 spans="2:13" hidden="1">
      <c r="B1134" s="1415"/>
      <c r="C1134" s="1575" t="s">
        <v>4025</v>
      </c>
      <c r="D1134" s="1416" t="s">
        <v>4019</v>
      </c>
      <c r="G1134" s="1561" t="str">
        <f>'REKAP OFFICIAL'!$A$81</f>
        <v>3.18.6.6</v>
      </c>
      <c r="H1134" s="1562" t="s">
        <v>6290</v>
      </c>
      <c r="I1134" s="1431" t="s">
        <v>2513</v>
      </c>
      <c r="J1134" s="1419" t="s">
        <v>70</v>
      </c>
      <c r="K1134" s="1420">
        <v>4</v>
      </c>
      <c r="L1134" s="1421">
        <f>VLOOKUP(G1134,'REKAP OFFICIAL'!V:W,2,0)</f>
        <v>767818.8000000004</v>
      </c>
      <c r="M1134" s="1422">
        <f>K1134*L1134</f>
        <v>3071275.2000000016</v>
      </c>
    </row>
    <row r="1135" spans="2:13" hidden="1">
      <c r="B1135" s="1415"/>
      <c r="C1135" s="1575" t="s">
        <v>4025</v>
      </c>
      <c r="D1135" s="1416" t="s">
        <v>4019</v>
      </c>
      <c r="G1135" s="1426"/>
      <c r="H1135" s="1427" t="s">
        <v>489</v>
      </c>
      <c r="I1135" s="1424"/>
      <c r="J1135" s="1419" t="s">
        <v>50</v>
      </c>
      <c r="K1135" s="1420"/>
      <c r="L1135" s="1421"/>
      <c r="M1135" s="1422"/>
    </row>
    <row r="1136" spans="2:13" hidden="1">
      <c r="B1136" s="1415"/>
      <c r="C1136" s="1575" t="s">
        <v>4025</v>
      </c>
      <c r="D1136" s="1416" t="s">
        <v>4019</v>
      </c>
      <c r="G1136" s="1561" t="str">
        <f>'REKAP OFFICIAL'!$A$144</f>
        <v>[Mod]-01</v>
      </c>
      <c r="H1136" s="1562" t="s">
        <v>6290</v>
      </c>
      <c r="I1136" s="1563" t="s">
        <v>489</v>
      </c>
      <c r="J1136" s="1419" t="s">
        <v>75</v>
      </c>
      <c r="K1136" s="1420">
        <v>1734.71</v>
      </c>
      <c r="L1136" s="1421">
        <f>VLOOKUP(G1136,'REKAP OFFICIAL'!N:O,2,0)</f>
        <v>39900</v>
      </c>
      <c r="M1136" s="1422">
        <f>K1136*L1136</f>
        <v>69214929</v>
      </c>
    </row>
    <row r="1137" spans="2:13" hidden="1">
      <c r="B1137" s="1415"/>
      <c r="C1137" s="1575" t="s">
        <v>4025</v>
      </c>
      <c r="D1137" s="1416" t="s">
        <v>4019</v>
      </c>
      <c r="G1137" s="1416"/>
      <c r="H1137" s="1427" t="s">
        <v>492</v>
      </c>
      <c r="I1137" s="1423"/>
      <c r="J1137" s="1419" t="s">
        <v>50</v>
      </c>
      <c r="K1137" s="1420"/>
      <c r="L1137" s="1421"/>
      <c r="M1137" s="1419"/>
    </row>
    <row r="1138" spans="2:13" hidden="1">
      <c r="B1138" s="1415"/>
      <c r="C1138" s="1575" t="s">
        <v>4025</v>
      </c>
      <c r="D1138" s="1416" t="s">
        <v>4019</v>
      </c>
      <c r="G1138" s="1561" t="str">
        <f>'REKAP OFFICIAL'!$A$142</f>
        <v>3.16.3</v>
      </c>
      <c r="H1138" s="1562" t="s">
        <v>6290</v>
      </c>
      <c r="I1138" s="1431" t="s">
        <v>493</v>
      </c>
      <c r="J1138" s="1419" t="s">
        <v>70</v>
      </c>
      <c r="K1138" s="1420">
        <v>48</v>
      </c>
      <c r="L1138" s="1421">
        <f>VLOOKUP(G1138,'REKAP OFFICIAL'!V:W,2,0)</f>
        <v>139670.9999999998</v>
      </c>
      <c r="M1138" s="1422">
        <f>K1138*L1138</f>
        <v>6704207.9999999907</v>
      </c>
    </row>
    <row r="1139" spans="2:13" hidden="1">
      <c r="B1139" s="1459" t="s">
        <v>6320</v>
      </c>
      <c r="C1139" s="1575" t="s">
        <v>4025</v>
      </c>
      <c r="D1139" s="1460" t="s">
        <v>4019</v>
      </c>
      <c r="G1139" s="1416"/>
      <c r="H1139" s="1461" t="s">
        <v>2059</v>
      </c>
      <c r="I1139" s="1462"/>
      <c r="J1139" s="1463" t="s">
        <v>50</v>
      </c>
      <c r="K1139" s="1464"/>
      <c r="L1139" s="1465"/>
      <c r="M1139" s="1466"/>
    </row>
    <row r="1140" spans="2:13" hidden="1">
      <c r="B1140" s="1459"/>
      <c r="C1140" s="1575" t="s">
        <v>4025</v>
      </c>
      <c r="D1140" s="1460" t="s">
        <v>4019</v>
      </c>
      <c r="G1140" s="1416"/>
      <c r="H1140" s="1461" t="s">
        <v>3394</v>
      </c>
      <c r="I1140" s="1462"/>
      <c r="J1140" s="1463" t="s">
        <v>50</v>
      </c>
      <c r="K1140" s="1464"/>
      <c r="L1140" s="1465"/>
      <c r="M1140" s="1466"/>
    </row>
    <row r="1141" spans="2:13" hidden="1">
      <c r="B1141" s="1459"/>
      <c r="C1141" s="1575" t="s">
        <v>4025</v>
      </c>
      <c r="D1141" s="1460" t="s">
        <v>4019</v>
      </c>
      <c r="G1141" s="1416"/>
      <c r="H1141" s="1461" t="s">
        <v>428</v>
      </c>
      <c r="I1141" s="1462"/>
      <c r="J1141" s="1463" t="s">
        <v>50</v>
      </c>
      <c r="K1141" s="1464"/>
      <c r="L1141" s="1465"/>
      <c r="M1141" s="1466"/>
    </row>
    <row r="1142" spans="2:13" hidden="1">
      <c r="B1142" s="1459"/>
      <c r="C1142" s="1575" t="s">
        <v>4025</v>
      </c>
      <c r="D1142" s="1460" t="s">
        <v>4019</v>
      </c>
      <c r="G1142" s="1416"/>
      <c r="H1142" s="1461" t="s">
        <v>429</v>
      </c>
      <c r="I1142" s="1462"/>
      <c r="J1142" s="1463" t="s">
        <v>50</v>
      </c>
      <c r="K1142" s="1464"/>
      <c r="L1142" s="1465"/>
      <c r="M1142" s="1466"/>
    </row>
    <row r="1143" spans="2:13" hidden="1">
      <c r="B1143" s="1415"/>
      <c r="C1143" s="1575" t="s">
        <v>4025</v>
      </c>
      <c r="D1143" s="1416" t="s">
        <v>4019</v>
      </c>
      <c r="G1143" s="1561" t="str">
        <f>'REKAP OFFICIAL'!$A$41</f>
        <v>3.6.4.2</v>
      </c>
      <c r="H1143" s="1568" t="s">
        <v>6290</v>
      </c>
      <c r="I1143" s="1431" t="s">
        <v>748</v>
      </c>
      <c r="J1143" s="1419" t="s">
        <v>75</v>
      </c>
      <c r="K1143" s="1420">
        <v>3200.42</v>
      </c>
      <c r="L1143" s="1421">
        <f>VLOOKUP(G1143,'REKAP OFFICIAL'!V:W,2,0)</f>
        <v>136602.375</v>
      </c>
      <c r="M1143" s="1422">
        <f>K1143*L1143</f>
        <v>437184972.9975</v>
      </c>
    </row>
    <row r="1144" spans="2:13" hidden="1">
      <c r="B1144" s="1415"/>
      <c r="C1144" s="1575" t="s">
        <v>4025</v>
      </c>
      <c r="D1144" s="1416" t="s">
        <v>4019</v>
      </c>
      <c r="G1144" s="1561" t="str">
        <f>'REKAP OFFICIAL'!$A$44</f>
        <v>3.7.7</v>
      </c>
      <c r="H1144" s="1568" t="s">
        <v>6293</v>
      </c>
      <c r="I1144" s="1431" t="s">
        <v>3362</v>
      </c>
      <c r="J1144" s="1419" t="s">
        <v>75</v>
      </c>
      <c r="K1144" s="1420">
        <v>6400.84</v>
      </c>
      <c r="L1144" s="1421">
        <f>VLOOKUP(G1144,'REKAP OFFICIAL'!V:W,2,0)</f>
        <v>108213.31500000002</v>
      </c>
      <c r="M1144" s="1422">
        <f>K1144*L1144</f>
        <v>692656115.18460011</v>
      </c>
    </row>
    <row r="1145" spans="2:13" hidden="1">
      <c r="B1145" s="1415"/>
      <c r="C1145" s="1575" t="s">
        <v>4025</v>
      </c>
      <c r="D1145" s="1416" t="s">
        <v>4019</v>
      </c>
      <c r="G1145" s="1561" t="str">
        <f>'REKAP OFFICIAL'!$A$40</f>
        <v>3.6.3.4</v>
      </c>
      <c r="H1145" s="1568" t="s">
        <v>6296</v>
      </c>
      <c r="I1145" s="1563" t="s">
        <v>2457</v>
      </c>
      <c r="J1145" s="1419" t="s">
        <v>75</v>
      </c>
      <c r="K1145" s="1420">
        <v>278.72000000000003</v>
      </c>
      <c r="L1145" s="1421">
        <f>VLOOKUP(G1145,'REKAP OFFICIAL'!V:W,2,0)</f>
        <v>537789.0000000071</v>
      </c>
      <c r="M1145" s="1422">
        <f>K1145*L1145</f>
        <v>149892550.08000198</v>
      </c>
    </row>
    <row r="1146" spans="2:13" hidden="1">
      <c r="B1146" s="1415"/>
      <c r="C1146" s="1575" t="s">
        <v>4025</v>
      </c>
      <c r="D1146" s="1416" t="s">
        <v>4019</v>
      </c>
      <c r="G1146" s="1561" t="str">
        <f>'REKAP OFFICIAL'!$A$83</f>
        <v>3.11.4.13</v>
      </c>
      <c r="H1146" s="1568" t="s">
        <v>6297</v>
      </c>
      <c r="I1146" s="1431" t="s">
        <v>2458</v>
      </c>
      <c r="J1146" s="1419" t="s">
        <v>75</v>
      </c>
      <c r="K1146" s="1420">
        <v>278.72000000000003</v>
      </c>
      <c r="L1146" s="1421">
        <f>VLOOKUP(G1146,'REKAP OFFICIAL'!V:W,2,0)</f>
        <v>284501.91000000003</v>
      </c>
      <c r="M1146" s="1422">
        <f>K1146*L1146</f>
        <v>79296372.355200022</v>
      </c>
    </row>
    <row r="1147" spans="2:13" hidden="1">
      <c r="B1147" s="1415"/>
      <c r="C1147" s="1575" t="s">
        <v>4025</v>
      </c>
      <c r="D1147" s="1416" t="s">
        <v>4019</v>
      </c>
      <c r="G1147" s="1416"/>
      <c r="H1147" s="1427" t="s">
        <v>433</v>
      </c>
      <c r="I1147" s="1424"/>
      <c r="J1147" s="1419" t="s">
        <v>50</v>
      </c>
      <c r="K1147" s="1420"/>
      <c r="L1147" s="1421"/>
      <c r="M1147" s="1422"/>
    </row>
    <row r="1148" spans="2:13" hidden="1">
      <c r="B1148" s="1415"/>
      <c r="C1148" s="1575" t="s">
        <v>4025</v>
      </c>
      <c r="D1148" s="1416" t="s">
        <v>4019</v>
      </c>
      <c r="G1148" s="1561" t="str">
        <f>'REKAP OFFICIAL'!$A$41</f>
        <v>3.6.4.2</v>
      </c>
      <c r="H1148" s="1568" t="s">
        <v>6290</v>
      </c>
      <c r="I1148" s="1431" t="s">
        <v>748</v>
      </c>
      <c r="J1148" s="1419" t="s">
        <v>75</v>
      </c>
      <c r="K1148" s="1420">
        <v>3138.19</v>
      </c>
      <c r="L1148" s="1421">
        <f>VLOOKUP(G1148,'REKAP OFFICIAL'!V:W,2,0)</f>
        <v>136602.375</v>
      </c>
      <c r="M1148" s="1422">
        <f>K1148*L1148</f>
        <v>428684207.20125002</v>
      </c>
    </row>
    <row r="1149" spans="2:13" hidden="1">
      <c r="B1149" s="1415"/>
      <c r="C1149" s="1575" t="s">
        <v>4025</v>
      </c>
      <c r="D1149" s="1416" t="s">
        <v>4019</v>
      </c>
      <c r="G1149" s="1561" t="str">
        <f>'REKAP OFFICIAL'!$A$44</f>
        <v>3.7.7</v>
      </c>
      <c r="H1149" s="1568" t="s">
        <v>6293</v>
      </c>
      <c r="I1149" s="1431" t="s">
        <v>3362</v>
      </c>
      <c r="J1149" s="1419" t="s">
        <v>75</v>
      </c>
      <c r="K1149" s="1420">
        <v>6276.38</v>
      </c>
      <c r="L1149" s="1421">
        <f>VLOOKUP(G1149,'REKAP OFFICIAL'!V:W,2,0)</f>
        <v>108213.31500000002</v>
      </c>
      <c r="M1149" s="1422">
        <f>K1149*L1149</f>
        <v>679187885.99970007</v>
      </c>
    </row>
    <row r="1150" spans="2:13" hidden="1">
      <c r="B1150" s="1415"/>
      <c r="C1150" s="1575" t="s">
        <v>4025</v>
      </c>
      <c r="D1150" s="1416" t="s">
        <v>4019</v>
      </c>
      <c r="G1150" s="1561" t="str">
        <f>'REKAP OFFICIAL'!$A$40</f>
        <v>3.6.3.4</v>
      </c>
      <c r="H1150" s="1568" t="s">
        <v>6296</v>
      </c>
      <c r="I1150" s="1563" t="s">
        <v>2457</v>
      </c>
      <c r="J1150" s="1419" t="s">
        <v>75</v>
      </c>
      <c r="K1150" s="1420">
        <v>380.06</v>
      </c>
      <c r="L1150" s="1421">
        <f>VLOOKUP(G1150,'REKAP OFFICIAL'!V:W,2,0)</f>
        <v>537789.0000000071</v>
      </c>
      <c r="M1150" s="1422">
        <f>K1150*L1150</f>
        <v>204392087.34000269</v>
      </c>
    </row>
    <row r="1151" spans="2:13" hidden="1">
      <c r="B1151" s="1415"/>
      <c r="C1151" s="1575" t="s">
        <v>4025</v>
      </c>
      <c r="D1151" s="1416" t="s">
        <v>4019</v>
      </c>
      <c r="G1151" s="1561" t="str">
        <f>'REKAP OFFICIAL'!$A$83</f>
        <v>3.11.4.13</v>
      </c>
      <c r="H1151" s="1568" t="s">
        <v>6297</v>
      </c>
      <c r="I1151" s="1431" t="s">
        <v>2458</v>
      </c>
      <c r="J1151" s="1419" t="s">
        <v>75</v>
      </c>
      <c r="K1151" s="1420">
        <v>380.06</v>
      </c>
      <c r="L1151" s="1421">
        <f>VLOOKUP(G1151,'REKAP OFFICIAL'!V:W,2,0)</f>
        <v>284501.91000000003</v>
      </c>
      <c r="M1151" s="1422">
        <f>K1151*L1151</f>
        <v>108127795.91460001</v>
      </c>
    </row>
    <row r="1152" spans="2:13" hidden="1">
      <c r="B1152" s="1415"/>
      <c r="C1152" s="1575" t="s">
        <v>4025</v>
      </c>
      <c r="D1152" s="1416" t="s">
        <v>4019</v>
      </c>
      <c r="G1152" s="1416"/>
      <c r="H1152" s="1427" t="s">
        <v>434</v>
      </c>
      <c r="I1152" s="1424"/>
      <c r="J1152" s="1419" t="s">
        <v>50</v>
      </c>
      <c r="K1152" s="1420"/>
      <c r="L1152" s="1421"/>
      <c r="M1152" s="1422"/>
    </row>
    <row r="1153" spans="2:13" hidden="1">
      <c r="B1153" s="1415"/>
      <c r="C1153" s="1575" t="s">
        <v>4025</v>
      </c>
      <c r="D1153" s="1416" t="s">
        <v>4019</v>
      </c>
      <c r="G1153" s="1561" t="str">
        <f>'REKAP OFFICIAL'!$A$21</f>
        <v>2.2.1.10.1</v>
      </c>
      <c r="H1153" s="1568" t="s">
        <v>6290</v>
      </c>
      <c r="I1153" s="1431" t="s">
        <v>3363</v>
      </c>
      <c r="J1153" s="1419" t="s">
        <v>78</v>
      </c>
      <c r="K1153" s="1420">
        <v>1458.8</v>
      </c>
      <c r="L1153" s="1421">
        <f>VLOOKUP(G1153,'REKAP OFFICIAL'!V:W,2,0)</f>
        <v>107013.9</v>
      </c>
      <c r="M1153" s="1422">
        <f>K1153*L1153</f>
        <v>156111877.31999999</v>
      </c>
    </row>
    <row r="1154" spans="2:13" hidden="1">
      <c r="B1154" s="1415"/>
      <c r="C1154" s="1575" t="s">
        <v>4025</v>
      </c>
      <c r="D1154" s="1416" t="s">
        <v>4019</v>
      </c>
      <c r="G1154" s="1561" t="str">
        <f>'REKAP OFFICIAL'!$A$22</f>
        <v>2.2.1.10.2</v>
      </c>
      <c r="H1154" s="1568" t="s">
        <v>6293</v>
      </c>
      <c r="I1154" s="1431" t="s">
        <v>3364</v>
      </c>
      <c r="J1154" s="1419" t="s">
        <v>78</v>
      </c>
      <c r="K1154" s="1420">
        <v>497.6</v>
      </c>
      <c r="L1154" s="1421">
        <f>VLOOKUP(G1154,'REKAP OFFICIAL'!V:W,2,0)</f>
        <v>142902.9</v>
      </c>
      <c r="M1154" s="1422">
        <f>K1154*L1154</f>
        <v>71108483.040000007</v>
      </c>
    </row>
    <row r="1155" spans="2:13" hidden="1">
      <c r="B1155" s="1415"/>
      <c r="C1155" s="1575" t="s">
        <v>4025</v>
      </c>
      <c r="D1155" s="1416" t="s">
        <v>4019</v>
      </c>
      <c r="G1155" s="1426"/>
      <c r="H1155" s="1427" t="s">
        <v>437</v>
      </c>
      <c r="I1155" s="1424"/>
      <c r="J1155" s="1419" t="s">
        <v>50</v>
      </c>
      <c r="K1155" s="1420"/>
      <c r="L1155" s="1421"/>
      <c r="M1155" s="1422"/>
    </row>
    <row r="1156" spans="2:13" hidden="1">
      <c r="B1156" s="1415"/>
      <c r="C1156" s="1575" t="s">
        <v>4025</v>
      </c>
      <c r="D1156" s="1416" t="s">
        <v>4019</v>
      </c>
      <c r="G1156" s="1416"/>
      <c r="H1156" s="1427" t="s">
        <v>438</v>
      </c>
      <c r="I1156" s="1424"/>
      <c r="J1156" s="1419" t="s">
        <v>50</v>
      </c>
      <c r="K1156" s="1420"/>
      <c r="L1156" s="1421"/>
      <c r="M1156" s="1422"/>
    </row>
    <row r="1157" spans="2:13" hidden="1">
      <c r="B1157" s="1415"/>
      <c r="C1157" s="1575" t="s">
        <v>4025</v>
      </c>
      <c r="D1157" s="1416" t="s">
        <v>4019</v>
      </c>
      <c r="G1157" s="1561" t="str">
        <f>'REKAP OFFICIAL'!$A$46</f>
        <v>3.7.16</v>
      </c>
      <c r="H1157" s="1562" t="s">
        <v>6290</v>
      </c>
      <c r="I1157" s="1431" t="s">
        <v>2460</v>
      </c>
      <c r="J1157" s="1419" t="s">
        <v>75</v>
      </c>
      <c r="K1157" s="1420">
        <v>1172.32</v>
      </c>
      <c r="L1157" s="1421">
        <f>VLOOKUP(G1157,'REKAP OFFICIAL'!V:W,2,0)</f>
        <v>44998.8</v>
      </c>
      <c r="M1157" s="1422">
        <f>K1157*L1157</f>
        <v>52752993.215999998</v>
      </c>
    </row>
    <row r="1158" spans="2:13" hidden="1">
      <c r="B1158" s="1415"/>
      <c r="C1158" s="1575" t="s">
        <v>4025</v>
      </c>
      <c r="D1158" s="1416" t="s">
        <v>4019</v>
      </c>
      <c r="G1158" s="1416"/>
      <c r="H1158" s="1427" t="s">
        <v>440</v>
      </c>
      <c r="I1158" s="1424"/>
      <c r="J1158" s="1419" t="s">
        <v>50</v>
      </c>
      <c r="K1158" s="1420"/>
      <c r="L1158" s="1421"/>
      <c r="M1158" s="1422"/>
    </row>
    <row r="1159" spans="2:13" hidden="1">
      <c r="B1159" s="1415"/>
      <c r="C1159" s="1575" t="s">
        <v>4025</v>
      </c>
      <c r="D1159" s="1416" t="s">
        <v>4019</v>
      </c>
      <c r="G1159" s="1561" t="str">
        <f>'REKAP OFFICIAL'!$A$36</f>
        <v>3.5.3.1</v>
      </c>
      <c r="H1159" s="1568" t="s">
        <v>6290</v>
      </c>
      <c r="I1159" s="1431" t="s">
        <v>6117</v>
      </c>
      <c r="J1159" s="1419" t="s">
        <v>75</v>
      </c>
      <c r="K1159" s="1420">
        <v>1221.96</v>
      </c>
      <c r="L1159" s="1421">
        <f>VLOOKUP(G1159,'REKAP OFFICIAL'!V:W,2,0)</f>
        <v>198753.88049999997</v>
      </c>
      <c r="M1159" s="1422">
        <f>K1159*L1159</f>
        <v>242869291.81577998</v>
      </c>
    </row>
    <row r="1160" spans="2:13" hidden="1">
      <c r="B1160" s="1415"/>
      <c r="C1160" s="1575" t="s">
        <v>4025</v>
      </c>
      <c r="D1160" s="1416" t="s">
        <v>4019</v>
      </c>
      <c r="G1160" s="1561" t="str">
        <f>'REKAP OFFICIAL'!$A$34</f>
        <v>3.5.2.1</v>
      </c>
      <c r="H1160" s="1568" t="s">
        <v>6293</v>
      </c>
      <c r="I1160" s="1431" t="s">
        <v>6118</v>
      </c>
      <c r="J1160" s="1419" t="s">
        <v>75</v>
      </c>
      <c r="K1160" s="1420">
        <v>1221.96</v>
      </c>
      <c r="L1160" s="1421">
        <f>VLOOKUP(G1160,'REKAP OFFICIAL'!V:W,2,0)</f>
        <v>169999.99800000002</v>
      </c>
      <c r="M1160" s="1422">
        <f>K1160*L1160</f>
        <v>207733197.55608004</v>
      </c>
    </row>
    <row r="1161" spans="2:13" hidden="1">
      <c r="B1161" s="1415"/>
      <c r="C1161" s="1575" t="s">
        <v>4025</v>
      </c>
      <c r="D1161" s="1416" t="s">
        <v>4019</v>
      </c>
      <c r="G1161" s="1561" t="str">
        <f>'REKAP OFFICIAL'!$A$156</f>
        <v>3.5.2.6</v>
      </c>
      <c r="H1161" s="1568" t="s">
        <v>6296</v>
      </c>
      <c r="I1161" s="1431" t="s">
        <v>6119</v>
      </c>
      <c r="J1161" s="1419" t="s">
        <v>78</v>
      </c>
      <c r="K1161" s="1420">
        <v>1621.16</v>
      </c>
      <c r="L1161" s="1421">
        <f>VLOOKUP(G1161,'REKAP OFFICIAL'!V:W,2,0)</f>
        <v>16008.080550000001</v>
      </c>
      <c r="M1161" s="1422">
        <f>K1161*L1161</f>
        <v>25951659.864438001</v>
      </c>
    </row>
    <row r="1162" spans="2:13" hidden="1">
      <c r="B1162" s="1415"/>
      <c r="C1162" s="1575" t="s">
        <v>4025</v>
      </c>
      <c r="D1162" s="1416" t="s">
        <v>4019</v>
      </c>
      <c r="G1162" s="1416"/>
      <c r="H1162" s="1427" t="s">
        <v>443</v>
      </c>
      <c r="I1162" s="1423"/>
      <c r="J1162" s="1419" t="s">
        <v>50</v>
      </c>
      <c r="K1162" s="1420"/>
      <c r="L1162" s="1421"/>
      <c r="M1162" s="1419"/>
    </row>
    <row r="1163" spans="2:13" hidden="1">
      <c r="B1163" s="1415"/>
      <c r="C1163" s="1575" t="s">
        <v>4025</v>
      </c>
      <c r="D1163" s="1416" t="s">
        <v>4019</v>
      </c>
      <c r="G1163" s="1561" t="str">
        <f>'REKAP OFFICIAL'!$A$36</f>
        <v>3.5.3.1</v>
      </c>
      <c r="H1163" s="1568" t="s">
        <v>6290</v>
      </c>
      <c r="I1163" s="1431" t="s">
        <v>6117</v>
      </c>
      <c r="J1163" s="1419" t="s">
        <v>75</v>
      </c>
      <c r="K1163" s="1420">
        <v>149.04</v>
      </c>
      <c r="L1163" s="1421">
        <f>VLOOKUP(G1163,'REKAP OFFICIAL'!V:W,2,0)</f>
        <v>198753.88049999997</v>
      </c>
      <c r="M1163" s="1422">
        <f>K1163*L1163</f>
        <v>29622278.349719994</v>
      </c>
    </row>
    <row r="1164" spans="2:13" hidden="1">
      <c r="B1164" s="1415"/>
      <c r="C1164" s="1575" t="s">
        <v>4025</v>
      </c>
      <c r="D1164" s="1416" t="s">
        <v>4019</v>
      </c>
      <c r="G1164" s="1561" t="str">
        <f>'REKAP OFFICIAL'!$A$34</f>
        <v>3.5.2.1</v>
      </c>
      <c r="H1164" s="1568" t="s">
        <v>6293</v>
      </c>
      <c r="I1164" s="1431" t="s">
        <v>6118</v>
      </c>
      <c r="J1164" s="1419" t="s">
        <v>75</v>
      </c>
      <c r="K1164" s="1420">
        <v>149.04</v>
      </c>
      <c r="L1164" s="1421">
        <f>VLOOKUP(G1164,'REKAP OFFICIAL'!V:W,2,0)</f>
        <v>169999.99800000002</v>
      </c>
      <c r="M1164" s="1422">
        <f>K1164*L1164</f>
        <v>25336799.701920003</v>
      </c>
    </row>
    <row r="1165" spans="2:13" hidden="1">
      <c r="B1165" s="1415"/>
      <c r="C1165" s="1575" t="s">
        <v>4025</v>
      </c>
      <c r="D1165" s="1416" t="s">
        <v>4019</v>
      </c>
      <c r="G1165" s="1561" t="str">
        <f>'REKAP OFFICIAL'!$A$156</f>
        <v>3.5.2.6</v>
      </c>
      <c r="H1165" s="1568" t="s">
        <v>6296</v>
      </c>
      <c r="I1165" s="1431" t="s">
        <v>6119</v>
      </c>
      <c r="J1165" s="1419" t="s">
        <v>78</v>
      </c>
      <c r="K1165" s="1420">
        <v>197.72</v>
      </c>
      <c r="L1165" s="1421">
        <f>VLOOKUP(G1165,'REKAP OFFICIAL'!V:W,2,0)</f>
        <v>16008.080550000001</v>
      </c>
      <c r="M1165" s="1422">
        <f>K1165*L1165</f>
        <v>3165117.6863460001</v>
      </c>
    </row>
    <row r="1166" spans="2:13" hidden="1">
      <c r="B1166" s="1415"/>
      <c r="C1166" s="1575" t="s">
        <v>4025</v>
      </c>
      <c r="D1166" s="1416" t="s">
        <v>4019</v>
      </c>
      <c r="G1166" s="1416"/>
      <c r="H1166" s="1427" t="s">
        <v>446</v>
      </c>
      <c r="I1166" s="1424"/>
      <c r="J1166" s="1419" t="s">
        <v>50</v>
      </c>
      <c r="K1166" s="1420"/>
      <c r="L1166" s="1421"/>
      <c r="M1166" s="1422"/>
    </row>
    <row r="1167" spans="2:13" hidden="1">
      <c r="B1167" s="1415"/>
      <c r="C1167" s="1575" t="s">
        <v>4025</v>
      </c>
      <c r="D1167" s="1416" t="s">
        <v>4019</v>
      </c>
      <c r="G1167" s="1416"/>
      <c r="H1167" s="1427" t="s">
        <v>447</v>
      </c>
      <c r="I1167" s="1424"/>
      <c r="J1167" s="1419" t="s">
        <v>50</v>
      </c>
      <c r="K1167" s="1420"/>
      <c r="L1167" s="1421"/>
      <c r="M1167" s="1422"/>
    </row>
    <row r="1168" spans="2:13" hidden="1">
      <c r="B1168" s="1415"/>
      <c r="C1168" s="1575" t="s">
        <v>4025</v>
      </c>
      <c r="D1168" s="1416" t="s">
        <v>4019</v>
      </c>
      <c r="G1168" s="1561" t="s">
        <v>364</v>
      </c>
      <c r="H1168" s="1568" t="s">
        <v>6290</v>
      </c>
      <c r="I1168" s="1431" t="s">
        <v>2462</v>
      </c>
      <c r="J1168" s="1419" t="s">
        <v>75</v>
      </c>
      <c r="K1168" s="1420">
        <v>1172.32</v>
      </c>
      <c r="L1168" s="1421">
        <f>VLOOKUP(G1168,'REKAP OFFICIAL'!V:W,2,0)</f>
        <v>286593.3</v>
      </c>
      <c r="M1168" s="1422">
        <f>K1168*L1168</f>
        <v>335979057.45599997</v>
      </c>
    </row>
    <row r="1169" spans="2:13" hidden="1">
      <c r="B1169" s="1415"/>
      <c r="C1169" s="1575" t="s">
        <v>4025</v>
      </c>
      <c r="D1169" s="1416" t="s">
        <v>4019</v>
      </c>
      <c r="G1169" s="1561" t="str">
        <f>'REKAP OFFICIAL'!$A$52</f>
        <v>3.9.4.6</v>
      </c>
      <c r="H1169" s="1568" t="s">
        <v>6293</v>
      </c>
      <c r="I1169" s="1431" t="s">
        <v>6135</v>
      </c>
      <c r="J1169" s="1419" t="s">
        <v>75</v>
      </c>
      <c r="K1169" s="1420">
        <v>1379.18</v>
      </c>
      <c r="L1169" s="1421">
        <f>VLOOKUP(G1169,'REKAP OFFICIAL'!V:W,2,0)</f>
        <v>35161.034999999996</v>
      </c>
      <c r="M1169" s="1422">
        <f>K1169*L1169</f>
        <v>48493396.2513</v>
      </c>
    </row>
    <row r="1170" spans="2:13" hidden="1">
      <c r="B1170" s="1415"/>
      <c r="C1170" s="1575" t="s">
        <v>4025</v>
      </c>
      <c r="D1170" s="1416" t="s">
        <v>4019</v>
      </c>
      <c r="G1170" s="1416"/>
      <c r="H1170" s="1427" t="s">
        <v>451</v>
      </c>
      <c r="I1170" s="1424"/>
      <c r="J1170" s="1419" t="s">
        <v>50</v>
      </c>
      <c r="K1170" s="1420"/>
      <c r="L1170" s="1421"/>
      <c r="M1170" s="1422"/>
    </row>
    <row r="1171" spans="2:13" hidden="1">
      <c r="B1171" s="1415"/>
      <c r="C1171" s="1575" t="s">
        <v>4025</v>
      </c>
      <c r="D1171" s="1416" t="s">
        <v>4019</v>
      </c>
      <c r="G1171" s="1561" t="s">
        <v>364</v>
      </c>
      <c r="H1171" s="1568" t="s">
        <v>6290</v>
      </c>
      <c r="I1171" s="1431" t="s">
        <v>2462</v>
      </c>
      <c r="J1171" s="1419" t="s">
        <v>75</v>
      </c>
      <c r="K1171" s="1420">
        <v>1221.96</v>
      </c>
      <c r="L1171" s="1421">
        <f>VLOOKUP(G1171,'REKAP OFFICIAL'!V:W,2,0)</f>
        <v>286593.3</v>
      </c>
      <c r="M1171" s="1422">
        <f>K1171*L1171</f>
        <v>350205548.86799997</v>
      </c>
    </row>
    <row r="1172" spans="2:13" hidden="1">
      <c r="B1172" s="1415"/>
      <c r="C1172" s="1575" t="s">
        <v>4025</v>
      </c>
      <c r="D1172" s="1416" t="s">
        <v>4019</v>
      </c>
      <c r="G1172" s="1561" t="str">
        <f>'REKAP OFFICIAL'!$A$52</f>
        <v>3.9.4.6</v>
      </c>
      <c r="H1172" s="1568" t="s">
        <v>6293</v>
      </c>
      <c r="I1172" s="1431" t="s">
        <v>6135</v>
      </c>
      <c r="J1172" s="1419" t="s">
        <v>75</v>
      </c>
      <c r="K1172" s="1420">
        <v>1400.39</v>
      </c>
      <c r="L1172" s="1421">
        <f>VLOOKUP(G1172,'REKAP OFFICIAL'!V:W,2,0)</f>
        <v>35161.034999999996</v>
      </c>
      <c r="M1172" s="1422">
        <f>K1172*L1172</f>
        <v>49239161.803649999</v>
      </c>
    </row>
    <row r="1173" spans="2:13" hidden="1">
      <c r="B1173" s="1415"/>
      <c r="C1173" s="1575" t="s">
        <v>4025</v>
      </c>
      <c r="D1173" s="1416" t="s">
        <v>4019</v>
      </c>
      <c r="G1173" s="1426"/>
      <c r="H1173" s="1427" t="s">
        <v>454</v>
      </c>
      <c r="I1173" s="1424"/>
      <c r="J1173" s="1419" t="s">
        <v>50</v>
      </c>
      <c r="K1173" s="1420"/>
      <c r="L1173" s="1421"/>
      <c r="M1173" s="1422"/>
    </row>
    <row r="1174" spans="2:13" hidden="1">
      <c r="B1174" s="1415"/>
      <c r="C1174" s="1575" t="s">
        <v>4025</v>
      </c>
      <c r="D1174" s="1416" t="s">
        <v>4019</v>
      </c>
      <c r="G1174" s="1416"/>
      <c r="H1174" s="1427" t="s">
        <v>455</v>
      </c>
      <c r="I1174" s="1424"/>
      <c r="J1174" s="1419" t="s">
        <v>50</v>
      </c>
      <c r="K1174" s="1420"/>
      <c r="L1174" s="1421"/>
      <c r="M1174" s="1422"/>
    </row>
    <row r="1175" spans="2:13" hidden="1">
      <c r="B1175" s="1415"/>
      <c r="C1175" s="1575" t="s">
        <v>4025</v>
      </c>
      <c r="D1175" s="1416" t="s">
        <v>4019</v>
      </c>
      <c r="G1175" s="1561" t="str">
        <f>'REKAP OFFICIAL'!$A$94</f>
        <v>7.1.1.5-C</v>
      </c>
      <c r="H1175" s="1562" t="s">
        <v>6290</v>
      </c>
      <c r="I1175" s="1563" t="s">
        <v>456</v>
      </c>
      <c r="J1175" s="1419" t="s">
        <v>75</v>
      </c>
      <c r="K1175" s="1420">
        <v>251.46</v>
      </c>
      <c r="L1175" s="1421">
        <f>VLOOKUP(G1175,'REKAP OFFICIAL'!F:G,2,0)</f>
        <v>178733.51999999984</v>
      </c>
      <c r="M1175" s="1422">
        <f>K1175*L1175</f>
        <v>44944330.939199962</v>
      </c>
    </row>
    <row r="1176" spans="2:13" hidden="1">
      <c r="B1176" s="1415"/>
      <c r="C1176" s="1575" t="s">
        <v>4025</v>
      </c>
      <c r="D1176" s="1416" t="s">
        <v>4019</v>
      </c>
      <c r="G1176" s="1426"/>
      <c r="H1176" s="1427" t="s">
        <v>457</v>
      </c>
      <c r="I1176" s="1424"/>
      <c r="J1176" s="1419" t="s">
        <v>50</v>
      </c>
      <c r="K1176" s="1420"/>
      <c r="L1176" s="1421"/>
      <c r="M1176" s="1422"/>
    </row>
    <row r="1177" spans="2:13" hidden="1">
      <c r="B1177" s="1415"/>
      <c r="C1177" s="1575" t="s">
        <v>4025</v>
      </c>
      <c r="D1177" s="1416" t="s">
        <v>4019</v>
      </c>
      <c r="G1177" s="1561" t="str">
        <f>'REKAP OFFICIAL'!$A$94</f>
        <v>7.1.1.5-C</v>
      </c>
      <c r="H1177" s="1562" t="s">
        <v>6290</v>
      </c>
      <c r="I1177" s="1431" t="s">
        <v>456</v>
      </c>
      <c r="J1177" s="1419" t="s">
        <v>75</v>
      </c>
      <c r="K1177" s="1420">
        <v>251.46</v>
      </c>
      <c r="L1177" s="1421">
        <f>VLOOKUP(G1177,'REKAP OFFICIAL'!F:G,2,0)</f>
        <v>178733.51999999984</v>
      </c>
      <c r="M1177" s="1422">
        <f>K1177*L1177</f>
        <v>44944330.939199962</v>
      </c>
    </row>
    <row r="1178" spans="2:13" hidden="1">
      <c r="B1178" s="1415"/>
      <c r="C1178" s="1575" t="s">
        <v>4025</v>
      </c>
      <c r="D1178" s="1416" t="s">
        <v>4019</v>
      </c>
      <c r="G1178" s="1416"/>
      <c r="H1178" s="1427" t="s">
        <v>458</v>
      </c>
      <c r="I1178" s="1424"/>
      <c r="J1178" s="1419" t="s">
        <v>50</v>
      </c>
      <c r="K1178" s="1420"/>
      <c r="L1178" s="1421"/>
      <c r="M1178" s="1422"/>
    </row>
    <row r="1179" spans="2:13" hidden="1">
      <c r="B1179" s="1415"/>
      <c r="C1179" s="1575" t="s">
        <v>4025</v>
      </c>
      <c r="D1179" s="1416" t="s">
        <v>4019</v>
      </c>
      <c r="G1179" s="1416"/>
      <c r="H1179" s="1427" t="s">
        <v>459</v>
      </c>
      <c r="I1179" s="1424"/>
      <c r="J1179" s="1419" t="s">
        <v>50</v>
      </c>
      <c r="K1179" s="1420"/>
      <c r="L1179" s="1421"/>
      <c r="M1179" s="1422"/>
    </row>
    <row r="1180" spans="2:13" hidden="1">
      <c r="B1180" s="1415"/>
      <c r="C1180" s="1575" t="s">
        <v>4025</v>
      </c>
      <c r="D1180" s="1416" t="s">
        <v>4019</v>
      </c>
      <c r="G1180" s="1561" t="str">
        <f>'REKAP OFFICIAL'!$A$84</f>
        <v>3.1.3.7</v>
      </c>
      <c r="H1180" s="1568" t="s">
        <v>6290</v>
      </c>
      <c r="I1180" s="1431" t="s">
        <v>3370</v>
      </c>
      <c r="J1180" s="1419" t="s">
        <v>75</v>
      </c>
      <c r="K1180" s="1420">
        <v>2636.94</v>
      </c>
      <c r="L1180" s="1421">
        <f>VLOOKUP(G1180,'REKAP OFFICIAL'!V:W,2,0)</f>
        <v>289274.99999999948</v>
      </c>
      <c r="M1180" s="1422">
        <f>K1180*L1180</f>
        <v>762800818.49999869</v>
      </c>
    </row>
    <row r="1181" spans="2:13" hidden="1">
      <c r="B1181" s="1415"/>
      <c r="C1181" s="1575" t="s">
        <v>4025</v>
      </c>
      <c r="D1181" s="1416" t="s">
        <v>4019</v>
      </c>
      <c r="G1181" s="1561" t="s">
        <v>2346</v>
      </c>
      <c r="H1181" s="1568" t="s">
        <v>6293</v>
      </c>
      <c r="I1181" s="1431" t="s">
        <v>2525</v>
      </c>
      <c r="J1181" s="1419" t="s">
        <v>78</v>
      </c>
      <c r="K1181" s="1420">
        <v>141.32</v>
      </c>
      <c r="L1181" s="1421">
        <f>VLOOKUP(G1181,'REKAP OFFICIAL'!V:W,2,0)</f>
        <v>204487.49999999994</v>
      </c>
      <c r="M1181" s="1422">
        <f>K1181*L1181</f>
        <v>28898173.499999989</v>
      </c>
    </row>
    <row r="1182" spans="2:13" hidden="1">
      <c r="B1182" s="1415"/>
      <c r="C1182" s="1575" t="s">
        <v>4025</v>
      </c>
      <c r="D1182" s="1416" t="s">
        <v>4019</v>
      </c>
      <c r="G1182" s="1561" t="s">
        <v>528</v>
      </c>
      <c r="H1182" s="1568" t="s">
        <v>6296</v>
      </c>
      <c r="I1182" s="1431" t="s">
        <v>2526</v>
      </c>
      <c r="J1182" s="1419" t="s">
        <v>78</v>
      </c>
      <c r="K1182" s="1420">
        <v>265.32</v>
      </c>
      <c r="L1182" s="1421">
        <f>VLOOKUP(G1182,'REKAP OFFICIAL'!V:W,2,0)</f>
        <v>152617.5</v>
      </c>
      <c r="M1182" s="1422">
        <f>K1182*L1182</f>
        <v>40492475.100000001</v>
      </c>
    </row>
    <row r="1183" spans="2:13" hidden="1">
      <c r="B1183" s="1415"/>
      <c r="C1183" s="1575" t="s">
        <v>4025</v>
      </c>
      <c r="D1183" s="1416" t="s">
        <v>4019</v>
      </c>
      <c r="G1183" s="1561" t="str">
        <f>'REKAP OFFICIAL'!$A$32</f>
        <v>3.3.1</v>
      </c>
      <c r="H1183" s="1568" t="s">
        <v>6297</v>
      </c>
      <c r="I1183" s="1431" t="s">
        <v>2527</v>
      </c>
      <c r="J1183" s="1419" t="s">
        <v>78</v>
      </c>
      <c r="K1183" s="1420">
        <v>268.06</v>
      </c>
      <c r="L1183" s="1421">
        <f>VLOOKUP(G1183,'REKAP OFFICIAL'!V:W,2,0)</f>
        <v>300000</v>
      </c>
      <c r="M1183" s="1422">
        <f>K1183*L1183</f>
        <v>80418000</v>
      </c>
    </row>
    <row r="1184" spans="2:13" hidden="1">
      <c r="B1184" s="1415"/>
      <c r="C1184" s="1575" t="s">
        <v>4025</v>
      </c>
      <c r="D1184" s="1416" t="s">
        <v>4019</v>
      </c>
      <c r="G1184" s="1426"/>
      <c r="H1184" s="1427" t="s">
        <v>464</v>
      </c>
      <c r="I1184" s="1424"/>
      <c r="J1184" s="1419" t="s">
        <v>50</v>
      </c>
      <c r="K1184" s="1420"/>
      <c r="L1184" s="1421"/>
      <c r="M1184" s="1422"/>
    </row>
    <row r="1185" spans="2:13" hidden="1">
      <c r="B1185" s="1415"/>
      <c r="C1185" s="1575" t="s">
        <v>4025</v>
      </c>
      <c r="D1185" s="1416" t="s">
        <v>4019</v>
      </c>
      <c r="G1185" s="1416"/>
      <c r="H1185" s="1427" t="s">
        <v>465</v>
      </c>
      <c r="I1185" s="1424"/>
      <c r="J1185" s="1419" t="s">
        <v>50</v>
      </c>
      <c r="K1185" s="1420"/>
      <c r="L1185" s="1421"/>
      <c r="M1185" s="1422"/>
    </row>
    <row r="1186" spans="2:13" hidden="1">
      <c r="B1186" s="1415"/>
      <c r="C1186" s="1575" t="s">
        <v>4025</v>
      </c>
      <c r="D1186" s="1416" t="s">
        <v>4019</v>
      </c>
      <c r="G1186" s="1561" t="str">
        <f>'REKAP OFFICIAL'!$A$48</f>
        <v>3.8.10.2</v>
      </c>
      <c r="H1186" s="1568" t="s">
        <v>6290</v>
      </c>
      <c r="I1186" s="1431" t="s">
        <v>750</v>
      </c>
      <c r="J1186" s="1419" t="s">
        <v>75</v>
      </c>
      <c r="K1186" s="1420">
        <v>440</v>
      </c>
      <c r="L1186" s="1421">
        <f>VLOOKUP(G1186,'REKAP OFFICIAL'!V:W,2,0)</f>
        <v>62000</v>
      </c>
      <c r="M1186" s="1422">
        <f>K1186*L1186</f>
        <v>27280000</v>
      </c>
    </row>
    <row r="1187" spans="2:13" hidden="1">
      <c r="B1187" s="1415"/>
      <c r="C1187" s="1575" t="s">
        <v>4025</v>
      </c>
      <c r="D1187" s="1416" t="s">
        <v>4019</v>
      </c>
      <c r="G1187" s="1561" t="str">
        <f>'REKAP OFFICIAL'!$A$49</f>
        <v>3.8.20.1</v>
      </c>
      <c r="H1187" s="1568" t="s">
        <v>6293</v>
      </c>
      <c r="I1187" s="1431" t="s">
        <v>2437</v>
      </c>
      <c r="J1187" s="1419" t="s">
        <v>75</v>
      </c>
      <c r="K1187" s="1420">
        <v>5960.85</v>
      </c>
      <c r="L1187" s="1421">
        <f>VLOOKUP(G1187,'REKAP OFFICIAL'!V:W,2,0)</f>
        <v>38500.000000000036</v>
      </c>
      <c r="M1187" s="1422">
        <f>K1187*L1187</f>
        <v>229492725.00000024</v>
      </c>
    </row>
    <row r="1188" spans="2:13" hidden="1">
      <c r="B1188" s="1415"/>
      <c r="C1188" s="1575" t="s">
        <v>4025</v>
      </c>
      <c r="D1188" s="1416" t="s">
        <v>4019</v>
      </c>
      <c r="G1188" s="1416"/>
      <c r="H1188" s="1427" t="s">
        <v>468</v>
      </c>
      <c r="I1188" s="1423"/>
      <c r="J1188" s="1419" t="s">
        <v>50</v>
      </c>
      <c r="K1188" s="1420"/>
      <c r="L1188" s="1421"/>
      <c r="M1188" s="1419"/>
    </row>
    <row r="1189" spans="2:13" hidden="1">
      <c r="B1189" s="1415"/>
      <c r="C1189" s="1575" t="s">
        <v>4025</v>
      </c>
      <c r="D1189" s="1416" t="s">
        <v>4019</v>
      </c>
      <c r="G1189" s="1561" t="str">
        <f>'REKAP OFFICIAL'!$A$48</f>
        <v>3.8.10.2</v>
      </c>
      <c r="H1189" s="1568" t="s">
        <v>6290</v>
      </c>
      <c r="I1189" s="1563" t="s">
        <v>750</v>
      </c>
      <c r="J1189" s="1419" t="s">
        <v>75</v>
      </c>
      <c r="K1189" s="1420">
        <v>377.76</v>
      </c>
      <c r="L1189" s="1421">
        <f>VLOOKUP(G1189,'REKAP OFFICIAL'!V:W,2,0)</f>
        <v>62000</v>
      </c>
      <c r="M1189" s="1422">
        <f>K1189*L1189</f>
        <v>23421120</v>
      </c>
    </row>
    <row r="1190" spans="2:13" hidden="1">
      <c r="B1190" s="1415"/>
      <c r="C1190" s="1575" t="s">
        <v>4025</v>
      </c>
      <c r="D1190" s="1416" t="s">
        <v>4019</v>
      </c>
      <c r="G1190" s="1561" t="str">
        <f>'REKAP OFFICIAL'!$A$49</f>
        <v>3.8.20.1</v>
      </c>
      <c r="H1190" s="1568" t="s">
        <v>6293</v>
      </c>
      <c r="I1190" s="1563" t="s">
        <v>2437</v>
      </c>
      <c r="J1190" s="1419" t="s">
        <v>75</v>
      </c>
      <c r="K1190" s="1420">
        <v>5898.61</v>
      </c>
      <c r="L1190" s="1421">
        <f>VLOOKUP(G1190,'REKAP OFFICIAL'!V:W,2,0)</f>
        <v>38500.000000000036</v>
      </c>
      <c r="M1190" s="1422">
        <f>K1190*L1190</f>
        <v>227096485.00000021</v>
      </c>
    </row>
    <row r="1191" spans="2:13" hidden="1">
      <c r="B1191" s="1415"/>
      <c r="C1191" s="1575" t="s">
        <v>4025</v>
      </c>
      <c r="D1191" s="1416" t="s">
        <v>4019</v>
      </c>
      <c r="G1191" s="1416"/>
      <c r="H1191" s="1427" t="s">
        <v>469</v>
      </c>
      <c r="I1191" s="1423"/>
      <c r="J1191" s="1419" t="s">
        <v>50</v>
      </c>
      <c r="K1191" s="1420"/>
      <c r="L1191" s="1421"/>
      <c r="M1191" s="1419"/>
    </row>
    <row r="1192" spans="2:13" hidden="1">
      <c r="B1192" s="1415"/>
      <c r="C1192" s="1575" t="s">
        <v>4025</v>
      </c>
      <c r="D1192" s="1416" t="s">
        <v>4019</v>
      </c>
      <c r="G1192" s="1426"/>
      <c r="H1192" s="1427" t="s">
        <v>470</v>
      </c>
      <c r="I1192" s="1424"/>
      <c r="J1192" s="1419" t="s">
        <v>50</v>
      </c>
      <c r="K1192" s="1420"/>
      <c r="L1192" s="1421"/>
      <c r="M1192" s="1422"/>
    </row>
    <row r="1193" spans="2:13" hidden="1">
      <c r="B1193" s="1415"/>
      <c r="C1193" s="1575" t="s">
        <v>4025</v>
      </c>
      <c r="D1193" s="1416" t="s">
        <v>4019</v>
      </c>
      <c r="G1193" s="1561" t="str">
        <f>'REKAP OFFICIAL'!$A$218</f>
        <v>PJ-53</v>
      </c>
      <c r="H1193" s="1568" t="s">
        <v>6290</v>
      </c>
      <c r="I1193" s="1563" t="s">
        <v>6136</v>
      </c>
      <c r="J1193" s="1419" t="s">
        <v>139</v>
      </c>
      <c r="K1193" s="1420">
        <v>2</v>
      </c>
      <c r="L1193" s="1421">
        <f>VLOOKUP(G1193,'REKAP OFFICIAL'!V:W,2,0)</f>
        <v>3049533.7655601734</v>
      </c>
      <c r="M1193" s="1422">
        <f t="shared" ref="M1193:M1200" si="22">K1193*L1193</f>
        <v>6099067.5311203469</v>
      </c>
    </row>
    <row r="1194" spans="2:13" hidden="1">
      <c r="B1194" s="1415"/>
      <c r="C1194" s="1575" t="s">
        <v>4025</v>
      </c>
      <c r="D1194" s="1416" t="s">
        <v>4019</v>
      </c>
      <c r="G1194" s="1561" t="str">
        <f>'REKAP OFFICIAL'!$A$219</f>
        <v>PJ-54</v>
      </c>
      <c r="H1194" s="1568" t="s">
        <v>6293</v>
      </c>
      <c r="I1194" s="1563" t="s">
        <v>472</v>
      </c>
      <c r="J1194" s="1419" t="s">
        <v>139</v>
      </c>
      <c r="K1194" s="1420">
        <v>2</v>
      </c>
      <c r="L1194" s="1421">
        <f>VLOOKUP(G1194,'REKAP OFFICIAL'!V:W,2,0)</f>
        <v>3049533.7655601734</v>
      </c>
      <c r="M1194" s="1422">
        <f t="shared" si="22"/>
        <v>6099067.5311203469</v>
      </c>
    </row>
    <row r="1195" spans="2:13" hidden="1">
      <c r="B1195" s="1415"/>
      <c r="C1195" s="1575" t="s">
        <v>4025</v>
      </c>
      <c r="D1195" s="1416" t="s">
        <v>4019</v>
      </c>
      <c r="G1195" s="1561" t="str">
        <f>'REKAP OFFICIAL'!$A$220</f>
        <v>PJ-55</v>
      </c>
      <c r="H1195" s="1568" t="s">
        <v>6296</v>
      </c>
      <c r="I1195" s="1563" t="s">
        <v>473</v>
      </c>
      <c r="J1195" s="1419" t="s">
        <v>139</v>
      </c>
      <c r="K1195" s="1420">
        <v>70</v>
      </c>
      <c r="L1195" s="1421">
        <f>VLOOKUP(G1195,'REKAP OFFICIAL'!V:W,2,0)</f>
        <v>3049533.7655601734</v>
      </c>
      <c r="M1195" s="1422">
        <f t="shared" si="22"/>
        <v>213467363.58921215</v>
      </c>
    </row>
    <row r="1196" spans="2:13" hidden="1">
      <c r="B1196" s="1415"/>
      <c r="C1196" s="1575" t="s">
        <v>4025</v>
      </c>
      <c r="D1196" s="1416" t="s">
        <v>4019</v>
      </c>
      <c r="G1196" s="1561" t="str">
        <f>'REKAP OFFICIAL'!$A$221</f>
        <v>PJ-56</v>
      </c>
      <c r="H1196" s="1568" t="s">
        <v>6297</v>
      </c>
      <c r="I1196" s="1563" t="s">
        <v>6126</v>
      </c>
      <c r="J1196" s="1419" t="s">
        <v>139</v>
      </c>
      <c r="K1196" s="1420">
        <v>96</v>
      </c>
      <c r="L1196" s="1421">
        <f>VLOOKUP(G1196,'REKAP OFFICIAL'!V:W,2,0)</f>
        <v>3049533.7655601632</v>
      </c>
      <c r="M1196" s="1422">
        <f t="shared" si="22"/>
        <v>292755241.49377567</v>
      </c>
    </row>
    <row r="1197" spans="2:13" hidden="1">
      <c r="B1197" s="1415"/>
      <c r="C1197" s="1575" t="s">
        <v>4025</v>
      </c>
      <c r="D1197" s="1416" t="s">
        <v>4019</v>
      </c>
      <c r="G1197" s="1561" t="str">
        <f>'REKAP OFFICIAL'!$A$222</f>
        <v>PJ-57</v>
      </c>
      <c r="H1197" s="1568" t="s">
        <v>6301</v>
      </c>
      <c r="I1197" s="1563" t="s">
        <v>6127</v>
      </c>
      <c r="J1197" s="1419" t="s">
        <v>139</v>
      </c>
      <c r="K1197" s="1420">
        <v>12</v>
      </c>
      <c r="L1197" s="1421">
        <f>VLOOKUP(G1197,'REKAP OFFICIAL'!V:W,2,0)</f>
        <v>3049533.7655601734</v>
      </c>
      <c r="M1197" s="1422">
        <f t="shared" si="22"/>
        <v>36594405.186722085</v>
      </c>
    </row>
    <row r="1198" spans="2:13" hidden="1">
      <c r="B1198" s="1415"/>
      <c r="C1198" s="1575" t="s">
        <v>4025</v>
      </c>
      <c r="D1198" s="1416" t="s">
        <v>4019</v>
      </c>
      <c r="G1198" s="1561" t="str">
        <f>'REKAP OFFICIAL'!$A$223</f>
        <v>PJ-58</v>
      </c>
      <c r="H1198" s="1568" t="s">
        <v>6299</v>
      </c>
      <c r="I1198" s="1563" t="s">
        <v>6137</v>
      </c>
      <c r="J1198" s="1419" t="s">
        <v>139</v>
      </c>
      <c r="K1198" s="1420">
        <v>32</v>
      </c>
      <c r="L1198" s="1421">
        <f>VLOOKUP(G1198,'REKAP OFFICIAL'!V:W,2,0)</f>
        <v>3049533.7655601734</v>
      </c>
      <c r="M1198" s="1422">
        <f t="shared" si="22"/>
        <v>97585080.49792555</v>
      </c>
    </row>
    <row r="1199" spans="2:13" hidden="1">
      <c r="B1199" s="1415"/>
      <c r="C1199" s="1575" t="s">
        <v>4025</v>
      </c>
      <c r="D1199" s="1416" t="s">
        <v>4019</v>
      </c>
      <c r="G1199" s="1561" t="str">
        <f>'REKAP OFFICIAL'!$A$224</f>
        <v>PJ-59</v>
      </c>
      <c r="H1199" s="1568" t="s">
        <v>6303</v>
      </c>
      <c r="I1199" s="1563" t="s">
        <v>477</v>
      </c>
      <c r="J1199" s="1419" t="s">
        <v>139</v>
      </c>
      <c r="K1199" s="1420">
        <v>64</v>
      </c>
      <c r="L1199" s="1421">
        <f>VLOOKUP(G1199,'REKAP OFFICIAL'!V:W,2,0)</f>
        <v>3049533.7655601632</v>
      </c>
      <c r="M1199" s="1422">
        <f t="shared" si="22"/>
        <v>195170160.99585044</v>
      </c>
    </row>
    <row r="1200" spans="2:13" hidden="1">
      <c r="B1200" s="1415"/>
      <c r="C1200" s="1575" t="s">
        <v>4025</v>
      </c>
      <c r="D1200" s="1416" t="s">
        <v>4019</v>
      </c>
      <c r="G1200" s="1561" t="str">
        <f>'REKAP OFFICIAL'!$A$225</f>
        <v>PJ-60</v>
      </c>
      <c r="H1200" s="1562" t="s">
        <v>6305</v>
      </c>
      <c r="I1200" s="1563" t="s">
        <v>478</v>
      </c>
      <c r="J1200" s="1419" t="s">
        <v>139</v>
      </c>
      <c r="K1200" s="1420">
        <v>102</v>
      </c>
      <c r="L1200" s="1421">
        <f>VLOOKUP(G1200,'REKAP OFFICIAL'!V:W,2,0)</f>
        <v>3049533.7655601632</v>
      </c>
      <c r="M1200" s="1422">
        <f t="shared" si="22"/>
        <v>311052444.08713663</v>
      </c>
    </row>
    <row r="1201" spans="2:13" hidden="1">
      <c r="B1201" s="1415"/>
      <c r="C1201" s="1575" t="s">
        <v>4025</v>
      </c>
      <c r="D1201" s="1416" t="s">
        <v>4019</v>
      </c>
      <c r="G1201" s="1416"/>
      <c r="H1201" s="1427" t="s">
        <v>479</v>
      </c>
      <c r="I1201" s="1423"/>
      <c r="J1201" s="1419" t="s">
        <v>50</v>
      </c>
      <c r="K1201" s="1420"/>
      <c r="L1201" s="1421"/>
      <c r="M1201" s="1419"/>
    </row>
    <row r="1202" spans="2:13" hidden="1">
      <c r="B1202" s="1415"/>
      <c r="C1202" s="1575" t="s">
        <v>4025</v>
      </c>
      <c r="D1202" s="1416" t="s">
        <v>4019</v>
      </c>
      <c r="G1202" s="1416"/>
      <c r="H1202" s="1427" t="s">
        <v>480</v>
      </c>
      <c r="I1202" s="1423"/>
      <c r="J1202" s="1419" t="s">
        <v>50</v>
      </c>
      <c r="K1202" s="1420"/>
      <c r="L1202" s="1421"/>
      <c r="M1202" s="1419"/>
    </row>
    <row r="1203" spans="2:13" hidden="1">
      <c r="B1203" s="1415"/>
      <c r="C1203" s="1575" t="s">
        <v>4025</v>
      </c>
      <c r="D1203" s="1416" t="s">
        <v>4019</v>
      </c>
      <c r="G1203" s="1561" t="str">
        <f>'REKAP OFFICIAL'!$A$63</f>
        <v>3.18.6.1</v>
      </c>
      <c r="H1203" s="1568" t="s">
        <v>6290</v>
      </c>
      <c r="I1203" s="1563" t="s">
        <v>2448</v>
      </c>
      <c r="J1203" s="1419" t="s">
        <v>70</v>
      </c>
      <c r="K1203" s="1420">
        <v>150</v>
      </c>
      <c r="L1203" s="1421">
        <f>VLOOKUP(G1203,'REKAP OFFICIAL'!V:W,2,0)</f>
        <v>449431.5</v>
      </c>
      <c r="M1203" s="1422">
        <f t="shared" ref="M1203:M1210" si="23">K1203*L1203</f>
        <v>67414725</v>
      </c>
    </row>
    <row r="1204" spans="2:13" hidden="1">
      <c r="B1204" s="1415"/>
      <c r="C1204" s="1575" t="s">
        <v>4025</v>
      </c>
      <c r="D1204" s="1416" t="s">
        <v>4019</v>
      </c>
      <c r="G1204" s="1561" t="s">
        <v>347</v>
      </c>
      <c r="H1204" s="1568" t="s">
        <v>6293</v>
      </c>
      <c r="I1204" s="1563" t="s">
        <v>2451</v>
      </c>
      <c r="J1204" s="1419" t="s">
        <v>70</v>
      </c>
      <c r="K1204" s="1420">
        <v>50</v>
      </c>
      <c r="L1204" s="1421">
        <f>VLOOKUP(G1204,'REKAP OFFICIAL'!V:W,2,0)</f>
        <v>2073046.5</v>
      </c>
      <c r="M1204" s="1422">
        <f t="shared" si="23"/>
        <v>103652325</v>
      </c>
    </row>
    <row r="1205" spans="2:13" hidden="1">
      <c r="B1205" s="1415"/>
      <c r="C1205" s="1575" t="s">
        <v>4025</v>
      </c>
      <c r="D1205" s="1416" t="s">
        <v>4019</v>
      </c>
      <c r="G1205" s="1561" t="str">
        <f>'REKAP OFFICIAL'!$A$79</f>
        <v>3.18.6.9</v>
      </c>
      <c r="H1205" s="1568" t="s">
        <v>6296</v>
      </c>
      <c r="I1205" s="1563" t="s">
        <v>2453</v>
      </c>
      <c r="J1205" s="1419" t="s">
        <v>70</v>
      </c>
      <c r="K1205" s="1420">
        <v>50</v>
      </c>
      <c r="L1205" s="1421">
        <f>VLOOKUP(G1205,'REKAP OFFICIAL'!V:W,2,0)</f>
        <v>728527.8</v>
      </c>
      <c r="M1205" s="1422">
        <f t="shared" si="23"/>
        <v>36426390</v>
      </c>
    </row>
    <row r="1206" spans="2:13" hidden="1">
      <c r="B1206" s="1415"/>
      <c r="C1206" s="1575" t="s">
        <v>4025</v>
      </c>
      <c r="D1206" s="1416" t="s">
        <v>4019</v>
      </c>
      <c r="G1206" s="1561" t="str">
        <f>'REKAP OFFICIAL'!$A$67</f>
        <v>3.18.6.2.1a</v>
      </c>
      <c r="H1206" s="1568" t="s">
        <v>6297</v>
      </c>
      <c r="I1206" s="1563" t="s">
        <v>484</v>
      </c>
      <c r="J1206" s="1419" t="s">
        <v>70</v>
      </c>
      <c r="K1206" s="1420">
        <v>50</v>
      </c>
      <c r="L1206" s="1421">
        <f>VLOOKUP(G1206,'REKAP OFFICIAL'!V:W,2,0)</f>
        <v>996172.80000000005</v>
      </c>
      <c r="M1206" s="1422">
        <f t="shared" si="23"/>
        <v>49808640</v>
      </c>
    </row>
    <row r="1207" spans="2:13" hidden="1">
      <c r="B1207" s="1415"/>
      <c r="C1207" s="1575" t="s">
        <v>4025</v>
      </c>
      <c r="D1207" s="1416" t="s">
        <v>4019</v>
      </c>
      <c r="G1207" s="1561" t="s">
        <v>278</v>
      </c>
      <c r="H1207" s="1568" t="s">
        <v>6301</v>
      </c>
      <c r="I1207" s="1563" t="s">
        <v>3380</v>
      </c>
      <c r="J1207" s="1419" t="s">
        <v>70</v>
      </c>
      <c r="K1207" s="1420">
        <v>50</v>
      </c>
      <c r="L1207" s="1421">
        <f>VLOOKUP(G1207,'REKAP OFFICIAL'!V:W,2,0)</f>
        <v>543118.80000000005</v>
      </c>
      <c r="M1207" s="1422">
        <f t="shared" si="23"/>
        <v>27155940.000000004</v>
      </c>
    </row>
    <row r="1208" spans="2:13" hidden="1">
      <c r="B1208" s="1415"/>
      <c r="C1208" s="1575" t="s">
        <v>4025</v>
      </c>
      <c r="D1208" s="1416" t="s">
        <v>4019</v>
      </c>
      <c r="G1208" s="1561" t="str">
        <f>'REKAP OFFICIAL'!$A$78</f>
        <v>3.18.6.3</v>
      </c>
      <c r="H1208" s="1568" t="s">
        <v>6299</v>
      </c>
      <c r="I1208" s="1563" t="s">
        <v>2452</v>
      </c>
      <c r="J1208" s="1419" t="s">
        <v>70</v>
      </c>
      <c r="K1208" s="1420">
        <v>50</v>
      </c>
      <c r="L1208" s="1421">
        <f>VLOOKUP(G1208,'REKAP OFFICIAL'!V:W,2,0)</f>
        <v>510453.3</v>
      </c>
      <c r="M1208" s="1422">
        <f t="shared" si="23"/>
        <v>25522665</v>
      </c>
    </row>
    <row r="1209" spans="2:13" hidden="1">
      <c r="B1209" s="1415"/>
      <c r="C1209" s="1575" t="s">
        <v>4025</v>
      </c>
      <c r="D1209" s="1416" t="s">
        <v>4019</v>
      </c>
      <c r="G1209" s="1561" t="str">
        <f>'REKAP OFFICIAL'!$A$76</f>
        <v>3.18.2.1</v>
      </c>
      <c r="H1209" s="1568" t="s">
        <v>6303</v>
      </c>
      <c r="I1209" s="1563" t="s">
        <v>3396</v>
      </c>
      <c r="J1209" s="1419" t="s">
        <v>70</v>
      </c>
      <c r="K1209" s="1420">
        <v>50</v>
      </c>
      <c r="L1209" s="1421">
        <f>VLOOKUP(G1209,'REKAP OFFICIAL'!V:W,2,0)</f>
        <v>626953.94999999995</v>
      </c>
      <c r="M1209" s="1422">
        <f t="shared" si="23"/>
        <v>31347697.499999996</v>
      </c>
    </row>
    <row r="1210" spans="2:13" hidden="1">
      <c r="B1210" s="1415"/>
      <c r="C1210" s="1575" t="s">
        <v>4025</v>
      </c>
      <c r="D1210" s="1416" t="s">
        <v>4019</v>
      </c>
      <c r="G1210" s="1561" t="str">
        <f>'REKAP OFFICIAL'!$A$400</f>
        <v>3.18.1.1 a</v>
      </c>
      <c r="H1210" s="1562" t="s">
        <v>6305</v>
      </c>
      <c r="I1210" s="1563" t="s">
        <v>488</v>
      </c>
      <c r="J1210" s="1419" t="s">
        <v>70</v>
      </c>
      <c r="K1210" s="1420">
        <v>50</v>
      </c>
      <c r="L1210" s="1421">
        <f>VLOOKUP(G1210,'REKAP OFFICIAL'!V:W,2,0)</f>
        <v>855697.5</v>
      </c>
      <c r="M1210" s="1422">
        <f t="shared" si="23"/>
        <v>42784875</v>
      </c>
    </row>
    <row r="1211" spans="2:13" hidden="1">
      <c r="B1211" s="1415"/>
      <c r="C1211" s="1575" t="s">
        <v>4025</v>
      </c>
      <c r="D1211" s="1416" t="s">
        <v>4019</v>
      </c>
      <c r="G1211" s="1426"/>
      <c r="H1211" s="1427" t="s">
        <v>489</v>
      </c>
      <c r="I1211" s="1424"/>
      <c r="J1211" s="1419" t="s">
        <v>50</v>
      </c>
      <c r="K1211" s="1420"/>
      <c r="L1211" s="1421"/>
      <c r="M1211" s="1422"/>
    </row>
    <row r="1212" spans="2:13" hidden="1">
      <c r="B1212" s="1415"/>
      <c r="C1212" s="1575" t="s">
        <v>4025</v>
      </c>
      <c r="D1212" s="1416" t="s">
        <v>4019</v>
      </c>
      <c r="G1212" s="1561" t="str">
        <f>'REKAP OFFICIAL'!$A$144</f>
        <v>[Mod]-01</v>
      </c>
      <c r="H1212" s="1562" t="s">
        <v>6290</v>
      </c>
      <c r="I1212" s="1431" t="s">
        <v>489</v>
      </c>
      <c r="J1212" s="1419" t="s">
        <v>75</v>
      </c>
      <c r="K1212" s="1420">
        <v>2390.12</v>
      </c>
      <c r="L1212" s="1421">
        <f>VLOOKUP(G1212,'REKAP OFFICIAL'!V:W,2,0)</f>
        <v>39900</v>
      </c>
      <c r="M1212" s="1422">
        <f>K1212*L1212</f>
        <v>95365788</v>
      </c>
    </row>
    <row r="1213" spans="2:13" hidden="1">
      <c r="B1213" s="1415"/>
      <c r="C1213" s="1575" t="s">
        <v>4025</v>
      </c>
      <c r="D1213" s="1416" t="s">
        <v>4019</v>
      </c>
      <c r="G1213" s="1416"/>
      <c r="H1213" s="1427" t="s">
        <v>492</v>
      </c>
      <c r="I1213" s="1424"/>
      <c r="J1213" s="1419" t="s">
        <v>50</v>
      </c>
      <c r="K1213" s="1420"/>
      <c r="L1213" s="1421"/>
      <c r="M1213" s="1422"/>
    </row>
    <row r="1214" spans="2:13" hidden="1">
      <c r="B1214" s="1415"/>
      <c r="C1214" s="1575" t="s">
        <v>4025</v>
      </c>
      <c r="D1214" s="1416" t="s">
        <v>4019</v>
      </c>
      <c r="G1214" s="1561" t="str">
        <f>'REKAP OFFICIAL'!$A$142</f>
        <v>3.16.3</v>
      </c>
      <c r="H1214" s="1562" t="s">
        <v>6290</v>
      </c>
      <c r="I1214" s="1563" t="s">
        <v>493</v>
      </c>
      <c r="J1214" s="1419" t="s">
        <v>70</v>
      </c>
      <c r="K1214" s="1420">
        <v>40</v>
      </c>
      <c r="L1214" s="1421">
        <f>VLOOKUP(G1214,'REKAP OFFICIAL'!V:W,2,0)</f>
        <v>139670.9999999998</v>
      </c>
      <c r="M1214" s="1422">
        <f>K1214*L1214</f>
        <v>5586839.9999999916</v>
      </c>
    </row>
    <row r="1215" spans="2:13" hidden="1">
      <c r="B1215" s="1459" t="s">
        <v>6321</v>
      </c>
      <c r="C1215" s="1575" t="s">
        <v>4025</v>
      </c>
      <c r="D1215" s="1460" t="s">
        <v>4019</v>
      </c>
      <c r="G1215" s="1416"/>
      <c r="H1215" s="1461" t="s">
        <v>1165</v>
      </c>
      <c r="I1215" s="1462"/>
      <c r="J1215" s="1463" t="s">
        <v>50</v>
      </c>
      <c r="K1215" s="1464"/>
      <c r="L1215" s="1465"/>
      <c r="M1215" s="1466"/>
    </row>
    <row r="1216" spans="2:13" hidden="1">
      <c r="B1216" s="1459"/>
      <c r="C1216" s="1575" t="s">
        <v>4025</v>
      </c>
      <c r="D1216" s="1460" t="s">
        <v>4019</v>
      </c>
      <c r="G1216" s="1426"/>
      <c r="H1216" s="1461" t="s">
        <v>3397</v>
      </c>
      <c r="I1216" s="1462"/>
      <c r="J1216" s="1463" t="s">
        <v>50</v>
      </c>
      <c r="K1216" s="1464"/>
      <c r="L1216" s="1465"/>
      <c r="M1216" s="1466"/>
    </row>
    <row r="1217" spans="2:13" hidden="1">
      <c r="B1217" s="1459"/>
      <c r="C1217" s="1575" t="s">
        <v>4025</v>
      </c>
      <c r="D1217" s="1460" t="s">
        <v>4019</v>
      </c>
      <c r="G1217" s="1416"/>
      <c r="H1217" s="1461" t="s">
        <v>495</v>
      </c>
      <c r="I1217" s="1467"/>
      <c r="J1217" s="1463" t="s">
        <v>50</v>
      </c>
      <c r="K1217" s="1464"/>
      <c r="L1217" s="1465"/>
      <c r="M1217" s="1463"/>
    </row>
    <row r="1218" spans="2:13" hidden="1">
      <c r="B1218" s="1415"/>
      <c r="C1218" s="1575" t="s">
        <v>4025</v>
      </c>
      <c r="D1218" s="1416" t="s">
        <v>4019</v>
      </c>
      <c r="G1218" s="1416"/>
      <c r="H1218" s="1427" t="s">
        <v>496</v>
      </c>
      <c r="I1218" s="1423"/>
      <c r="J1218" s="1419" t="s">
        <v>50</v>
      </c>
      <c r="K1218" s="1420"/>
      <c r="L1218" s="1421"/>
      <c r="M1218" s="1419"/>
    </row>
    <row r="1219" spans="2:13" hidden="1">
      <c r="B1219" s="1415"/>
      <c r="C1219" s="1575" t="s">
        <v>4025</v>
      </c>
      <c r="D1219" s="1416" t="s">
        <v>4019</v>
      </c>
      <c r="G1219" s="1561" t="str">
        <f>'REKAP OFFICIAL'!$A$41</f>
        <v>3.6.4.2</v>
      </c>
      <c r="H1219" s="1568" t="s">
        <v>6290</v>
      </c>
      <c r="I1219" s="1431" t="s">
        <v>748</v>
      </c>
      <c r="J1219" s="1419" t="s">
        <v>75</v>
      </c>
      <c r="K1219" s="1420">
        <v>181.77</v>
      </c>
      <c r="L1219" s="1421">
        <f>VLOOKUP(G1219,'REKAP OFFICIAL'!V:W,2,0)</f>
        <v>136602.375</v>
      </c>
      <c r="M1219" s="1422">
        <f>K1219*L1219</f>
        <v>24830213.703750003</v>
      </c>
    </row>
    <row r="1220" spans="2:13" hidden="1">
      <c r="B1220" s="1415"/>
      <c r="C1220" s="1575" t="s">
        <v>4025</v>
      </c>
      <c r="D1220" s="1416" t="s">
        <v>4019</v>
      </c>
      <c r="G1220" s="1561" t="str">
        <f>'REKAP OFFICIAL'!$A$44</f>
        <v>3.7.7</v>
      </c>
      <c r="H1220" s="1568" t="s">
        <v>6293</v>
      </c>
      <c r="I1220" s="1563" t="s">
        <v>3362</v>
      </c>
      <c r="J1220" s="1419" t="s">
        <v>75</v>
      </c>
      <c r="K1220" s="1420">
        <v>363.54</v>
      </c>
      <c r="L1220" s="1421">
        <f>VLOOKUP(G1220,'REKAP OFFICIAL'!V:W,2,0)</f>
        <v>108213.31500000002</v>
      </c>
      <c r="M1220" s="1422">
        <f>K1220*L1220</f>
        <v>39339868.535100006</v>
      </c>
    </row>
    <row r="1221" spans="2:13" hidden="1">
      <c r="B1221" s="1415"/>
      <c r="C1221" s="1575" t="s">
        <v>4025</v>
      </c>
      <c r="D1221" s="1416" t="s">
        <v>4019</v>
      </c>
      <c r="G1221" s="1426"/>
      <c r="H1221" s="1427" t="s">
        <v>497</v>
      </c>
      <c r="I1221" s="1424"/>
      <c r="J1221" s="1419" t="s">
        <v>50</v>
      </c>
      <c r="K1221" s="1420"/>
      <c r="L1221" s="1421"/>
      <c r="M1221" s="1422"/>
    </row>
    <row r="1222" spans="2:13" hidden="1">
      <c r="B1222" s="1415"/>
      <c r="C1222" s="1575" t="s">
        <v>4025</v>
      </c>
      <c r="D1222" s="1416" t="s">
        <v>4019</v>
      </c>
      <c r="G1222" s="1561" t="str">
        <f>'REKAP OFFICIAL'!$A$139</f>
        <v>3.6.6.1</v>
      </c>
      <c r="H1222" s="1568" t="s">
        <v>6290</v>
      </c>
      <c r="I1222" s="1431" t="s">
        <v>3398</v>
      </c>
      <c r="J1222" s="1419" t="s">
        <v>75</v>
      </c>
      <c r="K1222" s="1420">
        <v>87.6</v>
      </c>
      <c r="L1222" s="1421">
        <f>VLOOKUP(G1222,'REKAP OFFICIAL'!V:W,2,0)</f>
        <v>342376.1447399999</v>
      </c>
      <c r="M1222" s="1422">
        <f>K1222*L1222</f>
        <v>29992150.27922399</v>
      </c>
    </row>
    <row r="1223" spans="2:13" hidden="1">
      <c r="B1223" s="1415"/>
      <c r="C1223" s="1575" t="s">
        <v>4025</v>
      </c>
      <c r="D1223" s="1416" t="s">
        <v>4019</v>
      </c>
      <c r="G1223" s="1561" t="str">
        <f>'REKAP OFFICIAL'!$A$56</f>
        <v>3.10.6.1</v>
      </c>
      <c r="H1223" s="1568" t="s">
        <v>6293</v>
      </c>
      <c r="I1223" s="1431" t="s">
        <v>3399</v>
      </c>
      <c r="J1223" s="1419" t="s">
        <v>75</v>
      </c>
      <c r="K1223" s="1420">
        <v>87.6</v>
      </c>
      <c r="L1223" s="1421">
        <f>VLOOKUP(G1223,'REKAP OFFICIAL'!V:W,2,0)</f>
        <v>333900.00000000012</v>
      </c>
      <c r="M1223" s="1422">
        <f>K1223*L1223</f>
        <v>29249640.000000007</v>
      </c>
    </row>
    <row r="1224" spans="2:13" hidden="1">
      <c r="B1224" s="1415"/>
      <c r="C1224" s="1575" t="s">
        <v>4025</v>
      </c>
      <c r="D1224" s="1416" t="s">
        <v>4019</v>
      </c>
      <c r="G1224" s="1416"/>
      <c r="H1224" s="1427" t="s">
        <v>434</v>
      </c>
      <c r="I1224" s="1423"/>
      <c r="J1224" s="1419" t="s">
        <v>50</v>
      </c>
      <c r="K1224" s="1420"/>
      <c r="L1224" s="1421"/>
      <c r="M1224" s="1419"/>
    </row>
    <row r="1225" spans="2:13" hidden="1">
      <c r="B1225" s="1415"/>
      <c r="C1225" s="1575" t="s">
        <v>4025</v>
      </c>
      <c r="D1225" s="1416" t="s">
        <v>4019</v>
      </c>
      <c r="G1225" s="1561" t="str">
        <f>'REKAP OFFICIAL'!$A$21</f>
        <v>2.2.1.10.1</v>
      </c>
      <c r="H1225" s="1568" t="s">
        <v>6290</v>
      </c>
      <c r="I1225" s="1431" t="s">
        <v>3363</v>
      </c>
      <c r="J1225" s="1419" t="s">
        <v>78</v>
      </c>
      <c r="K1225" s="1420">
        <v>29.6</v>
      </c>
      <c r="L1225" s="1421">
        <f>VLOOKUP(G1225,'REKAP OFFICIAL'!V:W,2,0)</f>
        <v>107013.9</v>
      </c>
      <c r="M1225" s="1422">
        <f>K1225*L1225</f>
        <v>3167611.44</v>
      </c>
    </row>
    <row r="1226" spans="2:13" hidden="1">
      <c r="B1226" s="1415"/>
      <c r="C1226" s="1575" t="s">
        <v>4025</v>
      </c>
      <c r="D1226" s="1416" t="s">
        <v>4019</v>
      </c>
      <c r="G1226" s="1561" t="str">
        <f>'REKAP OFFICIAL'!$A$22</f>
        <v>2.2.1.10.2</v>
      </c>
      <c r="H1226" s="1568" t="s">
        <v>6293</v>
      </c>
      <c r="I1226" s="1431" t="s">
        <v>3364</v>
      </c>
      <c r="J1226" s="1419" t="s">
        <v>78</v>
      </c>
      <c r="K1226" s="1420">
        <v>112.4</v>
      </c>
      <c r="L1226" s="1421">
        <f>VLOOKUP(G1226,'REKAP OFFICIAL'!V:W,2,0)</f>
        <v>142902.9</v>
      </c>
      <c r="M1226" s="1422">
        <f>K1226*L1226</f>
        <v>16062285.960000001</v>
      </c>
    </row>
    <row r="1227" spans="2:13" hidden="1">
      <c r="B1227" s="1415"/>
      <c r="C1227" s="1575" t="s">
        <v>4025</v>
      </c>
      <c r="D1227" s="1416" t="s">
        <v>4019</v>
      </c>
      <c r="G1227" s="1416"/>
      <c r="H1227" s="1427" t="s">
        <v>500</v>
      </c>
      <c r="I1227" s="1424"/>
      <c r="J1227" s="1419" t="s">
        <v>50</v>
      </c>
      <c r="K1227" s="1420"/>
      <c r="L1227" s="1421"/>
      <c r="M1227" s="1422"/>
    </row>
    <row r="1228" spans="2:13" hidden="1">
      <c r="B1228" s="1415"/>
      <c r="C1228" s="1575" t="s">
        <v>4025</v>
      </c>
      <c r="D1228" s="1416" t="s">
        <v>4019</v>
      </c>
      <c r="G1228" s="1416"/>
      <c r="H1228" s="1427" t="s">
        <v>501</v>
      </c>
      <c r="I1228" s="1423"/>
      <c r="J1228" s="1419" t="s">
        <v>50</v>
      </c>
      <c r="K1228" s="1420"/>
      <c r="L1228" s="1421"/>
      <c r="M1228" s="1419"/>
    </row>
    <row r="1229" spans="2:13" hidden="1">
      <c r="B1229" s="1415"/>
      <c r="C1229" s="1575" t="s">
        <v>4025</v>
      </c>
      <c r="D1229" s="1416" t="s">
        <v>4019</v>
      </c>
      <c r="G1229" s="1561" t="str">
        <f>'REKAP OFFICIAL'!$A$36</f>
        <v>3.5.3.1</v>
      </c>
      <c r="H1229" s="1568" t="s">
        <v>6290</v>
      </c>
      <c r="I1229" s="1563" t="s">
        <v>6117</v>
      </c>
      <c r="J1229" s="1419" t="s">
        <v>75</v>
      </c>
      <c r="K1229" s="1420">
        <v>264.60000000000002</v>
      </c>
      <c r="L1229" s="1421">
        <f>VLOOKUP(G1229,'REKAP OFFICIAL'!V:W,2,0)</f>
        <v>198753.88049999997</v>
      </c>
      <c r="M1229" s="1422">
        <f>K1229*L1229</f>
        <v>52590276.780299999</v>
      </c>
    </row>
    <row r="1230" spans="2:13" hidden="1">
      <c r="B1230" s="1415"/>
      <c r="C1230" s="1575" t="s">
        <v>4025</v>
      </c>
      <c r="D1230" s="1416" t="s">
        <v>4019</v>
      </c>
      <c r="G1230" s="1561" t="str">
        <f>'REKAP OFFICIAL'!$A$34</f>
        <v>3.5.2.1</v>
      </c>
      <c r="H1230" s="1568" t="s">
        <v>6293</v>
      </c>
      <c r="I1230" s="1431" t="s">
        <v>6118</v>
      </c>
      <c r="J1230" s="1419" t="s">
        <v>75</v>
      </c>
      <c r="K1230" s="1420">
        <v>264.60000000000002</v>
      </c>
      <c r="L1230" s="1421">
        <f>VLOOKUP(G1230,'REKAP OFFICIAL'!V:W,2,0)</f>
        <v>169999.99800000002</v>
      </c>
      <c r="M1230" s="1422">
        <f>K1230*L1230</f>
        <v>44981999.470800012</v>
      </c>
    </row>
    <row r="1231" spans="2:13" hidden="1">
      <c r="B1231" s="1415"/>
      <c r="C1231" s="1575" t="s">
        <v>4025</v>
      </c>
      <c r="D1231" s="1416" t="s">
        <v>4019</v>
      </c>
      <c r="G1231" s="1561" t="str">
        <f>'REKAP OFFICIAL'!$A$156</f>
        <v>3.5.2.6</v>
      </c>
      <c r="H1231" s="1562" t="s">
        <v>6296</v>
      </c>
      <c r="I1231" s="1431" t="s">
        <v>6119</v>
      </c>
      <c r="J1231" s="1419" t="s">
        <v>78</v>
      </c>
      <c r="K1231" s="1420">
        <v>320.07</v>
      </c>
      <c r="L1231" s="1421">
        <f>VLOOKUP(G1231,'REKAP OFFICIAL'!V:W,2,0)</f>
        <v>16008.080550000001</v>
      </c>
      <c r="M1231" s="1422">
        <f>K1231*L1231</f>
        <v>5123706.3416384999</v>
      </c>
    </row>
    <row r="1232" spans="2:13" hidden="1">
      <c r="B1232" s="1415"/>
      <c r="C1232" s="1575" t="s">
        <v>4025</v>
      </c>
      <c r="D1232" s="1416" t="s">
        <v>4019</v>
      </c>
      <c r="G1232" s="1416"/>
      <c r="H1232" s="1427" t="s">
        <v>443</v>
      </c>
      <c r="I1232" s="1423"/>
      <c r="J1232" s="1419" t="s">
        <v>50</v>
      </c>
      <c r="K1232" s="1420"/>
      <c r="L1232" s="1421"/>
      <c r="M1232" s="1419"/>
    </row>
    <row r="1233" spans="2:13" hidden="1">
      <c r="B1233" s="1415"/>
      <c r="C1233" s="1575" t="s">
        <v>4025</v>
      </c>
      <c r="D1233" s="1416" t="s">
        <v>4019</v>
      </c>
      <c r="G1233" s="1561" t="str">
        <f>'REKAP OFFICIAL'!$A$36</f>
        <v>3.5.3.1</v>
      </c>
      <c r="H1233" s="1568" t="s">
        <v>6290</v>
      </c>
      <c r="I1233" s="1563" t="s">
        <v>6117</v>
      </c>
      <c r="J1233" s="1419" t="s">
        <v>75</v>
      </c>
      <c r="K1233" s="1420">
        <v>73</v>
      </c>
      <c r="L1233" s="1421">
        <f>VLOOKUP(G1233,'REKAP OFFICIAL'!V:W,2,0)</f>
        <v>198753.88049999997</v>
      </c>
      <c r="M1233" s="1422">
        <f>K1233*L1233</f>
        <v>14509033.276499998</v>
      </c>
    </row>
    <row r="1234" spans="2:13" hidden="1">
      <c r="B1234" s="1415"/>
      <c r="C1234" s="1575" t="s">
        <v>4025</v>
      </c>
      <c r="D1234" s="1416" t="s">
        <v>4019</v>
      </c>
      <c r="G1234" s="1561" t="str">
        <f>'REKAP OFFICIAL'!$A$34</f>
        <v>3.5.2.1</v>
      </c>
      <c r="H1234" s="1568" t="s">
        <v>6293</v>
      </c>
      <c r="I1234" s="1563" t="s">
        <v>6118</v>
      </c>
      <c r="J1234" s="1419" t="s">
        <v>75</v>
      </c>
      <c r="K1234" s="1420">
        <v>73</v>
      </c>
      <c r="L1234" s="1421">
        <f>VLOOKUP(G1234,'REKAP OFFICIAL'!V:W,2,0)</f>
        <v>169999.99800000002</v>
      </c>
      <c r="M1234" s="1422">
        <f>K1234*L1234</f>
        <v>12409999.854000002</v>
      </c>
    </row>
    <row r="1235" spans="2:13" hidden="1">
      <c r="B1235" s="1415"/>
      <c r="C1235" s="1575" t="s">
        <v>4025</v>
      </c>
      <c r="D1235" s="1416" t="s">
        <v>4019</v>
      </c>
      <c r="G1235" s="1561" t="str">
        <f>'REKAP OFFICIAL'!$A$156</f>
        <v>3.5.2.6</v>
      </c>
      <c r="H1235" s="1562" t="s">
        <v>6296</v>
      </c>
      <c r="I1235" s="1563" t="s">
        <v>6119</v>
      </c>
      <c r="J1235" s="1419" t="s">
        <v>78</v>
      </c>
      <c r="K1235" s="1420">
        <v>88.3</v>
      </c>
      <c r="L1235" s="1421">
        <f>VLOOKUP(G1235,'REKAP OFFICIAL'!V:W,2,0)</f>
        <v>16008.080550000001</v>
      </c>
      <c r="M1235" s="1422">
        <f>K1235*L1235</f>
        <v>1413513.512565</v>
      </c>
    </row>
    <row r="1236" spans="2:13" hidden="1">
      <c r="B1236" s="1415"/>
      <c r="C1236" s="1575" t="s">
        <v>4025</v>
      </c>
      <c r="D1236" s="1416" t="s">
        <v>4019</v>
      </c>
      <c r="G1236" s="1416"/>
      <c r="H1236" s="1427" t="s">
        <v>502</v>
      </c>
      <c r="I1236" s="1423"/>
      <c r="J1236" s="1419" t="s">
        <v>50</v>
      </c>
      <c r="K1236" s="1420"/>
      <c r="L1236" s="1421"/>
      <c r="M1236" s="1419"/>
    </row>
    <row r="1237" spans="2:13" hidden="1">
      <c r="B1237" s="1415"/>
      <c r="C1237" s="1575" t="s">
        <v>4025</v>
      </c>
      <c r="D1237" s="1416" t="s">
        <v>4019</v>
      </c>
      <c r="G1237" s="1426"/>
      <c r="H1237" s="1427" t="s">
        <v>503</v>
      </c>
      <c r="I1237" s="1424"/>
      <c r="J1237" s="1419" t="s">
        <v>50</v>
      </c>
      <c r="K1237" s="1420"/>
      <c r="L1237" s="1421"/>
      <c r="M1237" s="1422"/>
    </row>
    <row r="1238" spans="2:13" hidden="1">
      <c r="B1238" s="1415"/>
      <c r="C1238" s="1575" t="s">
        <v>4025</v>
      </c>
      <c r="D1238" s="1416" t="s">
        <v>4019</v>
      </c>
      <c r="G1238" s="1561" t="s">
        <v>364</v>
      </c>
      <c r="H1238" s="1562" t="s">
        <v>6290</v>
      </c>
      <c r="I1238" s="1563" t="s">
        <v>2462</v>
      </c>
      <c r="J1238" s="1419" t="s">
        <v>75</v>
      </c>
      <c r="K1238" s="1420">
        <v>331.76</v>
      </c>
      <c r="L1238" s="1421">
        <f>VLOOKUP(G1238,'REKAP OFFICIAL'!V:W,2,0)</f>
        <v>286593.3</v>
      </c>
      <c r="M1238" s="1422">
        <f>K1238*L1238</f>
        <v>95080193.207999989</v>
      </c>
    </row>
    <row r="1239" spans="2:13" hidden="1">
      <c r="B1239" s="1415"/>
      <c r="C1239" s="1575" t="s">
        <v>4025</v>
      </c>
      <c r="D1239" s="1416" t="s">
        <v>4019</v>
      </c>
      <c r="G1239" s="1561" t="str">
        <f>'REKAP OFFICIAL'!$A$52</f>
        <v>3.9.4.6</v>
      </c>
      <c r="H1239" s="1562" t="s">
        <v>6293</v>
      </c>
      <c r="I1239" s="1563" t="s">
        <v>6135</v>
      </c>
      <c r="J1239" s="1419" t="s">
        <v>75</v>
      </c>
      <c r="K1239" s="1420">
        <v>128</v>
      </c>
      <c r="L1239" s="1421">
        <f>VLOOKUP(G1239,'REKAP OFFICIAL'!V:W,2,0)</f>
        <v>35161.034999999996</v>
      </c>
      <c r="M1239" s="1422">
        <f>K1239*L1239</f>
        <v>4500612.4799999995</v>
      </c>
    </row>
    <row r="1240" spans="2:13" hidden="1">
      <c r="B1240" s="1415"/>
      <c r="C1240" s="1575" t="s">
        <v>4025</v>
      </c>
      <c r="D1240" s="1416" t="s">
        <v>4019</v>
      </c>
      <c r="G1240" s="1416"/>
      <c r="H1240" s="1427" t="s">
        <v>504</v>
      </c>
      <c r="I1240" s="1423"/>
      <c r="J1240" s="1419" t="s">
        <v>50</v>
      </c>
      <c r="K1240" s="1420"/>
      <c r="L1240" s="1421"/>
      <c r="M1240" s="1419"/>
    </row>
    <row r="1241" spans="2:13" hidden="1">
      <c r="B1241" s="1415"/>
      <c r="C1241" s="1575" t="s">
        <v>4025</v>
      </c>
      <c r="D1241" s="1416" t="s">
        <v>4019</v>
      </c>
      <c r="G1241" s="1416"/>
      <c r="H1241" s="1427" t="s">
        <v>505</v>
      </c>
      <c r="I1241" s="1423"/>
      <c r="J1241" s="1419" t="s">
        <v>50</v>
      </c>
      <c r="K1241" s="1420"/>
      <c r="L1241" s="1421"/>
      <c r="M1241" s="1419"/>
    </row>
    <row r="1242" spans="2:13" hidden="1">
      <c r="B1242" s="1415"/>
      <c r="C1242" s="1575" t="s">
        <v>4025</v>
      </c>
      <c r="D1242" s="1416" t="s">
        <v>4019</v>
      </c>
      <c r="G1242" s="1561" t="str">
        <f>'REKAP OFFICIAL'!$A$84</f>
        <v>3.1.3.7</v>
      </c>
      <c r="H1242" s="1568" t="s">
        <v>6290</v>
      </c>
      <c r="I1242" s="1431" t="s">
        <v>3370</v>
      </c>
      <c r="J1242" s="1419" t="s">
        <v>75</v>
      </c>
      <c r="K1242" s="1420">
        <v>323.32</v>
      </c>
      <c r="L1242" s="1421">
        <f>VLOOKUP(G1242,'REKAP OFFICIAL'!V:W,2,0)</f>
        <v>289274.99999999948</v>
      </c>
      <c r="M1242" s="1422">
        <f>K1242*L1242</f>
        <v>93528392.999999836</v>
      </c>
    </row>
    <row r="1243" spans="2:13" hidden="1">
      <c r="B1243" s="1415"/>
      <c r="C1243" s="1575" t="s">
        <v>4025</v>
      </c>
      <c r="D1243" s="1416" t="s">
        <v>4019</v>
      </c>
      <c r="G1243" s="1561" t="s">
        <v>2346</v>
      </c>
      <c r="H1243" s="1568" t="s">
        <v>6293</v>
      </c>
      <c r="I1243" s="1431" t="s">
        <v>2525</v>
      </c>
      <c r="J1243" s="1419" t="s">
        <v>78</v>
      </c>
      <c r="K1243" s="1420">
        <v>28.94</v>
      </c>
      <c r="L1243" s="1421">
        <f>VLOOKUP(G1243,'REKAP OFFICIAL'!V:W,2,0)</f>
        <v>204487.49999999994</v>
      </c>
      <c r="M1243" s="1422">
        <f>K1243*L1243</f>
        <v>5917868.2499999981</v>
      </c>
    </row>
    <row r="1244" spans="2:13" hidden="1">
      <c r="B1244" s="1415"/>
      <c r="C1244" s="1575" t="s">
        <v>4025</v>
      </c>
      <c r="D1244" s="1416" t="s">
        <v>4019</v>
      </c>
      <c r="G1244" s="1561" t="s">
        <v>528</v>
      </c>
      <c r="H1244" s="1568" t="s">
        <v>6296</v>
      </c>
      <c r="I1244" s="1431" t="s">
        <v>2526</v>
      </c>
      <c r="J1244" s="1419" t="s">
        <v>78</v>
      </c>
      <c r="K1244" s="1420">
        <v>68.400000000000006</v>
      </c>
      <c r="L1244" s="1421">
        <f>VLOOKUP(G1244,'REKAP OFFICIAL'!V:W,2,0)</f>
        <v>152617.5</v>
      </c>
      <c r="M1244" s="1422">
        <f>K1244*L1244</f>
        <v>10439037</v>
      </c>
    </row>
    <row r="1245" spans="2:13" hidden="1">
      <c r="B1245" s="1415"/>
      <c r="C1245" s="1575" t="s">
        <v>4025</v>
      </c>
      <c r="D1245" s="1416" t="s">
        <v>4019</v>
      </c>
      <c r="G1245" s="1561" t="str">
        <f>'REKAP OFFICIAL'!$A$32</f>
        <v>3.3.1</v>
      </c>
      <c r="H1245" s="1568" t="s">
        <v>6297</v>
      </c>
      <c r="I1245" s="1431" t="s">
        <v>2527</v>
      </c>
      <c r="J1245" s="1419" t="s">
        <v>78</v>
      </c>
      <c r="K1245" s="1420">
        <v>72.55</v>
      </c>
      <c r="L1245" s="1421">
        <f>VLOOKUP(G1245,'REKAP OFFICIAL'!V:W,2,0)</f>
        <v>300000</v>
      </c>
      <c r="M1245" s="1422">
        <f>K1245*L1245</f>
        <v>21765000</v>
      </c>
    </row>
    <row r="1246" spans="2:13" hidden="1">
      <c r="B1246" s="1415"/>
      <c r="C1246" s="1575" t="s">
        <v>4025</v>
      </c>
      <c r="D1246" s="1416" t="s">
        <v>4019</v>
      </c>
      <c r="G1246" s="1416"/>
      <c r="H1246" s="1427" t="s">
        <v>506</v>
      </c>
      <c r="I1246" s="1423"/>
      <c r="J1246" s="1419" t="s">
        <v>50</v>
      </c>
      <c r="K1246" s="1420"/>
      <c r="L1246" s="1421"/>
      <c r="M1246" s="1419"/>
    </row>
    <row r="1247" spans="2:13" hidden="1">
      <c r="B1247" s="1415"/>
      <c r="C1247" s="1575" t="s">
        <v>4025</v>
      </c>
      <c r="D1247" s="1416" t="s">
        <v>4019</v>
      </c>
      <c r="G1247" s="1416"/>
      <c r="H1247" s="1427" t="s">
        <v>507</v>
      </c>
      <c r="I1247" s="1423"/>
      <c r="J1247" s="1419" t="s">
        <v>50</v>
      </c>
      <c r="K1247" s="1420"/>
      <c r="L1247" s="1421"/>
      <c r="M1247" s="1419"/>
    </row>
    <row r="1248" spans="2:13" hidden="1">
      <c r="B1248" s="1415"/>
      <c r="C1248" s="1575" t="s">
        <v>4025</v>
      </c>
      <c r="D1248" s="1416" t="s">
        <v>4019</v>
      </c>
      <c r="G1248" s="1561" t="str">
        <f>'REKAP OFFICIAL'!$A$48</f>
        <v>3.8.10.2</v>
      </c>
      <c r="H1248" s="1568" t="s">
        <v>6290</v>
      </c>
      <c r="I1248" s="1431" t="s">
        <v>750</v>
      </c>
      <c r="J1248" s="1419" t="s">
        <v>75</v>
      </c>
      <c r="K1248" s="1420">
        <v>181.77</v>
      </c>
      <c r="L1248" s="1421">
        <f>VLOOKUP(G1248,'REKAP OFFICIAL'!V:W,2,0)</f>
        <v>62000</v>
      </c>
      <c r="M1248" s="1422">
        <f>K1248*L1248</f>
        <v>11269740</v>
      </c>
    </row>
    <row r="1249" spans="2:13" hidden="1">
      <c r="B1249" s="1415"/>
      <c r="C1249" s="1575" t="s">
        <v>4025</v>
      </c>
      <c r="D1249" s="1416" t="s">
        <v>4019</v>
      </c>
      <c r="G1249" s="1561" t="str">
        <f>'REKAP OFFICIAL'!$A$49</f>
        <v>3.8.20.1</v>
      </c>
      <c r="H1249" s="1568" t="s">
        <v>6293</v>
      </c>
      <c r="I1249" s="1431" t="s">
        <v>2437</v>
      </c>
      <c r="J1249" s="1419" t="s">
        <v>75</v>
      </c>
      <c r="K1249" s="1420">
        <v>181.77</v>
      </c>
      <c r="L1249" s="1421">
        <f>VLOOKUP(G1249,'REKAP OFFICIAL'!V:W,2,0)</f>
        <v>38500.000000000036</v>
      </c>
      <c r="M1249" s="1422">
        <f>K1249*L1249</f>
        <v>6998145.0000000075</v>
      </c>
    </row>
    <row r="1250" spans="2:13" hidden="1">
      <c r="B1250" s="1415"/>
      <c r="C1250" s="1575" t="s">
        <v>4025</v>
      </c>
      <c r="D1250" s="1416" t="s">
        <v>4019</v>
      </c>
      <c r="G1250" s="1416"/>
      <c r="H1250" s="1427" t="s">
        <v>508</v>
      </c>
      <c r="I1250" s="1423"/>
      <c r="J1250" s="1419" t="s">
        <v>50</v>
      </c>
      <c r="K1250" s="1420"/>
      <c r="L1250" s="1421"/>
      <c r="M1250" s="1419"/>
    </row>
    <row r="1251" spans="2:13" hidden="1">
      <c r="B1251" s="1415"/>
      <c r="C1251" s="1575" t="s">
        <v>4025</v>
      </c>
      <c r="D1251" s="1416" t="s">
        <v>4019</v>
      </c>
      <c r="G1251" s="1561" t="str">
        <f>'REKAP OFFICIAL'!$A$49</f>
        <v>3.8.20.1</v>
      </c>
      <c r="H1251" s="1562" t="s">
        <v>6290</v>
      </c>
      <c r="I1251" s="1431" t="s">
        <v>2437</v>
      </c>
      <c r="J1251" s="1419" t="s">
        <v>75</v>
      </c>
      <c r="K1251" s="1420">
        <v>175.2</v>
      </c>
      <c r="L1251" s="1421">
        <f>VLOOKUP(G1251,'REKAP OFFICIAL'!V:W,2,0)</f>
        <v>38500.000000000036</v>
      </c>
      <c r="M1251" s="1422">
        <f>K1251*L1251</f>
        <v>6745200.0000000056</v>
      </c>
    </row>
    <row r="1252" spans="2:13" hidden="1">
      <c r="B1252" s="1415"/>
      <c r="C1252" s="1575" t="s">
        <v>4025</v>
      </c>
      <c r="D1252" s="1416" t="s">
        <v>4019</v>
      </c>
      <c r="G1252" s="1426"/>
      <c r="H1252" s="1427" t="s">
        <v>509</v>
      </c>
      <c r="I1252" s="1424"/>
      <c r="J1252" s="1419" t="s">
        <v>50</v>
      </c>
      <c r="K1252" s="1420"/>
      <c r="L1252" s="1421"/>
      <c r="M1252" s="1422"/>
    </row>
    <row r="1253" spans="2:13" hidden="1">
      <c r="B1253" s="1415"/>
      <c r="C1253" s="1575" t="s">
        <v>4025</v>
      </c>
      <c r="D1253" s="1416" t="s">
        <v>4019</v>
      </c>
      <c r="G1253" s="1416"/>
      <c r="H1253" s="1427" t="s">
        <v>470</v>
      </c>
      <c r="I1253" s="1423"/>
      <c r="J1253" s="1419" t="s">
        <v>50</v>
      </c>
      <c r="K1253" s="1420"/>
      <c r="L1253" s="1421"/>
      <c r="M1253" s="1419"/>
    </row>
    <row r="1254" spans="2:13" hidden="1">
      <c r="B1254" s="1415"/>
      <c r="C1254" s="1575" t="s">
        <v>4025</v>
      </c>
      <c r="D1254" s="1416" t="s">
        <v>4019</v>
      </c>
      <c r="G1254" s="1561" t="str">
        <f>'REKAP OFFICIAL'!$A$226</f>
        <v>PJ-61</v>
      </c>
      <c r="H1254" s="1568" t="s">
        <v>6290</v>
      </c>
      <c r="I1254" s="1563" t="s">
        <v>6136</v>
      </c>
      <c r="J1254" s="1419" t="s">
        <v>139</v>
      </c>
      <c r="K1254" s="1420">
        <v>3</v>
      </c>
      <c r="L1254" s="1421">
        <f>VLOOKUP(G1254,'REKAP OFFICIAL'!V:W,2,0)</f>
        <v>3049533.7655601734</v>
      </c>
      <c r="M1254" s="1422">
        <f>K1254*L1254</f>
        <v>9148601.2966805212</v>
      </c>
    </row>
    <row r="1255" spans="2:13" hidden="1">
      <c r="B1255" s="1415"/>
      <c r="C1255" s="1575" t="s">
        <v>4025</v>
      </c>
      <c r="D1255" s="1416" t="s">
        <v>4019</v>
      </c>
      <c r="G1255" s="1561" t="str">
        <f>'REKAP OFFICIAL'!$A$227</f>
        <v>PJ-62</v>
      </c>
      <c r="H1255" s="1568" t="s">
        <v>6293</v>
      </c>
      <c r="I1255" s="1563" t="s">
        <v>478</v>
      </c>
      <c r="J1255" s="1419" t="s">
        <v>139</v>
      </c>
      <c r="K1255" s="1420">
        <v>5</v>
      </c>
      <c r="L1255" s="1421">
        <f>VLOOKUP(G1255,'REKAP OFFICIAL'!V:W,2,0)</f>
        <v>3049533.7655601734</v>
      </c>
      <c r="M1255" s="1422">
        <f>K1255*L1255</f>
        <v>15247668.827800866</v>
      </c>
    </row>
    <row r="1256" spans="2:13" hidden="1">
      <c r="B1256" s="1415"/>
      <c r="C1256" s="1575" t="s">
        <v>4025</v>
      </c>
      <c r="D1256" s="1416" t="s">
        <v>4019</v>
      </c>
      <c r="G1256" s="1561" t="str">
        <f>'REKAP OFFICIAL'!$A$144</f>
        <v>[Mod]-01</v>
      </c>
      <c r="H1256" s="1568" t="s">
        <v>6296</v>
      </c>
      <c r="I1256" s="1563" t="s">
        <v>489</v>
      </c>
      <c r="J1256" s="1419" t="s">
        <v>75</v>
      </c>
      <c r="K1256" s="1420">
        <v>1159.19</v>
      </c>
      <c r="L1256" s="1421">
        <f>VLOOKUP(G1256,'REKAP OFFICIAL'!V:W,2,0)</f>
        <v>39900</v>
      </c>
      <c r="M1256" s="1422">
        <f>K1256*L1256</f>
        <v>46251681</v>
      </c>
    </row>
    <row r="1257" spans="2:13" hidden="1">
      <c r="B1257" s="1415"/>
      <c r="C1257" s="1575" t="s">
        <v>4025</v>
      </c>
      <c r="D1257" s="1416" t="s">
        <v>4019</v>
      </c>
      <c r="G1257" s="1561" t="str">
        <f>'REKAP OFFICIAL'!$A$142</f>
        <v>3.16.3</v>
      </c>
      <c r="H1257" s="1568" t="s">
        <v>6297</v>
      </c>
      <c r="I1257" s="1563" t="s">
        <v>493</v>
      </c>
      <c r="J1257" s="1419" t="s">
        <v>70</v>
      </c>
      <c r="K1257" s="1420">
        <v>20</v>
      </c>
      <c r="L1257" s="1421">
        <f>VLOOKUP(G1257,'REKAP OFFICIAL'!V:W,2,0)</f>
        <v>139670.9999999998</v>
      </c>
      <c r="M1257" s="1422">
        <f>K1257*L1257</f>
        <v>2793419.9999999958</v>
      </c>
    </row>
    <row r="1258" spans="2:13" hidden="1">
      <c r="B1258" s="1415"/>
      <c r="C1258" s="1575" t="s">
        <v>4025</v>
      </c>
      <c r="D1258" s="1416" t="s">
        <v>4019</v>
      </c>
      <c r="G1258" s="1426"/>
      <c r="H1258" s="1427" t="s">
        <v>3400</v>
      </c>
      <c r="I1258" s="1424"/>
      <c r="J1258" s="1419" t="s">
        <v>50</v>
      </c>
      <c r="K1258" s="1420"/>
      <c r="L1258" s="1421"/>
      <c r="M1258" s="1422"/>
    </row>
    <row r="1259" spans="2:13" hidden="1">
      <c r="B1259" s="1415"/>
      <c r="C1259" s="1575" t="s">
        <v>4025</v>
      </c>
      <c r="D1259" s="1416" t="s">
        <v>4019</v>
      </c>
      <c r="G1259" s="1426"/>
      <c r="H1259" s="1427" t="s">
        <v>3401</v>
      </c>
      <c r="I1259" s="1424"/>
      <c r="J1259" s="1419" t="s">
        <v>50</v>
      </c>
      <c r="K1259" s="1420"/>
      <c r="L1259" s="1421"/>
      <c r="M1259" s="1422"/>
    </row>
    <row r="1260" spans="2:13" hidden="1">
      <c r="B1260" s="1415"/>
      <c r="C1260" s="1575" t="s">
        <v>4025</v>
      </c>
      <c r="D1260" s="1416" t="s">
        <v>4019</v>
      </c>
      <c r="G1260" s="1416"/>
      <c r="H1260" s="1427" t="s">
        <v>3402</v>
      </c>
      <c r="I1260" s="1424"/>
      <c r="J1260" s="1419" t="s">
        <v>50</v>
      </c>
      <c r="K1260" s="1420"/>
      <c r="L1260" s="1421"/>
      <c r="M1260" s="1422"/>
    </row>
    <row r="1261" spans="2:13" hidden="1">
      <c r="B1261" s="1415"/>
      <c r="C1261" s="1575" t="s">
        <v>4025</v>
      </c>
      <c r="D1261" s="1416" t="s">
        <v>4019</v>
      </c>
      <c r="G1261" s="1426"/>
      <c r="H1261" s="1427" t="s">
        <v>540</v>
      </c>
      <c r="I1261" s="1424"/>
      <c r="J1261" s="1419" t="s">
        <v>50</v>
      </c>
      <c r="K1261" s="1420"/>
      <c r="L1261" s="1421"/>
      <c r="M1261" s="1422"/>
    </row>
    <row r="1262" spans="2:13" hidden="1">
      <c r="B1262" s="1415"/>
      <c r="C1262" s="1575" t="s">
        <v>4025</v>
      </c>
      <c r="D1262" s="1416" t="s">
        <v>4019</v>
      </c>
      <c r="G1262" s="1561" t="str">
        <f>'REKAP OFFICIAL'!$A$41</f>
        <v>3.6.4.2</v>
      </c>
      <c r="H1262" s="1562" t="s">
        <v>6290</v>
      </c>
      <c r="I1262" s="1563" t="s">
        <v>748</v>
      </c>
      <c r="J1262" s="1419" t="s">
        <v>75</v>
      </c>
      <c r="K1262" s="1420">
        <v>725.42</v>
      </c>
      <c r="L1262" s="1421">
        <f>VLOOKUP(G1262,'REKAP OFFICIAL'!V:W,2,0)</f>
        <v>136602.375</v>
      </c>
      <c r="M1262" s="1422">
        <f>K1262*L1262</f>
        <v>99094094.872499987</v>
      </c>
    </row>
    <row r="1263" spans="2:13" hidden="1">
      <c r="B1263" s="1415"/>
      <c r="C1263" s="1575" t="s">
        <v>4025</v>
      </c>
      <c r="D1263" s="1416" t="s">
        <v>4019</v>
      </c>
      <c r="G1263" s="1561" t="str">
        <f>'REKAP OFFICIAL'!$A$44</f>
        <v>3.7.7</v>
      </c>
      <c r="H1263" s="1562" t="s">
        <v>6293</v>
      </c>
      <c r="I1263" s="1563" t="s">
        <v>3362</v>
      </c>
      <c r="J1263" s="1419" t="s">
        <v>75</v>
      </c>
      <c r="K1263" s="1420">
        <v>1450.84</v>
      </c>
      <c r="L1263" s="1421">
        <f>VLOOKUP(G1263,'REKAP OFFICIAL'!V:W,2,0)</f>
        <v>108213.31500000002</v>
      </c>
      <c r="M1263" s="1422">
        <f>K1263*L1263</f>
        <v>157000205.93460003</v>
      </c>
    </row>
    <row r="1264" spans="2:13" hidden="1">
      <c r="B1264" s="1415"/>
      <c r="C1264" s="1575" t="s">
        <v>4025</v>
      </c>
      <c r="D1264" s="1416" t="s">
        <v>4019</v>
      </c>
      <c r="G1264" s="1561" t="str">
        <f>'REKAP OFFICIAL'!$A$40</f>
        <v>3.6.3.4</v>
      </c>
      <c r="H1264" s="1562" t="s">
        <v>6296</v>
      </c>
      <c r="I1264" s="1563" t="s">
        <v>2457</v>
      </c>
      <c r="J1264" s="1419" t="s">
        <v>75</v>
      </c>
      <c r="K1264" s="1420">
        <v>254.72</v>
      </c>
      <c r="L1264" s="1421">
        <f>VLOOKUP(G1264,'REKAP OFFICIAL'!V:W,2,0)</f>
        <v>537789.0000000071</v>
      </c>
      <c r="M1264" s="1422">
        <f>K1264*L1264</f>
        <v>136985614.0800018</v>
      </c>
    </row>
    <row r="1265" spans="2:13" hidden="1">
      <c r="B1265" s="1415"/>
      <c r="C1265" s="1575" t="s">
        <v>4025</v>
      </c>
      <c r="D1265" s="1416" t="s">
        <v>4019</v>
      </c>
      <c r="G1265" s="1426"/>
      <c r="H1265" s="1427" t="s">
        <v>2514</v>
      </c>
      <c r="I1265" s="1424"/>
      <c r="J1265" s="1419" t="s">
        <v>50</v>
      </c>
      <c r="K1265" s="1420"/>
      <c r="L1265" s="1421"/>
      <c r="M1265" s="1422"/>
    </row>
    <row r="1266" spans="2:13" hidden="1">
      <c r="B1266" s="1415"/>
      <c r="C1266" s="1575" t="s">
        <v>4025</v>
      </c>
      <c r="D1266" s="1416" t="s">
        <v>4019</v>
      </c>
      <c r="G1266" s="1561" t="str">
        <f>'REKAP OFFICIAL'!$A$37</f>
        <v>3.6.1.7</v>
      </c>
      <c r="H1266" s="1562" t="s">
        <v>6290</v>
      </c>
      <c r="I1266" s="1431" t="s">
        <v>2515</v>
      </c>
      <c r="J1266" s="1419" t="s">
        <v>75</v>
      </c>
      <c r="K1266" s="1420">
        <v>27.27</v>
      </c>
      <c r="L1266" s="1421">
        <f>VLOOKUP(G1266,'REKAP OFFICIAL'!V:W,2,0)</f>
        <v>176265.57920000012</v>
      </c>
      <c r="M1266" s="1422">
        <f>K1266*L1266</f>
        <v>4806762.3447840037</v>
      </c>
    </row>
    <row r="1267" spans="2:13" hidden="1">
      <c r="B1267" s="1415"/>
      <c r="C1267" s="1575" t="s">
        <v>4025</v>
      </c>
      <c r="D1267" s="1416" t="s">
        <v>4019</v>
      </c>
      <c r="G1267" s="1561" t="str">
        <f>'REKAP OFFICIAL'!$A$42</f>
        <v>3.7.3</v>
      </c>
      <c r="H1267" s="1562" t="s">
        <v>6293</v>
      </c>
      <c r="I1267" s="1431" t="s">
        <v>2516</v>
      </c>
      <c r="J1267" s="1419" t="s">
        <v>75</v>
      </c>
      <c r="K1267" s="1420">
        <v>54.53</v>
      </c>
      <c r="L1267" s="1421">
        <f>VLOOKUP(G1267,'REKAP OFFICIAL'!V:W,2,0)</f>
        <v>87331.44</v>
      </c>
      <c r="M1267" s="1422">
        <f>K1267*L1267</f>
        <v>4762183.4232000001</v>
      </c>
    </row>
    <row r="1268" spans="2:13" hidden="1">
      <c r="B1268" s="1415"/>
      <c r="C1268" s="1575" t="s">
        <v>4025</v>
      </c>
      <c r="D1268" s="1416" t="s">
        <v>4019</v>
      </c>
      <c r="G1268" s="1561" t="s">
        <v>517</v>
      </c>
      <c r="H1268" s="1562" t="s">
        <v>6296</v>
      </c>
      <c r="I1268" s="1431" t="s">
        <v>2517</v>
      </c>
      <c r="J1268" s="1419" t="s">
        <v>75</v>
      </c>
      <c r="K1268" s="1420">
        <v>54.53</v>
      </c>
      <c r="L1268" s="1421">
        <f>VLOOKUP(G1268,'REKAP OFFICIAL'!V:W,2,0)</f>
        <v>72981.3</v>
      </c>
      <c r="M1268" s="1422">
        <f>K1268*L1268</f>
        <v>3979670.2890000003</v>
      </c>
    </row>
    <row r="1269" spans="2:13" hidden="1">
      <c r="B1269" s="1415"/>
      <c r="C1269" s="1575" t="s">
        <v>4025</v>
      </c>
      <c r="D1269" s="1416" t="s">
        <v>4019</v>
      </c>
      <c r="G1269" s="1416"/>
      <c r="H1269" s="1427" t="s">
        <v>434</v>
      </c>
      <c r="I1269" s="1424"/>
      <c r="J1269" s="1419" t="s">
        <v>50</v>
      </c>
      <c r="K1269" s="1420"/>
      <c r="L1269" s="1421"/>
      <c r="M1269" s="1422"/>
    </row>
    <row r="1270" spans="2:13" hidden="1">
      <c r="B1270" s="1415"/>
      <c r="C1270" s="1575" t="s">
        <v>4025</v>
      </c>
      <c r="D1270" s="1416" t="s">
        <v>4019</v>
      </c>
      <c r="G1270" s="1561" t="str">
        <f>'REKAP OFFICIAL'!$A$21</f>
        <v>2.2.1.10.1</v>
      </c>
      <c r="H1270" s="1562" t="s">
        <v>6290</v>
      </c>
      <c r="I1270" s="1431" t="s">
        <v>3363</v>
      </c>
      <c r="J1270" s="1419" t="s">
        <v>78</v>
      </c>
      <c r="K1270" s="1420">
        <v>60.6</v>
      </c>
      <c r="L1270" s="1421">
        <f>VLOOKUP(G1270,'REKAP OFFICIAL'!V:W,2,0)</f>
        <v>107013.9</v>
      </c>
      <c r="M1270" s="1422">
        <f>K1270*L1270</f>
        <v>6485042.3399999999</v>
      </c>
    </row>
    <row r="1271" spans="2:13" hidden="1">
      <c r="B1271" s="1415"/>
      <c r="C1271" s="1575" t="s">
        <v>4025</v>
      </c>
      <c r="D1271" s="1416" t="s">
        <v>4019</v>
      </c>
      <c r="G1271" s="1561" t="str">
        <f>'REKAP OFFICIAL'!$A$22</f>
        <v>2.2.1.10.2</v>
      </c>
      <c r="H1271" s="1562" t="s">
        <v>6293</v>
      </c>
      <c r="I1271" s="1431" t="s">
        <v>3364</v>
      </c>
      <c r="J1271" s="1419" t="s">
        <v>78</v>
      </c>
      <c r="K1271" s="1420">
        <v>28.7</v>
      </c>
      <c r="L1271" s="1421">
        <f>VLOOKUP(G1271,'REKAP OFFICIAL'!V:W,2,0)</f>
        <v>142902.9</v>
      </c>
      <c r="M1271" s="1422">
        <f>K1271*L1271</f>
        <v>4101313.2299999995</v>
      </c>
    </row>
    <row r="1272" spans="2:13" hidden="1">
      <c r="B1272" s="1415"/>
      <c r="C1272" s="1575" t="s">
        <v>4025</v>
      </c>
      <c r="D1272" s="1416" t="s">
        <v>4019</v>
      </c>
      <c r="G1272" s="1416"/>
      <c r="H1272" s="1427" t="s">
        <v>2518</v>
      </c>
      <c r="I1272" s="1424"/>
      <c r="J1272" s="1419" t="s">
        <v>50</v>
      </c>
      <c r="K1272" s="1420"/>
      <c r="L1272" s="1421"/>
      <c r="M1272" s="1422"/>
    </row>
    <row r="1273" spans="2:13" hidden="1">
      <c r="B1273" s="1415"/>
      <c r="C1273" s="1575" t="s">
        <v>4025</v>
      </c>
      <c r="D1273" s="1416" t="s">
        <v>4019</v>
      </c>
      <c r="G1273" s="1561" t="str">
        <f>'REKAP OFFICIAL'!$A$137</f>
        <v>3.15.1</v>
      </c>
      <c r="H1273" s="1562" t="s">
        <v>6290</v>
      </c>
      <c r="I1273" s="1563" t="s">
        <v>2519</v>
      </c>
      <c r="J1273" s="1419" t="s">
        <v>75</v>
      </c>
      <c r="K1273" s="1420">
        <v>42</v>
      </c>
      <c r="L1273" s="1421">
        <f>VLOOKUP(G1273,'REKAP OFFICIAL'!V:W,2,0)</f>
        <v>3049533.7655601688</v>
      </c>
      <c r="M1273" s="1422">
        <f>K1273*L1273</f>
        <v>128080418.15352708</v>
      </c>
    </row>
    <row r="1274" spans="2:13" hidden="1">
      <c r="B1274" s="1415"/>
      <c r="C1274" s="1575" t="s">
        <v>4025</v>
      </c>
      <c r="D1274" s="1416" t="s">
        <v>4019</v>
      </c>
      <c r="G1274" s="1426"/>
      <c r="H1274" s="1427" t="s">
        <v>2520</v>
      </c>
      <c r="I1274" s="1425"/>
      <c r="J1274" s="1419" t="s">
        <v>50</v>
      </c>
      <c r="K1274" s="1420"/>
      <c r="L1274" s="1421"/>
      <c r="M1274" s="1422"/>
    </row>
    <row r="1275" spans="2:13" hidden="1">
      <c r="B1275" s="1415"/>
      <c r="C1275" s="1575" t="s">
        <v>4025</v>
      </c>
      <c r="D1275" s="1416" t="s">
        <v>4019</v>
      </c>
      <c r="G1275" s="1416"/>
      <c r="H1275" s="1427" t="s">
        <v>2520</v>
      </c>
      <c r="I1275" s="1425"/>
      <c r="J1275" s="1419" t="s">
        <v>50</v>
      </c>
      <c r="K1275" s="1420"/>
      <c r="L1275" s="1421"/>
      <c r="M1275" s="1419"/>
    </row>
    <row r="1276" spans="2:13" hidden="1">
      <c r="B1276" s="1415"/>
      <c r="C1276" s="1575" t="s">
        <v>4025</v>
      </c>
      <c r="D1276" s="1416" t="s">
        <v>4019</v>
      </c>
      <c r="G1276" s="1561" t="str">
        <f>'REKAP OFFICIAL'!$A$36</f>
        <v>3.5.3.1</v>
      </c>
      <c r="H1276" s="1562" t="s">
        <v>6290</v>
      </c>
      <c r="I1276" s="1563" t="s">
        <v>6117</v>
      </c>
      <c r="J1276" s="1419" t="s">
        <v>75</v>
      </c>
      <c r="K1276" s="1420">
        <v>733.34</v>
      </c>
      <c r="L1276" s="1421">
        <f>VLOOKUP(G1276,'REKAP OFFICIAL'!V:W,2,0)</f>
        <v>198753.88049999997</v>
      </c>
      <c r="M1276" s="1422">
        <f>K1276*L1276</f>
        <v>145754170.72586998</v>
      </c>
    </row>
    <row r="1277" spans="2:13" hidden="1">
      <c r="B1277" s="1415"/>
      <c r="C1277" s="1575" t="s">
        <v>4025</v>
      </c>
      <c r="D1277" s="1416" t="s">
        <v>4019</v>
      </c>
      <c r="G1277" s="1561" t="str">
        <f>'REKAP OFFICIAL'!$A$34</f>
        <v>3.5.2.1</v>
      </c>
      <c r="H1277" s="1562" t="s">
        <v>6293</v>
      </c>
      <c r="I1277" s="1563" t="s">
        <v>6118</v>
      </c>
      <c r="J1277" s="1419" t="s">
        <v>75</v>
      </c>
      <c r="K1277" s="1420">
        <v>733.34</v>
      </c>
      <c r="L1277" s="1421">
        <f>VLOOKUP(G1277,'REKAP OFFICIAL'!V:W,2,0)</f>
        <v>169999.99800000002</v>
      </c>
      <c r="M1277" s="1422">
        <f>K1277*L1277</f>
        <v>124667798.53332002</v>
      </c>
    </row>
    <row r="1278" spans="2:13" hidden="1">
      <c r="B1278" s="1415"/>
      <c r="C1278" s="1575" t="s">
        <v>4025</v>
      </c>
      <c r="D1278" s="1416" t="s">
        <v>4019</v>
      </c>
      <c r="G1278" s="1561" t="str">
        <f>'REKAP OFFICIAL'!$A$156</f>
        <v>3.5.2.6</v>
      </c>
      <c r="H1278" s="1562" t="s">
        <v>6296</v>
      </c>
      <c r="I1278" s="1563" t="s">
        <v>6119</v>
      </c>
      <c r="J1278" s="1419" t="s">
        <v>78</v>
      </c>
      <c r="K1278" s="1420">
        <v>254.48</v>
      </c>
      <c r="L1278" s="1421">
        <f>VLOOKUP(G1278,'REKAP OFFICIAL'!V:W,2,0)</f>
        <v>16008.080550000001</v>
      </c>
      <c r="M1278" s="1422">
        <f>K1278*L1278</f>
        <v>4073736.338364</v>
      </c>
    </row>
    <row r="1279" spans="2:13" hidden="1">
      <c r="B1279" s="1415"/>
      <c r="C1279" s="1575" t="s">
        <v>4025</v>
      </c>
      <c r="D1279" s="1416" t="s">
        <v>4019</v>
      </c>
      <c r="G1279" s="1416"/>
      <c r="H1279" s="1427" t="s">
        <v>443</v>
      </c>
      <c r="I1279" s="1423"/>
      <c r="J1279" s="1419" t="s">
        <v>50</v>
      </c>
      <c r="K1279" s="1420"/>
      <c r="L1279" s="1421"/>
      <c r="M1279" s="1419"/>
    </row>
    <row r="1280" spans="2:13" hidden="1">
      <c r="B1280" s="1415"/>
      <c r="C1280" s="1575" t="s">
        <v>4025</v>
      </c>
      <c r="D1280" s="1416" t="s">
        <v>4019</v>
      </c>
      <c r="G1280" s="1561" t="str">
        <f>'REKAP OFFICIAL'!$A$36</f>
        <v>3.5.3.1</v>
      </c>
      <c r="H1280" s="1562" t="s">
        <v>6290</v>
      </c>
      <c r="I1280" s="1563" t="s">
        <v>6117</v>
      </c>
      <c r="J1280" s="1419" t="s">
        <v>75</v>
      </c>
      <c r="K1280" s="1420">
        <v>157.30000000000001</v>
      </c>
      <c r="L1280" s="1421">
        <f>VLOOKUP(G1280,'REKAP OFFICIAL'!V:W,2,0)</f>
        <v>198753.88049999997</v>
      </c>
      <c r="M1280" s="1422">
        <f>K1280*L1280</f>
        <v>31263985.402649999</v>
      </c>
    </row>
    <row r="1281" spans="2:13" hidden="1">
      <c r="B1281" s="1415"/>
      <c r="C1281" s="1575" t="s">
        <v>4025</v>
      </c>
      <c r="D1281" s="1416" t="s">
        <v>4019</v>
      </c>
      <c r="G1281" s="1561" t="str">
        <f>'REKAP OFFICIAL'!$A$34</f>
        <v>3.5.2.1</v>
      </c>
      <c r="H1281" s="1562" t="s">
        <v>6293</v>
      </c>
      <c r="I1281" s="1563" t="s">
        <v>6118</v>
      </c>
      <c r="J1281" s="1419" t="s">
        <v>75</v>
      </c>
      <c r="K1281" s="1420">
        <v>157.30000000000001</v>
      </c>
      <c r="L1281" s="1421">
        <f>VLOOKUP(G1281,'REKAP OFFICIAL'!V:W,2,0)</f>
        <v>169999.99800000002</v>
      </c>
      <c r="M1281" s="1422">
        <f>K1281*L1281</f>
        <v>26740999.685400005</v>
      </c>
    </row>
    <row r="1282" spans="2:13" hidden="1">
      <c r="B1282" s="1415"/>
      <c r="C1282" s="1575" t="s">
        <v>4025</v>
      </c>
      <c r="D1282" s="1416" t="s">
        <v>4019</v>
      </c>
      <c r="G1282" s="1561" t="str">
        <f>'REKAP OFFICIAL'!$A$156</f>
        <v>3.5.2.6</v>
      </c>
      <c r="H1282" s="1562" t="s">
        <v>6296</v>
      </c>
      <c r="I1282" s="1563" t="s">
        <v>6119</v>
      </c>
      <c r="J1282" s="1419" t="s">
        <v>78</v>
      </c>
      <c r="K1282" s="1420">
        <v>54.59</v>
      </c>
      <c r="L1282" s="1421">
        <f>VLOOKUP(G1282,'REKAP OFFICIAL'!V:W,2,0)</f>
        <v>16008.080550000001</v>
      </c>
      <c r="M1282" s="1422">
        <f>K1282*L1282</f>
        <v>873881.11722450005</v>
      </c>
    </row>
    <row r="1283" spans="2:13" hidden="1">
      <c r="B1283" s="1415"/>
      <c r="C1283" s="1575" t="s">
        <v>4025</v>
      </c>
      <c r="D1283" s="1416" t="s">
        <v>4019</v>
      </c>
      <c r="G1283" s="1416"/>
      <c r="H1283" s="1427" t="s">
        <v>2521</v>
      </c>
      <c r="I1283" s="1423"/>
      <c r="J1283" s="1419" t="s">
        <v>50</v>
      </c>
      <c r="K1283" s="1420"/>
      <c r="L1283" s="1421"/>
      <c r="M1283" s="1419"/>
    </row>
    <row r="1284" spans="2:13" hidden="1">
      <c r="B1284" s="1415"/>
      <c r="C1284" s="1575" t="s">
        <v>4025</v>
      </c>
      <c r="D1284" s="1416" t="s">
        <v>4019</v>
      </c>
      <c r="G1284" s="1426"/>
      <c r="H1284" s="1427" t="s">
        <v>2522</v>
      </c>
      <c r="I1284" s="1424"/>
      <c r="J1284" s="1419" t="s">
        <v>50</v>
      </c>
      <c r="K1284" s="1420"/>
      <c r="L1284" s="1421"/>
      <c r="M1284" s="1422"/>
    </row>
    <row r="1285" spans="2:13" hidden="1">
      <c r="B1285" s="1415"/>
      <c r="C1285" s="1575" t="s">
        <v>4025</v>
      </c>
      <c r="D1285" s="1416" t="s">
        <v>4019</v>
      </c>
      <c r="G1285" s="1561" t="s">
        <v>3403</v>
      </c>
      <c r="H1285" s="1562" t="s">
        <v>6290</v>
      </c>
      <c r="I1285" s="1563" t="s">
        <v>3404</v>
      </c>
      <c r="J1285" s="1419" t="s">
        <v>75</v>
      </c>
      <c r="K1285" s="1420">
        <v>976.94</v>
      </c>
      <c r="L1285" s="1421">
        <f>VLOOKUP(G1285,'REKAP OFFICIAL'!V:W,2,0)</f>
        <v>286593.3</v>
      </c>
      <c r="M1285" s="1422">
        <f>K1285*L1285</f>
        <v>279984458.50200003</v>
      </c>
    </row>
    <row r="1286" spans="2:13" hidden="1">
      <c r="B1286" s="1415"/>
      <c r="C1286" s="1575" t="s">
        <v>4025</v>
      </c>
      <c r="D1286" s="1416" t="s">
        <v>4019</v>
      </c>
      <c r="G1286" s="1561" t="s">
        <v>3392</v>
      </c>
      <c r="H1286" s="1562" t="s">
        <v>6293</v>
      </c>
      <c r="I1286" s="1563" t="s">
        <v>6132</v>
      </c>
      <c r="J1286" s="1419" t="s">
        <v>75</v>
      </c>
      <c r="K1286" s="1420">
        <v>151.28</v>
      </c>
      <c r="L1286" s="1421">
        <f>VLOOKUP(G1286,'REKAP OFFICIAL'!V:W,2,0)</f>
        <v>286593.3</v>
      </c>
      <c r="M1286" s="1422">
        <f>K1286*L1286</f>
        <v>43355834.423999995</v>
      </c>
    </row>
    <row r="1287" spans="2:13" hidden="1">
      <c r="B1287" s="1415"/>
      <c r="C1287" s="1575" t="s">
        <v>4025</v>
      </c>
      <c r="D1287" s="1416" t="s">
        <v>4019</v>
      </c>
      <c r="G1287" s="1561" t="str">
        <f>'REKAP OFFICIAL'!$A$89</f>
        <v>3.9.5.6</v>
      </c>
      <c r="H1287" s="1562" t="s">
        <v>6296</v>
      </c>
      <c r="I1287" s="1563" t="s">
        <v>6138</v>
      </c>
      <c r="J1287" s="1419" t="s">
        <v>75</v>
      </c>
      <c r="K1287" s="1420">
        <v>299.98</v>
      </c>
      <c r="L1287" s="1421">
        <f>VLOOKUP(G1287,'REKAP OFFICIAL'!V:W,2,0)</f>
        <v>35161.034999999989</v>
      </c>
      <c r="M1287" s="1422">
        <f>K1287*L1287</f>
        <v>10547607.279299997</v>
      </c>
    </row>
    <row r="1288" spans="2:13" hidden="1">
      <c r="B1288" s="1415"/>
      <c r="C1288" s="1575" t="s">
        <v>4025</v>
      </c>
      <c r="D1288" s="1416" t="s">
        <v>4019</v>
      </c>
      <c r="G1288" s="1426"/>
      <c r="H1288" s="1427" t="s">
        <v>2524</v>
      </c>
      <c r="I1288" s="1424"/>
      <c r="J1288" s="1419" t="s">
        <v>50</v>
      </c>
      <c r="K1288" s="1420"/>
      <c r="L1288" s="1421"/>
      <c r="M1288" s="1422"/>
    </row>
    <row r="1289" spans="2:13" hidden="1">
      <c r="B1289" s="1415"/>
      <c r="C1289" s="1575" t="s">
        <v>4025</v>
      </c>
      <c r="D1289" s="1416" t="s">
        <v>4019</v>
      </c>
      <c r="G1289" s="1416"/>
      <c r="H1289" s="1427" t="s">
        <v>505</v>
      </c>
      <c r="I1289" s="1423"/>
      <c r="J1289" s="1419" t="s">
        <v>50</v>
      </c>
      <c r="K1289" s="1420"/>
      <c r="L1289" s="1421"/>
      <c r="M1289" s="1419"/>
    </row>
    <row r="1290" spans="2:13" hidden="1">
      <c r="B1290" s="1415"/>
      <c r="C1290" s="1575" t="s">
        <v>4025</v>
      </c>
      <c r="D1290" s="1416" t="s">
        <v>4019</v>
      </c>
      <c r="G1290" s="1561" t="str">
        <f>'REKAP OFFICIAL'!$A$84</f>
        <v>3.1.3.7</v>
      </c>
      <c r="H1290" s="1562" t="s">
        <v>6290</v>
      </c>
      <c r="I1290" s="1563" t="s">
        <v>3370</v>
      </c>
      <c r="J1290" s="1419" t="s">
        <v>75</v>
      </c>
      <c r="K1290" s="1420">
        <v>1132.8800000000001</v>
      </c>
      <c r="L1290" s="1421">
        <f>VLOOKUP(G1290,'REKAP OFFICIAL'!V:W,2,0)</f>
        <v>289274.99999999948</v>
      </c>
      <c r="M1290" s="1422">
        <f>K1290*L1290</f>
        <v>327713861.99999946</v>
      </c>
    </row>
    <row r="1291" spans="2:13" hidden="1">
      <c r="B1291" s="1415"/>
      <c r="C1291" s="1575" t="s">
        <v>4025</v>
      </c>
      <c r="D1291" s="1416" t="s">
        <v>4019</v>
      </c>
      <c r="G1291" s="1561" t="s">
        <v>2346</v>
      </c>
      <c r="H1291" s="1562" t="s">
        <v>6293</v>
      </c>
      <c r="I1291" s="1563" t="s">
        <v>2525</v>
      </c>
      <c r="J1291" s="1419" t="s">
        <v>78</v>
      </c>
      <c r="K1291" s="1420">
        <v>101.76</v>
      </c>
      <c r="L1291" s="1421">
        <f>VLOOKUP(G1291,'REKAP OFFICIAL'!V:W,2,0)</f>
        <v>204487.49999999994</v>
      </c>
      <c r="M1291" s="1422">
        <f>K1291*L1291</f>
        <v>20808647.999999996</v>
      </c>
    </row>
    <row r="1292" spans="2:13" hidden="1">
      <c r="B1292" s="1415"/>
      <c r="C1292" s="1575" t="s">
        <v>4025</v>
      </c>
      <c r="D1292" s="1416" t="s">
        <v>4019</v>
      </c>
      <c r="G1292" s="1561" t="s">
        <v>528</v>
      </c>
      <c r="H1292" s="1562" t="s">
        <v>6296</v>
      </c>
      <c r="I1292" s="1563" t="s">
        <v>2526</v>
      </c>
      <c r="J1292" s="1419" t="s">
        <v>78</v>
      </c>
      <c r="K1292" s="1420">
        <v>228.8</v>
      </c>
      <c r="L1292" s="1421">
        <f>VLOOKUP(G1292,'REKAP OFFICIAL'!V:W,2,0)</f>
        <v>152617.5</v>
      </c>
      <c r="M1292" s="1422">
        <f>K1292*L1292</f>
        <v>34918884</v>
      </c>
    </row>
    <row r="1293" spans="2:13" hidden="1">
      <c r="B1293" s="1415"/>
      <c r="C1293" s="1575" t="s">
        <v>4025</v>
      </c>
      <c r="D1293" s="1416" t="s">
        <v>4019</v>
      </c>
      <c r="G1293" s="1561" t="str">
        <f>'REKAP OFFICIAL'!$A$32</f>
        <v>3.3.1</v>
      </c>
      <c r="H1293" s="1562" t="s">
        <v>6297</v>
      </c>
      <c r="I1293" s="1563" t="s">
        <v>2527</v>
      </c>
      <c r="J1293" s="1419" t="s">
        <v>78</v>
      </c>
      <c r="K1293" s="1420">
        <v>111.32</v>
      </c>
      <c r="L1293" s="1421">
        <f>VLOOKUP(G1293,'REKAP OFFICIAL'!V:W,2,0)</f>
        <v>300000</v>
      </c>
      <c r="M1293" s="1422">
        <f>K1293*L1293</f>
        <v>33395999.999999996</v>
      </c>
    </row>
    <row r="1294" spans="2:13" hidden="1">
      <c r="B1294" s="1415"/>
      <c r="C1294" s="1575" t="s">
        <v>4025</v>
      </c>
      <c r="D1294" s="1416" t="s">
        <v>4019</v>
      </c>
      <c r="G1294" s="1416"/>
      <c r="H1294" s="1427" t="s">
        <v>2528</v>
      </c>
      <c r="I1294" s="1423"/>
      <c r="J1294" s="1419" t="s">
        <v>50</v>
      </c>
      <c r="K1294" s="1420"/>
      <c r="L1294" s="1421"/>
      <c r="M1294" s="1419"/>
    </row>
    <row r="1295" spans="2:13" hidden="1">
      <c r="B1295" s="1415"/>
      <c r="C1295" s="1575" t="s">
        <v>4025</v>
      </c>
      <c r="D1295" s="1416" t="s">
        <v>4019</v>
      </c>
      <c r="G1295" s="1426"/>
      <c r="H1295" s="1427" t="s">
        <v>2529</v>
      </c>
      <c r="I1295" s="1424"/>
      <c r="J1295" s="1419" t="s">
        <v>50</v>
      </c>
      <c r="K1295" s="1420"/>
      <c r="L1295" s="1421"/>
      <c r="M1295" s="1422"/>
    </row>
    <row r="1296" spans="2:13" hidden="1">
      <c r="B1296" s="1415"/>
      <c r="C1296" s="1575" t="s">
        <v>4025</v>
      </c>
      <c r="D1296" s="1416" t="s">
        <v>4019</v>
      </c>
      <c r="G1296" s="1561" t="str">
        <f>'REKAP OFFICIAL'!$A$48</f>
        <v>3.8.10.2</v>
      </c>
      <c r="H1296" s="1562" t="s">
        <v>6290</v>
      </c>
      <c r="I1296" s="1431" t="s">
        <v>750</v>
      </c>
      <c r="J1296" s="1419" t="s">
        <v>75</v>
      </c>
      <c r="K1296" s="1420">
        <v>379.83</v>
      </c>
      <c r="L1296" s="1421">
        <f>VLOOKUP(G1296,'REKAP OFFICIAL'!V:W,2,0)</f>
        <v>62000</v>
      </c>
      <c r="M1296" s="1422">
        <f>K1296*L1296</f>
        <v>23549460</v>
      </c>
    </row>
    <row r="1297" spans="2:13" hidden="1">
      <c r="B1297" s="1415"/>
      <c r="C1297" s="1575" t="s">
        <v>4025</v>
      </c>
      <c r="D1297" s="1416" t="s">
        <v>4019</v>
      </c>
      <c r="G1297" s="1561" t="str">
        <f>'REKAP OFFICIAL'!$A$49</f>
        <v>3.8.20.1</v>
      </c>
      <c r="H1297" s="1562" t="s">
        <v>6293</v>
      </c>
      <c r="I1297" s="1431" t="s">
        <v>2437</v>
      </c>
      <c r="J1297" s="1419" t="s">
        <v>75</v>
      </c>
      <c r="K1297" s="1420">
        <v>1071.02</v>
      </c>
      <c r="L1297" s="1421">
        <f>VLOOKUP(G1297,'REKAP OFFICIAL'!V:W,2,0)</f>
        <v>38500.000000000036</v>
      </c>
      <c r="M1297" s="1422">
        <f>K1297*L1297</f>
        <v>41234270.000000037</v>
      </c>
    </row>
    <row r="1298" spans="2:13" hidden="1">
      <c r="B1298" s="1415"/>
      <c r="C1298" s="1575" t="s">
        <v>4025</v>
      </c>
      <c r="D1298" s="1416" t="s">
        <v>4019</v>
      </c>
      <c r="G1298" s="1416"/>
      <c r="H1298" s="1427" t="s">
        <v>2530</v>
      </c>
      <c r="I1298" s="1423"/>
      <c r="J1298" s="1419" t="s">
        <v>50</v>
      </c>
      <c r="K1298" s="1420"/>
      <c r="L1298" s="1421"/>
      <c r="M1298" s="1419"/>
    </row>
    <row r="1299" spans="2:13" hidden="1">
      <c r="B1299" s="1415"/>
      <c r="C1299" s="1575" t="s">
        <v>4025</v>
      </c>
      <c r="D1299" s="1416" t="s">
        <v>4019</v>
      </c>
      <c r="G1299" s="1416"/>
      <c r="H1299" s="1427" t="s">
        <v>470</v>
      </c>
      <c r="I1299" s="1423"/>
      <c r="J1299" s="1419" t="s">
        <v>50</v>
      </c>
      <c r="K1299" s="1420"/>
      <c r="L1299" s="1421"/>
      <c r="M1299" s="1419"/>
    </row>
    <row r="1300" spans="2:13" hidden="1">
      <c r="B1300" s="1415"/>
      <c r="C1300" s="1575" t="s">
        <v>4025</v>
      </c>
      <c r="D1300" s="1416" t="s">
        <v>4019</v>
      </c>
      <c r="G1300" s="1561" t="str">
        <f>'REKAP OFFICIAL'!$A$228</f>
        <v>PJ-63</v>
      </c>
      <c r="H1300" s="1562" t="s">
        <v>6290</v>
      </c>
      <c r="I1300" s="1563" t="s">
        <v>6136</v>
      </c>
      <c r="J1300" s="1419" t="s">
        <v>139</v>
      </c>
      <c r="K1300" s="1420">
        <v>2</v>
      </c>
      <c r="L1300" s="1421">
        <f>VLOOKUP(G1300,'REKAP OFFICIAL'!V:W,2,0)</f>
        <v>3049533.7655601734</v>
      </c>
      <c r="M1300" s="1422">
        <f>K1300*L1300</f>
        <v>6099067.5311203469</v>
      </c>
    </row>
    <row r="1301" spans="2:13" hidden="1">
      <c r="B1301" s="1415"/>
      <c r="C1301" s="1575" t="s">
        <v>4025</v>
      </c>
      <c r="D1301" s="1416" t="s">
        <v>4019</v>
      </c>
      <c r="G1301" s="1561" t="str">
        <f>'REKAP OFFICIAL'!$A$229</f>
        <v>PJ-64</v>
      </c>
      <c r="H1301" s="1562" t="s">
        <v>6293</v>
      </c>
      <c r="I1301" s="1563" t="s">
        <v>6139</v>
      </c>
      <c r="J1301" s="1419" t="s">
        <v>139</v>
      </c>
      <c r="K1301" s="1420">
        <v>2</v>
      </c>
      <c r="L1301" s="1421">
        <f>VLOOKUP(G1301,'REKAP OFFICIAL'!V:W,2,0)</f>
        <v>3049533.7655601734</v>
      </c>
      <c r="M1301" s="1422">
        <f>K1301*L1301</f>
        <v>6099067.5311203469</v>
      </c>
    </row>
    <row r="1302" spans="2:13" hidden="1">
      <c r="B1302" s="1415"/>
      <c r="C1302" s="1575" t="s">
        <v>4025</v>
      </c>
      <c r="D1302" s="1416" t="s">
        <v>4019</v>
      </c>
      <c r="G1302" s="1561" t="str">
        <f>'REKAP OFFICIAL'!$A$230</f>
        <v>PJ-65</v>
      </c>
      <c r="H1302" s="1562" t="s">
        <v>6296</v>
      </c>
      <c r="I1302" s="1563" t="s">
        <v>472</v>
      </c>
      <c r="J1302" s="1419" t="s">
        <v>139</v>
      </c>
      <c r="K1302" s="1420">
        <v>2</v>
      </c>
      <c r="L1302" s="1421">
        <f>VLOOKUP(G1302,'REKAP OFFICIAL'!V:W,2,0)</f>
        <v>3049533.7655601734</v>
      </c>
      <c r="M1302" s="1422">
        <f>K1302*L1302</f>
        <v>6099067.5311203469</v>
      </c>
    </row>
    <row r="1303" spans="2:13" hidden="1">
      <c r="B1303" s="1415"/>
      <c r="C1303" s="1575" t="s">
        <v>4025</v>
      </c>
      <c r="D1303" s="1416" t="s">
        <v>4019</v>
      </c>
      <c r="G1303" s="1561" t="str">
        <f>'REKAP OFFICIAL'!$A$231</f>
        <v>PJ-66</v>
      </c>
      <c r="H1303" s="1562" t="s">
        <v>6297</v>
      </c>
      <c r="I1303" s="1563" t="s">
        <v>473</v>
      </c>
      <c r="J1303" s="1419" t="s">
        <v>139</v>
      </c>
      <c r="K1303" s="1420">
        <v>6</v>
      </c>
      <c r="L1303" s="1421">
        <f>VLOOKUP(G1303,'REKAP OFFICIAL'!V:W,2,0)</f>
        <v>3049533.7655601734</v>
      </c>
      <c r="M1303" s="1422">
        <f>K1303*L1303</f>
        <v>18297202.593361042</v>
      </c>
    </row>
    <row r="1304" spans="2:13" hidden="1">
      <c r="B1304" s="1415"/>
      <c r="C1304" s="1575" t="s">
        <v>4025</v>
      </c>
      <c r="D1304" s="1416" t="s">
        <v>4019</v>
      </c>
      <c r="G1304" s="1426"/>
      <c r="H1304" s="1427" t="s">
        <v>2532</v>
      </c>
      <c r="I1304" s="1424"/>
      <c r="J1304" s="1419" t="s">
        <v>50</v>
      </c>
      <c r="K1304" s="1420"/>
      <c r="L1304" s="1421"/>
      <c r="M1304" s="1422"/>
    </row>
    <row r="1305" spans="2:13" hidden="1">
      <c r="B1305" s="1415"/>
      <c r="C1305" s="1575" t="s">
        <v>4025</v>
      </c>
      <c r="D1305" s="1416" t="s">
        <v>4019</v>
      </c>
      <c r="G1305" s="1426"/>
      <c r="H1305" s="1427" t="s">
        <v>2447</v>
      </c>
      <c r="I1305" s="1424"/>
      <c r="J1305" s="1419" t="s">
        <v>50</v>
      </c>
      <c r="K1305" s="1420"/>
      <c r="L1305" s="1421"/>
      <c r="M1305" s="1422"/>
    </row>
    <row r="1306" spans="2:13" hidden="1">
      <c r="B1306" s="1415"/>
      <c r="C1306" s="1575" t="s">
        <v>4025</v>
      </c>
      <c r="D1306" s="1416" t="s">
        <v>4019</v>
      </c>
      <c r="G1306" s="1561" t="str">
        <f>'REKAP OFFICIAL'!$A$63</f>
        <v>3.18.6.1</v>
      </c>
      <c r="H1306" s="1562" t="s">
        <v>6290</v>
      </c>
      <c r="I1306" s="1563" t="s">
        <v>2448</v>
      </c>
      <c r="J1306" s="1419" t="s">
        <v>70</v>
      </c>
      <c r="K1306" s="1420">
        <v>20</v>
      </c>
      <c r="L1306" s="1421">
        <f>VLOOKUP(G1306,'REKAP OFFICIAL'!V:W,2,0)</f>
        <v>449431.5</v>
      </c>
      <c r="M1306" s="1422">
        <f>K1306*L1306</f>
        <v>8988630</v>
      </c>
    </row>
    <row r="1307" spans="2:13" hidden="1">
      <c r="B1307" s="1415"/>
      <c r="C1307" s="1575" t="s">
        <v>4025</v>
      </c>
      <c r="D1307" s="1416" t="s">
        <v>4019</v>
      </c>
      <c r="G1307" s="1561" t="str">
        <f>'REKAP OFFICIAL'!$A$65</f>
        <v>3.18.6.2.1b</v>
      </c>
      <c r="H1307" s="1562" t="s">
        <v>6293</v>
      </c>
      <c r="I1307" s="1563" t="s">
        <v>2533</v>
      </c>
      <c r="J1307" s="1419" t="s">
        <v>70</v>
      </c>
      <c r="K1307" s="1420">
        <v>76</v>
      </c>
      <c r="L1307" s="1421">
        <f>VLOOKUP(G1307,'REKAP OFFICIAL'!V:W,2,0)</f>
        <v>885883.95</v>
      </c>
      <c r="M1307" s="1422">
        <f>K1307*L1307</f>
        <v>67327180.200000003</v>
      </c>
    </row>
    <row r="1308" spans="2:13" hidden="1">
      <c r="B1308" s="1415"/>
      <c r="C1308" s="1575" t="s">
        <v>4025</v>
      </c>
      <c r="D1308" s="1416" t="s">
        <v>4019</v>
      </c>
      <c r="G1308" s="1561" t="s">
        <v>347</v>
      </c>
      <c r="H1308" s="1562" t="s">
        <v>6296</v>
      </c>
      <c r="I1308" s="1563" t="s">
        <v>2451</v>
      </c>
      <c r="J1308" s="1419" t="s">
        <v>70</v>
      </c>
      <c r="K1308" s="1420">
        <v>6</v>
      </c>
      <c r="L1308" s="1421">
        <f>VLOOKUP(G1308,'REKAP OFFICIAL'!V:W,2,0)</f>
        <v>2073046.5</v>
      </c>
      <c r="M1308" s="1422">
        <f>K1308*L1308</f>
        <v>12438279</v>
      </c>
    </row>
    <row r="1309" spans="2:13" hidden="1">
      <c r="B1309" s="1415"/>
      <c r="C1309" s="1575" t="s">
        <v>4025</v>
      </c>
      <c r="D1309" s="1416" t="s">
        <v>4019</v>
      </c>
      <c r="G1309" s="1426"/>
      <c r="H1309" s="1427" t="s">
        <v>489</v>
      </c>
      <c r="I1309" s="1423"/>
      <c r="J1309" s="1419" t="s">
        <v>50</v>
      </c>
      <c r="K1309" s="1420"/>
      <c r="L1309" s="1421"/>
      <c r="M1309" s="1419"/>
    </row>
    <row r="1310" spans="2:13" hidden="1">
      <c r="B1310" s="1415"/>
      <c r="C1310" s="1575" t="s">
        <v>4025</v>
      </c>
      <c r="D1310" s="1416" t="s">
        <v>4019</v>
      </c>
      <c r="G1310" s="1561" t="str">
        <f>'REKAP OFFICIAL'!$A$144</f>
        <v>[Mod]-01</v>
      </c>
      <c r="H1310" s="1562" t="s">
        <v>6290</v>
      </c>
      <c r="I1310" s="1431" t="s">
        <v>489</v>
      </c>
      <c r="J1310" s="1419" t="s">
        <v>75</v>
      </c>
      <c r="K1310" s="1420">
        <v>1159.19</v>
      </c>
      <c r="L1310" s="1421">
        <f>VLOOKUP(G1310,'REKAP OFFICIAL'!V:W,2,0)</f>
        <v>39900</v>
      </c>
      <c r="M1310" s="1422">
        <f>K1310*L1310</f>
        <v>46251681</v>
      </c>
    </row>
    <row r="1311" spans="2:13" hidden="1">
      <c r="B1311" s="1415"/>
      <c r="C1311" s="1575" t="s">
        <v>4025</v>
      </c>
      <c r="D1311" s="1416" t="s">
        <v>4019</v>
      </c>
      <c r="G1311" s="1426"/>
      <c r="H1311" s="1427" t="s">
        <v>492</v>
      </c>
      <c r="I1311" s="1424"/>
      <c r="J1311" s="1419" t="s">
        <v>50</v>
      </c>
      <c r="K1311" s="1420"/>
      <c r="L1311" s="1421"/>
      <c r="M1311" s="1422"/>
    </row>
    <row r="1312" spans="2:13" hidden="1">
      <c r="B1312" s="1415"/>
      <c r="C1312" s="1575" t="s">
        <v>4025</v>
      </c>
      <c r="D1312" s="1416" t="s">
        <v>4019</v>
      </c>
      <c r="G1312" s="1561" t="str">
        <f>'REKAP OFFICIAL'!$A$142</f>
        <v>3.16.3</v>
      </c>
      <c r="H1312" s="1562" t="s">
        <v>6290</v>
      </c>
      <c r="I1312" s="1563" t="s">
        <v>493</v>
      </c>
      <c r="J1312" s="1419" t="s">
        <v>70</v>
      </c>
      <c r="K1312" s="1420">
        <v>20</v>
      </c>
      <c r="L1312" s="1421">
        <f>VLOOKUP(G1312,'REKAP OFFICIAL'!V:W,2,0)</f>
        <v>139670.9999999998</v>
      </c>
      <c r="M1312" s="1422">
        <f>K1312*L1312</f>
        <v>2793419.9999999958</v>
      </c>
    </row>
    <row r="1313" spans="2:13" hidden="1">
      <c r="B1313" s="1459" t="s">
        <v>6322</v>
      </c>
      <c r="C1313" s="1575" t="s">
        <v>4025</v>
      </c>
      <c r="D1313" s="1460" t="s">
        <v>4019</v>
      </c>
      <c r="G1313" s="1426"/>
      <c r="H1313" s="1461" t="s">
        <v>997</v>
      </c>
      <c r="I1313" s="1462"/>
      <c r="J1313" s="1463" t="s">
        <v>50</v>
      </c>
      <c r="K1313" s="1464"/>
      <c r="L1313" s="1465"/>
      <c r="M1313" s="1466"/>
    </row>
    <row r="1314" spans="2:13" hidden="1">
      <c r="B1314" s="1459"/>
      <c r="C1314" s="1575" t="s">
        <v>4025</v>
      </c>
      <c r="D1314" s="1460" t="s">
        <v>4019</v>
      </c>
      <c r="G1314" s="1416"/>
      <c r="H1314" s="1461" t="s">
        <v>3406</v>
      </c>
      <c r="I1314" s="1467"/>
      <c r="J1314" s="1463" t="s">
        <v>50</v>
      </c>
      <c r="K1314" s="1464"/>
      <c r="L1314" s="1465"/>
      <c r="M1314" s="1463"/>
    </row>
    <row r="1315" spans="2:13" hidden="1">
      <c r="B1315" s="1459"/>
      <c r="C1315" s="1575" t="s">
        <v>4025</v>
      </c>
      <c r="D1315" s="1460" t="s">
        <v>4019</v>
      </c>
      <c r="G1315" s="1416"/>
      <c r="H1315" s="1461" t="s">
        <v>539</v>
      </c>
      <c r="I1315" s="1467"/>
      <c r="J1315" s="1463" t="s">
        <v>50</v>
      </c>
      <c r="K1315" s="1464"/>
      <c r="L1315" s="1465"/>
      <c r="M1315" s="1463"/>
    </row>
    <row r="1316" spans="2:13" hidden="1">
      <c r="B1316" s="1415"/>
      <c r="C1316" s="1575" t="s">
        <v>4025</v>
      </c>
      <c r="D1316" s="1416" t="s">
        <v>4019</v>
      </c>
      <c r="G1316" s="1416"/>
      <c r="H1316" s="1427" t="s">
        <v>540</v>
      </c>
      <c r="I1316" s="1424"/>
      <c r="J1316" s="1419" t="s">
        <v>50</v>
      </c>
      <c r="K1316" s="1420"/>
      <c r="L1316" s="1421"/>
      <c r="M1316" s="1422"/>
    </row>
    <row r="1317" spans="2:13" hidden="1">
      <c r="B1317" s="1415"/>
      <c r="C1317" s="1575" t="s">
        <v>4025</v>
      </c>
      <c r="D1317" s="1416" t="s">
        <v>4019</v>
      </c>
      <c r="G1317" s="1561" t="str">
        <f>'REKAP OFFICIAL'!$A$41</f>
        <v>3.6.4.2</v>
      </c>
      <c r="H1317" s="1562" t="s">
        <v>6290</v>
      </c>
      <c r="I1317" s="1431" t="s">
        <v>748</v>
      </c>
      <c r="J1317" s="1419" t="s">
        <v>75</v>
      </c>
      <c r="K1317" s="1420">
        <v>661.98</v>
      </c>
      <c r="L1317" s="1421">
        <f>VLOOKUP(G1317,'REKAP OFFICIAL'!V:W,2,0)</f>
        <v>136602.375</v>
      </c>
      <c r="M1317" s="1422">
        <f>K1317*L1317</f>
        <v>90428040.202500001</v>
      </c>
    </row>
    <row r="1318" spans="2:13" hidden="1">
      <c r="B1318" s="1415"/>
      <c r="C1318" s="1575" t="s">
        <v>4025</v>
      </c>
      <c r="D1318" s="1416" t="s">
        <v>4019</v>
      </c>
      <c r="G1318" s="1561" t="str">
        <f>'REKAP OFFICIAL'!$A$44</f>
        <v>3.7.7</v>
      </c>
      <c r="H1318" s="1562" t="s">
        <v>6293</v>
      </c>
      <c r="I1318" s="1431" t="s">
        <v>3362</v>
      </c>
      <c r="J1318" s="1419" t="s">
        <v>75</v>
      </c>
      <c r="K1318" s="1420">
        <v>661.98</v>
      </c>
      <c r="L1318" s="1421">
        <f>VLOOKUP(G1318,'REKAP OFFICIAL'!V:W,2,0)</f>
        <v>108213.31500000002</v>
      </c>
      <c r="M1318" s="1422">
        <f>K1318*L1318</f>
        <v>71635050.263700008</v>
      </c>
    </row>
    <row r="1319" spans="2:13" hidden="1">
      <c r="B1319" s="1415"/>
      <c r="C1319" s="1575" t="s">
        <v>4025</v>
      </c>
      <c r="D1319" s="1416" t="s">
        <v>4019</v>
      </c>
      <c r="G1319" s="1426"/>
      <c r="H1319" s="1427" t="s">
        <v>434</v>
      </c>
      <c r="I1319" s="1424"/>
      <c r="J1319" s="1419" t="s">
        <v>50</v>
      </c>
      <c r="K1319" s="1420"/>
      <c r="L1319" s="1421"/>
      <c r="M1319" s="1422"/>
    </row>
    <row r="1320" spans="2:13" hidden="1">
      <c r="B1320" s="1415"/>
      <c r="C1320" s="1575" t="s">
        <v>4025</v>
      </c>
      <c r="D1320" s="1416" t="s">
        <v>4019</v>
      </c>
      <c r="G1320" s="1561" t="str">
        <f>'REKAP OFFICIAL'!$A$21</f>
        <v>2.2.1.10.1</v>
      </c>
      <c r="H1320" s="1562" t="s">
        <v>6290</v>
      </c>
      <c r="I1320" s="1563" t="s">
        <v>3363</v>
      </c>
      <c r="J1320" s="1419" t="s">
        <v>78</v>
      </c>
      <c r="K1320" s="1420">
        <v>202.8</v>
      </c>
      <c r="L1320" s="1421">
        <f>VLOOKUP(G1320,'REKAP OFFICIAL'!V:W,2,0)</f>
        <v>107013.9</v>
      </c>
      <c r="M1320" s="1422">
        <f>K1320*L1320</f>
        <v>21702418.920000002</v>
      </c>
    </row>
    <row r="1321" spans="2:13" hidden="1">
      <c r="B1321" s="1415"/>
      <c r="C1321" s="1575" t="s">
        <v>4025</v>
      </c>
      <c r="D1321" s="1416" t="s">
        <v>4019</v>
      </c>
      <c r="G1321" s="1561" t="str">
        <f>'REKAP OFFICIAL'!$A$22</f>
        <v>2.2.1.10.2</v>
      </c>
      <c r="H1321" s="1562" t="s">
        <v>6293</v>
      </c>
      <c r="I1321" s="1563" t="s">
        <v>3364</v>
      </c>
      <c r="J1321" s="1419" t="s">
        <v>78</v>
      </c>
      <c r="K1321" s="1420">
        <v>100.71</v>
      </c>
      <c r="L1321" s="1421">
        <f>VLOOKUP(G1321,'REKAP OFFICIAL'!V:W,2,0)</f>
        <v>142902.9</v>
      </c>
      <c r="M1321" s="1422">
        <f>K1321*L1321</f>
        <v>14391751.058999998</v>
      </c>
    </row>
    <row r="1322" spans="2:13" hidden="1">
      <c r="B1322" s="1415"/>
      <c r="C1322" s="1575" t="s">
        <v>4025</v>
      </c>
      <c r="D1322" s="1416" t="s">
        <v>4019</v>
      </c>
      <c r="G1322" s="1416"/>
      <c r="H1322" s="1427" t="s">
        <v>541</v>
      </c>
      <c r="I1322" s="1423"/>
      <c r="J1322" s="1419" t="s">
        <v>50</v>
      </c>
      <c r="K1322" s="1420"/>
      <c r="L1322" s="1421"/>
      <c r="M1322" s="1419"/>
    </row>
    <row r="1323" spans="2:13" hidden="1">
      <c r="B1323" s="1415"/>
      <c r="C1323" s="1575" t="s">
        <v>4025</v>
      </c>
      <c r="D1323" s="1416" t="s">
        <v>4019</v>
      </c>
      <c r="G1323" s="1416"/>
      <c r="H1323" s="1427" t="s">
        <v>542</v>
      </c>
      <c r="I1323" s="1423"/>
      <c r="J1323" s="1419" t="s">
        <v>50</v>
      </c>
      <c r="K1323" s="1420"/>
      <c r="L1323" s="1421"/>
      <c r="M1323" s="1419"/>
    </row>
    <row r="1324" spans="2:13" hidden="1">
      <c r="B1324" s="1415"/>
      <c r="C1324" s="1575" t="s">
        <v>4025</v>
      </c>
      <c r="D1324" s="1416" t="s">
        <v>4019</v>
      </c>
      <c r="G1324" s="1561" t="str">
        <f>'REKAP OFFICIAL'!$A$36</f>
        <v>3.5.3.1</v>
      </c>
      <c r="H1324" s="1562" t="s">
        <v>6290</v>
      </c>
      <c r="I1324" s="1431" t="s">
        <v>6117</v>
      </c>
      <c r="J1324" s="1419" t="s">
        <v>75</v>
      </c>
      <c r="K1324" s="1420">
        <v>2627.36</v>
      </c>
      <c r="L1324" s="1421">
        <f>VLOOKUP(G1324,'REKAP OFFICIAL'!V:W,2,0)</f>
        <v>198753.88049999997</v>
      </c>
      <c r="M1324" s="1422">
        <f>K1324*L1324</f>
        <v>522197995.47047997</v>
      </c>
    </row>
    <row r="1325" spans="2:13" hidden="1">
      <c r="B1325" s="1415"/>
      <c r="C1325" s="1575" t="s">
        <v>4025</v>
      </c>
      <c r="D1325" s="1416" t="s">
        <v>4019</v>
      </c>
      <c r="G1325" s="1561" t="str">
        <f>'REKAP OFFICIAL'!$A$34</f>
        <v>3.5.2.1</v>
      </c>
      <c r="H1325" s="1562" t="s">
        <v>6293</v>
      </c>
      <c r="I1325" s="1431" t="s">
        <v>6118</v>
      </c>
      <c r="J1325" s="1419" t="s">
        <v>75</v>
      </c>
      <c r="K1325" s="1420">
        <v>2627.36</v>
      </c>
      <c r="L1325" s="1421">
        <f>VLOOKUP(G1325,'REKAP OFFICIAL'!V:W,2,0)</f>
        <v>169999.99800000002</v>
      </c>
      <c r="M1325" s="1422">
        <f>K1325*L1325</f>
        <v>446651194.74528009</v>
      </c>
    </row>
    <row r="1326" spans="2:13" hidden="1">
      <c r="B1326" s="1415"/>
      <c r="C1326" s="1575" t="s">
        <v>4025</v>
      </c>
      <c r="D1326" s="1416" t="s">
        <v>4019</v>
      </c>
      <c r="G1326" s="1416"/>
      <c r="H1326" s="1427" t="s">
        <v>3366</v>
      </c>
      <c r="I1326" s="1424"/>
      <c r="J1326" s="1419" t="s">
        <v>50</v>
      </c>
      <c r="K1326" s="1420"/>
      <c r="L1326" s="1421"/>
      <c r="M1326" s="1422"/>
    </row>
    <row r="1327" spans="2:13" hidden="1">
      <c r="B1327" s="1415"/>
      <c r="C1327" s="1575" t="s">
        <v>4025</v>
      </c>
      <c r="D1327" s="1416" t="s">
        <v>4019</v>
      </c>
      <c r="G1327" s="1416"/>
      <c r="H1327" s="1427" t="s">
        <v>443</v>
      </c>
      <c r="I1327" s="1423"/>
      <c r="J1327" s="1419" t="s">
        <v>50</v>
      </c>
      <c r="K1327" s="1420"/>
      <c r="L1327" s="1421"/>
      <c r="M1327" s="1419"/>
    </row>
    <row r="1328" spans="2:13" hidden="1">
      <c r="B1328" s="1415"/>
      <c r="C1328" s="1575" t="s">
        <v>4025</v>
      </c>
      <c r="D1328" s="1416" t="s">
        <v>4019</v>
      </c>
      <c r="G1328" s="1561" t="str">
        <f>'REKAP OFFICIAL'!$A$36</f>
        <v>3.5.3.1</v>
      </c>
      <c r="H1328" s="1562" t="s">
        <v>6290</v>
      </c>
      <c r="I1328" s="1431" t="s">
        <v>6117</v>
      </c>
      <c r="J1328" s="1419" t="s">
        <v>75</v>
      </c>
      <c r="K1328" s="1420">
        <v>302.39999999999998</v>
      </c>
      <c r="L1328" s="1421">
        <f>VLOOKUP(G1328,'REKAP OFFICIAL'!V:W,2,0)</f>
        <v>198753.88049999997</v>
      </c>
      <c r="M1328" s="1422">
        <f>K1328*L1328</f>
        <v>60103173.463199988</v>
      </c>
    </row>
    <row r="1329" spans="2:13" hidden="1">
      <c r="B1329" s="1415"/>
      <c r="C1329" s="1575" t="s">
        <v>4025</v>
      </c>
      <c r="D1329" s="1416" t="s">
        <v>4019</v>
      </c>
      <c r="G1329" s="1561" t="str">
        <f>'REKAP OFFICIAL'!$A$34</f>
        <v>3.5.2.1</v>
      </c>
      <c r="H1329" s="1562" t="s">
        <v>6293</v>
      </c>
      <c r="I1329" s="1431" t="s">
        <v>6118</v>
      </c>
      <c r="J1329" s="1419" t="s">
        <v>75</v>
      </c>
      <c r="K1329" s="1420">
        <v>302.39999999999998</v>
      </c>
      <c r="L1329" s="1421">
        <f>VLOOKUP(G1329,'REKAP OFFICIAL'!V:W,2,0)</f>
        <v>169999.99800000002</v>
      </c>
      <c r="M1329" s="1422">
        <f>K1329*L1329</f>
        <v>51407999.395199999</v>
      </c>
    </row>
    <row r="1330" spans="2:13" hidden="1">
      <c r="B1330" s="1415"/>
      <c r="C1330" s="1575" t="s">
        <v>4025</v>
      </c>
      <c r="D1330" s="1416" t="s">
        <v>4019</v>
      </c>
      <c r="G1330" s="1416"/>
      <c r="H1330" s="1427" t="s">
        <v>3366</v>
      </c>
      <c r="I1330" s="1424"/>
      <c r="J1330" s="1419" t="s">
        <v>50</v>
      </c>
      <c r="K1330" s="1420"/>
      <c r="L1330" s="1421"/>
      <c r="M1330" s="1422"/>
    </row>
    <row r="1331" spans="2:13" hidden="1">
      <c r="B1331" s="1415"/>
      <c r="C1331" s="1575" t="s">
        <v>4025</v>
      </c>
      <c r="D1331" s="1416" t="s">
        <v>4019</v>
      </c>
      <c r="G1331" s="1416"/>
      <c r="H1331" s="1427" t="s">
        <v>543</v>
      </c>
      <c r="I1331" s="1423"/>
      <c r="J1331" s="1419" t="s">
        <v>50</v>
      </c>
      <c r="K1331" s="1420"/>
      <c r="L1331" s="1421"/>
      <c r="M1331" s="1419"/>
    </row>
    <row r="1332" spans="2:13" hidden="1">
      <c r="B1332" s="1415"/>
      <c r="C1332" s="1575" t="s">
        <v>4025</v>
      </c>
      <c r="D1332" s="1416" t="s">
        <v>4019</v>
      </c>
      <c r="G1332" s="1416"/>
      <c r="H1332" s="1427" t="s">
        <v>503</v>
      </c>
      <c r="I1332" s="1424"/>
      <c r="J1332" s="1419" t="s">
        <v>50</v>
      </c>
      <c r="K1332" s="1420"/>
      <c r="L1332" s="1421"/>
      <c r="M1332" s="1422"/>
    </row>
    <row r="1333" spans="2:13" hidden="1">
      <c r="B1333" s="1415"/>
      <c r="C1333" s="1575" t="s">
        <v>4025</v>
      </c>
      <c r="D1333" s="1416" t="s">
        <v>4019</v>
      </c>
      <c r="G1333" s="1426"/>
      <c r="H1333" s="1427" t="s">
        <v>544</v>
      </c>
      <c r="I1333" s="1424"/>
      <c r="J1333" s="1419" t="s">
        <v>50</v>
      </c>
      <c r="K1333" s="1420"/>
      <c r="L1333" s="1421"/>
      <c r="M1333" s="1422"/>
    </row>
    <row r="1334" spans="2:13" hidden="1">
      <c r="B1334" s="1415"/>
      <c r="C1334" s="1575" t="s">
        <v>4025</v>
      </c>
      <c r="D1334" s="1416" t="s">
        <v>4019</v>
      </c>
      <c r="G1334" s="1561" t="s">
        <v>364</v>
      </c>
      <c r="H1334" s="1562" t="s">
        <v>6290</v>
      </c>
      <c r="I1334" s="1563" t="s">
        <v>2462</v>
      </c>
      <c r="J1334" s="1419" t="s">
        <v>75</v>
      </c>
      <c r="K1334" s="1420">
        <v>1523.1</v>
      </c>
      <c r="L1334" s="1421">
        <f>VLOOKUP(G1334,'REKAP OFFICIAL'!V:W,2,0)</f>
        <v>286593.3</v>
      </c>
      <c r="M1334" s="1422">
        <f>K1334*L1334</f>
        <v>436510255.22999996</v>
      </c>
    </row>
    <row r="1335" spans="2:13" hidden="1">
      <c r="B1335" s="1415"/>
      <c r="C1335" s="1575" t="s">
        <v>4025</v>
      </c>
      <c r="D1335" s="1416" t="s">
        <v>4019</v>
      </c>
      <c r="G1335" s="1416"/>
      <c r="H1335" s="1427" t="s">
        <v>545</v>
      </c>
      <c r="I1335" s="1424"/>
      <c r="J1335" s="1419" t="s">
        <v>50</v>
      </c>
      <c r="K1335" s="1420"/>
      <c r="L1335" s="1421"/>
      <c r="M1335" s="1422"/>
    </row>
    <row r="1336" spans="2:13" hidden="1">
      <c r="B1336" s="1415"/>
      <c r="C1336" s="1575" t="s">
        <v>4025</v>
      </c>
      <c r="D1336" s="1416" t="s">
        <v>4019</v>
      </c>
      <c r="G1336" s="1561" t="s">
        <v>364</v>
      </c>
      <c r="H1336" s="1562" t="s">
        <v>6290</v>
      </c>
      <c r="I1336" s="1563" t="s">
        <v>2462</v>
      </c>
      <c r="J1336" s="1419" t="s">
        <v>75</v>
      </c>
      <c r="K1336" s="1420">
        <v>68.48</v>
      </c>
      <c r="L1336" s="1421">
        <f>VLOOKUP(G1336,'REKAP OFFICIAL'!V:W,2,0)</f>
        <v>286593.3</v>
      </c>
      <c r="M1336" s="1422">
        <f>K1336*L1336</f>
        <v>19625909.184</v>
      </c>
    </row>
    <row r="1337" spans="2:13" hidden="1">
      <c r="B1337" s="1415"/>
      <c r="C1337" s="1575" t="s">
        <v>4025</v>
      </c>
      <c r="D1337" s="1416" t="s">
        <v>4019</v>
      </c>
      <c r="G1337" s="1416"/>
      <c r="H1337" s="1427" t="s">
        <v>546</v>
      </c>
      <c r="I1337" s="1423"/>
      <c r="J1337" s="1419" t="s">
        <v>50</v>
      </c>
      <c r="K1337" s="1420"/>
      <c r="L1337" s="1421"/>
      <c r="M1337" s="1419"/>
    </row>
    <row r="1338" spans="2:13" hidden="1">
      <c r="B1338" s="1415"/>
      <c r="C1338" s="1575" t="s">
        <v>4025</v>
      </c>
      <c r="D1338" s="1416" t="s">
        <v>4019</v>
      </c>
      <c r="G1338" s="1561" t="str">
        <f>'REKAP OFFICIAL'!$A$397</f>
        <v>3.10.2.6.b</v>
      </c>
      <c r="H1338" s="1562" t="s">
        <v>6290</v>
      </c>
      <c r="I1338" s="1431" t="s">
        <v>2463</v>
      </c>
      <c r="J1338" s="1419" t="s">
        <v>75</v>
      </c>
      <c r="K1338" s="1420">
        <v>179.82</v>
      </c>
      <c r="L1338" s="1421">
        <f>VLOOKUP(G1338,'REKAP OFFICIAL'!V:W,2,0)</f>
        <v>268400.22720000002</v>
      </c>
      <c r="M1338" s="1422">
        <f>K1338*L1338</f>
        <v>48263728.855103999</v>
      </c>
    </row>
    <row r="1339" spans="2:13" hidden="1">
      <c r="B1339" s="1415"/>
      <c r="C1339" s="1575" t="s">
        <v>4025</v>
      </c>
      <c r="D1339" s="1416" t="s">
        <v>4019</v>
      </c>
      <c r="G1339" s="1416"/>
      <c r="H1339" s="1427" t="s">
        <v>548</v>
      </c>
      <c r="I1339" s="1424"/>
      <c r="J1339" s="1419" t="s">
        <v>50</v>
      </c>
      <c r="K1339" s="1420"/>
      <c r="L1339" s="1421"/>
      <c r="M1339" s="1422"/>
    </row>
    <row r="1340" spans="2:13" hidden="1">
      <c r="B1340" s="1415"/>
      <c r="C1340" s="1575" t="s">
        <v>4025</v>
      </c>
      <c r="D1340" s="1416" t="s">
        <v>4019</v>
      </c>
      <c r="G1340" s="1416"/>
      <c r="H1340" s="1427" t="s">
        <v>549</v>
      </c>
      <c r="I1340" s="1424"/>
      <c r="J1340" s="1419" t="s">
        <v>50</v>
      </c>
      <c r="K1340" s="1420"/>
      <c r="L1340" s="1421"/>
      <c r="M1340" s="1422"/>
    </row>
    <row r="1341" spans="2:13" hidden="1">
      <c r="B1341" s="1415"/>
      <c r="C1341" s="1575" t="s">
        <v>4025</v>
      </c>
      <c r="D1341" s="1416" t="s">
        <v>4019</v>
      </c>
      <c r="G1341" s="1561" t="str">
        <f>'REKAP OFFICIAL'!$A$84</f>
        <v>3.1.3.7</v>
      </c>
      <c r="H1341" s="1568" t="s">
        <v>6290</v>
      </c>
      <c r="I1341" s="1563" t="s">
        <v>3370</v>
      </c>
      <c r="J1341" s="1419" t="s">
        <v>75</v>
      </c>
      <c r="K1341" s="1420">
        <v>1726.2</v>
      </c>
      <c r="L1341" s="1421">
        <f>VLOOKUP(G1341,'REKAP OFFICIAL'!V:W,2,0)</f>
        <v>289274.99999999948</v>
      </c>
      <c r="M1341" s="1422">
        <f>K1341*L1341</f>
        <v>499346504.99999911</v>
      </c>
    </row>
    <row r="1342" spans="2:13" hidden="1">
      <c r="B1342" s="1415"/>
      <c r="C1342" s="1575" t="s">
        <v>4025</v>
      </c>
      <c r="D1342" s="1416" t="s">
        <v>4019</v>
      </c>
      <c r="G1342" s="1561" t="s">
        <v>2346</v>
      </c>
      <c r="H1342" s="1568" t="s">
        <v>6293</v>
      </c>
      <c r="I1342" s="1563" t="s">
        <v>2525</v>
      </c>
      <c r="J1342" s="1419" t="s">
        <v>78</v>
      </c>
      <c r="K1342" s="1420">
        <v>91.31</v>
      </c>
      <c r="L1342" s="1421">
        <f>VLOOKUP(G1342,'REKAP OFFICIAL'!V:W,2,0)</f>
        <v>204487.49999999994</v>
      </c>
      <c r="M1342" s="1422">
        <f>K1342*L1342</f>
        <v>18671753.624999996</v>
      </c>
    </row>
    <row r="1343" spans="2:13" hidden="1">
      <c r="B1343" s="1415"/>
      <c r="C1343" s="1575" t="s">
        <v>4025</v>
      </c>
      <c r="D1343" s="1416" t="s">
        <v>4019</v>
      </c>
      <c r="G1343" s="1561" t="s">
        <v>528</v>
      </c>
      <c r="H1343" s="1568" t="s">
        <v>6296</v>
      </c>
      <c r="I1343" s="1563" t="s">
        <v>2526</v>
      </c>
      <c r="J1343" s="1419" t="s">
        <v>78</v>
      </c>
      <c r="K1343" s="1420">
        <v>316.31</v>
      </c>
      <c r="L1343" s="1421">
        <f>VLOOKUP(G1343,'REKAP OFFICIAL'!V:W,2,0)</f>
        <v>152617.5</v>
      </c>
      <c r="M1343" s="1422">
        <f>K1343*L1343</f>
        <v>48274441.424999997</v>
      </c>
    </row>
    <row r="1344" spans="2:13" hidden="1">
      <c r="B1344" s="1415"/>
      <c r="C1344" s="1575" t="s">
        <v>4025</v>
      </c>
      <c r="D1344" s="1416" t="s">
        <v>4019</v>
      </c>
      <c r="G1344" s="1561" t="str">
        <f>'REKAP OFFICIAL'!$A$32</f>
        <v>3.3.1</v>
      </c>
      <c r="H1344" s="1568" t="s">
        <v>6297</v>
      </c>
      <c r="I1344" s="1563" t="s">
        <v>2527</v>
      </c>
      <c r="J1344" s="1419" t="s">
        <v>78</v>
      </c>
      <c r="K1344" s="1420">
        <v>175</v>
      </c>
      <c r="L1344" s="1421">
        <f>VLOOKUP(G1344,'REKAP OFFICIAL'!V:W,2,0)</f>
        <v>300000</v>
      </c>
      <c r="M1344" s="1422">
        <f>K1344*L1344</f>
        <v>52500000</v>
      </c>
    </row>
    <row r="1345" spans="2:13" hidden="1">
      <c r="B1345" s="1415"/>
      <c r="C1345" s="1575" t="s">
        <v>4025</v>
      </c>
      <c r="D1345" s="1416" t="s">
        <v>4019</v>
      </c>
      <c r="G1345" s="1416"/>
      <c r="H1345" s="1427" t="s">
        <v>550</v>
      </c>
      <c r="I1345" s="1423"/>
      <c r="J1345" s="1419" t="s">
        <v>50</v>
      </c>
      <c r="K1345" s="1420"/>
      <c r="L1345" s="1421"/>
      <c r="M1345" s="1419"/>
    </row>
    <row r="1346" spans="2:13" hidden="1">
      <c r="B1346" s="1415"/>
      <c r="C1346" s="1575" t="s">
        <v>4025</v>
      </c>
      <c r="D1346" s="1416" t="s">
        <v>4019</v>
      </c>
      <c r="G1346" s="1416"/>
      <c r="H1346" s="1427" t="s">
        <v>551</v>
      </c>
      <c r="I1346" s="1423"/>
      <c r="J1346" s="1419" t="s">
        <v>50</v>
      </c>
      <c r="K1346" s="1420"/>
      <c r="L1346" s="1421"/>
      <c r="M1346" s="1419"/>
    </row>
    <row r="1347" spans="2:13" hidden="1">
      <c r="B1347" s="1415"/>
      <c r="C1347" s="1575" t="s">
        <v>4025</v>
      </c>
      <c r="D1347" s="1416" t="s">
        <v>4019</v>
      </c>
      <c r="G1347" s="1561" t="str">
        <f>'REKAP OFFICIAL'!$A$48</f>
        <v>3.8.10.2</v>
      </c>
      <c r="H1347" s="1568" t="s">
        <v>6290</v>
      </c>
      <c r="I1347" s="1431" t="s">
        <v>750</v>
      </c>
      <c r="J1347" s="1419" t="s">
        <v>75</v>
      </c>
      <c r="K1347" s="1420">
        <v>200.15</v>
      </c>
      <c r="L1347" s="1421">
        <f>VLOOKUP(G1347,'REKAP OFFICIAL'!V:W,2,0)</f>
        <v>62000</v>
      </c>
      <c r="M1347" s="1422">
        <f>K1347*L1347</f>
        <v>12409300</v>
      </c>
    </row>
    <row r="1348" spans="2:13" hidden="1">
      <c r="B1348" s="1415"/>
      <c r="C1348" s="1575" t="s">
        <v>4025</v>
      </c>
      <c r="D1348" s="1416" t="s">
        <v>4019</v>
      </c>
      <c r="G1348" s="1561" t="str">
        <f>'REKAP OFFICIAL'!$A$49</f>
        <v>3.8.20.1</v>
      </c>
      <c r="H1348" s="1568" t="s">
        <v>6293</v>
      </c>
      <c r="I1348" s="1431" t="s">
        <v>2437</v>
      </c>
      <c r="J1348" s="1419" t="s">
        <v>75</v>
      </c>
      <c r="K1348" s="1420">
        <v>1123.81</v>
      </c>
      <c r="L1348" s="1421">
        <f>VLOOKUP(G1348,'REKAP OFFICIAL'!V:W,2,0)</f>
        <v>38500.000000000036</v>
      </c>
      <c r="M1348" s="1422">
        <f>K1348*L1348</f>
        <v>43266685.000000037</v>
      </c>
    </row>
    <row r="1349" spans="2:13" hidden="1">
      <c r="B1349" s="1415"/>
      <c r="C1349" s="1575" t="s">
        <v>4025</v>
      </c>
      <c r="D1349" s="1416" t="s">
        <v>4019</v>
      </c>
      <c r="G1349" s="1416"/>
      <c r="H1349" s="1427" t="s">
        <v>552</v>
      </c>
      <c r="I1349" s="1424"/>
      <c r="J1349" s="1419" t="s">
        <v>50</v>
      </c>
      <c r="K1349" s="1420"/>
      <c r="L1349" s="1421"/>
      <c r="M1349" s="1422"/>
    </row>
    <row r="1350" spans="2:13" hidden="1">
      <c r="B1350" s="1415"/>
      <c r="C1350" s="1575" t="s">
        <v>4025</v>
      </c>
      <c r="D1350" s="1416" t="s">
        <v>4019</v>
      </c>
      <c r="G1350" s="1416"/>
      <c r="H1350" s="1427" t="s">
        <v>470</v>
      </c>
      <c r="I1350" s="1423"/>
      <c r="J1350" s="1419" t="s">
        <v>50</v>
      </c>
      <c r="K1350" s="1420"/>
      <c r="L1350" s="1421"/>
      <c r="M1350" s="1419"/>
    </row>
    <row r="1351" spans="2:13" hidden="1">
      <c r="B1351" s="1415"/>
      <c r="C1351" s="1575" t="s">
        <v>4025</v>
      </c>
      <c r="D1351" s="1416" t="s">
        <v>4019</v>
      </c>
      <c r="G1351" s="1561" t="str">
        <f>'REKAP OFFICIAL'!$A$232</f>
        <v>PJ-67</v>
      </c>
      <c r="H1351" s="1568" t="s">
        <v>6290</v>
      </c>
      <c r="I1351" s="1563" t="s">
        <v>6124</v>
      </c>
      <c r="J1351" s="1419" t="s">
        <v>139</v>
      </c>
      <c r="K1351" s="1420">
        <v>1</v>
      </c>
      <c r="L1351" s="1421">
        <f>VLOOKUP(G1351,'REKAP OFFICIAL'!V:W,2,0)</f>
        <v>3049533.7655601734</v>
      </c>
      <c r="M1351" s="1422">
        <f t="shared" ref="M1351:M1360" si="24">K1351*L1351</f>
        <v>3049533.7655601734</v>
      </c>
    </row>
    <row r="1352" spans="2:13" hidden="1">
      <c r="B1352" s="1415"/>
      <c r="C1352" s="1575" t="s">
        <v>4025</v>
      </c>
      <c r="D1352" s="1416" t="s">
        <v>4019</v>
      </c>
      <c r="G1352" s="1561" t="str">
        <f>'REKAP OFFICIAL'!$A$233</f>
        <v>PJ-68</v>
      </c>
      <c r="H1352" s="1568" t="s">
        <v>6293</v>
      </c>
      <c r="I1352" s="1563" t="s">
        <v>6125</v>
      </c>
      <c r="J1352" s="1419" t="s">
        <v>139</v>
      </c>
      <c r="K1352" s="1420">
        <v>1</v>
      </c>
      <c r="L1352" s="1421">
        <f>VLOOKUP(G1352,'REKAP OFFICIAL'!V:W,2,0)</f>
        <v>3049533.7655601734</v>
      </c>
      <c r="M1352" s="1422">
        <f t="shared" si="24"/>
        <v>3049533.7655601734</v>
      </c>
    </row>
    <row r="1353" spans="2:13" hidden="1">
      <c r="B1353" s="1415"/>
      <c r="C1353" s="1575" t="s">
        <v>4025</v>
      </c>
      <c r="D1353" s="1416" t="s">
        <v>4019</v>
      </c>
      <c r="G1353" s="1561" t="str">
        <f>'REKAP OFFICIAL'!$A$234</f>
        <v>PJ-69</v>
      </c>
      <c r="H1353" s="1568" t="s">
        <v>6296</v>
      </c>
      <c r="I1353" s="1563" t="s">
        <v>6126</v>
      </c>
      <c r="J1353" s="1419" t="s">
        <v>139</v>
      </c>
      <c r="K1353" s="1420">
        <v>1</v>
      </c>
      <c r="L1353" s="1421">
        <f>VLOOKUP(G1353,'REKAP OFFICIAL'!V:W,2,0)</f>
        <v>3049533.7655601734</v>
      </c>
      <c r="M1353" s="1422">
        <f t="shared" si="24"/>
        <v>3049533.7655601734</v>
      </c>
    </row>
    <row r="1354" spans="2:13" hidden="1">
      <c r="B1354" s="1415"/>
      <c r="C1354" s="1575" t="s">
        <v>4025</v>
      </c>
      <c r="D1354" s="1416" t="s">
        <v>4019</v>
      </c>
      <c r="G1354" s="1561" t="str">
        <f>'REKAP OFFICIAL'!$A$235</f>
        <v>PJ-70</v>
      </c>
      <c r="H1354" s="1568" t="s">
        <v>6297</v>
      </c>
      <c r="I1354" s="1563" t="s">
        <v>6127</v>
      </c>
      <c r="J1354" s="1419" t="s">
        <v>139</v>
      </c>
      <c r="K1354" s="1420">
        <v>2</v>
      </c>
      <c r="L1354" s="1421">
        <f>VLOOKUP(G1354,'REKAP OFFICIAL'!V:W,2,0)</f>
        <v>3049533.7655601734</v>
      </c>
      <c r="M1354" s="1422">
        <f t="shared" si="24"/>
        <v>6099067.5311203469</v>
      </c>
    </row>
    <row r="1355" spans="2:13" hidden="1">
      <c r="B1355" s="1415"/>
      <c r="C1355" s="1575" t="s">
        <v>4025</v>
      </c>
      <c r="D1355" s="1416" t="s">
        <v>4019</v>
      </c>
      <c r="G1355" s="1561" t="str">
        <f>'REKAP OFFICIAL'!$A$236</f>
        <v>PJ-71</v>
      </c>
      <c r="H1355" s="1568" t="s">
        <v>6301</v>
      </c>
      <c r="I1355" s="1563" t="s">
        <v>477</v>
      </c>
      <c r="J1355" s="1419" t="s">
        <v>139</v>
      </c>
      <c r="K1355" s="1420">
        <v>2</v>
      </c>
      <c r="L1355" s="1421">
        <f>VLOOKUP(G1355,'REKAP OFFICIAL'!V:W,2,0)</f>
        <v>3049533.7655601632</v>
      </c>
      <c r="M1355" s="1422">
        <f t="shared" si="24"/>
        <v>6099067.5311203264</v>
      </c>
    </row>
    <row r="1356" spans="2:13" hidden="1">
      <c r="B1356" s="1415"/>
      <c r="C1356" s="1575" t="s">
        <v>4025</v>
      </c>
      <c r="D1356" s="1416" t="s">
        <v>4019</v>
      </c>
      <c r="G1356" s="1561" t="str">
        <f>'REKAP OFFICIAL'!$A$237</f>
        <v>PJ-72</v>
      </c>
      <c r="H1356" s="1568" t="s">
        <v>6299</v>
      </c>
      <c r="I1356" s="1563" t="s">
        <v>557</v>
      </c>
      <c r="J1356" s="1419" t="s">
        <v>139</v>
      </c>
      <c r="K1356" s="1420">
        <v>1</v>
      </c>
      <c r="L1356" s="1421">
        <f>VLOOKUP(G1356,'REKAP OFFICIAL'!V:W,2,0)</f>
        <v>3049533.7655601734</v>
      </c>
      <c r="M1356" s="1422">
        <f t="shared" si="24"/>
        <v>3049533.7655601734</v>
      </c>
    </row>
    <row r="1357" spans="2:13" hidden="1">
      <c r="B1357" s="1415"/>
      <c r="C1357" s="1575" t="s">
        <v>4025</v>
      </c>
      <c r="D1357" s="1416" t="s">
        <v>4019</v>
      </c>
      <c r="G1357" s="1561" t="str">
        <f>'REKAP OFFICIAL'!$A$238</f>
        <v>PJ-73</v>
      </c>
      <c r="H1357" s="1568" t="s">
        <v>6303</v>
      </c>
      <c r="I1357" s="1563" t="s">
        <v>2540</v>
      </c>
      <c r="J1357" s="1419" t="s">
        <v>139</v>
      </c>
      <c r="K1357" s="1420">
        <v>6</v>
      </c>
      <c r="L1357" s="1421">
        <f>VLOOKUP(G1357,'REKAP OFFICIAL'!V:W,2,0)</f>
        <v>3049533.7655601734</v>
      </c>
      <c r="M1357" s="1422">
        <f t="shared" si="24"/>
        <v>18297202.593361042</v>
      </c>
    </row>
    <row r="1358" spans="2:13" hidden="1">
      <c r="B1358" s="1415"/>
      <c r="C1358" s="1575" t="s">
        <v>4025</v>
      </c>
      <c r="D1358" s="1416" t="s">
        <v>4019</v>
      </c>
      <c r="G1358" s="1561" t="str">
        <f>'REKAP OFFICIAL'!$A$239</f>
        <v>PJ-74</v>
      </c>
      <c r="H1358" s="1568" t="s">
        <v>6305</v>
      </c>
      <c r="I1358" s="1563" t="s">
        <v>478</v>
      </c>
      <c r="J1358" s="1419" t="s">
        <v>139</v>
      </c>
      <c r="K1358" s="1420">
        <v>14</v>
      </c>
      <c r="L1358" s="1421">
        <f>VLOOKUP(G1358,'REKAP OFFICIAL'!V:W,2,0)</f>
        <v>3049533.7655601632</v>
      </c>
      <c r="M1358" s="1422">
        <f t="shared" si="24"/>
        <v>42693472.717842281</v>
      </c>
    </row>
    <row r="1359" spans="2:13" hidden="1">
      <c r="B1359" s="1415"/>
      <c r="C1359" s="1575" t="s">
        <v>4025</v>
      </c>
      <c r="D1359" s="1416" t="s">
        <v>4019</v>
      </c>
      <c r="G1359" s="1561" t="str">
        <f>'REKAP OFFICIAL'!$A$240</f>
        <v>PJ-75</v>
      </c>
      <c r="H1359" s="1568" t="s">
        <v>6295</v>
      </c>
      <c r="I1359" s="1563" t="s">
        <v>559</v>
      </c>
      <c r="J1359" s="1419" t="s">
        <v>139</v>
      </c>
      <c r="K1359" s="1420">
        <v>2</v>
      </c>
      <c r="L1359" s="1421">
        <f>VLOOKUP(G1359,'REKAP OFFICIAL'!V:W,2,0)</f>
        <v>3049533.7655601632</v>
      </c>
      <c r="M1359" s="1422">
        <f t="shared" si="24"/>
        <v>6099067.5311203264</v>
      </c>
    </row>
    <row r="1360" spans="2:13" hidden="1">
      <c r="B1360" s="1415"/>
      <c r="C1360" s="1575" t="s">
        <v>4025</v>
      </c>
      <c r="D1360" s="1416" t="s">
        <v>4019</v>
      </c>
      <c r="G1360" s="1561" t="str">
        <f>'REKAP OFFICIAL'!$A$241</f>
        <v>PJ-76</v>
      </c>
      <c r="H1360" s="1568" t="s">
        <v>6310</v>
      </c>
      <c r="I1360" s="1563" t="s">
        <v>560</v>
      </c>
      <c r="J1360" s="1419" t="s">
        <v>139</v>
      </c>
      <c r="K1360" s="1420">
        <v>3</v>
      </c>
      <c r="L1360" s="1421">
        <f>VLOOKUP(G1360,'REKAP OFFICIAL'!V:W,2,0)</f>
        <v>3049533.7655601734</v>
      </c>
      <c r="M1360" s="1422">
        <f t="shared" si="24"/>
        <v>9148601.2966805212</v>
      </c>
    </row>
    <row r="1361" spans="2:13" hidden="1">
      <c r="B1361" s="1415"/>
      <c r="C1361" s="1575" t="s">
        <v>4025</v>
      </c>
      <c r="D1361" s="1416" t="s">
        <v>4019</v>
      </c>
      <c r="G1361" s="1416"/>
      <c r="H1361" s="1427" t="s">
        <v>561</v>
      </c>
      <c r="I1361" s="1423"/>
      <c r="J1361" s="1419" t="s">
        <v>50</v>
      </c>
      <c r="K1361" s="1420"/>
      <c r="L1361" s="1421"/>
      <c r="M1361" s="1419"/>
    </row>
    <row r="1362" spans="2:13" hidden="1">
      <c r="B1362" s="1415"/>
      <c r="C1362" s="1575" t="s">
        <v>4025</v>
      </c>
      <c r="D1362" s="1416" t="s">
        <v>4019</v>
      </c>
      <c r="G1362" s="1416"/>
      <c r="H1362" s="1427" t="s">
        <v>562</v>
      </c>
      <c r="I1362" s="1424"/>
      <c r="J1362" s="1419" t="s">
        <v>50</v>
      </c>
      <c r="K1362" s="1420"/>
      <c r="L1362" s="1421"/>
      <c r="M1362" s="1422"/>
    </row>
    <row r="1363" spans="2:13" hidden="1">
      <c r="B1363" s="1415"/>
      <c r="C1363" s="1575" t="s">
        <v>4025</v>
      </c>
      <c r="D1363" s="1416" t="s">
        <v>4019</v>
      </c>
      <c r="G1363" s="1561" t="str">
        <f>'REKAP OFFICIAL'!$A$63</f>
        <v>3.18.6.1</v>
      </c>
      <c r="H1363" s="1568" t="s">
        <v>6290</v>
      </c>
      <c r="I1363" s="1563" t="s">
        <v>2448</v>
      </c>
      <c r="J1363" s="1419" t="s">
        <v>70</v>
      </c>
      <c r="K1363" s="1420">
        <v>13</v>
      </c>
      <c r="L1363" s="1421">
        <f>VLOOKUP(G1363,'REKAP OFFICIAL'!V:W,2,0)</f>
        <v>449431.5</v>
      </c>
      <c r="M1363" s="1422">
        <f t="shared" ref="M1363:M1372" si="25">K1363*L1363</f>
        <v>5842609.5</v>
      </c>
    </row>
    <row r="1364" spans="2:13" hidden="1">
      <c r="B1364" s="1415"/>
      <c r="C1364" s="1575" t="s">
        <v>4025</v>
      </c>
      <c r="D1364" s="1416" t="s">
        <v>4019</v>
      </c>
      <c r="G1364" s="1561" t="s">
        <v>375</v>
      </c>
      <c r="H1364" s="1568" t="s">
        <v>6293</v>
      </c>
      <c r="I1364" s="1563" t="s">
        <v>2471</v>
      </c>
      <c r="J1364" s="1419" t="s">
        <v>70</v>
      </c>
      <c r="K1364" s="1420">
        <v>6</v>
      </c>
      <c r="L1364" s="1421">
        <f>VLOOKUP(G1364,'REKAP OFFICIAL'!V:W,2,0)</f>
        <v>3916500</v>
      </c>
      <c r="M1364" s="1422">
        <f t="shared" si="25"/>
        <v>23499000</v>
      </c>
    </row>
    <row r="1365" spans="2:13" hidden="1">
      <c r="B1365" s="1415"/>
      <c r="C1365" s="1575" t="s">
        <v>4025</v>
      </c>
      <c r="D1365" s="1416" t="s">
        <v>4019</v>
      </c>
      <c r="G1365" s="1561" t="s">
        <v>347</v>
      </c>
      <c r="H1365" s="1568" t="s">
        <v>6296</v>
      </c>
      <c r="I1365" s="1563" t="s">
        <v>2451</v>
      </c>
      <c r="J1365" s="1419" t="s">
        <v>70</v>
      </c>
      <c r="K1365" s="1420">
        <v>4</v>
      </c>
      <c r="L1365" s="1421">
        <f>VLOOKUP(G1365,'REKAP OFFICIAL'!V:W,2,0)</f>
        <v>2073046.5</v>
      </c>
      <c r="M1365" s="1422">
        <f t="shared" si="25"/>
        <v>8292186</v>
      </c>
    </row>
    <row r="1366" spans="2:13" hidden="1">
      <c r="B1366" s="1415"/>
      <c r="C1366" s="1575" t="s">
        <v>4025</v>
      </c>
      <c r="D1366" s="1416" t="s">
        <v>4019</v>
      </c>
      <c r="G1366" s="1561" t="str">
        <f>'REKAP OFFICIAL'!$A$72</f>
        <v>3.18.3.1a</v>
      </c>
      <c r="H1366" s="1568" t="s">
        <v>6297</v>
      </c>
      <c r="I1366" s="1563" t="s">
        <v>564</v>
      </c>
      <c r="J1366" s="1419" t="s">
        <v>70</v>
      </c>
      <c r="K1366" s="1420">
        <v>1</v>
      </c>
      <c r="L1366" s="1421">
        <f>VLOOKUP(G1366,'REKAP OFFICIAL'!V:W,2,0)</f>
        <v>10316827.5</v>
      </c>
      <c r="M1366" s="1422">
        <f t="shared" si="25"/>
        <v>10316827.5</v>
      </c>
    </row>
    <row r="1367" spans="2:13" hidden="1">
      <c r="B1367" s="1415"/>
      <c r="C1367" s="1575" t="s">
        <v>4025</v>
      </c>
      <c r="D1367" s="1416" t="s">
        <v>4019</v>
      </c>
      <c r="G1367" s="1561" t="str">
        <f>'REKAP OFFICIAL'!$A$78</f>
        <v>3.18.6.3</v>
      </c>
      <c r="H1367" s="1568" t="s">
        <v>6301</v>
      </c>
      <c r="I1367" s="1563" t="s">
        <v>2452</v>
      </c>
      <c r="J1367" s="1419" t="s">
        <v>70</v>
      </c>
      <c r="K1367" s="1420">
        <v>5</v>
      </c>
      <c r="L1367" s="1421">
        <f>VLOOKUP(G1367,'REKAP OFFICIAL'!V:W,2,0)</f>
        <v>510453.3</v>
      </c>
      <c r="M1367" s="1422">
        <f t="shared" si="25"/>
        <v>2552266.5</v>
      </c>
    </row>
    <row r="1368" spans="2:13" hidden="1">
      <c r="B1368" s="1415"/>
      <c r="C1368" s="1575" t="s">
        <v>4025</v>
      </c>
      <c r="D1368" s="1416" t="s">
        <v>4019</v>
      </c>
      <c r="G1368" s="1561" t="str">
        <f>'REKAP OFFICIAL'!$A$66</f>
        <v>3.18.6.2.1c-[Mod]</v>
      </c>
      <c r="H1368" s="1568" t="s">
        <v>6299</v>
      </c>
      <c r="I1368" s="1563" t="s">
        <v>565</v>
      </c>
      <c r="J1368" s="1419" t="s">
        <v>70</v>
      </c>
      <c r="K1368" s="1420">
        <v>6</v>
      </c>
      <c r="L1368" s="1421">
        <f>VLOOKUP(G1368,'REKAP OFFICIAL'!V:W,2,0)</f>
        <v>510453.3</v>
      </c>
      <c r="M1368" s="1422">
        <f t="shared" si="25"/>
        <v>3062719.8</v>
      </c>
    </row>
    <row r="1369" spans="2:13" hidden="1">
      <c r="B1369" s="1415"/>
      <c r="C1369" s="1575" t="s">
        <v>4025</v>
      </c>
      <c r="D1369" s="1416" t="s">
        <v>4019</v>
      </c>
      <c r="G1369" s="1561" t="str">
        <f>'REKAP OFFICIAL'!$A$77</f>
        <v>3.18.3.2</v>
      </c>
      <c r="H1369" s="1568" t="s">
        <v>6303</v>
      </c>
      <c r="I1369" s="1563" t="s">
        <v>2450</v>
      </c>
      <c r="J1369" s="1419" t="s">
        <v>70</v>
      </c>
      <c r="K1369" s="1420">
        <v>6</v>
      </c>
      <c r="L1369" s="1421">
        <f>VLOOKUP(G1369,'REKAP OFFICIAL'!N:O,2,0)</f>
        <v>963532.5</v>
      </c>
      <c r="M1369" s="1422">
        <f t="shared" si="25"/>
        <v>5781195</v>
      </c>
    </row>
    <row r="1370" spans="2:13" hidden="1">
      <c r="B1370" s="1415"/>
      <c r="C1370" s="1575" t="s">
        <v>4025</v>
      </c>
      <c r="D1370" s="1416" t="s">
        <v>4019</v>
      </c>
      <c r="G1370" s="1561" t="str">
        <f>'REKAP OFFICIAL'!$A$73</f>
        <v>3.18.1.1 [Mod]</v>
      </c>
      <c r="H1370" s="1568" t="s">
        <v>6305</v>
      </c>
      <c r="I1370" s="1563" t="s">
        <v>3376</v>
      </c>
      <c r="J1370" s="1419" t="s">
        <v>139</v>
      </c>
      <c r="K1370" s="1420">
        <v>6</v>
      </c>
      <c r="L1370" s="1421">
        <f>VLOOKUP(G1370,'REKAP OFFICIAL'!V:W,2,0)</f>
        <v>2286322.5</v>
      </c>
      <c r="M1370" s="1422">
        <f t="shared" si="25"/>
        <v>13717935</v>
      </c>
    </row>
    <row r="1371" spans="2:13" hidden="1">
      <c r="B1371" s="1415"/>
      <c r="C1371" s="1575" t="s">
        <v>4025</v>
      </c>
      <c r="D1371" s="1416" t="s">
        <v>4019</v>
      </c>
      <c r="G1371" s="1561" t="str">
        <f>'REKAP OFFICIAL'!$A$70</f>
        <v>3.18.6.2.1 [Mod]</v>
      </c>
      <c r="H1371" s="1568" t="s">
        <v>6295</v>
      </c>
      <c r="I1371" s="1563" t="s">
        <v>568</v>
      </c>
      <c r="J1371" s="1419" t="s">
        <v>70</v>
      </c>
      <c r="K1371" s="1420">
        <v>1</v>
      </c>
      <c r="L1371" s="1421">
        <f>VLOOKUP(G1371,'REKAP OFFICIAL'!V:W,2,0)</f>
        <v>856522.8</v>
      </c>
      <c r="M1371" s="1422">
        <f t="shared" si="25"/>
        <v>856522.8</v>
      </c>
    </row>
    <row r="1372" spans="2:13" hidden="1">
      <c r="B1372" s="1415"/>
      <c r="C1372" s="1575" t="s">
        <v>4025</v>
      </c>
      <c r="D1372" s="1416" t="s">
        <v>4019</v>
      </c>
      <c r="G1372" s="1561" t="str">
        <f>'REKAP OFFICIAL'!$A$60</f>
        <v>3.12.3</v>
      </c>
      <c r="H1372" s="1568" t="s">
        <v>6310</v>
      </c>
      <c r="I1372" s="1563" t="s">
        <v>3407</v>
      </c>
      <c r="J1372" s="1419" t="s">
        <v>75</v>
      </c>
      <c r="K1372" s="1420">
        <v>4.8</v>
      </c>
      <c r="L1372" s="1421">
        <f>VLOOKUP(G1372,'REKAP OFFICIAL'!V:W,2,0)</f>
        <v>308731.49999999953</v>
      </c>
      <c r="M1372" s="1422">
        <f t="shared" si="25"/>
        <v>1481911.1999999976</v>
      </c>
    </row>
    <row r="1373" spans="2:13" hidden="1">
      <c r="B1373" s="1415"/>
      <c r="C1373" s="1575" t="s">
        <v>4025</v>
      </c>
      <c r="D1373" s="1416" t="s">
        <v>4019</v>
      </c>
      <c r="G1373" s="1426"/>
      <c r="H1373" s="1427" t="s">
        <v>489</v>
      </c>
      <c r="I1373" s="1423"/>
      <c r="J1373" s="1419" t="s">
        <v>50</v>
      </c>
      <c r="K1373" s="1420"/>
      <c r="L1373" s="1421"/>
      <c r="M1373" s="1419"/>
    </row>
    <row r="1374" spans="2:13" hidden="1">
      <c r="B1374" s="1415"/>
      <c r="C1374" s="1575" t="s">
        <v>4025</v>
      </c>
      <c r="D1374" s="1416" t="s">
        <v>4019</v>
      </c>
      <c r="G1374" s="1561" t="str">
        <f>'REKAP OFFICIAL'!$A$144</f>
        <v>[Mod]-01</v>
      </c>
      <c r="H1374" s="1568" t="s">
        <v>6290</v>
      </c>
      <c r="I1374" s="1431" t="s">
        <v>489</v>
      </c>
      <c r="J1374" s="1419" t="s">
        <v>75</v>
      </c>
      <c r="K1374" s="1420">
        <v>1617.77</v>
      </c>
      <c r="L1374" s="1421">
        <f>VLOOKUP(G1374,'REKAP OFFICIAL'!V:W,2,0)</f>
        <v>39900</v>
      </c>
      <c r="M1374" s="1422">
        <f>K1374*L1374</f>
        <v>64549023</v>
      </c>
    </row>
    <row r="1375" spans="2:13" hidden="1">
      <c r="B1375" s="1415"/>
      <c r="C1375" s="1575" t="s">
        <v>4025</v>
      </c>
      <c r="D1375" s="1416" t="s">
        <v>4019</v>
      </c>
      <c r="G1375" s="1416"/>
      <c r="H1375" s="1427" t="s">
        <v>492</v>
      </c>
      <c r="I1375" s="1423"/>
      <c r="J1375" s="1419" t="s">
        <v>50</v>
      </c>
      <c r="K1375" s="1420"/>
      <c r="L1375" s="1421"/>
      <c r="M1375" s="1419"/>
    </row>
    <row r="1376" spans="2:13" hidden="1">
      <c r="B1376" s="1415"/>
      <c r="C1376" s="1575" t="s">
        <v>4025</v>
      </c>
      <c r="D1376" s="1416" t="s">
        <v>4019</v>
      </c>
      <c r="G1376" s="1561" t="str">
        <f>'REKAP OFFICIAL'!$A$142</f>
        <v>3.16.3</v>
      </c>
      <c r="H1376" s="1568" t="s">
        <v>6290</v>
      </c>
      <c r="I1376" s="1563" t="s">
        <v>493</v>
      </c>
      <c r="J1376" s="1419" t="s">
        <v>70</v>
      </c>
      <c r="K1376" s="1420">
        <v>20</v>
      </c>
      <c r="L1376" s="1421">
        <f>VLOOKUP(G1376,'REKAP OFFICIAL'!V:W,2,0)</f>
        <v>139670.9999999998</v>
      </c>
      <c r="M1376" s="1422">
        <f>K1376*L1376</f>
        <v>2793419.9999999958</v>
      </c>
    </row>
    <row r="1377" spans="2:13" hidden="1">
      <c r="B1377" s="1459" t="s">
        <v>6323</v>
      </c>
      <c r="C1377" s="1575" t="s">
        <v>4025</v>
      </c>
      <c r="D1377" s="1460" t="s">
        <v>4019</v>
      </c>
      <c r="G1377" s="1416"/>
      <c r="H1377" s="1461" t="s">
        <v>3408</v>
      </c>
      <c r="I1377" s="1467"/>
      <c r="J1377" s="1463" t="s">
        <v>50</v>
      </c>
      <c r="K1377" s="1464"/>
      <c r="L1377" s="1465"/>
      <c r="M1377" s="1463"/>
    </row>
    <row r="1378" spans="2:13" hidden="1">
      <c r="B1378" s="1459"/>
      <c r="C1378" s="1575" t="s">
        <v>4025</v>
      </c>
      <c r="D1378" s="1460" t="s">
        <v>4019</v>
      </c>
      <c r="G1378" s="1416"/>
      <c r="H1378" s="1461" t="s">
        <v>3409</v>
      </c>
      <c r="I1378" s="1467"/>
      <c r="J1378" s="1463" t="s">
        <v>50</v>
      </c>
      <c r="K1378" s="1464"/>
      <c r="L1378" s="1465"/>
      <c r="M1378" s="1463"/>
    </row>
    <row r="1379" spans="2:13" hidden="1">
      <c r="B1379" s="1459"/>
      <c r="C1379" s="1575" t="s">
        <v>4025</v>
      </c>
      <c r="D1379" s="1460" t="s">
        <v>4019</v>
      </c>
      <c r="G1379" s="1426"/>
      <c r="H1379" s="1461" t="s">
        <v>3410</v>
      </c>
      <c r="I1379" s="1462"/>
      <c r="J1379" s="1463" t="s">
        <v>50</v>
      </c>
      <c r="K1379" s="1464"/>
      <c r="L1379" s="1465"/>
      <c r="M1379" s="1466"/>
    </row>
    <row r="1380" spans="2:13" hidden="1">
      <c r="B1380" s="1415"/>
      <c r="C1380" s="1575" t="s">
        <v>4025</v>
      </c>
      <c r="D1380" s="1416" t="s">
        <v>4019</v>
      </c>
      <c r="G1380" s="1426"/>
      <c r="H1380" s="1427" t="s">
        <v>540</v>
      </c>
      <c r="I1380" s="1424"/>
      <c r="J1380" s="1419" t="s">
        <v>50</v>
      </c>
      <c r="K1380" s="1420"/>
      <c r="L1380" s="1421"/>
      <c r="M1380" s="1422"/>
    </row>
    <row r="1381" spans="2:13" hidden="1">
      <c r="B1381" s="1415"/>
      <c r="C1381" s="1575" t="s">
        <v>4025</v>
      </c>
      <c r="D1381" s="1416" t="s">
        <v>4019</v>
      </c>
      <c r="G1381" s="1561" t="str">
        <f>'REKAP OFFICIAL'!$A$41</f>
        <v>3.6.4.2</v>
      </c>
      <c r="H1381" s="1562" t="s">
        <v>6290</v>
      </c>
      <c r="I1381" s="1563" t="s">
        <v>748</v>
      </c>
      <c r="J1381" s="1419" t="s">
        <v>75</v>
      </c>
      <c r="K1381" s="1420">
        <v>707.93</v>
      </c>
      <c r="L1381" s="1421">
        <f>VLOOKUP(G1381,'REKAP OFFICIAL'!V:W,2,0)</f>
        <v>136602.375</v>
      </c>
      <c r="M1381" s="1422">
        <f>K1381*L1381</f>
        <v>96704919.333749995</v>
      </c>
    </row>
    <row r="1382" spans="2:13" hidden="1">
      <c r="B1382" s="1415"/>
      <c r="C1382" s="1575" t="s">
        <v>4025</v>
      </c>
      <c r="D1382" s="1416" t="s">
        <v>4019</v>
      </c>
      <c r="G1382" s="1561" t="str">
        <f>'REKAP OFFICIAL'!$A$44</f>
        <v>3.7.7</v>
      </c>
      <c r="H1382" s="1562" t="s">
        <v>6293</v>
      </c>
      <c r="I1382" s="1563" t="s">
        <v>3362</v>
      </c>
      <c r="J1382" s="1419" t="s">
        <v>75</v>
      </c>
      <c r="K1382" s="1420">
        <v>1415.86</v>
      </c>
      <c r="L1382" s="1421">
        <f>VLOOKUP(G1382,'REKAP OFFICIAL'!V:W,2,0)</f>
        <v>108213.31500000002</v>
      </c>
      <c r="M1382" s="1422">
        <f>K1382*L1382</f>
        <v>153214904.17590001</v>
      </c>
    </row>
    <row r="1383" spans="2:13" hidden="1">
      <c r="B1383" s="1415"/>
      <c r="C1383" s="1575" t="s">
        <v>4025</v>
      </c>
      <c r="D1383" s="1416" t="s">
        <v>4019</v>
      </c>
      <c r="G1383" s="1426"/>
      <c r="H1383" s="1427" t="s">
        <v>434</v>
      </c>
      <c r="I1383" s="1424"/>
      <c r="J1383" s="1419" t="s">
        <v>50</v>
      </c>
      <c r="K1383" s="1420"/>
      <c r="L1383" s="1421"/>
      <c r="M1383" s="1422"/>
    </row>
    <row r="1384" spans="2:13" hidden="1">
      <c r="B1384" s="1415"/>
      <c r="C1384" s="1575" t="s">
        <v>4025</v>
      </c>
      <c r="D1384" s="1416" t="s">
        <v>4019</v>
      </c>
      <c r="G1384" s="1561" t="str">
        <f>'REKAP OFFICIAL'!$A$21</f>
        <v>2.2.1.10.1</v>
      </c>
      <c r="H1384" s="1562" t="s">
        <v>6290</v>
      </c>
      <c r="I1384" s="1563" t="s">
        <v>3363</v>
      </c>
      <c r="J1384" s="1419" t="s">
        <v>78</v>
      </c>
      <c r="K1384" s="1420">
        <v>113.8</v>
      </c>
      <c r="L1384" s="1421">
        <f>VLOOKUP(G1384,'REKAP OFFICIAL'!V:W,2,0)</f>
        <v>107013.9</v>
      </c>
      <c r="M1384" s="1422">
        <f>K1384*L1384</f>
        <v>12178181.819999998</v>
      </c>
    </row>
    <row r="1385" spans="2:13" hidden="1">
      <c r="B1385" s="1415"/>
      <c r="C1385" s="1575" t="s">
        <v>4025</v>
      </c>
      <c r="D1385" s="1416" t="s">
        <v>4019</v>
      </c>
      <c r="G1385" s="1561" t="str">
        <f>'REKAP OFFICIAL'!$A$22</f>
        <v>2.2.1.10.2</v>
      </c>
      <c r="H1385" s="1562" t="s">
        <v>6293</v>
      </c>
      <c r="I1385" s="1563" t="s">
        <v>3364</v>
      </c>
      <c r="J1385" s="1419" t="s">
        <v>78</v>
      </c>
      <c r="K1385" s="1420">
        <v>144.79</v>
      </c>
      <c r="L1385" s="1421">
        <f>VLOOKUP(G1385,'REKAP OFFICIAL'!V:W,2,0)</f>
        <v>142902.9</v>
      </c>
      <c r="M1385" s="1422">
        <f>K1385*L1385</f>
        <v>20690910.890999999</v>
      </c>
    </row>
    <row r="1386" spans="2:13" hidden="1">
      <c r="B1386" s="1415"/>
      <c r="C1386" s="1575" t="s">
        <v>4025</v>
      </c>
      <c r="D1386" s="1416" t="s">
        <v>4019</v>
      </c>
      <c r="G1386" s="1426"/>
      <c r="H1386" s="1427" t="s">
        <v>2534</v>
      </c>
      <c r="I1386" s="1424"/>
      <c r="J1386" s="1419" t="s">
        <v>50</v>
      </c>
      <c r="K1386" s="1420"/>
      <c r="L1386" s="1421"/>
      <c r="M1386" s="1422"/>
    </row>
    <row r="1387" spans="2:13" hidden="1">
      <c r="B1387" s="1415"/>
      <c r="C1387" s="1575" t="s">
        <v>4025</v>
      </c>
      <c r="D1387" s="1416" t="s">
        <v>4019</v>
      </c>
      <c r="G1387" s="1416"/>
      <c r="H1387" s="1427" t="s">
        <v>542</v>
      </c>
      <c r="I1387" s="1424"/>
      <c r="J1387" s="1419" t="s">
        <v>50</v>
      </c>
      <c r="K1387" s="1420"/>
      <c r="L1387" s="1421"/>
      <c r="M1387" s="1422"/>
    </row>
    <row r="1388" spans="2:13" hidden="1">
      <c r="B1388" s="1415"/>
      <c r="C1388" s="1575" t="s">
        <v>4025</v>
      </c>
      <c r="D1388" s="1416" t="s">
        <v>4019</v>
      </c>
      <c r="G1388" s="1561" t="str">
        <f>'REKAP OFFICIAL'!$A$36</f>
        <v>3.5.3.1</v>
      </c>
      <c r="H1388" s="1562" t="s">
        <v>6290</v>
      </c>
      <c r="I1388" s="1563" t="s">
        <v>6117</v>
      </c>
      <c r="J1388" s="1419" t="s">
        <v>75</v>
      </c>
      <c r="K1388" s="1420">
        <v>351.26</v>
      </c>
      <c r="L1388" s="1421">
        <f>VLOOKUP(G1388,'REKAP OFFICIAL'!V:W,2,0)</f>
        <v>198753.88049999997</v>
      </c>
      <c r="M1388" s="1422">
        <f>K1388*L1388</f>
        <v>69814288.064429983</v>
      </c>
    </row>
    <row r="1389" spans="2:13" hidden="1">
      <c r="B1389" s="1415"/>
      <c r="C1389" s="1575" t="s">
        <v>4025</v>
      </c>
      <c r="D1389" s="1416" t="s">
        <v>4019</v>
      </c>
      <c r="G1389" s="1561" t="str">
        <f>'REKAP OFFICIAL'!$A$34</f>
        <v>3.5.2.1</v>
      </c>
      <c r="H1389" s="1562" t="s">
        <v>6293</v>
      </c>
      <c r="I1389" s="1563" t="s">
        <v>6118</v>
      </c>
      <c r="J1389" s="1419" t="s">
        <v>75</v>
      </c>
      <c r="K1389" s="1420">
        <v>351.26</v>
      </c>
      <c r="L1389" s="1421">
        <f>VLOOKUP(G1389,'REKAP OFFICIAL'!V:W,2,0)</f>
        <v>169999.99800000002</v>
      </c>
      <c r="M1389" s="1422">
        <f>K1389*L1389</f>
        <v>59714199.297480009</v>
      </c>
    </row>
    <row r="1390" spans="2:13" hidden="1">
      <c r="B1390" s="1415"/>
      <c r="C1390" s="1575" t="s">
        <v>4025</v>
      </c>
      <c r="D1390" s="1416" t="s">
        <v>4019</v>
      </c>
      <c r="G1390" s="1561" t="str">
        <f>'REKAP OFFICIAL'!$A$156</f>
        <v>3.5.2.6</v>
      </c>
      <c r="H1390" s="1562" t="s">
        <v>6296</v>
      </c>
      <c r="I1390" s="1563" t="s">
        <v>6119</v>
      </c>
      <c r="J1390" s="1419" t="s">
        <v>78</v>
      </c>
      <c r="K1390" s="1420">
        <v>200.98</v>
      </c>
      <c r="L1390" s="1421">
        <f>VLOOKUP(G1390,'REKAP OFFICIAL'!V:W,2,0)</f>
        <v>16008.080550000001</v>
      </c>
      <c r="M1390" s="1422">
        <f>K1390*L1390</f>
        <v>3217304.0289389999</v>
      </c>
    </row>
    <row r="1391" spans="2:13" hidden="1">
      <c r="B1391" s="1415"/>
      <c r="C1391" s="1575" t="s">
        <v>4025</v>
      </c>
      <c r="D1391" s="1416" t="s">
        <v>4019</v>
      </c>
      <c r="G1391" s="1416"/>
      <c r="H1391" s="1427" t="s">
        <v>443</v>
      </c>
      <c r="I1391" s="1424"/>
      <c r="J1391" s="1419" t="s">
        <v>50</v>
      </c>
      <c r="K1391" s="1420"/>
      <c r="L1391" s="1421"/>
      <c r="M1391" s="1422"/>
    </row>
    <row r="1392" spans="2:13" hidden="1">
      <c r="B1392" s="1415"/>
      <c r="C1392" s="1575" t="s">
        <v>4025</v>
      </c>
      <c r="D1392" s="1416" t="s">
        <v>4019</v>
      </c>
      <c r="G1392" s="1561" t="str">
        <f>'REKAP OFFICIAL'!$A$36</f>
        <v>3.5.3.1</v>
      </c>
      <c r="H1392" s="1562" t="s">
        <v>6290</v>
      </c>
      <c r="I1392" s="1563" t="s">
        <v>6117</v>
      </c>
      <c r="J1392" s="1419" t="s">
        <v>75</v>
      </c>
      <c r="K1392" s="1420">
        <v>150.47999999999999</v>
      </c>
      <c r="L1392" s="1421">
        <f>VLOOKUP(G1392,'REKAP OFFICIAL'!V:W,2,0)</f>
        <v>198753.88049999997</v>
      </c>
      <c r="M1392" s="1422">
        <f>K1392*L1392</f>
        <v>29908483.937639993</v>
      </c>
    </row>
    <row r="1393" spans="2:13" hidden="1">
      <c r="B1393" s="1415"/>
      <c r="C1393" s="1575" t="s">
        <v>4025</v>
      </c>
      <c r="D1393" s="1416" t="s">
        <v>4019</v>
      </c>
      <c r="G1393" s="1561" t="str">
        <f>'REKAP OFFICIAL'!$A$34</f>
        <v>3.5.2.1</v>
      </c>
      <c r="H1393" s="1562" t="s">
        <v>6293</v>
      </c>
      <c r="I1393" s="1563" t="s">
        <v>6118</v>
      </c>
      <c r="J1393" s="1419" t="s">
        <v>75</v>
      </c>
      <c r="K1393" s="1420">
        <v>150.47999999999999</v>
      </c>
      <c r="L1393" s="1421">
        <f>VLOOKUP(G1393,'REKAP OFFICIAL'!V:W,2,0)</f>
        <v>169999.99800000002</v>
      </c>
      <c r="M1393" s="1422">
        <f>K1393*L1393</f>
        <v>25581599.699040003</v>
      </c>
    </row>
    <row r="1394" spans="2:13" hidden="1">
      <c r="B1394" s="1415"/>
      <c r="C1394" s="1575" t="s">
        <v>4025</v>
      </c>
      <c r="D1394" s="1416" t="s">
        <v>4019</v>
      </c>
      <c r="G1394" s="1561" t="str">
        <f>'REKAP OFFICIAL'!$A$156</f>
        <v>3.5.2.6</v>
      </c>
      <c r="H1394" s="1562" t="s">
        <v>6296</v>
      </c>
      <c r="I1394" s="1563" t="s">
        <v>6119</v>
      </c>
      <c r="J1394" s="1419" t="s">
        <v>78</v>
      </c>
      <c r="K1394" s="1420">
        <v>86.1</v>
      </c>
      <c r="L1394" s="1421">
        <f>VLOOKUP(G1394,'REKAP OFFICIAL'!V:W,2,0)</f>
        <v>16008.080550000001</v>
      </c>
      <c r="M1394" s="1422">
        <f>K1394*L1394</f>
        <v>1378295.735355</v>
      </c>
    </row>
    <row r="1395" spans="2:13" hidden="1">
      <c r="B1395" s="1415"/>
      <c r="C1395" s="1575" t="s">
        <v>4025</v>
      </c>
      <c r="D1395" s="1416" t="s">
        <v>4019</v>
      </c>
      <c r="G1395" s="1416"/>
      <c r="H1395" s="1427" t="s">
        <v>2535</v>
      </c>
      <c r="I1395" s="1423"/>
      <c r="J1395" s="1419" t="s">
        <v>50</v>
      </c>
      <c r="K1395" s="1420"/>
      <c r="L1395" s="1421"/>
      <c r="M1395" s="1419"/>
    </row>
    <row r="1396" spans="2:13" hidden="1">
      <c r="B1396" s="1415"/>
      <c r="C1396" s="1575" t="s">
        <v>4025</v>
      </c>
      <c r="D1396" s="1416" t="s">
        <v>4019</v>
      </c>
      <c r="G1396" s="1416"/>
      <c r="H1396" s="1427" t="s">
        <v>2405</v>
      </c>
      <c r="I1396" s="1424"/>
      <c r="J1396" s="1419" t="s">
        <v>50</v>
      </c>
      <c r="K1396" s="1420"/>
      <c r="L1396" s="1421"/>
      <c r="M1396" s="1422"/>
    </row>
    <row r="1397" spans="2:13" hidden="1">
      <c r="B1397" s="1415"/>
      <c r="C1397" s="1575" t="s">
        <v>4025</v>
      </c>
      <c r="D1397" s="1416" t="s">
        <v>4019</v>
      </c>
      <c r="G1397" s="1561" t="s">
        <v>364</v>
      </c>
      <c r="H1397" s="1562" t="s">
        <v>6290</v>
      </c>
      <c r="I1397" s="1563" t="s">
        <v>2462</v>
      </c>
      <c r="J1397" s="1419" t="s">
        <v>75</v>
      </c>
      <c r="K1397" s="1420">
        <v>351.26</v>
      </c>
      <c r="L1397" s="1421">
        <f>VLOOKUP(G1397,'REKAP OFFICIAL'!V:W,2,0)</f>
        <v>286593.3</v>
      </c>
      <c r="M1397" s="1422">
        <f>K1397*L1397</f>
        <v>100668762.558</v>
      </c>
    </row>
    <row r="1398" spans="2:13" hidden="1">
      <c r="B1398" s="1415"/>
      <c r="C1398" s="1575" t="s">
        <v>4025</v>
      </c>
      <c r="D1398" s="1416" t="s">
        <v>4019</v>
      </c>
      <c r="G1398" s="1561" t="str">
        <f>'REKAP OFFICIAL'!$A$52</f>
        <v>3.9.4.6</v>
      </c>
      <c r="H1398" s="1562" t="s">
        <v>6293</v>
      </c>
      <c r="I1398" s="1563" t="s">
        <v>6135</v>
      </c>
      <c r="J1398" s="1419" t="s">
        <v>75</v>
      </c>
      <c r="K1398" s="1420">
        <v>250.2</v>
      </c>
      <c r="L1398" s="1421">
        <f>VLOOKUP(G1398,'REKAP OFFICIAL'!V:W,2,0)</f>
        <v>35161.034999999996</v>
      </c>
      <c r="M1398" s="1422">
        <f>K1398*L1398</f>
        <v>8797290.9569999985</v>
      </c>
    </row>
    <row r="1399" spans="2:13" hidden="1">
      <c r="B1399" s="1415"/>
      <c r="C1399" s="1575" t="s">
        <v>4025</v>
      </c>
      <c r="D1399" s="1416" t="s">
        <v>4019</v>
      </c>
      <c r="G1399" s="1561" t="str">
        <f>'REKAP OFFICIAL'!$A$397</f>
        <v>3.10.2.6.b</v>
      </c>
      <c r="H1399" s="1562" t="s">
        <v>6296</v>
      </c>
      <c r="I1399" s="1563" t="s">
        <v>2463</v>
      </c>
      <c r="J1399" s="1419" t="s">
        <v>75</v>
      </c>
      <c r="K1399" s="1420">
        <v>190.96</v>
      </c>
      <c r="L1399" s="1421">
        <f>VLOOKUP(G1399,'REKAP OFFICIAL'!V:W,2,0)</f>
        <v>268400.22720000002</v>
      </c>
      <c r="M1399" s="1422">
        <f>K1399*L1399</f>
        <v>51253707.386112005</v>
      </c>
    </row>
    <row r="1400" spans="2:13" hidden="1">
      <c r="B1400" s="1415"/>
      <c r="C1400" s="1575" t="s">
        <v>4025</v>
      </c>
      <c r="D1400" s="1416" t="s">
        <v>4019</v>
      </c>
      <c r="G1400" s="1426"/>
      <c r="H1400" s="1427" t="s">
        <v>2536</v>
      </c>
      <c r="I1400" s="1424"/>
      <c r="J1400" s="1419" t="s">
        <v>50</v>
      </c>
      <c r="K1400" s="1420"/>
      <c r="L1400" s="1421"/>
      <c r="M1400" s="1422"/>
    </row>
    <row r="1401" spans="2:13" hidden="1">
      <c r="B1401" s="1415"/>
      <c r="C1401" s="1575" t="s">
        <v>4025</v>
      </c>
      <c r="D1401" s="1416" t="s">
        <v>4019</v>
      </c>
      <c r="G1401" s="1416"/>
      <c r="H1401" s="1427" t="s">
        <v>459</v>
      </c>
      <c r="I1401" s="1423"/>
      <c r="J1401" s="1419" t="s">
        <v>50</v>
      </c>
      <c r="K1401" s="1420"/>
      <c r="L1401" s="1421"/>
      <c r="M1401" s="1419"/>
    </row>
    <row r="1402" spans="2:13" hidden="1">
      <c r="B1402" s="1415"/>
      <c r="C1402" s="1575" t="s">
        <v>4025</v>
      </c>
      <c r="D1402" s="1416" t="s">
        <v>4019</v>
      </c>
      <c r="G1402" s="1561" t="str">
        <f>'REKAP OFFICIAL'!$A$82</f>
        <v>3.1.3.6</v>
      </c>
      <c r="H1402" s="1562" t="s">
        <v>6290</v>
      </c>
      <c r="I1402" s="1563" t="s">
        <v>3371</v>
      </c>
      <c r="J1402" s="1419" t="s">
        <v>75</v>
      </c>
      <c r="K1402" s="1420">
        <v>489.19</v>
      </c>
      <c r="L1402" s="1421">
        <f>VLOOKUP(G1402,'REKAP OFFICIAL'!V:W,2,0)</f>
        <v>415012.49999999948</v>
      </c>
      <c r="M1402" s="1422">
        <f>K1402*L1402</f>
        <v>203019964.87499973</v>
      </c>
    </row>
    <row r="1403" spans="2:13" hidden="1">
      <c r="B1403" s="1415"/>
      <c r="C1403" s="1575" t="s">
        <v>4025</v>
      </c>
      <c r="D1403" s="1416" t="s">
        <v>4019</v>
      </c>
      <c r="G1403" s="1561" t="s">
        <v>2346</v>
      </c>
      <c r="H1403" s="1562" t="s">
        <v>6293</v>
      </c>
      <c r="I1403" s="1563" t="s">
        <v>3411</v>
      </c>
      <c r="J1403" s="1419" t="s">
        <v>78</v>
      </c>
      <c r="K1403" s="1420">
        <v>59.03</v>
      </c>
      <c r="L1403" s="1421">
        <f>VLOOKUP(G1403,'REKAP OFFICIAL'!V:W,2,0)</f>
        <v>204487.49999999994</v>
      </c>
      <c r="M1403" s="1422">
        <f>K1403*L1403</f>
        <v>12070897.124999996</v>
      </c>
    </row>
    <row r="1404" spans="2:13" hidden="1">
      <c r="B1404" s="1415"/>
      <c r="C1404" s="1575" t="s">
        <v>4025</v>
      </c>
      <c r="D1404" s="1416" t="s">
        <v>4019</v>
      </c>
      <c r="G1404" s="1561" t="s">
        <v>528</v>
      </c>
      <c r="H1404" s="1562" t="s">
        <v>6296</v>
      </c>
      <c r="I1404" s="1563" t="s">
        <v>2526</v>
      </c>
      <c r="J1404" s="1419" t="s">
        <v>78</v>
      </c>
      <c r="K1404" s="1420">
        <v>87.62</v>
      </c>
      <c r="L1404" s="1421">
        <f>VLOOKUP(G1404,'REKAP OFFICIAL'!V:W,2,0)</f>
        <v>152617.5</v>
      </c>
      <c r="M1404" s="1422">
        <f>K1404*L1404</f>
        <v>13372345.350000001</v>
      </c>
    </row>
    <row r="1405" spans="2:13" hidden="1">
      <c r="B1405" s="1415"/>
      <c r="C1405" s="1575" t="s">
        <v>4025</v>
      </c>
      <c r="D1405" s="1416" t="s">
        <v>4019</v>
      </c>
      <c r="G1405" s="1561" t="str">
        <f>'REKAP OFFICIAL'!$A$32</f>
        <v>3.3.1</v>
      </c>
      <c r="H1405" s="1562" t="s">
        <v>6297</v>
      </c>
      <c r="I1405" s="1563" t="s">
        <v>2527</v>
      </c>
      <c r="J1405" s="1419" t="s">
        <v>78</v>
      </c>
      <c r="K1405" s="1420">
        <v>91.62</v>
      </c>
      <c r="L1405" s="1421">
        <f>VLOOKUP(G1405,'REKAP OFFICIAL'!V:W,2,0)</f>
        <v>300000</v>
      </c>
      <c r="M1405" s="1422">
        <f>K1405*L1405</f>
        <v>27486000</v>
      </c>
    </row>
    <row r="1406" spans="2:13" hidden="1">
      <c r="B1406" s="1415"/>
      <c r="C1406" s="1575" t="s">
        <v>4025</v>
      </c>
      <c r="D1406" s="1416" t="s">
        <v>4019</v>
      </c>
      <c r="G1406" s="1426"/>
      <c r="H1406" s="1427" t="s">
        <v>2537</v>
      </c>
      <c r="I1406" s="1424"/>
      <c r="J1406" s="1419" t="s">
        <v>50</v>
      </c>
      <c r="K1406" s="1420"/>
      <c r="L1406" s="1421"/>
      <c r="M1406" s="1422"/>
    </row>
    <row r="1407" spans="2:13" hidden="1">
      <c r="B1407" s="1415"/>
      <c r="C1407" s="1575" t="s">
        <v>4025</v>
      </c>
      <c r="D1407" s="1416" t="s">
        <v>4019</v>
      </c>
      <c r="G1407" s="1416"/>
      <c r="H1407" s="1427" t="s">
        <v>2538</v>
      </c>
      <c r="I1407" s="1423"/>
      <c r="J1407" s="1419" t="s">
        <v>50</v>
      </c>
      <c r="K1407" s="1420"/>
      <c r="L1407" s="1421"/>
      <c r="M1407" s="1419"/>
    </row>
    <row r="1408" spans="2:13" hidden="1">
      <c r="B1408" s="1415"/>
      <c r="C1408" s="1575" t="s">
        <v>4025</v>
      </c>
      <c r="D1408" s="1416" t="s">
        <v>4019</v>
      </c>
      <c r="G1408" s="1561" t="str">
        <f>'REKAP OFFICIAL'!$A$48</f>
        <v>3.8.10.2</v>
      </c>
      <c r="H1408" s="1562" t="s">
        <v>6290</v>
      </c>
      <c r="I1408" s="1563" t="s">
        <v>750</v>
      </c>
      <c r="J1408" s="1419" t="s">
        <v>75</v>
      </c>
      <c r="K1408" s="1420">
        <v>197.08</v>
      </c>
      <c r="L1408" s="1421">
        <f>VLOOKUP(G1408,'REKAP OFFICIAL'!V:W,2,0)</f>
        <v>62000</v>
      </c>
      <c r="M1408" s="1422">
        <f>K1408*L1408</f>
        <v>12218960</v>
      </c>
    </row>
    <row r="1409" spans="2:13" hidden="1">
      <c r="B1409" s="1415"/>
      <c r="C1409" s="1575" t="s">
        <v>4025</v>
      </c>
      <c r="D1409" s="1416" t="s">
        <v>4019</v>
      </c>
      <c r="G1409" s="1561" t="str">
        <f>'REKAP OFFICIAL'!$A$49</f>
        <v>3.8.20.1</v>
      </c>
      <c r="H1409" s="1562" t="s">
        <v>6293</v>
      </c>
      <c r="I1409" s="1431" t="s">
        <v>2437</v>
      </c>
      <c r="J1409" s="1419" t="s">
        <v>75</v>
      </c>
      <c r="K1409" s="1420">
        <v>489.62</v>
      </c>
      <c r="L1409" s="1421">
        <f>VLOOKUP(G1409,'REKAP OFFICIAL'!V:W,2,0)</f>
        <v>38500.000000000036</v>
      </c>
      <c r="M1409" s="1422">
        <f>K1409*L1409</f>
        <v>18850370.000000019</v>
      </c>
    </row>
    <row r="1410" spans="2:13" hidden="1">
      <c r="B1410" s="1415"/>
      <c r="C1410" s="1575" t="s">
        <v>4025</v>
      </c>
      <c r="D1410" s="1416" t="s">
        <v>4019</v>
      </c>
      <c r="G1410" s="1426"/>
      <c r="H1410" s="1427" t="s">
        <v>2539</v>
      </c>
      <c r="I1410" s="1424"/>
      <c r="J1410" s="1419" t="s">
        <v>50</v>
      </c>
      <c r="K1410" s="1420"/>
      <c r="L1410" s="1421"/>
      <c r="M1410" s="1422"/>
    </row>
    <row r="1411" spans="2:13" hidden="1">
      <c r="B1411" s="1415"/>
      <c r="C1411" s="1575" t="s">
        <v>4025</v>
      </c>
      <c r="D1411" s="1416" t="s">
        <v>4019</v>
      </c>
      <c r="G1411" s="1416"/>
      <c r="H1411" s="1427" t="s">
        <v>470</v>
      </c>
      <c r="I1411" s="1423"/>
      <c r="J1411" s="1419" t="s">
        <v>50</v>
      </c>
      <c r="K1411" s="1420"/>
      <c r="L1411" s="1421"/>
      <c r="M1411" s="1419"/>
    </row>
    <row r="1412" spans="2:13" hidden="1">
      <c r="B1412" s="1415"/>
      <c r="C1412" s="1575" t="s">
        <v>4025</v>
      </c>
      <c r="D1412" s="1416" t="s">
        <v>4019</v>
      </c>
      <c r="G1412" s="1561" t="str">
        <f>'REKAP OFFICIAL'!$A$242</f>
        <v>PJ-77</v>
      </c>
      <c r="H1412" s="1568" t="s">
        <v>6290</v>
      </c>
      <c r="I1412" s="1563" t="s">
        <v>6136</v>
      </c>
      <c r="J1412" s="1419" t="s">
        <v>139</v>
      </c>
      <c r="K1412" s="1420">
        <v>1</v>
      </c>
      <c r="L1412" s="1421">
        <f>VLOOKUP(G1412,'REKAP OFFICIAL'!V:W,2,0)</f>
        <v>3049533.7655601734</v>
      </c>
      <c r="M1412" s="1422">
        <f t="shared" ref="M1412:M1418" si="26">K1412*L1412</f>
        <v>3049533.7655601734</v>
      </c>
    </row>
    <row r="1413" spans="2:13" hidden="1">
      <c r="B1413" s="1415"/>
      <c r="C1413" s="1575" t="s">
        <v>4025</v>
      </c>
      <c r="D1413" s="1416" t="s">
        <v>4019</v>
      </c>
      <c r="G1413" s="1561" t="str">
        <f>'REKAP OFFICIAL'!$A$243</f>
        <v>PJ-78</v>
      </c>
      <c r="H1413" s="1568" t="s">
        <v>6293</v>
      </c>
      <c r="I1413" s="1563" t="s">
        <v>6139</v>
      </c>
      <c r="J1413" s="1419" t="s">
        <v>139</v>
      </c>
      <c r="K1413" s="1420">
        <v>1</v>
      </c>
      <c r="L1413" s="1421">
        <f>VLOOKUP(G1413,'REKAP OFFICIAL'!V:W,2,0)</f>
        <v>3049533.7655601734</v>
      </c>
      <c r="M1413" s="1422">
        <f t="shared" si="26"/>
        <v>3049533.7655601734</v>
      </c>
    </row>
    <row r="1414" spans="2:13" hidden="1">
      <c r="B1414" s="1415"/>
      <c r="C1414" s="1575" t="s">
        <v>4025</v>
      </c>
      <c r="D1414" s="1416" t="s">
        <v>4019</v>
      </c>
      <c r="G1414" s="1561" t="str">
        <f>'REKAP OFFICIAL'!$A$244</f>
        <v>PJ-79</v>
      </c>
      <c r="H1414" s="1568" t="s">
        <v>6296</v>
      </c>
      <c r="I1414" s="1563" t="s">
        <v>478</v>
      </c>
      <c r="J1414" s="1419" t="s">
        <v>139</v>
      </c>
      <c r="K1414" s="1420">
        <v>5</v>
      </c>
      <c r="L1414" s="1421">
        <f>VLOOKUP(G1414,'REKAP OFFICIAL'!V:W,2,0)</f>
        <v>3049533.7655601632</v>
      </c>
      <c r="M1414" s="1422">
        <f t="shared" si="26"/>
        <v>15247668.827800816</v>
      </c>
    </row>
    <row r="1415" spans="2:13" hidden="1">
      <c r="B1415" s="1415"/>
      <c r="C1415" s="1575" t="s">
        <v>4025</v>
      </c>
      <c r="D1415" s="1416" t="s">
        <v>4019</v>
      </c>
      <c r="G1415" s="1561" t="str">
        <f>'REKAP OFFICIAL'!$A$245</f>
        <v>PJ-80</v>
      </c>
      <c r="H1415" s="1568" t="s">
        <v>6297</v>
      </c>
      <c r="I1415" s="1563" t="s">
        <v>2540</v>
      </c>
      <c r="J1415" s="1419" t="s">
        <v>139</v>
      </c>
      <c r="K1415" s="1420">
        <v>13</v>
      </c>
      <c r="L1415" s="1421">
        <f>VLOOKUP(G1415,'REKAP OFFICIAL'!V:W,2,0)</f>
        <v>3049533.7655601734</v>
      </c>
      <c r="M1415" s="1422">
        <f t="shared" si="26"/>
        <v>39643938.952282257</v>
      </c>
    </row>
    <row r="1416" spans="2:13" hidden="1">
      <c r="B1416" s="1415"/>
      <c r="C1416" s="1575" t="s">
        <v>4025</v>
      </c>
      <c r="D1416" s="1416" t="s">
        <v>4019</v>
      </c>
      <c r="G1416" s="1561" t="str">
        <f>'REKAP OFFICIAL'!$A$246</f>
        <v>PJ-81</v>
      </c>
      <c r="H1416" s="1568" t="s">
        <v>6301</v>
      </c>
      <c r="I1416" s="1563" t="s">
        <v>472</v>
      </c>
      <c r="J1416" s="1419" t="s">
        <v>139</v>
      </c>
      <c r="K1416" s="1420">
        <v>4</v>
      </c>
      <c r="L1416" s="1421">
        <f>VLOOKUP(G1416,'REKAP OFFICIAL'!V:W,2,0)</f>
        <v>3049533.7655601734</v>
      </c>
      <c r="M1416" s="1422">
        <f t="shared" si="26"/>
        <v>12198135.062240694</v>
      </c>
    </row>
    <row r="1417" spans="2:13" hidden="1">
      <c r="B1417" s="1415"/>
      <c r="C1417" s="1575" t="s">
        <v>4025</v>
      </c>
      <c r="D1417" s="1416" t="s">
        <v>4019</v>
      </c>
      <c r="G1417" s="1561" t="str">
        <f>'REKAP OFFICIAL'!$A$247</f>
        <v>PJ-82</v>
      </c>
      <c r="H1417" s="1568" t="s">
        <v>6299</v>
      </c>
      <c r="I1417" s="1563" t="s">
        <v>473</v>
      </c>
      <c r="J1417" s="1419" t="s">
        <v>139</v>
      </c>
      <c r="K1417" s="1420">
        <v>6</v>
      </c>
      <c r="L1417" s="1421">
        <f>VLOOKUP(G1417,'REKAP OFFICIAL'!V:W,2,0)</f>
        <v>3049533.7655601734</v>
      </c>
      <c r="M1417" s="1422">
        <f t="shared" si="26"/>
        <v>18297202.593361042</v>
      </c>
    </row>
    <row r="1418" spans="2:13" hidden="1">
      <c r="B1418" s="1415"/>
      <c r="C1418" s="1575" t="s">
        <v>4025</v>
      </c>
      <c r="D1418" s="1416" t="s">
        <v>4019</v>
      </c>
      <c r="G1418" s="1561" t="str">
        <f>'REKAP OFFICIAL'!$A$248</f>
        <v>PJ-83</v>
      </c>
      <c r="H1418" s="1568" t="s">
        <v>6303</v>
      </c>
      <c r="I1418" s="1563" t="s">
        <v>477</v>
      </c>
      <c r="J1418" s="1419" t="s">
        <v>139</v>
      </c>
      <c r="K1418" s="1420">
        <v>2</v>
      </c>
      <c r="L1418" s="1421">
        <f>VLOOKUP(G1418,'REKAP OFFICIAL'!V:W,2,0)</f>
        <v>3049533.7655601632</v>
      </c>
      <c r="M1418" s="1422">
        <f t="shared" si="26"/>
        <v>6099067.5311203264</v>
      </c>
    </row>
    <row r="1419" spans="2:13" hidden="1">
      <c r="B1419" s="1415"/>
      <c r="C1419" s="1575" t="s">
        <v>4025</v>
      </c>
      <c r="D1419" s="1416" t="s">
        <v>4019</v>
      </c>
      <c r="G1419" s="1416"/>
      <c r="H1419" s="1427" t="s">
        <v>2541</v>
      </c>
      <c r="I1419" s="1424"/>
      <c r="J1419" s="1419" t="s">
        <v>50</v>
      </c>
      <c r="K1419" s="1420"/>
      <c r="L1419" s="1421"/>
      <c r="M1419" s="1422"/>
    </row>
    <row r="1420" spans="2:13" hidden="1">
      <c r="B1420" s="1415"/>
      <c r="C1420" s="1575" t="s">
        <v>4025</v>
      </c>
      <c r="D1420" s="1416" t="s">
        <v>4019</v>
      </c>
      <c r="G1420" s="1426"/>
      <c r="H1420" s="1427" t="s">
        <v>480</v>
      </c>
      <c r="I1420" s="1424"/>
      <c r="J1420" s="1419" t="s">
        <v>50</v>
      </c>
      <c r="K1420" s="1420"/>
      <c r="L1420" s="1421"/>
      <c r="M1420" s="1422"/>
    </row>
    <row r="1421" spans="2:13" hidden="1">
      <c r="B1421" s="1415"/>
      <c r="C1421" s="1575" t="s">
        <v>4025</v>
      </c>
      <c r="D1421" s="1416" t="s">
        <v>4019</v>
      </c>
      <c r="G1421" s="1561" t="str">
        <f>'REKAP OFFICIAL'!$A$77</f>
        <v>3.18.3.2</v>
      </c>
      <c r="H1421" s="1568" t="s">
        <v>6290</v>
      </c>
      <c r="I1421" s="1563" t="s">
        <v>2450</v>
      </c>
      <c r="J1421" s="1419" t="s">
        <v>70</v>
      </c>
      <c r="K1421" s="1420">
        <v>2</v>
      </c>
      <c r="L1421" s="1421">
        <f>VLOOKUP(G1421,'REKAP OFFICIAL'!N:O,2,0)</f>
        <v>963532.5</v>
      </c>
      <c r="M1421" s="1422">
        <f t="shared" ref="M1421:M1426" si="27">K1421*L1421</f>
        <v>1927065</v>
      </c>
    </row>
    <row r="1422" spans="2:13" hidden="1">
      <c r="B1422" s="1415"/>
      <c r="C1422" s="1575" t="s">
        <v>4025</v>
      </c>
      <c r="D1422" s="1416" t="s">
        <v>4019</v>
      </c>
      <c r="G1422" s="1561" t="str">
        <f>'REKAP OFFICIAL'!$A$73</f>
        <v>3.18.1.1 [Mod]</v>
      </c>
      <c r="H1422" s="1568" t="s">
        <v>6293</v>
      </c>
      <c r="I1422" s="1563" t="s">
        <v>3376</v>
      </c>
      <c r="J1422" s="1419" t="s">
        <v>139</v>
      </c>
      <c r="K1422" s="1420">
        <v>15</v>
      </c>
      <c r="L1422" s="1421">
        <f>VLOOKUP(G1422,'REKAP OFFICIAL'!V:W,2,0)</f>
        <v>2286322.5</v>
      </c>
      <c r="M1422" s="1422">
        <f t="shared" si="27"/>
        <v>34294837.5</v>
      </c>
    </row>
    <row r="1423" spans="2:13" hidden="1">
      <c r="B1423" s="1415"/>
      <c r="C1423" s="1575" t="s">
        <v>4025</v>
      </c>
      <c r="D1423" s="1416" t="s">
        <v>4019</v>
      </c>
      <c r="G1423" s="1561" t="str">
        <f>'REKAP OFFICIAL'!$A$79</f>
        <v>3.18.6.9</v>
      </c>
      <c r="H1423" s="1568" t="s">
        <v>6296</v>
      </c>
      <c r="I1423" s="1563" t="s">
        <v>2453</v>
      </c>
      <c r="J1423" s="1419" t="s">
        <v>70</v>
      </c>
      <c r="K1423" s="1420">
        <v>2</v>
      </c>
      <c r="L1423" s="1421">
        <f>VLOOKUP(G1423,'REKAP OFFICIAL'!V:W,2,0)</f>
        <v>728527.8</v>
      </c>
      <c r="M1423" s="1422">
        <f t="shared" si="27"/>
        <v>1457055.6</v>
      </c>
    </row>
    <row r="1424" spans="2:13" hidden="1">
      <c r="B1424" s="1415"/>
      <c r="C1424" s="1575" t="s">
        <v>4025</v>
      </c>
      <c r="D1424" s="1416" t="s">
        <v>4019</v>
      </c>
      <c r="G1424" s="1561" t="str">
        <f>'REKAP OFFICIAL'!$A$67</f>
        <v>3.18.6.2.1a</v>
      </c>
      <c r="H1424" s="1568" t="s">
        <v>6297</v>
      </c>
      <c r="I1424" s="1563" t="s">
        <v>484</v>
      </c>
      <c r="J1424" s="1419" t="s">
        <v>70</v>
      </c>
      <c r="K1424" s="1420">
        <v>2</v>
      </c>
      <c r="L1424" s="1421">
        <f>VLOOKUP(G1424,'REKAP OFFICIAL'!V:W,2,0)</f>
        <v>996172.80000000005</v>
      </c>
      <c r="M1424" s="1422">
        <f t="shared" si="27"/>
        <v>1992345.6000000001</v>
      </c>
    </row>
    <row r="1425" spans="2:13" hidden="1">
      <c r="B1425" s="1415"/>
      <c r="C1425" s="1575" t="s">
        <v>4025</v>
      </c>
      <c r="D1425" s="1416" t="s">
        <v>4019</v>
      </c>
      <c r="G1425" s="1561" t="str">
        <f>'REKAP OFFICIAL'!$A$70</f>
        <v>3.18.6.2.1 [Mod]</v>
      </c>
      <c r="H1425" s="1568" t="s">
        <v>6301</v>
      </c>
      <c r="I1425" s="1563" t="s">
        <v>568</v>
      </c>
      <c r="J1425" s="1419" t="s">
        <v>70</v>
      </c>
      <c r="K1425" s="1420">
        <v>2</v>
      </c>
      <c r="L1425" s="1421">
        <f>VLOOKUP(G1425,'REKAP OFFICIAL'!V:W,2,0)</f>
        <v>856522.8</v>
      </c>
      <c r="M1425" s="1422">
        <f t="shared" si="27"/>
        <v>1713045.6</v>
      </c>
    </row>
    <row r="1426" spans="2:13" hidden="1">
      <c r="B1426" s="1415"/>
      <c r="C1426" s="1575" t="s">
        <v>4025</v>
      </c>
      <c r="D1426" s="1416" t="s">
        <v>4019</v>
      </c>
      <c r="G1426" s="1561" t="str">
        <f>'REKAP OFFICIAL'!$A$76</f>
        <v>3.18.2.1</v>
      </c>
      <c r="H1426" s="1568" t="s">
        <v>6299</v>
      </c>
      <c r="I1426" s="1563" t="s">
        <v>3396</v>
      </c>
      <c r="J1426" s="1419" t="s">
        <v>70</v>
      </c>
      <c r="K1426" s="1420">
        <v>4</v>
      </c>
      <c r="L1426" s="1421">
        <f>VLOOKUP(G1426,'REKAP OFFICIAL'!V:W,2,0)</f>
        <v>626953.94999999995</v>
      </c>
      <c r="M1426" s="1422">
        <f t="shared" si="27"/>
        <v>2507815.7999999998</v>
      </c>
    </row>
    <row r="1427" spans="2:13" hidden="1">
      <c r="B1427" s="1415"/>
      <c r="C1427" s="1575" t="s">
        <v>4025</v>
      </c>
      <c r="D1427" s="1416" t="s">
        <v>4019</v>
      </c>
      <c r="G1427" s="1426"/>
      <c r="H1427" s="1427" t="s">
        <v>489</v>
      </c>
      <c r="I1427" s="1424"/>
      <c r="J1427" s="1419" t="s">
        <v>50</v>
      </c>
      <c r="K1427" s="1420"/>
      <c r="L1427" s="1421"/>
      <c r="M1427" s="1422"/>
    </row>
    <row r="1428" spans="2:13" hidden="1">
      <c r="B1428" s="1415"/>
      <c r="C1428" s="1575" t="s">
        <v>4025</v>
      </c>
      <c r="D1428" s="1416" t="s">
        <v>4019</v>
      </c>
      <c r="G1428" s="1561" t="str">
        <f>'REKAP OFFICIAL'!$A$144</f>
        <v>[Mod]-01</v>
      </c>
      <c r="H1428" s="1562" t="s">
        <v>6290</v>
      </c>
      <c r="I1428" s="1431" t="s">
        <v>489</v>
      </c>
      <c r="J1428" s="1419" t="s">
        <v>75</v>
      </c>
      <c r="K1428" s="1420">
        <v>458.79</v>
      </c>
      <c r="L1428" s="1421">
        <f>VLOOKUP(G1428,'REKAP OFFICIAL'!V:W,2,0)</f>
        <v>39900</v>
      </c>
      <c r="M1428" s="1422">
        <f>K1428*L1428</f>
        <v>18305721</v>
      </c>
    </row>
    <row r="1429" spans="2:13" hidden="1">
      <c r="B1429" s="1415"/>
      <c r="C1429" s="1575" t="s">
        <v>4025</v>
      </c>
      <c r="D1429" s="1416" t="s">
        <v>4019</v>
      </c>
      <c r="G1429" s="1416"/>
      <c r="H1429" s="1427" t="s">
        <v>492</v>
      </c>
      <c r="I1429" s="1424"/>
      <c r="J1429" s="1419" t="s">
        <v>50</v>
      </c>
      <c r="K1429" s="1420"/>
      <c r="L1429" s="1421"/>
      <c r="M1429" s="1422"/>
    </row>
    <row r="1430" spans="2:13" hidden="1">
      <c r="B1430" s="1415"/>
      <c r="C1430" s="1575" t="s">
        <v>4025</v>
      </c>
      <c r="D1430" s="1416" t="s">
        <v>4019</v>
      </c>
      <c r="G1430" s="1561" t="str">
        <f>'REKAP OFFICIAL'!$A$142</f>
        <v>3.16.3</v>
      </c>
      <c r="H1430" s="1562" t="s">
        <v>6293</v>
      </c>
      <c r="I1430" s="1431" t="s">
        <v>493</v>
      </c>
      <c r="J1430" s="1419" t="s">
        <v>70</v>
      </c>
      <c r="K1430" s="1420">
        <v>20</v>
      </c>
      <c r="L1430" s="1421">
        <f>VLOOKUP(G1430,'REKAP OFFICIAL'!V:W,2,0)</f>
        <v>139670.9999999998</v>
      </c>
      <c r="M1430" s="1422">
        <f>K1430*L1430</f>
        <v>2793419.9999999958</v>
      </c>
    </row>
    <row r="1431" spans="2:13" hidden="1">
      <c r="B1431" s="1459" t="s">
        <v>6324</v>
      </c>
      <c r="C1431" s="1575" t="s">
        <v>4025</v>
      </c>
      <c r="D1431" s="1460" t="s">
        <v>4019</v>
      </c>
      <c r="G1431" s="1416"/>
      <c r="H1431" s="1461" t="s">
        <v>2100</v>
      </c>
      <c r="I1431" s="1462"/>
      <c r="J1431" s="1463" t="s">
        <v>50</v>
      </c>
      <c r="K1431" s="1464"/>
      <c r="L1431" s="1465"/>
      <c r="M1431" s="1466"/>
    </row>
    <row r="1432" spans="2:13" hidden="1">
      <c r="B1432" s="1459"/>
      <c r="C1432" s="1575" t="s">
        <v>4025</v>
      </c>
      <c r="D1432" s="1460" t="s">
        <v>4019</v>
      </c>
      <c r="G1432" s="1416"/>
      <c r="H1432" s="1461" t="s">
        <v>3412</v>
      </c>
      <c r="I1432" s="1462"/>
      <c r="J1432" s="1463" t="s">
        <v>50</v>
      </c>
      <c r="K1432" s="1464"/>
      <c r="L1432" s="1465"/>
      <c r="M1432" s="1466"/>
    </row>
    <row r="1433" spans="2:13" hidden="1">
      <c r="B1433" s="1459"/>
      <c r="C1433" s="1575" t="s">
        <v>4025</v>
      </c>
      <c r="D1433" s="1460" t="s">
        <v>4019</v>
      </c>
      <c r="G1433" s="1416"/>
      <c r="H1433" s="1461" t="s">
        <v>3413</v>
      </c>
      <c r="I1433" s="1462"/>
      <c r="J1433" s="1463" t="s">
        <v>50</v>
      </c>
      <c r="K1433" s="1464"/>
      <c r="L1433" s="1465"/>
      <c r="M1433" s="1466"/>
    </row>
    <row r="1434" spans="2:13" hidden="1">
      <c r="B1434" s="1415"/>
      <c r="C1434" s="1575" t="s">
        <v>4025</v>
      </c>
      <c r="D1434" s="1416" t="s">
        <v>4019</v>
      </c>
      <c r="G1434" s="1416"/>
      <c r="H1434" s="1427" t="s">
        <v>2401</v>
      </c>
      <c r="I1434" s="1424"/>
      <c r="J1434" s="1419" t="s">
        <v>50</v>
      </c>
      <c r="K1434" s="1420"/>
      <c r="L1434" s="1421"/>
      <c r="M1434" s="1422"/>
    </row>
    <row r="1435" spans="2:13" hidden="1">
      <c r="B1435" s="1415"/>
      <c r="C1435" s="1575" t="s">
        <v>4025</v>
      </c>
      <c r="D1435" s="1416" t="s">
        <v>4019</v>
      </c>
      <c r="G1435" s="1561" t="str">
        <f>'REKAP OFFICIAL'!$A$41</f>
        <v>3.6.4.2</v>
      </c>
      <c r="H1435" s="1562" t="s">
        <v>6290</v>
      </c>
      <c r="I1435" s="1563" t="s">
        <v>748</v>
      </c>
      <c r="J1435" s="1419" t="s">
        <v>75</v>
      </c>
      <c r="K1435" s="1420">
        <v>4.59</v>
      </c>
      <c r="L1435" s="1421">
        <f>VLOOKUP(G1435,'REKAP OFFICIAL'!V:W,2,0)</f>
        <v>136602.375</v>
      </c>
      <c r="M1435" s="1422">
        <f>K1435*L1435</f>
        <v>627004.90125</v>
      </c>
    </row>
    <row r="1436" spans="2:13" hidden="1">
      <c r="B1436" s="1415"/>
      <c r="C1436" s="1575" t="s">
        <v>4025</v>
      </c>
      <c r="D1436" s="1416" t="s">
        <v>4019</v>
      </c>
      <c r="G1436" s="1561" t="str">
        <f>'REKAP OFFICIAL'!$A$43</f>
        <v>3.7.4</v>
      </c>
      <c r="H1436" s="1562" t="s">
        <v>6293</v>
      </c>
      <c r="I1436" s="1563" t="s">
        <v>3414</v>
      </c>
      <c r="J1436" s="1419" t="s">
        <v>75</v>
      </c>
      <c r="K1436" s="1420">
        <v>9.18</v>
      </c>
      <c r="L1436" s="1421">
        <f>VLOOKUP(G1436,'REKAP OFFICIAL'!V:W,2,0)</f>
        <v>84680.4</v>
      </c>
      <c r="M1436" s="1422">
        <f>K1436*L1436</f>
        <v>777366.07199999993</v>
      </c>
    </row>
    <row r="1437" spans="2:13" hidden="1">
      <c r="B1437" s="1415"/>
      <c r="C1437" s="1575" t="s">
        <v>4025</v>
      </c>
      <c r="D1437" s="1416" t="s">
        <v>4019</v>
      </c>
      <c r="G1437" s="1561" t="str">
        <f>'REKAP OFFICIAL'!$A$40</f>
        <v>3.6.3.4</v>
      </c>
      <c r="H1437" s="1562" t="s">
        <v>6296</v>
      </c>
      <c r="I1437" s="1563" t="s">
        <v>2457</v>
      </c>
      <c r="J1437" s="1419" t="s">
        <v>75</v>
      </c>
      <c r="K1437" s="1420">
        <v>94.12</v>
      </c>
      <c r="L1437" s="1421">
        <f>VLOOKUP(G1437,'REKAP OFFICIAL'!V:W,2,0)</f>
        <v>537789.0000000071</v>
      </c>
      <c r="M1437" s="1422">
        <f>K1437*L1437</f>
        <v>50616700.68000067</v>
      </c>
    </row>
    <row r="1438" spans="2:13" hidden="1">
      <c r="B1438" s="1415"/>
      <c r="C1438" s="1575" t="s">
        <v>4025</v>
      </c>
      <c r="D1438" s="1416" t="s">
        <v>4019</v>
      </c>
      <c r="G1438" s="1426"/>
      <c r="H1438" s="1427" t="s">
        <v>2543</v>
      </c>
      <c r="I1438" s="1424"/>
      <c r="J1438" s="1419" t="s">
        <v>50</v>
      </c>
      <c r="K1438" s="1420"/>
      <c r="L1438" s="1421"/>
      <c r="M1438" s="1422"/>
    </row>
    <row r="1439" spans="2:13" hidden="1">
      <c r="B1439" s="1415"/>
      <c r="C1439" s="1575" t="s">
        <v>4025</v>
      </c>
      <c r="D1439" s="1416" t="s">
        <v>4019</v>
      </c>
      <c r="G1439" s="1416"/>
      <c r="H1439" s="1427" t="s">
        <v>542</v>
      </c>
      <c r="I1439" s="1423" t="s">
        <v>6140</v>
      </c>
      <c r="J1439" s="1419" t="s">
        <v>50</v>
      </c>
      <c r="K1439" s="1420"/>
      <c r="L1439" s="1421"/>
      <c r="M1439" s="1419"/>
    </row>
    <row r="1440" spans="2:13" hidden="1">
      <c r="B1440" s="1415"/>
      <c r="C1440" s="1575" t="s">
        <v>4025</v>
      </c>
      <c r="D1440" s="1416" t="s">
        <v>4019</v>
      </c>
      <c r="G1440" s="1561" t="str">
        <f>'REKAP OFFICIAL'!$A$36</f>
        <v>3.5.3.1</v>
      </c>
      <c r="H1440" s="1562" t="s">
        <v>6290</v>
      </c>
      <c r="I1440" s="1563" t="s">
        <v>6117</v>
      </c>
      <c r="J1440" s="1419" t="s">
        <v>75</v>
      </c>
      <c r="K1440" s="1420">
        <v>763.57</v>
      </c>
      <c r="L1440" s="1421">
        <f>VLOOKUP(G1440,'REKAP OFFICIAL'!V:W,2,0)</f>
        <v>198753.88049999997</v>
      </c>
      <c r="M1440" s="1422">
        <f>K1440*L1440</f>
        <v>151762500.53338498</v>
      </c>
    </row>
    <row r="1441" spans="2:13" hidden="1">
      <c r="B1441" s="1415"/>
      <c r="C1441" s="1575" t="s">
        <v>4025</v>
      </c>
      <c r="D1441" s="1416" t="s">
        <v>4019</v>
      </c>
      <c r="G1441" s="1561" t="str">
        <f>'REKAP OFFICIAL'!$A$34</f>
        <v>3.5.2.1</v>
      </c>
      <c r="H1441" s="1562" t="s">
        <v>6293</v>
      </c>
      <c r="I1441" s="1563" t="s">
        <v>6118</v>
      </c>
      <c r="J1441" s="1419" t="s">
        <v>75</v>
      </c>
      <c r="K1441" s="1420">
        <v>763.57</v>
      </c>
      <c r="L1441" s="1421">
        <f>VLOOKUP(G1441,'REKAP OFFICIAL'!V:W,2,0)</f>
        <v>169999.99800000002</v>
      </c>
      <c r="M1441" s="1422">
        <f>K1441*L1441</f>
        <v>129806898.47286002</v>
      </c>
    </row>
    <row r="1442" spans="2:13" hidden="1">
      <c r="B1442" s="1415"/>
      <c r="C1442" s="1575" t="s">
        <v>4025</v>
      </c>
      <c r="D1442" s="1416" t="s">
        <v>4019</v>
      </c>
      <c r="G1442" s="1561" t="str">
        <f>'REKAP OFFICIAL'!$A$156</f>
        <v>3.5.2.6</v>
      </c>
      <c r="H1442" s="1562" t="s">
        <v>6296</v>
      </c>
      <c r="I1442" s="1563" t="s">
        <v>6119</v>
      </c>
      <c r="J1442" s="1419" t="s">
        <v>78</v>
      </c>
      <c r="K1442" s="1420">
        <v>123.68</v>
      </c>
      <c r="L1442" s="1421">
        <f>VLOOKUP(G1442,'REKAP OFFICIAL'!V:W,2,0)</f>
        <v>16008.080550000001</v>
      </c>
      <c r="M1442" s="1422">
        <f>K1442*L1442</f>
        <v>1979879.4024240002</v>
      </c>
    </row>
    <row r="1443" spans="2:13" hidden="1">
      <c r="B1443" s="1415"/>
      <c r="C1443" s="1575" t="s">
        <v>4025</v>
      </c>
      <c r="D1443" s="1416" t="s">
        <v>4019</v>
      </c>
      <c r="G1443" s="1426"/>
      <c r="H1443" s="1427" t="s">
        <v>2544</v>
      </c>
      <c r="I1443" s="1424"/>
      <c r="J1443" s="1419" t="s">
        <v>50</v>
      </c>
      <c r="K1443" s="1420"/>
      <c r="L1443" s="1421"/>
      <c r="M1443" s="1422"/>
    </row>
    <row r="1444" spans="2:13" hidden="1">
      <c r="B1444" s="1415"/>
      <c r="C1444" s="1575" t="s">
        <v>4025</v>
      </c>
      <c r="D1444" s="1416" t="s">
        <v>4019</v>
      </c>
      <c r="G1444" s="1426"/>
      <c r="H1444" s="1427" t="s">
        <v>2405</v>
      </c>
      <c r="I1444" s="1424"/>
      <c r="J1444" s="1419" t="s">
        <v>50</v>
      </c>
      <c r="K1444" s="1420"/>
      <c r="L1444" s="1421"/>
      <c r="M1444" s="1422"/>
    </row>
    <row r="1445" spans="2:13" hidden="1">
      <c r="B1445" s="1415"/>
      <c r="C1445" s="1575" t="s">
        <v>4025</v>
      </c>
      <c r="D1445" s="1416" t="s">
        <v>4019</v>
      </c>
      <c r="G1445" s="1561" t="s">
        <v>364</v>
      </c>
      <c r="H1445" s="1562" t="s">
        <v>6290</v>
      </c>
      <c r="I1445" s="1563" t="s">
        <v>2462</v>
      </c>
      <c r="J1445" s="1419" t="s">
        <v>75</v>
      </c>
      <c r="K1445" s="1420">
        <v>635.52</v>
      </c>
      <c r="L1445" s="1421">
        <f>VLOOKUP(G1445,'REKAP OFFICIAL'!V:W,2,0)</f>
        <v>286593.3</v>
      </c>
      <c r="M1445" s="1422">
        <f>K1445*L1445</f>
        <v>182135774.01599997</v>
      </c>
    </row>
    <row r="1446" spans="2:13" hidden="1">
      <c r="B1446" s="1415"/>
      <c r="C1446" s="1575" t="s">
        <v>4025</v>
      </c>
      <c r="D1446" s="1416" t="s">
        <v>4019</v>
      </c>
      <c r="G1446" s="1416"/>
      <c r="H1446" s="1427" t="s">
        <v>2545</v>
      </c>
      <c r="I1446" s="1424"/>
      <c r="J1446" s="1419" t="s">
        <v>50</v>
      </c>
      <c r="K1446" s="1420"/>
      <c r="L1446" s="1421"/>
      <c r="M1446" s="1422"/>
    </row>
    <row r="1447" spans="2:13" hidden="1">
      <c r="B1447" s="1415"/>
      <c r="C1447" s="1575" t="s">
        <v>4025</v>
      </c>
      <c r="D1447" s="1416" t="s">
        <v>4019</v>
      </c>
      <c r="G1447" s="1426"/>
      <c r="H1447" s="1427" t="s">
        <v>459</v>
      </c>
      <c r="I1447" s="1424"/>
      <c r="J1447" s="1419" t="s">
        <v>50</v>
      </c>
      <c r="K1447" s="1420"/>
      <c r="L1447" s="1421"/>
      <c r="M1447" s="1422"/>
    </row>
    <row r="1448" spans="2:13" hidden="1">
      <c r="B1448" s="1415"/>
      <c r="C1448" s="1575" t="s">
        <v>4025</v>
      </c>
      <c r="D1448" s="1416" t="s">
        <v>4019</v>
      </c>
      <c r="G1448" s="1561" t="str">
        <f>'REKAP OFFICIAL'!$A$28</f>
        <v>3.1.3.5</v>
      </c>
      <c r="H1448" s="1568" t="s">
        <v>6290</v>
      </c>
      <c r="I1448" s="1563" t="s">
        <v>2434</v>
      </c>
      <c r="J1448" s="1419" t="s">
        <v>75</v>
      </c>
      <c r="K1448" s="1420">
        <v>835.58</v>
      </c>
      <c r="L1448" s="1421">
        <f>VLOOKUP(G1448,'REKAP OFFICIAL'!V:W,2,0)</f>
        <v>418950.00000000058</v>
      </c>
      <c r="M1448" s="1422">
        <f>K1448*L1448</f>
        <v>350066241.00000048</v>
      </c>
    </row>
    <row r="1449" spans="2:13" hidden="1">
      <c r="B1449" s="1415"/>
      <c r="C1449" s="1575" t="s">
        <v>4025</v>
      </c>
      <c r="D1449" s="1416" t="s">
        <v>4019</v>
      </c>
      <c r="G1449" s="1561" t="str">
        <f>'REKAP OFFICIAL'!$A$27</f>
        <v>3.1.3.5-C</v>
      </c>
      <c r="H1449" s="1568" t="s">
        <v>6293</v>
      </c>
      <c r="I1449" s="1563" t="s">
        <v>3415</v>
      </c>
      <c r="J1449" s="1419" t="s">
        <v>75</v>
      </c>
      <c r="K1449" s="1420">
        <v>51</v>
      </c>
      <c r="L1449" s="1421">
        <f>VLOOKUP(G1449,'REKAP OFFICIAL'!V:W,2,0)</f>
        <v>339149.99999999965</v>
      </c>
      <c r="M1449" s="1422">
        <f>K1449*L1449</f>
        <v>17296649.999999981</v>
      </c>
    </row>
    <row r="1450" spans="2:13" hidden="1">
      <c r="B1450" s="1415"/>
      <c r="C1450" s="1575" t="s">
        <v>4025</v>
      </c>
      <c r="D1450" s="1416" t="s">
        <v>4019</v>
      </c>
      <c r="G1450" s="1561" t="s">
        <v>528</v>
      </c>
      <c r="H1450" s="1568" t="s">
        <v>6296</v>
      </c>
      <c r="I1450" s="1563" t="s">
        <v>2526</v>
      </c>
      <c r="J1450" s="1419" t="s">
        <v>78</v>
      </c>
      <c r="K1450" s="1420">
        <v>51</v>
      </c>
      <c r="L1450" s="1421">
        <f>VLOOKUP(G1450,'REKAP OFFICIAL'!V:W,2,0)</f>
        <v>152617.5</v>
      </c>
      <c r="M1450" s="1422">
        <f>K1450*L1450</f>
        <v>7783492.5</v>
      </c>
    </row>
    <row r="1451" spans="2:13" hidden="1">
      <c r="B1451" s="1415"/>
      <c r="C1451" s="1575" t="s">
        <v>4025</v>
      </c>
      <c r="D1451" s="1416" t="s">
        <v>4019</v>
      </c>
      <c r="G1451" s="1561" t="str">
        <f>'REKAP OFFICIAL'!$A$32</f>
        <v>3.3.1</v>
      </c>
      <c r="H1451" s="1568" t="s">
        <v>6297</v>
      </c>
      <c r="I1451" s="1563" t="s">
        <v>2527</v>
      </c>
      <c r="J1451" s="1419" t="s">
        <v>78</v>
      </c>
      <c r="K1451" s="1420">
        <v>51</v>
      </c>
      <c r="L1451" s="1421">
        <f>VLOOKUP(G1451,'REKAP OFFICIAL'!V:W,2,0)</f>
        <v>300000</v>
      </c>
      <c r="M1451" s="1422">
        <f>K1451*L1451</f>
        <v>15300000</v>
      </c>
    </row>
    <row r="1452" spans="2:13" hidden="1">
      <c r="B1452" s="1415"/>
      <c r="C1452" s="1575" t="s">
        <v>4025</v>
      </c>
      <c r="D1452" s="1416" t="s">
        <v>4019</v>
      </c>
      <c r="G1452" s="1416"/>
      <c r="H1452" s="1427" t="s">
        <v>2546</v>
      </c>
      <c r="I1452" s="1424"/>
      <c r="J1452" s="1419" t="s">
        <v>50</v>
      </c>
      <c r="K1452" s="1420"/>
      <c r="L1452" s="1421"/>
      <c r="M1452" s="1422"/>
    </row>
    <row r="1453" spans="2:13" hidden="1">
      <c r="B1453" s="1415"/>
      <c r="C1453" s="1575" t="s">
        <v>4025</v>
      </c>
      <c r="D1453" s="1416" t="s">
        <v>4019</v>
      </c>
      <c r="G1453" s="1416"/>
      <c r="H1453" s="1427" t="s">
        <v>2409</v>
      </c>
      <c r="I1453" s="1423"/>
      <c r="J1453" s="1419" t="s">
        <v>50</v>
      </c>
      <c r="K1453" s="1420"/>
      <c r="L1453" s="1421"/>
      <c r="M1453" s="1419"/>
    </row>
    <row r="1454" spans="2:13" hidden="1">
      <c r="B1454" s="1415"/>
      <c r="C1454" s="1575" t="s">
        <v>4025</v>
      </c>
      <c r="D1454" s="1416" t="s">
        <v>4019</v>
      </c>
      <c r="G1454" s="1426"/>
      <c r="H1454" s="1427" t="s">
        <v>2410</v>
      </c>
      <c r="I1454" s="1424"/>
      <c r="J1454" s="1419" t="s">
        <v>50</v>
      </c>
      <c r="K1454" s="1420"/>
      <c r="L1454" s="1421"/>
      <c r="M1454" s="1422"/>
    </row>
    <row r="1455" spans="2:13" hidden="1">
      <c r="B1455" s="1415"/>
      <c r="C1455" s="1575" t="s">
        <v>4025</v>
      </c>
      <c r="D1455" s="1416" t="s">
        <v>4019</v>
      </c>
      <c r="G1455" s="1561" t="str">
        <f>'REKAP OFFICIAL'!$A$48</f>
        <v>3.8.10.2</v>
      </c>
      <c r="H1455" s="1562" t="s">
        <v>6290</v>
      </c>
      <c r="I1455" s="1431" t="s">
        <v>750</v>
      </c>
      <c r="J1455" s="1419" t="s">
        <v>75</v>
      </c>
      <c r="K1455" s="1420">
        <v>4.59</v>
      </c>
      <c r="L1455" s="1421">
        <f>VLOOKUP(G1455,'REKAP OFFICIAL'!V:W,2,0)</f>
        <v>62000</v>
      </c>
      <c r="M1455" s="1422">
        <f>K1455*L1455</f>
        <v>284580</v>
      </c>
    </row>
    <row r="1456" spans="2:13" hidden="1">
      <c r="B1456" s="1415"/>
      <c r="C1456" s="1575" t="s">
        <v>4025</v>
      </c>
      <c r="D1456" s="1416" t="s">
        <v>4019</v>
      </c>
      <c r="G1456" s="1416"/>
      <c r="H1456" s="1427" t="s">
        <v>2411</v>
      </c>
      <c r="I1456" s="1424"/>
      <c r="J1456" s="1419" t="s">
        <v>50</v>
      </c>
      <c r="K1456" s="1420"/>
      <c r="L1456" s="1421"/>
      <c r="M1456" s="1422"/>
    </row>
    <row r="1457" spans="2:13" hidden="1">
      <c r="B1457" s="1415"/>
      <c r="C1457" s="1575" t="s">
        <v>4025</v>
      </c>
      <c r="D1457" s="1416" t="s">
        <v>4019</v>
      </c>
      <c r="G1457" s="1561" t="str">
        <f>'REKAP OFFICIAL'!$A$48</f>
        <v>3.8.10.2</v>
      </c>
      <c r="H1457" s="1565" t="s">
        <v>6290</v>
      </c>
      <c r="I1457" s="1563" t="s">
        <v>750</v>
      </c>
      <c r="J1457" s="1419" t="s">
        <v>75</v>
      </c>
      <c r="K1457" s="1420">
        <v>24.6</v>
      </c>
      <c r="L1457" s="1421">
        <f>VLOOKUP(G1457,'REKAP OFFICIAL'!V:W,2,0)</f>
        <v>62000</v>
      </c>
      <c r="M1457" s="1422">
        <f>K1457*L1457</f>
        <v>1525200</v>
      </c>
    </row>
    <row r="1458" spans="2:13" hidden="1">
      <c r="B1458" s="1415"/>
      <c r="C1458" s="1575" t="s">
        <v>4025</v>
      </c>
      <c r="D1458" s="1416" t="s">
        <v>4019</v>
      </c>
      <c r="G1458" s="1416"/>
      <c r="H1458" s="1427" t="s">
        <v>2412</v>
      </c>
      <c r="I1458" s="1425"/>
      <c r="J1458" s="1419" t="s">
        <v>50</v>
      </c>
      <c r="K1458" s="1420"/>
      <c r="L1458" s="1421"/>
      <c r="M1458" s="1419"/>
    </row>
    <row r="1459" spans="2:13" hidden="1">
      <c r="B1459" s="1415"/>
      <c r="C1459" s="1575" t="s">
        <v>4025</v>
      </c>
      <c r="D1459" s="1416" t="s">
        <v>4019</v>
      </c>
      <c r="G1459" s="1561" t="str">
        <f>'REKAP OFFICIAL'!$A$48</f>
        <v>3.8.10.2</v>
      </c>
      <c r="H1459" s="1565" t="s">
        <v>6290</v>
      </c>
      <c r="I1459" s="1563" t="s">
        <v>750</v>
      </c>
      <c r="J1459" s="1419" t="s">
        <v>75</v>
      </c>
      <c r="K1459" s="1420">
        <v>94.12</v>
      </c>
      <c r="L1459" s="1421">
        <f>VLOOKUP(G1459,'REKAP OFFICIAL'!V:W,2,0)</f>
        <v>62000</v>
      </c>
      <c r="M1459" s="1422">
        <f>K1459*L1459</f>
        <v>5835440</v>
      </c>
    </row>
    <row r="1460" spans="2:13" hidden="1">
      <c r="B1460" s="1415"/>
      <c r="C1460" s="1575" t="s">
        <v>4025</v>
      </c>
      <c r="D1460" s="1416" t="s">
        <v>4019</v>
      </c>
      <c r="G1460" s="1416"/>
      <c r="H1460" s="1427" t="s">
        <v>2413</v>
      </c>
      <c r="I1460" s="1425"/>
      <c r="J1460" s="1419" t="s">
        <v>50</v>
      </c>
      <c r="K1460" s="1420"/>
      <c r="L1460" s="1421"/>
      <c r="M1460" s="1422"/>
    </row>
    <row r="1461" spans="2:13" hidden="1">
      <c r="B1461" s="1415"/>
      <c r="C1461" s="1575" t="s">
        <v>4025</v>
      </c>
      <c r="D1461" s="1416" t="s">
        <v>4019</v>
      </c>
      <c r="G1461" s="1561" t="str">
        <f>'REKAP OFFICIAL'!$A$48</f>
        <v>3.8.10.2</v>
      </c>
      <c r="H1461" s="1565" t="s">
        <v>6290</v>
      </c>
      <c r="I1461" s="1563" t="s">
        <v>750</v>
      </c>
      <c r="J1461" s="1419" t="s">
        <v>75</v>
      </c>
      <c r="K1461" s="1420">
        <v>37.1</v>
      </c>
      <c r="L1461" s="1421">
        <f>VLOOKUP(G1461,'REKAP OFFICIAL'!V:W,2,0)</f>
        <v>62000</v>
      </c>
      <c r="M1461" s="1422">
        <f>K1461*L1461</f>
        <v>2300200</v>
      </c>
    </row>
    <row r="1462" spans="2:13" hidden="1">
      <c r="B1462" s="1415"/>
      <c r="C1462" s="1575" t="s">
        <v>4025</v>
      </c>
      <c r="D1462" s="1416" t="s">
        <v>4019</v>
      </c>
      <c r="G1462" s="1416"/>
      <c r="H1462" s="1427" t="s">
        <v>2414</v>
      </c>
      <c r="I1462" s="1425"/>
      <c r="J1462" s="1419" t="s">
        <v>50</v>
      </c>
      <c r="K1462" s="1420"/>
      <c r="L1462" s="1421"/>
      <c r="M1462" s="1419"/>
    </row>
    <row r="1463" spans="2:13" hidden="1">
      <c r="B1463" s="1415"/>
      <c r="C1463" s="1575" t="s">
        <v>4025</v>
      </c>
      <c r="D1463" s="1416" t="s">
        <v>4019</v>
      </c>
      <c r="G1463" s="1561" t="str">
        <f>'REKAP OFFICIAL'!$A$86</f>
        <v>3.8.14</v>
      </c>
      <c r="H1463" s="1565" t="s">
        <v>6290</v>
      </c>
      <c r="I1463" s="1563" t="s">
        <v>3384</v>
      </c>
      <c r="J1463" s="1419" t="s">
        <v>75</v>
      </c>
      <c r="K1463" s="1420">
        <v>77.790000000000006</v>
      </c>
      <c r="L1463" s="1421">
        <f>VLOOKUP(G1463,'REKAP OFFICIAL'!V:W,2,0)</f>
        <v>79800</v>
      </c>
      <c r="M1463" s="1422">
        <f>K1463*L1463</f>
        <v>6207642.0000000009</v>
      </c>
    </row>
    <row r="1464" spans="2:13" hidden="1">
      <c r="B1464" s="1415"/>
      <c r="C1464" s="1575" t="s">
        <v>4025</v>
      </c>
      <c r="D1464" s="1416" t="s">
        <v>4019</v>
      </c>
      <c r="G1464" s="1416"/>
      <c r="H1464" s="1427" t="s">
        <v>2447</v>
      </c>
      <c r="I1464" s="1425"/>
      <c r="J1464" s="1419" t="s">
        <v>50</v>
      </c>
      <c r="K1464" s="1420"/>
      <c r="L1464" s="1421"/>
      <c r="M1464" s="1422"/>
    </row>
    <row r="1465" spans="2:13" hidden="1">
      <c r="B1465" s="1415"/>
      <c r="C1465" s="1575" t="s">
        <v>4025</v>
      </c>
      <c r="D1465" s="1416" t="s">
        <v>4019</v>
      </c>
      <c r="G1465" s="1561" t="str">
        <f>'REKAP OFFICIAL'!$A$73</f>
        <v>3.18.1.1 [Mod]</v>
      </c>
      <c r="H1465" s="1565" t="s">
        <v>6290</v>
      </c>
      <c r="I1465" s="1563" t="s">
        <v>3376</v>
      </c>
      <c r="J1465" s="1419" t="s">
        <v>139</v>
      </c>
      <c r="K1465" s="1420">
        <v>40</v>
      </c>
      <c r="L1465" s="1421">
        <f>VLOOKUP(G1465,'REKAP OFFICIAL'!V:W,2,0)</f>
        <v>2286322.5</v>
      </c>
      <c r="M1465" s="1422">
        <f>K1465*L1465</f>
        <v>91452900</v>
      </c>
    </row>
    <row r="1466" spans="2:13" hidden="1">
      <c r="B1466" s="1415"/>
      <c r="C1466" s="1575" t="s">
        <v>4025</v>
      </c>
      <c r="D1466" s="1416" t="s">
        <v>4019</v>
      </c>
      <c r="G1466" s="1426"/>
      <c r="H1466" s="1427" t="s">
        <v>489</v>
      </c>
      <c r="I1466" s="1425"/>
      <c r="J1466" s="1419" t="s">
        <v>50</v>
      </c>
      <c r="K1466" s="1420"/>
      <c r="L1466" s="1421"/>
      <c r="M1466" s="1422"/>
    </row>
    <row r="1467" spans="2:13" hidden="1">
      <c r="B1467" s="1415"/>
      <c r="C1467" s="1575" t="s">
        <v>4025</v>
      </c>
      <c r="D1467" s="1416" t="s">
        <v>4019</v>
      </c>
      <c r="G1467" s="1561" t="str">
        <f>'REKAP OFFICIAL'!$A$144</f>
        <v>[Mod]-01</v>
      </c>
      <c r="H1467" s="1565" t="s">
        <v>6290</v>
      </c>
      <c r="I1467" s="1563" t="s">
        <v>489</v>
      </c>
      <c r="J1467" s="1419" t="s">
        <v>75</v>
      </c>
      <c r="K1467" s="1420">
        <v>669</v>
      </c>
      <c r="L1467" s="1421">
        <f>VLOOKUP(G1467,'REKAP OFFICIAL'!V:W,2,0)</f>
        <v>39900</v>
      </c>
      <c r="M1467" s="1422">
        <f>K1467*L1467</f>
        <v>26693100</v>
      </c>
    </row>
    <row r="1468" spans="2:13" hidden="1">
      <c r="B1468" s="1415"/>
      <c r="C1468" s="1575" t="s">
        <v>4025</v>
      </c>
      <c r="D1468" s="1416" t="s">
        <v>4019</v>
      </c>
      <c r="G1468" s="1416"/>
      <c r="H1468" s="1427" t="s">
        <v>492</v>
      </c>
      <c r="I1468" s="1423"/>
      <c r="J1468" s="1419" t="s">
        <v>50</v>
      </c>
      <c r="K1468" s="1420"/>
      <c r="L1468" s="1421"/>
      <c r="M1468" s="1419"/>
    </row>
    <row r="1469" spans="2:13" hidden="1">
      <c r="B1469" s="1415"/>
      <c r="C1469" s="1575" t="s">
        <v>4025</v>
      </c>
      <c r="D1469" s="1416" t="s">
        <v>4019</v>
      </c>
      <c r="G1469" s="1561" t="str">
        <f>'REKAP OFFICIAL'!$A$142</f>
        <v>3.16.3</v>
      </c>
      <c r="H1469" s="1565" t="s">
        <v>6290</v>
      </c>
      <c r="I1469" s="1563" t="s">
        <v>493</v>
      </c>
      <c r="J1469" s="1419" t="s">
        <v>70</v>
      </c>
      <c r="K1469" s="1420">
        <v>20</v>
      </c>
      <c r="L1469" s="1421">
        <f>VLOOKUP(G1469,'REKAP OFFICIAL'!V:W,2,0)</f>
        <v>139670.9999999998</v>
      </c>
      <c r="M1469" s="1422">
        <f>K1469*L1469</f>
        <v>2793419.9999999958</v>
      </c>
    </row>
    <row r="1470" spans="2:13" hidden="1">
      <c r="B1470" s="1459" t="s">
        <v>6325</v>
      </c>
      <c r="C1470" s="1575" t="s">
        <v>4025</v>
      </c>
      <c r="D1470" s="1460" t="s">
        <v>4019</v>
      </c>
      <c r="G1470" s="1426"/>
      <c r="H1470" s="1461" t="s">
        <v>1157</v>
      </c>
      <c r="I1470" s="1471"/>
      <c r="J1470" s="1463" t="s">
        <v>50</v>
      </c>
      <c r="K1470" s="1464"/>
      <c r="L1470" s="1465"/>
      <c r="M1470" s="1466"/>
    </row>
    <row r="1471" spans="2:13" hidden="1">
      <c r="B1471" s="1459"/>
      <c r="C1471" s="1575" t="s">
        <v>4025</v>
      </c>
      <c r="D1471" s="1460" t="s">
        <v>4019</v>
      </c>
      <c r="G1471" s="1426"/>
      <c r="H1471" s="1461" t="s">
        <v>3416</v>
      </c>
      <c r="I1471" s="1471"/>
      <c r="J1471" s="1463" t="s">
        <v>50</v>
      </c>
      <c r="K1471" s="1464"/>
      <c r="L1471" s="1465"/>
      <c r="M1471" s="1466"/>
    </row>
    <row r="1472" spans="2:13" hidden="1">
      <c r="B1472" s="1459"/>
      <c r="C1472" s="1575" t="s">
        <v>4025</v>
      </c>
      <c r="D1472" s="1460" t="s">
        <v>4019</v>
      </c>
      <c r="G1472" s="1416"/>
      <c r="H1472" s="1461" t="s">
        <v>3417</v>
      </c>
      <c r="I1472" s="1471"/>
      <c r="J1472" s="1463" t="s">
        <v>50</v>
      </c>
      <c r="K1472" s="1464"/>
      <c r="L1472" s="1465"/>
      <c r="M1472" s="1463"/>
    </row>
    <row r="1473" spans="2:13" hidden="1">
      <c r="B1473" s="1415"/>
      <c r="C1473" s="1575" t="s">
        <v>4025</v>
      </c>
      <c r="D1473" s="1416" t="s">
        <v>4019</v>
      </c>
      <c r="G1473" s="1416"/>
      <c r="H1473" s="1427" t="s">
        <v>429</v>
      </c>
      <c r="I1473" s="1425"/>
      <c r="J1473" s="1419" t="s">
        <v>50</v>
      </c>
      <c r="K1473" s="1420"/>
      <c r="L1473" s="1421"/>
      <c r="M1473" s="1419"/>
    </row>
    <row r="1474" spans="2:13" hidden="1">
      <c r="B1474" s="1415"/>
      <c r="C1474" s="1575" t="s">
        <v>4025</v>
      </c>
      <c r="D1474" s="1416" t="s">
        <v>4019</v>
      </c>
      <c r="G1474" s="1561" t="str">
        <f>'REKAP OFFICIAL'!$A$41</f>
        <v>3.6.4.2</v>
      </c>
      <c r="H1474" s="1562" t="s">
        <v>6290</v>
      </c>
      <c r="I1474" s="1431" t="s">
        <v>748</v>
      </c>
      <c r="J1474" s="1419" t="s">
        <v>75</v>
      </c>
      <c r="K1474" s="1420">
        <v>322.48</v>
      </c>
      <c r="L1474" s="1421">
        <f>VLOOKUP(G1474,'REKAP OFFICIAL'!V:W,2,0)</f>
        <v>136602.375</v>
      </c>
      <c r="M1474" s="1422">
        <f>K1474*L1474</f>
        <v>44051533.890000001</v>
      </c>
    </row>
    <row r="1475" spans="2:13" hidden="1">
      <c r="B1475" s="1415"/>
      <c r="C1475" s="1575" t="s">
        <v>4025</v>
      </c>
      <c r="D1475" s="1416" t="s">
        <v>4019</v>
      </c>
      <c r="G1475" s="1561" t="str">
        <f>'REKAP OFFICIAL'!$A$44</f>
        <v>3.7.7</v>
      </c>
      <c r="H1475" s="1562" t="s">
        <v>6293</v>
      </c>
      <c r="I1475" s="1431" t="s">
        <v>3362</v>
      </c>
      <c r="J1475" s="1419" t="s">
        <v>75</v>
      </c>
      <c r="K1475" s="1420">
        <v>644.95000000000005</v>
      </c>
      <c r="L1475" s="1421">
        <f>VLOOKUP(G1475,'REKAP OFFICIAL'!V:W,2,0)</f>
        <v>108213.31500000002</v>
      </c>
      <c r="M1475" s="1422">
        <f>K1475*L1475</f>
        <v>69792177.509250015</v>
      </c>
    </row>
    <row r="1476" spans="2:13" hidden="1">
      <c r="B1476" s="1415"/>
      <c r="C1476" s="1575" t="s">
        <v>4025</v>
      </c>
      <c r="D1476" s="1416" t="s">
        <v>4019</v>
      </c>
      <c r="G1476" s="1426"/>
      <c r="H1476" s="1427" t="s">
        <v>433</v>
      </c>
      <c r="I1476" s="1424"/>
      <c r="J1476" s="1419" t="s">
        <v>50</v>
      </c>
      <c r="K1476" s="1420"/>
      <c r="L1476" s="1421"/>
      <c r="M1476" s="1422"/>
    </row>
    <row r="1477" spans="2:13" hidden="1">
      <c r="B1477" s="1415"/>
      <c r="C1477" s="1575" t="s">
        <v>4025</v>
      </c>
      <c r="D1477" s="1416" t="s">
        <v>4019</v>
      </c>
      <c r="G1477" s="1561" t="str">
        <f>'REKAP OFFICIAL'!$A$41</f>
        <v>3.6.4.2</v>
      </c>
      <c r="H1477" s="1562" t="s">
        <v>6290</v>
      </c>
      <c r="I1477" s="1431" t="s">
        <v>748</v>
      </c>
      <c r="J1477" s="1419" t="s">
        <v>75</v>
      </c>
      <c r="K1477" s="1420">
        <v>362.12</v>
      </c>
      <c r="L1477" s="1421">
        <f>VLOOKUP(G1477,'REKAP OFFICIAL'!V:W,2,0)</f>
        <v>136602.375</v>
      </c>
      <c r="M1477" s="1422">
        <f>K1477*L1477</f>
        <v>49466452.035000004</v>
      </c>
    </row>
    <row r="1478" spans="2:13" hidden="1">
      <c r="B1478" s="1415"/>
      <c r="C1478" s="1575" t="s">
        <v>4025</v>
      </c>
      <c r="D1478" s="1416" t="s">
        <v>4019</v>
      </c>
      <c r="G1478" s="1561" t="str">
        <f>'REKAP OFFICIAL'!$A$44</f>
        <v>3.7.7</v>
      </c>
      <c r="H1478" s="1562" t="s">
        <v>6293</v>
      </c>
      <c r="I1478" s="1431" t="s">
        <v>3362</v>
      </c>
      <c r="J1478" s="1419" t="s">
        <v>75</v>
      </c>
      <c r="K1478" s="1420">
        <v>724.24</v>
      </c>
      <c r="L1478" s="1421">
        <f>VLOOKUP(G1478,'REKAP OFFICIAL'!V:W,2,0)</f>
        <v>108213.31500000002</v>
      </c>
      <c r="M1478" s="1422">
        <f>K1478*L1478</f>
        <v>78372411.25560002</v>
      </c>
    </row>
    <row r="1479" spans="2:13" hidden="1">
      <c r="B1479" s="1415"/>
      <c r="C1479" s="1575" t="s">
        <v>4025</v>
      </c>
      <c r="D1479" s="1416" t="s">
        <v>4019</v>
      </c>
      <c r="G1479" s="1416"/>
      <c r="H1479" s="1427" t="s">
        <v>2418</v>
      </c>
      <c r="I1479" s="1424"/>
      <c r="J1479" s="1419" t="s">
        <v>50</v>
      </c>
      <c r="K1479" s="1420"/>
      <c r="L1479" s="1421"/>
      <c r="M1479" s="1422"/>
    </row>
    <row r="1480" spans="2:13" hidden="1">
      <c r="B1480" s="1415"/>
      <c r="C1480" s="1575" t="s">
        <v>4025</v>
      </c>
      <c r="D1480" s="1416" t="s">
        <v>4019</v>
      </c>
      <c r="G1480" s="1561" t="str">
        <f>'REKAP OFFICIAL'!$A$40</f>
        <v>3.6.3.4</v>
      </c>
      <c r="H1480" s="1562" t="s">
        <v>6290</v>
      </c>
      <c r="I1480" s="1431" t="s">
        <v>2457</v>
      </c>
      <c r="J1480" s="1419" t="s">
        <v>75</v>
      </c>
      <c r="K1480" s="1420">
        <v>18.239999999999998</v>
      </c>
      <c r="L1480" s="1421">
        <f>VLOOKUP(G1480,'REKAP OFFICIAL'!V:W,2,0)</f>
        <v>537789.0000000071</v>
      </c>
      <c r="M1480" s="1422">
        <f>K1480*L1480</f>
        <v>9809271.3600001279</v>
      </c>
    </row>
    <row r="1481" spans="2:13" hidden="1">
      <c r="B1481" s="1415"/>
      <c r="C1481" s="1575" t="s">
        <v>4025</v>
      </c>
      <c r="D1481" s="1416" t="s">
        <v>4019</v>
      </c>
      <c r="G1481" s="1561" t="str">
        <f>'REKAP OFFICIAL'!$A$83</f>
        <v>3.11.4.13</v>
      </c>
      <c r="H1481" s="1562" t="s">
        <v>6293</v>
      </c>
      <c r="I1481" s="1563" t="s">
        <v>2458</v>
      </c>
      <c r="J1481" s="1419" t="s">
        <v>75</v>
      </c>
      <c r="K1481" s="1420">
        <v>18.239999999999998</v>
      </c>
      <c r="L1481" s="1421">
        <f>VLOOKUP(G1481,'REKAP OFFICIAL'!V:W,2,0)</f>
        <v>284501.91000000003</v>
      </c>
      <c r="M1481" s="1422">
        <f>K1481*L1481</f>
        <v>5189314.8383999998</v>
      </c>
    </row>
    <row r="1482" spans="2:13" hidden="1">
      <c r="B1482" s="1415"/>
      <c r="C1482" s="1575" t="s">
        <v>4025</v>
      </c>
      <c r="D1482" s="1416" t="s">
        <v>4019</v>
      </c>
      <c r="G1482" s="1416"/>
      <c r="H1482" s="1427" t="s">
        <v>2419</v>
      </c>
      <c r="I1482" s="1423"/>
      <c r="J1482" s="1419" t="s">
        <v>50</v>
      </c>
      <c r="K1482" s="1420"/>
      <c r="L1482" s="1421"/>
      <c r="M1482" s="1419"/>
    </row>
    <row r="1483" spans="2:13" hidden="1">
      <c r="B1483" s="1415"/>
      <c r="C1483" s="1575" t="s">
        <v>4025</v>
      </c>
      <c r="D1483" s="1416" t="s">
        <v>4019</v>
      </c>
      <c r="G1483" s="1561" t="str">
        <f>'REKAP OFFICIAL'!$A$40</f>
        <v>3.6.3.4</v>
      </c>
      <c r="H1483" s="1562" t="s">
        <v>6290</v>
      </c>
      <c r="I1483" s="1431" t="s">
        <v>2457</v>
      </c>
      <c r="J1483" s="1419" t="s">
        <v>75</v>
      </c>
      <c r="K1483" s="1420">
        <v>21.6</v>
      </c>
      <c r="L1483" s="1421">
        <f>VLOOKUP(G1483,'REKAP OFFICIAL'!V:W,2,0)</f>
        <v>537789.0000000071</v>
      </c>
      <c r="M1483" s="1422">
        <f>K1483*L1483</f>
        <v>11616242.400000155</v>
      </c>
    </row>
    <row r="1484" spans="2:13" hidden="1">
      <c r="B1484" s="1415"/>
      <c r="C1484" s="1575" t="s">
        <v>4025</v>
      </c>
      <c r="D1484" s="1416" t="s">
        <v>4019</v>
      </c>
      <c r="G1484" s="1561" t="str">
        <f>'REKAP OFFICIAL'!$A$83</f>
        <v>3.11.4.13</v>
      </c>
      <c r="H1484" s="1562" t="s">
        <v>6293</v>
      </c>
      <c r="I1484" s="1431" t="s">
        <v>2458</v>
      </c>
      <c r="J1484" s="1419" t="s">
        <v>75</v>
      </c>
      <c r="K1484" s="1420">
        <v>21.6</v>
      </c>
      <c r="L1484" s="1421">
        <f>VLOOKUP(G1484,'REKAP OFFICIAL'!V:W,2,0)</f>
        <v>284501.91000000003</v>
      </c>
      <c r="M1484" s="1422">
        <f>K1484*L1484</f>
        <v>6145241.256000001</v>
      </c>
    </row>
    <row r="1485" spans="2:13" hidden="1">
      <c r="B1485" s="1415"/>
      <c r="C1485" s="1575" t="s">
        <v>4025</v>
      </c>
      <c r="D1485" s="1416" t="s">
        <v>4019</v>
      </c>
      <c r="G1485" s="1416"/>
      <c r="H1485" s="1427" t="s">
        <v>2420</v>
      </c>
      <c r="I1485" s="1424"/>
      <c r="J1485" s="1419" t="s">
        <v>50</v>
      </c>
      <c r="K1485" s="1420"/>
      <c r="L1485" s="1421"/>
      <c r="M1485" s="1422"/>
    </row>
    <row r="1486" spans="2:13" hidden="1">
      <c r="B1486" s="1415"/>
      <c r="C1486" s="1575" t="s">
        <v>4025</v>
      </c>
      <c r="D1486" s="1416" t="s">
        <v>4019</v>
      </c>
      <c r="G1486" s="1561" t="str">
        <f>'REKAP OFFICIAL'!$A$21</f>
        <v>2.2.1.10.1</v>
      </c>
      <c r="H1486" s="1562" t="s">
        <v>6290</v>
      </c>
      <c r="I1486" s="1431" t="s">
        <v>3363</v>
      </c>
      <c r="J1486" s="1419" t="s">
        <v>78</v>
      </c>
      <c r="K1486" s="1420">
        <v>153.69999999999999</v>
      </c>
      <c r="L1486" s="1421">
        <f>VLOOKUP(G1486,'REKAP OFFICIAL'!V:W,2,0)</f>
        <v>107013.9</v>
      </c>
      <c r="M1486" s="1422">
        <f>K1486*L1486</f>
        <v>16448036.429999998</v>
      </c>
    </row>
    <row r="1487" spans="2:13" hidden="1">
      <c r="B1487" s="1415"/>
      <c r="C1487" s="1575" t="s">
        <v>4025</v>
      </c>
      <c r="D1487" s="1416" t="s">
        <v>4019</v>
      </c>
      <c r="G1487" s="1561" t="str">
        <f>'REKAP OFFICIAL'!$A$22</f>
        <v>2.2.1.10.2</v>
      </c>
      <c r="H1487" s="1562" t="s">
        <v>6293</v>
      </c>
      <c r="I1487" s="1563" t="s">
        <v>3364</v>
      </c>
      <c r="J1487" s="1419" t="s">
        <v>78</v>
      </c>
      <c r="K1487" s="1420">
        <v>68.7</v>
      </c>
      <c r="L1487" s="1421">
        <f>VLOOKUP(G1487,'REKAP OFFICIAL'!V:W,2,0)</f>
        <v>142902.9</v>
      </c>
      <c r="M1487" s="1422">
        <f>K1487*L1487</f>
        <v>9817429.2300000004</v>
      </c>
    </row>
    <row r="1488" spans="2:13" hidden="1">
      <c r="B1488" s="1415"/>
      <c r="C1488" s="1575" t="s">
        <v>4025</v>
      </c>
      <c r="D1488" s="1416" t="s">
        <v>4019</v>
      </c>
      <c r="G1488" s="1416"/>
      <c r="H1488" s="1427" t="s">
        <v>2547</v>
      </c>
      <c r="I1488" s="1425"/>
      <c r="J1488" s="1419" t="s">
        <v>50</v>
      </c>
      <c r="K1488" s="1420"/>
      <c r="L1488" s="1421"/>
      <c r="M1488" s="1422"/>
    </row>
    <row r="1489" spans="2:13" hidden="1">
      <c r="B1489" s="1415"/>
      <c r="C1489" s="1575" t="s">
        <v>4025</v>
      </c>
      <c r="D1489" s="1416" t="s">
        <v>4019</v>
      </c>
      <c r="G1489" s="1416"/>
      <c r="H1489" s="1427" t="s">
        <v>438</v>
      </c>
      <c r="I1489" s="1425"/>
      <c r="J1489" s="1419" t="s">
        <v>50</v>
      </c>
      <c r="K1489" s="1420"/>
      <c r="L1489" s="1421"/>
      <c r="M1489" s="1419"/>
    </row>
    <row r="1490" spans="2:13" hidden="1">
      <c r="B1490" s="1415"/>
      <c r="C1490" s="1575" t="s">
        <v>4025</v>
      </c>
      <c r="D1490" s="1416" t="s">
        <v>4019</v>
      </c>
      <c r="G1490" s="1426"/>
      <c r="H1490" s="1427" t="s">
        <v>2548</v>
      </c>
      <c r="I1490" s="1425"/>
      <c r="J1490" s="1419" t="s">
        <v>50</v>
      </c>
      <c r="K1490" s="1420"/>
      <c r="L1490" s="1421"/>
      <c r="M1490" s="1422"/>
    </row>
    <row r="1491" spans="2:13" hidden="1">
      <c r="B1491" s="1415"/>
      <c r="C1491" s="1575" t="s">
        <v>4025</v>
      </c>
      <c r="D1491" s="1416" t="s">
        <v>4019</v>
      </c>
      <c r="G1491" s="1561" t="str">
        <f>'REKAP OFFICIAL'!$A$36</f>
        <v>3.5.3.1</v>
      </c>
      <c r="H1491" s="1562" t="s">
        <v>6290</v>
      </c>
      <c r="I1491" s="1563" t="s">
        <v>6117</v>
      </c>
      <c r="J1491" s="1419" t="s">
        <v>75</v>
      </c>
      <c r="K1491" s="1420">
        <v>61.55</v>
      </c>
      <c r="L1491" s="1421">
        <f>VLOOKUP(G1491,'REKAP OFFICIAL'!V:W,2,0)</f>
        <v>198753.88049999997</v>
      </c>
      <c r="M1491" s="1422">
        <f>K1491*L1491</f>
        <v>12233301.344774997</v>
      </c>
    </row>
    <row r="1492" spans="2:13" hidden="1">
      <c r="B1492" s="1415"/>
      <c r="C1492" s="1575" t="s">
        <v>4025</v>
      </c>
      <c r="D1492" s="1416" t="s">
        <v>4019</v>
      </c>
      <c r="G1492" s="1561" t="str">
        <f>'REKAP OFFICIAL'!$A$34</f>
        <v>3.5.2.1</v>
      </c>
      <c r="H1492" s="1562" t="s">
        <v>6293</v>
      </c>
      <c r="I1492" s="1563" t="s">
        <v>6118</v>
      </c>
      <c r="J1492" s="1419" t="s">
        <v>75</v>
      </c>
      <c r="K1492" s="1420">
        <v>61.55</v>
      </c>
      <c r="L1492" s="1421">
        <f>VLOOKUP(G1492,'REKAP OFFICIAL'!V:W,2,0)</f>
        <v>169999.99800000002</v>
      </c>
      <c r="M1492" s="1422">
        <f>K1492*L1492</f>
        <v>10463499.8769</v>
      </c>
    </row>
    <row r="1493" spans="2:13" hidden="1">
      <c r="B1493" s="1415"/>
      <c r="C1493" s="1575" t="s">
        <v>4025</v>
      </c>
      <c r="D1493" s="1416" t="s">
        <v>4019</v>
      </c>
      <c r="G1493" s="1561" t="str">
        <f>'REKAP OFFICIAL'!$A$156</f>
        <v>3.5.2.6</v>
      </c>
      <c r="H1493" s="1562" t="s">
        <v>6296</v>
      </c>
      <c r="I1493" s="1563" t="s">
        <v>6119</v>
      </c>
      <c r="J1493" s="1419" t="s">
        <v>78</v>
      </c>
      <c r="K1493" s="1420">
        <v>65.66</v>
      </c>
      <c r="L1493" s="1421">
        <f>VLOOKUP(G1493,'REKAP OFFICIAL'!V:W,2,0)</f>
        <v>16008.080550000001</v>
      </c>
      <c r="M1493" s="1422">
        <f>K1493*L1493</f>
        <v>1051090.5689129999</v>
      </c>
    </row>
    <row r="1494" spans="2:13" hidden="1">
      <c r="B1494" s="1415"/>
      <c r="C1494" s="1575" t="s">
        <v>4025</v>
      </c>
      <c r="D1494" s="1416" t="s">
        <v>4019</v>
      </c>
      <c r="G1494" s="1416"/>
      <c r="H1494" s="1427" t="s">
        <v>2549</v>
      </c>
      <c r="I1494" s="1425"/>
      <c r="J1494" s="1419" t="s">
        <v>50</v>
      </c>
      <c r="K1494" s="1420"/>
      <c r="L1494" s="1421"/>
      <c r="M1494" s="1419"/>
    </row>
    <row r="1495" spans="2:13" hidden="1">
      <c r="B1495" s="1415"/>
      <c r="C1495" s="1575" t="s">
        <v>4025</v>
      </c>
      <c r="D1495" s="1416" t="s">
        <v>4019</v>
      </c>
      <c r="G1495" s="1561" t="str">
        <f>'REKAP OFFICIAL'!$A$36</f>
        <v>3.5.3.1</v>
      </c>
      <c r="H1495" s="1562" t="s">
        <v>6290</v>
      </c>
      <c r="I1495" s="1563" t="s">
        <v>6117</v>
      </c>
      <c r="J1495" s="1419" t="s">
        <v>75</v>
      </c>
      <c r="K1495" s="1420">
        <v>26.18</v>
      </c>
      <c r="L1495" s="1421">
        <f>VLOOKUP(G1495,'REKAP OFFICIAL'!V:W,2,0)</f>
        <v>198753.88049999997</v>
      </c>
      <c r="M1495" s="1422">
        <f>K1495*L1495</f>
        <v>5203376.5914899996</v>
      </c>
    </row>
    <row r="1496" spans="2:13" hidden="1">
      <c r="B1496" s="1415"/>
      <c r="C1496" s="1575" t="s">
        <v>4025</v>
      </c>
      <c r="D1496" s="1416" t="s">
        <v>4019</v>
      </c>
      <c r="G1496" s="1561" t="str">
        <f>'REKAP OFFICIAL'!$A$34</f>
        <v>3.5.2.1</v>
      </c>
      <c r="H1496" s="1562" t="s">
        <v>6293</v>
      </c>
      <c r="I1496" s="1563" t="s">
        <v>6118</v>
      </c>
      <c r="J1496" s="1419" t="s">
        <v>75</v>
      </c>
      <c r="K1496" s="1420">
        <v>26.18</v>
      </c>
      <c r="L1496" s="1421">
        <f>VLOOKUP(G1496,'REKAP OFFICIAL'!V:W,2,0)</f>
        <v>169999.99800000002</v>
      </c>
      <c r="M1496" s="1422">
        <f>K1496*L1496</f>
        <v>4450599.9476400008</v>
      </c>
    </row>
    <row r="1497" spans="2:13" hidden="1">
      <c r="B1497" s="1415"/>
      <c r="C1497" s="1575" t="s">
        <v>4025</v>
      </c>
      <c r="D1497" s="1416" t="s">
        <v>4019</v>
      </c>
      <c r="G1497" s="1561" t="str">
        <f>'REKAP OFFICIAL'!$A$156</f>
        <v>3.5.2.6</v>
      </c>
      <c r="H1497" s="1562" t="s">
        <v>6296</v>
      </c>
      <c r="I1497" s="1563" t="s">
        <v>6119</v>
      </c>
      <c r="J1497" s="1419" t="s">
        <v>78</v>
      </c>
      <c r="K1497" s="1420">
        <v>27.92</v>
      </c>
      <c r="L1497" s="1421">
        <f>VLOOKUP(G1497,'REKAP OFFICIAL'!V:W,2,0)</f>
        <v>16008.080550000001</v>
      </c>
      <c r="M1497" s="1422">
        <f>K1497*L1497</f>
        <v>446945.60895600007</v>
      </c>
    </row>
    <row r="1498" spans="2:13" hidden="1">
      <c r="B1498" s="1415"/>
      <c r="C1498" s="1575" t="s">
        <v>4025</v>
      </c>
      <c r="D1498" s="1416" t="s">
        <v>4019</v>
      </c>
      <c r="G1498" s="1416"/>
      <c r="H1498" s="1427" t="s">
        <v>1037</v>
      </c>
      <c r="I1498" s="1425"/>
      <c r="J1498" s="1419" t="s">
        <v>50</v>
      </c>
      <c r="K1498" s="1420"/>
      <c r="L1498" s="1421"/>
      <c r="M1498" s="1422"/>
    </row>
    <row r="1499" spans="2:13" hidden="1">
      <c r="B1499" s="1415"/>
      <c r="C1499" s="1575" t="s">
        <v>4025</v>
      </c>
      <c r="D1499" s="1416" t="s">
        <v>4019</v>
      </c>
      <c r="G1499" s="1561" t="str">
        <f>'REKAP OFFICIAL'!$A$36</f>
        <v>3.5.3.1</v>
      </c>
      <c r="H1499" s="1562" t="s">
        <v>6290</v>
      </c>
      <c r="I1499" s="1563" t="s">
        <v>6117</v>
      </c>
      <c r="J1499" s="1419" t="s">
        <v>75</v>
      </c>
      <c r="K1499" s="1420">
        <v>55.76</v>
      </c>
      <c r="L1499" s="1421">
        <f>VLOOKUP(G1499,'REKAP OFFICIAL'!V:W,2,0)</f>
        <v>198753.88049999997</v>
      </c>
      <c r="M1499" s="1422">
        <f>K1499*L1499</f>
        <v>11082516.376679998</v>
      </c>
    </row>
    <row r="1500" spans="2:13" hidden="1">
      <c r="B1500" s="1415"/>
      <c r="C1500" s="1575" t="s">
        <v>4025</v>
      </c>
      <c r="D1500" s="1416" t="s">
        <v>4019</v>
      </c>
      <c r="G1500" s="1561" t="str">
        <f>'REKAP OFFICIAL'!$A$34</f>
        <v>3.5.2.1</v>
      </c>
      <c r="H1500" s="1562" t="s">
        <v>6293</v>
      </c>
      <c r="I1500" s="1563" t="s">
        <v>6118</v>
      </c>
      <c r="J1500" s="1419" t="s">
        <v>75</v>
      </c>
      <c r="K1500" s="1420">
        <v>55.76</v>
      </c>
      <c r="L1500" s="1421">
        <f>VLOOKUP(G1500,'REKAP OFFICIAL'!V:W,2,0)</f>
        <v>169999.99800000002</v>
      </c>
      <c r="M1500" s="1422">
        <f>K1500*L1500</f>
        <v>9479199.8884800002</v>
      </c>
    </row>
    <row r="1501" spans="2:13" hidden="1">
      <c r="B1501" s="1415"/>
      <c r="C1501" s="1575" t="s">
        <v>4025</v>
      </c>
      <c r="D1501" s="1416" t="s">
        <v>4019</v>
      </c>
      <c r="G1501" s="1561" t="str">
        <f>'REKAP OFFICIAL'!$A$156</f>
        <v>3.5.2.6</v>
      </c>
      <c r="H1501" s="1562" t="s">
        <v>6296</v>
      </c>
      <c r="I1501" s="1563" t="s">
        <v>6119</v>
      </c>
      <c r="J1501" s="1419" t="s">
        <v>78</v>
      </c>
      <c r="K1501" s="1420">
        <v>59.48</v>
      </c>
      <c r="L1501" s="1421">
        <f>VLOOKUP(G1501,'REKAP OFFICIAL'!V:W,2,0)</f>
        <v>16008.080550000001</v>
      </c>
      <c r="M1501" s="1422">
        <f>K1501*L1501</f>
        <v>952160.63111399999</v>
      </c>
    </row>
    <row r="1502" spans="2:13" hidden="1">
      <c r="B1502" s="1415"/>
      <c r="C1502" s="1575" t="s">
        <v>4025</v>
      </c>
      <c r="D1502" s="1416" t="s">
        <v>4019</v>
      </c>
      <c r="G1502" s="1426"/>
      <c r="H1502" s="1427" t="s">
        <v>545</v>
      </c>
      <c r="I1502" s="1424"/>
      <c r="J1502" s="1419" t="s">
        <v>50</v>
      </c>
      <c r="K1502" s="1420"/>
      <c r="L1502" s="1421"/>
      <c r="M1502" s="1422"/>
    </row>
    <row r="1503" spans="2:13" hidden="1">
      <c r="B1503" s="1415"/>
      <c r="C1503" s="1575" t="s">
        <v>4025</v>
      </c>
      <c r="D1503" s="1416" t="s">
        <v>4019</v>
      </c>
      <c r="G1503" s="1561" t="str">
        <f>'REKAP OFFICIAL'!$A$36</f>
        <v>3.5.3.1</v>
      </c>
      <c r="H1503" s="1562" t="s">
        <v>6290</v>
      </c>
      <c r="I1503" s="1431" t="s">
        <v>6117</v>
      </c>
      <c r="J1503" s="1419" t="s">
        <v>75</v>
      </c>
      <c r="K1503" s="1420">
        <v>23.38</v>
      </c>
      <c r="L1503" s="1421">
        <f>VLOOKUP(G1503,'REKAP OFFICIAL'!V:W,2,0)</f>
        <v>198753.88049999997</v>
      </c>
      <c r="M1503" s="1422">
        <f>K1503*L1503</f>
        <v>4646865.7260899991</v>
      </c>
    </row>
    <row r="1504" spans="2:13" hidden="1">
      <c r="B1504" s="1415"/>
      <c r="C1504" s="1575" t="s">
        <v>4025</v>
      </c>
      <c r="D1504" s="1416" t="s">
        <v>4019</v>
      </c>
      <c r="G1504" s="1561" t="str">
        <f>'REKAP OFFICIAL'!$A$401</f>
        <v>3.5.2.2.1b</v>
      </c>
      <c r="H1504" s="1562" t="s">
        <v>6293</v>
      </c>
      <c r="I1504" s="1431" t="s">
        <v>6141</v>
      </c>
      <c r="J1504" s="1419" t="s">
        <v>75</v>
      </c>
      <c r="K1504" s="1420">
        <v>23.38</v>
      </c>
      <c r="L1504" s="1421">
        <f>VLOOKUP(G1504,'REKAP OFFICIAL'!V:W,2,0)</f>
        <v>144072.72495000047</v>
      </c>
      <c r="M1504" s="1422">
        <f>K1504*L1504</f>
        <v>3368420.309331011</v>
      </c>
    </row>
    <row r="1505" spans="2:13" hidden="1">
      <c r="B1505" s="1415"/>
      <c r="C1505" s="1575" t="s">
        <v>4025</v>
      </c>
      <c r="D1505" s="1416" t="s">
        <v>4019</v>
      </c>
      <c r="G1505" s="1561" t="str">
        <f>'REKAP OFFICIAL'!$A$156</f>
        <v>3.5.2.6</v>
      </c>
      <c r="H1505" s="1562" t="s">
        <v>6296</v>
      </c>
      <c r="I1505" s="1563" t="s">
        <v>6119</v>
      </c>
      <c r="J1505" s="1419" t="s">
        <v>78</v>
      </c>
      <c r="K1505" s="1420">
        <v>24.94</v>
      </c>
      <c r="L1505" s="1421">
        <f>VLOOKUP(G1505,'REKAP OFFICIAL'!V:W,2,0)</f>
        <v>16008.080550000001</v>
      </c>
      <c r="M1505" s="1422">
        <f>K1505*L1505</f>
        <v>399241.52891700005</v>
      </c>
    </row>
    <row r="1506" spans="2:13" hidden="1">
      <c r="B1506" s="1415"/>
      <c r="C1506" s="1575" t="s">
        <v>4025</v>
      </c>
      <c r="D1506" s="1416" t="s">
        <v>4019</v>
      </c>
      <c r="G1506" s="1416"/>
      <c r="H1506" s="1427" t="s">
        <v>440</v>
      </c>
      <c r="I1506" s="1423"/>
      <c r="J1506" s="1419" t="s">
        <v>50</v>
      </c>
      <c r="K1506" s="1420"/>
      <c r="L1506" s="1421"/>
      <c r="M1506" s="1419"/>
    </row>
    <row r="1507" spans="2:13" hidden="1">
      <c r="B1507" s="1415"/>
      <c r="C1507" s="1575" t="s">
        <v>4025</v>
      </c>
      <c r="D1507" s="1416" t="s">
        <v>4019</v>
      </c>
      <c r="G1507" s="1416"/>
      <c r="H1507" s="1427" t="s">
        <v>2548</v>
      </c>
      <c r="I1507" s="1424"/>
      <c r="J1507" s="1419" t="s">
        <v>50</v>
      </c>
      <c r="K1507" s="1420"/>
      <c r="L1507" s="1421"/>
      <c r="M1507" s="1422"/>
    </row>
    <row r="1508" spans="2:13" hidden="1">
      <c r="B1508" s="1415"/>
      <c r="C1508" s="1575" t="s">
        <v>4025</v>
      </c>
      <c r="D1508" s="1416" t="s">
        <v>4019</v>
      </c>
      <c r="G1508" s="1561" t="str">
        <f>'REKAP OFFICIAL'!$A$36</f>
        <v>3.5.3.1</v>
      </c>
      <c r="H1508" s="1562" t="s">
        <v>6290</v>
      </c>
      <c r="I1508" s="1563" t="s">
        <v>6117</v>
      </c>
      <c r="J1508" s="1419" t="s">
        <v>75</v>
      </c>
      <c r="K1508" s="1420">
        <v>107.72</v>
      </c>
      <c r="L1508" s="1421">
        <f>VLOOKUP(G1508,'REKAP OFFICIAL'!V:W,2,0)</f>
        <v>198753.88049999997</v>
      </c>
      <c r="M1508" s="1422">
        <f>K1508*L1508</f>
        <v>21409768.007459998</v>
      </c>
    </row>
    <row r="1509" spans="2:13" hidden="1">
      <c r="B1509" s="1415"/>
      <c r="C1509" s="1575" t="s">
        <v>4025</v>
      </c>
      <c r="D1509" s="1416" t="s">
        <v>4019</v>
      </c>
      <c r="G1509" s="1561" t="str">
        <f>'REKAP OFFICIAL'!$A$34</f>
        <v>3.5.2.1</v>
      </c>
      <c r="H1509" s="1562" t="s">
        <v>6293</v>
      </c>
      <c r="I1509" s="1563" t="s">
        <v>6118</v>
      </c>
      <c r="J1509" s="1419" t="s">
        <v>75</v>
      </c>
      <c r="K1509" s="1420">
        <v>107.72</v>
      </c>
      <c r="L1509" s="1421">
        <f>VLOOKUP(G1509,'REKAP OFFICIAL'!V:W,2,0)</f>
        <v>169999.99800000002</v>
      </c>
      <c r="M1509" s="1422">
        <f>K1509*L1509</f>
        <v>18312399.784560002</v>
      </c>
    </row>
    <row r="1510" spans="2:13" hidden="1">
      <c r="B1510" s="1415"/>
      <c r="C1510" s="1575" t="s">
        <v>4025</v>
      </c>
      <c r="D1510" s="1416" t="s">
        <v>4019</v>
      </c>
      <c r="G1510" s="1561" t="str">
        <f>'REKAP OFFICIAL'!$A$156</f>
        <v>3.5.2.6</v>
      </c>
      <c r="H1510" s="1562" t="s">
        <v>6296</v>
      </c>
      <c r="I1510" s="1431" t="s">
        <v>6119</v>
      </c>
      <c r="J1510" s="1419" t="s">
        <v>78</v>
      </c>
      <c r="K1510" s="1420">
        <v>101.15</v>
      </c>
      <c r="L1510" s="1421">
        <f>VLOOKUP(G1510,'REKAP OFFICIAL'!V:W,2,0)</f>
        <v>16008.080550000001</v>
      </c>
      <c r="M1510" s="1422">
        <f>K1510*L1510</f>
        <v>1619217.3476325001</v>
      </c>
    </row>
    <row r="1511" spans="2:13" hidden="1">
      <c r="B1511" s="1415"/>
      <c r="C1511" s="1575" t="s">
        <v>4025</v>
      </c>
      <c r="D1511" s="1416" t="s">
        <v>4019</v>
      </c>
      <c r="G1511" s="1416"/>
      <c r="H1511" s="1427" t="s">
        <v>2328</v>
      </c>
      <c r="I1511" s="1424"/>
      <c r="J1511" s="1419" t="s">
        <v>50</v>
      </c>
      <c r="K1511" s="1420"/>
      <c r="L1511" s="1421"/>
      <c r="M1511" s="1422"/>
    </row>
    <row r="1512" spans="2:13" hidden="1">
      <c r="B1512" s="1415"/>
      <c r="C1512" s="1575" t="s">
        <v>4025</v>
      </c>
      <c r="D1512" s="1416" t="s">
        <v>4019</v>
      </c>
      <c r="G1512" s="1561" t="str">
        <f>'REKAP OFFICIAL'!$A$36</f>
        <v>3.5.3.1</v>
      </c>
      <c r="H1512" s="1562" t="s">
        <v>6290</v>
      </c>
      <c r="I1512" s="1431" t="s">
        <v>6117</v>
      </c>
      <c r="J1512" s="1419" t="s">
        <v>75</v>
      </c>
      <c r="K1512" s="1420">
        <v>23.1</v>
      </c>
      <c r="L1512" s="1421">
        <f>VLOOKUP(G1512,'REKAP OFFICIAL'!V:W,2,0)</f>
        <v>198753.88049999997</v>
      </c>
      <c r="M1512" s="1422">
        <f>K1512*L1512</f>
        <v>4591214.6395499995</v>
      </c>
    </row>
    <row r="1513" spans="2:13" hidden="1">
      <c r="B1513" s="1415"/>
      <c r="C1513" s="1575" t="s">
        <v>4025</v>
      </c>
      <c r="D1513" s="1416" t="s">
        <v>4019</v>
      </c>
      <c r="G1513" s="1561" t="str">
        <f>'REKAP OFFICIAL'!$A$34</f>
        <v>3.5.2.1</v>
      </c>
      <c r="H1513" s="1562" t="s">
        <v>6293</v>
      </c>
      <c r="I1513" s="1431" t="s">
        <v>6118</v>
      </c>
      <c r="J1513" s="1419" t="s">
        <v>75</v>
      </c>
      <c r="K1513" s="1420">
        <v>23.1</v>
      </c>
      <c r="L1513" s="1421">
        <f>VLOOKUP(G1513,'REKAP OFFICIAL'!V:W,2,0)</f>
        <v>169999.99800000002</v>
      </c>
      <c r="M1513" s="1422">
        <f>K1513*L1513</f>
        <v>3926999.9538000007</v>
      </c>
    </row>
    <row r="1514" spans="2:13" hidden="1">
      <c r="B1514" s="1415"/>
      <c r="C1514" s="1575" t="s">
        <v>4025</v>
      </c>
      <c r="D1514" s="1416" t="s">
        <v>4019</v>
      </c>
      <c r="G1514" s="1561" t="str">
        <f>'REKAP OFFICIAL'!$A$156</f>
        <v>3.5.2.6</v>
      </c>
      <c r="H1514" s="1562" t="s">
        <v>6296</v>
      </c>
      <c r="I1514" s="1563" t="s">
        <v>6119</v>
      </c>
      <c r="J1514" s="1419" t="s">
        <v>78</v>
      </c>
      <c r="K1514" s="1420">
        <v>21.69</v>
      </c>
      <c r="L1514" s="1421">
        <f>VLOOKUP(G1514,'REKAP OFFICIAL'!V:W,2,0)</f>
        <v>16008.080550000001</v>
      </c>
      <c r="M1514" s="1422">
        <f>K1514*L1514</f>
        <v>347215.26712950005</v>
      </c>
    </row>
    <row r="1515" spans="2:13" hidden="1">
      <c r="B1515" s="1415"/>
      <c r="C1515" s="1575" t="s">
        <v>4025</v>
      </c>
      <c r="D1515" s="1416" t="s">
        <v>4019</v>
      </c>
      <c r="G1515" s="1416"/>
      <c r="H1515" s="1427" t="s">
        <v>443</v>
      </c>
      <c r="I1515" s="1423"/>
      <c r="J1515" s="1419" t="s">
        <v>50</v>
      </c>
      <c r="K1515" s="1420"/>
      <c r="L1515" s="1421"/>
      <c r="M1515" s="1419"/>
    </row>
    <row r="1516" spans="2:13" hidden="1">
      <c r="B1516" s="1415"/>
      <c r="C1516" s="1575" t="s">
        <v>4025</v>
      </c>
      <c r="D1516" s="1416" t="s">
        <v>4019</v>
      </c>
      <c r="G1516" s="1561" t="str">
        <f>'REKAP OFFICIAL'!$A$36</f>
        <v>3.5.3.1</v>
      </c>
      <c r="H1516" s="1562" t="s">
        <v>6290</v>
      </c>
      <c r="I1516" s="1563" t="s">
        <v>6117</v>
      </c>
      <c r="J1516" s="1419" t="s">
        <v>75</v>
      </c>
      <c r="K1516" s="1420">
        <v>116.09</v>
      </c>
      <c r="L1516" s="1421">
        <f>VLOOKUP(G1516,'REKAP OFFICIAL'!V:W,2,0)</f>
        <v>198753.88049999997</v>
      </c>
      <c r="M1516" s="1422">
        <f>K1516*L1516</f>
        <v>23073337.987244997</v>
      </c>
    </row>
    <row r="1517" spans="2:13" hidden="1">
      <c r="B1517" s="1415"/>
      <c r="C1517" s="1575" t="s">
        <v>4025</v>
      </c>
      <c r="D1517" s="1416" t="s">
        <v>4019</v>
      </c>
      <c r="G1517" s="1561" t="str">
        <f>'REKAP OFFICIAL'!$A$34</f>
        <v>3.5.2.1</v>
      </c>
      <c r="H1517" s="1562" t="s">
        <v>6293</v>
      </c>
      <c r="I1517" s="1563" t="s">
        <v>6118</v>
      </c>
      <c r="J1517" s="1419" t="s">
        <v>75</v>
      </c>
      <c r="K1517" s="1420">
        <v>116.09</v>
      </c>
      <c r="L1517" s="1421">
        <f>VLOOKUP(G1517,'REKAP OFFICIAL'!V:W,2,0)</f>
        <v>169999.99800000002</v>
      </c>
      <c r="M1517" s="1422">
        <f>K1517*L1517</f>
        <v>19735299.767820004</v>
      </c>
    </row>
    <row r="1518" spans="2:13" hidden="1">
      <c r="B1518" s="1415"/>
      <c r="C1518" s="1575" t="s">
        <v>4025</v>
      </c>
      <c r="D1518" s="1416" t="s">
        <v>4019</v>
      </c>
      <c r="G1518" s="1561" t="str">
        <f>'REKAP OFFICIAL'!$A$156</f>
        <v>3.5.2.6</v>
      </c>
      <c r="H1518" s="1562" t="s">
        <v>6296</v>
      </c>
      <c r="I1518" s="1563" t="s">
        <v>6119</v>
      </c>
      <c r="J1518" s="1419" t="s">
        <v>78</v>
      </c>
      <c r="K1518" s="1420">
        <v>109.01</v>
      </c>
      <c r="L1518" s="1421">
        <f>VLOOKUP(G1518,'REKAP OFFICIAL'!V:W,2,0)</f>
        <v>16008.080550000001</v>
      </c>
      <c r="M1518" s="1422">
        <f>K1518*L1518</f>
        <v>1745040.8607555002</v>
      </c>
    </row>
    <row r="1519" spans="2:13" hidden="1">
      <c r="B1519" s="1415"/>
      <c r="C1519" s="1575" t="s">
        <v>4025</v>
      </c>
      <c r="D1519" s="1416" t="s">
        <v>4019</v>
      </c>
      <c r="G1519" s="1426"/>
      <c r="H1519" s="1427" t="s">
        <v>2551</v>
      </c>
      <c r="I1519" s="1424"/>
      <c r="J1519" s="1419" t="s">
        <v>50</v>
      </c>
      <c r="K1519" s="1420"/>
      <c r="L1519" s="1421"/>
      <c r="M1519" s="1422"/>
    </row>
    <row r="1520" spans="2:13" hidden="1">
      <c r="B1520" s="1415"/>
      <c r="C1520" s="1575" t="s">
        <v>4025</v>
      </c>
      <c r="D1520" s="1416" t="s">
        <v>4019</v>
      </c>
      <c r="G1520" s="1416"/>
      <c r="H1520" s="1427" t="s">
        <v>447</v>
      </c>
      <c r="I1520" s="1423"/>
      <c r="J1520" s="1419" t="s">
        <v>50</v>
      </c>
      <c r="K1520" s="1420"/>
      <c r="L1520" s="1421"/>
      <c r="M1520" s="1419"/>
    </row>
    <row r="1521" spans="2:13" hidden="1">
      <c r="B1521" s="1415"/>
      <c r="C1521" s="1575" t="s">
        <v>4025</v>
      </c>
      <c r="D1521" s="1416" t="s">
        <v>4019</v>
      </c>
      <c r="G1521" s="1426"/>
      <c r="H1521" s="1427" t="s">
        <v>2548</v>
      </c>
      <c r="I1521" s="1424"/>
      <c r="J1521" s="1419" t="s">
        <v>50</v>
      </c>
      <c r="K1521" s="1420"/>
      <c r="L1521" s="1421"/>
      <c r="M1521" s="1422"/>
    </row>
    <row r="1522" spans="2:13" hidden="1">
      <c r="B1522" s="1415"/>
      <c r="C1522" s="1575" t="s">
        <v>4025</v>
      </c>
      <c r="D1522" s="1416" t="s">
        <v>4019</v>
      </c>
      <c r="G1522" s="1561" t="s">
        <v>364</v>
      </c>
      <c r="H1522" s="1565" t="s">
        <v>6290</v>
      </c>
      <c r="I1522" s="1563" t="s">
        <v>2462</v>
      </c>
      <c r="J1522" s="1419" t="s">
        <v>75</v>
      </c>
      <c r="K1522" s="1420">
        <v>61.55</v>
      </c>
      <c r="L1522" s="1421">
        <f>VLOOKUP(G1522,'REKAP OFFICIAL'!V:W,2,0)</f>
        <v>286593.3</v>
      </c>
      <c r="M1522" s="1422">
        <f>K1522*L1522</f>
        <v>17639817.614999998</v>
      </c>
    </row>
    <row r="1523" spans="2:13" hidden="1">
      <c r="B1523" s="1415"/>
      <c r="C1523" s="1575" t="s">
        <v>4025</v>
      </c>
      <c r="D1523" s="1416" t="s">
        <v>4019</v>
      </c>
      <c r="G1523" s="1426"/>
      <c r="H1523" s="1427" t="s">
        <v>2549</v>
      </c>
      <c r="I1523" s="1425"/>
      <c r="J1523" s="1419" t="s">
        <v>50</v>
      </c>
      <c r="K1523" s="1420"/>
      <c r="L1523" s="1421"/>
      <c r="M1523" s="1422"/>
    </row>
    <row r="1524" spans="2:13" hidden="1">
      <c r="B1524" s="1415"/>
      <c r="C1524" s="1575" t="s">
        <v>4025</v>
      </c>
      <c r="D1524" s="1416" t="s">
        <v>4019</v>
      </c>
      <c r="G1524" s="1561" t="s">
        <v>364</v>
      </c>
      <c r="H1524" s="1565" t="s">
        <v>6290</v>
      </c>
      <c r="I1524" s="1563" t="s">
        <v>2462</v>
      </c>
      <c r="J1524" s="1419" t="s">
        <v>75</v>
      </c>
      <c r="K1524" s="1420">
        <v>26.18</v>
      </c>
      <c r="L1524" s="1421">
        <f>VLOOKUP(G1524,'REKAP OFFICIAL'!V:W,2,0)</f>
        <v>286593.3</v>
      </c>
      <c r="M1524" s="1422">
        <f>K1524*L1524</f>
        <v>7503012.5939999996</v>
      </c>
    </row>
    <row r="1525" spans="2:13" hidden="1">
      <c r="B1525" s="1415"/>
      <c r="C1525" s="1575" t="s">
        <v>4025</v>
      </c>
      <c r="D1525" s="1416" t="s">
        <v>4019</v>
      </c>
      <c r="G1525" s="1416"/>
      <c r="H1525" s="1427" t="s">
        <v>1037</v>
      </c>
      <c r="I1525" s="1425"/>
      <c r="J1525" s="1419" t="s">
        <v>50</v>
      </c>
      <c r="K1525" s="1420"/>
      <c r="L1525" s="1421"/>
      <c r="M1525" s="1422"/>
    </row>
    <row r="1526" spans="2:13" hidden="1">
      <c r="B1526" s="1415"/>
      <c r="C1526" s="1575" t="s">
        <v>4025</v>
      </c>
      <c r="D1526" s="1416" t="s">
        <v>4019</v>
      </c>
      <c r="G1526" s="1561" t="s">
        <v>364</v>
      </c>
      <c r="H1526" s="1565" t="s">
        <v>6290</v>
      </c>
      <c r="I1526" s="1563" t="s">
        <v>2462</v>
      </c>
      <c r="J1526" s="1419" t="s">
        <v>75</v>
      </c>
      <c r="K1526" s="1420">
        <v>55.76</v>
      </c>
      <c r="L1526" s="1421">
        <f>VLOOKUP(G1526,'REKAP OFFICIAL'!V:W,2,0)</f>
        <v>286593.3</v>
      </c>
      <c r="M1526" s="1422">
        <f>K1526*L1526</f>
        <v>15980442.407999998</v>
      </c>
    </row>
    <row r="1527" spans="2:13" hidden="1">
      <c r="B1527" s="1415"/>
      <c r="C1527" s="1575" t="s">
        <v>4025</v>
      </c>
      <c r="D1527" s="1416" t="s">
        <v>4019</v>
      </c>
      <c r="G1527" s="1416"/>
      <c r="H1527" s="1427" t="s">
        <v>545</v>
      </c>
      <c r="I1527" s="1425"/>
      <c r="J1527" s="1419" t="s">
        <v>50</v>
      </c>
      <c r="K1527" s="1420"/>
      <c r="L1527" s="1421"/>
      <c r="M1527" s="1422"/>
    </row>
    <row r="1528" spans="2:13" hidden="1">
      <c r="B1528" s="1415"/>
      <c r="C1528" s="1575" t="s">
        <v>4025</v>
      </c>
      <c r="D1528" s="1416" t="s">
        <v>4019</v>
      </c>
      <c r="G1528" s="1561" t="str">
        <f>'REKAP OFFICIAL'!$A$415</f>
        <v>3.10.2.6b-[Mod]</v>
      </c>
      <c r="H1528" s="1565" t="s">
        <v>6290</v>
      </c>
      <c r="I1528" s="1563" t="s">
        <v>3368</v>
      </c>
      <c r="J1528" s="1419" t="s">
        <v>75</v>
      </c>
      <c r="K1528" s="1420">
        <v>23.38</v>
      </c>
      <c r="L1528" s="1421">
        <f>VLOOKUP(G1528,'REKAP OFFICIAL'!V:W,2,0)</f>
        <v>221669.69999999987</v>
      </c>
      <c r="M1528" s="1422">
        <f>K1528*L1528</f>
        <v>5182637.5859999964</v>
      </c>
    </row>
    <row r="1529" spans="2:13" hidden="1">
      <c r="B1529" s="1415"/>
      <c r="C1529" s="1575" t="s">
        <v>4025</v>
      </c>
      <c r="D1529" s="1416" t="s">
        <v>4019</v>
      </c>
      <c r="G1529" s="1426"/>
      <c r="H1529" s="1427" t="s">
        <v>451</v>
      </c>
      <c r="I1529" s="1424"/>
      <c r="J1529" s="1419" t="s">
        <v>50</v>
      </c>
      <c r="K1529" s="1420"/>
      <c r="L1529" s="1421"/>
      <c r="M1529" s="1422"/>
    </row>
    <row r="1530" spans="2:13" hidden="1">
      <c r="B1530" s="1415"/>
      <c r="C1530" s="1575" t="s">
        <v>4025</v>
      </c>
      <c r="D1530" s="1416" t="s">
        <v>4019</v>
      </c>
      <c r="G1530" s="1416"/>
      <c r="H1530" s="1427" t="s">
        <v>2548</v>
      </c>
      <c r="I1530" s="1423"/>
      <c r="J1530" s="1419" t="s">
        <v>50</v>
      </c>
      <c r="K1530" s="1420"/>
      <c r="L1530" s="1421"/>
      <c r="M1530" s="1419"/>
    </row>
    <row r="1531" spans="2:13" hidden="1">
      <c r="B1531" s="1415"/>
      <c r="C1531" s="1575" t="s">
        <v>4025</v>
      </c>
      <c r="D1531" s="1416" t="s">
        <v>4019</v>
      </c>
      <c r="G1531" s="1561" t="s">
        <v>364</v>
      </c>
      <c r="H1531" s="1565" t="s">
        <v>6290</v>
      </c>
      <c r="I1531" s="1431" t="s">
        <v>2462</v>
      </c>
      <c r="J1531" s="1419" t="s">
        <v>75</v>
      </c>
      <c r="K1531" s="1420">
        <v>107.72</v>
      </c>
      <c r="L1531" s="1421">
        <f>VLOOKUP(G1531,'REKAP OFFICIAL'!V:W,2,0)</f>
        <v>286593.3</v>
      </c>
      <c r="M1531" s="1422">
        <f>K1531*L1531</f>
        <v>30871830.275999997</v>
      </c>
    </row>
    <row r="1532" spans="2:13" hidden="1">
      <c r="B1532" s="1415"/>
      <c r="C1532" s="1575" t="s">
        <v>4025</v>
      </c>
      <c r="D1532" s="1416" t="s">
        <v>4019</v>
      </c>
      <c r="G1532" s="1416"/>
      <c r="H1532" s="1427" t="s">
        <v>2328</v>
      </c>
      <c r="I1532" s="1423"/>
      <c r="J1532" s="1419" t="s">
        <v>50</v>
      </c>
      <c r="K1532" s="1420"/>
      <c r="L1532" s="1421"/>
      <c r="M1532" s="1419"/>
    </row>
    <row r="1533" spans="2:13" hidden="1">
      <c r="B1533" s="1415"/>
      <c r="C1533" s="1575" t="s">
        <v>4025</v>
      </c>
      <c r="D1533" s="1416" t="s">
        <v>4019</v>
      </c>
      <c r="G1533" s="1561" t="s">
        <v>364</v>
      </c>
      <c r="H1533" s="1565" t="s">
        <v>6290</v>
      </c>
      <c r="I1533" s="1563" t="s">
        <v>2462</v>
      </c>
      <c r="J1533" s="1419" t="s">
        <v>75</v>
      </c>
      <c r="K1533" s="1420">
        <v>23.1</v>
      </c>
      <c r="L1533" s="1421">
        <f>VLOOKUP(G1533,'REKAP OFFICIAL'!V:W,2,0)</f>
        <v>286593.3</v>
      </c>
      <c r="M1533" s="1422">
        <f>K1533*L1533</f>
        <v>6620305.2300000004</v>
      </c>
    </row>
    <row r="1534" spans="2:13" hidden="1">
      <c r="B1534" s="1415"/>
      <c r="C1534" s="1575" t="s">
        <v>4025</v>
      </c>
      <c r="D1534" s="1416" t="s">
        <v>4019</v>
      </c>
      <c r="G1534" s="1416"/>
      <c r="H1534" s="1427" t="s">
        <v>2340</v>
      </c>
      <c r="I1534" s="1423"/>
      <c r="J1534" s="1419" t="s">
        <v>50</v>
      </c>
      <c r="K1534" s="1420"/>
      <c r="L1534" s="1421"/>
      <c r="M1534" s="1419"/>
    </row>
    <row r="1535" spans="2:13" hidden="1">
      <c r="B1535" s="1415"/>
      <c r="C1535" s="1575" t="s">
        <v>4025</v>
      </c>
      <c r="D1535" s="1416" t="s">
        <v>4019</v>
      </c>
      <c r="G1535" s="1561" t="str">
        <f>'REKAP OFFICIAL'!$A$52</f>
        <v>3.9.4.6</v>
      </c>
      <c r="H1535" s="1565" t="s">
        <v>6290</v>
      </c>
      <c r="I1535" s="1563" t="s">
        <v>6121</v>
      </c>
      <c r="J1535" s="1419" t="s">
        <v>75</v>
      </c>
      <c r="K1535" s="1420">
        <v>133.57</v>
      </c>
      <c r="L1535" s="1421">
        <f>VLOOKUP(G1535,'REKAP OFFICIAL'!V:W,2,0)</f>
        <v>35161.034999999996</v>
      </c>
      <c r="M1535" s="1422">
        <f>K1535*L1535</f>
        <v>4696459.4449499995</v>
      </c>
    </row>
    <row r="1536" spans="2:13" hidden="1">
      <c r="B1536" s="1415"/>
      <c r="C1536" s="1575" t="s">
        <v>4025</v>
      </c>
      <c r="D1536" s="1416" t="s">
        <v>4019</v>
      </c>
      <c r="G1536" s="1426"/>
      <c r="H1536" s="1427" t="s">
        <v>2342</v>
      </c>
      <c r="I1536" s="1424"/>
      <c r="J1536" s="1419" t="s">
        <v>50</v>
      </c>
      <c r="K1536" s="1420"/>
      <c r="L1536" s="1421"/>
      <c r="M1536" s="1422"/>
    </row>
    <row r="1537" spans="2:13" hidden="1">
      <c r="B1537" s="1415"/>
      <c r="C1537" s="1575" t="s">
        <v>4025</v>
      </c>
      <c r="D1537" s="1416" t="s">
        <v>4019</v>
      </c>
      <c r="G1537" s="1561" t="str">
        <f>'REKAP OFFICIAL'!$A$52</f>
        <v>3.9.4.6</v>
      </c>
      <c r="H1537" s="1565" t="s">
        <v>6290</v>
      </c>
      <c r="I1537" s="1431" t="s">
        <v>6121</v>
      </c>
      <c r="J1537" s="1419" t="s">
        <v>75</v>
      </c>
      <c r="K1537" s="1420">
        <v>167.18</v>
      </c>
      <c r="L1537" s="1421">
        <f>VLOOKUP(G1537,'REKAP OFFICIAL'!V:W,2,0)</f>
        <v>35161.034999999996</v>
      </c>
      <c r="M1537" s="1422">
        <f>K1537*L1537</f>
        <v>5878221.8312999997</v>
      </c>
    </row>
    <row r="1538" spans="2:13" hidden="1">
      <c r="B1538" s="1415"/>
      <c r="C1538" s="1575" t="s">
        <v>4025</v>
      </c>
      <c r="D1538" s="1416" t="s">
        <v>4019</v>
      </c>
      <c r="G1538" s="1416"/>
      <c r="H1538" s="1427" t="s">
        <v>2552</v>
      </c>
      <c r="I1538" s="1423"/>
      <c r="J1538" s="1419" t="s">
        <v>50</v>
      </c>
      <c r="K1538" s="1420"/>
      <c r="L1538" s="1421"/>
      <c r="M1538" s="1419"/>
    </row>
    <row r="1539" spans="2:13" hidden="1">
      <c r="B1539" s="1415"/>
      <c r="C1539" s="1575" t="s">
        <v>4025</v>
      </c>
      <c r="D1539" s="1416" t="s">
        <v>4019</v>
      </c>
      <c r="G1539" s="1426"/>
      <c r="H1539" s="1427" t="s">
        <v>505</v>
      </c>
      <c r="I1539" s="1424"/>
      <c r="J1539" s="1419" t="s">
        <v>50</v>
      </c>
      <c r="K1539" s="1420"/>
      <c r="L1539" s="1421"/>
      <c r="M1539" s="1422"/>
    </row>
    <row r="1540" spans="2:13" hidden="1">
      <c r="B1540" s="1415"/>
      <c r="C1540" s="1575" t="s">
        <v>4025</v>
      </c>
      <c r="D1540" s="1416" t="s">
        <v>4019</v>
      </c>
      <c r="G1540" s="1561" t="str">
        <f>'REKAP OFFICIAL'!$A$84</f>
        <v>3.1.3.7</v>
      </c>
      <c r="H1540" s="1568" t="s">
        <v>6290</v>
      </c>
      <c r="I1540" s="1563" t="s">
        <v>3370</v>
      </c>
      <c r="J1540" s="1419" t="s">
        <v>75</v>
      </c>
      <c r="K1540" s="1420">
        <v>263.81</v>
      </c>
      <c r="L1540" s="1421">
        <f>VLOOKUP(G1540,'REKAP OFFICIAL'!V:W,2,0)</f>
        <v>289274.99999999948</v>
      </c>
      <c r="M1540" s="1422">
        <f>K1540*L1540</f>
        <v>76313637.749999866</v>
      </c>
    </row>
    <row r="1541" spans="2:13" hidden="1">
      <c r="B1541" s="1415"/>
      <c r="C1541" s="1575" t="s">
        <v>4025</v>
      </c>
      <c r="D1541" s="1416" t="s">
        <v>4019</v>
      </c>
      <c r="G1541" s="1561" t="s">
        <v>2346</v>
      </c>
      <c r="H1541" s="1568" t="s">
        <v>6293</v>
      </c>
      <c r="I1541" s="1563" t="s">
        <v>2525</v>
      </c>
      <c r="J1541" s="1419" t="s">
        <v>78</v>
      </c>
      <c r="K1541" s="1420">
        <v>42.86</v>
      </c>
      <c r="L1541" s="1421">
        <f>VLOOKUP(G1541,'REKAP OFFICIAL'!V:W,2,0)</f>
        <v>204487.49999999994</v>
      </c>
      <c r="M1541" s="1422">
        <f>K1541*L1541</f>
        <v>8764334.2499999981</v>
      </c>
    </row>
    <row r="1542" spans="2:13" hidden="1">
      <c r="B1542" s="1415"/>
      <c r="C1542" s="1575" t="s">
        <v>4025</v>
      </c>
      <c r="D1542" s="1416" t="s">
        <v>4019</v>
      </c>
      <c r="G1542" s="1561" t="s">
        <v>528</v>
      </c>
      <c r="H1542" s="1568" t="s">
        <v>6296</v>
      </c>
      <c r="I1542" s="1563" t="s">
        <v>2526</v>
      </c>
      <c r="J1542" s="1419" t="s">
        <v>78</v>
      </c>
      <c r="K1542" s="1420">
        <v>60.6</v>
      </c>
      <c r="L1542" s="1421">
        <f>VLOOKUP(G1542,'REKAP OFFICIAL'!V:W,2,0)</f>
        <v>152617.5</v>
      </c>
      <c r="M1542" s="1422">
        <f>K1542*L1542</f>
        <v>9248620.5</v>
      </c>
    </row>
    <row r="1543" spans="2:13" hidden="1">
      <c r="B1543" s="1415"/>
      <c r="C1543" s="1575" t="s">
        <v>4025</v>
      </c>
      <c r="D1543" s="1416" t="s">
        <v>4019</v>
      </c>
      <c r="G1543" s="1561" t="str">
        <f>'REKAP OFFICIAL'!$A$32</f>
        <v>3.3.1</v>
      </c>
      <c r="H1543" s="1568" t="s">
        <v>6297</v>
      </c>
      <c r="I1543" s="1563" t="s">
        <v>2527</v>
      </c>
      <c r="J1543" s="1419" t="s">
        <v>78</v>
      </c>
      <c r="K1543" s="1420">
        <v>65</v>
      </c>
      <c r="L1543" s="1421">
        <f>VLOOKUP(G1543,'REKAP OFFICIAL'!V:W,2,0)</f>
        <v>300000</v>
      </c>
      <c r="M1543" s="1422">
        <f>K1543*L1543</f>
        <v>19500000</v>
      </c>
    </row>
    <row r="1544" spans="2:13" hidden="1">
      <c r="B1544" s="1415"/>
      <c r="C1544" s="1575" t="s">
        <v>4025</v>
      </c>
      <c r="D1544" s="1416" t="s">
        <v>4019</v>
      </c>
      <c r="G1544" s="1416"/>
      <c r="H1544" s="1427" t="s">
        <v>2553</v>
      </c>
      <c r="I1544" s="1423"/>
      <c r="J1544" s="1419" t="s">
        <v>50</v>
      </c>
      <c r="K1544" s="1420"/>
      <c r="L1544" s="1421"/>
      <c r="M1544" s="1419"/>
    </row>
    <row r="1545" spans="2:13" hidden="1">
      <c r="B1545" s="1415"/>
      <c r="C1545" s="1575" t="s">
        <v>4025</v>
      </c>
      <c r="D1545" s="1416" t="s">
        <v>4019</v>
      </c>
      <c r="G1545" s="1416"/>
      <c r="H1545" s="1427" t="s">
        <v>465</v>
      </c>
      <c r="I1545" s="1424"/>
      <c r="J1545" s="1419" t="s">
        <v>50</v>
      </c>
      <c r="K1545" s="1420"/>
      <c r="L1545" s="1421"/>
      <c r="M1545" s="1422"/>
    </row>
    <row r="1546" spans="2:13" hidden="1">
      <c r="B1546" s="1415"/>
      <c r="C1546" s="1575" t="s">
        <v>4025</v>
      </c>
      <c r="D1546" s="1416" t="s">
        <v>4019</v>
      </c>
      <c r="G1546" s="1561" t="str">
        <f>'REKAP OFFICIAL'!$A$48</f>
        <v>3.8.10.2</v>
      </c>
      <c r="H1546" s="1568" t="s">
        <v>6290</v>
      </c>
      <c r="I1546" s="1563" t="s">
        <v>750</v>
      </c>
      <c r="J1546" s="1419" t="s">
        <v>75</v>
      </c>
      <c r="K1546" s="1420">
        <v>142.36000000000001</v>
      </c>
      <c r="L1546" s="1421">
        <f>VLOOKUP(G1546,'REKAP OFFICIAL'!V:W,2,0)</f>
        <v>62000</v>
      </c>
      <c r="M1546" s="1422">
        <f>K1546*L1546</f>
        <v>8826320</v>
      </c>
    </row>
    <row r="1547" spans="2:13" hidden="1">
      <c r="B1547" s="1415"/>
      <c r="C1547" s="1575" t="s">
        <v>4025</v>
      </c>
      <c r="D1547" s="1416" t="s">
        <v>4019</v>
      </c>
      <c r="G1547" s="1561" t="str">
        <f>'REKAP OFFICIAL'!$A$49</f>
        <v>3.8.20.1</v>
      </c>
      <c r="H1547" s="1568" t="s">
        <v>6293</v>
      </c>
      <c r="I1547" s="1563" t="s">
        <v>2437</v>
      </c>
      <c r="J1547" s="1419" t="s">
        <v>75</v>
      </c>
      <c r="K1547" s="1420">
        <v>502.6</v>
      </c>
      <c r="L1547" s="1421">
        <f>VLOOKUP(G1547,'REKAP OFFICIAL'!V:W,2,0)</f>
        <v>38500.000000000036</v>
      </c>
      <c r="M1547" s="1422">
        <f>K1547*L1547</f>
        <v>19350100.000000019</v>
      </c>
    </row>
    <row r="1548" spans="2:13" hidden="1">
      <c r="B1548" s="1415"/>
      <c r="C1548" s="1575" t="s">
        <v>4025</v>
      </c>
      <c r="D1548" s="1416" t="s">
        <v>4019</v>
      </c>
      <c r="G1548" s="1416"/>
      <c r="H1548" s="1427" t="s">
        <v>468</v>
      </c>
      <c r="I1548" s="1424"/>
      <c r="J1548" s="1419" t="s">
        <v>50</v>
      </c>
      <c r="K1548" s="1420"/>
      <c r="L1548" s="1421"/>
      <c r="M1548" s="1422"/>
    </row>
    <row r="1549" spans="2:13" hidden="1">
      <c r="B1549" s="1415"/>
      <c r="C1549" s="1575" t="s">
        <v>4025</v>
      </c>
      <c r="D1549" s="1416" t="s">
        <v>4019</v>
      </c>
      <c r="G1549" s="1561" t="str">
        <f>'REKAP OFFICIAL'!$A$48</f>
        <v>3.8.10.2</v>
      </c>
      <c r="H1549" s="1568" t="s">
        <v>6290</v>
      </c>
      <c r="I1549" s="1563" t="s">
        <v>750</v>
      </c>
      <c r="J1549" s="1419" t="s">
        <v>75</v>
      </c>
      <c r="K1549" s="1420">
        <v>153.28</v>
      </c>
      <c r="L1549" s="1421">
        <f>VLOOKUP(G1549,'REKAP OFFICIAL'!V:W,2,0)</f>
        <v>62000</v>
      </c>
      <c r="M1549" s="1422">
        <f>K1549*L1549</f>
        <v>9503360</v>
      </c>
    </row>
    <row r="1550" spans="2:13" hidden="1">
      <c r="B1550" s="1415"/>
      <c r="C1550" s="1575" t="s">
        <v>4025</v>
      </c>
      <c r="D1550" s="1416" t="s">
        <v>4019</v>
      </c>
      <c r="G1550" s="1561" t="str">
        <f>'REKAP OFFICIAL'!$A$49</f>
        <v>3.8.20.1</v>
      </c>
      <c r="H1550" s="1568" t="s">
        <v>6293</v>
      </c>
      <c r="I1550" s="1563" t="s">
        <v>2437</v>
      </c>
      <c r="J1550" s="1419" t="s">
        <v>75</v>
      </c>
      <c r="K1550" s="1420">
        <v>877.52</v>
      </c>
      <c r="L1550" s="1421">
        <f>VLOOKUP(G1550,'REKAP OFFICIAL'!V:W,2,0)</f>
        <v>38500.000000000036</v>
      </c>
      <c r="M1550" s="1422">
        <f>K1550*L1550</f>
        <v>33784520.00000003</v>
      </c>
    </row>
    <row r="1551" spans="2:13" hidden="1">
      <c r="B1551" s="1415"/>
      <c r="C1551" s="1575" t="s">
        <v>4025</v>
      </c>
      <c r="D1551" s="1416" t="s">
        <v>4019</v>
      </c>
      <c r="G1551" s="1416"/>
      <c r="H1551" s="1427" t="s">
        <v>2554</v>
      </c>
      <c r="I1551" s="1423"/>
      <c r="J1551" s="1419" t="s">
        <v>50</v>
      </c>
      <c r="K1551" s="1420"/>
      <c r="L1551" s="1421"/>
      <c r="M1551" s="1419"/>
    </row>
    <row r="1552" spans="2:13" hidden="1">
      <c r="B1552" s="1415"/>
      <c r="C1552" s="1575" t="s">
        <v>4025</v>
      </c>
      <c r="D1552" s="1416" t="s">
        <v>4019</v>
      </c>
      <c r="G1552" s="1416"/>
      <c r="H1552" s="1427" t="s">
        <v>470</v>
      </c>
      <c r="I1552" s="1423"/>
      <c r="J1552" s="1419" t="s">
        <v>50</v>
      </c>
      <c r="K1552" s="1420"/>
      <c r="L1552" s="1421"/>
      <c r="M1552" s="1419"/>
    </row>
    <row r="1553" spans="2:13" hidden="1">
      <c r="B1553" s="1415"/>
      <c r="C1553" s="1575" t="s">
        <v>4025</v>
      </c>
      <c r="D1553" s="1416" t="s">
        <v>4019</v>
      </c>
      <c r="G1553" s="1561" t="str">
        <f>'REKAP OFFICIAL'!$A$249</f>
        <v>PJ-84</v>
      </c>
      <c r="H1553" s="1568" t="s">
        <v>6290</v>
      </c>
      <c r="I1553" s="1563" t="s">
        <v>2555</v>
      </c>
      <c r="J1553" s="1419" t="s">
        <v>139</v>
      </c>
      <c r="K1553" s="1420">
        <v>1</v>
      </c>
      <c r="L1553" s="1421">
        <f>VLOOKUP(G1553,'REKAP OFFICIAL'!V:W,2,0)</f>
        <v>3049533.7655601734</v>
      </c>
      <c r="M1553" s="1422">
        <f t="shared" ref="M1553:M1558" si="28">K1553*L1553</f>
        <v>3049533.7655601734</v>
      </c>
    </row>
    <row r="1554" spans="2:13" hidden="1">
      <c r="B1554" s="1415"/>
      <c r="C1554" s="1575" t="s">
        <v>4025</v>
      </c>
      <c r="D1554" s="1416" t="s">
        <v>4019</v>
      </c>
      <c r="G1554" s="1561" t="str">
        <f>'REKAP OFFICIAL'!$A$250</f>
        <v>PJ-85</v>
      </c>
      <c r="H1554" s="1568" t="s">
        <v>6293</v>
      </c>
      <c r="I1554" s="1563" t="s">
        <v>6124</v>
      </c>
      <c r="J1554" s="1419" t="s">
        <v>139</v>
      </c>
      <c r="K1554" s="1420">
        <v>6</v>
      </c>
      <c r="L1554" s="1421">
        <f>VLOOKUP(G1554,'REKAP OFFICIAL'!V:W,2,0)</f>
        <v>3049533.7655601734</v>
      </c>
      <c r="M1554" s="1422">
        <f t="shared" si="28"/>
        <v>18297202.593361042</v>
      </c>
    </row>
    <row r="1555" spans="2:13" hidden="1">
      <c r="B1555" s="1415"/>
      <c r="C1555" s="1575" t="s">
        <v>4025</v>
      </c>
      <c r="D1555" s="1416" t="s">
        <v>4019</v>
      </c>
      <c r="G1555" s="1561" t="str">
        <f>'REKAP OFFICIAL'!$A$251</f>
        <v>PJ-86</v>
      </c>
      <c r="H1555" s="1568" t="s">
        <v>6296</v>
      </c>
      <c r="I1555" s="1563" t="s">
        <v>6125</v>
      </c>
      <c r="J1555" s="1419" t="s">
        <v>139</v>
      </c>
      <c r="K1555" s="1420">
        <v>5</v>
      </c>
      <c r="L1555" s="1421">
        <f>VLOOKUP(G1555,'REKAP OFFICIAL'!V:W,2,0)</f>
        <v>3049533.7655601632</v>
      </c>
      <c r="M1555" s="1422">
        <f t="shared" si="28"/>
        <v>15247668.827800816</v>
      </c>
    </row>
    <row r="1556" spans="2:13" hidden="1">
      <c r="B1556" s="1415"/>
      <c r="C1556" s="1575" t="s">
        <v>4025</v>
      </c>
      <c r="D1556" s="1416" t="s">
        <v>4019</v>
      </c>
      <c r="G1556" s="1561" t="str">
        <f>'REKAP OFFICIAL'!$A$252</f>
        <v>PJ-87</v>
      </c>
      <c r="H1556" s="1568" t="s">
        <v>6297</v>
      </c>
      <c r="I1556" s="1563" t="s">
        <v>6126</v>
      </c>
      <c r="J1556" s="1419" t="s">
        <v>139</v>
      </c>
      <c r="K1556" s="1420">
        <v>6</v>
      </c>
      <c r="L1556" s="1421">
        <f>VLOOKUP(G1556,'REKAP OFFICIAL'!V:W,2,0)</f>
        <v>3049533.7655601734</v>
      </c>
      <c r="M1556" s="1422">
        <f t="shared" si="28"/>
        <v>18297202.593361042</v>
      </c>
    </row>
    <row r="1557" spans="2:13" hidden="1">
      <c r="B1557" s="1415"/>
      <c r="C1557" s="1575" t="s">
        <v>4025</v>
      </c>
      <c r="D1557" s="1416" t="s">
        <v>4019</v>
      </c>
      <c r="G1557" s="1561" t="str">
        <f>'REKAP OFFICIAL'!$A$253</f>
        <v>PJ-88</v>
      </c>
      <c r="H1557" s="1568" t="s">
        <v>6301</v>
      </c>
      <c r="I1557" s="1563" t="s">
        <v>6127</v>
      </c>
      <c r="J1557" s="1419" t="s">
        <v>139</v>
      </c>
      <c r="K1557" s="1420">
        <v>6</v>
      </c>
      <c r="L1557" s="1421">
        <f>VLOOKUP(G1557,'REKAP OFFICIAL'!V:W,2,0)</f>
        <v>3049533.7655601734</v>
      </c>
      <c r="M1557" s="1422">
        <f t="shared" si="28"/>
        <v>18297202.593361042</v>
      </c>
    </row>
    <row r="1558" spans="2:13" hidden="1">
      <c r="B1558" s="1415"/>
      <c r="C1558" s="1575" t="s">
        <v>4025</v>
      </c>
      <c r="D1558" s="1416" t="s">
        <v>4019</v>
      </c>
      <c r="G1558" s="1561" t="str">
        <f>'REKAP OFFICIAL'!$A$254</f>
        <v>PJ-89</v>
      </c>
      <c r="H1558" s="1568" t="s">
        <v>6299</v>
      </c>
      <c r="I1558" s="1563" t="s">
        <v>478</v>
      </c>
      <c r="J1558" s="1419" t="s">
        <v>139</v>
      </c>
      <c r="K1558" s="1420">
        <v>19</v>
      </c>
      <c r="L1558" s="1421">
        <f>VLOOKUP(G1558,'REKAP OFFICIAL'!V:W,2,0)</f>
        <v>3049533.7655601632</v>
      </c>
      <c r="M1558" s="1422">
        <f t="shared" si="28"/>
        <v>57941141.545643099</v>
      </c>
    </row>
    <row r="1559" spans="2:13" hidden="1">
      <c r="B1559" s="1415"/>
      <c r="C1559" s="1575" t="s">
        <v>4025</v>
      </c>
      <c r="D1559" s="1416" t="s">
        <v>4019</v>
      </c>
      <c r="G1559" s="1416"/>
      <c r="H1559" s="1427" t="s">
        <v>2556</v>
      </c>
      <c r="I1559" s="1424"/>
      <c r="J1559" s="1419" t="s">
        <v>50</v>
      </c>
      <c r="K1559" s="1420"/>
      <c r="L1559" s="1421"/>
      <c r="M1559" s="1422"/>
    </row>
    <row r="1560" spans="2:13" hidden="1">
      <c r="B1560" s="1415"/>
      <c r="C1560" s="1575" t="s">
        <v>4025</v>
      </c>
      <c r="D1560" s="1416" t="s">
        <v>4019</v>
      </c>
      <c r="G1560" s="1416"/>
      <c r="H1560" s="1427" t="s">
        <v>2447</v>
      </c>
      <c r="I1560" s="1423"/>
      <c r="J1560" s="1419" t="s">
        <v>50</v>
      </c>
      <c r="K1560" s="1420"/>
      <c r="L1560" s="1421"/>
      <c r="M1560" s="1419"/>
    </row>
    <row r="1561" spans="2:13" hidden="1">
      <c r="B1561" s="1415"/>
      <c r="C1561" s="1575" t="s">
        <v>4025</v>
      </c>
      <c r="D1561" s="1416" t="s">
        <v>4019</v>
      </c>
      <c r="G1561" s="1561" t="str">
        <f>'REKAP OFFICIAL'!$A$63</f>
        <v>3.18.6.1</v>
      </c>
      <c r="H1561" s="1568" t="s">
        <v>6290</v>
      </c>
      <c r="I1561" s="1563" t="s">
        <v>2448</v>
      </c>
      <c r="J1561" s="1419" t="s">
        <v>70</v>
      </c>
      <c r="K1561" s="1420">
        <v>12</v>
      </c>
      <c r="L1561" s="1421">
        <f>VLOOKUP(G1561,'REKAP OFFICIAL'!V:W,2,0)</f>
        <v>449431.5</v>
      </c>
      <c r="M1561" s="1422">
        <f t="shared" ref="M1561:M1567" si="29">K1561*L1561</f>
        <v>5393178</v>
      </c>
    </row>
    <row r="1562" spans="2:13" hidden="1">
      <c r="B1562" s="1415"/>
      <c r="C1562" s="1575" t="s">
        <v>4025</v>
      </c>
      <c r="D1562" s="1416" t="s">
        <v>4019</v>
      </c>
      <c r="G1562" s="1561" t="str">
        <f>'REKAP OFFICIAL'!$A$73</f>
        <v>3.18.1.1 [Mod]</v>
      </c>
      <c r="H1562" s="1568" t="s">
        <v>6293</v>
      </c>
      <c r="I1562" s="1563" t="s">
        <v>3376</v>
      </c>
      <c r="J1562" s="1419" t="s">
        <v>139</v>
      </c>
      <c r="K1562" s="1420">
        <v>12</v>
      </c>
      <c r="L1562" s="1421">
        <f>VLOOKUP(G1562,'REKAP OFFICIAL'!V:W,2,0)</f>
        <v>2286322.5</v>
      </c>
      <c r="M1562" s="1422">
        <f t="shared" si="29"/>
        <v>27435870</v>
      </c>
    </row>
    <row r="1563" spans="2:13" hidden="1">
      <c r="B1563" s="1415"/>
      <c r="C1563" s="1575" t="s">
        <v>4025</v>
      </c>
      <c r="D1563" s="1416" t="s">
        <v>4019</v>
      </c>
      <c r="G1563" s="1561" t="str">
        <f>'REKAP OFFICIAL'!$A$79</f>
        <v>3.18.6.9</v>
      </c>
      <c r="H1563" s="1568" t="s">
        <v>6296</v>
      </c>
      <c r="I1563" s="1563" t="s">
        <v>2453</v>
      </c>
      <c r="J1563" s="1419" t="s">
        <v>70</v>
      </c>
      <c r="K1563" s="1420">
        <v>12</v>
      </c>
      <c r="L1563" s="1421">
        <f>VLOOKUP(G1563,'REKAP OFFICIAL'!V:W,2,0)</f>
        <v>728527.8</v>
      </c>
      <c r="M1563" s="1422">
        <f t="shared" si="29"/>
        <v>8742333.6000000015</v>
      </c>
    </row>
    <row r="1564" spans="2:13" hidden="1">
      <c r="B1564" s="1415"/>
      <c r="C1564" s="1575" t="s">
        <v>4025</v>
      </c>
      <c r="D1564" s="1416" t="s">
        <v>4019</v>
      </c>
      <c r="G1564" s="1561" t="str">
        <f>'REKAP OFFICIAL'!$A$67</f>
        <v>3.18.6.2.1a</v>
      </c>
      <c r="H1564" s="1568" t="s">
        <v>6297</v>
      </c>
      <c r="I1564" s="1563" t="s">
        <v>484</v>
      </c>
      <c r="J1564" s="1419" t="s">
        <v>70</v>
      </c>
      <c r="K1564" s="1420">
        <v>12</v>
      </c>
      <c r="L1564" s="1421">
        <f>VLOOKUP(G1564,'REKAP OFFICIAL'!V:W,2,0)</f>
        <v>996172.80000000005</v>
      </c>
      <c r="M1564" s="1422">
        <f t="shared" si="29"/>
        <v>11954073.600000001</v>
      </c>
    </row>
    <row r="1565" spans="2:13" hidden="1">
      <c r="B1565" s="1415"/>
      <c r="C1565" s="1575" t="s">
        <v>4025</v>
      </c>
      <c r="D1565" s="1416" t="s">
        <v>4019</v>
      </c>
      <c r="G1565" s="1561" t="str">
        <f>'REKAP OFFICIAL'!$A$78</f>
        <v>3.18.6.3</v>
      </c>
      <c r="H1565" s="1568" t="s">
        <v>6301</v>
      </c>
      <c r="I1565" s="1563" t="s">
        <v>2452</v>
      </c>
      <c r="J1565" s="1419" t="s">
        <v>70</v>
      </c>
      <c r="K1565" s="1420">
        <v>12</v>
      </c>
      <c r="L1565" s="1421">
        <f>VLOOKUP(G1565,'REKAP OFFICIAL'!V:W,2,0)</f>
        <v>510453.3</v>
      </c>
      <c r="M1565" s="1422">
        <f t="shared" si="29"/>
        <v>6125439.5999999996</v>
      </c>
    </row>
    <row r="1566" spans="2:13" hidden="1">
      <c r="B1566" s="1415"/>
      <c r="C1566" s="1575" t="s">
        <v>4025</v>
      </c>
      <c r="D1566" s="1416" t="s">
        <v>4019</v>
      </c>
      <c r="G1566" s="1561" t="s">
        <v>347</v>
      </c>
      <c r="H1566" s="1568" t="s">
        <v>6299</v>
      </c>
      <c r="I1566" s="1563" t="s">
        <v>2451</v>
      </c>
      <c r="J1566" s="1419" t="s">
        <v>70</v>
      </c>
      <c r="K1566" s="1420">
        <v>12</v>
      </c>
      <c r="L1566" s="1421">
        <f>VLOOKUP(G1566,'REKAP OFFICIAL'!V:W,2,0)</f>
        <v>2073046.5</v>
      </c>
      <c r="M1566" s="1422">
        <f t="shared" si="29"/>
        <v>24876558</v>
      </c>
    </row>
    <row r="1567" spans="2:13" hidden="1">
      <c r="B1567" s="1415"/>
      <c r="C1567" s="1575" t="s">
        <v>4025</v>
      </c>
      <c r="D1567" s="1416" t="s">
        <v>4019</v>
      </c>
      <c r="G1567" s="1561" t="str">
        <f>'REKAP OFFICIAL'!$A$76</f>
        <v>3.18.2.1</v>
      </c>
      <c r="H1567" s="1562" t="s">
        <v>6303</v>
      </c>
      <c r="I1567" s="1563" t="s">
        <v>3396</v>
      </c>
      <c r="J1567" s="1419" t="s">
        <v>70</v>
      </c>
      <c r="K1567" s="1420">
        <v>1</v>
      </c>
      <c r="L1567" s="1421">
        <f>VLOOKUP(G1567,'REKAP OFFICIAL'!V:W,2,0)</f>
        <v>626953.94999999995</v>
      </c>
      <c r="M1567" s="1422">
        <f t="shared" si="29"/>
        <v>626953.94999999995</v>
      </c>
    </row>
    <row r="1568" spans="2:13" hidden="1">
      <c r="B1568" s="1415"/>
      <c r="C1568" s="1575" t="s">
        <v>4025</v>
      </c>
      <c r="D1568" s="1416" t="s">
        <v>4019</v>
      </c>
      <c r="G1568" s="1426"/>
      <c r="H1568" s="1427" t="s">
        <v>489</v>
      </c>
      <c r="I1568" s="1423"/>
      <c r="J1568" s="1419" t="s">
        <v>50</v>
      </c>
      <c r="K1568" s="1420"/>
      <c r="L1568" s="1421"/>
      <c r="M1568" s="1419"/>
    </row>
    <row r="1569" spans="2:13" hidden="1">
      <c r="B1569" s="1415"/>
      <c r="C1569" s="1575" t="s">
        <v>4025</v>
      </c>
      <c r="D1569" s="1416" t="s">
        <v>4019</v>
      </c>
      <c r="G1569" s="1561" t="str">
        <f>'REKAP OFFICIAL'!$A$144</f>
        <v>[Mod]-01</v>
      </c>
      <c r="H1569" s="1562" t="s">
        <v>6290</v>
      </c>
      <c r="I1569" s="1563" t="s">
        <v>489</v>
      </c>
      <c r="J1569" s="1419" t="s">
        <v>75</v>
      </c>
      <c r="K1569" s="1420">
        <v>162.44</v>
      </c>
      <c r="L1569" s="1421">
        <f>VLOOKUP(G1569,'REKAP OFFICIAL'!V:W,2,0)</f>
        <v>39900</v>
      </c>
      <c r="M1569" s="1422">
        <f>K1569*L1569</f>
        <v>6481356</v>
      </c>
    </row>
    <row r="1570" spans="2:13" hidden="1">
      <c r="B1570" s="1415"/>
      <c r="C1570" s="1575" t="s">
        <v>4025</v>
      </c>
      <c r="D1570" s="1416" t="s">
        <v>4019</v>
      </c>
      <c r="G1570" s="1426"/>
      <c r="H1570" s="1427" t="s">
        <v>492</v>
      </c>
      <c r="I1570" s="1424"/>
      <c r="J1570" s="1419" t="s">
        <v>50</v>
      </c>
      <c r="K1570" s="1420"/>
      <c r="L1570" s="1421"/>
      <c r="M1570" s="1422"/>
    </row>
    <row r="1571" spans="2:13" hidden="1">
      <c r="B1571" s="1415"/>
      <c r="C1571" s="1575" t="s">
        <v>4025</v>
      </c>
      <c r="D1571" s="1416" t="s">
        <v>4019</v>
      </c>
      <c r="G1571" s="1561" t="str">
        <f>'REKAP OFFICIAL'!$A$142</f>
        <v>3.16.3</v>
      </c>
      <c r="H1571" s="1562" t="s">
        <v>6290</v>
      </c>
      <c r="I1571" s="1431" t="s">
        <v>493</v>
      </c>
      <c r="J1571" s="1419" t="s">
        <v>70</v>
      </c>
      <c r="K1571" s="1420">
        <v>20</v>
      </c>
      <c r="L1571" s="1421">
        <f>VLOOKUP(G1571,'REKAP OFFICIAL'!V:W,2,0)</f>
        <v>139670.9999999998</v>
      </c>
      <c r="M1571" s="1422">
        <f>K1571*L1571</f>
        <v>2793419.9999999958</v>
      </c>
    </row>
    <row r="1572" spans="2:13" hidden="1">
      <c r="B1572" s="1459" t="s">
        <v>6326</v>
      </c>
      <c r="C1572" s="1575" t="s">
        <v>4025</v>
      </c>
      <c r="D1572" s="1460" t="s">
        <v>4019</v>
      </c>
      <c r="G1572" s="1416"/>
      <c r="H1572" s="1461" t="s">
        <v>3418</v>
      </c>
      <c r="I1572" s="1462"/>
      <c r="J1572" s="1463" t="s">
        <v>50</v>
      </c>
      <c r="K1572" s="1464"/>
      <c r="L1572" s="1465"/>
      <c r="M1572" s="1466"/>
    </row>
    <row r="1573" spans="2:13" hidden="1">
      <c r="B1573" s="1459"/>
      <c r="C1573" s="1575" t="s">
        <v>4025</v>
      </c>
      <c r="D1573" s="1460" t="s">
        <v>4019</v>
      </c>
      <c r="G1573" s="1416"/>
      <c r="H1573" s="1461" t="s">
        <v>3419</v>
      </c>
      <c r="I1573" s="1467"/>
      <c r="J1573" s="1463" t="s">
        <v>50</v>
      </c>
      <c r="K1573" s="1464"/>
      <c r="L1573" s="1465"/>
      <c r="M1573" s="1463"/>
    </row>
    <row r="1574" spans="2:13" hidden="1">
      <c r="B1574" s="1459"/>
      <c r="C1574" s="1575" t="s">
        <v>4025</v>
      </c>
      <c r="D1574" s="1460" t="s">
        <v>4019</v>
      </c>
      <c r="G1574" s="1426"/>
      <c r="H1574" s="1461" t="s">
        <v>3420</v>
      </c>
      <c r="I1574" s="1462"/>
      <c r="J1574" s="1463" t="s">
        <v>50</v>
      </c>
      <c r="K1574" s="1464"/>
      <c r="L1574" s="1465"/>
      <c r="M1574" s="1466"/>
    </row>
    <row r="1575" spans="2:13" hidden="1">
      <c r="B1575" s="1415"/>
      <c r="C1575" s="1575" t="s">
        <v>4025</v>
      </c>
      <c r="D1575" s="1416" t="s">
        <v>4019</v>
      </c>
      <c r="G1575" s="1416"/>
      <c r="H1575" s="1427" t="s">
        <v>496</v>
      </c>
      <c r="I1575" s="1424"/>
      <c r="J1575" s="1419" t="s">
        <v>50</v>
      </c>
      <c r="K1575" s="1420"/>
      <c r="L1575" s="1421"/>
      <c r="M1575" s="1422"/>
    </row>
    <row r="1576" spans="2:13" hidden="1">
      <c r="B1576" s="1415"/>
      <c r="C1576" s="1575" t="s">
        <v>4025</v>
      </c>
      <c r="D1576" s="1416" t="s">
        <v>4019</v>
      </c>
      <c r="G1576" s="1561" t="str">
        <f>'REKAP OFFICIAL'!$A$41</f>
        <v>3.6.4.2</v>
      </c>
      <c r="H1576" s="1568" t="s">
        <v>6290</v>
      </c>
      <c r="I1576" s="1563" t="s">
        <v>748</v>
      </c>
      <c r="J1576" s="1419" t="s">
        <v>75</v>
      </c>
      <c r="K1576" s="1420">
        <v>152.32</v>
      </c>
      <c r="L1576" s="1421">
        <f>VLOOKUP(G1576,'REKAP OFFICIAL'!V:W,2,0)</f>
        <v>136602.375</v>
      </c>
      <c r="M1576" s="1422">
        <f>K1576*L1576</f>
        <v>20807273.759999998</v>
      </c>
    </row>
    <row r="1577" spans="2:13" hidden="1">
      <c r="B1577" s="1415"/>
      <c r="C1577" s="1575" t="s">
        <v>4025</v>
      </c>
      <c r="D1577" s="1416" t="s">
        <v>4019</v>
      </c>
      <c r="G1577" s="1561" t="str">
        <f>'REKAP OFFICIAL'!$A$44</f>
        <v>3.7.7</v>
      </c>
      <c r="H1577" s="1568" t="s">
        <v>6293</v>
      </c>
      <c r="I1577" s="1563" t="s">
        <v>3362</v>
      </c>
      <c r="J1577" s="1419" t="s">
        <v>75</v>
      </c>
      <c r="K1577" s="1420">
        <v>304.64</v>
      </c>
      <c r="L1577" s="1421">
        <f>VLOOKUP(G1577,'REKAP OFFICIAL'!V:W,2,0)</f>
        <v>108213.31500000002</v>
      </c>
      <c r="M1577" s="1422">
        <f>K1577*L1577</f>
        <v>32966104.281600002</v>
      </c>
    </row>
    <row r="1578" spans="2:13" hidden="1">
      <c r="B1578" s="1415"/>
      <c r="C1578" s="1575" t="s">
        <v>4025</v>
      </c>
      <c r="D1578" s="1416" t="s">
        <v>4019</v>
      </c>
      <c r="G1578" s="1561" t="str">
        <f>'REKAP OFFICIAL'!$A$40</f>
        <v>3.6.3.4</v>
      </c>
      <c r="H1578" s="1568" t="s">
        <v>6296</v>
      </c>
      <c r="I1578" s="1563" t="s">
        <v>2457</v>
      </c>
      <c r="J1578" s="1419" t="s">
        <v>75</v>
      </c>
      <c r="K1578" s="1420">
        <v>89.36</v>
      </c>
      <c r="L1578" s="1421">
        <f>VLOOKUP(G1578,'REKAP OFFICIAL'!V:W,2,0)</f>
        <v>537789.0000000071</v>
      </c>
      <c r="M1578" s="1422">
        <f>K1578*L1578</f>
        <v>48056825.040000632</v>
      </c>
    </row>
    <row r="1579" spans="2:13" hidden="1">
      <c r="B1579" s="1415"/>
      <c r="C1579" s="1575" t="s">
        <v>4025</v>
      </c>
      <c r="D1579" s="1416" t="s">
        <v>4019</v>
      </c>
      <c r="G1579" s="1416"/>
      <c r="H1579" s="1427" t="s">
        <v>434</v>
      </c>
      <c r="I1579" s="1424"/>
      <c r="J1579" s="1419" t="s">
        <v>50</v>
      </c>
      <c r="K1579" s="1420"/>
      <c r="L1579" s="1421"/>
      <c r="M1579" s="1422"/>
    </row>
    <row r="1580" spans="2:13" hidden="1">
      <c r="B1580" s="1415"/>
      <c r="C1580" s="1575" t="s">
        <v>4025</v>
      </c>
      <c r="D1580" s="1416" t="s">
        <v>4019</v>
      </c>
      <c r="G1580" s="1561" t="str">
        <f>'REKAP OFFICIAL'!$A$21</f>
        <v>2.2.1.10.1</v>
      </c>
      <c r="H1580" s="1568" t="s">
        <v>6290</v>
      </c>
      <c r="I1580" s="1563" t="s">
        <v>3363</v>
      </c>
      <c r="J1580" s="1419" t="s">
        <v>78</v>
      </c>
      <c r="K1580" s="1420">
        <v>22.5</v>
      </c>
      <c r="L1580" s="1421">
        <f>VLOOKUP(G1580,'REKAP OFFICIAL'!V:W,2,0)</f>
        <v>107013.9</v>
      </c>
      <c r="M1580" s="1422">
        <f>K1580*L1580</f>
        <v>2407812.75</v>
      </c>
    </row>
    <row r="1581" spans="2:13" hidden="1">
      <c r="B1581" s="1415"/>
      <c r="C1581" s="1575" t="s">
        <v>4025</v>
      </c>
      <c r="D1581" s="1416" t="s">
        <v>4019</v>
      </c>
      <c r="G1581" s="1561" t="str">
        <f>'REKAP OFFICIAL'!$A$22</f>
        <v>2.2.1.10.2</v>
      </c>
      <c r="H1581" s="1568" t="s">
        <v>6293</v>
      </c>
      <c r="I1581" s="1563" t="s">
        <v>3364</v>
      </c>
      <c r="J1581" s="1419" t="s">
        <v>78</v>
      </c>
      <c r="K1581" s="1420">
        <v>21</v>
      </c>
      <c r="L1581" s="1421">
        <f>VLOOKUP(G1581,'REKAP OFFICIAL'!V:W,2,0)</f>
        <v>142902.9</v>
      </c>
      <c r="M1581" s="1422">
        <f>K1581*L1581</f>
        <v>3000960.9</v>
      </c>
    </row>
    <row r="1582" spans="2:13" hidden="1">
      <c r="B1582" s="1415"/>
      <c r="C1582" s="1575" t="s">
        <v>4025</v>
      </c>
      <c r="D1582" s="1416" t="s">
        <v>4019</v>
      </c>
      <c r="G1582" s="1416"/>
      <c r="H1582" s="1427" t="s">
        <v>2557</v>
      </c>
      <c r="I1582" s="1423"/>
      <c r="J1582" s="1419" t="s">
        <v>50</v>
      </c>
      <c r="K1582" s="1420"/>
      <c r="L1582" s="1421"/>
      <c r="M1582" s="1419"/>
    </row>
    <row r="1583" spans="2:13" hidden="1">
      <c r="B1583" s="1415"/>
      <c r="C1583" s="1575" t="s">
        <v>4025</v>
      </c>
      <c r="D1583" s="1416" t="s">
        <v>4019</v>
      </c>
      <c r="G1583" s="1416"/>
      <c r="H1583" s="1427" t="s">
        <v>503</v>
      </c>
      <c r="I1583" s="1423"/>
      <c r="J1583" s="1419" t="s">
        <v>50</v>
      </c>
      <c r="K1583" s="1420"/>
      <c r="L1583" s="1421"/>
      <c r="M1583" s="1419"/>
    </row>
    <row r="1584" spans="2:13" hidden="1">
      <c r="B1584" s="1415"/>
      <c r="C1584" s="1575" t="s">
        <v>4025</v>
      </c>
      <c r="D1584" s="1416" t="s">
        <v>4019</v>
      </c>
      <c r="G1584" s="1561" t="str">
        <f>'REKAP OFFICIAL'!$A$121</f>
        <v>3.8.21</v>
      </c>
      <c r="H1584" s="1562" t="s">
        <v>6290</v>
      </c>
      <c r="I1584" s="1431" t="s">
        <v>3421</v>
      </c>
      <c r="J1584" s="1419" t="s">
        <v>75</v>
      </c>
      <c r="K1584" s="1420">
        <v>21</v>
      </c>
      <c r="L1584" s="1421">
        <f>VLOOKUP(G1584,'REKAP OFFICIAL'!V:W,2,0)</f>
        <v>186532.50000000006</v>
      </c>
      <c r="M1584" s="1422">
        <f>K1584*L1584</f>
        <v>3917182.5000000014</v>
      </c>
    </row>
    <row r="1585" spans="2:13" hidden="1">
      <c r="B1585" s="1415"/>
      <c r="C1585" s="1575" t="s">
        <v>4025</v>
      </c>
      <c r="D1585" s="1416" t="s">
        <v>4019</v>
      </c>
      <c r="G1585" s="1416"/>
      <c r="H1585" s="1427" t="s">
        <v>2559</v>
      </c>
      <c r="I1585" s="1423"/>
      <c r="J1585" s="1419" t="s">
        <v>50</v>
      </c>
      <c r="K1585" s="1420"/>
      <c r="L1585" s="1421"/>
      <c r="M1585" s="1419"/>
    </row>
    <row r="1586" spans="2:13" hidden="1">
      <c r="B1586" s="1415"/>
      <c r="C1586" s="1575" t="s">
        <v>4025</v>
      </c>
      <c r="D1586" s="1416" t="s">
        <v>4019</v>
      </c>
      <c r="G1586" s="1416"/>
      <c r="H1586" s="1427" t="s">
        <v>505</v>
      </c>
      <c r="I1586" s="1424"/>
      <c r="J1586" s="1419" t="s">
        <v>50</v>
      </c>
      <c r="K1586" s="1420"/>
      <c r="L1586" s="1421"/>
      <c r="M1586" s="1422"/>
    </row>
    <row r="1587" spans="2:13" hidden="1">
      <c r="B1587" s="1415"/>
      <c r="C1587" s="1575" t="s">
        <v>4025</v>
      </c>
      <c r="D1587" s="1416" t="s">
        <v>4019</v>
      </c>
      <c r="G1587" s="1561" t="str">
        <f>'REKAP OFFICIAL'!$A$84</f>
        <v>3.1.3.7</v>
      </c>
      <c r="H1587" s="1568" t="s">
        <v>6290</v>
      </c>
      <c r="I1587" s="1563" t="s">
        <v>3370</v>
      </c>
      <c r="J1587" s="1419" t="s">
        <v>75</v>
      </c>
      <c r="K1587" s="1420">
        <v>75.19</v>
      </c>
      <c r="L1587" s="1421">
        <f>VLOOKUP(G1587,'REKAP OFFICIAL'!V:W,2,0)</f>
        <v>289274.99999999948</v>
      </c>
      <c r="M1587" s="1422">
        <f>K1587*L1587</f>
        <v>21750587.249999959</v>
      </c>
    </row>
    <row r="1588" spans="2:13" hidden="1">
      <c r="B1588" s="1415"/>
      <c r="C1588" s="1575" t="s">
        <v>4025</v>
      </c>
      <c r="D1588" s="1416" t="s">
        <v>4019</v>
      </c>
      <c r="G1588" s="1561" t="s">
        <v>528</v>
      </c>
      <c r="H1588" s="1568" t="s">
        <v>6293</v>
      </c>
      <c r="I1588" s="1563" t="s">
        <v>2526</v>
      </c>
      <c r="J1588" s="1419" t="s">
        <v>78</v>
      </c>
      <c r="K1588" s="1420">
        <v>48.75</v>
      </c>
      <c r="L1588" s="1421">
        <f>VLOOKUP(G1588,'REKAP OFFICIAL'!V:W,2,0)</f>
        <v>152617.5</v>
      </c>
      <c r="M1588" s="1422">
        <f>K1588*L1588</f>
        <v>7440103.125</v>
      </c>
    </row>
    <row r="1589" spans="2:13" hidden="1">
      <c r="B1589" s="1415"/>
      <c r="C1589" s="1575" t="s">
        <v>4025</v>
      </c>
      <c r="D1589" s="1416" t="s">
        <v>4019</v>
      </c>
      <c r="G1589" s="1561" t="str">
        <f>'REKAP OFFICIAL'!$A$32</f>
        <v>3.3.1</v>
      </c>
      <c r="H1589" s="1568" t="s">
        <v>6296</v>
      </c>
      <c r="I1589" s="1563" t="s">
        <v>2527</v>
      </c>
      <c r="J1589" s="1419" t="s">
        <v>78</v>
      </c>
      <c r="K1589" s="1420">
        <v>48.75</v>
      </c>
      <c r="L1589" s="1421">
        <f>VLOOKUP(G1589,'REKAP OFFICIAL'!V:W,2,0)</f>
        <v>300000</v>
      </c>
      <c r="M1589" s="1422">
        <f>K1589*L1589</f>
        <v>14625000</v>
      </c>
    </row>
    <row r="1590" spans="2:13" hidden="1">
      <c r="B1590" s="1415"/>
      <c r="C1590" s="1575" t="s">
        <v>4025</v>
      </c>
      <c r="D1590" s="1416" t="s">
        <v>4019</v>
      </c>
      <c r="G1590" s="1426"/>
      <c r="H1590" s="1427" t="s">
        <v>2560</v>
      </c>
      <c r="I1590" s="1424"/>
      <c r="J1590" s="1419" t="s">
        <v>50</v>
      </c>
      <c r="K1590" s="1420"/>
      <c r="L1590" s="1421"/>
      <c r="M1590" s="1422"/>
    </row>
    <row r="1591" spans="2:13" hidden="1">
      <c r="B1591" s="1415"/>
      <c r="C1591" s="1575" t="s">
        <v>4025</v>
      </c>
      <c r="D1591" s="1416" t="s">
        <v>4019</v>
      </c>
      <c r="G1591" s="1416"/>
      <c r="H1591" s="1427" t="s">
        <v>507</v>
      </c>
      <c r="I1591" s="1423"/>
      <c r="J1591" s="1419" t="s">
        <v>50</v>
      </c>
      <c r="K1591" s="1420"/>
      <c r="L1591" s="1421"/>
      <c r="M1591" s="1419"/>
    </row>
    <row r="1592" spans="2:13" hidden="1">
      <c r="B1592" s="1415"/>
      <c r="C1592" s="1575" t="s">
        <v>4025</v>
      </c>
      <c r="D1592" s="1416" t="s">
        <v>4019</v>
      </c>
      <c r="G1592" s="1561" t="str">
        <f>'REKAP OFFICIAL'!$A$48</f>
        <v>3.8.10.2</v>
      </c>
      <c r="H1592" s="1568" t="s">
        <v>6290</v>
      </c>
      <c r="I1592" s="1563" t="s">
        <v>750</v>
      </c>
      <c r="J1592" s="1419" t="s">
        <v>75</v>
      </c>
      <c r="K1592" s="1420">
        <v>152.32</v>
      </c>
      <c r="L1592" s="1421">
        <f>VLOOKUP(G1592,'REKAP OFFICIAL'!V:W,2,0)</f>
        <v>62000</v>
      </c>
      <c r="M1592" s="1422">
        <f>K1592*L1592</f>
        <v>9443840</v>
      </c>
    </row>
    <row r="1593" spans="2:13" hidden="1">
      <c r="B1593" s="1415"/>
      <c r="C1593" s="1575" t="s">
        <v>4025</v>
      </c>
      <c r="D1593" s="1416" t="s">
        <v>4019</v>
      </c>
      <c r="G1593" s="1561" t="str">
        <f>'REKAP OFFICIAL'!$A$49</f>
        <v>3.8.20.1</v>
      </c>
      <c r="H1593" s="1568" t="s">
        <v>6293</v>
      </c>
      <c r="I1593" s="1563" t="s">
        <v>2437</v>
      </c>
      <c r="J1593" s="1419" t="s">
        <v>75</v>
      </c>
      <c r="K1593" s="1420">
        <v>152.32</v>
      </c>
      <c r="L1593" s="1421">
        <f>VLOOKUP(G1593,'REKAP OFFICIAL'!V:W,2,0)</f>
        <v>38500.000000000036</v>
      </c>
      <c r="M1593" s="1422">
        <f>K1593*L1593</f>
        <v>5864320.0000000056</v>
      </c>
    </row>
    <row r="1594" spans="2:13" hidden="1">
      <c r="B1594" s="1415"/>
      <c r="C1594" s="1575" t="s">
        <v>4025</v>
      </c>
      <c r="D1594" s="1416" t="s">
        <v>4019</v>
      </c>
      <c r="G1594" s="1416"/>
      <c r="H1594" s="1427" t="s">
        <v>2561</v>
      </c>
      <c r="I1594" s="1423"/>
      <c r="J1594" s="1419" t="s">
        <v>50</v>
      </c>
      <c r="K1594" s="1420"/>
      <c r="L1594" s="1421"/>
      <c r="M1594" s="1419"/>
    </row>
    <row r="1595" spans="2:13" hidden="1">
      <c r="B1595" s="1415"/>
      <c r="C1595" s="1575" t="s">
        <v>4025</v>
      </c>
      <c r="D1595" s="1416" t="s">
        <v>4019</v>
      </c>
      <c r="G1595" s="1416"/>
      <c r="H1595" s="1427" t="s">
        <v>470</v>
      </c>
      <c r="I1595" s="1424"/>
      <c r="J1595" s="1419" t="s">
        <v>50</v>
      </c>
      <c r="K1595" s="1420"/>
      <c r="L1595" s="1421"/>
      <c r="M1595" s="1422"/>
    </row>
    <row r="1596" spans="2:13" hidden="1">
      <c r="B1596" s="1415"/>
      <c r="C1596" s="1575" t="s">
        <v>4025</v>
      </c>
      <c r="D1596" s="1416" t="s">
        <v>4019</v>
      </c>
      <c r="G1596" s="1561" t="str">
        <f>'REKAP OFFICIAL'!$A$58</f>
        <v>3.11.1.15</v>
      </c>
      <c r="H1596" s="1568" t="s">
        <v>6290</v>
      </c>
      <c r="I1596" s="1563" t="s">
        <v>3422</v>
      </c>
      <c r="J1596" s="1419" t="s">
        <v>75</v>
      </c>
      <c r="K1596" s="1420">
        <v>10.7</v>
      </c>
      <c r="L1596" s="1421">
        <f>VLOOKUP(G1596,'REKAP OFFICIAL'!V:W,2,0)</f>
        <v>3049533.7655601706</v>
      </c>
      <c r="M1596" s="1422">
        <f>K1596*L1596</f>
        <v>32630011.291493822</v>
      </c>
    </row>
    <row r="1597" spans="2:13" ht="14.75" hidden="1" customHeight="1">
      <c r="B1597" s="1415"/>
      <c r="C1597" s="1575" t="s">
        <v>4025</v>
      </c>
      <c r="D1597" s="1416" t="s">
        <v>4019</v>
      </c>
      <c r="G1597" s="1561" t="str">
        <f>'REKAP OFFICIAL'!$A$255</f>
        <v>PJ-90</v>
      </c>
      <c r="H1597" s="1568" t="s">
        <v>6293</v>
      </c>
      <c r="I1597" s="1563" t="s">
        <v>627</v>
      </c>
      <c r="J1597" s="1419" t="s">
        <v>139</v>
      </c>
      <c r="K1597" s="1420">
        <v>3</v>
      </c>
      <c r="L1597" s="1421">
        <f>VLOOKUP(G1597,'REKAP OFFICIAL'!V:W,2,0)</f>
        <v>3049533.7655601734</v>
      </c>
      <c r="M1597" s="1422">
        <f>K1597*L1597</f>
        <v>9148601.2966805212</v>
      </c>
    </row>
    <row r="1598" spans="2:13" hidden="1">
      <c r="B1598" s="1415"/>
      <c r="C1598" s="1575" t="s">
        <v>4025</v>
      </c>
      <c r="D1598" s="1416" t="s">
        <v>4019</v>
      </c>
      <c r="G1598" s="1426"/>
      <c r="H1598" s="1427" t="s">
        <v>489</v>
      </c>
      <c r="I1598" s="1423"/>
      <c r="J1598" s="1419" t="s">
        <v>50</v>
      </c>
      <c r="K1598" s="1420"/>
      <c r="L1598" s="1421"/>
      <c r="M1598" s="1419"/>
    </row>
    <row r="1599" spans="2:13" ht="14.75" hidden="1" customHeight="1">
      <c r="B1599" s="1415"/>
      <c r="C1599" s="1575" t="s">
        <v>4025</v>
      </c>
      <c r="D1599" s="1416" t="s">
        <v>4019</v>
      </c>
      <c r="G1599" s="1561" t="str">
        <f>'REKAP OFFICIAL'!$A$144</f>
        <v>[Mod]-01</v>
      </c>
      <c r="H1599" s="1562" t="s">
        <v>6290</v>
      </c>
      <c r="I1599" s="1431" t="s">
        <v>489</v>
      </c>
      <c r="J1599" s="1419" t="s">
        <v>75</v>
      </c>
      <c r="K1599" s="1420">
        <v>99.54</v>
      </c>
      <c r="L1599" s="1421">
        <f>VLOOKUP(G1599,'REKAP OFFICIAL'!V:W,2,0)</f>
        <v>39900</v>
      </c>
      <c r="M1599" s="1422">
        <f>K1599*L1599</f>
        <v>3971646.0000000005</v>
      </c>
    </row>
    <row r="1600" spans="2:13" hidden="1">
      <c r="B1600" s="1415"/>
      <c r="C1600" s="1575" t="s">
        <v>4025</v>
      </c>
      <c r="D1600" s="1416" t="s">
        <v>4019</v>
      </c>
      <c r="G1600" s="1416"/>
      <c r="H1600" s="1427" t="s">
        <v>492</v>
      </c>
      <c r="I1600" s="1423"/>
      <c r="J1600" s="1419" t="s">
        <v>50</v>
      </c>
      <c r="K1600" s="1420"/>
      <c r="L1600" s="1421"/>
      <c r="M1600" s="1419"/>
    </row>
    <row r="1601" spans="2:13" hidden="1">
      <c r="B1601" s="1415"/>
      <c r="C1601" s="1575" t="s">
        <v>4025</v>
      </c>
      <c r="D1601" s="1416" t="s">
        <v>4019</v>
      </c>
      <c r="G1601" s="1561" t="str">
        <f>'REKAP OFFICIAL'!$A$142</f>
        <v>3.16.3</v>
      </c>
      <c r="H1601" s="1562" t="s">
        <v>6290</v>
      </c>
      <c r="I1601" s="1563" t="s">
        <v>493</v>
      </c>
      <c r="J1601" s="1419" t="s">
        <v>70</v>
      </c>
      <c r="K1601" s="1420">
        <v>20</v>
      </c>
      <c r="L1601" s="1421">
        <f>VLOOKUP(G1601,'REKAP OFFICIAL'!V:W,2,0)</f>
        <v>139670.9999999998</v>
      </c>
      <c r="M1601" s="1422">
        <f>K1601*L1601</f>
        <v>2793419.9999999958</v>
      </c>
    </row>
    <row r="1602" spans="2:13" hidden="1">
      <c r="B1602" s="1459" t="s">
        <v>6327</v>
      </c>
      <c r="C1602" s="1575" t="s">
        <v>4025</v>
      </c>
      <c r="D1602" s="1460" t="s">
        <v>4019</v>
      </c>
      <c r="G1602" s="1426"/>
      <c r="H1602" s="1461" t="s">
        <v>3423</v>
      </c>
      <c r="I1602" s="1462"/>
      <c r="J1602" s="1463" t="s">
        <v>50</v>
      </c>
      <c r="K1602" s="1464"/>
      <c r="L1602" s="1465"/>
      <c r="M1602" s="1466"/>
    </row>
    <row r="1603" spans="2:13" hidden="1">
      <c r="B1603" s="1459"/>
      <c r="C1603" s="1575" t="s">
        <v>4025</v>
      </c>
      <c r="D1603" s="1460" t="s">
        <v>4019</v>
      </c>
      <c r="G1603" s="1426"/>
      <c r="H1603" s="1461" t="s">
        <v>3424</v>
      </c>
      <c r="I1603" s="1462"/>
      <c r="J1603" s="1463" t="s">
        <v>50</v>
      </c>
      <c r="K1603" s="1464"/>
      <c r="L1603" s="1465"/>
      <c r="M1603" s="1466"/>
    </row>
    <row r="1604" spans="2:13" hidden="1">
      <c r="B1604" s="1459"/>
      <c r="C1604" s="1575" t="s">
        <v>4025</v>
      </c>
      <c r="D1604" s="1460" t="s">
        <v>4019</v>
      </c>
      <c r="G1604" s="1416"/>
      <c r="H1604" s="1461" t="s">
        <v>619</v>
      </c>
      <c r="I1604" s="1462"/>
      <c r="J1604" s="1463" t="s">
        <v>50</v>
      </c>
      <c r="K1604" s="1464"/>
      <c r="L1604" s="1465"/>
      <c r="M1604" s="1466"/>
    </row>
    <row r="1605" spans="2:13" hidden="1">
      <c r="B1605" s="1415"/>
      <c r="C1605" s="1575" t="s">
        <v>4025</v>
      </c>
      <c r="D1605" s="1416" t="s">
        <v>4019</v>
      </c>
      <c r="G1605" s="1426"/>
      <c r="H1605" s="1427" t="s">
        <v>496</v>
      </c>
      <c r="I1605" s="1424"/>
      <c r="J1605" s="1419" t="s">
        <v>50</v>
      </c>
      <c r="K1605" s="1420"/>
      <c r="L1605" s="1421"/>
      <c r="M1605" s="1422"/>
    </row>
    <row r="1606" spans="2:13" hidden="1">
      <c r="B1606" s="1415"/>
      <c r="C1606" s="1575" t="s">
        <v>4025</v>
      </c>
      <c r="D1606" s="1416" t="s">
        <v>4019</v>
      </c>
      <c r="G1606" s="1561" t="str">
        <f>'REKAP OFFICIAL'!$A$41</f>
        <v>3.6.4.2</v>
      </c>
      <c r="H1606" s="1562" t="s">
        <v>6290</v>
      </c>
      <c r="I1606" s="1563" t="s">
        <v>748</v>
      </c>
      <c r="J1606" s="1419" t="s">
        <v>75</v>
      </c>
      <c r="K1606" s="1420">
        <v>111.56</v>
      </c>
      <c r="L1606" s="1421">
        <f>VLOOKUP(G1606,'REKAP OFFICIAL'!V:W,2,0)</f>
        <v>136602.375</v>
      </c>
      <c r="M1606" s="1422">
        <f>K1606*L1606</f>
        <v>15239360.955</v>
      </c>
    </row>
    <row r="1607" spans="2:13" hidden="1">
      <c r="B1607" s="1415"/>
      <c r="C1607" s="1575" t="s">
        <v>4025</v>
      </c>
      <c r="D1607" s="1416" t="s">
        <v>4019</v>
      </c>
      <c r="G1607" s="1561" t="str">
        <f>'REKAP OFFICIAL'!$A$44</f>
        <v>3.7.7</v>
      </c>
      <c r="H1607" s="1562" t="s">
        <v>6293</v>
      </c>
      <c r="I1607" s="1563" t="s">
        <v>3362</v>
      </c>
      <c r="J1607" s="1419" t="s">
        <v>75</v>
      </c>
      <c r="K1607" s="1420">
        <v>223.11</v>
      </c>
      <c r="L1607" s="1421">
        <f>VLOOKUP(G1607,'REKAP OFFICIAL'!V:W,2,0)</f>
        <v>108213.31500000002</v>
      </c>
      <c r="M1607" s="1422">
        <f>K1607*L1607</f>
        <v>24143472.709650006</v>
      </c>
    </row>
    <row r="1608" spans="2:13" hidden="1">
      <c r="B1608" s="1415"/>
      <c r="C1608" s="1575" t="s">
        <v>4025</v>
      </c>
      <c r="D1608" s="1416" t="s">
        <v>4019</v>
      </c>
      <c r="G1608" s="1561" t="str">
        <f>'REKAP OFFICIAL'!$A$40</f>
        <v>3.6.3.4</v>
      </c>
      <c r="H1608" s="1562" t="s">
        <v>6296</v>
      </c>
      <c r="I1608" s="1431" t="s">
        <v>2457</v>
      </c>
      <c r="J1608" s="1419" t="s">
        <v>75</v>
      </c>
      <c r="K1608" s="1420">
        <v>40</v>
      </c>
      <c r="L1608" s="1421">
        <f>VLOOKUP(G1608,'REKAP OFFICIAL'!V:W,2,0)</f>
        <v>537789.0000000071</v>
      </c>
      <c r="M1608" s="1422">
        <f>K1608*L1608</f>
        <v>21511560.000000283</v>
      </c>
    </row>
    <row r="1609" spans="2:13" hidden="1">
      <c r="B1609" s="1415"/>
      <c r="C1609" s="1575" t="s">
        <v>4025</v>
      </c>
      <c r="D1609" s="1416" t="s">
        <v>4019</v>
      </c>
      <c r="G1609" s="1426"/>
      <c r="H1609" s="1427" t="s">
        <v>434</v>
      </c>
      <c r="I1609" s="1424"/>
      <c r="J1609" s="1419" t="s">
        <v>50</v>
      </c>
      <c r="K1609" s="1420"/>
      <c r="L1609" s="1421"/>
      <c r="M1609" s="1422"/>
    </row>
    <row r="1610" spans="2:13" hidden="1">
      <c r="B1610" s="1415"/>
      <c r="C1610" s="1575" t="s">
        <v>4025</v>
      </c>
      <c r="D1610" s="1416" t="s">
        <v>4019</v>
      </c>
      <c r="G1610" s="1561" t="str">
        <f>'REKAP OFFICIAL'!$A$21</f>
        <v>2.2.1.10.1</v>
      </c>
      <c r="H1610" s="1562" t="s">
        <v>6290</v>
      </c>
      <c r="I1610" s="1563" t="s">
        <v>3363</v>
      </c>
      <c r="J1610" s="1419" t="s">
        <v>78</v>
      </c>
      <c r="K1610" s="1420">
        <v>16</v>
      </c>
      <c r="L1610" s="1421">
        <f>VLOOKUP(G1610,'REKAP OFFICIAL'!V:W,2,0)</f>
        <v>107013.9</v>
      </c>
      <c r="M1610" s="1422">
        <f>K1610*L1610</f>
        <v>1712222.4</v>
      </c>
    </row>
    <row r="1611" spans="2:13" hidden="1">
      <c r="B1611" s="1415"/>
      <c r="C1611" s="1575" t="s">
        <v>4025</v>
      </c>
      <c r="D1611" s="1416" t="s">
        <v>4019</v>
      </c>
      <c r="G1611" s="1561" t="str">
        <f>'REKAP OFFICIAL'!$A$22</f>
        <v>2.2.1.10.2</v>
      </c>
      <c r="H1611" s="1562" t="s">
        <v>6293</v>
      </c>
      <c r="I1611" s="1431" t="s">
        <v>3364</v>
      </c>
      <c r="J1611" s="1419" t="s">
        <v>78</v>
      </c>
      <c r="K1611" s="1420">
        <v>8.75</v>
      </c>
      <c r="L1611" s="1421">
        <f>VLOOKUP(G1611,'REKAP OFFICIAL'!V:W,2,0)</f>
        <v>142902.9</v>
      </c>
      <c r="M1611" s="1422">
        <f>K1611*L1611</f>
        <v>1250400.375</v>
      </c>
    </row>
    <row r="1612" spans="2:13" hidden="1">
      <c r="B1612" s="1415"/>
      <c r="C1612" s="1575" t="s">
        <v>4025</v>
      </c>
      <c r="D1612" s="1416" t="s">
        <v>4019</v>
      </c>
      <c r="G1612" s="1426"/>
      <c r="H1612" s="1427" t="s">
        <v>620</v>
      </c>
      <c r="I1612" s="1424"/>
      <c r="J1612" s="1419" t="s">
        <v>50</v>
      </c>
      <c r="K1612" s="1420"/>
      <c r="L1612" s="1421"/>
      <c r="M1612" s="1422"/>
    </row>
    <row r="1613" spans="2:13" hidden="1">
      <c r="B1613" s="1415"/>
      <c r="C1613" s="1575" t="s">
        <v>4025</v>
      </c>
      <c r="D1613" s="1416" t="s">
        <v>4019</v>
      </c>
      <c r="G1613" s="1416"/>
      <c r="H1613" s="1427" t="s">
        <v>503</v>
      </c>
      <c r="I1613" s="1425"/>
      <c r="J1613" s="1419" t="s">
        <v>50</v>
      </c>
      <c r="K1613" s="1420"/>
      <c r="L1613" s="1421"/>
      <c r="M1613" s="1419"/>
    </row>
    <row r="1614" spans="2:13" hidden="1">
      <c r="B1614" s="1415"/>
      <c r="C1614" s="1575" t="s">
        <v>4025</v>
      </c>
      <c r="D1614" s="1416" t="s">
        <v>4019</v>
      </c>
      <c r="G1614" s="1561" t="str">
        <f>'REKAP OFFICIAL'!$A$121</f>
        <v>3.8.21</v>
      </c>
      <c r="H1614" s="1562" t="s">
        <v>6290</v>
      </c>
      <c r="I1614" s="1563" t="s">
        <v>3421</v>
      </c>
      <c r="J1614" s="1419" t="s">
        <v>75</v>
      </c>
      <c r="K1614" s="1420">
        <v>99.17</v>
      </c>
      <c r="L1614" s="1421">
        <f>VLOOKUP(G1614,'REKAP OFFICIAL'!V:W,2,0)</f>
        <v>186532.50000000006</v>
      </c>
      <c r="M1614" s="1422">
        <f>K1614*L1614</f>
        <v>18498428.025000006</v>
      </c>
    </row>
    <row r="1615" spans="2:13" hidden="1">
      <c r="B1615" s="1415"/>
      <c r="C1615" s="1575" t="s">
        <v>4025</v>
      </c>
      <c r="D1615" s="1416" t="s">
        <v>4019</v>
      </c>
      <c r="G1615" s="1416"/>
      <c r="H1615" s="1427" t="s">
        <v>622</v>
      </c>
      <c r="I1615" s="1424"/>
      <c r="J1615" s="1419" t="s">
        <v>50</v>
      </c>
      <c r="K1615" s="1420"/>
      <c r="L1615" s="1421"/>
      <c r="M1615" s="1422"/>
    </row>
    <row r="1616" spans="2:13" hidden="1">
      <c r="B1616" s="1415"/>
      <c r="C1616" s="1575" t="s">
        <v>4025</v>
      </c>
      <c r="D1616" s="1416" t="s">
        <v>4019</v>
      </c>
      <c r="G1616" s="1426"/>
      <c r="H1616" s="1427" t="s">
        <v>505</v>
      </c>
      <c r="I1616" s="1424"/>
      <c r="J1616" s="1419" t="s">
        <v>50</v>
      </c>
      <c r="K1616" s="1420"/>
      <c r="L1616" s="1421"/>
      <c r="M1616" s="1422"/>
    </row>
    <row r="1617" spans="2:13" hidden="1">
      <c r="B1617" s="1415"/>
      <c r="C1617" s="1575" t="s">
        <v>4025</v>
      </c>
      <c r="D1617" s="1416" t="s">
        <v>4019</v>
      </c>
      <c r="G1617" s="1561" t="str">
        <f>'REKAP OFFICIAL'!$A$84</f>
        <v>3.1.3.7</v>
      </c>
      <c r="H1617" s="1562" t="s">
        <v>6290</v>
      </c>
      <c r="I1617" s="1431" t="s">
        <v>3370</v>
      </c>
      <c r="J1617" s="1419" t="s">
        <v>75</v>
      </c>
      <c r="K1617" s="1420">
        <v>143</v>
      </c>
      <c r="L1617" s="1421">
        <f>VLOOKUP(G1617,'REKAP OFFICIAL'!V:W,2,0)</f>
        <v>289274.99999999948</v>
      </c>
      <c r="M1617" s="1422">
        <f>K1617*L1617</f>
        <v>41366324.999999925</v>
      </c>
    </row>
    <row r="1618" spans="2:13" hidden="1">
      <c r="B1618" s="1415"/>
      <c r="C1618" s="1575" t="s">
        <v>4025</v>
      </c>
      <c r="D1618" s="1416" t="s">
        <v>4019</v>
      </c>
      <c r="G1618" s="1561" t="s">
        <v>528</v>
      </c>
      <c r="H1618" s="1562" t="s">
        <v>6293</v>
      </c>
      <c r="I1618" s="1431" t="s">
        <v>2526</v>
      </c>
      <c r="J1618" s="1419" t="s">
        <v>78</v>
      </c>
      <c r="K1618" s="1420">
        <v>47.86</v>
      </c>
      <c r="L1618" s="1421">
        <f>VLOOKUP(G1618,'REKAP OFFICIAL'!V:W,2,0)</f>
        <v>152617.5</v>
      </c>
      <c r="M1618" s="1422">
        <f>K1618*L1618</f>
        <v>7304273.5499999998</v>
      </c>
    </row>
    <row r="1619" spans="2:13" hidden="1">
      <c r="B1619" s="1415"/>
      <c r="C1619" s="1575" t="s">
        <v>4025</v>
      </c>
      <c r="D1619" s="1416" t="s">
        <v>4019</v>
      </c>
      <c r="G1619" s="1561" t="str">
        <f>'REKAP OFFICIAL'!$A$32</f>
        <v>3.3.1</v>
      </c>
      <c r="H1619" s="1562" t="s">
        <v>6296</v>
      </c>
      <c r="I1619" s="1431" t="s">
        <v>2527</v>
      </c>
      <c r="J1619" s="1419" t="s">
        <v>78</v>
      </c>
      <c r="K1619" s="1420">
        <v>47.86</v>
      </c>
      <c r="L1619" s="1421">
        <f>VLOOKUP(G1619,'REKAP OFFICIAL'!V:W,2,0)</f>
        <v>300000</v>
      </c>
      <c r="M1619" s="1422">
        <f>K1619*L1619</f>
        <v>14358000</v>
      </c>
    </row>
    <row r="1620" spans="2:13" hidden="1">
      <c r="B1620" s="1415"/>
      <c r="C1620" s="1575" t="s">
        <v>4025</v>
      </c>
      <c r="D1620" s="1416" t="s">
        <v>4019</v>
      </c>
      <c r="G1620" s="1426"/>
      <c r="H1620" s="1427" t="s">
        <v>623</v>
      </c>
      <c r="I1620" s="1424"/>
      <c r="J1620" s="1419" t="s">
        <v>50</v>
      </c>
      <c r="K1620" s="1420"/>
      <c r="L1620" s="1421"/>
      <c r="M1620" s="1422"/>
    </row>
    <row r="1621" spans="2:13" hidden="1">
      <c r="B1621" s="1415"/>
      <c r="C1621" s="1575" t="s">
        <v>4025</v>
      </c>
      <c r="D1621" s="1416" t="s">
        <v>4019</v>
      </c>
      <c r="G1621" s="1416"/>
      <c r="H1621" s="1427" t="s">
        <v>507</v>
      </c>
      <c r="I1621" s="1423"/>
      <c r="J1621" s="1419" t="s">
        <v>50</v>
      </c>
      <c r="K1621" s="1420"/>
      <c r="L1621" s="1421"/>
      <c r="M1621" s="1419"/>
    </row>
    <row r="1622" spans="2:13" hidden="1">
      <c r="B1622" s="1415"/>
      <c r="C1622" s="1575" t="s">
        <v>4025</v>
      </c>
      <c r="D1622" s="1416" t="s">
        <v>4019</v>
      </c>
      <c r="G1622" s="1561" t="str">
        <f>'REKAP OFFICIAL'!$A$48</f>
        <v>3.8.10.2</v>
      </c>
      <c r="H1622" s="1562" t="s">
        <v>6290</v>
      </c>
      <c r="I1622" s="1563" t="s">
        <v>750</v>
      </c>
      <c r="J1622" s="1419" t="s">
        <v>75</v>
      </c>
      <c r="K1622" s="1420">
        <v>111.56</v>
      </c>
      <c r="L1622" s="1421">
        <f>VLOOKUP(G1622,'REKAP OFFICIAL'!V:W,2,0)</f>
        <v>62000</v>
      </c>
      <c r="M1622" s="1422">
        <f>K1622*L1622</f>
        <v>6916720</v>
      </c>
    </row>
    <row r="1623" spans="2:13" hidden="1">
      <c r="B1623" s="1415"/>
      <c r="C1623" s="1575" t="s">
        <v>4025</v>
      </c>
      <c r="D1623" s="1416" t="s">
        <v>4019</v>
      </c>
      <c r="G1623" s="1561" t="str">
        <f>'REKAP OFFICIAL'!$A$49</f>
        <v>3.8.20.1</v>
      </c>
      <c r="H1623" s="1562" t="s">
        <v>6293</v>
      </c>
      <c r="I1623" s="1431" t="s">
        <v>2437</v>
      </c>
      <c r="J1623" s="1419" t="s">
        <v>75</v>
      </c>
      <c r="K1623" s="1420">
        <v>111.56</v>
      </c>
      <c r="L1623" s="1421">
        <f>VLOOKUP(G1623,'REKAP OFFICIAL'!V:W,2,0)</f>
        <v>38500.000000000036</v>
      </c>
      <c r="M1623" s="1422">
        <f>K1623*L1623</f>
        <v>4295060.0000000037</v>
      </c>
    </row>
    <row r="1624" spans="2:13" hidden="1">
      <c r="B1624" s="1415"/>
      <c r="C1624" s="1575" t="s">
        <v>4025</v>
      </c>
      <c r="D1624" s="1416" t="s">
        <v>4019</v>
      </c>
      <c r="G1624" s="1416"/>
      <c r="H1624" s="1427" t="s">
        <v>624</v>
      </c>
      <c r="I1624" s="1424"/>
      <c r="J1624" s="1419" t="s">
        <v>50</v>
      </c>
      <c r="K1624" s="1420"/>
      <c r="L1624" s="1421"/>
      <c r="M1624" s="1422"/>
    </row>
    <row r="1625" spans="2:13" hidden="1">
      <c r="B1625" s="1415"/>
      <c r="C1625" s="1575" t="s">
        <v>4025</v>
      </c>
      <c r="D1625" s="1416" t="s">
        <v>4019</v>
      </c>
      <c r="G1625" s="1416"/>
      <c r="H1625" s="1427" t="s">
        <v>470</v>
      </c>
      <c r="I1625" s="1424"/>
      <c r="J1625" s="1419" t="s">
        <v>50</v>
      </c>
      <c r="K1625" s="1420"/>
      <c r="L1625" s="1421"/>
      <c r="M1625" s="1422"/>
    </row>
    <row r="1626" spans="2:13" hidden="1">
      <c r="B1626" s="1415"/>
      <c r="C1626" s="1575" t="s">
        <v>4025</v>
      </c>
      <c r="D1626" s="1416" t="s">
        <v>4019</v>
      </c>
      <c r="G1626" s="1561" t="str">
        <f>'REKAP OFFICIAL'!$A$58</f>
        <v>3.11.1.15</v>
      </c>
      <c r="H1626" s="1562" t="s">
        <v>6290</v>
      </c>
      <c r="I1626" s="1431" t="s">
        <v>3422</v>
      </c>
      <c r="J1626" s="1419" t="s">
        <v>75</v>
      </c>
      <c r="K1626" s="1420">
        <v>1</v>
      </c>
      <c r="L1626" s="1421">
        <f>VLOOKUP(G1626,'REKAP OFFICIAL'!V:W,2,0)</f>
        <v>3049533.7655601706</v>
      </c>
      <c r="M1626" s="1422">
        <f>K1626*L1626</f>
        <v>3049533.7655601706</v>
      </c>
    </row>
    <row r="1627" spans="2:13" hidden="1">
      <c r="B1627" s="1415"/>
      <c r="C1627" s="1575" t="s">
        <v>4025</v>
      </c>
      <c r="D1627" s="1416" t="s">
        <v>4019</v>
      </c>
      <c r="G1627" s="1561" t="s">
        <v>626</v>
      </c>
      <c r="H1627" s="1562" t="s">
        <v>6293</v>
      </c>
      <c r="I1627" s="1431" t="s">
        <v>627</v>
      </c>
      <c r="J1627" s="1419" t="s">
        <v>139</v>
      </c>
      <c r="K1627" s="1420">
        <v>3</v>
      </c>
      <c r="L1627" s="1421">
        <f>VLOOKUP(G1627,'REKAP OFFICIAL'!V:W,2,0)</f>
        <v>3049533.7655601734</v>
      </c>
      <c r="M1627" s="1422">
        <f>K1627*L1627</f>
        <v>9148601.2966805212</v>
      </c>
    </row>
    <row r="1628" spans="2:13" hidden="1">
      <c r="B1628" s="1415"/>
      <c r="C1628" s="1575" t="s">
        <v>4025</v>
      </c>
      <c r="D1628" s="1416" t="s">
        <v>4019</v>
      </c>
      <c r="G1628" s="1561" t="s">
        <v>3425</v>
      </c>
      <c r="H1628" s="1562" t="s">
        <v>6296</v>
      </c>
      <c r="I1628" s="1431" t="s">
        <v>3426</v>
      </c>
      <c r="J1628" s="1419" t="s">
        <v>75</v>
      </c>
      <c r="K1628" s="1420">
        <v>113.76</v>
      </c>
      <c r="L1628" s="1421">
        <f>VLOOKUP(G1628,'REKAP OFFICIAL'!V:W,2,0)</f>
        <v>214200</v>
      </c>
      <c r="M1628" s="1422">
        <f>K1628*L1628</f>
        <v>24367392</v>
      </c>
    </row>
    <row r="1629" spans="2:13" hidden="1">
      <c r="B1629" s="1415"/>
      <c r="C1629" s="1575" t="s">
        <v>4025</v>
      </c>
      <c r="D1629" s="1416" t="s">
        <v>4019</v>
      </c>
      <c r="G1629" s="1426"/>
      <c r="H1629" s="1427" t="s">
        <v>489</v>
      </c>
      <c r="I1629" s="1424"/>
      <c r="J1629" s="1419" t="s">
        <v>50</v>
      </c>
      <c r="K1629" s="1420"/>
      <c r="L1629" s="1421"/>
      <c r="M1629" s="1422"/>
    </row>
    <row r="1630" spans="2:13" hidden="1">
      <c r="B1630" s="1415"/>
      <c r="C1630" s="1575" t="s">
        <v>4025</v>
      </c>
      <c r="D1630" s="1416" t="s">
        <v>4019</v>
      </c>
      <c r="G1630" s="1561" t="str">
        <f>'REKAP OFFICIAL'!$A$144</f>
        <v>[Mod]-01</v>
      </c>
      <c r="H1630" s="1562" t="s">
        <v>6290</v>
      </c>
      <c r="I1630" s="1563" t="s">
        <v>489</v>
      </c>
      <c r="J1630" s="1419" t="s">
        <v>75</v>
      </c>
      <c r="K1630" s="1420">
        <v>455.6</v>
      </c>
      <c r="L1630" s="1421">
        <f>VLOOKUP(G1630,'REKAP OFFICIAL'!V:W,2,0)</f>
        <v>39900</v>
      </c>
      <c r="M1630" s="1422">
        <f>K1630*L1630</f>
        <v>18178440</v>
      </c>
    </row>
    <row r="1631" spans="2:13" hidden="1">
      <c r="B1631" s="1415"/>
      <c r="C1631" s="1575" t="s">
        <v>4025</v>
      </c>
      <c r="D1631" s="1416" t="s">
        <v>4019</v>
      </c>
      <c r="G1631" s="1426"/>
      <c r="H1631" s="1427" t="s">
        <v>492</v>
      </c>
      <c r="I1631" s="1424"/>
      <c r="J1631" s="1419" t="s">
        <v>50</v>
      </c>
      <c r="K1631" s="1420"/>
      <c r="L1631" s="1421"/>
      <c r="M1631" s="1422"/>
    </row>
    <row r="1632" spans="2:13" hidden="1">
      <c r="B1632" s="1415"/>
      <c r="C1632" s="1575" t="s">
        <v>4025</v>
      </c>
      <c r="D1632" s="1416" t="s">
        <v>4019</v>
      </c>
      <c r="G1632" s="1561" t="str">
        <f>'REKAP OFFICIAL'!$A$142</f>
        <v>3.16.3</v>
      </c>
      <c r="H1632" s="1562" t="s">
        <v>6290</v>
      </c>
      <c r="I1632" s="1563" t="s">
        <v>493</v>
      </c>
      <c r="J1632" s="1419" t="s">
        <v>70</v>
      </c>
      <c r="K1632" s="1420">
        <v>20</v>
      </c>
      <c r="L1632" s="1421">
        <f>VLOOKUP(G1632,'REKAP OFFICIAL'!V:W,2,0)</f>
        <v>139670.9999999998</v>
      </c>
      <c r="M1632" s="1422">
        <f>K1632*L1632</f>
        <v>2793419.9999999958</v>
      </c>
    </row>
    <row r="1633" spans="2:13" hidden="1">
      <c r="B1633" s="1415"/>
      <c r="C1633" s="1575" t="s">
        <v>4025</v>
      </c>
      <c r="D1633" s="1416" t="s">
        <v>4019</v>
      </c>
      <c r="G1633" s="1426"/>
      <c r="H1633" s="1427" t="s">
        <v>3427</v>
      </c>
      <c r="I1633" s="1424"/>
      <c r="J1633" s="1419" t="s">
        <v>50</v>
      </c>
      <c r="K1633" s="1420"/>
      <c r="L1633" s="1421"/>
      <c r="M1633" s="1422"/>
    </row>
    <row r="1634" spans="2:13" hidden="1">
      <c r="B1634" s="1415"/>
      <c r="C1634" s="1575" t="s">
        <v>4025</v>
      </c>
      <c r="D1634" s="1416" t="s">
        <v>4019</v>
      </c>
      <c r="G1634" s="1416"/>
      <c r="H1634" s="1427" t="s">
        <v>3428</v>
      </c>
      <c r="I1634" s="1423"/>
      <c r="J1634" s="1419" t="s">
        <v>50</v>
      </c>
      <c r="K1634" s="1420"/>
      <c r="L1634" s="1421"/>
      <c r="M1634" s="1419"/>
    </row>
    <row r="1635" spans="2:13" hidden="1">
      <c r="B1635" s="1415"/>
      <c r="C1635" s="1575" t="s">
        <v>4025</v>
      </c>
      <c r="D1635" s="1416" t="s">
        <v>4019</v>
      </c>
      <c r="G1635" s="1416"/>
      <c r="H1635" s="1427" t="s">
        <v>3429</v>
      </c>
      <c r="I1635" s="1423"/>
      <c r="J1635" s="1419" t="s">
        <v>50</v>
      </c>
      <c r="K1635" s="1420"/>
      <c r="L1635" s="1421"/>
      <c r="M1635" s="1419"/>
    </row>
    <row r="1636" spans="2:13" hidden="1">
      <c r="B1636" s="1415"/>
      <c r="C1636" s="1575" t="s">
        <v>4025</v>
      </c>
      <c r="D1636" s="1416" t="s">
        <v>4019</v>
      </c>
      <c r="G1636" s="1416"/>
      <c r="H1636" s="1427" t="s">
        <v>496</v>
      </c>
      <c r="I1636" s="1423"/>
      <c r="J1636" s="1419" t="s">
        <v>50</v>
      </c>
      <c r="K1636" s="1420"/>
      <c r="L1636" s="1421"/>
      <c r="M1636" s="1419"/>
    </row>
    <row r="1637" spans="2:13" hidden="1">
      <c r="B1637" s="1415"/>
      <c r="C1637" s="1575" t="s">
        <v>4025</v>
      </c>
      <c r="D1637" s="1416" t="s">
        <v>4019</v>
      </c>
      <c r="G1637" s="1561" t="str">
        <f>'REKAP OFFICIAL'!$A$41</f>
        <v>3.6.4.2</v>
      </c>
      <c r="H1637" s="1562" t="s">
        <v>6290</v>
      </c>
      <c r="I1637" s="1563" t="s">
        <v>748</v>
      </c>
      <c r="J1637" s="1419" t="s">
        <v>75</v>
      </c>
      <c r="K1637" s="1420">
        <v>77.209999999999994</v>
      </c>
      <c r="L1637" s="1421">
        <f>VLOOKUP(G1637,'REKAP OFFICIAL'!V:W,2,0)</f>
        <v>136602.375</v>
      </c>
      <c r="M1637" s="1422">
        <f>K1637*L1637</f>
        <v>10547069.373749999</v>
      </c>
    </row>
    <row r="1638" spans="2:13" hidden="1">
      <c r="B1638" s="1415"/>
      <c r="C1638" s="1575" t="s">
        <v>4025</v>
      </c>
      <c r="D1638" s="1416" t="s">
        <v>4019</v>
      </c>
      <c r="G1638" s="1561" t="str">
        <f>'REKAP OFFICIAL'!$A$44</f>
        <v>3.7.7</v>
      </c>
      <c r="H1638" s="1562" t="s">
        <v>6293</v>
      </c>
      <c r="I1638" s="1563" t="s">
        <v>3362</v>
      </c>
      <c r="J1638" s="1419" t="s">
        <v>75</v>
      </c>
      <c r="K1638" s="1420">
        <v>154.41999999999999</v>
      </c>
      <c r="L1638" s="1421">
        <f>VLOOKUP(G1638,'REKAP OFFICIAL'!V:W,2,0)</f>
        <v>108213.31500000002</v>
      </c>
      <c r="M1638" s="1422">
        <f>K1638*L1638</f>
        <v>16710300.102300001</v>
      </c>
    </row>
    <row r="1639" spans="2:13" hidden="1">
      <c r="B1639" s="1415"/>
      <c r="C1639" s="1575" t="s">
        <v>4025</v>
      </c>
      <c r="D1639" s="1416" t="s">
        <v>4019</v>
      </c>
      <c r="G1639" s="1561" t="str">
        <f>'REKAP OFFICIAL'!$A$40</f>
        <v>3.6.3.4</v>
      </c>
      <c r="H1639" s="1562" t="s">
        <v>6296</v>
      </c>
      <c r="I1639" s="1563" t="s">
        <v>2457</v>
      </c>
      <c r="J1639" s="1419" t="s">
        <v>75</v>
      </c>
      <c r="K1639" s="1420">
        <v>30.88</v>
      </c>
      <c r="L1639" s="1421">
        <f>VLOOKUP(G1639,'REKAP OFFICIAL'!V:W,2,0)</f>
        <v>537789.0000000071</v>
      </c>
      <c r="M1639" s="1422">
        <f>K1639*L1639</f>
        <v>16606924.320000218</v>
      </c>
    </row>
    <row r="1640" spans="2:13" hidden="1">
      <c r="B1640" s="1415"/>
      <c r="C1640" s="1575" t="s">
        <v>4025</v>
      </c>
      <c r="D1640" s="1416" t="s">
        <v>4019</v>
      </c>
      <c r="G1640" s="1416"/>
      <c r="H1640" s="1427" t="s">
        <v>434</v>
      </c>
      <c r="I1640" s="1424"/>
      <c r="J1640" s="1419" t="s">
        <v>50</v>
      </c>
      <c r="K1640" s="1420"/>
      <c r="L1640" s="1421"/>
      <c r="M1640" s="1422"/>
    </row>
    <row r="1641" spans="2:13" hidden="1">
      <c r="B1641" s="1415"/>
      <c r="C1641" s="1575" t="s">
        <v>4025</v>
      </c>
      <c r="D1641" s="1416" t="s">
        <v>4019</v>
      </c>
      <c r="G1641" s="1561" t="str">
        <f>'REKAP OFFICIAL'!$A$21</f>
        <v>2.2.1.10.1</v>
      </c>
      <c r="H1641" s="1562" t="s">
        <v>6290</v>
      </c>
      <c r="I1641" s="1563" t="s">
        <v>3363</v>
      </c>
      <c r="J1641" s="1419" t="s">
        <v>78</v>
      </c>
      <c r="K1641" s="1420">
        <v>35</v>
      </c>
      <c r="L1641" s="1421">
        <f>VLOOKUP(G1641,'REKAP OFFICIAL'!V:W,2,0)</f>
        <v>107013.9</v>
      </c>
      <c r="M1641" s="1422">
        <f>K1641*L1641</f>
        <v>3745486.5</v>
      </c>
    </row>
    <row r="1642" spans="2:13" hidden="1">
      <c r="B1642" s="1415"/>
      <c r="C1642" s="1575" t="s">
        <v>4025</v>
      </c>
      <c r="D1642" s="1416" t="s">
        <v>4019</v>
      </c>
      <c r="G1642" s="1561" t="str">
        <f>'REKAP OFFICIAL'!$A$22</f>
        <v>2.2.1.10.2</v>
      </c>
      <c r="H1642" s="1562" t="s">
        <v>6293</v>
      </c>
      <c r="I1642" s="1431" t="s">
        <v>3364</v>
      </c>
      <c r="J1642" s="1419" t="s">
        <v>78</v>
      </c>
      <c r="K1642" s="1420">
        <v>25.47</v>
      </c>
      <c r="L1642" s="1421">
        <f>VLOOKUP(G1642,'REKAP OFFICIAL'!V:W,2,0)</f>
        <v>142902.9</v>
      </c>
      <c r="M1642" s="1422">
        <f>K1642*L1642</f>
        <v>3639736.8629999999</v>
      </c>
    </row>
    <row r="1643" spans="2:13" hidden="1">
      <c r="B1643" s="1415"/>
      <c r="C1643" s="1575" t="s">
        <v>4025</v>
      </c>
      <c r="D1643" s="1416" t="s">
        <v>4019</v>
      </c>
      <c r="G1643" s="1426"/>
      <c r="H1643" s="1427" t="s">
        <v>2565</v>
      </c>
      <c r="I1643" s="1424"/>
      <c r="J1643" s="1419" t="s">
        <v>50</v>
      </c>
      <c r="K1643" s="1420"/>
      <c r="L1643" s="1421"/>
      <c r="M1643" s="1422"/>
    </row>
    <row r="1644" spans="2:13" hidden="1">
      <c r="B1644" s="1415"/>
      <c r="C1644" s="1575" t="s">
        <v>4025</v>
      </c>
      <c r="D1644" s="1416" t="s">
        <v>4019</v>
      </c>
      <c r="G1644" s="1416"/>
      <c r="H1644" s="1427" t="s">
        <v>503</v>
      </c>
      <c r="I1644" s="1423"/>
      <c r="J1644" s="1419" t="s">
        <v>50</v>
      </c>
      <c r="K1644" s="1420"/>
      <c r="L1644" s="1421"/>
      <c r="M1644" s="1419"/>
    </row>
    <row r="1645" spans="2:13" hidden="1">
      <c r="B1645" s="1415"/>
      <c r="C1645" s="1575" t="s">
        <v>4025</v>
      </c>
      <c r="D1645" s="1416" t="s">
        <v>4019</v>
      </c>
      <c r="G1645" s="1561" t="s">
        <v>364</v>
      </c>
      <c r="H1645" s="1562" t="s">
        <v>6290</v>
      </c>
      <c r="I1645" s="1563" t="s">
        <v>2462</v>
      </c>
      <c r="J1645" s="1419" t="s">
        <v>75</v>
      </c>
      <c r="K1645" s="1420">
        <v>33.51</v>
      </c>
      <c r="L1645" s="1421">
        <f>VLOOKUP(G1645,'REKAP OFFICIAL'!V:W,2,0)</f>
        <v>286593.3</v>
      </c>
      <c r="M1645" s="1422">
        <f>K1645*L1645</f>
        <v>9603741.4829999991</v>
      </c>
    </row>
    <row r="1646" spans="2:13" hidden="1">
      <c r="B1646" s="1415"/>
      <c r="C1646" s="1575" t="s">
        <v>4025</v>
      </c>
      <c r="D1646" s="1416" t="s">
        <v>4019</v>
      </c>
      <c r="G1646" s="1561" t="str">
        <f>'REKAP OFFICIAL'!$A$397</f>
        <v>3.10.2.6.b</v>
      </c>
      <c r="H1646" s="1562" t="s">
        <v>6293</v>
      </c>
      <c r="I1646" s="1431" t="s">
        <v>2463</v>
      </c>
      <c r="J1646" s="1419" t="s">
        <v>75</v>
      </c>
      <c r="K1646" s="1420">
        <v>10.24</v>
      </c>
      <c r="L1646" s="1421">
        <f>VLOOKUP(G1646,'REKAP OFFICIAL'!V:W,2,0)</f>
        <v>268400.22720000002</v>
      </c>
      <c r="M1646" s="1422">
        <f>K1646*L1646</f>
        <v>2748418.3265280002</v>
      </c>
    </row>
    <row r="1647" spans="2:13" hidden="1">
      <c r="B1647" s="1415"/>
      <c r="C1647" s="1575" t="s">
        <v>4025</v>
      </c>
      <c r="D1647" s="1416" t="s">
        <v>4019</v>
      </c>
      <c r="G1647" s="1416"/>
      <c r="H1647" s="1427" t="s">
        <v>2566</v>
      </c>
      <c r="I1647" s="1423"/>
      <c r="J1647" s="1419" t="s">
        <v>50</v>
      </c>
      <c r="K1647" s="1420"/>
      <c r="L1647" s="1421"/>
      <c r="M1647" s="1419"/>
    </row>
    <row r="1648" spans="2:13" hidden="1">
      <c r="B1648" s="1415"/>
      <c r="C1648" s="1575" t="s">
        <v>4025</v>
      </c>
      <c r="D1648" s="1416" t="s">
        <v>4019</v>
      </c>
      <c r="G1648" s="1416"/>
      <c r="H1648" s="1427" t="s">
        <v>505</v>
      </c>
      <c r="I1648" s="1423"/>
      <c r="J1648" s="1419" t="s">
        <v>50</v>
      </c>
      <c r="K1648" s="1420"/>
      <c r="L1648" s="1421"/>
      <c r="M1648" s="1419"/>
    </row>
    <row r="1649" spans="2:13" hidden="1">
      <c r="B1649" s="1415"/>
      <c r="C1649" s="1575" t="s">
        <v>4025</v>
      </c>
      <c r="D1649" s="1416" t="s">
        <v>4019</v>
      </c>
      <c r="G1649" s="1561" t="str">
        <f>'REKAP OFFICIAL'!$A$84</f>
        <v>3.1.3.7</v>
      </c>
      <c r="H1649" s="1562" t="s">
        <v>6290</v>
      </c>
      <c r="I1649" s="1431" t="s">
        <v>3370</v>
      </c>
      <c r="J1649" s="1419" t="s">
        <v>75</v>
      </c>
      <c r="K1649" s="1420">
        <v>69.709999999999994</v>
      </c>
      <c r="L1649" s="1421">
        <f>VLOOKUP(G1649,'REKAP OFFICIAL'!V:W,2,0)</f>
        <v>289274.99999999948</v>
      </c>
      <c r="M1649" s="1422">
        <f>K1649*L1649</f>
        <v>20165360.249999963</v>
      </c>
    </row>
    <row r="1650" spans="2:13" hidden="1">
      <c r="B1650" s="1415"/>
      <c r="C1650" s="1575" t="s">
        <v>4025</v>
      </c>
      <c r="D1650" s="1416" t="s">
        <v>4019</v>
      </c>
      <c r="G1650" s="1561" t="s">
        <v>528</v>
      </c>
      <c r="H1650" s="1562" t="s">
        <v>6293</v>
      </c>
      <c r="I1650" s="1431" t="s">
        <v>2526</v>
      </c>
      <c r="J1650" s="1419" t="s">
        <v>78</v>
      </c>
      <c r="K1650" s="1420">
        <v>31.2</v>
      </c>
      <c r="L1650" s="1421">
        <f>VLOOKUP(G1650,'REKAP OFFICIAL'!V:W,2,0)</f>
        <v>152617.5</v>
      </c>
      <c r="M1650" s="1422">
        <f>K1650*L1650</f>
        <v>4761666</v>
      </c>
    </row>
    <row r="1651" spans="2:13" hidden="1">
      <c r="B1651" s="1415"/>
      <c r="C1651" s="1575" t="s">
        <v>4025</v>
      </c>
      <c r="D1651" s="1416" t="s">
        <v>4019</v>
      </c>
      <c r="G1651" s="1561" t="str">
        <f>'REKAP OFFICIAL'!$A$32</f>
        <v>3.3.1</v>
      </c>
      <c r="H1651" s="1562" t="s">
        <v>6296</v>
      </c>
      <c r="I1651" s="1431" t="s">
        <v>2527</v>
      </c>
      <c r="J1651" s="1419" t="s">
        <v>78</v>
      </c>
      <c r="K1651" s="1420">
        <v>31.2</v>
      </c>
      <c r="L1651" s="1421">
        <f>VLOOKUP(G1651,'REKAP OFFICIAL'!V:W,2,0)</f>
        <v>300000</v>
      </c>
      <c r="M1651" s="1422">
        <f>K1651*L1651</f>
        <v>9360000</v>
      </c>
    </row>
    <row r="1652" spans="2:13" hidden="1">
      <c r="B1652" s="1415"/>
      <c r="C1652" s="1575" t="s">
        <v>4025</v>
      </c>
      <c r="D1652" s="1416" t="s">
        <v>4019</v>
      </c>
      <c r="G1652" s="1416"/>
      <c r="H1652" s="1427" t="s">
        <v>2567</v>
      </c>
      <c r="I1652" s="1423"/>
      <c r="J1652" s="1419" t="s">
        <v>50</v>
      </c>
      <c r="K1652" s="1420"/>
      <c r="L1652" s="1421"/>
      <c r="M1652" s="1419"/>
    </row>
    <row r="1653" spans="2:13" hidden="1">
      <c r="B1653" s="1415"/>
      <c r="C1653" s="1575" t="s">
        <v>4025</v>
      </c>
      <c r="D1653" s="1416" t="s">
        <v>4019</v>
      </c>
      <c r="G1653" s="1416"/>
      <c r="H1653" s="1427" t="s">
        <v>507</v>
      </c>
      <c r="I1653" s="1423"/>
      <c r="J1653" s="1419" t="s">
        <v>50</v>
      </c>
      <c r="K1653" s="1420"/>
      <c r="L1653" s="1421"/>
      <c r="M1653" s="1419"/>
    </row>
    <row r="1654" spans="2:13" hidden="1">
      <c r="B1654" s="1415"/>
      <c r="C1654" s="1575" t="s">
        <v>4025</v>
      </c>
      <c r="D1654" s="1416" t="s">
        <v>4019</v>
      </c>
      <c r="G1654" s="1561" t="str">
        <f>'REKAP OFFICIAL'!$A$48</f>
        <v>3.8.10.2</v>
      </c>
      <c r="H1654" s="1562" t="s">
        <v>6290</v>
      </c>
      <c r="I1654" s="1431" t="s">
        <v>750</v>
      </c>
      <c r="J1654" s="1419" t="s">
        <v>75</v>
      </c>
      <c r="K1654" s="1420">
        <v>30.88</v>
      </c>
      <c r="L1654" s="1421">
        <f>VLOOKUP(G1654,'REKAP OFFICIAL'!V:W,2,0)</f>
        <v>62000</v>
      </c>
      <c r="M1654" s="1422">
        <f>K1654*L1654</f>
        <v>1914560</v>
      </c>
    </row>
    <row r="1655" spans="2:13" hidden="1">
      <c r="B1655" s="1415"/>
      <c r="C1655" s="1575" t="s">
        <v>4025</v>
      </c>
      <c r="D1655" s="1416" t="s">
        <v>4019</v>
      </c>
      <c r="G1655" s="1561" t="str">
        <f>'REKAP OFFICIAL'!$A$49</f>
        <v>3.8.20.1</v>
      </c>
      <c r="H1655" s="1562" t="s">
        <v>6293</v>
      </c>
      <c r="I1655" s="1431" t="s">
        <v>2437</v>
      </c>
      <c r="J1655" s="1419" t="s">
        <v>75</v>
      </c>
      <c r="K1655" s="1420">
        <v>30.88</v>
      </c>
      <c r="L1655" s="1421">
        <f>VLOOKUP(G1655,'REKAP OFFICIAL'!V:W,2,0)</f>
        <v>38500.000000000036</v>
      </c>
      <c r="M1655" s="1422">
        <f>K1655*L1655</f>
        <v>1188880.0000000012</v>
      </c>
    </row>
    <row r="1656" spans="2:13" hidden="1">
      <c r="B1656" s="1415"/>
      <c r="C1656" s="1575" t="s">
        <v>4025</v>
      </c>
      <c r="D1656" s="1416" t="s">
        <v>4019</v>
      </c>
      <c r="G1656" s="1416"/>
      <c r="H1656" s="1427" t="s">
        <v>2568</v>
      </c>
      <c r="I1656" s="1423"/>
      <c r="J1656" s="1419" t="s">
        <v>50</v>
      </c>
      <c r="K1656" s="1420"/>
      <c r="L1656" s="1421"/>
      <c r="M1656" s="1419"/>
    </row>
    <row r="1657" spans="2:13" hidden="1">
      <c r="B1657" s="1415"/>
      <c r="C1657" s="1575" t="s">
        <v>4025</v>
      </c>
      <c r="D1657" s="1416" t="s">
        <v>4019</v>
      </c>
      <c r="G1657" s="1416"/>
      <c r="H1657" s="1427" t="s">
        <v>470</v>
      </c>
      <c r="I1657" s="1423"/>
      <c r="J1657" s="1419" t="s">
        <v>50</v>
      </c>
      <c r="K1657" s="1420"/>
      <c r="L1657" s="1421"/>
      <c r="M1657" s="1419"/>
    </row>
    <row r="1658" spans="2:13" hidden="1">
      <c r="B1658" s="1415"/>
      <c r="C1658" s="1575" t="s">
        <v>4025</v>
      </c>
      <c r="D1658" s="1416" t="s">
        <v>4019</v>
      </c>
      <c r="G1658" s="1561" t="str">
        <f>'REKAP OFFICIAL'!$A$257</f>
        <v>PJ-92</v>
      </c>
      <c r="H1658" s="1562" t="s">
        <v>6290</v>
      </c>
      <c r="I1658" s="1431" t="s">
        <v>6136</v>
      </c>
      <c r="J1658" s="1419" t="s">
        <v>139</v>
      </c>
      <c r="K1658" s="1420">
        <v>3</v>
      </c>
      <c r="L1658" s="1421">
        <f>VLOOKUP(G1658,'REKAP OFFICIAL'!V:W,2,0)</f>
        <v>3049533.7655601734</v>
      </c>
      <c r="M1658" s="1422">
        <f>K1658*L1658</f>
        <v>9148601.2966805212</v>
      </c>
    </row>
    <row r="1659" spans="2:13" hidden="1">
      <c r="B1659" s="1415"/>
      <c r="C1659" s="1575" t="s">
        <v>4025</v>
      </c>
      <c r="D1659" s="1416" t="s">
        <v>4019</v>
      </c>
      <c r="G1659" s="1426"/>
      <c r="H1659" s="1427" t="s">
        <v>489</v>
      </c>
      <c r="I1659" s="1424"/>
      <c r="J1659" s="1419" t="s">
        <v>50</v>
      </c>
      <c r="K1659" s="1420"/>
      <c r="L1659" s="1421"/>
      <c r="M1659" s="1422"/>
    </row>
    <row r="1660" spans="2:13" hidden="1">
      <c r="B1660" s="1415"/>
      <c r="C1660" s="1575" t="s">
        <v>4025</v>
      </c>
      <c r="D1660" s="1416" t="s">
        <v>4019</v>
      </c>
      <c r="G1660" s="1561" t="str">
        <f>'REKAP OFFICIAL'!$A$144</f>
        <v>[Mod]-01</v>
      </c>
      <c r="H1660" s="1562" t="s">
        <v>6290</v>
      </c>
      <c r="I1660" s="1563" t="s">
        <v>489</v>
      </c>
      <c r="J1660" s="1419" t="s">
        <v>75</v>
      </c>
      <c r="K1660" s="1420">
        <v>31.67</v>
      </c>
      <c r="L1660" s="1421">
        <f>VLOOKUP(G1660,'REKAP OFFICIAL'!V:W,2,0)</f>
        <v>39900</v>
      </c>
      <c r="M1660" s="1422">
        <f>K1660*L1660</f>
        <v>1263633</v>
      </c>
    </row>
    <row r="1661" spans="2:13" hidden="1">
      <c r="B1661" s="1415"/>
      <c r="C1661" s="1575" t="s">
        <v>4025</v>
      </c>
      <c r="D1661" s="1416" t="s">
        <v>4019</v>
      </c>
      <c r="G1661" s="1426"/>
      <c r="H1661" s="1427" t="s">
        <v>492</v>
      </c>
      <c r="I1661" s="1424"/>
      <c r="J1661" s="1419" t="s">
        <v>50</v>
      </c>
      <c r="K1661" s="1420"/>
      <c r="L1661" s="1421"/>
      <c r="M1661" s="1422"/>
    </row>
    <row r="1662" spans="2:13" hidden="1">
      <c r="B1662" s="1415"/>
      <c r="C1662" s="1575" t="s">
        <v>4025</v>
      </c>
      <c r="D1662" s="1416" t="s">
        <v>4019</v>
      </c>
      <c r="G1662" s="1561" t="str">
        <f>'REKAP OFFICIAL'!$A$142</f>
        <v>3.16.3</v>
      </c>
      <c r="H1662" s="1562" t="s">
        <v>6290</v>
      </c>
      <c r="I1662" s="1563" t="s">
        <v>493</v>
      </c>
      <c r="J1662" s="1419" t="s">
        <v>70</v>
      </c>
      <c r="K1662" s="1420">
        <v>20</v>
      </c>
      <c r="L1662" s="1421">
        <f>VLOOKUP(G1662,'REKAP OFFICIAL'!V:W,2,0)</f>
        <v>139670.9999999998</v>
      </c>
      <c r="M1662" s="1422">
        <f>K1662*L1662</f>
        <v>2793419.9999999958</v>
      </c>
    </row>
    <row r="1663" spans="2:13" hidden="1">
      <c r="B1663" s="1459" t="s">
        <v>6328</v>
      </c>
      <c r="C1663" s="1575" t="s">
        <v>4025</v>
      </c>
      <c r="D1663" s="1460" t="s">
        <v>4019</v>
      </c>
      <c r="G1663" s="1426"/>
      <c r="H1663" s="1461" t="s">
        <v>3430</v>
      </c>
      <c r="I1663" s="1462"/>
      <c r="J1663" s="1463" t="s">
        <v>50</v>
      </c>
      <c r="K1663" s="1464"/>
      <c r="L1663" s="1465"/>
      <c r="M1663" s="1466"/>
    </row>
    <row r="1664" spans="2:13" hidden="1">
      <c r="B1664" s="1459"/>
      <c r="C1664" s="1575" t="s">
        <v>4025</v>
      </c>
      <c r="D1664" s="1460" t="s">
        <v>4019</v>
      </c>
      <c r="G1664" s="1416"/>
      <c r="H1664" s="1461" t="s">
        <v>3431</v>
      </c>
      <c r="I1664" s="1467"/>
      <c r="J1664" s="1463" t="s">
        <v>50</v>
      </c>
      <c r="K1664" s="1464"/>
      <c r="L1664" s="1465"/>
      <c r="M1664" s="1463"/>
    </row>
    <row r="1665" spans="2:13" hidden="1">
      <c r="B1665" s="1459"/>
      <c r="C1665" s="1575" t="s">
        <v>4025</v>
      </c>
      <c r="D1665" s="1460" t="s">
        <v>4019</v>
      </c>
      <c r="G1665" s="1416"/>
      <c r="H1665" s="1461" t="s">
        <v>3432</v>
      </c>
      <c r="I1665" s="1467"/>
      <c r="J1665" s="1463" t="s">
        <v>50</v>
      </c>
      <c r="K1665" s="1464"/>
      <c r="L1665" s="1465"/>
      <c r="M1665" s="1463"/>
    </row>
    <row r="1666" spans="2:13" hidden="1">
      <c r="B1666" s="1415"/>
      <c r="C1666" s="1575" t="s">
        <v>4025</v>
      </c>
      <c r="D1666" s="1416" t="s">
        <v>4019</v>
      </c>
      <c r="G1666" s="1416"/>
      <c r="H1666" s="1427" t="s">
        <v>496</v>
      </c>
      <c r="I1666" s="1423"/>
      <c r="J1666" s="1419" t="s">
        <v>50</v>
      </c>
      <c r="K1666" s="1420"/>
      <c r="L1666" s="1421"/>
      <c r="M1666" s="1419"/>
    </row>
    <row r="1667" spans="2:13" hidden="1">
      <c r="B1667" s="1415"/>
      <c r="C1667" s="1575" t="s">
        <v>4025</v>
      </c>
      <c r="D1667" s="1416" t="s">
        <v>4019</v>
      </c>
      <c r="G1667" s="1561" t="str">
        <f>'REKAP OFFICIAL'!$A$41</f>
        <v>3.6.4.2</v>
      </c>
      <c r="H1667" s="1562" t="s">
        <v>6290</v>
      </c>
      <c r="I1667" s="1563" t="s">
        <v>748</v>
      </c>
      <c r="J1667" s="1419" t="s">
        <v>75</v>
      </c>
      <c r="K1667" s="1420">
        <v>4.8</v>
      </c>
      <c r="L1667" s="1421">
        <f>VLOOKUP(G1667,'REKAP OFFICIAL'!V:W,2,0)</f>
        <v>136602.375</v>
      </c>
      <c r="M1667" s="1422">
        <f>K1667*L1667</f>
        <v>655691.4</v>
      </c>
    </row>
    <row r="1668" spans="2:13" hidden="1">
      <c r="B1668" s="1415"/>
      <c r="C1668" s="1575" t="s">
        <v>4025</v>
      </c>
      <c r="D1668" s="1416" t="s">
        <v>4019</v>
      </c>
      <c r="G1668" s="1561" t="str">
        <f>'REKAP OFFICIAL'!$A$44</f>
        <v>3.7.7</v>
      </c>
      <c r="H1668" s="1562" t="s">
        <v>6293</v>
      </c>
      <c r="I1668" s="1431" t="s">
        <v>3362</v>
      </c>
      <c r="J1668" s="1419" t="s">
        <v>75</v>
      </c>
      <c r="K1668" s="1420">
        <v>9.6</v>
      </c>
      <c r="L1668" s="1421">
        <f>VLOOKUP(G1668,'REKAP OFFICIAL'!V:W,2,0)</f>
        <v>108213.31500000002</v>
      </c>
      <c r="M1668" s="1422">
        <f>K1668*L1668</f>
        <v>1038847.8240000001</v>
      </c>
    </row>
    <row r="1669" spans="2:13" hidden="1">
      <c r="B1669" s="1415"/>
      <c r="C1669" s="1575" t="s">
        <v>4025</v>
      </c>
      <c r="D1669" s="1416" t="s">
        <v>4019</v>
      </c>
      <c r="G1669" s="1561" t="str">
        <f>'REKAP OFFICIAL'!$A$40</f>
        <v>3.6.3.4</v>
      </c>
      <c r="H1669" s="1562" t="s">
        <v>6296</v>
      </c>
      <c r="I1669" s="1431" t="s">
        <v>2457</v>
      </c>
      <c r="J1669" s="1419" t="s">
        <v>75</v>
      </c>
      <c r="K1669" s="1420">
        <v>44.64</v>
      </c>
      <c r="L1669" s="1421">
        <f>VLOOKUP(G1669,'REKAP OFFICIAL'!V:W,2,0)</f>
        <v>537789.0000000071</v>
      </c>
      <c r="M1669" s="1422">
        <f>K1669*L1669</f>
        <v>24006900.960000318</v>
      </c>
    </row>
    <row r="1670" spans="2:13" hidden="1">
      <c r="B1670" s="1415"/>
      <c r="C1670" s="1575" t="s">
        <v>4025</v>
      </c>
      <c r="D1670" s="1416" t="s">
        <v>4019</v>
      </c>
      <c r="G1670" s="1416"/>
      <c r="H1670" s="1427" t="s">
        <v>434</v>
      </c>
      <c r="I1670" s="1424"/>
      <c r="J1670" s="1419" t="s">
        <v>50</v>
      </c>
      <c r="K1670" s="1420"/>
      <c r="L1670" s="1421"/>
      <c r="M1670" s="1422"/>
    </row>
    <row r="1671" spans="2:13" hidden="1">
      <c r="B1671" s="1415"/>
      <c r="C1671" s="1575" t="s">
        <v>4025</v>
      </c>
      <c r="D1671" s="1416" t="s">
        <v>4019</v>
      </c>
      <c r="G1671" s="1561" t="str">
        <f>'REKAP OFFICIAL'!$A$21</f>
        <v>2.2.1.10.1</v>
      </c>
      <c r="H1671" s="1562" t="s">
        <v>6290</v>
      </c>
      <c r="I1671" s="1563" t="s">
        <v>3363</v>
      </c>
      <c r="J1671" s="1419" t="s">
        <v>78</v>
      </c>
      <c r="K1671" s="1420">
        <v>13.2</v>
      </c>
      <c r="L1671" s="1421">
        <f>VLOOKUP(G1671,'REKAP OFFICIAL'!V:W,2,0)</f>
        <v>107013.9</v>
      </c>
      <c r="M1671" s="1422">
        <f>K1671*L1671</f>
        <v>1412583.4799999997</v>
      </c>
    </row>
    <row r="1672" spans="2:13" hidden="1">
      <c r="B1672" s="1415"/>
      <c r="C1672" s="1575" t="s">
        <v>4025</v>
      </c>
      <c r="D1672" s="1416" t="s">
        <v>4019</v>
      </c>
      <c r="G1672" s="1561" t="str">
        <f>'REKAP OFFICIAL'!$A$22</f>
        <v>2.2.1.10.2</v>
      </c>
      <c r="H1672" s="1562" t="s">
        <v>6293</v>
      </c>
      <c r="I1672" s="1431" t="s">
        <v>3364</v>
      </c>
      <c r="J1672" s="1419" t="s">
        <v>78</v>
      </c>
      <c r="K1672" s="1420">
        <v>20</v>
      </c>
      <c r="L1672" s="1421">
        <f>VLOOKUP(G1672,'REKAP OFFICIAL'!V:W,2,0)</f>
        <v>142902.9</v>
      </c>
      <c r="M1672" s="1422">
        <f>K1672*L1672</f>
        <v>2858058</v>
      </c>
    </row>
    <row r="1673" spans="2:13" hidden="1">
      <c r="B1673" s="1415"/>
      <c r="C1673" s="1575" t="s">
        <v>4025</v>
      </c>
      <c r="D1673" s="1416" t="s">
        <v>4019</v>
      </c>
      <c r="G1673" s="1426"/>
      <c r="H1673" s="1427" t="s">
        <v>2569</v>
      </c>
      <c r="I1673" s="1424"/>
      <c r="J1673" s="1419" t="s">
        <v>50</v>
      </c>
      <c r="K1673" s="1420"/>
      <c r="L1673" s="1421"/>
      <c r="M1673" s="1422"/>
    </row>
    <row r="1674" spans="2:13" hidden="1">
      <c r="B1674" s="1415"/>
      <c r="C1674" s="1575" t="s">
        <v>4025</v>
      </c>
      <c r="D1674" s="1416" t="s">
        <v>4019</v>
      </c>
      <c r="G1674" s="1416"/>
      <c r="H1674" s="1427" t="s">
        <v>503</v>
      </c>
      <c r="I1674" s="1423"/>
      <c r="J1674" s="1419" t="s">
        <v>50</v>
      </c>
      <c r="K1674" s="1420"/>
      <c r="L1674" s="1421"/>
      <c r="M1674" s="1419"/>
    </row>
    <row r="1675" spans="2:13" hidden="1">
      <c r="B1675" s="1415"/>
      <c r="C1675" s="1575" t="s">
        <v>4025</v>
      </c>
      <c r="D1675" s="1416" t="s">
        <v>4019</v>
      </c>
      <c r="G1675" s="1561" t="s">
        <v>364</v>
      </c>
      <c r="H1675" s="1562" t="s">
        <v>6290</v>
      </c>
      <c r="I1675" s="1563" t="s">
        <v>2462</v>
      </c>
      <c r="J1675" s="1419" t="s">
        <v>75</v>
      </c>
      <c r="K1675" s="1420">
        <v>16</v>
      </c>
      <c r="L1675" s="1421">
        <f>VLOOKUP(G1675,'REKAP OFFICIAL'!V:W,2,0)</f>
        <v>286593.3</v>
      </c>
      <c r="M1675" s="1422">
        <f>K1675*L1675</f>
        <v>4585492.8</v>
      </c>
    </row>
    <row r="1676" spans="2:13" hidden="1">
      <c r="B1676" s="1415"/>
      <c r="C1676" s="1575" t="s">
        <v>4025</v>
      </c>
      <c r="D1676" s="1416" t="s">
        <v>4019</v>
      </c>
      <c r="G1676" s="1561" t="str">
        <f>'REKAP OFFICIAL'!$A$52</f>
        <v>3.9.4.6</v>
      </c>
      <c r="H1676" s="1562" t="s">
        <v>6293</v>
      </c>
      <c r="I1676" s="1431" t="s">
        <v>6135</v>
      </c>
      <c r="J1676" s="1419" t="s">
        <v>75</v>
      </c>
      <c r="K1676" s="1420">
        <v>1.6</v>
      </c>
      <c r="L1676" s="1421">
        <f>VLOOKUP(G1676,'REKAP OFFICIAL'!V:W,2,0)</f>
        <v>35161.034999999996</v>
      </c>
      <c r="M1676" s="1422">
        <f>K1676*L1676</f>
        <v>56257.655999999995</v>
      </c>
    </row>
    <row r="1677" spans="2:13" hidden="1">
      <c r="B1677" s="1415"/>
      <c r="C1677" s="1575" t="s">
        <v>4025</v>
      </c>
      <c r="D1677" s="1416" t="s">
        <v>4019</v>
      </c>
      <c r="G1677" s="1416"/>
      <c r="H1677" s="1427" t="s">
        <v>2570</v>
      </c>
      <c r="I1677" s="1423"/>
      <c r="J1677" s="1419" t="s">
        <v>50</v>
      </c>
      <c r="K1677" s="1420"/>
      <c r="L1677" s="1421"/>
      <c r="M1677" s="1419"/>
    </row>
    <row r="1678" spans="2:13" hidden="1">
      <c r="B1678" s="1415"/>
      <c r="C1678" s="1575" t="s">
        <v>4025</v>
      </c>
      <c r="D1678" s="1416" t="s">
        <v>4019</v>
      </c>
      <c r="G1678" s="1416"/>
      <c r="H1678" s="1427" t="s">
        <v>505</v>
      </c>
      <c r="I1678" s="1423"/>
      <c r="J1678" s="1419" t="s">
        <v>50</v>
      </c>
      <c r="K1678" s="1420"/>
      <c r="L1678" s="1421"/>
      <c r="M1678" s="1419"/>
    </row>
    <row r="1679" spans="2:13" hidden="1">
      <c r="B1679" s="1415"/>
      <c r="C1679" s="1575" t="s">
        <v>4025</v>
      </c>
      <c r="D1679" s="1416" t="s">
        <v>4019</v>
      </c>
      <c r="G1679" s="1561" t="str">
        <f>'REKAP OFFICIAL'!$A$84</f>
        <v>3.1.3.7</v>
      </c>
      <c r="H1679" s="1562" t="s">
        <v>6290</v>
      </c>
      <c r="I1679" s="1431" t="s">
        <v>3370</v>
      </c>
      <c r="J1679" s="1419" t="s">
        <v>75</v>
      </c>
      <c r="K1679" s="1420">
        <v>36</v>
      </c>
      <c r="L1679" s="1421">
        <f>VLOOKUP(G1679,'REKAP OFFICIAL'!V:W,2,0)</f>
        <v>289274.99999999948</v>
      </c>
      <c r="M1679" s="1422">
        <f>K1679*L1679</f>
        <v>10413899.999999981</v>
      </c>
    </row>
    <row r="1680" spans="2:13" hidden="1">
      <c r="B1680" s="1415"/>
      <c r="C1680" s="1575" t="s">
        <v>4025</v>
      </c>
      <c r="D1680" s="1416" t="s">
        <v>4019</v>
      </c>
      <c r="G1680" s="1561" t="s">
        <v>528</v>
      </c>
      <c r="H1680" s="1562" t="s">
        <v>6293</v>
      </c>
      <c r="I1680" s="1431" t="s">
        <v>2526</v>
      </c>
      <c r="J1680" s="1419" t="s">
        <v>78</v>
      </c>
      <c r="K1680" s="1420">
        <v>24</v>
      </c>
      <c r="L1680" s="1421">
        <f>VLOOKUP(G1680,'REKAP OFFICIAL'!V:W,2,0)</f>
        <v>152617.5</v>
      </c>
      <c r="M1680" s="1422">
        <f>K1680*L1680</f>
        <v>3662820</v>
      </c>
    </row>
    <row r="1681" spans="2:13" hidden="1">
      <c r="B1681" s="1415"/>
      <c r="C1681" s="1575" t="s">
        <v>4025</v>
      </c>
      <c r="D1681" s="1416" t="s">
        <v>4019</v>
      </c>
      <c r="G1681" s="1561" t="str">
        <f>'REKAP OFFICIAL'!$A$32</f>
        <v>3.3.1</v>
      </c>
      <c r="H1681" s="1562" t="s">
        <v>6296</v>
      </c>
      <c r="I1681" s="1431" t="s">
        <v>2527</v>
      </c>
      <c r="J1681" s="1419" t="s">
        <v>78</v>
      </c>
      <c r="K1681" s="1420">
        <v>24</v>
      </c>
      <c r="L1681" s="1421">
        <f>VLOOKUP(G1681,'REKAP OFFICIAL'!V:W,2,0)</f>
        <v>300000</v>
      </c>
      <c r="M1681" s="1422">
        <f>K1681*L1681</f>
        <v>7200000</v>
      </c>
    </row>
    <row r="1682" spans="2:13" hidden="1">
      <c r="B1682" s="1415"/>
      <c r="C1682" s="1575" t="s">
        <v>4025</v>
      </c>
      <c r="D1682" s="1416" t="s">
        <v>4019</v>
      </c>
      <c r="G1682" s="1416"/>
      <c r="H1682" s="1427" t="s">
        <v>2571</v>
      </c>
      <c r="I1682" s="1423"/>
      <c r="J1682" s="1419" t="s">
        <v>50</v>
      </c>
      <c r="K1682" s="1420"/>
      <c r="L1682" s="1421"/>
      <c r="M1682" s="1419"/>
    </row>
    <row r="1683" spans="2:13" hidden="1">
      <c r="B1683" s="1415"/>
      <c r="C1683" s="1575" t="s">
        <v>4025</v>
      </c>
      <c r="D1683" s="1416" t="s">
        <v>4019</v>
      </c>
      <c r="G1683" s="1416"/>
      <c r="H1683" s="1427" t="s">
        <v>507</v>
      </c>
      <c r="I1683" s="1423"/>
      <c r="J1683" s="1419" t="s">
        <v>50</v>
      </c>
      <c r="K1683" s="1420"/>
      <c r="L1683" s="1421"/>
      <c r="M1683" s="1419"/>
    </row>
    <row r="1684" spans="2:13" hidden="1">
      <c r="B1684" s="1415"/>
      <c r="C1684" s="1575" t="s">
        <v>4025</v>
      </c>
      <c r="D1684" s="1416" t="s">
        <v>4019</v>
      </c>
      <c r="G1684" s="1561" t="str">
        <f>'REKAP OFFICIAL'!$A$48</f>
        <v>3.8.10.2</v>
      </c>
      <c r="H1684" s="1562" t="s">
        <v>6290</v>
      </c>
      <c r="I1684" s="1431" t="s">
        <v>750</v>
      </c>
      <c r="J1684" s="1419" t="s">
        <v>75</v>
      </c>
      <c r="K1684" s="1420">
        <v>49.44</v>
      </c>
      <c r="L1684" s="1421">
        <f>VLOOKUP(G1684,'REKAP OFFICIAL'!V:W,2,0)</f>
        <v>62000</v>
      </c>
      <c r="M1684" s="1422">
        <f>K1684*L1684</f>
        <v>3065280</v>
      </c>
    </row>
    <row r="1685" spans="2:13" hidden="1">
      <c r="B1685" s="1415"/>
      <c r="C1685" s="1575" t="s">
        <v>4025</v>
      </c>
      <c r="D1685" s="1416" t="s">
        <v>4019</v>
      </c>
      <c r="G1685" s="1561" t="str">
        <f>'REKAP OFFICIAL'!$A$49</f>
        <v>3.8.20.1</v>
      </c>
      <c r="H1685" s="1562" t="s">
        <v>6293</v>
      </c>
      <c r="I1685" s="1431" t="s">
        <v>2437</v>
      </c>
      <c r="J1685" s="1419" t="s">
        <v>75</v>
      </c>
      <c r="K1685" s="1420">
        <v>49.44</v>
      </c>
      <c r="L1685" s="1421">
        <f>VLOOKUP(G1685,'REKAP OFFICIAL'!V:W,2,0)</f>
        <v>38500.000000000036</v>
      </c>
      <c r="M1685" s="1422">
        <f>K1685*L1685</f>
        <v>1903440.0000000016</v>
      </c>
    </row>
    <row r="1686" spans="2:13" hidden="1">
      <c r="B1686" s="1415"/>
      <c r="C1686" s="1575" t="s">
        <v>4025</v>
      </c>
      <c r="D1686" s="1416" t="s">
        <v>4019</v>
      </c>
      <c r="G1686" s="1416"/>
      <c r="H1686" s="1427" t="s">
        <v>2572</v>
      </c>
      <c r="I1686" s="1423"/>
      <c r="J1686" s="1419" t="s">
        <v>50</v>
      </c>
      <c r="K1686" s="1420"/>
      <c r="L1686" s="1421"/>
      <c r="M1686" s="1419"/>
    </row>
    <row r="1687" spans="2:13" hidden="1">
      <c r="B1687" s="1415"/>
      <c r="C1687" s="1575" t="s">
        <v>4025</v>
      </c>
      <c r="D1687" s="1416" t="s">
        <v>4019</v>
      </c>
      <c r="G1687" s="1416"/>
      <c r="H1687" s="1427" t="s">
        <v>470</v>
      </c>
      <c r="I1687" s="1423"/>
      <c r="J1687" s="1419" t="s">
        <v>50</v>
      </c>
      <c r="K1687" s="1420"/>
      <c r="L1687" s="1421"/>
      <c r="M1687" s="1419"/>
    </row>
    <row r="1688" spans="2:13" hidden="1">
      <c r="B1688" s="1415"/>
      <c r="C1688" s="1575" t="s">
        <v>4025</v>
      </c>
      <c r="D1688" s="1416" t="s">
        <v>4019</v>
      </c>
      <c r="G1688" s="1561" t="str">
        <f>'REKAP OFFICIAL'!$A$258</f>
        <v>PJ-93</v>
      </c>
      <c r="H1688" s="1562" t="s">
        <v>6290</v>
      </c>
      <c r="I1688" s="1431" t="s">
        <v>6136</v>
      </c>
      <c r="J1688" s="1419" t="s">
        <v>139</v>
      </c>
      <c r="K1688" s="1420">
        <v>1</v>
      </c>
      <c r="L1688" s="1421">
        <f>VLOOKUP(G1688,'REKAP OFFICIAL'!V:W,2,0)</f>
        <v>3049533.7655601734</v>
      </c>
      <c r="M1688" s="1422">
        <f>K1688*L1688</f>
        <v>3049533.7655601734</v>
      </c>
    </row>
    <row r="1689" spans="2:13" hidden="1">
      <c r="B1689" s="1415"/>
      <c r="C1689" s="1575" t="s">
        <v>4025</v>
      </c>
      <c r="D1689" s="1416" t="s">
        <v>4019</v>
      </c>
      <c r="G1689" s="1426"/>
      <c r="H1689" s="1427" t="s">
        <v>489</v>
      </c>
      <c r="I1689" s="1424"/>
      <c r="J1689" s="1419" t="s">
        <v>50</v>
      </c>
      <c r="K1689" s="1420"/>
      <c r="L1689" s="1421"/>
      <c r="M1689" s="1422"/>
    </row>
    <row r="1690" spans="2:13" hidden="1">
      <c r="B1690" s="1415"/>
      <c r="C1690" s="1575" t="s">
        <v>4025</v>
      </c>
      <c r="D1690" s="1416" t="s">
        <v>4019</v>
      </c>
      <c r="G1690" s="1561" t="str">
        <f>'REKAP OFFICIAL'!$A$144</f>
        <v>[Mod]-01</v>
      </c>
      <c r="H1690" s="1562" t="s">
        <v>6290</v>
      </c>
      <c r="I1690" s="1431" t="s">
        <v>489</v>
      </c>
      <c r="J1690" s="1419" t="s">
        <v>75</v>
      </c>
      <c r="K1690" s="1420">
        <v>150</v>
      </c>
      <c r="L1690" s="1421">
        <f>VLOOKUP(G1690,'REKAP OFFICIAL'!V:W,2,0)</f>
        <v>39900</v>
      </c>
      <c r="M1690" s="1422">
        <f>K1690*L1690</f>
        <v>5985000</v>
      </c>
    </row>
    <row r="1691" spans="2:13" hidden="1">
      <c r="B1691" s="1415"/>
      <c r="C1691" s="1575" t="s">
        <v>4025</v>
      </c>
      <c r="D1691" s="1416" t="s">
        <v>4019</v>
      </c>
      <c r="G1691" s="1416"/>
      <c r="H1691" s="1427" t="s">
        <v>492</v>
      </c>
      <c r="I1691" s="1423"/>
      <c r="J1691" s="1419" t="s">
        <v>50</v>
      </c>
      <c r="K1691" s="1420"/>
      <c r="L1691" s="1421"/>
      <c r="M1691" s="1419"/>
    </row>
    <row r="1692" spans="2:13" hidden="1">
      <c r="B1692" s="1415"/>
      <c r="C1692" s="1575" t="s">
        <v>4025</v>
      </c>
      <c r="D1692" s="1416" t="s">
        <v>4019</v>
      </c>
      <c r="G1692" s="1561" t="str">
        <f>'REKAP OFFICIAL'!$A$142</f>
        <v>3.16.3</v>
      </c>
      <c r="H1692" s="1562" t="s">
        <v>6290</v>
      </c>
      <c r="I1692" s="1431" t="s">
        <v>493</v>
      </c>
      <c r="J1692" s="1419" t="s">
        <v>70</v>
      </c>
      <c r="K1692" s="1420">
        <v>20</v>
      </c>
      <c r="L1692" s="1421">
        <f>VLOOKUP(G1692,'REKAP OFFICIAL'!V:W,2,0)</f>
        <v>139670.9999999998</v>
      </c>
      <c r="M1692" s="1422">
        <f>K1692*L1692</f>
        <v>2793419.9999999958</v>
      </c>
    </row>
    <row r="1693" spans="2:13" hidden="1">
      <c r="B1693" s="1459" t="s">
        <v>6329</v>
      </c>
      <c r="C1693" s="1575" t="s">
        <v>4025</v>
      </c>
      <c r="D1693" s="1460" t="s">
        <v>4019</v>
      </c>
      <c r="G1693" s="1416"/>
      <c r="H1693" s="1461" t="s">
        <v>3433</v>
      </c>
      <c r="I1693" s="1467"/>
      <c r="J1693" s="1463" t="s">
        <v>50</v>
      </c>
      <c r="K1693" s="1464"/>
      <c r="L1693" s="1465"/>
      <c r="M1693" s="1463"/>
    </row>
    <row r="1694" spans="2:13" hidden="1">
      <c r="B1694" s="1459"/>
      <c r="C1694" s="1575" t="s">
        <v>4025</v>
      </c>
      <c r="D1694" s="1460" t="s">
        <v>4019</v>
      </c>
      <c r="G1694" s="1426"/>
      <c r="H1694" s="1461" t="s">
        <v>3434</v>
      </c>
      <c r="I1694" s="1462"/>
      <c r="J1694" s="1463" t="s">
        <v>50</v>
      </c>
      <c r="K1694" s="1464"/>
      <c r="L1694" s="1465"/>
      <c r="M1694" s="1466"/>
    </row>
    <row r="1695" spans="2:13" hidden="1">
      <c r="B1695" s="1459"/>
      <c r="C1695" s="1575" t="s">
        <v>4025</v>
      </c>
      <c r="D1695" s="1460" t="s">
        <v>4019</v>
      </c>
      <c r="G1695" s="1416"/>
      <c r="H1695" s="1461" t="s">
        <v>3435</v>
      </c>
      <c r="I1695" s="1467"/>
      <c r="J1695" s="1463" t="s">
        <v>50</v>
      </c>
      <c r="K1695" s="1464"/>
      <c r="L1695" s="1465"/>
      <c r="M1695" s="1463"/>
    </row>
    <row r="1696" spans="2:13" hidden="1">
      <c r="B1696" s="1415"/>
      <c r="C1696" s="1575" t="s">
        <v>4025</v>
      </c>
      <c r="D1696" s="1416" t="s">
        <v>4019</v>
      </c>
      <c r="G1696" s="1416"/>
      <c r="H1696" s="1427" t="s">
        <v>496</v>
      </c>
      <c r="I1696" s="1423"/>
      <c r="J1696" s="1419" t="s">
        <v>50</v>
      </c>
      <c r="K1696" s="1420"/>
      <c r="L1696" s="1421"/>
      <c r="M1696" s="1419"/>
    </row>
    <row r="1697" spans="2:13" hidden="1">
      <c r="B1697" s="1415"/>
      <c r="C1697" s="1575" t="s">
        <v>4025</v>
      </c>
      <c r="D1697" s="1416" t="s">
        <v>4019</v>
      </c>
      <c r="G1697" s="1561" t="str">
        <f>'REKAP OFFICIAL'!$A$41</f>
        <v>3.6.4.2</v>
      </c>
      <c r="H1697" s="1568" t="s">
        <v>6290</v>
      </c>
      <c r="I1697" s="1563" t="s">
        <v>748</v>
      </c>
      <c r="J1697" s="1419" t="s">
        <v>75</v>
      </c>
      <c r="K1697" s="1420">
        <v>74.72</v>
      </c>
      <c r="L1697" s="1421">
        <f>VLOOKUP(G1697,'REKAP OFFICIAL'!V:W,2,0)</f>
        <v>136602.375</v>
      </c>
      <c r="M1697" s="1422">
        <f>K1697*L1697</f>
        <v>10206929.459999999</v>
      </c>
    </row>
    <row r="1698" spans="2:13" hidden="1">
      <c r="B1698" s="1415"/>
      <c r="C1698" s="1575" t="s">
        <v>4025</v>
      </c>
      <c r="D1698" s="1416" t="s">
        <v>4019</v>
      </c>
      <c r="G1698" s="1561" t="str">
        <f>'REKAP OFFICIAL'!$A$44</f>
        <v>3.7.7</v>
      </c>
      <c r="H1698" s="1568" t="s">
        <v>6293</v>
      </c>
      <c r="I1698" s="1563" t="s">
        <v>3362</v>
      </c>
      <c r="J1698" s="1419" t="s">
        <v>75</v>
      </c>
      <c r="K1698" s="1420">
        <v>119.48</v>
      </c>
      <c r="L1698" s="1421">
        <f>VLOOKUP(G1698,'REKAP OFFICIAL'!V:W,2,0)</f>
        <v>108213.31500000002</v>
      </c>
      <c r="M1698" s="1422">
        <f>K1698*L1698</f>
        <v>12929326.876200002</v>
      </c>
    </row>
    <row r="1699" spans="2:13" hidden="1">
      <c r="B1699" s="1415"/>
      <c r="C1699" s="1575" t="s">
        <v>4025</v>
      </c>
      <c r="D1699" s="1416" t="s">
        <v>4019</v>
      </c>
      <c r="G1699" s="1561" t="str">
        <f>'REKAP OFFICIAL'!$A$40</f>
        <v>3.6.3.4</v>
      </c>
      <c r="H1699" s="1568" t="s">
        <v>6296</v>
      </c>
      <c r="I1699" s="1563" t="s">
        <v>2457</v>
      </c>
      <c r="J1699" s="1419" t="s">
        <v>75</v>
      </c>
      <c r="K1699" s="1420">
        <v>5.2</v>
      </c>
      <c r="L1699" s="1421">
        <f>VLOOKUP(G1699,'REKAP OFFICIAL'!V:W,2,0)</f>
        <v>537789.0000000071</v>
      </c>
      <c r="M1699" s="1422">
        <f>K1699*L1699</f>
        <v>2796502.8000000371</v>
      </c>
    </row>
    <row r="1700" spans="2:13" hidden="1">
      <c r="B1700" s="1415"/>
      <c r="C1700" s="1575" t="s">
        <v>4025</v>
      </c>
      <c r="D1700" s="1416" t="s">
        <v>4019</v>
      </c>
      <c r="G1700" s="1426"/>
      <c r="H1700" s="1427" t="s">
        <v>434</v>
      </c>
      <c r="I1700" s="1424"/>
      <c r="J1700" s="1419" t="s">
        <v>50</v>
      </c>
      <c r="K1700" s="1420"/>
      <c r="L1700" s="1421"/>
      <c r="M1700" s="1422"/>
    </row>
    <row r="1701" spans="2:13" hidden="1">
      <c r="B1701" s="1415"/>
      <c r="C1701" s="1575" t="s">
        <v>4025</v>
      </c>
      <c r="D1701" s="1416" t="s">
        <v>4019</v>
      </c>
      <c r="G1701" s="1561" t="str">
        <f>'REKAP OFFICIAL'!$A$21</f>
        <v>2.2.1.10.1</v>
      </c>
      <c r="H1701" s="1568" t="s">
        <v>6290</v>
      </c>
      <c r="I1701" s="1431" t="s">
        <v>3363</v>
      </c>
      <c r="J1701" s="1419" t="s">
        <v>78</v>
      </c>
      <c r="K1701" s="1420">
        <v>62.6</v>
      </c>
      <c r="L1701" s="1421">
        <f>VLOOKUP(G1701,'REKAP OFFICIAL'!V:W,2,0)</f>
        <v>107013.9</v>
      </c>
      <c r="M1701" s="1422">
        <f>K1701*L1701</f>
        <v>6699070.1399999997</v>
      </c>
    </row>
    <row r="1702" spans="2:13" hidden="1">
      <c r="B1702" s="1415"/>
      <c r="C1702" s="1575" t="s">
        <v>4025</v>
      </c>
      <c r="D1702" s="1416" t="s">
        <v>4019</v>
      </c>
      <c r="G1702" s="1561" t="str">
        <f>'REKAP OFFICIAL'!$A$22</f>
        <v>2.2.1.10.2</v>
      </c>
      <c r="H1702" s="1568" t="s">
        <v>6293</v>
      </c>
      <c r="I1702" s="1563" t="s">
        <v>3364</v>
      </c>
      <c r="J1702" s="1419" t="s">
        <v>78</v>
      </c>
      <c r="K1702" s="1420">
        <v>74.099999999999994</v>
      </c>
      <c r="L1702" s="1421">
        <f>VLOOKUP(G1702,'REKAP OFFICIAL'!V:W,2,0)</f>
        <v>142902.9</v>
      </c>
      <c r="M1702" s="1422">
        <f>K1702*L1702</f>
        <v>10589104.889999999</v>
      </c>
    </row>
    <row r="1703" spans="2:13" hidden="1">
      <c r="B1703" s="1415"/>
      <c r="C1703" s="1575" t="s">
        <v>4025</v>
      </c>
      <c r="D1703" s="1416" t="s">
        <v>4019</v>
      </c>
      <c r="G1703" s="1416"/>
      <c r="H1703" s="1427" t="s">
        <v>2573</v>
      </c>
      <c r="I1703" s="1424"/>
      <c r="J1703" s="1419" t="s">
        <v>50</v>
      </c>
      <c r="K1703" s="1420"/>
      <c r="L1703" s="1421"/>
      <c r="M1703" s="1422"/>
    </row>
    <row r="1704" spans="2:13" hidden="1">
      <c r="B1704" s="1415"/>
      <c r="C1704" s="1575" t="s">
        <v>4025</v>
      </c>
      <c r="D1704" s="1416" t="s">
        <v>4019</v>
      </c>
      <c r="G1704" s="1426"/>
      <c r="H1704" s="1427" t="s">
        <v>501</v>
      </c>
      <c r="I1704" s="1424"/>
      <c r="J1704" s="1419" t="s">
        <v>50</v>
      </c>
      <c r="K1704" s="1420"/>
      <c r="L1704" s="1421"/>
      <c r="M1704" s="1422"/>
    </row>
    <row r="1705" spans="2:13" hidden="1">
      <c r="B1705" s="1415"/>
      <c r="C1705" s="1575" t="s">
        <v>4025</v>
      </c>
      <c r="D1705" s="1416" t="s">
        <v>4019</v>
      </c>
      <c r="G1705" s="1561" t="str">
        <f>'REKAP OFFICIAL'!$A$36</f>
        <v>3.5.3.1</v>
      </c>
      <c r="H1705" s="1568" t="s">
        <v>6290</v>
      </c>
      <c r="I1705" s="1563" t="s">
        <v>6117</v>
      </c>
      <c r="J1705" s="1419" t="s">
        <v>75</v>
      </c>
      <c r="K1705" s="1420">
        <v>13.36</v>
      </c>
      <c r="L1705" s="1421">
        <f>VLOOKUP(G1705,'REKAP OFFICIAL'!V:W,2,0)</f>
        <v>198753.88049999997</v>
      </c>
      <c r="M1705" s="1422">
        <f>K1705*L1705</f>
        <v>2655351.8434799993</v>
      </c>
    </row>
    <row r="1706" spans="2:13" hidden="1">
      <c r="B1706" s="1415"/>
      <c r="C1706" s="1575" t="s">
        <v>4025</v>
      </c>
      <c r="D1706" s="1416" t="s">
        <v>4019</v>
      </c>
      <c r="G1706" s="1561" t="str">
        <f>'REKAP OFFICIAL'!$A$34</f>
        <v>3.5.2.1</v>
      </c>
      <c r="H1706" s="1568" t="s">
        <v>6293</v>
      </c>
      <c r="I1706" s="1563" t="s">
        <v>6118</v>
      </c>
      <c r="J1706" s="1419" t="s">
        <v>75</v>
      </c>
      <c r="K1706" s="1420">
        <v>13.36</v>
      </c>
      <c r="L1706" s="1421">
        <f>VLOOKUP(G1706,'REKAP OFFICIAL'!V:W,2,0)</f>
        <v>169999.99800000002</v>
      </c>
      <c r="M1706" s="1422">
        <f>K1706*L1706</f>
        <v>2271199.97328</v>
      </c>
    </row>
    <row r="1707" spans="2:13" hidden="1">
      <c r="B1707" s="1415"/>
      <c r="C1707" s="1575" t="s">
        <v>4025</v>
      </c>
      <c r="D1707" s="1416" t="s">
        <v>4019</v>
      </c>
      <c r="G1707" s="1561" t="str">
        <f>'REKAP OFFICIAL'!$A$156</f>
        <v>3.5.2.6</v>
      </c>
      <c r="H1707" s="1567" t="s">
        <v>6296</v>
      </c>
      <c r="I1707" s="1563" t="s">
        <v>6119</v>
      </c>
      <c r="J1707" s="1419" t="s">
        <v>78</v>
      </c>
      <c r="K1707" s="1420">
        <v>135.76</v>
      </c>
      <c r="L1707" s="1421">
        <f>VLOOKUP(G1707,'REKAP OFFICIAL'!V:W,2,0)</f>
        <v>16008.080550000001</v>
      </c>
      <c r="M1707" s="1422">
        <f>K1707*L1707</f>
        <v>2173257.015468</v>
      </c>
    </row>
    <row r="1708" spans="2:13" hidden="1">
      <c r="B1708" s="1415"/>
      <c r="C1708" s="1575" t="s">
        <v>4025</v>
      </c>
      <c r="D1708" s="1416" t="s">
        <v>4019</v>
      </c>
      <c r="G1708" s="1426"/>
      <c r="H1708" s="1427" t="s">
        <v>2574</v>
      </c>
      <c r="I1708" s="1425"/>
      <c r="J1708" s="1419" t="s">
        <v>50</v>
      </c>
      <c r="K1708" s="1420"/>
      <c r="L1708" s="1421"/>
      <c r="M1708" s="1422"/>
    </row>
    <row r="1709" spans="2:13" hidden="1">
      <c r="B1709" s="1415"/>
      <c r="C1709" s="1575" t="s">
        <v>4025</v>
      </c>
      <c r="D1709" s="1416" t="s">
        <v>4019</v>
      </c>
      <c r="G1709" s="1416"/>
      <c r="H1709" s="1427" t="s">
        <v>503</v>
      </c>
      <c r="I1709" s="1423"/>
      <c r="J1709" s="1419" t="s">
        <v>50</v>
      </c>
      <c r="K1709" s="1420"/>
      <c r="L1709" s="1421"/>
      <c r="M1709" s="1419"/>
    </row>
    <row r="1710" spans="2:13" hidden="1">
      <c r="B1710" s="1415"/>
      <c r="C1710" s="1575" t="s">
        <v>4025</v>
      </c>
      <c r="D1710" s="1416" t="s">
        <v>4019</v>
      </c>
      <c r="G1710" s="1561" t="s">
        <v>364</v>
      </c>
      <c r="H1710" s="1568" t="s">
        <v>6290</v>
      </c>
      <c r="I1710" s="1563" t="s">
        <v>2462</v>
      </c>
      <c r="J1710" s="1419" t="s">
        <v>75</v>
      </c>
      <c r="K1710" s="1420">
        <v>13.36</v>
      </c>
      <c r="L1710" s="1421">
        <f>VLOOKUP(G1710,'REKAP OFFICIAL'!V:W,2,0)</f>
        <v>286593.3</v>
      </c>
      <c r="M1710" s="1422">
        <f>K1710*L1710</f>
        <v>3828886.4879999999</v>
      </c>
    </row>
    <row r="1711" spans="2:13" hidden="1">
      <c r="B1711" s="1415"/>
      <c r="C1711" s="1575" t="s">
        <v>4025</v>
      </c>
      <c r="D1711" s="1416" t="s">
        <v>4019</v>
      </c>
      <c r="G1711" s="1561" t="str">
        <f>'REKAP OFFICIAL'!$A$52</f>
        <v>3.9.4.6</v>
      </c>
      <c r="H1711" s="1568" t="s">
        <v>6293</v>
      </c>
      <c r="I1711" s="1431" t="s">
        <v>6135</v>
      </c>
      <c r="J1711" s="1419" t="s">
        <v>75</v>
      </c>
      <c r="K1711" s="1420">
        <v>21</v>
      </c>
      <c r="L1711" s="1421">
        <f>VLOOKUP(G1711,'REKAP OFFICIAL'!V:W,2,0)</f>
        <v>35161.034999999996</v>
      </c>
      <c r="M1711" s="1422">
        <f>K1711*L1711</f>
        <v>738381.73499999987</v>
      </c>
    </row>
    <row r="1712" spans="2:13" hidden="1">
      <c r="B1712" s="1415"/>
      <c r="C1712" s="1575" t="s">
        <v>4025</v>
      </c>
      <c r="D1712" s="1416" t="s">
        <v>4019</v>
      </c>
      <c r="G1712" s="1416"/>
      <c r="H1712" s="1427" t="s">
        <v>2575</v>
      </c>
      <c r="I1712" s="1424"/>
      <c r="J1712" s="1419" t="s">
        <v>50</v>
      </c>
      <c r="K1712" s="1420"/>
      <c r="L1712" s="1421"/>
      <c r="M1712" s="1422"/>
    </row>
    <row r="1713" spans="2:13" hidden="1">
      <c r="B1713" s="1415"/>
      <c r="C1713" s="1575" t="s">
        <v>4025</v>
      </c>
      <c r="D1713" s="1416" t="s">
        <v>4019</v>
      </c>
      <c r="G1713" s="1426"/>
      <c r="H1713" s="1427" t="s">
        <v>505</v>
      </c>
      <c r="I1713" s="1424"/>
      <c r="J1713" s="1419" t="s">
        <v>50</v>
      </c>
      <c r="K1713" s="1420"/>
      <c r="L1713" s="1421"/>
      <c r="M1713" s="1422"/>
    </row>
    <row r="1714" spans="2:13" hidden="1">
      <c r="B1714" s="1415"/>
      <c r="C1714" s="1575" t="s">
        <v>4025</v>
      </c>
      <c r="D1714" s="1416" t="s">
        <v>4019</v>
      </c>
      <c r="G1714" s="1561" t="str">
        <f>'REKAP OFFICIAL'!$A$84</f>
        <v>3.1.3.7</v>
      </c>
      <c r="H1714" s="1568" t="s">
        <v>6290</v>
      </c>
      <c r="I1714" s="1563" t="s">
        <v>3370</v>
      </c>
      <c r="J1714" s="1419" t="s">
        <v>75</v>
      </c>
      <c r="K1714" s="1420">
        <v>40.72</v>
      </c>
      <c r="L1714" s="1421">
        <f>VLOOKUP(G1714,'REKAP OFFICIAL'!V:W,2,0)</f>
        <v>289274.99999999948</v>
      </c>
      <c r="M1714" s="1422">
        <f>K1714*L1714</f>
        <v>11779277.999999978</v>
      </c>
    </row>
    <row r="1715" spans="2:13" hidden="1">
      <c r="B1715" s="1415"/>
      <c r="C1715" s="1575" t="s">
        <v>4025</v>
      </c>
      <c r="D1715" s="1416" t="s">
        <v>4019</v>
      </c>
      <c r="G1715" s="1561" t="s">
        <v>2346</v>
      </c>
      <c r="H1715" s="1568" t="s">
        <v>6293</v>
      </c>
      <c r="I1715" s="1563" t="s">
        <v>2525</v>
      </c>
      <c r="J1715" s="1419" t="s">
        <v>78</v>
      </c>
      <c r="K1715" s="1420">
        <v>24</v>
      </c>
      <c r="L1715" s="1421">
        <f>VLOOKUP(G1715,'REKAP OFFICIAL'!V:W,2,0)</f>
        <v>204487.49999999994</v>
      </c>
      <c r="M1715" s="1422">
        <f>K1715*L1715</f>
        <v>4907699.9999999981</v>
      </c>
    </row>
    <row r="1716" spans="2:13" hidden="1">
      <c r="B1716" s="1415"/>
      <c r="C1716" s="1575" t="s">
        <v>4025</v>
      </c>
      <c r="D1716" s="1416" t="s">
        <v>4019</v>
      </c>
      <c r="G1716" s="1561" t="s">
        <v>528</v>
      </c>
      <c r="H1716" s="1562" t="s">
        <v>6296</v>
      </c>
      <c r="I1716" s="1563" t="s">
        <v>2526</v>
      </c>
      <c r="J1716" s="1419" t="s">
        <v>78</v>
      </c>
      <c r="K1716" s="1420">
        <v>33.54</v>
      </c>
      <c r="L1716" s="1421">
        <f>VLOOKUP(G1716,'REKAP OFFICIAL'!V:W,2,0)</f>
        <v>152617.5</v>
      </c>
      <c r="M1716" s="1422">
        <f>K1716*L1716</f>
        <v>5118790.95</v>
      </c>
    </row>
    <row r="1717" spans="2:13" hidden="1">
      <c r="B1717" s="1415"/>
      <c r="C1717" s="1575" t="s">
        <v>4025</v>
      </c>
      <c r="D1717" s="1416" t="s">
        <v>4019</v>
      </c>
      <c r="G1717" s="1426"/>
      <c r="H1717" s="1427" t="s">
        <v>2576</v>
      </c>
      <c r="I1717" s="1424"/>
      <c r="J1717" s="1419" t="s">
        <v>50</v>
      </c>
      <c r="K1717" s="1420"/>
      <c r="L1717" s="1421"/>
      <c r="M1717" s="1422"/>
    </row>
    <row r="1718" spans="2:13" hidden="1">
      <c r="B1718" s="1415"/>
      <c r="C1718" s="1575" t="s">
        <v>4025</v>
      </c>
      <c r="D1718" s="1416" t="s">
        <v>4019</v>
      </c>
      <c r="G1718" s="1416"/>
      <c r="H1718" s="1427" t="s">
        <v>2577</v>
      </c>
      <c r="I1718" s="1423"/>
      <c r="J1718" s="1419" t="s">
        <v>50</v>
      </c>
      <c r="K1718" s="1420"/>
      <c r="L1718" s="1421"/>
      <c r="M1718" s="1419"/>
    </row>
    <row r="1719" spans="2:13" hidden="1">
      <c r="B1719" s="1415"/>
      <c r="C1719" s="1575" t="s">
        <v>4025</v>
      </c>
      <c r="D1719" s="1416" t="s">
        <v>4019</v>
      </c>
      <c r="G1719" s="1561" t="str">
        <f>'REKAP OFFICIAL'!$A$48</f>
        <v>3.8.10.2</v>
      </c>
      <c r="H1719" s="1568" t="s">
        <v>6290</v>
      </c>
      <c r="I1719" s="1563" t="s">
        <v>750</v>
      </c>
      <c r="J1719" s="1419" t="s">
        <v>75</v>
      </c>
      <c r="K1719" s="1420">
        <v>119.48</v>
      </c>
      <c r="L1719" s="1421">
        <f>VLOOKUP(G1719,'REKAP OFFICIAL'!V:W,2,0)</f>
        <v>62000</v>
      </c>
      <c r="M1719" s="1422">
        <f>K1719*L1719</f>
        <v>7407760</v>
      </c>
    </row>
    <row r="1720" spans="2:13" hidden="1">
      <c r="B1720" s="1415"/>
      <c r="C1720" s="1575" t="s">
        <v>4025</v>
      </c>
      <c r="D1720" s="1416" t="s">
        <v>4019</v>
      </c>
      <c r="G1720" s="1561" t="str">
        <f>'REKAP OFFICIAL'!$A$49</f>
        <v>3.8.20.1</v>
      </c>
      <c r="H1720" s="1568" t="s">
        <v>6293</v>
      </c>
      <c r="I1720" s="1431" t="s">
        <v>2437</v>
      </c>
      <c r="J1720" s="1419" t="s">
        <v>75</v>
      </c>
      <c r="K1720" s="1420">
        <v>74.72</v>
      </c>
      <c r="L1720" s="1421">
        <f>VLOOKUP(G1720,'REKAP OFFICIAL'!V:W,2,0)</f>
        <v>38500.000000000036</v>
      </c>
      <c r="M1720" s="1422">
        <f>K1720*L1720</f>
        <v>2876720.0000000028</v>
      </c>
    </row>
    <row r="1721" spans="2:13" hidden="1">
      <c r="B1721" s="1415"/>
      <c r="C1721" s="1575" t="s">
        <v>4025</v>
      </c>
      <c r="D1721" s="1416" t="s">
        <v>4019</v>
      </c>
      <c r="G1721" s="1416"/>
      <c r="H1721" s="1427" t="s">
        <v>2578</v>
      </c>
      <c r="I1721" s="1423"/>
      <c r="J1721" s="1419" t="s">
        <v>50</v>
      </c>
      <c r="K1721" s="1420"/>
      <c r="L1721" s="1421"/>
      <c r="M1721" s="1419"/>
    </row>
    <row r="1722" spans="2:13" hidden="1">
      <c r="B1722" s="1415"/>
      <c r="C1722" s="1575" t="s">
        <v>4025</v>
      </c>
      <c r="D1722" s="1416" t="s">
        <v>4019</v>
      </c>
      <c r="G1722" s="1426"/>
      <c r="H1722" s="1427" t="s">
        <v>470</v>
      </c>
      <c r="I1722" s="1424"/>
      <c r="J1722" s="1419" t="s">
        <v>50</v>
      </c>
      <c r="K1722" s="1420"/>
      <c r="L1722" s="1421"/>
      <c r="M1722" s="1422"/>
    </row>
    <row r="1723" spans="2:13" hidden="1">
      <c r="B1723" s="1415"/>
      <c r="C1723" s="1575" t="s">
        <v>4025</v>
      </c>
      <c r="D1723" s="1416" t="s">
        <v>4019</v>
      </c>
      <c r="G1723" s="1561" t="str">
        <f>'REKAP OFFICIAL'!$A$259</f>
        <v>PJ-94</v>
      </c>
      <c r="H1723" s="1568" t="s">
        <v>6290</v>
      </c>
      <c r="I1723" s="1563" t="s">
        <v>6136</v>
      </c>
      <c r="J1723" s="1419" t="s">
        <v>139</v>
      </c>
      <c r="K1723" s="1420">
        <v>2</v>
      </c>
      <c r="L1723" s="1421">
        <f>VLOOKUP(G1723,'REKAP OFFICIAL'!V:W,2,0)</f>
        <v>3049533.7655601734</v>
      </c>
      <c r="M1723" s="1422">
        <f>K1723*L1723</f>
        <v>6099067.5311203469</v>
      </c>
    </row>
    <row r="1724" spans="2:13" hidden="1">
      <c r="B1724" s="1415"/>
      <c r="C1724" s="1575" t="s">
        <v>4025</v>
      </c>
      <c r="D1724" s="1416" t="s">
        <v>4019</v>
      </c>
      <c r="G1724" s="1561" t="str">
        <f>'REKAP OFFICIAL'!$A$260</f>
        <v>PJ-95</v>
      </c>
      <c r="H1724" s="1568" t="s">
        <v>6293</v>
      </c>
      <c r="I1724" s="1563" t="s">
        <v>478</v>
      </c>
      <c r="J1724" s="1419" t="s">
        <v>139</v>
      </c>
      <c r="K1724" s="1420">
        <v>2</v>
      </c>
      <c r="L1724" s="1421">
        <f>VLOOKUP(G1724,'REKAP OFFICIAL'!V:W,2,0)</f>
        <v>3049533.7655601734</v>
      </c>
      <c r="M1724" s="1422">
        <f>K1724*L1724</f>
        <v>6099067.5311203469</v>
      </c>
    </row>
    <row r="1725" spans="2:13" hidden="1">
      <c r="B1725" s="1415"/>
      <c r="C1725" s="1575" t="s">
        <v>4025</v>
      </c>
      <c r="D1725" s="1416" t="s">
        <v>4019</v>
      </c>
      <c r="G1725" s="1416"/>
      <c r="H1725" s="1427" t="s">
        <v>2579</v>
      </c>
      <c r="I1725" s="1423"/>
      <c r="J1725" s="1419" t="s">
        <v>50</v>
      </c>
      <c r="K1725" s="1420"/>
      <c r="L1725" s="1421"/>
      <c r="M1725" s="1419"/>
    </row>
    <row r="1726" spans="2:13" hidden="1">
      <c r="B1726" s="1415"/>
      <c r="C1726" s="1575" t="s">
        <v>4025</v>
      </c>
      <c r="D1726" s="1416" t="s">
        <v>4019</v>
      </c>
      <c r="G1726" s="1561" t="str">
        <f>'REKAP OFFICIAL'!$A$77</f>
        <v>3.18.3.2</v>
      </c>
      <c r="H1726" s="1568" t="s">
        <v>6290</v>
      </c>
      <c r="I1726" s="1563" t="s">
        <v>2450</v>
      </c>
      <c r="J1726" s="1419" t="s">
        <v>70</v>
      </c>
      <c r="K1726" s="1420">
        <v>2</v>
      </c>
      <c r="L1726" s="1421">
        <f>VLOOKUP(G1726,'REKAP OFFICIAL'!N:O,2,0)</f>
        <v>963532.5</v>
      </c>
      <c r="M1726" s="1422">
        <f>K1726*L1726</f>
        <v>1927065</v>
      </c>
    </row>
    <row r="1727" spans="2:13" hidden="1">
      <c r="B1727" s="1415"/>
      <c r="C1727" s="1575" t="s">
        <v>4025</v>
      </c>
      <c r="D1727" s="1416" t="s">
        <v>4019</v>
      </c>
      <c r="G1727" s="1561" t="str">
        <f>'REKAP OFFICIAL'!$A$66</f>
        <v>3.18.6.2.1c-[Mod]</v>
      </c>
      <c r="H1727" s="1568" t="s">
        <v>6293</v>
      </c>
      <c r="I1727" s="1563" t="s">
        <v>565</v>
      </c>
      <c r="J1727" s="1419" t="s">
        <v>70</v>
      </c>
      <c r="K1727" s="1420">
        <v>2</v>
      </c>
      <c r="L1727" s="1421">
        <f>VLOOKUP(G1727,'REKAP OFFICIAL'!V:W,2,0)</f>
        <v>510453.3</v>
      </c>
      <c r="M1727" s="1422">
        <f>K1727*L1727</f>
        <v>1020906.6</v>
      </c>
    </row>
    <row r="1728" spans="2:13" hidden="1">
      <c r="B1728" s="1415"/>
      <c r="C1728" s="1575" t="s">
        <v>4025</v>
      </c>
      <c r="D1728" s="1416" t="s">
        <v>4019</v>
      </c>
      <c r="G1728" s="1426"/>
      <c r="H1728" s="1427" t="s">
        <v>489</v>
      </c>
      <c r="I1728" s="1423"/>
      <c r="J1728" s="1419" t="s">
        <v>50</v>
      </c>
      <c r="K1728" s="1420"/>
      <c r="L1728" s="1421"/>
      <c r="M1728" s="1419"/>
    </row>
    <row r="1729" spans="2:13" hidden="1">
      <c r="B1729" s="1415"/>
      <c r="C1729" s="1575" t="s">
        <v>4025</v>
      </c>
      <c r="D1729" s="1416" t="s">
        <v>4019</v>
      </c>
      <c r="G1729" s="1561" t="str">
        <f>'REKAP OFFICIAL'!$A$144</f>
        <v>[Mod]-01</v>
      </c>
      <c r="H1729" s="1562" t="s">
        <v>6290</v>
      </c>
      <c r="I1729" s="1431" t="s">
        <v>489</v>
      </c>
      <c r="J1729" s="1419" t="s">
        <v>75</v>
      </c>
      <c r="K1729" s="1420">
        <v>36</v>
      </c>
      <c r="L1729" s="1421">
        <f>VLOOKUP(G1729,'REKAP OFFICIAL'!V:W,2,0)</f>
        <v>39900</v>
      </c>
      <c r="M1729" s="1422">
        <f>K1729*L1729</f>
        <v>1436400</v>
      </c>
    </row>
    <row r="1730" spans="2:13" hidden="1">
      <c r="B1730" s="1415"/>
      <c r="C1730" s="1575" t="s">
        <v>4025</v>
      </c>
      <c r="D1730" s="1416" t="s">
        <v>4019</v>
      </c>
      <c r="G1730" s="1426"/>
      <c r="H1730" s="1427" t="s">
        <v>492</v>
      </c>
      <c r="I1730" s="1424"/>
      <c r="J1730" s="1419" t="s">
        <v>50</v>
      </c>
      <c r="K1730" s="1420"/>
      <c r="L1730" s="1421"/>
      <c r="M1730" s="1422"/>
    </row>
    <row r="1731" spans="2:13" hidden="1">
      <c r="B1731" s="1415"/>
      <c r="C1731" s="1575" t="s">
        <v>4025</v>
      </c>
      <c r="D1731" s="1416" t="s">
        <v>4019</v>
      </c>
      <c r="G1731" s="1561" t="str">
        <f>'REKAP OFFICIAL'!$A$142</f>
        <v>3.16.3</v>
      </c>
      <c r="H1731" s="1562" t="s">
        <v>6290</v>
      </c>
      <c r="I1731" s="1431" t="s">
        <v>493</v>
      </c>
      <c r="J1731" s="1419" t="s">
        <v>70</v>
      </c>
      <c r="K1731" s="1420">
        <v>40</v>
      </c>
      <c r="L1731" s="1421">
        <f>VLOOKUP(G1731,'REKAP OFFICIAL'!V:W,2,0)</f>
        <v>139670.9999999998</v>
      </c>
      <c r="M1731" s="1422">
        <f>K1731*L1731</f>
        <v>5586839.9999999916</v>
      </c>
    </row>
    <row r="1732" spans="2:13" hidden="1">
      <c r="B1732" s="1451" t="s">
        <v>26</v>
      </c>
      <c r="C1732" s="1575" t="s">
        <v>4025</v>
      </c>
      <c r="D1732" s="1506" t="s">
        <v>4020</v>
      </c>
      <c r="G1732" s="1416"/>
      <c r="H1732" s="1454" t="s">
        <v>3438</v>
      </c>
      <c r="I1732" s="1457"/>
      <c r="J1732" s="1456" t="s">
        <v>50</v>
      </c>
      <c r="K1732" s="1447"/>
      <c r="L1732" s="1448"/>
      <c r="M1732" s="1456"/>
    </row>
    <row r="1733" spans="2:13" hidden="1">
      <c r="B1733" s="1472" t="s">
        <v>6330</v>
      </c>
      <c r="C1733" s="1575" t="s">
        <v>4025</v>
      </c>
      <c r="D1733" s="1473" t="s">
        <v>4020</v>
      </c>
      <c r="G1733" s="1416"/>
      <c r="H1733" s="1474" t="s">
        <v>3439</v>
      </c>
      <c r="I1733" s="1475"/>
      <c r="J1733" s="1476" t="s">
        <v>50</v>
      </c>
      <c r="K1733" s="1477"/>
      <c r="L1733" s="1478"/>
      <c r="M1733" s="1479"/>
    </row>
    <row r="1734" spans="2:13" hidden="1">
      <c r="B1734" s="1472"/>
      <c r="C1734" s="1575" t="s">
        <v>4025</v>
      </c>
      <c r="D1734" s="1473" t="s">
        <v>4020</v>
      </c>
      <c r="G1734" s="1426"/>
      <c r="H1734" s="1474" t="s">
        <v>2588</v>
      </c>
      <c r="I1734" s="1475"/>
      <c r="J1734" s="1476" t="s">
        <v>50</v>
      </c>
      <c r="K1734" s="1477"/>
      <c r="L1734" s="1478"/>
      <c r="M1734" s="1479"/>
    </row>
    <row r="1735" spans="2:13" hidden="1">
      <c r="B1735" s="1472"/>
      <c r="C1735" s="1575" t="s">
        <v>4025</v>
      </c>
      <c r="D1735" s="1473" t="s">
        <v>4020</v>
      </c>
      <c r="G1735" s="1416"/>
      <c r="H1735" s="1474" t="s">
        <v>652</v>
      </c>
      <c r="I1735" s="1480"/>
      <c r="J1735" s="1476" t="s">
        <v>50</v>
      </c>
      <c r="K1735" s="1477"/>
      <c r="L1735" s="1478"/>
      <c r="M1735" s="1476"/>
    </row>
    <row r="1736" spans="2:13" hidden="1">
      <c r="B1736" s="1415"/>
      <c r="C1736" s="1575" t="s">
        <v>4025</v>
      </c>
      <c r="D1736" s="1416" t="s">
        <v>4020</v>
      </c>
      <c r="G1736" s="1561" t="str">
        <f>'REKAP OFFICIAL'!$A$364</f>
        <v>LAPANGAN-1</v>
      </c>
      <c r="H1736" s="1568" t="s">
        <v>6290</v>
      </c>
      <c r="I1736" s="1563" t="s">
        <v>653</v>
      </c>
      <c r="J1736" s="1419" t="s">
        <v>75</v>
      </c>
      <c r="K1736" s="1420">
        <v>2408.0100000000002</v>
      </c>
      <c r="L1736" s="1421">
        <f>VLOOKUP(G1736,'REKAP OFFICIAL'!V:W,2,0)</f>
        <v>16000</v>
      </c>
      <c r="M1736" s="1422">
        <f t="shared" ref="M1736:M1748" si="30">K1736*L1736</f>
        <v>38528160</v>
      </c>
    </row>
    <row r="1737" spans="2:13" hidden="1">
      <c r="B1737" s="1415"/>
      <c r="C1737" s="1575" t="s">
        <v>4025</v>
      </c>
      <c r="D1737" s="1416" t="s">
        <v>4020</v>
      </c>
      <c r="G1737" s="1561" t="str">
        <f>'REKAP OFFICIAL'!$A$365</f>
        <v>LAPANGAN-2</v>
      </c>
      <c r="H1737" s="1568" t="s">
        <v>6293</v>
      </c>
      <c r="I1737" s="1563" t="s">
        <v>654</v>
      </c>
      <c r="J1737" s="1419" t="s">
        <v>131</v>
      </c>
      <c r="K1737" s="1420">
        <v>441.2</v>
      </c>
      <c r="L1737" s="1421">
        <f>VLOOKUP(G1737,'REKAP OFFICIAL'!V:W,2,0)</f>
        <v>106485.18939068849</v>
      </c>
      <c r="M1737" s="1422">
        <f t="shared" si="30"/>
        <v>46981265.559171766</v>
      </c>
    </row>
    <row r="1738" spans="2:13" hidden="1">
      <c r="B1738" s="1415"/>
      <c r="C1738" s="1575" t="s">
        <v>4025</v>
      </c>
      <c r="D1738" s="1416" t="s">
        <v>4020</v>
      </c>
      <c r="G1738" s="1561" t="str">
        <f>'REKAP OFFICIAL'!$A$366</f>
        <v>LAPANGAN-3</v>
      </c>
      <c r="H1738" s="1568" t="s">
        <v>6296</v>
      </c>
      <c r="I1738" s="1563" t="s">
        <v>655</v>
      </c>
      <c r="J1738" s="1419" t="s">
        <v>75</v>
      </c>
      <c r="K1738" s="1420">
        <v>2408.0100000000002</v>
      </c>
      <c r="L1738" s="1421">
        <f>VLOOKUP(G1738,'REKAP OFFICIAL'!V:W,2,0)</f>
        <v>24999.999999999989</v>
      </c>
      <c r="M1738" s="1422">
        <f t="shared" si="30"/>
        <v>60200249.999999978</v>
      </c>
    </row>
    <row r="1739" spans="2:13" hidden="1">
      <c r="B1739" s="1415"/>
      <c r="C1739" s="1575" t="s">
        <v>4025</v>
      </c>
      <c r="D1739" s="1416" t="s">
        <v>4020</v>
      </c>
      <c r="G1739" s="1561" t="str">
        <f>'REKAP OFFICIAL'!$A$367</f>
        <v>LAPANGAN-4</v>
      </c>
      <c r="H1739" s="1568" t="s">
        <v>6297</v>
      </c>
      <c r="I1739" s="1563" t="s">
        <v>656</v>
      </c>
      <c r="J1739" s="1419" t="s">
        <v>78</v>
      </c>
      <c r="K1739" s="1420">
        <v>841.68</v>
      </c>
      <c r="L1739" s="1421">
        <f>VLOOKUP(G1739,'REKAP OFFICIAL'!V:W,2,0)</f>
        <v>106485.18939068849</v>
      </c>
      <c r="M1739" s="1422">
        <f t="shared" si="30"/>
        <v>89626454.206354693</v>
      </c>
    </row>
    <row r="1740" spans="2:13" hidden="1">
      <c r="B1740" s="1415"/>
      <c r="C1740" s="1575" t="s">
        <v>4025</v>
      </c>
      <c r="D1740" s="1416" t="s">
        <v>4020</v>
      </c>
      <c r="G1740" s="1561" t="str">
        <f>'REKAP OFFICIAL'!$A$368</f>
        <v>LAPANGAN-5</v>
      </c>
      <c r="H1740" s="1568" t="s">
        <v>6301</v>
      </c>
      <c r="I1740" s="1563" t="s">
        <v>657</v>
      </c>
      <c r="J1740" s="1419" t="s">
        <v>131</v>
      </c>
      <c r="K1740" s="1420">
        <v>80</v>
      </c>
      <c r="L1740" s="1421">
        <f>VLOOKUP(G1740,'REKAP OFFICIAL'!V:W,2,0)</f>
        <v>800000.00000000012</v>
      </c>
      <c r="M1740" s="1422">
        <f t="shared" si="30"/>
        <v>64000000.000000007</v>
      </c>
    </row>
    <row r="1741" spans="2:13" hidden="1">
      <c r="B1741" s="1415"/>
      <c r="C1741" s="1575" t="s">
        <v>4025</v>
      </c>
      <c r="D1741" s="1416" t="s">
        <v>4020</v>
      </c>
      <c r="G1741" s="1561" t="str">
        <f>'REKAP OFFICIAL'!$A$369</f>
        <v>LAPANGAN-6</v>
      </c>
      <c r="H1741" s="1568" t="s">
        <v>6299</v>
      </c>
      <c r="I1741" s="1563" t="s">
        <v>658</v>
      </c>
      <c r="J1741" s="1419" t="s">
        <v>78</v>
      </c>
      <c r="K1741" s="1420">
        <v>120.16</v>
      </c>
      <c r="L1741" s="1421">
        <f>VLOOKUP(G1741,'REKAP OFFICIAL'!V:W,2,0)</f>
        <v>421681.3499871252</v>
      </c>
      <c r="M1741" s="1422">
        <f t="shared" si="30"/>
        <v>50669231.014452964</v>
      </c>
    </row>
    <row r="1742" spans="2:13" hidden="1">
      <c r="B1742" s="1415"/>
      <c r="C1742" s="1575" t="s">
        <v>4025</v>
      </c>
      <c r="D1742" s="1416" t="s">
        <v>4020</v>
      </c>
      <c r="G1742" s="1561" t="str">
        <f>'REKAP OFFICIAL'!$A$370</f>
        <v>LAPANGAN-7</v>
      </c>
      <c r="H1742" s="1568" t="s">
        <v>6303</v>
      </c>
      <c r="I1742" s="1563" t="s">
        <v>659</v>
      </c>
      <c r="J1742" s="1419" t="s">
        <v>75</v>
      </c>
      <c r="K1742" s="1420">
        <v>3249.69</v>
      </c>
      <c r="L1742" s="1421">
        <f>VLOOKUP(G1742,'REKAP OFFICIAL'!V:W,2,0)</f>
        <v>11074.459696631626</v>
      </c>
      <c r="M1742" s="1422">
        <f t="shared" si="30"/>
        <v>35988560.93154683</v>
      </c>
    </row>
    <row r="1743" spans="2:13" hidden="1">
      <c r="B1743" s="1415"/>
      <c r="C1743" s="1575" t="s">
        <v>4025</v>
      </c>
      <c r="D1743" s="1416" t="s">
        <v>4020</v>
      </c>
      <c r="G1743" s="1561" t="str">
        <f>'REKAP OFFICIAL'!$A$371</f>
        <v>LAPANGAN-8</v>
      </c>
      <c r="H1743" s="1568" t="s">
        <v>6305</v>
      </c>
      <c r="I1743" s="1563" t="s">
        <v>660</v>
      </c>
      <c r="J1743" s="1419" t="s">
        <v>131</v>
      </c>
      <c r="K1743" s="1420">
        <v>289</v>
      </c>
      <c r="L1743" s="1421">
        <f>VLOOKUP(G1743,'REKAP OFFICIAL'!V:W,2,0)</f>
        <v>438718.98028963513</v>
      </c>
      <c r="M1743" s="1422">
        <f t="shared" si="30"/>
        <v>126789785.30370456</v>
      </c>
    </row>
    <row r="1744" spans="2:13" hidden="1">
      <c r="B1744" s="1415"/>
      <c r="C1744" s="1575" t="s">
        <v>4025</v>
      </c>
      <c r="D1744" s="1416" t="s">
        <v>4020</v>
      </c>
      <c r="G1744" s="1561" t="str">
        <f>'REKAP OFFICIAL'!$A$372</f>
        <v>LAPANGAN-9</v>
      </c>
      <c r="H1744" s="1568" t="s">
        <v>6295</v>
      </c>
      <c r="I1744" s="1563" t="s">
        <v>661</v>
      </c>
      <c r="J1744" s="1419" t="s">
        <v>75</v>
      </c>
      <c r="K1744" s="1420">
        <v>2408.0100000000002</v>
      </c>
      <c r="L1744" s="1421">
        <f>VLOOKUP(G1744,'REKAP OFFICIAL'!V:W,2,0)</f>
        <v>24999.999999999989</v>
      </c>
      <c r="M1744" s="1422">
        <f t="shared" si="30"/>
        <v>60200249.999999978</v>
      </c>
    </row>
    <row r="1745" spans="2:13" hidden="1">
      <c r="B1745" s="1415"/>
      <c r="C1745" s="1575" t="s">
        <v>4025</v>
      </c>
      <c r="D1745" s="1416" t="s">
        <v>4020</v>
      </c>
      <c r="G1745" s="1561" t="str">
        <f>'REKAP OFFICIAL'!$A$373</f>
        <v>LAPANGAN-10</v>
      </c>
      <c r="H1745" s="1568" t="s">
        <v>6310</v>
      </c>
      <c r="I1745" s="1563" t="s">
        <v>6142</v>
      </c>
      <c r="J1745" s="1419" t="s">
        <v>75</v>
      </c>
      <c r="K1745" s="1420">
        <v>2408.0100000000002</v>
      </c>
      <c r="L1745" s="1421">
        <f>VLOOKUP(G1745,'REKAP OFFICIAL'!V:W,2,0)</f>
        <v>6389.1113634412786</v>
      </c>
      <c r="M1745" s="1422">
        <f t="shared" si="30"/>
        <v>15385044.054280235</v>
      </c>
    </row>
    <row r="1746" spans="2:13" hidden="1">
      <c r="B1746" s="1415"/>
      <c r="C1746" s="1575" t="s">
        <v>4025</v>
      </c>
      <c r="D1746" s="1416" t="s">
        <v>4020</v>
      </c>
      <c r="G1746" s="1561" t="str">
        <f>'REKAP OFFICIAL'!$A$374</f>
        <v>LAPANGAN-11</v>
      </c>
      <c r="H1746" s="1568" t="s">
        <v>6307</v>
      </c>
      <c r="I1746" s="1563" t="s">
        <v>663</v>
      </c>
      <c r="J1746" s="1419" t="s">
        <v>75</v>
      </c>
      <c r="K1746" s="1420">
        <v>2408.0100000000002</v>
      </c>
      <c r="L1746" s="1421">
        <f>VLOOKUP(G1746,'REKAP OFFICIAL'!V:W,2,0)</f>
        <v>76669.336361295413</v>
      </c>
      <c r="M1746" s="1422">
        <f t="shared" si="30"/>
        <v>184620528.65136299</v>
      </c>
    </row>
    <row r="1747" spans="2:13" hidden="1">
      <c r="B1747" s="1415"/>
      <c r="C1747" s="1575" t="s">
        <v>4025</v>
      </c>
      <c r="D1747" s="1416" t="s">
        <v>4020</v>
      </c>
      <c r="G1747" s="1561" t="str">
        <f>'REKAP OFFICIAL'!$A$375</f>
        <v>LAPANGAN-12</v>
      </c>
      <c r="H1747" s="1568" t="s">
        <v>6292</v>
      </c>
      <c r="I1747" s="1563" t="s">
        <v>664</v>
      </c>
      <c r="J1747" s="1419" t="s">
        <v>75</v>
      </c>
      <c r="K1747" s="1420">
        <v>2408.0100000000002</v>
      </c>
      <c r="L1747" s="1421">
        <f>VLOOKUP(G1747,'REKAP OFFICIAL'!V:W,2,0)</f>
        <v>21297.037878137595</v>
      </c>
      <c r="M1747" s="1422">
        <f t="shared" si="30"/>
        <v>51283480.180934116</v>
      </c>
    </row>
    <row r="1748" spans="2:13" hidden="1">
      <c r="B1748" s="1415"/>
      <c r="C1748" s="1575" t="s">
        <v>4025</v>
      </c>
      <c r="D1748" s="1416" t="s">
        <v>4020</v>
      </c>
      <c r="G1748" s="1561" t="str">
        <f>'REKAP OFFICIAL'!$A$376</f>
        <v>LAPANGAN-13</v>
      </c>
      <c r="H1748" s="1562" t="s">
        <v>78</v>
      </c>
      <c r="I1748" s="1563" t="s">
        <v>665</v>
      </c>
      <c r="J1748" s="1419" t="s">
        <v>75</v>
      </c>
      <c r="K1748" s="1420">
        <v>2408.0100000000002</v>
      </c>
      <c r="L1748" s="1421">
        <f>VLOOKUP(G1748,'REKAP OFFICIAL'!V:W,2,0)</f>
        <v>17889.511817635605</v>
      </c>
      <c r="M1748" s="1422">
        <f t="shared" si="30"/>
        <v>43078123.351984717</v>
      </c>
    </row>
    <row r="1749" spans="2:13" hidden="1">
      <c r="B1749" s="1415"/>
      <c r="C1749" s="1575" t="s">
        <v>4025</v>
      </c>
      <c r="D1749" s="1416" t="s">
        <v>4020</v>
      </c>
      <c r="G1749" s="1416"/>
      <c r="H1749" s="1427" t="s">
        <v>666</v>
      </c>
      <c r="I1749" s="1423"/>
      <c r="J1749" s="1419" t="s">
        <v>50</v>
      </c>
      <c r="K1749" s="1420"/>
      <c r="L1749" s="1421"/>
      <c r="M1749" s="1419"/>
    </row>
    <row r="1750" spans="2:13" hidden="1">
      <c r="B1750" s="1415"/>
      <c r="C1750" s="1575" t="s">
        <v>4025</v>
      </c>
      <c r="D1750" s="1416" t="s">
        <v>4020</v>
      </c>
      <c r="G1750" s="1561" t="str">
        <f>'REKAP OFFICIAL'!$A$377</f>
        <v>LAPANGAN-14</v>
      </c>
      <c r="H1750" s="1568" t="s">
        <v>6290</v>
      </c>
      <c r="I1750" s="1563" t="s">
        <v>667</v>
      </c>
      <c r="J1750" s="1419" t="s">
        <v>139</v>
      </c>
      <c r="K1750" s="1420">
        <v>2</v>
      </c>
      <c r="L1750" s="1421">
        <f>VLOOKUP(G1750,'REKAP OFFICIAL'!V:W,2,0)</f>
        <v>8092874.3936922951</v>
      </c>
      <c r="M1750" s="1422">
        <f>K1750*L1750</f>
        <v>16185748.78738459</v>
      </c>
    </row>
    <row r="1751" spans="2:13" hidden="1">
      <c r="B1751" s="1415"/>
      <c r="C1751" s="1575" t="s">
        <v>4025</v>
      </c>
      <c r="D1751" s="1416" t="s">
        <v>4020</v>
      </c>
      <c r="G1751" s="1561" t="str">
        <f>'REKAP OFFICIAL'!$A$378</f>
        <v>LAPANGAN-15</v>
      </c>
      <c r="H1751" s="1568" t="s">
        <v>6293</v>
      </c>
      <c r="I1751" s="1563" t="s">
        <v>668</v>
      </c>
      <c r="J1751" s="1419" t="s">
        <v>139</v>
      </c>
      <c r="K1751" s="1420">
        <v>2</v>
      </c>
      <c r="L1751" s="1421">
        <f>VLOOKUP(G1751,'REKAP OFFICIAL'!V:W,2,0)</f>
        <v>4472377.9544088962</v>
      </c>
      <c r="M1751" s="1422">
        <f>K1751*L1751</f>
        <v>8944755.9088177923</v>
      </c>
    </row>
    <row r="1752" spans="2:13" hidden="1">
      <c r="B1752" s="1415"/>
      <c r="C1752" s="1575" t="s">
        <v>4025</v>
      </c>
      <c r="D1752" s="1416" t="s">
        <v>4020</v>
      </c>
      <c r="G1752" s="1561" t="str">
        <f>'REKAP OFFICIAL'!$A$379</f>
        <v>LAPANGAN-16</v>
      </c>
      <c r="H1752" s="1568" t="s">
        <v>6296</v>
      </c>
      <c r="I1752" s="1563" t="s">
        <v>669</v>
      </c>
      <c r="J1752" s="1419" t="s">
        <v>78</v>
      </c>
      <c r="K1752" s="1420">
        <v>100</v>
      </c>
      <c r="L1752" s="1421">
        <f>VLOOKUP(G1752,'REKAP OFFICIAL'!V:W,2,0)</f>
        <v>20019.215605449375</v>
      </c>
      <c r="M1752" s="1422">
        <f>K1752*L1752</f>
        <v>2001921.5605449376</v>
      </c>
    </row>
    <row r="1753" spans="2:13" hidden="1">
      <c r="B1753" s="1415"/>
      <c r="C1753" s="1575" t="s">
        <v>4025</v>
      </c>
      <c r="D1753" s="1416" t="s">
        <v>4020</v>
      </c>
      <c r="G1753" s="1561" t="str">
        <f>'REKAP OFFICIAL'!$A$380</f>
        <v>LAPANGAN-17</v>
      </c>
      <c r="H1753" s="1568" t="s">
        <v>6297</v>
      </c>
      <c r="I1753" s="1563" t="s">
        <v>670</v>
      </c>
      <c r="J1753" s="1419" t="s">
        <v>139</v>
      </c>
      <c r="K1753" s="1420">
        <v>2</v>
      </c>
      <c r="L1753" s="1421">
        <f>VLOOKUP(G1753,'REKAP OFFICIAL'!V:W,2,0)</f>
        <v>4046437.1968461522</v>
      </c>
      <c r="M1753" s="1422">
        <f>K1753*L1753</f>
        <v>8092874.3936923044</v>
      </c>
    </row>
    <row r="1754" spans="2:13" hidden="1">
      <c r="B1754" s="1415"/>
      <c r="C1754" s="1575" t="s">
        <v>4025</v>
      </c>
      <c r="D1754" s="1416" t="s">
        <v>4020</v>
      </c>
      <c r="G1754" s="1426"/>
      <c r="H1754" s="1427" t="s">
        <v>671</v>
      </c>
      <c r="I1754" s="1424"/>
      <c r="J1754" s="1419" t="s">
        <v>50</v>
      </c>
      <c r="K1754" s="1420"/>
      <c r="L1754" s="1421"/>
      <c r="M1754" s="1422"/>
    </row>
    <row r="1755" spans="2:13" hidden="1">
      <c r="B1755" s="1415"/>
      <c r="C1755" s="1575" t="s">
        <v>4025</v>
      </c>
      <c r="D1755" s="1416" t="s">
        <v>4020</v>
      </c>
      <c r="G1755" s="1561" t="s">
        <v>3440</v>
      </c>
      <c r="H1755" s="1568" t="s">
        <v>6290</v>
      </c>
      <c r="I1755" s="1563" t="s">
        <v>3441</v>
      </c>
      <c r="J1755" s="1419" t="s">
        <v>139</v>
      </c>
      <c r="K1755" s="1420">
        <v>2</v>
      </c>
      <c r="L1755" s="1421">
        <f>VLOOKUP(G1755,'REKAP OFFICIAL'!V:W,2,0)</f>
        <v>54094476.210469484</v>
      </c>
      <c r="M1755" s="1422">
        <f>K1755*L1755</f>
        <v>108188952.42093897</v>
      </c>
    </row>
    <row r="1756" spans="2:13" hidden="1">
      <c r="B1756" s="1415"/>
      <c r="C1756" s="1575" t="s">
        <v>4025</v>
      </c>
      <c r="D1756" s="1416" t="s">
        <v>4020</v>
      </c>
      <c r="G1756" s="1561" t="str">
        <f>'REKAP OFFICIAL'!$A$382</f>
        <v>LAPANGAN-19</v>
      </c>
      <c r="H1756" s="1568" t="s">
        <v>6293</v>
      </c>
      <c r="I1756" s="1563" t="s">
        <v>673</v>
      </c>
      <c r="J1756" s="1419" t="s">
        <v>139</v>
      </c>
      <c r="K1756" s="1420">
        <v>2</v>
      </c>
      <c r="L1756" s="1421">
        <f>VLOOKUP(G1756,'REKAP OFFICIAL'!V:W,2,0)</f>
        <v>15759808.029821835</v>
      </c>
      <c r="M1756" s="1422">
        <f>K1756*L1756</f>
        <v>31519616.059643671</v>
      </c>
    </row>
    <row r="1757" spans="2:13" hidden="1">
      <c r="B1757" s="1415"/>
      <c r="C1757" s="1575" t="s">
        <v>4025</v>
      </c>
      <c r="D1757" s="1416" t="s">
        <v>4020</v>
      </c>
      <c r="G1757" s="1416"/>
      <c r="H1757" s="1427" t="s">
        <v>2585</v>
      </c>
      <c r="I1757" s="1423"/>
      <c r="J1757" s="1419" t="s">
        <v>50</v>
      </c>
      <c r="K1757" s="1420"/>
      <c r="L1757" s="1421"/>
      <c r="M1757" s="1419"/>
    </row>
    <row r="1758" spans="2:13" hidden="1">
      <c r="B1758" s="1415"/>
      <c r="C1758" s="1575" t="s">
        <v>4025</v>
      </c>
      <c r="D1758" s="1416" t="s">
        <v>4020</v>
      </c>
      <c r="G1758" s="1417" t="s">
        <v>2586</v>
      </c>
      <c r="H1758" s="1562" t="s">
        <v>6290</v>
      </c>
      <c r="I1758" s="1563" t="s">
        <v>2587</v>
      </c>
      <c r="J1758" s="1419" t="s">
        <v>75</v>
      </c>
      <c r="K1758" s="1420">
        <v>2000</v>
      </c>
      <c r="L1758" s="1421">
        <f>VLOOKUP(G1758,'REKAP OFFICIAL'!N:O,2,0)</f>
        <v>163561.25090409719</v>
      </c>
      <c r="M1758" s="1422">
        <f>K1758*L1758</f>
        <v>327122501.8081944</v>
      </c>
    </row>
    <row r="1759" spans="2:13" hidden="1">
      <c r="B1759" s="1415"/>
      <c r="C1759" s="1575" t="s">
        <v>4025</v>
      </c>
      <c r="D1759" s="1416" t="s">
        <v>4020</v>
      </c>
      <c r="G1759" s="1426"/>
      <c r="H1759" s="1418" t="s">
        <v>682</v>
      </c>
      <c r="I1759" s="1424"/>
      <c r="J1759" s="1419" t="s">
        <v>50</v>
      </c>
      <c r="K1759" s="1420"/>
      <c r="L1759" s="1421"/>
      <c r="M1759" s="1422"/>
    </row>
    <row r="1760" spans="2:13" hidden="1">
      <c r="B1760" s="1415"/>
      <c r="C1760" s="1575" t="s">
        <v>4025</v>
      </c>
      <c r="D1760" s="1416" t="s">
        <v>4020</v>
      </c>
      <c r="G1760" s="1561" t="str">
        <f>'REKAP OFFICIAL'!$A$364</f>
        <v>LAPANGAN-1</v>
      </c>
      <c r="H1760" s="1568" t="s">
        <v>6290</v>
      </c>
      <c r="I1760" s="1563" t="s">
        <v>653</v>
      </c>
      <c r="J1760" s="1419" t="s">
        <v>75</v>
      </c>
      <c r="K1760" s="1420">
        <v>2440.8000000000002</v>
      </c>
      <c r="L1760" s="1421">
        <f>VLOOKUP(G1760,'REKAP OFFICIAL'!V:W,2,0)</f>
        <v>16000</v>
      </c>
      <c r="M1760" s="1422">
        <f t="shared" ref="M1760:M1767" si="31">K1760*L1760</f>
        <v>39052800</v>
      </c>
    </row>
    <row r="1761" spans="2:13" hidden="1">
      <c r="B1761" s="1415"/>
      <c r="C1761" s="1575" t="s">
        <v>4025</v>
      </c>
      <c r="D1761" s="1416" t="s">
        <v>4020</v>
      </c>
      <c r="G1761" s="1561" t="str">
        <f>'REKAP OFFICIAL'!$A$365</f>
        <v>LAPANGAN-2</v>
      </c>
      <c r="H1761" s="1568" t="s">
        <v>6293</v>
      </c>
      <c r="I1761" s="1563" t="s">
        <v>654</v>
      </c>
      <c r="J1761" s="1419" t="s">
        <v>131</v>
      </c>
      <c r="K1761" s="1420">
        <v>1098.3599999999999</v>
      </c>
      <c r="L1761" s="1421">
        <f>VLOOKUP(G1761,'REKAP OFFICIAL'!V:W,2,0)</f>
        <v>106485.18939068849</v>
      </c>
      <c r="M1761" s="1422">
        <f t="shared" si="31"/>
        <v>116959072.6191566</v>
      </c>
    </row>
    <row r="1762" spans="2:13" hidden="1">
      <c r="B1762" s="1415"/>
      <c r="C1762" s="1575" t="s">
        <v>4025</v>
      </c>
      <c r="D1762" s="1416" t="s">
        <v>4020</v>
      </c>
      <c r="G1762" s="1561" t="str">
        <f>'REKAP OFFICIAL'!$A$371</f>
        <v>LAPANGAN-8</v>
      </c>
      <c r="H1762" s="1568" t="s">
        <v>6296</v>
      </c>
      <c r="I1762" s="1563" t="s">
        <v>660</v>
      </c>
      <c r="J1762" s="1419" t="s">
        <v>131</v>
      </c>
      <c r="K1762" s="1420">
        <v>244.08</v>
      </c>
      <c r="L1762" s="1421">
        <f>VLOOKUP(G1762,'REKAP OFFICIAL'!V:W,2,0)</f>
        <v>438718.98028963513</v>
      </c>
      <c r="M1762" s="1422">
        <f t="shared" si="31"/>
        <v>107082528.70909415</v>
      </c>
    </row>
    <row r="1763" spans="2:13" hidden="1">
      <c r="B1763" s="1415"/>
      <c r="C1763" s="1575" t="s">
        <v>4025</v>
      </c>
      <c r="D1763" s="1416" t="s">
        <v>4020</v>
      </c>
      <c r="G1763" s="1561" t="str">
        <f>'REKAP OFFICIAL'!$A$372</f>
        <v>LAPANGAN-9</v>
      </c>
      <c r="H1763" s="1568" t="s">
        <v>6297</v>
      </c>
      <c r="I1763" s="1563" t="s">
        <v>661</v>
      </c>
      <c r="J1763" s="1419" t="s">
        <v>75</v>
      </c>
      <c r="K1763" s="1420">
        <v>2440.8000000000002</v>
      </c>
      <c r="L1763" s="1421">
        <f>VLOOKUP(G1763,'REKAP OFFICIAL'!V:W,2,0)</f>
        <v>24999.999999999989</v>
      </c>
      <c r="M1763" s="1422">
        <f t="shared" si="31"/>
        <v>61019999.999999978</v>
      </c>
    </row>
    <row r="1764" spans="2:13" hidden="1">
      <c r="B1764" s="1415"/>
      <c r="C1764" s="1575" t="s">
        <v>4025</v>
      </c>
      <c r="D1764" s="1416" t="s">
        <v>4020</v>
      </c>
      <c r="G1764" s="1561" t="str">
        <f>'REKAP OFFICIAL'!$A$373</f>
        <v>LAPANGAN-10</v>
      </c>
      <c r="H1764" s="1568" t="s">
        <v>6301</v>
      </c>
      <c r="I1764" s="1563" t="s">
        <v>6142</v>
      </c>
      <c r="J1764" s="1419" t="s">
        <v>75</v>
      </c>
      <c r="K1764" s="1420">
        <v>2440.8000000000002</v>
      </c>
      <c r="L1764" s="1421">
        <f>VLOOKUP(G1764,'REKAP OFFICIAL'!V:W,2,0)</f>
        <v>6389.1113634412786</v>
      </c>
      <c r="M1764" s="1422">
        <f t="shared" si="31"/>
        <v>15594543.015887475</v>
      </c>
    </row>
    <row r="1765" spans="2:13" hidden="1">
      <c r="B1765" s="1415"/>
      <c r="C1765" s="1575" t="s">
        <v>4025</v>
      </c>
      <c r="D1765" s="1416" t="s">
        <v>4020</v>
      </c>
      <c r="G1765" s="1561" t="str">
        <f>'REKAP OFFICIAL'!$A$374</f>
        <v>LAPANGAN-11</v>
      </c>
      <c r="H1765" s="1568" t="s">
        <v>6299</v>
      </c>
      <c r="I1765" s="1563" t="s">
        <v>683</v>
      </c>
      <c r="J1765" s="1419" t="s">
        <v>75</v>
      </c>
      <c r="K1765" s="1420">
        <v>2440.8000000000002</v>
      </c>
      <c r="L1765" s="1421">
        <f>VLOOKUP(G1765,'REKAP OFFICIAL'!V:W,2,0)</f>
        <v>76669.336361295413</v>
      </c>
      <c r="M1765" s="1422">
        <f t="shared" si="31"/>
        <v>187134516.19064987</v>
      </c>
    </row>
    <row r="1766" spans="2:13" hidden="1">
      <c r="B1766" s="1415"/>
      <c r="C1766" s="1575" t="s">
        <v>4025</v>
      </c>
      <c r="D1766" s="1416" t="s">
        <v>4020</v>
      </c>
      <c r="G1766" s="1561" t="str">
        <f>'REKAP OFFICIAL'!$A$375</f>
        <v>LAPANGAN-12</v>
      </c>
      <c r="H1766" s="1568" t="s">
        <v>6303</v>
      </c>
      <c r="I1766" s="1563" t="s">
        <v>664</v>
      </c>
      <c r="J1766" s="1419" t="s">
        <v>75</v>
      </c>
      <c r="K1766" s="1420">
        <v>2440.8000000000002</v>
      </c>
      <c r="L1766" s="1421">
        <f>VLOOKUP(G1766,'REKAP OFFICIAL'!V:W,2,0)</f>
        <v>21297.037878137595</v>
      </c>
      <c r="M1766" s="1422">
        <f t="shared" si="31"/>
        <v>51981810.052958243</v>
      </c>
    </row>
    <row r="1767" spans="2:13" hidden="1">
      <c r="B1767" s="1415"/>
      <c r="C1767" s="1575" t="s">
        <v>4025</v>
      </c>
      <c r="D1767" s="1416" t="s">
        <v>4020</v>
      </c>
      <c r="G1767" s="1561" t="str">
        <f>'REKAP OFFICIAL'!$A$376</f>
        <v>LAPANGAN-13</v>
      </c>
      <c r="H1767" s="1562" t="s">
        <v>6305</v>
      </c>
      <c r="I1767" s="1563" t="s">
        <v>665</v>
      </c>
      <c r="J1767" s="1419" t="s">
        <v>75</v>
      </c>
      <c r="K1767" s="1420">
        <v>2440.8000000000002</v>
      </c>
      <c r="L1767" s="1421">
        <f>VLOOKUP(G1767,'REKAP OFFICIAL'!V:W,2,0)</f>
        <v>17889.511817635605</v>
      </c>
      <c r="M1767" s="1422">
        <f t="shared" si="31"/>
        <v>43664720.444484986</v>
      </c>
    </row>
    <row r="1768" spans="2:13" hidden="1">
      <c r="B1768" s="1415"/>
      <c r="C1768" s="1575" t="s">
        <v>4025</v>
      </c>
      <c r="D1768" s="1416" t="s">
        <v>4020</v>
      </c>
      <c r="G1768" s="1416"/>
      <c r="H1768" s="1427" t="s">
        <v>684</v>
      </c>
      <c r="I1768" s="1424"/>
      <c r="J1768" s="1419" t="s">
        <v>50</v>
      </c>
      <c r="K1768" s="1420"/>
      <c r="L1768" s="1421"/>
      <c r="M1768" s="1422"/>
    </row>
    <row r="1769" spans="2:13" hidden="1">
      <c r="B1769" s="1415"/>
      <c r="C1769" s="1575" t="s">
        <v>4025</v>
      </c>
      <c r="D1769" s="1416" t="s">
        <v>4020</v>
      </c>
      <c r="G1769" s="1561" t="str">
        <f>'REKAP OFFICIAL'!$A$412</f>
        <v>1.2.1.2.1a</v>
      </c>
      <c r="H1769" s="1568" t="s">
        <v>6290</v>
      </c>
      <c r="I1769" s="1563" t="s">
        <v>685</v>
      </c>
      <c r="J1769" s="1419" t="s">
        <v>131</v>
      </c>
      <c r="K1769" s="1420">
        <v>1094.4000000000001</v>
      </c>
      <c r="L1769" s="1421">
        <f>VLOOKUP(G1769,'REKAP OFFICIAL'!V:W,2,0)</f>
        <v>37999.999999999985</v>
      </c>
      <c r="M1769" s="1422">
        <f t="shared" ref="M1769:M1779" si="32">K1769*L1769</f>
        <v>41587199.999999985</v>
      </c>
    </row>
    <row r="1770" spans="2:13" hidden="1">
      <c r="B1770" s="1415"/>
      <c r="C1770" s="1575" t="s">
        <v>4025</v>
      </c>
      <c r="D1770" s="1416" t="s">
        <v>4020</v>
      </c>
      <c r="G1770" s="1561" t="str">
        <f>'REKAP OFFICIAL'!$A$17</f>
        <v>1.3.1.4</v>
      </c>
      <c r="H1770" s="1568" t="s">
        <v>6293</v>
      </c>
      <c r="I1770" s="1563" t="s">
        <v>686</v>
      </c>
      <c r="J1770" s="1419" t="s">
        <v>131</v>
      </c>
      <c r="K1770" s="1420">
        <v>304</v>
      </c>
      <c r="L1770" s="1421">
        <f>VLOOKUP(G1770,'REKAP OFFICIAL'!F:G,2,0)</f>
        <v>146002.49999999997</v>
      </c>
      <c r="M1770" s="1422">
        <f t="shared" si="32"/>
        <v>44384759.999999993</v>
      </c>
    </row>
    <row r="1771" spans="2:13" hidden="1">
      <c r="B1771" s="1415"/>
      <c r="C1771" s="1575" t="s">
        <v>4025</v>
      </c>
      <c r="D1771" s="1416" t="s">
        <v>4020</v>
      </c>
      <c r="G1771" s="1561" t="str">
        <f>'REKAP OFFICIAL'!$A$16</f>
        <v>1.3.1.3</v>
      </c>
      <c r="H1771" s="1568" t="s">
        <v>6296</v>
      </c>
      <c r="I1771" s="1563" t="s">
        <v>687</v>
      </c>
      <c r="J1771" s="1419" t="s">
        <v>131</v>
      </c>
      <c r="K1771" s="1420">
        <v>121.6</v>
      </c>
      <c r="L1771" s="1421">
        <f>VLOOKUP(G1771,'REKAP OFFICIAL'!V:W,2,0)</f>
        <v>317309.99999999959</v>
      </c>
      <c r="M1771" s="1422">
        <f t="shared" si="32"/>
        <v>38584895.999999948</v>
      </c>
    </row>
    <row r="1772" spans="2:13" hidden="1">
      <c r="B1772" s="1415"/>
      <c r="C1772" s="1575" t="s">
        <v>4025</v>
      </c>
      <c r="D1772" s="1416" t="s">
        <v>4020</v>
      </c>
      <c r="G1772" s="1561" t="str">
        <f>'REKAP OFFICIAL'!$A$24</f>
        <v>2.2.2.1.5</v>
      </c>
      <c r="H1772" s="1568" t="s">
        <v>6297</v>
      </c>
      <c r="I1772" s="1563" t="s">
        <v>688</v>
      </c>
      <c r="J1772" s="1419" t="s">
        <v>131</v>
      </c>
      <c r="K1772" s="1420">
        <v>18.36</v>
      </c>
      <c r="L1772" s="1421">
        <f>VLOOKUP(G1772,'REKAP OFFICIAL'!V:W,2,0)</f>
        <v>1168330.8001522501</v>
      </c>
      <c r="M1772" s="1422">
        <f t="shared" si="32"/>
        <v>21450553.490795311</v>
      </c>
    </row>
    <row r="1773" spans="2:13" hidden="1">
      <c r="B1773" s="1415"/>
      <c r="C1773" s="1575" t="s">
        <v>4025</v>
      </c>
      <c r="D1773" s="1416" t="s">
        <v>4020</v>
      </c>
      <c r="G1773" s="1561" t="str">
        <f>'REKAP OFFICIAL'!$A$108</f>
        <v>2.2.1.3.4</v>
      </c>
      <c r="H1773" s="1568" t="s">
        <v>6301</v>
      </c>
      <c r="I1773" s="1563" t="s">
        <v>689</v>
      </c>
      <c r="J1773" s="1419" t="s">
        <v>75</v>
      </c>
      <c r="K1773" s="1420">
        <v>81.599999999999994</v>
      </c>
      <c r="L1773" s="1421">
        <f>VLOOKUP(G1773,'REKAP OFFICIAL'!N:O,2,0)</f>
        <v>290602.72499999998</v>
      </c>
      <c r="M1773" s="1422">
        <f t="shared" si="32"/>
        <v>23713182.359999996</v>
      </c>
    </row>
    <row r="1774" spans="2:13" hidden="1">
      <c r="B1774" s="1415"/>
      <c r="C1774" s="1575" t="s">
        <v>4025</v>
      </c>
      <c r="D1774" s="1416" t="s">
        <v>4020</v>
      </c>
      <c r="G1774" s="1561" t="str">
        <f>'REKAP OFFICIAL'!$A$125</f>
        <v>2.2.1.1.6.b.1</v>
      </c>
      <c r="H1774" s="1568" t="s">
        <v>6299</v>
      </c>
      <c r="I1774" s="1563" t="s">
        <v>690</v>
      </c>
      <c r="J1774" s="1419" t="s">
        <v>680</v>
      </c>
      <c r="K1774" s="1420">
        <v>356</v>
      </c>
      <c r="L1774" s="1421">
        <f>VLOOKUP(G1774,'REKAP OFFICIAL'!V:W,2,0)</f>
        <v>14985.033000000039</v>
      </c>
      <c r="M1774" s="1422">
        <f t="shared" si="32"/>
        <v>5334671.7480000136</v>
      </c>
    </row>
    <row r="1775" spans="2:13" hidden="1">
      <c r="B1775" s="1415"/>
      <c r="C1775" s="1575" t="s">
        <v>4025</v>
      </c>
      <c r="D1775" s="1416" t="s">
        <v>4020</v>
      </c>
      <c r="G1775" s="1561" t="str">
        <f>'REKAP OFFICIAL'!$A$114</f>
        <v>2.2.1.6.1_a</v>
      </c>
      <c r="H1775" s="1568" t="s">
        <v>6303</v>
      </c>
      <c r="I1775" s="1563" t="s">
        <v>691</v>
      </c>
      <c r="J1775" s="1419" t="s">
        <v>131</v>
      </c>
      <c r="K1775" s="1420">
        <v>121.6</v>
      </c>
      <c r="L1775" s="1421">
        <f>VLOOKUP(G1775,'REKAP OFFICIAL'!V:W,2,0)</f>
        <v>1364191.5000000002</v>
      </c>
      <c r="M1775" s="1422">
        <f t="shared" si="32"/>
        <v>165885686.40000001</v>
      </c>
    </row>
    <row r="1776" spans="2:13" hidden="1">
      <c r="B1776" s="1415"/>
      <c r="C1776" s="1575" t="s">
        <v>4025</v>
      </c>
      <c r="D1776" s="1416" t="s">
        <v>4020</v>
      </c>
      <c r="G1776" s="1561" t="str">
        <f>'REKAP OFFICIAL'!$A$121</f>
        <v>3.8.21</v>
      </c>
      <c r="H1776" s="1568" t="s">
        <v>6305</v>
      </c>
      <c r="I1776" s="1563" t="s">
        <v>3421</v>
      </c>
      <c r="J1776" s="1419" t="s">
        <v>75</v>
      </c>
      <c r="K1776" s="1420">
        <v>840</v>
      </c>
      <c r="L1776" s="1421">
        <f>VLOOKUP(G1776,'REKAP OFFICIAL'!V:W,2,0)</f>
        <v>186532.50000000006</v>
      </c>
      <c r="M1776" s="1422">
        <f t="shared" si="32"/>
        <v>156687300.00000006</v>
      </c>
    </row>
    <row r="1777" spans="2:13" hidden="1">
      <c r="B1777" s="1415"/>
      <c r="C1777" s="1575" t="s">
        <v>4025</v>
      </c>
      <c r="D1777" s="1416" t="s">
        <v>4020</v>
      </c>
      <c r="G1777" s="1561" t="str">
        <f>'REKAP OFFICIAL'!$A$153</f>
        <v>PENGADAAN-2</v>
      </c>
      <c r="H1777" s="1568" t="s">
        <v>6295</v>
      </c>
      <c r="I1777" s="1563" t="s">
        <v>693</v>
      </c>
      <c r="J1777" s="1419" t="s">
        <v>139</v>
      </c>
      <c r="K1777" s="1420">
        <v>4</v>
      </c>
      <c r="L1777" s="1421">
        <f>VLOOKUP(G1777,'REKAP OFFICIAL'!V:W,2,0)</f>
        <v>49409127.877279282</v>
      </c>
      <c r="M1777" s="1422">
        <f t="shared" si="32"/>
        <v>197636511.50911713</v>
      </c>
    </row>
    <row r="1778" spans="2:13" hidden="1">
      <c r="B1778" s="1415"/>
      <c r="C1778" s="1575" t="s">
        <v>4025</v>
      </c>
      <c r="D1778" s="1416" t="s">
        <v>4020</v>
      </c>
      <c r="G1778" s="1561" t="str">
        <f>'REKAP OFFICIAL'!$A$154</f>
        <v>PENGADAAN-3</v>
      </c>
      <c r="H1778" s="1568" t="s">
        <v>6310</v>
      </c>
      <c r="I1778" s="1563" t="s">
        <v>694</v>
      </c>
      <c r="J1778" s="1419" t="s">
        <v>139</v>
      </c>
      <c r="K1778" s="1420">
        <v>2</v>
      </c>
      <c r="L1778" s="1421">
        <f>VLOOKUP(G1778,'REKAP OFFICIAL'!V:W,2,0)</f>
        <v>12778222.72688262</v>
      </c>
      <c r="M1778" s="1422">
        <f t="shared" si="32"/>
        <v>25556445.45376524</v>
      </c>
    </row>
    <row r="1779" spans="2:13" hidden="1">
      <c r="B1779" s="1415"/>
      <c r="C1779" s="1575" t="s">
        <v>4025</v>
      </c>
      <c r="D1779" s="1416" t="s">
        <v>4020</v>
      </c>
      <c r="G1779" s="1561" t="str">
        <f>'REKAP OFFICIAL'!$A$384</f>
        <v>LAPANGAN-21</v>
      </c>
      <c r="H1779" s="1562" t="s">
        <v>6307</v>
      </c>
      <c r="I1779" s="1563" t="s">
        <v>695</v>
      </c>
      <c r="J1779" s="1419" t="s">
        <v>78</v>
      </c>
      <c r="K1779" s="1420">
        <v>924</v>
      </c>
      <c r="L1779" s="1421">
        <f>VLOOKUP(G1779,'REKAP OFFICIAL'!V:W,2,0)</f>
        <v>17037.630302510053</v>
      </c>
      <c r="M1779" s="1422">
        <f t="shared" si="32"/>
        <v>15742770.399519289</v>
      </c>
    </row>
    <row r="1780" spans="2:13" hidden="1">
      <c r="B1780" s="1451" t="s">
        <v>27</v>
      </c>
      <c r="C1780" s="1575" t="s">
        <v>4025</v>
      </c>
      <c r="D1780" s="1453" t="s">
        <v>4019</v>
      </c>
      <c r="G1780" s="1416"/>
      <c r="H1780" s="1454" t="s">
        <v>3442</v>
      </c>
      <c r="I1780" s="1457"/>
      <c r="J1780" s="1456" t="s">
        <v>50</v>
      </c>
      <c r="K1780" s="1447"/>
      <c r="L1780" s="1448"/>
      <c r="M1780" s="1456"/>
    </row>
    <row r="1781" spans="2:13" hidden="1">
      <c r="B1781" s="1472" t="s">
        <v>6331</v>
      </c>
      <c r="C1781" s="1575" t="s">
        <v>4025</v>
      </c>
      <c r="D1781" s="1473" t="s">
        <v>4019</v>
      </c>
      <c r="G1781" s="1426"/>
      <c r="H1781" s="1474" t="s">
        <v>3443</v>
      </c>
      <c r="I1781" s="1475"/>
      <c r="J1781" s="1476" t="s">
        <v>50</v>
      </c>
      <c r="K1781" s="1477"/>
      <c r="L1781" s="1478"/>
      <c r="M1781" s="1479"/>
    </row>
    <row r="1782" spans="2:13" hidden="1">
      <c r="B1782" s="1472"/>
      <c r="C1782" s="1575" t="s">
        <v>4025</v>
      </c>
      <c r="D1782" s="1473" t="s">
        <v>4019</v>
      </c>
      <c r="G1782" s="1426"/>
      <c r="H1782" s="1474" t="s">
        <v>697</v>
      </c>
      <c r="I1782" s="1475"/>
      <c r="J1782" s="1476" t="s">
        <v>50</v>
      </c>
      <c r="K1782" s="1477"/>
      <c r="L1782" s="1478"/>
      <c r="M1782" s="1479"/>
    </row>
    <row r="1783" spans="2:13" hidden="1">
      <c r="B1783" s="1415"/>
      <c r="C1783" s="1575" t="s">
        <v>4025</v>
      </c>
      <c r="D1783" s="1416" t="s">
        <v>4019</v>
      </c>
      <c r="G1783" s="1561" t="str">
        <f>'REKAP OFFICIAL'!$A$92</f>
        <v>7.1.1.5-A</v>
      </c>
      <c r="H1783" s="1568" t="s">
        <v>6290</v>
      </c>
      <c r="I1783" s="1563" t="s">
        <v>698</v>
      </c>
      <c r="J1783" s="1419" t="s">
        <v>75</v>
      </c>
      <c r="K1783" s="1420">
        <v>5872.4</v>
      </c>
      <c r="L1783" s="1421">
        <f>VLOOKUP(G1783,'REKAP OFFICIAL'!V:W,2,0)</f>
        <v>264769.05000000034</v>
      </c>
      <c r="M1783" s="1422">
        <f>K1783*L1783</f>
        <v>1554829769.2200019</v>
      </c>
    </row>
    <row r="1784" spans="2:13" hidden="1">
      <c r="B1784" s="1415"/>
      <c r="C1784" s="1575" t="s">
        <v>4025</v>
      </c>
      <c r="D1784" s="1416" t="s">
        <v>4019</v>
      </c>
      <c r="G1784" s="1561" t="str">
        <f>'REKAP OFFICIAL'!$A$93</f>
        <v>7.1.1.5-B</v>
      </c>
      <c r="H1784" s="1568" t="s">
        <v>6293</v>
      </c>
      <c r="I1784" s="1563" t="s">
        <v>699</v>
      </c>
      <c r="J1784" s="1419" t="s">
        <v>75</v>
      </c>
      <c r="K1784" s="1420">
        <v>497</v>
      </c>
      <c r="L1784" s="1421">
        <f>VLOOKUP(G1784,'REKAP OFFICIAL'!V:W,2,0)</f>
        <v>256647.29999999993</v>
      </c>
      <c r="M1784" s="1422">
        <f>K1784*L1784</f>
        <v>127553708.09999996</v>
      </c>
    </row>
    <row r="1785" spans="2:13" hidden="1">
      <c r="B1785" s="1415"/>
      <c r="C1785" s="1575" t="s">
        <v>4025</v>
      </c>
      <c r="D1785" s="1416" t="s">
        <v>4019</v>
      </c>
      <c r="G1785" s="1561" t="str">
        <f>'REKAP OFFICIAL'!$A$94</f>
        <v>7.1.1.5-C</v>
      </c>
      <c r="H1785" s="1568" t="s">
        <v>6296</v>
      </c>
      <c r="I1785" s="1563" t="s">
        <v>456</v>
      </c>
      <c r="J1785" s="1419" t="s">
        <v>75</v>
      </c>
      <c r="K1785" s="1420">
        <v>6438.2</v>
      </c>
      <c r="L1785" s="1421">
        <f>VLOOKUP(G1785,'REKAP OFFICIAL'!F:G,2,0)</f>
        <v>178733.51999999984</v>
      </c>
      <c r="M1785" s="1422">
        <f>K1785*L1785</f>
        <v>1150722148.463999</v>
      </c>
    </row>
    <row r="1786" spans="2:13" hidden="1">
      <c r="B1786" s="1415"/>
      <c r="C1786" s="1575" t="s">
        <v>4025</v>
      </c>
      <c r="D1786" s="1416" t="s">
        <v>4019</v>
      </c>
      <c r="G1786" s="1561" t="str">
        <f>'REKAP OFFICIAL'!$A$95</f>
        <v>7.1.2.1</v>
      </c>
      <c r="H1786" s="1568" t="s">
        <v>6297</v>
      </c>
      <c r="I1786" s="1563" t="s">
        <v>700</v>
      </c>
      <c r="J1786" s="1419" t="s">
        <v>78</v>
      </c>
      <c r="K1786" s="1420">
        <v>3996</v>
      </c>
      <c r="L1786" s="1421">
        <f>VLOOKUP(G1786,'REKAP OFFICIAL'!V:W,2,0)</f>
        <v>210000</v>
      </c>
      <c r="M1786" s="1422">
        <f>K1786*L1786</f>
        <v>839160000</v>
      </c>
    </row>
    <row r="1787" spans="2:13" hidden="1">
      <c r="B1787" s="1415"/>
      <c r="C1787" s="1575" t="s">
        <v>4025</v>
      </c>
      <c r="D1787" s="1416" t="s">
        <v>4019</v>
      </c>
      <c r="G1787" s="1416"/>
      <c r="H1787" s="1427" t="s">
        <v>701</v>
      </c>
      <c r="I1787" s="1423"/>
      <c r="J1787" s="1419" t="s">
        <v>50</v>
      </c>
      <c r="K1787" s="1420"/>
      <c r="L1787" s="1421"/>
      <c r="M1787" s="1419"/>
    </row>
    <row r="1788" spans="2:13" hidden="1">
      <c r="B1788" s="1415"/>
      <c r="C1788" s="1575" t="s">
        <v>4025</v>
      </c>
      <c r="D1788" s="1416" t="s">
        <v>4019</v>
      </c>
      <c r="G1788" s="1561" t="str">
        <f>'REKAP OFFICIAL'!$A$108</f>
        <v>2.2.1.3.4</v>
      </c>
      <c r="H1788" s="1568" t="s">
        <v>6290</v>
      </c>
      <c r="I1788" s="1431" t="s">
        <v>3444</v>
      </c>
      <c r="J1788" s="1419" t="s">
        <v>75</v>
      </c>
      <c r="K1788" s="1420">
        <v>28.8</v>
      </c>
      <c r="L1788" s="1421">
        <f>VLOOKUP(G1788,'REKAP OFFICIAL'!V:W,2,0)</f>
        <v>290602.72499999998</v>
      </c>
      <c r="M1788" s="1422">
        <f>K1788*L1788</f>
        <v>8369358.4799999995</v>
      </c>
    </row>
    <row r="1789" spans="2:13" hidden="1">
      <c r="B1789" s="1415"/>
      <c r="C1789" s="1575" t="s">
        <v>4025</v>
      </c>
      <c r="D1789" s="1416" t="s">
        <v>4019</v>
      </c>
      <c r="G1789" s="1561" t="str">
        <f>'REKAP OFFICIAL'!$A$105</f>
        <v>2.2.1.1.4</v>
      </c>
      <c r="H1789" s="1568" t="s">
        <v>6293</v>
      </c>
      <c r="I1789" s="1431" t="s">
        <v>679</v>
      </c>
      <c r="J1789" s="1419" t="s">
        <v>680</v>
      </c>
      <c r="K1789" s="1420">
        <v>1200</v>
      </c>
      <c r="L1789" s="1421">
        <f>VLOOKUP(G1789,'REKAP OFFICIAL'!V:W,2,0)</f>
        <v>18876.479999999974</v>
      </c>
      <c r="M1789" s="1422">
        <f>K1789*L1789</f>
        <v>22651775.99999997</v>
      </c>
    </row>
    <row r="1790" spans="2:13" hidden="1">
      <c r="B1790" s="1415"/>
      <c r="C1790" s="1575" t="s">
        <v>4025</v>
      </c>
      <c r="D1790" s="1416" t="s">
        <v>4019</v>
      </c>
      <c r="G1790" s="1561" t="str">
        <f>'REKAP OFFICIAL'!$A$408</f>
        <v>2.2.1.5.8a</v>
      </c>
      <c r="H1790" s="1444" t="s">
        <v>681</v>
      </c>
      <c r="I1790" s="1468"/>
      <c r="J1790" s="1419" t="s">
        <v>131</v>
      </c>
      <c r="K1790" s="1420">
        <v>57.6</v>
      </c>
      <c r="L1790" s="1421">
        <f>VLOOKUP(G1790,'REKAP OFFICIAL'!V:W,2,0)</f>
        <v>1200394.6499999999</v>
      </c>
      <c r="M1790" s="1422">
        <f>K1790*L1790</f>
        <v>69142731.840000004</v>
      </c>
    </row>
    <row r="1791" spans="2:13" hidden="1">
      <c r="B1791" s="1415"/>
      <c r="C1791" s="1575" t="s">
        <v>4025</v>
      </c>
      <c r="D1791" s="1416" t="s">
        <v>4019</v>
      </c>
      <c r="G1791" s="1426"/>
      <c r="H1791" s="1470" t="s">
        <v>6290</v>
      </c>
      <c r="I1791" s="1424" t="s">
        <v>702</v>
      </c>
      <c r="J1791" s="1419" t="s">
        <v>50</v>
      </c>
      <c r="K1791" s="1420"/>
      <c r="L1791" s="1421"/>
      <c r="M1791" s="1422"/>
    </row>
    <row r="1792" spans="2:13" hidden="1">
      <c r="B1792" s="1415"/>
      <c r="C1792" s="1575" t="s">
        <v>4025</v>
      </c>
      <c r="D1792" s="1416" t="s">
        <v>4019</v>
      </c>
      <c r="G1792" s="1561" t="str">
        <f>'REKAP OFFICIAL'!$A$10</f>
        <v>1.2.1.1.1</v>
      </c>
      <c r="H1792" s="1568" t="s">
        <v>6293</v>
      </c>
      <c r="I1792" s="1569" t="s">
        <v>742</v>
      </c>
      <c r="J1792" s="1419" t="s">
        <v>131</v>
      </c>
      <c r="K1792" s="1420">
        <v>14</v>
      </c>
      <c r="L1792" s="1421">
        <f>VLOOKUP(G1792,'REKAP OFFICIAL'!V:W,2,0)</f>
        <v>58275</v>
      </c>
      <c r="M1792" s="1422">
        <f t="shared" ref="M1792:M1799" si="33">K1792*L1792</f>
        <v>815850</v>
      </c>
    </row>
    <row r="1793" spans="2:13" hidden="1">
      <c r="B1793" s="1415"/>
      <c r="C1793" s="1575" t="s">
        <v>4025</v>
      </c>
      <c r="D1793" s="1416" t="s">
        <v>4019</v>
      </c>
      <c r="G1793" s="1561" t="str">
        <f>'REKAP OFFICIAL'!$A$136</f>
        <v>4.1.1.25</v>
      </c>
      <c r="H1793" s="1568" t="s">
        <v>6296</v>
      </c>
      <c r="I1793" s="1569" t="s">
        <v>704</v>
      </c>
      <c r="J1793" s="1419" t="s">
        <v>131</v>
      </c>
      <c r="K1793" s="1420">
        <v>151.35</v>
      </c>
      <c r="L1793" s="1421">
        <f>VLOOKUP(G1793,'REKAP OFFICIAL'!V:W,2,0)</f>
        <v>52791.374999999985</v>
      </c>
      <c r="M1793" s="1422">
        <f t="shared" si="33"/>
        <v>7989974.6062499974</v>
      </c>
    </row>
    <row r="1794" spans="2:13" hidden="1">
      <c r="B1794" s="1415"/>
      <c r="C1794" s="1575" t="s">
        <v>4025</v>
      </c>
      <c r="D1794" s="1416" t="s">
        <v>4019</v>
      </c>
      <c r="G1794" s="1561" t="str">
        <f>'REKAP OFFICIAL'!$A$14</f>
        <v>1.3.1.1</v>
      </c>
      <c r="H1794" s="1568" t="s">
        <v>6297</v>
      </c>
      <c r="I1794" s="1569" t="s">
        <v>705</v>
      </c>
      <c r="J1794" s="1419" t="s">
        <v>131</v>
      </c>
      <c r="K1794" s="1420">
        <v>151.35</v>
      </c>
      <c r="L1794" s="1421">
        <f>VLOOKUP(G1794,'REKAP OFFICIAL'!N:O,2,0)</f>
        <v>102669</v>
      </c>
      <c r="M1794" s="1422">
        <f t="shared" si="33"/>
        <v>15538953.149999999</v>
      </c>
    </row>
    <row r="1795" spans="2:13" hidden="1">
      <c r="B1795" s="1415"/>
      <c r="C1795" s="1575" t="s">
        <v>4025</v>
      </c>
      <c r="D1795" s="1416" t="s">
        <v>4019</v>
      </c>
      <c r="G1795" s="1561" t="str">
        <f>'REKAP OFFICIAL'!$A$19</f>
        <v>1.4.1.6</v>
      </c>
      <c r="H1795" s="1568" t="s">
        <v>6301</v>
      </c>
      <c r="I1795" s="1569" t="s">
        <v>706</v>
      </c>
      <c r="J1795" s="1419" t="s">
        <v>131</v>
      </c>
      <c r="K1795" s="1420">
        <v>75.680000000000007</v>
      </c>
      <c r="L1795" s="1421">
        <f>VLOOKUP(G1795,'REKAP OFFICIAL'!N:O,2,0)</f>
        <v>49999.999999999985</v>
      </c>
      <c r="M1795" s="1422">
        <f t="shared" si="33"/>
        <v>3783999.9999999991</v>
      </c>
    </row>
    <row r="1796" spans="2:13" hidden="1">
      <c r="B1796" s="1415"/>
      <c r="C1796" s="1575" t="s">
        <v>4025</v>
      </c>
      <c r="D1796" s="1416" t="s">
        <v>4019</v>
      </c>
      <c r="G1796" s="1561" t="str">
        <f>'REKAP OFFICIAL'!$A$96</f>
        <v>4.1.1.9</v>
      </c>
      <c r="H1796" s="1568" t="s">
        <v>6299</v>
      </c>
      <c r="I1796" s="1569" t="s">
        <v>707</v>
      </c>
      <c r="J1796" s="1419" t="s">
        <v>708</v>
      </c>
      <c r="K1796" s="1420">
        <v>14</v>
      </c>
      <c r="L1796" s="1421">
        <f>VLOOKUP(G1796,'REKAP OFFICIAL'!N:O,2,0)</f>
        <v>225784.65</v>
      </c>
      <c r="M1796" s="1422">
        <f t="shared" si="33"/>
        <v>3160985.1</v>
      </c>
    </row>
    <row r="1797" spans="2:13" hidden="1">
      <c r="B1797" s="1415"/>
      <c r="C1797" s="1575" t="s">
        <v>4025</v>
      </c>
      <c r="D1797" s="1416" t="s">
        <v>4019</v>
      </c>
      <c r="G1797" s="1561" t="str">
        <f>'REKAP OFFICIAL'!$A$97</f>
        <v>4.1.1.27</v>
      </c>
      <c r="H1797" s="1568" t="s">
        <v>6303</v>
      </c>
      <c r="I1797" s="1569" t="s">
        <v>709</v>
      </c>
      <c r="J1797" s="1419" t="s">
        <v>75</v>
      </c>
      <c r="K1797" s="1420">
        <v>756.76</v>
      </c>
      <c r="L1797" s="1421">
        <f>VLOOKUP(G1797,'REKAP OFFICIAL'!V:W,2,0)</f>
        <v>80000</v>
      </c>
      <c r="M1797" s="1422">
        <f t="shared" si="33"/>
        <v>60540800</v>
      </c>
    </row>
    <row r="1798" spans="2:13" hidden="1">
      <c r="B1798" s="1415"/>
      <c r="C1798" s="1575" t="s">
        <v>4025</v>
      </c>
      <c r="D1798" s="1416" t="s">
        <v>4019</v>
      </c>
      <c r="G1798" s="1561" t="s">
        <v>3445</v>
      </c>
      <c r="H1798" s="1568" t="s">
        <v>6305</v>
      </c>
      <c r="I1798" s="1569" t="s">
        <v>5874</v>
      </c>
      <c r="J1798" s="1419" t="s">
        <v>711</v>
      </c>
      <c r="K1798" s="1420">
        <v>7</v>
      </c>
      <c r="L1798" s="1421">
        <f>VLOOKUP(G1798,'REKAP OFFICIAL'!V:W,2,0)</f>
        <v>377661.37500000012</v>
      </c>
      <c r="M1798" s="1422">
        <f t="shared" si="33"/>
        <v>2643629.6250000009</v>
      </c>
    </row>
    <row r="1799" spans="2:13" hidden="1">
      <c r="B1799" s="1415"/>
      <c r="C1799" s="1575" t="s">
        <v>4025</v>
      </c>
      <c r="D1799" s="1416" t="s">
        <v>4019</v>
      </c>
      <c r="G1799" s="1561" t="s">
        <v>712</v>
      </c>
      <c r="H1799" s="1562" t="s">
        <v>6295</v>
      </c>
      <c r="I1799" s="1569" t="s">
        <v>6143</v>
      </c>
      <c r="J1799" s="1419" t="s">
        <v>680</v>
      </c>
      <c r="K1799" s="1420">
        <v>7</v>
      </c>
      <c r="L1799" s="1421">
        <f>VLOOKUP(G1799,'REKAP OFFICIAL'!V:W,2,0)</f>
        <v>999999.99999999953</v>
      </c>
      <c r="M1799" s="1422">
        <f t="shared" si="33"/>
        <v>6999999.9999999963</v>
      </c>
    </row>
    <row r="1800" spans="2:13" hidden="1">
      <c r="B1800" s="1415"/>
      <c r="C1800" s="1575" t="s">
        <v>4025</v>
      </c>
      <c r="D1800" s="1416" t="s">
        <v>4019</v>
      </c>
      <c r="G1800" s="1416"/>
      <c r="H1800" s="1427" t="s">
        <v>714</v>
      </c>
      <c r="I1800" s="1424"/>
      <c r="J1800" s="1419" t="s">
        <v>50</v>
      </c>
      <c r="K1800" s="1420"/>
      <c r="L1800" s="1421"/>
      <c r="M1800" s="1422"/>
    </row>
    <row r="1801" spans="2:13" hidden="1">
      <c r="B1801" s="1415"/>
      <c r="C1801" s="1575" t="s">
        <v>4025</v>
      </c>
      <c r="D1801" s="1416" t="s">
        <v>4019</v>
      </c>
      <c r="G1801" s="1561" t="str">
        <f>'REKAP OFFICIAL'!$A$10</f>
        <v>1.2.1.1.1</v>
      </c>
      <c r="H1801" s="1568" t="s">
        <v>6290</v>
      </c>
      <c r="I1801" s="1431" t="s">
        <v>742</v>
      </c>
      <c r="J1801" s="1419" t="s">
        <v>131</v>
      </c>
      <c r="K1801" s="1420">
        <v>14</v>
      </c>
      <c r="L1801" s="1421">
        <f>VLOOKUP(G1801,'REKAP OFFICIAL'!V:W,2,0)</f>
        <v>58275</v>
      </c>
      <c r="M1801" s="1422">
        <f t="shared" ref="M1801:M1807" si="34">K1801*L1801</f>
        <v>815850</v>
      </c>
    </row>
    <row r="1802" spans="2:13" hidden="1">
      <c r="B1802" s="1415"/>
      <c r="C1802" s="1575" t="s">
        <v>4025</v>
      </c>
      <c r="D1802" s="1416" t="s">
        <v>4019</v>
      </c>
      <c r="G1802" s="1561" t="str">
        <f>'REKAP OFFICIAL'!$A$136</f>
        <v>4.1.1.25</v>
      </c>
      <c r="H1802" s="1568" t="s">
        <v>6293</v>
      </c>
      <c r="I1802" s="1431" t="s">
        <v>704</v>
      </c>
      <c r="J1802" s="1419" t="s">
        <v>131</v>
      </c>
      <c r="K1802" s="1420">
        <v>112.92</v>
      </c>
      <c r="L1802" s="1421">
        <f>VLOOKUP(G1802,'REKAP OFFICIAL'!V:W,2,0)</f>
        <v>52791.374999999985</v>
      </c>
      <c r="M1802" s="1422">
        <f t="shared" si="34"/>
        <v>5961202.0649999985</v>
      </c>
    </row>
    <row r="1803" spans="2:13" hidden="1">
      <c r="B1803" s="1415"/>
      <c r="C1803" s="1575" t="s">
        <v>4025</v>
      </c>
      <c r="D1803" s="1416" t="s">
        <v>4019</v>
      </c>
      <c r="G1803" s="1561" t="str">
        <f>'REKAP OFFICIAL'!$A$14</f>
        <v>1.3.1.1</v>
      </c>
      <c r="H1803" s="1568" t="s">
        <v>6296</v>
      </c>
      <c r="I1803" s="1431" t="s">
        <v>705</v>
      </c>
      <c r="J1803" s="1419" t="s">
        <v>131</v>
      </c>
      <c r="K1803" s="1420">
        <v>112.92</v>
      </c>
      <c r="L1803" s="1421">
        <f>VLOOKUP(G1803,'REKAP OFFICIAL'!V:W,2,0)</f>
        <v>102669</v>
      </c>
      <c r="M1803" s="1422">
        <f t="shared" si="34"/>
        <v>11593383.48</v>
      </c>
    </row>
    <row r="1804" spans="2:13" hidden="1">
      <c r="B1804" s="1415"/>
      <c r="C1804" s="1575" t="s">
        <v>4025</v>
      </c>
      <c r="D1804" s="1416" t="s">
        <v>4019</v>
      </c>
      <c r="G1804" s="1561" t="str">
        <f>'REKAP OFFICIAL'!$A$19</f>
        <v>1.4.1.6</v>
      </c>
      <c r="H1804" s="1568" t="s">
        <v>6297</v>
      </c>
      <c r="I1804" s="1431" t="s">
        <v>706</v>
      </c>
      <c r="J1804" s="1419" t="s">
        <v>131</v>
      </c>
      <c r="K1804" s="1420">
        <v>56.46</v>
      </c>
      <c r="L1804" s="1421">
        <f>VLOOKUP(G1804,'REKAP OFFICIAL'!V:W,2,0)</f>
        <v>49999.999999999985</v>
      </c>
      <c r="M1804" s="1422">
        <f t="shared" si="34"/>
        <v>2822999.9999999991</v>
      </c>
    </row>
    <row r="1805" spans="2:13" hidden="1">
      <c r="B1805" s="1415"/>
      <c r="C1805" s="1575" t="s">
        <v>4025</v>
      </c>
      <c r="D1805" s="1416" t="s">
        <v>4019</v>
      </c>
      <c r="G1805" s="1561" t="str">
        <f>'REKAP OFFICIAL'!$A$96</f>
        <v>4.1.1.9</v>
      </c>
      <c r="H1805" s="1568" t="s">
        <v>6301</v>
      </c>
      <c r="I1805" s="1431" t="s">
        <v>707</v>
      </c>
      <c r="J1805" s="1419" t="s">
        <v>708</v>
      </c>
      <c r="K1805" s="1420">
        <v>14</v>
      </c>
      <c r="L1805" s="1421">
        <f>VLOOKUP(G1805,'REKAP OFFICIAL'!V:W,2,0)</f>
        <v>225784.65</v>
      </c>
      <c r="M1805" s="1422">
        <f t="shared" si="34"/>
        <v>3160985.1</v>
      </c>
    </row>
    <row r="1806" spans="2:13" hidden="1">
      <c r="B1806" s="1415"/>
      <c r="C1806" s="1575" t="s">
        <v>4025</v>
      </c>
      <c r="D1806" s="1416" t="s">
        <v>4019</v>
      </c>
      <c r="G1806" s="1561" t="str">
        <f>'REKAP OFFICIAL'!$A$97</f>
        <v>4.1.1.27</v>
      </c>
      <c r="H1806" s="1568" t="s">
        <v>6299</v>
      </c>
      <c r="I1806" s="1431" t="s">
        <v>709</v>
      </c>
      <c r="J1806" s="1419" t="s">
        <v>75</v>
      </c>
      <c r="K1806" s="1420">
        <v>188.19</v>
      </c>
      <c r="L1806" s="1421">
        <f>VLOOKUP(G1806,'REKAP OFFICIAL'!V:W,2,0)</f>
        <v>80000</v>
      </c>
      <c r="M1806" s="1422">
        <f t="shared" si="34"/>
        <v>15055200</v>
      </c>
    </row>
    <row r="1807" spans="2:13" hidden="1">
      <c r="B1807" s="1415"/>
      <c r="C1807" s="1575" t="s">
        <v>4025</v>
      </c>
      <c r="D1807" s="1416" t="s">
        <v>4019</v>
      </c>
      <c r="G1807" s="1561" t="s">
        <v>712</v>
      </c>
      <c r="H1807" s="1562" t="s">
        <v>6303</v>
      </c>
      <c r="I1807" s="1431" t="s">
        <v>6143</v>
      </c>
      <c r="J1807" s="1419" t="s">
        <v>680</v>
      </c>
      <c r="K1807" s="1420">
        <v>14</v>
      </c>
      <c r="L1807" s="1421">
        <f>VLOOKUP(G1807,'REKAP OFFICIAL'!V:W,2,0)</f>
        <v>999999.99999999953</v>
      </c>
      <c r="M1807" s="1422">
        <f t="shared" si="34"/>
        <v>13999999.999999993</v>
      </c>
    </row>
    <row r="1808" spans="2:13" hidden="1">
      <c r="B1808" s="1415"/>
      <c r="C1808" s="1575" t="s">
        <v>4025</v>
      </c>
      <c r="D1808" s="1416" t="s">
        <v>4019</v>
      </c>
      <c r="G1808" s="1416"/>
      <c r="H1808" s="1427" t="s">
        <v>715</v>
      </c>
      <c r="I1808" s="1424"/>
      <c r="J1808" s="1419" t="s">
        <v>50</v>
      </c>
      <c r="K1808" s="1420"/>
      <c r="L1808" s="1421"/>
      <c r="M1808" s="1422"/>
    </row>
    <row r="1809" spans="2:13" hidden="1">
      <c r="B1809" s="1415"/>
      <c r="C1809" s="1575" t="s">
        <v>4025</v>
      </c>
      <c r="D1809" s="1416" t="s">
        <v>4019</v>
      </c>
      <c r="G1809" s="1561" t="str">
        <f>'REKAP OFFICIAL'!$A$10</f>
        <v>1.2.1.1.1</v>
      </c>
      <c r="H1809" s="1568" t="s">
        <v>6290</v>
      </c>
      <c r="I1809" s="1431" t="s">
        <v>742</v>
      </c>
      <c r="J1809" s="1419" t="s">
        <v>131</v>
      </c>
      <c r="K1809" s="1420">
        <v>160</v>
      </c>
      <c r="L1809" s="1421">
        <f>VLOOKUP(G1809,'REKAP OFFICIAL'!V:W,2,0)</f>
        <v>58275</v>
      </c>
      <c r="M1809" s="1422">
        <f t="shared" ref="M1809:M1816" si="35">K1809*L1809</f>
        <v>9324000</v>
      </c>
    </row>
    <row r="1810" spans="2:13" hidden="1">
      <c r="B1810" s="1415"/>
      <c r="C1810" s="1575" t="s">
        <v>4025</v>
      </c>
      <c r="D1810" s="1416" t="s">
        <v>4019</v>
      </c>
      <c r="G1810" s="1561" t="str">
        <f>'REKAP OFFICIAL'!$A$136</f>
        <v>4.1.1.25</v>
      </c>
      <c r="H1810" s="1568" t="s">
        <v>6293</v>
      </c>
      <c r="I1810" s="1431" t="s">
        <v>704</v>
      </c>
      <c r="J1810" s="1419" t="s">
        <v>131</v>
      </c>
      <c r="K1810" s="1420">
        <v>5515.68</v>
      </c>
      <c r="L1810" s="1421">
        <f>VLOOKUP(G1810,'REKAP OFFICIAL'!V:W,2,0)</f>
        <v>52791.374999999985</v>
      </c>
      <c r="M1810" s="1422">
        <f t="shared" si="35"/>
        <v>291180331.25999993</v>
      </c>
    </row>
    <row r="1811" spans="2:13" hidden="1">
      <c r="B1811" s="1415"/>
      <c r="C1811" s="1575" t="s">
        <v>4025</v>
      </c>
      <c r="D1811" s="1416" t="s">
        <v>4019</v>
      </c>
      <c r="G1811" s="1561" t="str">
        <f>'REKAP OFFICIAL'!$A$14</f>
        <v>1.3.1.1</v>
      </c>
      <c r="H1811" s="1568" t="s">
        <v>6296</v>
      </c>
      <c r="I1811" s="1563" t="s">
        <v>705</v>
      </c>
      <c r="J1811" s="1419" t="s">
        <v>131</v>
      </c>
      <c r="K1811" s="1420">
        <v>5515.68</v>
      </c>
      <c r="L1811" s="1421">
        <f>VLOOKUP(G1811,'REKAP OFFICIAL'!V:W,2,0)</f>
        <v>102669</v>
      </c>
      <c r="M1811" s="1422">
        <f t="shared" si="35"/>
        <v>566289349.92000008</v>
      </c>
    </row>
    <row r="1812" spans="2:13" hidden="1">
      <c r="B1812" s="1415"/>
      <c r="C1812" s="1575" t="s">
        <v>4025</v>
      </c>
      <c r="D1812" s="1416" t="s">
        <v>4019</v>
      </c>
      <c r="G1812" s="1561" t="str">
        <f>'REKAP OFFICIAL'!$A$19</f>
        <v>1.4.1.6</v>
      </c>
      <c r="H1812" s="1568" t="s">
        <v>6297</v>
      </c>
      <c r="I1812" s="1431" t="s">
        <v>706</v>
      </c>
      <c r="J1812" s="1419" t="s">
        <v>131</v>
      </c>
      <c r="K1812" s="1420">
        <v>2757.84</v>
      </c>
      <c r="L1812" s="1421">
        <f>VLOOKUP(G1812,'REKAP OFFICIAL'!V:W,2,0)</f>
        <v>49999.999999999985</v>
      </c>
      <c r="M1812" s="1422">
        <f t="shared" si="35"/>
        <v>137891999.99999997</v>
      </c>
    </row>
    <row r="1813" spans="2:13" hidden="1">
      <c r="B1813" s="1415"/>
      <c r="C1813" s="1575" t="s">
        <v>4025</v>
      </c>
      <c r="D1813" s="1416" t="s">
        <v>4019</v>
      </c>
      <c r="G1813" s="1561" t="str">
        <f>'REKAP OFFICIAL'!$A$96</f>
        <v>4.1.1.9</v>
      </c>
      <c r="H1813" s="1568" t="s">
        <v>6301</v>
      </c>
      <c r="I1813" s="1431" t="s">
        <v>707</v>
      </c>
      <c r="J1813" s="1419" t="s">
        <v>708</v>
      </c>
      <c r="K1813" s="1420">
        <v>160</v>
      </c>
      <c r="L1813" s="1421">
        <f>VLOOKUP(G1813,'REKAP OFFICIAL'!V:W,2,0)</f>
        <v>225784.65</v>
      </c>
      <c r="M1813" s="1422">
        <f t="shared" si="35"/>
        <v>36125544</v>
      </c>
    </row>
    <row r="1814" spans="2:13" hidden="1">
      <c r="B1814" s="1415"/>
      <c r="C1814" s="1575" t="s">
        <v>4025</v>
      </c>
      <c r="D1814" s="1416" t="s">
        <v>4019</v>
      </c>
      <c r="G1814" s="1561" t="str">
        <f>'REKAP OFFICIAL'!$A$97</f>
        <v>4.1.1.27</v>
      </c>
      <c r="H1814" s="1568" t="s">
        <v>6299</v>
      </c>
      <c r="I1814" s="1431" t="s">
        <v>709</v>
      </c>
      <c r="J1814" s="1419" t="s">
        <v>75</v>
      </c>
      <c r="K1814" s="1420">
        <v>2533.33</v>
      </c>
      <c r="L1814" s="1421">
        <f>VLOOKUP(G1814,'REKAP OFFICIAL'!V:W,2,0)</f>
        <v>80000</v>
      </c>
      <c r="M1814" s="1422">
        <f t="shared" si="35"/>
        <v>202666400</v>
      </c>
    </row>
    <row r="1815" spans="2:13" hidden="1">
      <c r="B1815" s="1415"/>
      <c r="C1815" s="1575" t="s">
        <v>4025</v>
      </c>
      <c r="D1815" s="1416" t="s">
        <v>4019</v>
      </c>
      <c r="G1815" s="1561" t="s">
        <v>3445</v>
      </c>
      <c r="H1815" s="1568" t="s">
        <v>6303</v>
      </c>
      <c r="I1815" s="1431" t="s">
        <v>3446</v>
      </c>
      <c r="J1815" s="1419" t="s">
        <v>711</v>
      </c>
      <c r="K1815" s="1420">
        <v>80</v>
      </c>
      <c r="L1815" s="1421">
        <f>VLOOKUP(G1815,'REKAP OFFICIAL'!V:W,2,0)</f>
        <v>377661.37500000012</v>
      </c>
      <c r="M1815" s="1422">
        <f t="shared" si="35"/>
        <v>30212910.000000007</v>
      </c>
    </row>
    <row r="1816" spans="2:13" hidden="1">
      <c r="B1816" s="1415"/>
      <c r="C1816" s="1575" t="s">
        <v>4025</v>
      </c>
      <c r="D1816" s="1416" t="s">
        <v>4019</v>
      </c>
      <c r="G1816" s="1561" t="s">
        <v>712</v>
      </c>
      <c r="H1816" s="1562" t="s">
        <v>6305</v>
      </c>
      <c r="I1816" s="1563" t="s">
        <v>6143</v>
      </c>
      <c r="J1816" s="1419" t="s">
        <v>680</v>
      </c>
      <c r="K1816" s="1420">
        <v>80</v>
      </c>
      <c r="L1816" s="1421">
        <f>VLOOKUP(G1816,'REKAP OFFICIAL'!V:W,2,0)</f>
        <v>999999.99999999953</v>
      </c>
      <c r="M1816" s="1422">
        <f t="shared" si="35"/>
        <v>79999999.99999997</v>
      </c>
    </row>
    <row r="1817" spans="2:13" hidden="1">
      <c r="B1817" s="1415"/>
      <c r="C1817" s="1575" t="s">
        <v>4025</v>
      </c>
      <c r="D1817" s="1416" t="s">
        <v>4019</v>
      </c>
      <c r="G1817" s="1416"/>
      <c r="H1817" s="1427" t="s">
        <v>716</v>
      </c>
      <c r="I1817" s="1424"/>
      <c r="J1817" s="1419" t="s">
        <v>50</v>
      </c>
      <c r="K1817" s="1420"/>
      <c r="L1817" s="1421"/>
      <c r="M1817" s="1422"/>
    </row>
    <row r="1818" spans="2:13" hidden="1">
      <c r="B1818" s="1415"/>
      <c r="C1818" s="1575" t="s">
        <v>4025</v>
      </c>
      <c r="D1818" s="1416" t="s">
        <v>4019</v>
      </c>
      <c r="G1818" s="1561" t="str">
        <f>'REKAP OFFICIAL'!$A$10</f>
        <v>1.2.1.1.1</v>
      </c>
      <c r="H1818" s="1568" t="s">
        <v>6290</v>
      </c>
      <c r="I1818" s="1563" t="s">
        <v>742</v>
      </c>
      <c r="J1818" s="1419" t="s">
        <v>131</v>
      </c>
      <c r="K1818" s="1420">
        <v>20</v>
      </c>
      <c r="L1818" s="1421">
        <f>VLOOKUP(G1818,'REKAP OFFICIAL'!V:W,2,0)</f>
        <v>58275</v>
      </c>
      <c r="M1818" s="1422">
        <f t="shared" ref="M1818:M1825" si="36">K1818*L1818</f>
        <v>1165500</v>
      </c>
    </row>
    <row r="1819" spans="2:13" hidden="1">
      <c r="B1819" s="1415"/>
      <c r="C1819" s="1575" t="s">
        <v>4025</v>
      </c>
      <c r="D1819" s="1416" t="s">
        <v>4019</v>
      </c>
      <c r="G1819" s="1561" t="str">
        <f>'REKAP OFFICIAL'!$A$136</f>
        <v>4.1.1.25</v>
      </c>
      <c r="H1819" s="1568" t="s">
        <v>6293</v>
      </c>
      <c r="I1819" s="1563" t="s">
        <v>704</v>
      </c>
      <c r="J1819" s="1419" t="s">
        <v>131</v>
      </c>
      <c r="K1819" s="1420">
        <v>314.27</v>
      </c>
      <c r="L1819" s="1421">
        <f>VLOOKUP(G1819,'REKAP OFFICIAL'!V:W,2,0)</f>
        <v>52791.374999999985</v>
      </c>
      <c r="M1819" s="1422">
        <f t="shared" si="36"/>
        <v>16590745.421249995</v>
      </c>
    </row>
    <row r="1820" spans="2:13" hidden="1">
      <c r="B1820" s="1415"/>
      <c r="C1820" s="1575" t="s">
        <v>4025</v>
      </c>
      <c r="D1820" s="1416" t="s">
        <v>4019</v>
      </c>
      <c r="G1820" s="1561" t="str">
        <f>'REKAP OFFICIAL'!$A$14</f>
        <v>1.3.1.1</v>
      </c>
      <c r="H1820" s="1568" t="s">
        <v>6296</v>
      </c>
      <c r="I1820" s="1563" t="s">
        <v>705</v>
      </c>
      <c r="J1820" s="1419" t="s">
        <v>131</v>
      </c>
      <c r="K1820" s="1420">
        <v>314.27</v>
      </c>
      <c r="L1820" s="1421">
        <f>VLOOKUP(G1820,'REKAP OFFICIAL'!V:W,2,0)</f>
        <v>102669</v>
      </c>
      <c r="M1820" s="1422">
        <f t="shared" si="36"/>
        <v>32265786.629999999</v>
      </c>
    </row>
    <row r="1821" spans="2:13" hidden="1">
      <c r="B1821" s="1415"/>
      <c r="C1821" s="1575" t="s">
        <v>4025</v>
      </c>
      <c r="D1821" s="1416" t="s">
        <v>4019</v>
      </c>
      <c r="G1821" s="1561" t="str">
        <f>'REKAP OFFICIAL'!$A$19</f>
        <v>1.4.1.6</v>
      </c>
      <c r="H1821" s="1568" t="s">
        <v>6297</v>
      </c>
      <c r="I1821" s="1563" t="s">
        <v>706</v>
      </c>
      <c r="J1821" s="1419" t="s">
        <v>131</v>
      </c>
      <c r="K1821" s="1420">
        <v>157.13</v>
      </c>
      <c r="L1821" s="1421">
        <f>VLOOKUP(G1821,'REKAP OFFICIAL'!V:W,2,0)</f>
        <v>49999.999999999985</v>
      </c>
      <c r="M1821" s="1422">
        <f t="shared" si="36"/>
        <v>7856499.9999999972</v>
      </c>
    </row>
    <row r="1822" spans="2:13" hidden="1">
      <c r="B1822" s="1415"/>
      <c r="C1822" s="1575" t="s">
        <v>4025</v>
      </c>
      <c r="D1822" s="1416" t="s">
        <v>4019</v>
      </c>
      <c r="G1822" s="1561" t="str">
        <f>'REKAP OFFICIAL'!$A$96</f>
        <v>4.1.1.9</v>
      </c>
      <c r="H1822" s="1568" t="s">
        <v>6301</v>
      </c>
      <c r="I1822" s="1563" t="s">
        <v>707</v>
      </c>
      <c r="J1822" s="1419" t="s">
        <v>708</v>
      </c>
      <c r="K1822" s="1420">
        <v>20</v>
      </c>
      <c r="L1822" s="1421">
        <f>VLOOKUP(G1822,'REKAP OFFICIAL'!V:W,2,0)</f>
        <v>225784.65</v>
      </c>
      <c r="M1822" s="1422">
        <f t="shared" si="36"/>
        <v>4515693</v>
      </c>
    </row>
    <row r="1823" spans="2:13" hidden="1">
      <c r="B1823" s="1415"/>
      <c r="C1823" s="1575" t="s">
        <v>4025</v>
      </c>
      <c r="D1823" s="1416" t="s">
        <v>4019</v>
      </c>
      <c r="G1823" s="1561" t="str">
        <f>'REKAP OFFICIAL'!$A$97</f>
        <v>4.1.1.27</v>
      </c>
      <c r="H1823" s="1568" t="s">
        <v>6299</v>
      </c>
      <c r="I1823" s="1563" t="s">
        <v>709</v>
      </c>
      <c r="J1823" s="1419" t="s">
        <v>75</v>
      </c>
      <c r="K1823" s="1420">
        <v>314.27</v>
      </c>
      <c r="L1823" s="1421">
        <f>VLOOKUP(G1823,'REKAP OFFICIAL'!V:W,2,0)</f>
        <v>80000</v>
      </c>
      <c r="M1823" s="1422">
        <f t="shared" si="36"/>
        <v>25141600</v>
      </c>
    </row>
    <row r="1824" spans="2:13" hidden="1">
      <c r="B1824" s="1415"/>
      <c r="C1824" s="1575" t="s">
        <v>4025</v>
      </c>
      <c r="D1824" s="1416" t="s">
        <v>4019</v>
      </c>
      <c r="G1824" s="1561" t="s">
        <v>3445</v>
      </c>
      <c r="H1824" s="1568" t="s">
        <v>6303</v>
      </c>
      <c r="I1824" s="1563" t="s">
        <v>5874</v>
      </c>
      <c r="J1824" s="1419" t="s">
        <v>711</v>
      </c>
      <c r="K1824" s="1420">
        <v>10</v>
      </c>
      <c r="L1824" s="1421">
        <f>VLOOKUP(G1824,'REKAP OFFICIAL'!V:W,2,0)</f>
        <v>377661.37500000012</v>
      </c>
      <c r="M1824" s="1422">
        <f t="shared" si="36"/>
        <v>3776613.7500000009</v>
      </c>
    </row>
    <row r="1825" spans="2:13" hidden="1">
      <c r="B1825" s="1415"/>
      <c r="C1825" s="1575" t="s">
        <v>4025</v>
      </c>
      <c r="D1825" s="1416" t="s">
        <v>4019</v>
      </c>
      <c r="G1825" s="1561" t="s">
        <v>712</v>
      </c>
      <c r="H1825" s="1568" t="s">
        <v>6305</v>
      </c>
      <c r="I1825" s="1563" t="s">
        <v>6143</v>
      </c>
      <c r="J1825" s="1419" t="s">
        <v>680</v>
      </c>
      <c r="K1825" s="1420">
        <v>10</v>
      </c>
      <c r="L1825" s="1421">
        <f>VLOOKUP(G1825,'REKAP OFFICIAL'!V:W,2,0)</f>
        <v>999999.99999999953</v>
      </c>
      <c r="M1825" s="1422">
        <f t="shared" si="36"/>
        <v>9999999.9999999963</v>
      </c>
    </row>
    <row r="1826" spans="2:13" hidden="1">
      <c r="B1826" s="1415"/>
      <c r="C1826" s="1575" t="s">
        <v>4025</v>
      </c>
      <c r="D1826" s="1416" t="s">
        <v>4019</v>
      </c>
      <c r="G1826" s="1416"/>
      <c r="H1826" s="1427" t="s">
        <v>717</v>
      </c>
      <c r="I1826" s="1424"/>
      <c r="J1826" s="1419" t="s">
        <v>50</v>
      </c>
      <c r="K1826" s="1420"/>
      <c r="L1826" s="1421"/>
      <c r="M1826" s="1422"/>
    </row>
    <row r="1827" spans="2:13" hidden="1">
      <c r="B1827" s="1415"/>
      <c r="C1827" s="1575" t="s">
        <v>4025</v>
      </c>
      <c r="D1827" s="1416" t="s">
        <v>4019</v>
      </c>
      <c r="G1827" s="1561" t="str">
        <f>'REKAP OFFICIAL'!$A$10</f>
        <v>1.2.1.1.1</v>
      </c>
      <c r="H1827" s="1568" t="s">
        <v>6290</v>
      </c>
      <c r="I1827" s="1431" t="s">
        <v>742</v>
      </c>
      <c r="J1827" s="1419" t="s">
        <v>131</v>
      </c>
      <c r="K1827" s="1420">
        <v>16</v>
      </c>
      <c r="L1827" s="1421">
        <f>VLOOKUP(G1827,'REKAP OFFICIAL'!V:W,2,0)</f>
        <v>58275</v>
      </c>
      <c r="M1827" s="1422">
        <f t="shared" ref="M1827:M1834" si="37">K1827*L1827</f>
        <v>932400</v>
      </c>
    </row>
    <row r="1828" spans="2:13" hidden="1">
      <c r="B1828" s="1415"/>
      <c r="C1828" s="1575" t="s">
        <v>4025</v>
      </c>
      <c r="D1828" s="1416" t="s">
        <v>4019</v>
      </c>
      <c r="G1828" s="1561" t="str">
        <f>'REKAP OFFICIAL'!$A$136</f>
        <v>4.1.1.25</v>
      </c>
      <c r="H1828" s="1568" t="s">
        <v>6293</v>
      </c>
      <c r="I1828" s="1431" t="s">
        <v>704</v>
      </c>
      <c r="J1828" s="1419" t="s">
        <v>131</v>
      </c>
      <c r="K1828" s="1420">
        <v>157.13999999999999</v>
      </c>
      <c r="L1828" s="1421">
        <f>VLOOKUP(G1828,'REKAP OFFICIAL'!V:W,2,0)</f>
        <v>52791.374999999985</v>
      </c>
      <c r="M1828" s="1422">
        <f t="shared" si="37"/>
        <v>8295636.6674999967</v>
      </c>
    </row>
    <row r="1829" spans="2:13" hidden="1">
      <c r="B1829" s="1415"/>
      <c r="C1829" s="1575" t="s">
        <v>4025</v>
      </c>
      <c r="D1829" s="1416" t="s">
        <v>4019</v>
      </c>
      <c r="G1829" s="1561" t="str">
        <f>'REKAP OFFICIAL'!$A$14</f>
        <v>1.3.1.1</v>
      </c>
      <c r="H1829" s="1568" t="s">
        <v>6296</v>
      </c>
      <c r="I1829" s="1431" t="s">
        <v>705</v>
      </c>
      <c r="J1829" s="1419" t="s">
        <v>131</v>
      </c>
      <c r="K1829" s="1420">
        <v>157.13999999999999</v>
      </c>
      <c r="L1829" s="1421">
        <f>VLOOKUP(G1829,'REKAP OFFICIAL'!V:W,2,0)</f>
        <v>102669</v>
      </c>
      <c r="M1829" s="1422">
        <f t="shared" si="37"/>
        <v>16133406.659999998</v>
      </c>
    </row>
    <row r="1830" spans="2:13" hidden="1">
      <c r="B1830" s="1415"/>
      <c r="C1830" s="1575" t="s">
        <v>4025</v>
      </c>
      <c r="D1830" s="1416" t="s">
        <v>4019</v>
      </c>
      <c r="G1830" s="1561" t="str">
        <f>'REKAP OFFICIAL'!$A$19</f>
        <v>1.4.1.6</v>
      </c>
      <c r="H1830" s="1568" t="s">
        <v>6297</v>
      </c>
      <c r="I1830" s="1563" t="s">
        <v>706</v>
      </c>
      <c r="J1830" s="1419" t="s">
        <v>131</v>
      </c>
      <c r="K1830" s="1420">
        <v>78.569999999999993</v>
      </c>
      <c r="L1830" s="1421">
        <f>VLOOKUP(G1830,'REKAP OFFICIAL'!V:W,2,0)</f>
        <v>49999.999999999985</v>
      </c>
      <c r="M1830" s="1422">
        <f t="shared" si="37"/>
        <v>3928499.9999999986</v>
      </c>
    </row>
    <row r="1831" spans="2:13" hidden="1">
      <c r="B1831" s="1415"/>
      <c r="C1831" s="1575" t="s">
        <v>4025</v>
      </c>
      <c r="D1831" s="1416" t="s">
        <v>4019</v>
      </c>
      <c r="G1831" s="1561" t="str">
        <f>'REKAP OFFICIAL'!$A$96</f>
        <v>4.1.1.9</v>
      </c>
      <c r="H1831" s="1568" t="s">
        <v>6301</v>
      </c>
      <c r="I1831" s="1431" t="s">
        <v>707</v>
      </c>
      <c r="J1831" s="1419" t="s">
        <v>708</v>
      </c>
      <c r="K1831" s="1420">
        <v>16</v>
      </c>
      <c r="L1831" s="1421">
        <f>VLOOKUP(G1831,'REKAP OFFICIAL'!V:W,2,0)</f>
        <v>225784.65</v>
      </c>
      <c r="M1831" s="1422">
        <f t="shared" si="37"/>
        <v>3612554.4</v>
      </c>
    </row>
    <row r="1832" spans="2:13" hidden="1">
      <c r="B1832" s="1415"/>
      <c r="C1832" s="1575" t="s">
        <v>4025</v>
      </c>
      <c r="D1832" s="1416" t="s">
        <v>4019</v>
      </c>
      <c r="G1832" s="1561" t="str">
        <f>'REKAP OFFICIAL'!$A$97</f>
        <v>4.1.1.27</v>
      </c>
      <c r="H1832" s="1568" t="s">
        <v>6299</v>
      </c>
      <c r="I1832" s="1431" t="s">
        <v>709</v>
      </c>
      <c r="J1832" s="1419" t="s">
        <v>75</v>
      </c>
      <c r="K1832" s="1420">
        <v>523.78</v>
      </c>
      <c r="L1832" s="1421">
        <f>VLOOKUP(G1832,'REKAP OFFICIAL'!V:W,2,0)</f>
        <v>80000</v>
      </c>
      <c r="M1832" s="1422">
        <f t="shared" si="37"/>
        <v>41902400</v>
      </c>
    </row>
    <row r="1833" spans="2:13" hidden="1">
      <c r="B1833" s="1415"/>
      <c r="C1833" s="1575" t="s">
        <v>4025</v>
      </c>
      <c r="D1833" s="1416" t="s">
        <v>4019</v>
      </c>
      <c r="G1833" s="1561" t="s">
        <v>3445</v>
      </c>
      <c r="H1833" s="1568" t="s">
        <v>6303</v>
      </c>
      <c r="I1833" s="1563" t="s">
        <v>5874</v>
      </c>
      <c r="J1833" s="1419" t="s">
        <v>711</v>
      </c>
      <c r="K1833" s="1420">
        <v>8</v>
      </c>
      <c r="L1833" s="1421">
        <f>VLOOKUP(G1833,'REKAP OFFICIAL'!V:W,2,0)</f>
        <v>377661.37500000012</v>
      </c>
      <c r="M1833" s="1422">
        <f t="shared" si="37"/>
        <v>3021291.0000000009</v>
      </c>
    </row>
    <row r="1834" spans="2:13" hidden="1">
      <c r="B1834" s="1415"/>
      <c r="C1834" s="1575" t="s">
        <v>4025</v>
      </c>
      <c r="D1834" s="1416" t="s">
        <v>4019</v>
      </c>
      <c r="G1834" s="1561" t="s">
        <v>712</v>
      </c>
      <c r="H1834" s="1568" t="s">
        <v>6305</v>
      </c>
      <c r="I1834" s="1431" t="s">
        <v>6143</v>
      </c>
      <c r="J1834" s="1419" t="s">
        <v>680</v>
      </c>
      <c r="K1834" s="1420">
        <v>8</v>
      </c>
      <c r="L1834" s="1421">
        <f>VLOOKUP(G1834,'REKAP OFFICIAL'!V:W,2,0)</f>
        <v>999999.99999999953</v>
      </c>
      <c r="M1834" s="1422">
        <f t="shared" si="37"/>
        <v>7999999.9999999963</v>
      </c>
    </row>
    <row r="1835" spans="2:13" hidden="1">
      <c r="B1835" s="1415"/>
      <c r="C1835" s="1575" t="s">
        <v>4025</v>
      </c>
      <c r="D1835" s="1416" t="s">
        <v>4019</v>
      </c>
      <c r="G1835" s="1426"/>
      <c r="H1835" s="1427" t="s">
        <v>718</v>
      </c>
      <c r="I1835" s="1424"/>
      <c r="J1835" s="1419" t="s">
        <v>50</v>
      </c>
      <c r="K1835" s="1420"/>
      <c r="L1835" s="1421"/>
      <c r="M1835" s="1422"/>
    </row>
    <row r="1836" spans="2:13" hidden="1">
      <c r="B1836" s="1415"/>
      <c r="C1836" s="1575" t="s">
        <v>4025</v>
      </c>
      <c r="D1836" s="1416" t="s">
        <v>4019</v>
      </c>
      <c r="G1836" s="1561" t="str">
        <f>'REKAP OFFICIAL'!$A$10</f>
        <v>1.2.1.1.1</v>
      </c>
      <c r="H1836" s="1568" t="s">
        <v>6290</v>
      </c>
      <c r="I1836" s="1431" t="s">
        <v>742</v>
      </c>
      <c r="J1836" s="1419" t="s">
        <v>131</v>
      </c>
      <c r="K1836" s="1420">
        <v>10</v>
      </c>
      <c r="L1836" s="1421">
        <f>VLOOKUP(G1836,'REKAP OFFICIAL'!V:W,2,0)</f>
        <v>58275</v>
      </c>
      <c r="M1836" s="1422">
        <f t="shared" ref="M1836:M1843" si="38">K1836*L1836</f>
        <v>582750</v>
      </c>
    </row>
    <row r="1837" spans="2:13" hidden="1">
      <c r="B1837" s="1415"/>
      <c r="C1837" s="1575" t="s">
        <v>4025</v>
      </c>
      <c r="D1837" s="1416" t="s">
        <v>4019</v>
      </c>
      <c r="G1837" s="1561" t="str">
        <f>'REKAP OFFICIAL'!$A$136</f>
        <v>4.1.1.25</v>
      </c>
      <c r="H1837" s="1568" t="s">
        <v>6293</v>
      </c>
      <c r="I1837" s="1431" t="s">
        <v>704</v>
      </c>
      <c r="J1837" s="1419" t="s">
        <v>131</v>
      </c>
      <c r="K1837" s="1420">
        <v>183.56</v>
      </c>
      <c r="L1837" s="1421">
        <f>VLOOKUP(G1837,'REKAP OFFICIAL'!V:W,2,0)</f>
        <v>52791.374999999985</v>
      </c>
      <c r="M1837" s="1422">
        <f t="shared" si="38"/>
        <v>9690384.7949999981</v>
      </c>
    </row>
    <row r="1838" spans="2:13" hidden="1">
      <c r="B1838" s="1415"/>
      <c r="C1838" s="1575" t="s">
        <v>4025</v>
      </c>
      <c r="D1838" s="1416" t="s">
        <v>4019</v>
      </c>
      <c r="G1838" s="1561" t="str">
        <f>'REKAP OFFICIAL'!$A$14</f>
        <v>1.3.1.1</v>
      </c>
      <c r="H1838" s="1568" t="s">
        <v>6296</v>
      </c>
      <c r="I1838" s="1431" t="s">
        <v>705</v>
      </c>
      <c r="J1838" s="1419" t="s">
        <v>131</v>
      </c>
      <c r="K1838" s="1420">
        <v>183.56</v>
      </c>
      <c r="L1838" s="1421">
        <f>VLOOKUP(G1838,'REKAP OFFICIAL'!V:W,2,0)</f>
        <v>102669</v>
      </c>
      <c r="M1838" s="1422">
        <f t="shared" si="38"/>
        <v>18845921.640000001</v>
      </c>
    </row>
    <row r="1839" spans="2:13" hidden="1">
      <c r="B1839" s="1415"/>
      <c r="C1839" s="1575" t="s">
        <v>4025</v>
      </c>
      <c r="D1839" s="1416" t="s">
        <v>4019</v>
      </c>
      <c r="G1839" s="1561" t="str">
        <f>'REKAP OFFICIAL'!$A$19</f>
        <v>1.4.1.6</v>
      </c>
      <c r="H1839" s="1568" t="s">
        <v>6297</v>
      </c>
      <c r="I1839" s="1431" t="s">
        <v>706</v>
      </c>
      <c r="J1839" s="1419" t="s">
        <v>131</v>
      </c>
      <c r="K1839" s="1420">
        <v>91.78</v>
      </c>
      <c r="L1839" s="1421">
        <f>VLOOKUP(G1839,'REKAP OFFICIAL'!V:W,2,0)</f>
        <v>49999.999999999985</v>
      </c>
      <c r="M1839" s="1422">
        <f t="shared" si="38"/>
        <v>4588999.9999999991</v>
      </c>
    </row>
    <row r="1840" spans="2:13" hidden="1">
      <c r="B1840" s="1415"/>
      <c r="C1840" s="1575" t="s">
        <v>4025</v>
      </c>
      <c r="D1840" s="1416" t="s">
        <v>4019</v>
      </c>
      <c r="G1840" s="1561" t="str">
        <f>'REKAP OFFICIAL'!$A$96</f>
        <v>4.1.1.9</v>
      </c>
      <c r="H1840" s="1568" t="s">
        <v>6301</v>
      </c>
      <c r="I1840" s="1431" t="s">
        <v>707</v>
      </c>
      <c r="J1840" s="1419" t="s">
        <v>708</v>
      </c>
      <c r="K1840" s="1420">
        <v>10</v>
      </c>
      <c r="L1840" s="1421">
        <f>VLOOKUP(G1840,'REKAP OFFICIAL'!V:W,2,0)</f>
        <v>225784.65</v>
      </c>
      <c r="M1840" s="1422">
        <f t="shared" si="38"/>
        <v>2257846.5</v>
      </c>
    </row>
    <row r="1841" spans="2:13" hidden="1">
      <c r="B1841" s="1415"/>
      <c r="C1841" s="1575" t="s">
        <v>4025</v>
      </c>
      <c r="D1841" s="1416" t="s">
        <v>4019</v>
      </c>
      <c r="G1841" s="1561" t="str">
        <f>'REKAP OFFICIAL'!$A$97</f>
        <v>4.1.1.27</v>
      </c>
      <c r="H1841" s="1568" t="s">
        <v>6299</v>
      </c>
      <c r="I1841" s="1431" t="s">
        <v>709</v>
      </c>
      <c r="J1841" s="1419" t="s">
        <v>75</v>
      </c>
      <c r="K1841" s="1420">
        <v>458.89</v>
      </c>
      <c r="L1841" s="1421">
        <f>VLOOKUP(G1841,'REKAP OFFICIAL'!V:W,2,0)</f>
        <v>80000</v>
      </c>
      <c r="M1841" s="1422">
        <f t="shared" si="38"/>
        <v>36711200</v>
      </c>
    </row>
    <row r="1842" spans="2:13" hidden="1">
      <c r="B1842" s="1415"/>
      <c r="C1842" s="1575" t="s">
        <v>4025</v>
      </c>
      <c r="D1842" s="1416" t="s">
        <v>4019</v>
      </c>
      <c r="G1842" s="1561" t="s">
        <v>3445</v>
      </c>
      <c r="H1842" s="1568" t="s">
        <v>6303</v>
      </c>
      <c r="I1842" s="1563" t="s">
        <v>5874</v>
      </c>
      <c r="J1842" s="1419" t="s">
        <v>711</v>
      </c>
      <c r="K1842" s="1420">
        <v>6</v>
      </c>
      <c r="L1842" s="1421">
        <f>VLOOKUP(G1842,'REKAP OFFICIAL'!V:W,2,0)</f>
        <v>377661.37500000012</v>
      </c>
      <c r="M1842" s="1422">
        <f t="shared" si="38"/>
        <v>2265968.2500000009</v>
      </c>
    </row>
    <row r="1843" spans="2:13" hidden="1">
      <c r="B1843" s="1415"/>
      <c r="C1843" s="1575" t="s">
        <v>4025</v>
      </c>
      <c r="D1843" s="1416" t="s">
        <v>4019</v>
      </c>
      <c r="G1843" s="1561" t="s">
        <v>712</v>
      </c>
      <c r="H1843" s="1568" t="s">
        <v>6305</v>
      </c>
      <c r="I1843" s="1563" t="s">
        <v>6143</v>
      </c>
      <c r="J1843" s="1419" t="s">
        <v>680</v>
      </c>
      <c r="K1843" s="1420">
        <v>4</v>
      </c>
      <c r="L1843" s="1421">
        <f>VLOOKUP(G1843,'REKAP OFFICIAL'!V:W,2,0)</f>
        <v>999999.99999999953</v>
      </c>
      <c r="M1843" s="1422">
        <f t="shared" si="38"/>
        <v>3999999.9999999981</v>
      </c>
    </row>
    <row r="1844" spans="2:13" hidden="1">
      <c r="B1844" s="1415"/>
      <c r="C1844" s="1575" t="s">
        <v>4025</v>
      </c>
      <c r="D1844" s="1416" t="s">
        <v>4019</v>
      </c>
      <c r="G1844" s="1416"/>
      <c r="H1844" s="1427" t="s">
        <v>719</v>
      </c>
      <c r="I1844" s="1423"/>
      <c r="J1844" s="1419" t="s">
        <v>50</v>
      </c>
      <c r="K1844" s="1420"/>
      <c r="L1844" s="1421"/>
      <c r="M1844" s="1419"/>
    </row>
    <row r="1845" spans="2:13" hidden="1">
      <c r="B1845" s="1415"/>
      <c r="C1845" s="1575" t="s">
        <v>4025</v>
      </c>
      <c r="D1845" s="1416" t="s">
        <v>4019</v>
      </c>
      <c r="G1845" s="1561" t="str">
        <f>'REKAP OFFICIAL'!$A$10</f>
        <v>1.2.1.1.1</v>
      </c>
      <c r="H1845" s="1568" t="s">
        <v>6290</v>
      </c>
      <c r="I1845" s="1431" t="s">
        <v>742</v>
      </c>
      <c r="J1845" s="1419" t="s">
        <v>131</v>
      </c>
      <c r="K1845" s="1420">
        <v>17</v>
      </c>
      <c r="L1845" s="1421">
        <f>VLOOKUP(G1845,'REKAP OFFICIAL'!V:W,2,0)</f>
        <v>58275</v>
      </c>
      <c r="M1845" s="1422">
        <f t="shared" ref="M1845:M1852" si="39">K1845*L1845</f>
        <v>990675</v>
      </c>
    </row>
    <row r="1846" spans="2:13" hidden="1">
      <c r="B1846" s="1415"/>
      <c r="C1846" s="1575" t="s">
        <v>4025</v>
      </c>
      <c r="D1846" s="1416" t="s">
        <v>4019</v>
      </c>
      <c r="G1846" s="1561" t="str">
        <f>'REKAP OFFICIAL'!$A$136</f>
        <v>4.1.1.25</v>
      </c>
      <c r="H1846" s="1568" t="s">
        <v>6293</v>
      </c>
      <c r="I1846" s="1431" t="s">
        <v>704</v>
      </c>
      <c r="J1846" s="1419" t="s">
        <v>131</v>
      </c>
      <c r="K1846" s="1420">
        <v>300.49</v>
      </c>
      <c r="L1846" s="1421">
        <f>VLOOKUP(G1846,'REKAP OFFICIAL'!V:W,2,0)</f>
        <v>52791.374999999985</v>
      </c>
      <c r="M1846" s="1422">
        <f t="shared" si="39"/>
        <v>15863280.273749996</v>
      </c>
    </row>
    <row r="1847" spans="2:13" hidden="1">
      <c r="B1847" s="1415"/>
      <c r="C1847" s="1575" t="s">
        <v>4025</v>
      </c>
      <c r="D1847" s="1416" t="s">
        <v>4019</v>
      </c>
      <c r="G1847" s="1561" t="str">
        <f>'REKAP OFFICIAL'!$A$14</f>
        <v>1.3.1.1</v>
      </c>
      <c r="H1847" s="1568" t="s">
        <v>6296</v>
      </c>
      <c r="I1847" s="1431" t="s">
        <v>705</v>
      </c>
      <c r="J1847" s="1419" t="s">
        <v>131</v>
      </c>
      <c r="K1847" s="1420">
        <v>300.49</v>
      </c>
      <c r="L1847" s="1421">
        <f>VLOOKUP(G1847,'REKAP OFFICIAL'!V:W,2,0)</f>
        <v>102669</v>
      </c>
      <c r="M1847" s="1422">
        <f t="shared" si="39"/>
        <v>30851007.810000002</v>
      </c>
    </row>
    <row r="1848" spans="2:13" hidden="1">
      <c r="B1848" s="1415"/>
      <c r="C1848" s="1575" t="s">
        <v>4025</v>
      </c>
      <c r="D1848" s="1416" t="s">
        <v>4019</v>
      </c>
      <c r="G1848" s="1561" t="str">
        <f>'REKAP OFFICIAL'!$A$19</f>
        <v>1.4.1.6</v>
      </c>
      <c r="H1848" s="1568" t="s">
        <v>6297</v>
      </c>
      <c r="I1848" s="1431" t="s">
        <v>706</v>
      </c>
      <c r="J1848" s="1419" t="s">
        <v>131</v>
      </c>
      <c r="K1848" s="1420">
        <v>150.24</v>
      </c>
      <c r="L1848" s="1421">
        <f>VLOOKUP(G1848,'REKAP OFFICIAL'!V:W,2,0)</f>
        <v>49999.999999999985</v>
      </c>
      <c r="M1848" s="1422">
        <f t="shared" si="39"/>
        <v>7511999.9999999981</v>
      </c>
    </row>
    <row r="1849" spans="2:13" hidden="1">
      <c r="B1849" s="1415"/>
      <c r="C1849" s="1575" t="s">
        <v>4025</v>
      </c>
      <c r="D1849" s="1416" t="s">
        <v>4019</v>
      </c>
      <c r="G1849" s="1561" t="str">
        <f>'REKAP OFFICIAL'!$A$96</f>
        <v>4.1.1.9</v>
      </c>
      <c r="H1849" s="1568" t="s">
        <v>6301</v>
      </c>
      <c r="I1849" s="1563" t="s">
        <v>707</v>
      </c>
      <c r="J1849" s="1419" t="s">
        <v>708</v>
      </c>
      <c r="K1849" s="1420">
        <v>17</v>
      </c>
      <c r="L1849" s="1421">
        <f>VLOOKUP(G1849,'REKAP OFFICIAL'!V:W,2,0)</f>
        <v>225784.65</v>
      </c>
      <c r="M1849" s="1422">
        <f t="shared" si="39"/>
        <v>3838339.05</v>
      </c>
    </row>
    <row r="1850" spans="2:13" hidden="1">
      <c r="B1850" s="1415"/>
      <c r="C1850" s="1575" t="s">
        <v>4025</v>
      </c>
      <c r="D1850" s="1416" t="s">
        <v>4019</v>
      </c>
      <c r="G1850" s="1561" t="str">
        <f>'REKAP OFFICIAL'!$A$97</f>
        <v>4.1.1.27</v>
      </c>
      <c r="H1850" s="1568" t="s">
        <v>6299</v>
      </c>
      <c r="I1850" s="1431" t="s">
        <v>709</v>
      </c>
      <c r="J1850" s="1419" t="s">
        <v>75</v>
      </c>
      <c r="K1850" s="1420">
        <v>1502.44</v>
      </c>
      <c r="L1850" s="1421">
        <f>VLOOKUP(G1850,'REKAP OFFICIAL'!V:W,2,0)</f>
        <v>80000</v>
      </c>
      <c r="M1850" s="1422">
        <f t="shared" si="39"/>
        <v>120195200</v>
      </c>
    </row>
    <row r="1851" spans="2:13" hidden="1">
      <c r="B1851" s="1415"/>
      <c r="C1851" s="1575" t="s">
        <v>4025</v>
      </c>
      <c r="D1851" s="1416" t="s">
        <v>4019</v>
      </c>
      <c r="G1851" s="1561" t="s">
        <v>3445</v>
      </c>
      <c r="H1851" s="1568" t="s">
        <v>6303</v>
      </c>
      <c r="I1851" s="1563" t="s">
        <v>5874</v>
      </c>
      <c r="J1851" s="1419" t="s">
        <v>711</v>
      </c>
      <c r="K1851" s="1420">
        <v>10</v>
      </c>
      <c r="L1851" s="1421">
        <f>VLOOKUP(G1851,'REKAP OFFICIAL'!V:W,2,0)</f>
        <v>377661.37500000012</v>
      </c>
      <c r="M1851" s="1422">
        <f t="shared" si="39"/>
        <v>3776613.7500000009</v>
      </c>
    </row>
    <row r="1852" spans="2:13" hidden="1">
      <c r="B1852" s="1415"/>
      <c r="C1852" s="1575" t="s">
        <v>4025</v>
      </c>
      <c r="D1852" s="1416" t="s">
        <v>4019</v>
      </c>
      <c r="G1852" s="1561" t="s">
        <v>712</v>
      </c>
      <c r="H1852" s="1568" t="s">
        <v>6305</v>
      </c>
      <c r="I1852" s="1431" t="s">
        <v>6143</v>
      </c>
      <c r="J1852" s="1419" t="s">
        <v>680</v>
      </c>
      <c r="K1852" s="1420">
        <v>7</v>
      </c>
      <c r="L1852" s="1421">
        <f>VLOOKUP(G1852,'REKAP OFFICIAL'!V:W,2,0)</f>
        <v>999999.99999999953</v>
      </c>
      <c r="M1852" s="1422">
        <f t="shared" si="39"/>
        <v>6999999.9999999963</v>
      </c>
    </row>
    <row r="1853" spans="2:13" hidden="1">
      <c r="B1853" s="1415"/>
      <c r="C1853" s="1575" t="s">
        <v>4025</v>
      </c>
      <c r="D1853" s="1416" t="s">
        <v>4019</v>
      </c>
      <c r="G1853" s="1416"/>
      <c r="H1853" s="1427" t="s">
        <v>720</v>
      </c>
      <c r="I1853" s="1423"/>
      <c r="J1853" s="1419" t="s">
        <v>50</v>
      </c>
      <c r="K1853" s="1420"/>
      <c r="L1853" s="1421"/>
      <c r="M1853" s="1419"/>
    </row>
    <row r="1854" spans="2:13" hidden="1">
      <c r="B1854" s="1415"/>
      <c r="C1854" s="1575" t="s">
        <v>4025</v>
      </c>
      <c r="D1854" s="1416" t="s">
        <v>4019</v>
      </c>
      <c r="G1854" s="1561" t="str">
        <f>'REKAP OFFICIAL'!$A$10</f>
        <v>1.2.1.1.1</v>
      </c>
      <c r="H1854" s="1568" t="s">
        <v>6290</v>
      </c>
      <c r="I1854" s="1431" t="s">
        <v>742</v>
      </c>
      <c r="J1854" s="1419" t="s">
        <v>131</v>
      </c>
      <c r="K1854" s="1420">
        <v>16</v>
      </c>
      <c r="L1854" s="1421">
        <f>VLOOKUP(G1854,'REKAP OFFICIAL'!V:W,2,0)</f>
        <v>58275</v>
      </c>
      <c r="M1854" s="1422">
        <f t="shared" ref="M1854:M1861" si="40">K1854*L1854</f>
        <v>932400</v>
      </c>
    </row>
    <row r="1855" spans="2:13" hidden="1">
      <c r="B1855" s="1415"/>
      <c r="C1855" s="1575" t="s">
        <v>4025</v>
      </c>
      <c r="D1855" s="1416" t="s">
        <v>4019</v>
      </c>
      <c r="G1855" s="1561" t="str">
        <f>'REKAP OFFICIAL'!$A$136</f>
        <v>4.1.1.25</v>
      </c>
      <c r="H1855" s="1568" t="s">
        <v>6293</v>
      </c>
      <c r="I1855" s="1431" t="s">
        <v>704</v>
      </c>
      <c r="J1855" s="1419" t="s">
        <v>131</v>
      </c>
      <c r="K1855" s="1420">
        <v>285.2</v>
      </c>
      <c r="L1855" s="1421">
        <f>VLOOKUP(G1855,'REKAP OFFICIAL'!V:W,2,0)</f>
        <v>52791.374999999985</v>
      </c>
      <c r="M1855" s="1422">
        <f t="shared" si="40"/>
        <v>15056100.149999995</v>
      </c>
    </row>
    <row r="1856" spans="2:13" hidden="1">
      <c r="B1856" s="1415"/>
      <c r="C1856" s="1575" t="s">
        <v>4025</v>
      </c>
      <c r="D1856" s="1416" t="s">
        <v>4019</v>
      </c>
      <c r="G1856" s="1561" t="str">
        <f>'REKAP OFFICIAL'!$A$14</f>
        <v>1.3.1.1</v>
      </c>
      <c r="H1856" s="1568" t="s">
        <v>6296</v>
      </c>
      <c r="I1856" s="1431" t="s">
        <v>705</v>
      </c>
      <c r="J1856" s="1419" t="s">
        <v>131</v>
      </c>
      <c r="K1856" s="1420">
        <v>285.2</v>
      </c>
      <c r="L1856" s="1421">
        <f>VLOOKUP(G1856,'REKAP OFFICIAL'!V:W,2,0)</f>
        <v>102669</v>
      </c>
      <c r="M1856" s="1422">
        <f t="shared" si="40"/>
        <v>29281198.799999997</v>
      </c>
    </row>
    <row r="1857" spans="2:13" hidden="1">
      <c r="B1857" s="1415"/>
      <c r="C1857" s="1575" t="s">
        <v>4025</v>
      </c>
      <c r="D1857" s="1416" t="s">
        <v>4019</v>
      </c>
      <c r="G1857" s="1561" t="str">
        <f>'REKAP OFFICIAL'!$A$19</f>
        <v>1.4.1.6</v>
      </c>
      <c r="H1857" s="1568" t="s">
        <v>6297</v>
      </c>
      <c r="I1857" s="1431" t="s">
        <v>706</v>
      </c>
      <c r="J1857" s="1419" t="s">
        <v>131</v>
      </c>
      <c r="K1857" s="1420">
        <v>142.6</v>
      </c>
      <c r="L1857" s="1421">
        <f>VLOOKUP(G1857,'REKAP OFFICIAL'!V:W,2,0)</f>
        <v>49999.999999999985</v>
      </c>
      <c r="M1857" s="1422">
        <f t="shared" si="40"/>
        <v>7129999.9999999972</v>
      </c>
    </row>
    <row r="1858" spans="2:13" hidden="1">
      <c r="B1858" s="1415"/>
      <c r="C1858" s="1575" t="s">
        <v>4025</v>
      </c>
      <c r="D1858" s="1416" t="s">
        <v>4019</v>
      </c>
      <c r="G1858" s="1561" t="str">
        <f>'REKAP OFFICIAL'!$A$96</f>
        <v>4.1.1.9</v>
      </c>
      <c r="H1858" s="1568" t="s">
        <v>6301</v>
      </c>
      <c r="I1858" s="1431" t="s">
        <v>707</v>
      </c>
      <c r="J1858" s="1419" t="s">
        <v>708</v>
      </c>
      <c r="K1858" s="1420">
        <v>16</v>
      </c>
      <c r="L1858" s="1421">
        <f>VLOOKUP(G1858,'REKAP OFFICIAL'!V:W,2,0)</f>
        <v>225784.65</v>
      </c>
      <c r="M1858" s="1422">
        <f t="shared" si="40"/>
        <v>3612554.4</v>
      </c>
    </row>
    <row r="1859" spans="2:13" hidden="1">
      <c r="B1859" s="1415"/>
      <c r="C1859" s="1575" t="s">
        <v>4025</v>
      </c>
      <c r="D1859" s="1416" t="s">
        <v>4019</v>
      </c>
      <c r="G1859" s="1561" t="str">
        <f>'REKAP OFFICIAL'!$A$97</f>
        <v>4.1.1.27</v>
      </c>
      <c r="H1859" s="1568" t="s">
        <v>6299</v>
      </c>
      <c r="I1859" s="1431" t="s">
        <v>709</v>
      </c>
      <c r="J1859" s="1419" t="s">
        <v>75</v>
      </c>
      <c r="K1859" s="1420">
        <v>356.5</v>
      </c>
      <c r="L1859" s="1421">
        <f>VLOOKUP(G1859,'REKAP OFFICIAL'!V:W,2,0)</f>
        <v>80000</v>
      </c>
      <c r="M1859" s="1422">
        <f t="shared" si="40"/>
        <v>28520000</v>
      </c>
    </row>
    <row r="1860" spans="2:13" hidden="1">
      <c r="B1860" s="1415"/>
      <c r="C1860" s="1575" t="s">
        <v>4025</v>
      </c>
      <c r="D1860" s="1416" t="s">
        <v>4019</v>
      </c>
      <c r="G1860" s="1561" t="s">
        <v>3445</v>
      </c>
      <c r="H1860" s="1568" t="s">
        <v>6303</v>
      </c>
      <c r="I1860" s="1563" t="s">
        <v>5874</v>
      </c>
      <c r="J1860" s="1419" t="s">
        <v>711</v>
      </c>
      <c r="K1860" s="1420">
        <v>10</v>
      </c>
      <c r="L1860" s="1421">
        <f>VLOOKUP(G1860,'REKAP OFFICIAL'!V:W,2,0)</f>
        <v>377661.37500000012</v>
      </c>
      <c r="M1860" s="1422">
        <f t="shared" si="40"/>
        <v>3776613.7500000009</v>
      </c>
    </row>
    <row r="1861" spans="2:13" hidden="1">
      <c r="B1861" s="1415"/>
      <c r="C1861" s="1575" t="s">
        <v>4025</v>
      </c>
      <c r="D1861" s="1416" t="s">
        <v>4019</v>
      </c>
      <c r="G1861" s="1561" t="s">
        <v>712</v>
      </c>
      <c r="H1861" s="1568" t="s">
        <v>6305</v>
      </c>
      <c r="I1861" s="1431" t="s">
        <v>6143</v>
      </c>
      <c r="J1861" s="1419" t="s">
        <v>680</v>
      </c>
      <c r="K1861" s="1420">
        <v>6</v>
      </c>
      <c r="L1861" s="1421">
        <f>VLOOKUP(G1861,'REKAP OFFICIAL'!V:W,2,0)</f>
        <v>999999.99999999953</v>
      </c>
      <c r="M1861" s="1422">
        <f t="shared" si="40"/>
        <v>5999999.9999999972</v>
      </c>
    </row>
    <row r="1862" spans="2:13" hidden="1">
      <c r="B1862" s="1415"/>
      <c r="C1862" s="1575" t="s">
        <v>4025</v>
      </c>
      <c r="D1862" s="1416" t="s">
        <v>4019</v>
      </c>
      <c r="G1862" s="1416"/>
      <c r="H1862" s="1427" t="s">
        <v>721</v>
      </c>
      <c r="I1862" s="1423"/>
      <c r="J1862" s="1419" t="s">
        <v>50</v>
      </c>
      <c r="K1862" s="1420"/>
      <c r="L1862" s="1421"/>
      <c r="M1862" s="1419"/>
    </row>
    <row r="1863" spans="2:13" hidden="1">
      <c r="B1863" s="1415"/>
      <c r="C1863" s="1575" t="s">
        <v>4025</v>
      </c>
      <c r="D1863" s="1416" t="s">
        <v>4019</v>
      </c>
      <c r="G1863" s="1561" t="str">
        <f>'REKAP OFFICIAL'!$A$10</f>
        <v>1.2.1.1.1</v>
      </c>
      <c r="H1863" s="1568" t="s">
        <v>6290</v>
      </c>
      <c r="I1863" s="1431" t="s">
        <v>742</v>
      </c>
      <c r="J1863" s="1419" t="s">
        <v>131</v>
      </c>
      <c r="K1863" s="1420">
        <v>18</v>
      </c>
      <c r="L1863" s="1421">
        <f>VLOOKUP(G1863,'REKAP OFFICIAL'!V:W,2,0)</f>
        <v>58275</v>
      </c>
      <c r="M1863" s="1422">
        <f t="shared" ref="M1863:M1870" si="41">K1863*L1863</f>
        <v>1048950</v>
      </c>
    </row>
    <row r="1864" spans="2:13" hidden="1">
      <c r="B1864" s="1415"/>
      <c r="C1864" s="1575" t="s">
        <v>4025</v>
      </c>
      <c r="D1864" s="1416" t="s">
        <v>4019</v>
      </c>
      <c r="G1864" s="1561" t="str">
        <f>'REKAP OFFICIAL'!$A$136</f>
        <v>4.1.1.25</v>
      </c>
      <c r="H1864" s="1568" t="s">
        <v>6293</v>
      </c>
      <c r="I1864" s="1431" t="s">
        <v>704</v>
      </c>
      <c r="J1864" s="1419" t="s">
        <v>131</v>
      </c>
      <c r="K1864" s="1420">
        <v>143.31</v>
      </c>
      <c r="L1864" s="1421">
        <f>VLOOKUP(G1864,'REKAP OFFICIAL'!V:W,2,0)</f>
        <v>52791.374999999985</v>
      </c>
      <c r="M1864" s="1422">
        <f t="shared" si="41"/>
        <v>7565531.9512499981</v>
      </c>
    </row>
    <row r="1865" spans="2:13" hidden="1">
      <c r="B1865" s="1415"/>
      <c r="C1865" s="1575" t="s">
        <v>4025</v>
      </c>
      <c r="D1865" s="1416" t="s">
        <v>4019</v>
      </c>
      <c r="G1865" s="1561" t="str">
        <f>'REKAP OFFICIAL'!$A$14</f>
        <v>1.3.1.1</v>
      </c>
      <c r="H1865" s="1568" t="s">
        <v>6296</v>
      </c>
      <c r="I1865" s="1431" t="s">
        <v>705</v>
      </c>
      <c r="J1865" s="1419" t="s">
        <v>131</v>
      </c>
      <c r="K1865" s="1420">
        <v>143.31</v>
      </c>
      <c r="L1865" s="1421">
        <f>VLOOKUP(G1865,'REKAP OFFICIAL'!V:W,2,0)</f>
        <v>102669</v>
      </c>
      <c r="M1865" s="1422">
        <f t="shared" si="41"/>
        <v>14713494.390000001</v>
      </c>
    </row>
    <row r="1866" spans="2:13" hidden="1">
      <c r="B1866" s="1415"/>
      <c r="C1866" s="1575" t="s">
        <v>4025</v>
      </c>
      <c r="D1866" s="1416" t="s">
        <v>4019</v>
      </c>
      <c r="G1866" s="1561" t="str">
        <f>'REKAP OFFICIAL'!$A$19</f>
        <v>1.4.1.6</v>
      </c>
      <c r="H1866" s="1568" t="s">
        <v>6297</v>
      </c>
      <c r="I1866" s="1431" t="s">
        <v>706</v>
      </c>
      <c r="J1866" s="1419" t="s">
        <v>131</v>
      </c>
      <c r="K1866" s="1420">
        <v>71.66</v>
      </c>
      <c r="L1866" s="1421">
        <f>VLOOKUP(G1866,'REKAP OFFICIAL'!V:W,2,0)</f>
        <v>49999.999999999985</v>
      </c>
      <c r="M1866" s="1422">
        <f t="shared" si="41"/>
        <v>3582999.9999999986</v>
      </c>
    </row>
    <row r="1867" spans="2:13" hidden="1">
      <c r="B1867" s="1415"/>
      <c r="C1867" s="1575" t="s">
        <v>4025</v>
      </c>
      <c r="D1867" s="1416" t="s">
        <v>4019</v>
      </c>
      <c r="G1867" s="1561" t="str">
        <f>'REKAP OFFICIAL'!$A$96</f>
        <v>4.1.1.9</v>
      </c>
      <c r="H1867" s="1568" t="s">
        <v>6301</v>
      </c>
      <c r="I1867" s="1431" t="s">
        <v>707</v>
      </c>
      <c r="J1867" s="1419" t="s">
        <v>708</v>
      </c>
      <c r="K1867" s="1420">
        <v>18</v>
      </c>
      <c r="L1867" s="1421">
        <f>VLOOKUP(G1867,'REKAP OFFICIAL'!V:W,2,0)</f>
        <v>225784.65</v>
      </c>
      <c r="M1867" s="1422">
        <f t="shared" si="41"/>
        <v>4064123.6999999997</v>
      </c>
    </row>
    <row r="1868" spans="2:13" hidden="1">
      <c r="B1868" s="1415"/>
      <c r="C1868" s="1575" t="s">
        <v>4025</v>
      </c>
      <c r="D1868" s="1416" t="s">
        <v>4019</v>
      </c>
      <c r="G1868" s="1561" t="str">
        <f>'REKAP OFFICIAL'!$A$97</f>
        <v>4.1.1.27</v>
      </c>
      <c r="H1868" s="1568" t="s">
        <v>6299</v>
      </c>
      <c r="I1868" s="1431" t="s">
        <v>709</v>
      </c>
      <c r="J1868" s="1419" t="s">
        <v>75</v>
      </c>
      <c r="K1868" s="1420">
        <v>238.85</v>
      </c>
      <c r="L1868" s="1421">
        <f>VLOOKUP(G1868,'REKAP OFFICIAL'!V:W,2,0)</f>
        <v>80000</v>
      </c>
      <c r="M1868" s="1422">
        <f t="shared" si="41"/>
        <v>19108000</v>
      </c>
    </row>
    <row r="1869" spans="2:13" hidden="1">
      <c r="B1869" s="1415"/>
      <c r="C1869" s="1575" t="s">
        <v>4025</v>
      </c>
      <c r="D1869" s="1416" t="s">
        <v>4019</v>
      </c>
      <c r="G1869" s="1561" t="s">
        <v>3445</v>
      </c>
      <c r="H1869" s="1568" t="s">
        <v>6303</v>
      </c>
      <c r="I1869" s="1563" t="s">
        <v>5874</v>
      </c>
      <c r="J1869" s="1419" t="s">
        <v>711</v>
      </c>
      <c r="K1869" s="1420">
        <v>12</v>
      </c>
      <c r="L1869" s="1421">
        <f>VLOOKUP(G1869,'REKAP OFFICIAL'!V:W,2,0)</f>
        <v>377661.37500000012</v>
      </c>
      <c r="M1869" s="1422">
        <f t="shared" si="41"/>
        <v>4531936.5000000019</v>
      </c>
    </row>
    <row r="1870" spans="2:13" hidden="1">
      <c r="B1870" s="1415"/>
      <c r="C1870" s="1575" t="s">
        <v>4025</v>
      </c>
      <c r="D1870" s="1416" t="s">
        <v>4019</v>
      </c>
      <c r="G1870" s="1561" t="s">
        <v>712</v>
      </c>
      <c r="H1870" s="1568" t="s">
        <v>6305</v>
      </c>
      <c r="I1870" s="1563" t="s">
        <v>6143</v>
      </c>
      <c r="J1870" s="1419" t="s">
        <v>680</v>
      </c>
      <c r="K1870" s="1420">
        <v>6</v>
      </c>
      <c r="L1870" s="1421">
        <f>VLOOKUP(G1870,'REKAP OFFICIAL'!V:W,2,0)</f>
        <v>999999.99999999953</v>
      </c>
      <c r="M1870" s="1422">
        <f t="shared" si="41"/>
        <v>5999999.9999999972</v>
      </c>
    </row>
    <row r="1871" spans="2:13" hidden="1">
      <c r="B1871" s="1415"/>
      <c r="C1871" s="1575" t="s">
        <v>4025</v>
      </c>
      <c r="D1871" s="1416" t="s">
        <v>4019</v>
      </c>
      <c r="G1871" s="1416"/>
      <c r="H1871" s="1427" t="s">
        <v>722</v>
      </c>
      <c r="I1871" s="1424"/>
      <c r="J1871" s="1419" t="s">
        <v>50</v>
      </c>
      <c r="K1871" s="1420"/>
      <c r="L1871" s="1421"/>
      <c r="M1871" s="1422"/>
    </row>
    <row r="1872" spans="2:13" hidden="1">
      <c r="B1872" s="1415"/>
      <c r="C1872" s="1575" t="s">
        <v>4025</v>
      </c>
      <c r="D1872" s="1416" t="s">
        <v>4019</v>
      </c>
      <c r="G1872" s="1561" t="str">
        <f>'REKAP OFFICIAL'!$A$412</f>
        <v>1.2.1.2.1a</v>
      </c>
      <c r="H1872" s="1568" t="s">
        <v>6290</v>
      </c>
      <c r="I1872" s="1431" t="s">
        <v>3357</v>
      </c>
      <c r="J1872" s="1419" t="s">
        <v>2591</v>
      </c>
      <c r="K1872" s="1420">
        <v>6610.5</v>
      </c>
      <c r="L1872" s="1421">
        <v>47250</v>
      </c>
      <c r="M1872" s="1422">
        <f t="shared" ref="M1872:M1877" si="42">K1872*L1872</f>
        <v>312346125</v>
      </c>
    </row>
    <row r="1873" spans="2:13" hidden="1">
      <c r="B1873" s="1415"/>
      <c r="C1873" s="1575" t="s">
        <v>4025</v>
      </c>
      <c r="D1873" s="1416" t="s">
        <v>4019</v>
      </c>
      <c r="G1873" s="1561" t="str">
        <f>'REKAP OFFICIAL'!$A$17</f>
        <v>1.3.1.4</v>
      </c>
      <c r="H1873" s="1568" t="s">
        <v>6293</v>
      </c>
      <c r="I1873" s="1431" t="s">
        <v>723</v>
      </c>
      <c r="J1873" s="1419" t="s">
        <v>131</v>
      </c>
      <c r="K1873" s="1420">
        <v>2203.5</v>
      </c>
      <c r="L1873" s="1421">
        <f>'AHSP - OFFICIAL'!AF143</f>
        <v>99749.99999809156</v>
      </c>
      <c r="M1873" s="1422">
        <f t="shared" si="42"/>
        <v>219799124.99579474</v>
      </c>
    </row>
    <row r="1874" spans="2:13" hidden="1">
      <c r="B1874" s="1415"/>
      <c r="C1874" s="1575" t="s">
        <v>4025</v>
      </c>
      <c r="D1874" s="1416" t="s">
        <v>4019</v>
      </c>
      <c r="G1874" s="1561" t="str">
        <f>'REKAP OFFICIAL'!$A$126</f>
        <v>8.1.3.11</v>
      </c>
      <c r="H1874" s="1568" t="s">
        <v>6296</v>
      </c>
      <c r="I1874" s="1431" t="s">
        <v>3448</v>
      </c>
      <c r="J1874" s="1419" t="s">
        <v>2591</v>
      </c>
      <c r="K1874" s="1420">
        <v>1762.8</v>
      </c>
      <c r="L1874" s="1421">
        <f>VLOOKUP(G1874,'REKAP OFFICIAL'!V:W,2,0)</f>
        <v>550000.00000000047</v>
      </c>
      <c r="M1874" s="1422">
        <f t="shared" si="42"/>
        <v>969540000.00000083</v>
      </c>
    </row>
    <row r="1875" spans="2:13" hidden="1">
      <c r="B1875" s="1415"/>
      <c r="C1875" s="1575" t="s">
        <v>4025</v>
      </c>
      <c r="D1875" s="1416" t="s">
        <v>4019</v>
      </c>
      <c r="G1875" s="1561" t="str">
        <f>'REKAP OFFICIAL'!$A$127</f>
        <v>8.1.3.12</v>
      </c>
      <c r="H1875" s="1568" t="s">
        <v>6297</v>
      </c>
      <c r="I1875" s="1431" t="s">
        <v>3449</v>
      </c>
      <c r="J1875" s="1419" t="s">
        <v>2591</v>
      </c>
      <c r="K1875" s="1420">
        <v>1762.8</v>
      </c>
      <c r="L1875" s="1421">
        <f>VLOOKUP(G1875,'REKAP OFFICIAL'!V:W,2,0)</f>
        <v>559999.99999999965</v>
      </c>
      <c r="M1875" s="1422">
        <f t="shared" si="42"/>
        <v>987167999.9999994</v>
      </c>
    </row>
    <row r="1876" spans="2:13" hidden="1">
      <c r="B1876" s="1415"/>
      <c r="C1876" s="1575" t="s">
        <v>4025</v>
      </c>
      <c r="D1876" s="1416" t="s">
        <v>4019</v>
      </c>
      <c r="G1876" s="1561" t="s">
        <v>3450</v>
      </c>
      <c r="H1876" s="1568" t="s">
        <v>6301</v>
      </c>
      <c r="I1876" s="1431" t="s">
        <v>6144</v>
      </c>
      <c r="J1876" s="1419" t="s">
        <v>727</v>
      </c>
      <c r="K1876" s="1420">
        <v>440.7</v>
      </c>
      <c r="L1876" s="1421">
        <f>VLOOKUP(G1876,'REKAP OFFICIAL'!V:W,2,0)</f>
        <v>1835250.9013540498</v>
      </c>
      <c r="M1876" s="1422">
        <f t="shared" si="42"/>
        <v>808795072.22672975</v>
      </c>
    </row>
    <row r="1877" spans="2:13" hidden="1">
      <c r="B1877" s="1415"/>
      <c r="C1877" s="1575" t="s">
        <v>4025</v>
      </c>
      <c r="D1877" s="1416" t="s">
        <v>4019</v>
      </c>
      <c r="G1877" s="1561" t="s">
        <v>3452</v>
      </c>
      <c r="H1877" s="1568" t="s">
        <v>6299</v>
      </c>
      <c r="I1877" s="1431" t="s">
        <v>6145</v>
      </c>
      <c r="J1877" s="1419" t="s">
        <v>727</v>
      </c>
      <c r="K1877" s="1420">
        <v>440.7</v>
      </c>
      <c r="L1877" s="1421">
        <f>VLOOKUP(G1877,'REKAP OFFICIAL'!V:W,2,0)</f>
        <v>1653749.9999999998</v>
      </c>
      <c r="M1877" s="1422">
        <f t="shared" si="42"/>
        <v>728807624.99999988</v>
      </c>
    </row>
    <row r="1878" spans="2:13" hidden="1">
      <c r="B1878" s="1415"/>
      <c r="C1878" s="1575" t="s">
        <v>4025</v>
      </c>
      <c r="D1878" s="1416" t="s">
        <v>4019</v>
      </c>
      <c r="G1878" s="1416"/>
      <c r="H1878" s="1427" t="s">
        <v>729</v>
      </c>
      <c r="I1878" s="1424"/>
      <c r="J1878" s="1419" t="s">
        <v>50</v>
      </c>
      <c r="K1878" s="1420"/>
      <c r="L1878" s="1421"/>
      <c r="M1878" s="1422"/>
    </row>
    <row r="1879" spans="2:13" hidden="1">
      <c r="B1879" s="1415"/>
      <c r="C1879" s="1575" t="s">
        <v>4025</v>
      </c>
      <c r="D1879" s="1416" t="s">
        <v>4019</v>
      </c>
      <c r="G1879" s="1561" t="str">
        <f>'REKAP OFFICIAL'!$A$409</f>
        <v>2.2.2.1.7a</v>
      </c>
      <c r="H1879" s="1562" t="s">
        <v>6290</v>
      </c>
      <c r="I1879" s="1563" t="s">
        <v>730</v>
      </c>
      <c r="J1879" s="1419" t="s">
        <v>131</v>
      </c>
      <c r="K1879" s="1420">
        <v>478.88</v>
      </c>
      <c r="L1879" s="1421">
        <f>VLOOKUP(G1879,'REKAP OFFICIAL'!N:O,2,0)</f>
        <v>1208550</v>
      </c>
      <c r="M1879" s="1422">
        <f t="shared" ref="M1879:M1888" si="43">K1879*L1879</f>
        <v>578750424</v>
      </c>
    </row>
    <row r="1880" spans="2:13" hidden="1">
      <c r="B1880" s="1415"/>
      <c r="C1880" s="1575" t="s">
        <v>4025</v>
      </c>
      <c r="D1880" s="1416" t="s">
        <v>4019</v>
      </c>
      <c r="G1880" s="1417"/>
      <c r="H1880" s="1444" t="s">
        <v>731</v>
      </c>
      <c r="I1880" s="1431"/>
      <c r="J1880" s="1419" t="s">
        <v>78</v>
      </c>
      <c r="K1880" s="1420">
        <v>3064.8</v>
      </c>
      <c r="L1880" s="1421">
        <v>129693.9</v>
      </c>
      <c r="M1880" s="1422">
        <f t="shared" si="43"/>
        <v>397485864.72000003</v>
      </c>
    </row>
    <row r="1881" spans="2:13" hidden="1">
      <c r="B1881" s="1415"/>
      <c r="C1881" s="1575" t="s">
        <v>4025</v>
      </c>
      <c r="D1881" s="1416" t="s">
        <v>4019</v>
      </c>
      <c r="G1881" s="1561" t="str">
        <f>'REKAP OFFICIAL'!$A$410</f>
        <v>3.5.3.1-[Mod-3]</v>
      </c>
      <c r="H1881" s="1568" t="s">
        <v>6290</v>
      </c>
      <c r="I1881" s="1431" t="s">
        <v>3454</v>
      </c>
      <c r="J1881" s="1419" t="s">
        <v>78</v>
      </c>
      <c r="K1881" s="1420">
        <v>8300.5</v>
      </c>
      <c r="L1881" s="1421">
        <f>'REKAP OFFICIAL'!W410</f>
        <v>83300.000000000073</v>
      </c>
      <c r="M1881" s="1422">
        <f t="shared" si="43"/>
        <v>691431650.0000006</v>
      </c>
    </row>
    <row r="1882" spans="2:13" hidden="1">
      <c r="B1882" s="1415"/>
      <c r="C1882" s="1575" t="s">
        <v>4025</v>
      </c>
      <c r="D1882" s="1416" t="s">
        <v>4019</v>
      </c>
      <c r="G1882" s="1561" t="str">
        <f>'REKAP OFFICIAL'!$A$147</f>
        <v>3.10.6.3c Mod</v>
      </c>
      <c r="H1882" s="1568" t="s">
        <v>6293</v>
      </c>
      <c r="I1882" s="1431" t="s">
        <v>3455</v>
      </c>
      <c r="J1882" s="1419" t="s">
        <v>78</v>
      </c>
      <c r="K1882" s="1420">
        <v>3192.5</v>
      </c>
      <c r="L1882" s="1421">
        <f>VLOOKUP(G1882,'REKAP OFFICIAL'!V:W,2,0)</f>
        <v>243249.99999999983</v>
      </c>
      <c r="M1882" s="1422">
        <f t="shared" si="43"/>
        <v>776575624.9999994</v>
      </c>
    </row>
    <row r="1883" spans="2:13" hidden="1">
      <c r="B1883" s="1415"/>
      <c r="C1883" s="1575" t="s">
        <v>4025</v>
      </c>
      <c r="D1883" s="1416" t="s">
        <v>4019</v>
      </c>
      <c r="G1883" s="1561" t="str">
        <f>'REKAP OFFICIAL'!$A$57</f>
        <v>3.10.6.3a</v>
      </c>
      <c r="H1883" s="1568" t="s">
        <v>6296</v>
      </c>
      <c r="I1883" s="1431" t="s">
        <v>3373</v>
      </c>
      <c r="J1883" s="1419" t="s">
        <v>78</v>
      </c>
      <c r="K1883" s="1420">
        <v>7662</v>
      </c>
      <c r="L1883" s="1421">
        <f>VLOOKUP(G1883,'REKAP OFFICIAL'!V:W,2,0)</f>
        <v>283815</v>
      </c>
      <c r="M1883" s="1422">
        <f t="shared" si="43"/>
        <v>2174590530</v>
      </c>
    </row>
    <row r="1884" spans="2:13" hidden="1">
      <c r="B1884" s="1415"/>
      <c r="C1884" s="1575" t="s">
        <v>4025</v>
      </c>
      <c r="D1884" s="1416" t="s">
        <v>4019</v>
      </c>
      <c r="G1884" s="1561" t="str">
        <f>'REKAP OFFICIAL'!$A$391</f>
        <v>mod-3</v>
      </c>
      <c r="H1884" s="1568" t="s">
        <v>6297</v>
      </c>
      <c r="I1884" s="1431" t="s">
        <v>736</v>
      </c>
      <c r="J1884" s="1419" t="s">
        <v>78</v>
      </c>
      <c r="K1884" s="1420">
        <v>3958.7</v>
      </c>
      <c r="L1884" s="1421">
        <f>VLOOKUP(G1884,'REKAP OFFICIAL'!V:W,2,0)</f>
        <v>33600</v>
      </c>
      <c r="M1884" s="1422">
        <f t="shared" si="43"/>
        <v>133012320</v>
      </c>
    </row>
    <row r="1885" spans="2:13" hidden="1">
      <c r="B1885" s="1415"/>
      <c r="C1885" s="1575" t="s">
        <v>4025</v>
      </c>
      <c r="D1885" s="1416" t="s">
        <v>4019</v>
      </c>
      <c r="G1885" s="1561" t="s">
        <v>6580</v>
      </c>
      <c r="H1885" s="1568" t="s">
        <v>6301</v>
      </c>
      <c r="I1885" s="1431" t="s">
        <v>3456</v>
      </c>
      <c r="J1885" s="1419" t="s">
        <v>680</v>
      </c>
      <c r="K1885" s="1420">
        <v>2416.08</v>
      </c>
      <c r="L1885" s="1421">
        <f>'AHSP - OFFICIAL'!AF2353</f>
        <v>188422.5000003844</v>
      </c>
      <c r="M1885" s="1422">
        <f t="shared" si="43"/>
        <v>455243833.80092871</v>
      </c>
    </row>
    <row r="1886" spans="2:13" hidden="1">
      <c r="B1886" s="1415"/>
      <c r="C1886" s="1575" t="s">
        <v>4025</v>
      </c>
      <c r="D1886" s="1416" t="s">
        <v>4019</v>
      </c>
      <c r="G1886" s="1561" t="str">
        <f>'REKAP OFFICIAL'!$A$84</f>
        <v>3.1.3.7</v>
      </c>
      <c r="H1886" s="1568" t="s">
        <v>6299</v>
      </c>
      <c r="I1886" s="1431" t="s">
        <v>3370</v>
      </c>
      <c r="J1886" s="1419" t="s">
        <v>75</v>
      </c>
      <c r="K1886" s="1420">
        <v>4597.2</v>
      </c>
      <c r="L1886" s="1421">
        <f>VLOOKUP(G1886,'REKAP OFFICIAL'!V:W,2,0)</f>
        <v>289274.99999999948</v>
      </c>
      <c r="M1886" s="1422">
        <f t="shared" si="43"/>
        <v>1329855029.9999976</v>
      </c>
    </row>
    <row r="1887" spans="2:13" hidden="1">
      <c r="B1887" s="1415"/>
      <c r="C1887" s="1575" t="s">
        <v>4025</v>
      </c>
      <c r="D1887" s="1416" t="s">
        <v>4019</v>
      </c>
      <c r="G1887" s="1561" t="str">
        <f>'REKAP OFFICIAL'!$A$151</f>
        <v>4.1.1.3-[Mod]</v>
      </c>
      <c r="H1887" s="1568" t="s">
        <v>6303</v>
      </c>
      <c r="I1887" s="1431" t="s">
        <v>738</v>
      </c>
      <c r="J1887" s="1419" t="s">
        <v>739</v>
      </c>
      <c r="K1887" s="1420">
        <v>1277</v>
      </c>
      <c r="L1887" s="1421">
        <f>VLOOKUP(G1887,'REKAP OFFICIAL'!V:W,2,0)</f>
        <v>53550</v>
      </c>
      <c r="M1887" s="1422">
        <f t="shared" si="43"/>
        <v>68383350</v>
      </c>
    </row>
    <row r="1888" spans="2:13" hidden="1">
      <c r="B1888" s="1415"/>
      <c r="C1888" s="1575" t="s">
        <v>4025</v>
      </c>
      <c r="D1888" s="1416" t="s">
        <v>4019</v>
      </c>
      <c r="G1888" s="1561" t="str">
        <f>'REKAP OFFICIAL'!$A$157</f>
        <v>3.5.2.1-c-[Mod]</v>
      </c>
      <c r="H1888" s="1568" t="s">
        <v>6305</v>
      </c>
      <c r="I1888" s="1563" t="s">
        <v>740</v>
      </c>
      <c r="J1888" s="1419" t="s">
        <v>3457</v>
      </c>
      <c r="K1888" s="1420">
        <v>4597.2</v>
      </c>
      <c r="L1888" s="1421">
        <f>VLOOKUP(G1888,'REKAP OFFICIAL'!N:O,2,0)</f>
        <v>107099.99999999997</v>
      </c>
      <c r="M1888" s="1422">
        <f t="shared" si="43"/>
        <v>492360119.99999982</v>
      </c>
    </row>
    <row r="1889" spans="2:13" hidden="1">
      <c r="B1889" s="1415"/>
      <c r="C1889" s="1575" t="s">
        <v>4025</v>
      </c>
      <c r="D1889" s="1416" t="s">
        <v>4019</v>
      </c>
      <c r="G1889" s="1416"/>
      <c r="H1889" s="1427" t="s">
        <v>741</v>
      </c>
      <c r="I1889" s="1424"/>
      <c r="J1889" s="1419" t="s">
        <v>50</v>
      </c>
      <c r="K1889" s="1420"/>
      <c r="L1889" s="1421"/>
      <c r="M1889" s="1422"/>
    </row>
    <row r="1890" spans="2:13" hidden="1">
      <c r="B1890" s="1415"/>
      <c r="C1890" s="1575" t="s">
        <v>4025</v>
      </c>
      <c r="D1890" s="1416" t="s">
        <v>4019</v>
      </c>
      <c r="G1890" s="1561" t="str">
        <f>'REKAP OFFICIAL'!$A$412</f>
        <v>1.2.1.2.1a</v>
      </c>
      <c r="H1890" s="1568" t="s">
        <v>6290</v>
      </c>
      <c r="I1890" s="1431" t="s">
        <v>3357</v>
      </c>
      <c r="J1890" s="1419" t="s">
        <v>2591</v>
      </c>
      <c r="K1890" s="1420">
        <v>1229.25</v>
      </c>
      <c r="L1890" s="1421">
        <f>VLOOKUP(G1890,'REKAP OFFICIAL'!V:W,2,0)</f>
        <v>37999.999999999985</v>
      </c>
      <c r="M1890" s="1422">
        <f t="shared" ref="M1890:M1900" si="44">K1890*L1890</f>
        <v>46711499.999999985</v>
      </c>
    </row>
    <row r="1891" spans="2:13" hidden="1">
      <c r="B1891" s="1415"/>
      <c r="C1891" s="1575" t="s">
        <v>4025</v>
      </c>
      <c r="D1891" s="1416" t="s">
        <v>4019</v>
      </c>
      <c r="G1891" s="1561" t="str">
        <f>'REKAP OFFICIAL'!$A$15</f>
        <v>1.3.1.2</v>
      </c>
      <c r="H1891" s="1568" t="s">
        <v>6293</v>
      </c>
      <c r="I1891" s="1431" t="s">
        <v>743</v>
      </c>
      <c r="J1891" s="1419" t="s">
        <v>131</v>
      </c>
      <c r="K1891" s="1420">
        <v>201.15</v>
      </c>
      <c r="L1891" s="1421">
        <f>VLOOKUP(G1891,'REKAP OFFICIAL'!V:W,2,0)</f>
        <v>317309.99999999959</v>
      </c>
      <c r="M1891" s="1422">
        <f t="shared" si="44"/>
        <v>63826906.499999918</v>
      </c>
    </row>
    <row r="1892" spans="2:13" hidden="1">
      <c r="B1892" s="1415"/>
      <c r="C1892" s="1575" t="s">
        <v>4025</v>
      </c>
      <c r="D1892" s="1416" t="s">
        <v>4019</v>
      </c>
      <c r="G1892" s="1561" t="str">
        <f>'REKAP OFFICIAL'!$A$17</f>
        <v>1.3.1.4</v>
      </c>
      <c r="H1892" s="1568" t="s">
        <v>6296</v>
      </c>
      <c r="I1892" s="1563" t="s">
        <v>6146</v>
      </c>
      <c r="J1892" s="1419" t="s">
        <v>131</v>
      </c>
      <c r="K1892" s="1420">
        <v>245.85</v>
      </c>
      <c r="L1892" s="1421">
        <f>VLOOKUP(G1892,'REKAP OFFICIAL'!F:G,2,0)</f>
        <v>146002.49999999997</v>
      </c>
      <c r="M1892" s="1422">
        <f t="shared" si="44"/>
        <v>35894714.624999993</v>
      </c>
    </row>
    <row r="1893" spans="2:13" hidden="1">
      <c r="B1893" s="1415"/>
      <c r="C1893" s="1575" t="s">
        <v>4025</v>
      </c>
      <c r="D1893" s="1416" t="s">
        <v>4019</v>
      </c>
      <c r="G1893" s="1561" t="str">
        <f>'REKAP OFFICIAL'!$A$26</f>
        <v>2.2.2.1.11</v>
      </c>
      <c r="H1893" s="1568" t="s">
        <v>6297</v>
      </c>
      <c r="I1893" s="1431" t="s">
        <v>745</v>
      </c>
      <c r="J1893" s="1419" t="s">
        <v>131</v>
      </c>
      <c r="K1893" s="1420">
        <v>905.18</v>
      </c>
      <c r="L1893" s="1421">
        <f>VLOOKUP(G1893,'REKAP OFFICIAL'!N:O,2,0)</f>
        <v>946218</v>
      </c>
      <c r="M1893" s="1422">
        <f t="shared" si="44"/>
        <v>856497609.24000001</v>
      </c>
    </row>
    <row r="1894" spans="2:13" hidden="1">
      <c r="B1894" s="1415"/>
      <c r="C1894" s="1575" t="s">
        <v>4025</v>
      </c>
      <c r="D1894" s="1416" t="s">
        <v>4019</v>
      </c>
      <c r="G1894" s="1561" t="s">
        <v>3458</v>
      </c>
      <c r="H1894" s="1568" t="s">
        <v>6301</v>
      </c>
      <c r="I1894" s="1431" t="s">
        <v>3459</v>
      </c>
      <c r="J1894" s="1419" t="s">
        <v>131</v>
      </c>
      <c r="K1894" s="1420">
        <v>100.58</v>
      </c>
      <c r="L1894" s="1421">
        <v>855540</v>
      </c>
      <c r="M1894" s="1422">
        <f t="shared" si="44"/>
        <v>86050213.200000003</v>
      </c>
    </row>
    <row r="1895" spans="2:13" hidden="1">
      <c r="B1895" s="1415"/>
      <c r="C1895" s="1575" t="s">
        <v>4025</v>
      </c>
      <c r="D1895" s="1416" t="s">
        <v>4019</v>
      </c>
      <c r="G1895" s="1417"/>
      <c r="H1895" s="1577" t="s">
        <v>6299</v>
      </c>
      <c r="I1895" s="1431" t="s">
        <v>3460</v>
      </c>
      <c r="J1895" s="1419" t="s">
        <v>78</v>
      </c>
      <c r="K1895" s="1420">
        <v>1117.5</v>
      </c>
      <c r="L1895" s="1421">
        <v>129693.9</v>
      </c>
      <c r="M1895" s="1422">
        <f t="shared" si="44"/>
        <v>144932933.25</v>
      </c>
    </row>
    <row r="1896" spans="2:13" hidden="1">
      <c r="B1896" s="1415"/>
      <c r="C1896" s="1575" t="s">
        <v>4025</v>
      </c>
      <c r="D1896" s="1416" t="s">
        <v>4019</v>
      </c>
      <c r="G1896" s="1561" t="str">
        <f>'REKAP OFFICIAL'!$A$21</f>
        <v>2.2.1.10.1</v>
      </c>
      <c r="H1896" s="1576" t="s">
        <v>6303</v>
      </c>
      <c r="I1896" s="1431" t="s">
        <v>3461</v>
      </c>
      <c r="J1896" s="1419" t="s">
        <v>78</v>
      </c>
      <c r="K1896" s="1420">
        <v>894</v>
      </c>
      <c r="L1896" s="1421">
        <f>VLOOKUP(G1896,'REKAP OFFICIAL'!V:W,2,0)</f>
        <v>107013.9</v>
      </c>
      <c r="M1896" s="1422">
        <f t="shared" si="44"/>
        <v>95670426.599999994</v>
      </c>
    </row>
    <row r="1897" spans="2:13" hidden="1">
      <c r="B1897" s="1415"/>
      <c r="C1897" s="1575" t="s">
        <v>4025</v>
      </c>
      <c r="D1897" s="1416" t="s">
        <v>4019</v>
      </c>
      <c r="G1897" s="1561" t="str">
        <f>'REKAP OFFICIAL'!$A$22</f>
        <v>2.2.1.10.2</v>
      </c>
      <c r="H1897" s="1576" t="s">
        <v>6305</v>
      </c>
      <c r="I1897" s="1563" t="s">
        <v>3462</v>
      </c>
      <c r="J1897" s="1419" t="s">
        <v>78</v>
      </c>
      <c r="K1897" s="1420">
        <v>1117.5</v>
      </c>
      <c r="L1897" s="1421">
        <f>VLOOKUP(G1897,'REKAP OFFICIAL'!N:O,2,0)</f>
        <v>142902.9</v>
      </c>
      <c r="M1897" s="1422">
        <f t="shared" si="44"/>
        <v>159693990.75</v>
      </c>
    </row>
    <row r="1898" spans="2:13" hidden="1">
      <c r="B1898" s="1415"/>
      <c r="C1898" s="1575" t="s">
        <v>4025</v>
      </c>
      <c r="D1898" s="1416" t="s">
        <v>4019</v>
      </c>
      <c r="G1898" s="1561" t="str">
        <f>'REKAP OFFICIAL'!$A$41</f>
        <v>3.6.4.2</v>
      </c>
      <c r="H1898" s="1576" t="s">
        <v>6295</v>
      </c>
      <c r="I1898" s="1431" t="s">
        <v>748</v>
      </c>
      <c r="J1898" s="1419" t="s">
        <v>75</v>
      </c>
      <c r="K1898" s="1420">
        <v>2235</v>
      </c>
      <c r="L1898" s="1421">
        <f>VLOOKUP(G1898,'REKAP OFFICIAL'!V:W,2,0)</f>
        <v>136602.375</v>
      </c>
      <c r="M1898" s="1422">
        <f t="shared" si="44"/>
        <v>305306308.125</v>
      </c>
    </row>
    <row r="1899" spans="2:13" hidden="1">
      <c r="B1899" s="1415"/>
      <c r="C1899" s="1575" t="s">
        <v>4025</v>
      </c>
      <c r="D1899" s="1416" t="s">
        <v>4019</v>
      </c>
      <c r="G1899" s="1561" t="str">
        <f>'REKAP OFFICIAL'!$A$44</f>
        <v>3.7.7</v>
      </c>
      <c r="H1899" s="1576" t="s">
        <v>6310</v>
      </c>
      <c r="I1899" s="1563" t="s">
        <v>3362</v>
      </c>
      <c r="J1899" s="1419" t="s">
        <v>75</v>
      </c>
      <c r="K1899" s="1420">
        <v>4470</v>
      </c>
      <c r="L1899" s="1421">
        <f>VLOOKUP(G1899,'REKAP OFFICIAL'!V:W,2,0)</f>
        <v>108213.31500000002</v>
      </c>
      <c r="M1899" s="1422">
        <f t="shared" si="44"/>
        <v>483713518.05000007</v>
      </c>
    </row>
    <row r="1900" spans="2:13" hidden="1">
      <c r="B1900" s="1415"/>
      <c r="C1900" s="1575" t="s">
        <v>4025</v>
      </c>
      <c r="D1900" s="1416" t="s">
        <v>4019</v>
      </c>
      <c r="G1900" s="1561" t="str">
        <f>'REKAP OFFICIAL'!$A$48</f>
        <v>3.8.10.2</v>
      </c>
      <c r="H1900" s="1576" t="s">
        <v>6307</v>
      </c>
      <c r="I1900" s="1431" t="s">
        <v>750</v>
      </c>
      <c r="J1900" s="1419" t="s">
        <v>75</v>
      </c>
      <c r="K1900" s="1420">
        <v>4470</v>
      </c>
      <c r="L1900" s="1421">
        <f>VLOOKUP(G1900,'REKAP OFFICIAL'!V:W,2,0)</f>
        <v>62000</v>
      </c>
      <c r="M1900" s="1422">
        <f t="shared" si="44"/>
        <v>277140000</v>
      </c>
    </row>
    <row r="1901" spans="2:13" hidden="1">
      <c r="B1901" s="1415"/>
      <c r="C1901" s="1575" t="s">
        <v>4025</v>
      </c>
      <c r="D1901" s="1416" t="s">
        <v>4019</v>
      </c>
      <c r="G1901" s="1416"/>
      <c r="H1901" s="1427" t="s">
        <v>751</v>
      </c>
      <c r="I1901" s="1424"/>
      <c r="J1901" s="1419" t="s">
        <v>50</v>
      </c>
      <c r="K1901" s="1420"/>
      <c r="L1901" s="1421"/>
      <c r="M1901" s="1422"/>
    </row>
    <row r="1902" spans="2:13" hidden="1">
      <c r="B1902" s="1415"/>
      <c r="C1902" s="1575" t="s">
        <v>4025</v>
      </c>
      <c r="D1902" s="1416" t="s">
        <v>4019</v>
      </c>
      <c r="G1902" s="1561" t="str">
        <f>'REKAP OFFICIAL'!$A$412</f>
        <v>1.2.1.2.1a</v>
      </c>
      <c r="H1902" s="1568" t="s">
        <v>6290</v>
      </c>
      <c r="I1902" s="1431" t="s">
        <v>6147</v>
      </c>
      <c r="J1902" s="1419" t="s">
        <v>2591</v>
      </c>
      <c r="K1902" s="1420">
        <v>520.76</v>
      </c>
      <c r="L1902" s="1421">
        <f>VLOOKUP(G1902,'REKAP OFFICIAL'!V:W,2,0)</f>
        <v>37999.999999999985</v>
      </c>
      <c r="M1902" s="1422">
        <f t="shared" ref="M1902:M1912" si="45">K1902*L1902</f>
        <v>19788879.999999993</v>
      </c>
    </row>
    <row r="1903" spans="2:13" hidden="1">
      <c r="B1903" s="1415"/>
      <c r="C1903" s="1575" t="s">
        <v>4025</v>
      </c>
      <c r="D1903" s="1416" t="s">
        <v>4019</v>
      </c>
      <c r="G1903" s="1561" t="str">
        <f>'REKAP OFFICIAL'!$A$412</f>
        <v>1.2.1.2.1a</v>
      </c>
      <c r="H1903" s="1568" t="s">
        <v>6293</v>
      </c>
      <c r="I1903" s="1431" t="s">
        <v>6148</v>
      </c>
      <c r="J1903" s="1419" t="s">
        <v>2591</v>
      </c>
      <c r="K1903" s="1420">
        <v>664.98</v>
      </c>
      <c r="L1903" s="1421">
        <f>VLOOKUP(G1903,'REKAP OFFICIAL'!V:W,2,0)</f>
        <v>37999.999999999985</v>
      </c>
      <c r="M1903" s="1422">
        <f t="shared" si="45"/>
        <v>25269239.999999993</v>
      </c>
    </row>
    <row r="1904" spans="2:13" hidden="1">
      <c r="B1904" s="1415"/>
      <c r="C1904" s="1575" t="s">
        <v>4025</v>
      </c>
      <c r="D1904" s="1416" t="s">
        <v>4019</v>
      </c>
      <c r="G1904" s="1561" t="str">
        <f>'REKAP OFFICIAL'!$A$412</f>
        <v>1.2.1.2.1a</v>
      </c>
      <c r="H1904" s="1568" t="s">
        <v>6296</v>
      </c>
      <c r="I1904" s="1431" t="s">
        <v>6149</v>
      </c>
      <c r="J1904" s="1419" t="s">
        <v>2591</v>
      </c>
      <c r="K1904" s="1420">
        <v>184.75</v>
      </c>
      <c r="L1904" s="1421">
        <f>VLOOKUP(G1904,'REKAP OFFICIAL'!V:W,2,0)</f>
        <v>37999.999999999985</v>
      </c>
      <c r="M1904" s="1422">
        <f t="shared" si="45"/>
        <v>7020499.9999999972</v>
      </c>
    </row>
    <row r="1905" spans="2:13" hidden="1">
      <c r="B1905" s="1415"/>
      <c r="C1905" s="1575" t="s">
        <v>4025</v>
      </c>
      <c r="D1905" s="1416" t="s">
        <v>4019</v>
      </c>
      <c r="G1905" s="1561" t="str">
        <f>'REKAP OFFICIAL'!$A$130</f>
        <v>8.1.1.3</v>
      </c>
      <c r="H1905" s="1568" t="s">
        <v>6297</v>
      </c>
      <c r="I1905" s="1431" t="s">
        <v>6150</v>
      </c>
      <c r="J1905" s="1419" t="s">
        <v>78</v>
      </c>
      <c r="K1905" s="1420">
        <v>3254.78</v>
      </c>
      <c r="L1905" s="1421">
        <f>VLOOKUP(G1905,'REKAP OFFICIAL'!V:W,2,0)</f>
        <v>552105.90120000031</v>
      </c>
      <c r="M1905" s="1422">
        <f t="shared" si="45"/>
        <v>1796983245.1077371</v>
      </c>
    </row>
    <row r="1906" spans="2:13" hidden="1">
      <c r="B1906" s="1415"/>
      <c r="C1906" s="1575" t="s">
        <v>4025</v>
      </c>
      <c r="D1906" s="1416" t="s">
        <v>4019</v>
      </c>
      <c r="G1906" s="1561" t="str">
        <f>'REKAP OFFICIAL'!$A$131</f>
        <v>8.1.1.9</v>
      </c>
      <c r="H1906" s="1568" t="s">
        <v>6301</v>
      </c>
      <c r="I1906" s="1563" t="s">
        <v>6151</v>
      </c>
      <c r="J1906" s="1419" t="s">
        <v>78</v>
      </c>
      <c r="K1906" s="1420">
        <v>1847.15</v>
      </c>
      <c r="L1906" s="1421">
        <f>VLOOKUP(G1906,'REKAP OFFICIAL'!V:W,2,0)</f>
        <v>629539.00274999987</v>
      </c>
      <c r="M1906" s="1422">
        <f t="shared" si="45"/>
        <v>1162852968.9296622</v>
      </c>
    </row>
    <row r="1907" spans="2:13" hidden="1">
      <c r="B1907" s="1415"/>
      <c r="C1907" s="1575" t="s">
        <v>4025</v>
      </c>
      <c r="D1907" s="1416" t="s">
        <v>4019</v>
      </c>
      <c r="G1907" s="1561" t="str">
        <f>'REKAP OFFICIAL'!$A$132</f>
        <v>8.1.1.11</v>
      </c>
      <c r="H1907" s="1568" t="s">
        <v>6299</v>
      </c>
      <c r="I1907" s="1431" t="s">
        <v>6152</v>
      </c>
      <c r="J1907" s="1419" t="s">
        <v>78</v>
      </c>
      <c r="K1907" s="1420">
        <v>384.89</v>
      </c>
      <c r="L1907" s="1421">
        <f>VLOOKUP(G1907,'REKAP OFFICIAL'!V:W,2,0)</f>
        <v>260598.16649999961</v>
      </c>
      <c r="M1907" s="1422">
        <f t="shared" si="45"/>
        <v>100301628.30418485</v>
      </c>
    </row>
    <row r="1908" spans="2:13" hidden="1">
      <c r="B1908" s="1415"/>
      <c r="C1908" s="1575" t="s">
        <v>4025</v>
      </c>
      <c r="D1908" s="1416" t="s">
        <v>4019</v>
      </c>
      <c r="G1908" s="1561" t="str">
        <f>'REKAP OFFICIAL'!$A$133</f>
        <v>8.1.3.2</v>
      </c>
      <c r="H1908" s="1568" t="s">
        <v>6303</v>
      </c>
      <c r="I1908" s="1431" t="s">
        <v>6153</v>
      </c>
      <c r="J1908" s="1419" t="s">
        <v>78</v>
      </c>
      <c r="K1908" s="1420">
        <v>3254.78</v>
      </c>
      <c r="L1908" s="1421">
        <f>VLOOKUP(G1908,'REKAP OFFICIAL'!V:W,2,0)</f>
        <v>260598.16650000052</v>
      </c>
      <c r="M1908" s="1422">
        <f t="shared" si="45"/>
        <v>848189700.36087167</v>
      </c>
    </row>
    <row r="1909" spans="2:13" hidden="1">
      <c r="B1909" s="1415"/>
      <c r="C1909" s="1575" t="s">
        <v>4025</v>
      </c>
      <c r="D1909" s="1416" t="s">
        <v>4019</v>
      </c>
      <c r="G1909" s="1561" t="str">
        <f>'REKAP OFFICIAL'!$A$134</f>
        <v>8.1.3.4</v>
      </c>
      <c r="H1909" s="1568" t="s">
        <v>6305</v>
      </c>
      <c r="I1909" s="1431" t="s">
        <v>6154</v>
      </c>
      <c r="J1909" s="1419" t="s">
        <v>78</v>
      </c>
      <c r="K1909" s="1420">
        <v>1847.15</v>
      </c>
      <c r="L1909" s="1421">
        <f>VLOOKUP(G1909,'REKAP OFFICIAL'!V:W,2,0)</f>
        <v>263223.16650000063</v>
      </c>
      <c r="M1909" s="1422">
        <f t="shared" si="45"/>
        <v>486212672.00047618</v>
      </c>
    </row>
    <row r="1910" spans="2:13" hidden="1">
      <c r="B1910" s="1415"/>
      <c r="C1910" s="1575" t="s">
        <v>4025</v>
      </c>
      <c r="D1910" s="1416" t="s">
        <v>4019</v>
      </c>
      <c r="G1910" s="1561" t="str">
        <f>'REKAP OFFICIAL'!$A$135</f>
        <v>8.1.3.10</v>
      </c>
      <c r="H1910" s="1568" t="s">
        <v>6295</v>
      </c>
      <c r="I1910" s="1431" t="s">
        <v>6155</v>
      </c>
      <c r="J1910" s="1419" t="s">
        <v>78</v>
      </c>
      <c r="K1910" s="1420">
        <v>384.89</v>
      </c>
      <c r="L1910" s="1421">
        <f>VLOOKUP(G1910,'REKAP OFFICIAL'!V:W,2,0)</f>
        <v>1484806.953000003</v>
      </c>
      <c r="M1910" s="1422">
        <f t="shared" si="45"/>
        <v>571487348.14017117</v>
      </c>
    </row>
    <row r="1911" spans="2:13" hidden="1">
      <c r="B1911" s="1415"/>
      <c r="C1911" s="1575" t="s">
        <v>4025</v>
      </c>
      <c r="D1911" s="1416" t="s">
        <v>4019</v>
      </c>
      <c r="G1911" s="1561" t="str">
        <f>'REKAP OFFICIAL'!$A$392</f>
        <v>mod-4</v>
      </c>
      <c r="H1911" s="1568" t="s">
        <v>6310</v>
      </c>
      <c r="I1911" s="1431" t="s">
        <v>6156</v>
      </c>
      <c r="J1911" s="1419" t="s">
        <v>70</v>
      </c>
      <c r="K1911" s="1420">
        <v>45</v>
      </c>
      <c r="L1911" s="1421">
        <f>'REKAP OFFICIAL'!W392</f>
        <v>630000</v>
      </c>
      <c r="M1911" s="1422">
        <f t="shared" si="45"/>
        <v>28350000</v>
      </c>
    </row>
    <row r="1912" spans="2:13" hidden="1">
      <c r="B1912" s="1415"/>
      <c r="C1912" s="1575" t="s">
        <v>4025</v>
      </c>
      <c r="D1912" s="1416" t="s">
        <v>4019</v>
      </c>
      <c r="G1912" s="1561" t="str">
        <f>'REKAP OFFICIAL'!$A$163</f>
        <v>6.2.4.1</v>
      </c>
      <c r="H1912" s="1568" t="s">
        <v>6307</v>
      </c>
      <c r="I1912" s="1431" t="s">
        <v>761</v>
      </c>
      <c r="J1912" s="1419" t="s">
        <v>139</v>
      </c>
      <c r="K1912" s="1420">
        <v>360</v>
      </c>
      <c r="L1912" s="1421">
        <f>VLOOKUP(G1912,'REKAP OFFICIAL'!N:O,2,0)</f>
        <v>3299999.9999999995</v>
      </c>
      <c r="M1912" s="1422">
        <f t="shared" si="45"/>
        <v>1187999999.9999998</v>
      </c>
    </row>
    <row r="1913" spans="2:13" hidden="1">
      <c r="B1913" s="1415"/>
      <c r="C1913" s="1575" t="s">
        <v>4025</v>
      </c>
      <c r="D1913" s="1416" t="s">
        <v>4019</v>
      </c>
      <c r="G1913" s="1416"/>
      <c r="H1913" s="1427" t="s">
        <v>762</v>
      </c>
      <c r="I1913" s="1424"/>
      <c r="J1913" s="1419" t="s">
        <v>50</v>
      </c>
      <c r="K1913" s="1420"/>
      <c r="L1913" s="1421"/>
      <c r="M1913" s="1422"/>
    </row>
    <row r="1914" spans="2:13" hidden="1">
      <c r="B1914" s="1415"/>
      <c r="C1914" s="1575" t="s">
        <v>4025</v>
      </c>
      <c r="D1914" s="1416" t="s">
        <v>4019</v>
      </c>
      <c r="G1914" s="1561" t="str">
        <f>'REKAP OFFICIAL'!$A$155</f>
        <v>Pengadaan-4</v>
      </c>
      <c r="H1914" s="1562" t="s">
        <v>6290</v>
      </c>
      <c r="I1914" s="1431" t="s">
        <v>3465</v>
      </c>
      <c r="J1914" s="1419" t="s">
        <v>139</v>
      </c>
      <c r="K1914" s="1420">
        <v>1</v>
      </c>
      <c r="L1914" s="1421">
        <f>VLOOKUP(G1914,'REKAP OFFICIAL'!V:W,2,0)</f>
        <v>192000000.00000018</v>
      </c>
      <c r="M1914" s="1422">
        <f>K1914*L1914</f>
        <v>192000000.00000018</v>
      </c>
    </row>
    <row r="1915" spans="2:13" hidden="1">
      <c r="B1915" s="1472" t="s">
        <v>6332</v>
      </c>
      <c r="C1915" s="1575" t="s">
        <v>4025</v>
      </c>
      <c r="D1915" s="1473" t="s">
        <v>4019</v>
      </c>
      <c r="G1915" s="1416"/>
      <c r="H1915" s="1474" t="s">
        <v>764</v>
      </c>
      <c r="I1915" s="1480"/>
      <c r="J1915" s="1476" t="s">
        <v>50</v>
      </c>
      <c r="K1915" s="1477"/>
      <c r="L1915" s="1478"/>
      <c r="M1915" s="1476"/>
    </row>
    <row r="1916" spans="2:13" hidden="1">
      <c r="B1916" s="1472"/>
      <c r="C1916" s="1575" t="s">
        <v>4025</v>
      </c>
      <c r="D1916" s="1473" t="s">
        <v>4019</v>
      </c>
      <c r="G1916" s="1416"/>
      <c r="H1916" s="1474" t="s">
        <v>3466</v>
      </c>
      <c r="I1916" s="1475"/>
      <c r="J1916" s="1476" t="s">
        <v>50</v>
      </c>
      <c r="K1916" s="1477"/>
      <c r="L1916" s="1478"/>
      <c r="M1916" s="1479"/>
    </row>
    <row r="1917" spans="2:13" hidden="1">
      <c r="B1917" s="1415"/>
      <c r="C1917" s="1575" t="s">
        <v>4025</v>
      </c>
      <c r="D1917" s="1416" t="s">
        <v>4019</v>
      </c>
      <c r="G1917" s="1416"/>
      <c r="H1917" s="1427" t="s">
        <v>765</v>
      </c>
      <c r="I1917" s="1424"/>
      <c r="J1917" s="1419" t="s">
        <v>50</v>
      </c>
      <c r="K1917" s="1420"/>
      <c r="L1917" s="1421"/>
      <c r="M1917" s="1422"/>
    </row>
    <row r="1918" spans="2:13" hidden="1">
      <c r="B1918" s="1415"/>
      <c r="C1918" s="1575" t="s">
        <v>4025</v>
      </c>
      <c r="D1918" s="1416" t="s">
        <v>4019</v>
      </c>
      <c r="G1918" s="1561" t="str">
        <f>'REKAP OFFICIAL'!$A$10</f>
        <v>1.2.1.1.1</v>
      </c>
      <c r="H1918" s="1568" t="s">
        <v>6290</v>
      </c>
      <c r="I1918" s="1431" t="s">
        <v>742</v>
      </c>
      <c r="J1918" s="1419" t="s">
        <v>131</v>
      </c>
      <c r="K1918" s="1420">
        <v>8.82</v>
      </c>
      <c r="L1918" s="1421">
        <f>VLOOKUP(G1918,'REKAP OFFICIAL'!V:W,2,0)</f>
        <v>58275</v>
      </c>
      <c r="M1918" s="1422">
        <f>K1918*L1918</f>
        <v>513985.5</v>
      </c>
    </row>
    <row r="1919" spans="2:13" hidden="1">
      <c r="B1919" s="1415"/>
      <c r="C1919" s="1575" t="s">
        <v>4025</v>
      </c>
      <c r="D1919" s="1416" t="s">
        <v>4019</v>
      </c>
      <c r="G1919" s="1561" t="str">
        <f>'REKAP OFFICIAL'!$A$17</f>
        <v>1.3.1.4</v>
      </c>
      <c r="H1919" s="1568" t="s">
        <v>6293</v>
      </c>
      <c r="I1919" s="1431" t="s">
        <v>3467</v>
      </c>
      <c r="J1919" s="1419" t="s">
        <v>131</v>
      </c>
      <c r="K1919" s="1420">
        <v>3.53</v>
      </c>
      <c r="L1919" s="1421">
        <f>VLOOKUP(G1919,'REKAP OFFICIAL'!F:G,2,0)</f>
        <v>146002.49999999997</v>
      </c>
      <c r="M1919" s="1422">
        <f>K1919*L1919</f>
        <v>515388.8249999999</v>
      </c>
    </row>
    <row r="1920" spans="2:13" hidden="1">
      <c r="B1920" s="1415"/>
      <c r="C1920" s="1575" t="s">
        <v>4025</v>
      </c>
      <c r="D1920" s="1416" t="s">
        <v>4019</v>
      </c>
      <c r="G1920" s="1561" t="str">
        <f>'REKAP OFFICIAL'!$A$14</f>
        <v>1.3.1.1</v>
      </c>
      <c r="H1920" s="1568" t="s">
        <v>6296</v>
      </c>
      <c r="I1920" s="1431" t="s">
        <v>6157</v>
      </c>
      <c r="J1920" s="1419" t="s">
        <v>131</v>
      </c>
      <c r="K1920" s="1420">
        <v>3.53</v>
      </c>
      <c r="L1920" s="1421">
        <f>VLOOKUP(G1920,'REKAP OFFICIAL'!V:W,2,0)</f>
        <v>102669</v>
      </c>
      <c r="M1920" s="1422">
        <f>K1920*L1920</f>
        <v>362421.57</v>
      </c>
    </row>
    <row r="1921" spans="2:13" hidden="1">
      <c r="B1921" s="1415"/>
      <c r="C1921" s="1575" t="s">
        <v>4025</v>
      </c>
      <c r="D1921" s="1416" t="s">
        <v>4019</v>
      </c>
      <c r="G1921" s="1561" t="str">
        <f>'REKAP OFFICIAL'!$A$15</f>
        <v>1.3.1.2</v>
      </c>
      <c r="H1921" s="1568" t="s">
        <v>6297</v>
      </c>
      <c r="I1921" s="1431" t="s">
        <v>743</v>
      </c>
      <c r="J1921" s="1419" t="s">
        <v>131</v>
      </c>
      <c r="K1921" s="1420">
        <v>0.3</v>
      </c>
      <c r="L1921" s="1421">
        <f>VLOOKUP(G1921,'REKAP OFFICIAL'!V:W,2,0)</f>
        <v>317309.99999999959</v>
      </c>
      <c r="M1921" s="1422">
        <f>K1921*L1921</f>
        <v>95192.999999999869</v>
      </c>
    </row>
    <row r="1922" spans="2:13" hidden="1">
      <c r="B1922" s="1415"/>
      <c r="C1922" s="1575" t="s">
        <v>4025</v>
      </c>
      <c r="D1922" s="1416" t="s">
        <v>4019</v>
      </c>
      <c r="G1922" s="1561" t="str">
        <f>'REKAP OFFICIAL'!$A$10</f>
        <v>1.2.1.1.1</v>
      </c>
      <c r="H1922" s="1568" t="s">
        <v>6301</v>
      </c>
      <c r="I1922" s="1431" t="s">
        <v>706</v>
      </c>
      <c r="J1922" s="1419" t="s">
        <v>131</v>
      </c>
      <c r="K1922" s="1420">
        <v>5.29</v>
      </c>
      <c r="L1922" s="1421">
        <f>VLOOKUP(G1922,'REKAP OFFICIAL'!V:W,2,0)</f>
        <v>58275</v>
      </c>
      <c r="M1922" s="1422">
        <f>K1922*L1922</f>
        <v>308274.75</v>
      </c>
    </row>
    <row r="1923" spans="2:13" hidden="1">
      <c r="B1923" s="1415"/>
      <c r="C1923" s="1575" t="s">
        <v>4025</v>
      </c>
      <c r="D1923" s="1416" t="s">
        <v>4019</v>
      </c>
      <c r="G1923" s="1416"/>
      <c r="H1923" s="1427" t="s">
        <v>770</v>
      </c>
      <c r="I1923" s="1424"/>
      <c r="J1923" s="1419" t="s">
        <v>50</v>
      </c>
      <c r="K1923" s="1420"/>
      <c r="L1923" s="1421"/>
      <c r="M1923" s="1422"/>
    </row>
    <row r="1924" spans="2:13" hidden="1">
      <c r="B1924" s="1415"/>
      <c r="C1924" s="1575" t="s">
        <v>4025</v>
      </c>
      <c r="D1924" s="1416" t="s">
        <v>4019</v>
      </c>
      <c r="G1924" s="1416"/>
      <c r="H1924" s="1427" t="s">
        <v>771</v>
      </c>
      <c r="I1924" s="1423"/>
      <c r="J1924" s="1419" t="s">
        <v>50</v>
      </c>
      <c r="K1924" s="1420"/>
      <c r="L1924" s="1421"/>
      <c r="M1924" s="1419"/>
    </row>
    <row r="1925" spans="2:13" hidden="1">
      <c r="B1925" s="1415"/>
      <c r="C1925" s="1575" t="s">
        <v>4025</v>
      </c>
      <c r="D1925" s="1416" t="s">
        <v>4019</v>
      </c>
      <c r="G1925" s="1561" t="str">
        <f>'REKAP OFFICIAL'!$A$150</f>
        <v>2.2.1.5.8</v>
      </c>
      <c r="H1925" s="1568" t="s">
        <v>6290</v>
      </c>
      <c r="I1925" s="1431" t="s">
        <v>6158</v>
      </c>
      <c r="J1925" s="1419" t="s">
        <v>131</v>
      </c>
      <c r="K1925" s="1420">
        <v>2.4</v>
      </c>
      <c r="L1925" s="1421">
        <f>VLOOKUP(G1925,'REKAP OFFICIAL'!V:W,2,0)</f>
        <v>1552703.9166666691</v>
      </c>
      <c r="M1925" s="1422">
        <f>K1925*L1925</f>
        <v>3726489.4000000055</v>
      </c>
    </row>
    <row r="1926" spans="2:13" hidden="1">
      <c r="B1926" s="1415"/>
      <c r="C1926" s="1575" t="s">
        <v>4025</v>
      </c>
      <c r="D1926" s="1416" t="s">
        <v>4019</v>
      </c>
      <c r="G1926" s="1561" t="str">
        <f>'REKAP OFFICIAL'!$A$105</f>
        <v>2.2.1.1.4</v>
      </c>
      <c r="H1926" s="1568" t="s">
        <v>6293</v>
      </c>
      <c r="I1926" s="1431" t="s">
        <v>782</v>
      </c>
      <c r="J1926" s="1419" t="s">
        <v>680</v>
      </c>
      <c r="K1926" s="1420">
        <v>2400</v>
      </c>
      <c r="L1926" s="1421">
        <f>VLOOKUP(G1926,'REKAP OFFICIAL'!V:W,2,0)</f>
        <v>18876.479999999974</v>
      </c>
      <c r="M1926" s="1422">
        <f>K1926*L1926</f>
        <v>45303551.99999994</v>
      </c>
    </row>
    <row r="1927" spans="2:13" hidden="1">
      <c r="B1927" s="1415"/>
      <c r="C1927" s="1575" t="s">
        <v>4025</v>
      </c>
      <c r="D1927" s="1416" t="s">
        <v>4019</v>
      </c>
      <c r="G1927" s="1561" t="str">
        <f>'REKAP OFFICIAL'!$A$108</f>
        <v>2.2.1.3.4</v>
      </c>
      <c r="H1927" s="1568" t="s">
        <v>6296</v>
      </c>
      <c r="I1927" s="1431" t="s">
        <v>783</v>
      </c>
      <c r="J1927" s="1419" t="s">
        <v>75</v>
      </c>
      <c r="K1927" s="1420">
        <v>10.4</v>
      </c>
      <c r="L1927" s="1421">
        <f>VLOOKUP(G1927,'REKAP OFFICIAL'!V:W,2,0)</f>
        <v>290602.72499999998</v>
      </c>
      <c r="M1927" s="1422">
        <f>K1927*L1927</f>
        <v>3022268.34</v>
      </c>
    </row>
    <row r="1928" spans="2:13" hidden="1">
      <c r="B1928" s="1415"/>
      <c r="C1928" s="1575" t="s">
        <v>4025</v>
      </c>
      <c r="D1928" s="1416" t="s">
        <v>4019</v>
      </c>
      <c r="G1928" s="1416"/>
      <c r="H1928" s="1427" t="s">
        <v>775</v>
      </c>
      <c r="I1928" s="1424"/>
      <c r="J1928" s="1419" t="s">
        <v>50</v>
      </c>
      <c r="K1928" s="1420"/>
      <c r="L1928" s="1421"/>
      <c r="M1928" s="1422"/>
    </row>
    <row r="1929" spans="2:13" hidden="1">
      <c r="B1929" s="1415"/>
      <c r="C1929" s="1575" t="s">
        <v>4025</v>
      </c>
      <c r="D1929" s="1416" t="s">
        <v>4019</v>
      </c>
      <c r="G1929" s="1561" t="s">
        <v>712</v>
      </c>
      <c r="H1929" s="1568" t="s">
        <v>6290</v>
      </c>
      <c r="I1929" s="1431" t="s">
        <v>6143</v>
      </c>
      <c r="J1929" s="1419" t="s">
        <v>131</v>
      </c>
      <c r="K1929" s="1420">
        <v>4.5</v>
      </c>
      <c r="L1929" s="1421">
        <f>VLOOKUP(G1929,'REKAP OFFICIAL'!V:W,2,0)</f>
        <v>999999.99999999953</v>
      </c>
      <c r="M1929" s="1422">
        <f>K1929*L1929</f>
        <v>4499999.9999999981</v>
      </c>
    </row>
    <row r="1930" spans="2:13" hidden="1">
      <c r="B1930" s="1415"/>
      <c r="C1930" s="1575" t="s">
        <v>4025</v>
      </c>
      <c r="D1930" s="1416" t="s">
        <v>4019</v>
      </c>
      <c r="G1930" s="1561" t="str">
        <f>'REKAP OFFICIAL'!$A$105</f>
        <v>2.2.1.1.4</v>
      </c>
      <c r="H1930" s="1568" t="s">
        <v>6293</v>
      </c>
      <c r="I1930" s="1431" t="s">
        <v>782</v>
      </c>
      <c r="J1930" s="1419" t="s">
        <v>680</v>
      </c>
      <c r="K1930" s="1420">
        <v>3960</v>
      </c>
      <c r="L1930" s="1421">
        <f>VLOOKUP(G1930,'REKAP OFFICIAL'!V:W,2,0)</f>
        <v>18876.479999999974</v>
      </c>
      <c r="M1930" s="1422">
        <f>K1930*L1930</f>
        <v>74750860.799999893</v>
      </c>
    </row>
    <row r="1931" spans="2:13" hidden="1">
      <c r="B1931" s="1415"/>
      <c r="C1931" s="1575" t="s">
        <v>4025</v>
      </c>
      <c r="D1931" s="1416" t="s">
        <v>4019</v>
      </c>
      <c r="G1931" s="1561" t="str">
        <f>'REKAP OFFICIAL'!$A$108</f>
        <v>2.2.1.3.4</v>
      </c>
      <c r="H1931" s="1568" t="s">
        <v>6296</v>
      </c>
      <c r="I1931" s="1431" t="s">
        <v>783</v>
      </c>
      <c r="J1931" s="1419" t="s">
        <v>75</v>
      </c>
      <c r="K1931" s="1420">
        <v>5.5</v>
      </c>
      <c r="L1931" s="1421">
        <f>VLOOKUP(G1931,'REKAP OFFICIAL'!V:W,2,0)</f>
        <v>290602.72499999998</v>
      </c>
      <c r="M1931" s="1422">
        <f>K1931*L1931</f>
        <v>1598314.9874999998</v>
      </c>
    </row>
    <row r="1932" spans="2:13" hidden="1">
      <c r="B1932" s="1415"/>
      <c r="C1932" s="1575" t="s">
        <v>4025</v>
      </c>
      <c r="D1932" s="1416" t="s">
        <v>4019</v>
      </c>
      <c r="G1932" s="1416"/>
      <c r="H1932" s="1427" t="s">
        <v>776</v>
      </c>
      <c r="I1932" s="1424"/>
      <c r="J1932" s="1419" t="s">
        <v>50</v>
      </c>
      <c r="K1932" s="1420"/>
      <c r="L1932" s="1421"/>
      <c r="M1932" s="1422"/>
    </row>
    <row r="1933" spans="2:13" hidden="1">
      <c r="B1933" s="1415"/>
      <c r="C1933" s="1575" t="s">
        <v>4025</v>
      </c>
      <c r="D1933" s="1416" t="s">
        <v>4019</v>
      </c>
      <c r="G1933" s="1561" t="str">
        <f>'REKAP OFFICIAL'!$A$41</f>
        <v>3.6.4.2</v>
      </c>
      <c r="H1933" s="1568" t="s">
        <v>6290</v>
      </c>
      <c r="I1933" s="1563" t="s">
        <v>3470</v>
      </c>
      <c r="J1933" s="1419" t="s">
        <v>75</v>
      </c>
      <c r="K1933" s="1420">
        <v>40.159999999999997</v>
      </c>
      <c r="L1933" s="1421">
        <f>VLOOKUP(G1933,'REKAP OFFICIAL'!V:W,2,0)</f>
        <v>136602.375</v>
      </c>
      <c r="M1933" s="1422">
        <f>K1933*L1933</f>
        <v>5485951.3799999999</v>
      </c>
    </row>
    <row r="1934" spans="2:13" hidden="1">
      <c r="B1934" s="1415"/>
      <c r="C1934" s="1575" t="s">
        <v>4025</v>
      </c>
      <c r="D1934" s="1416" t="s">
        <v>4019</v>
      </c>
      <c r="G1934" s="1561" t="str">
        <f>'REKAP OFFICIAL'!$A$44</f>
        <v>3.7.7</v>
      </c>
      <c r="H1934" s="1568" t="s">
        <v>6293</v>
      </c>
      <c r="I1934" s="1431" t="s">
        <v>3362</v>
      </c>
      <c r="J1934" s="1419" t="s">
        <v>75</v>
      </c>
      <c r="K1934" s="1420">
        <v>80.319999999999993</v>
      </c>
      <c r="L1934" s="1421">
        <f>VLOOKUP(G1934,'REKAP OFFICIAL'!V:W,2,0)</f>
        <v>108213.31500000002</v>
      </c>
      <c r="M1934" s="1422">
        <f>K1934*L1934</f>
        <v>8691693.4608000014</v>
      </c>
    </row>
    <row r="1935" spans="2:13" hidden="1">
      <c r="B1935" s="1415"/>
      <c r="C1935" s="1575" t="s">
        <v>4025</v>
      </c>
      <c r="D1935" s="1416" t="s">
        <v>4019</v>
      </c>
      <c r="F1935" s="780" t="s">
        <v>4021</v>
      </c>
      <c r="G1935" s="1416"/>
      <c r="H1935" s="1427" t="s">
        <v>778</v>
      </c>
      <c r="I1935" s="1424"/>
      <c r="J1935" s="1419" t="s">
        <v>50</v>
      </c>
      <c r="K1935" s="1420"/>
      <c r="L1935" s="1421"/>
      <c r="M1935" s="1422"/>
    </row>
    <row r="1936" spans="2:13" hidden="1">
      <c r="B1936" s="1415"/>
      <c r="C1936" s="1575" t="s">
        <v>4025</v>
      </c>
      <c r="D1936" s="1416" t="s">
        <v>4019</v>
      </c>
      <c r="G1936" s="1561" t="str">
        <f>'REKAP OFFICIAL'!$A$48</f>
        <v>3.8.10.2</v>
      </c>
      <c r="H1936" s="1562" t="s">
        <v>6290</v>
      </c>
      <c r="I1936" s="1431" t="s">
        <v>750</v>
      </c>
      <c r="J1936" s="1419" t="s">
        <v>75</v>
      </c>
      <c r="K1936" s="1420">
        <v>120.48</v>
      </c>
      <c r="L1936" s="1421">
        <f>VLOOKUP(G1936,'REKAP OFFICIAL'!V:W,2,0)</f>
        <v>62000</v>
      </c>
      <c r="M1936" s="1422">
        <f>K1936*L1936</f>
        <v>7469760</v>
      </c>
    </row>
    <row r="1937" spans="2:13" hidden="1">
      <c r="B1937" s="1415"/>
      <c r="C1937" s="1575" t="s">
        <v>4025</v>
      </c>
      <c r="D1937" s="1416" t="s">
        <v>4019</v>
      </c>
      <c r="G1937" s="1416"/>
      <c r="H1937" s="1427" t="s">
        <v>779</v>
      </c>
      <c r="I1937" s="1424"/>
      <c r="J1937" s="1419" t="s">
        <v>50</v>
      </c>
      <c r="K1937" s="1420"/>
      <c r="L1937" s="1421"/>
      <c r="M1937" s="1422"/>
    </row>
    <row r="1938" spans="2:13" hidden="1">
      <c r="B1938" s="1415"/>
      <c r="C1938" s="1575" t="s">
        <v>4025</v>
      </c>
      <c r="D1938" s="1416" t="s">
        <v>4019</v>
      </c>
      <c r="G1938" s="1416"/>
      <c r="H1938" s="1427" t="s">
        <v>780</v>
      </c>
      <c r="I1938" s="1424"/>
      <c r="J1938" s="1419" t="s">
        <v>50</v>
      </c>
      <c r="K1938" s="1420"/>
      <c r="L1938" s="1421"/>
      <c r="M1938" s="1422"/>
    </row>
    <row r="1939" spans="2:13" hidden="1">
      <c r="B1939" s="1415"/>
      <c r="C1939" s="1575" t="s">
        <v>4025</v>
      </c>
      <c r="D1939" s="1416" t="s">
        <v>4019</v>
      </c>
      <c r="G1939" s="1561" t="str">
        <f>'REKAP OFFICIAL'!$A$150</f>
        <v>2.2.1.5.8</v>
      </c>
      <c r="H1939" s="1568" t="s">
        <v>6290</v>
      </c>
      <c r="I1939" s="1431" t="s">
        <v>781</v>
      </c>
      <c r="J1939" s="1419" t="s">
        <v>131</v>
      </c>
      <c r="K1939" s="1420">
        <v>0.81</v>
      </c>
      <c r="L1939" s="1421">
        <f>VLOOKUP(G1939,'REKAP OFFICIAL'!V:W,2,0)</f>
        <v>1552703.9166666691</v>
      </c>
      <c r="M1939" s="1422">
        <f>K1939*L1939</f>
        <v>1257690.172500002</v>
      </c>
    </row>
    <row r="1940" spans="2:13" hidden="1">
      <c r="B1940" s="1415"/>
      <c r="C1940" s="1575" t="s">
        <v>4025</v>
      </c>
      <c r="D1940" s="1416" t="s">
        <v>4019</v>
      </c>
      <c r="G1940" s="1561" t="str">
        <f>'REKAP OFFICIAL'!$A$105</f>
        <v>2.2.1.1.4</v>
      </c>
      <c r="H1940" s="1568" t="s">
        <v>6293</v>
      </c>
      <c r="I1940" s="1563" t="s">
        <v>782</v>
      </c>
      <c r="J1940" s="1419" t="s">
        <v>680</v>
      </c>
      <c r="K1940" s="1420">
        <v>177.41</v>
      </c>
      <c r="L1940" s="1421">
        <f>VLOOKUP(G1940,'REKAP OFFICIAL'!V:W,2,0)</f>
        <v>18876.479999999974</v>
      </c>
      <c r="M1940" s="1422">
        <f>K1940*L1940</f>
        <v>3348876.3167999955</v>
      </c>
    </row>
    <row r="1941" spans="2:13" hidden="1">
      <c r="B1941" s="1415"/>
      <c r="C1941" s="1575" t="s">
        <v>4025</v>
      </c>
      <c r="D1941" s="1416" t="s">
        <v>4019</v>
      </c>
      <c r="G1941" s="1561" t="str">
        <f>'REKAP OFFICIAL'!$A$108</f>
        <v>2.2.1.3.4</v>
      </c>
      <c r="H1941" s="1568" t="s">
        <v>6296</v>
      </c>
      <c r="I1941" s="1431" t="s">
        <v>783</v>
      </c>
      <c r="J1941" s="1419" t="s">
        <v>75</v>
      </c>
      <c r="K1941" s="1420">
        <v>3.36</v>
      </c>
      <c r="L1941" s="1421">
        <f>VLOOKUP(G1941,'REKAP OFFICIAL'!V:W,2,0)</f>
        <v>290602.72499999998</v>
      </c>
      <c r="M1941" s="1422">
        <f>K1941*L1941</f>
        <v>976425.15599999984</v>
      </c>
    </row>
    <row r="1942" spans="2:13" hidden="1">
      <c r="B1942" s="1415"/>
      <c r="C1942" s="1575" t="s">
        <v>4025</v>
      </c>
      <c r="D1942" s="1416" t="s">
        <v>4019</v>
      </c>
      <c r="G1942" s="1416"/>
      <c r="H1942" s="1427" t="s">
        <v>784</v>
      </c>
      <c r="I1942" s="1424"/>
      <c r="J1942" s="1419" t="s">
        <v>50</v>
      </c>
      <c r="K1942" s="1420"/>
      <c r="L1942" s="1421"/>
      <c r="M1942" s="1422"/>
    </row>
    <row r="1943" spans="2:13" hidden="1">
      <c r="B1943" s="1415"/>
      <c r="C1943" s="1575" t="s">
        <v>4025</v>
      </c>
      <c r="D1943" s="1416" t="s">
        <v>4019</v>
      </c>
      <c r="G1943" s="1561" t="str">
        <f>'REKAP OFFICIAL'!$A$150</f>
        <v>2.2.1.5.8</v>
      </c>
      <c r="H1943" s="1568" t="s">
        <v>6290</v>
      </c>
      <c r="I1943" s="1431" t="s">
        <v>781</v>
      </c>
      <c r="J1943" s="1419" t="s">
        <v>131</v>
      </c>
      <c r="K1943" s="1420">
        <v>1.1100000000000001</v>
      </c>
      <c r="L1943" s="1421">
        <f>VLOOKUP(G1943,'REKAP OFFICIAL'!V:W,2,0)</f>
        <v>1552703.9166666691</v>
      </c>
      <c r="M1943" s="1422">
        <f>K1943*L1943</f>
        <v>1723501.3475000027</v>
      </c>
    </row>
    <row r="1944" spans="2:13" hidden="1">
      <c r="B1944" s="1415"/>
      <c r="C1944" s="1575" t="s">
        <v>4025</v>
      </c>
      <c r="D1944" s="1416" t="s">
        <v>4019</v>
      </c>
      <c r="G1944" s="1561" t="str">
        <f>'REKAP OFFICIAL'!$A$105</f>
        <v>2.2.1.1.4</v>
      </c>
      <c r="H1944" s="1568" t="s">
        <v>6293</v>
      </c>
      <c r="I1944" s="1431" t="s">
        <v>782</v>
      </c>
      <c r="J1944" s="1419" t="s">
        <v>680</v>
      </c>
      <c r="K1944" s="1420">
        <v>243.3</v>
      </c>
      <c r="L1944" s="1421">
        <f>VLOOKUP(G1944,'REKAP OFFICIAL'!V:W,2,0)</f>
        <v>18876.479999999974</v>
      </c>
      <c r="M1944" s="1422">
        <f>K1944*L1944</f>
        <v>4592647.5839999942</v>
      </c>
    </row>
    <row r="1945" spans="2:13" hidden="1">
      <c r="B1945" s="1415"/>
      <c r="C1945" s="1575" t="s">
        <v>4025</v>
      </c>
      <c r="D1945" s="1416" t="s">
        <v>4019</v>
      </c>
      <c r="G1945" s="1561" t="str">
        <f>'REKAP OFFICIAL'!$A$109</f>
        <v>2.2.1.3.5</v>
      </c>
      <c r="H1945" s="1568" t="s">
        <v>6296</v>
      </c>
      <c r="I1945" s="1431" t="s">
        <v>783</v>
      </c>
      <c r="J1945" s="1419" t="s">
        <v>75</v>
      </c>
      <c r="K1945" s="1420">
        <v>9.7899999999999991</v>
      </c>
      <c r="L1945" s="1421">
        <f>VLOOKUP(G1945,'REKAP OFFICIAL'!V:W,2,0)</f>
        <v>293962.72499999998</v>
      </c>
      <c r="M1945" s="1422">
        <f>K1945*L1945</f>
        <v>2877895.0777499997</v>
      </c>
    </row>
    <row r="1946" spans="2:13" hidden="1">
      <c r="B1946" s="1415"/>
      <c r="C1946" s="1575" t="s">
        <v>4025</v>
      </c>
      <c r="D1946" s="1416" t="s">
        <v>4022</v>
      </c>
      <c r="G1946" s="1416"/>
      <c r="H1946" s="1427" t="s">
        <v>3472</v>
      </c>
      <c r="I1946" s="1424"/>
      <c r="J1946" s="1419" t="s">
        <v>50</v>
      </c>
      <c r="K1946" s="1420"/>
      <c r="L1946" s="1421"/>
      <c r="M1946" s="1422"/>
    </row>
    <row r="1947" spans="2:13" hidden="1">
      <c r="B1947" s="1415"/>
      <c r="C1947" s="1575" t="s">
        <v>4025</v>
      </c>
      <c r="D1947" s="1416" t="s">
        <v>4022</v>
      </c>
      <c r="G1947" s="1416"/>
      <c r="H1947" s="1427" t="s">
        <v>3473</v>
      </c>
      <c r="I1947" s="1424"/>
      <c r="J1947" s="1419" t="s">
        <v>50</v>
      </c>
      <c r="K1947" s="1420"/>
      <c r="L1947" s="1421"/>
      <c r="M1947" s="1422"/>
    </row>
    <row r="1948" spans="2:13" hidden="1">
      <c r="B1948" s="1415"/>
      <c r="C1948" s="1575" t="s">
        <v>4025</v>
      </c>
      <c r="D1948" s="1416" t="s">
        <v>4022</v>
      </c>
      <c r="G1948" s="1426"/>
      <c r="H1948" s="1427" t="s">
        <v>788</v>
      </c>
      <c r="I1948" s="1424"/>
      <c r="J1948" s="1419" t="s">
        <v>50</v>
      </c>
      <c r="K1948" s="1420"/>
      <c r="L1948" s="1421"/>
      <c r="M1948" s="1422"/>
    </row>
    <row r="1949" spans="2:13" hidden="1">
      <c r="B1949" s="1415"/>
      <c r="C1949" s="1575" t="s">
        <v>4025</v>
      </c>
      <c r="D1949" s="1416" t="s">
        <v>4022</v>
      </c>
      <c r="G1949" s="1561" t="str">
        <f>'REKAP OFFICIAL'!$A$261</f>
        <v>FURNITURE-1</v>
      </c>
      <c r="H1949" s="1568" t="s">
        <v>6290</v>
      </c>
      <c r="I1949" s="1431" t="s">
        <v>789</v>
      </c>
      <c r="J1949" s="1419" t="s">
        <v>139</v>
      </c>
      <c r="K1949" s="1420">
        <v>540</v>
      </c>
      <c r="L1949" s="1421">
        <f>VLOOKUP(G1949,'REKAP OFFICIAL'!V:W,2,0)</f>
        <v>987841.79073610285</v>
      </c>
      <c r="M1949" s="1422">
        <f t="shared" ref="M1949:M1954" si="46">K1949*L1949</f>
        <v>533434566.99749553</v>
      </c>
    </row>
    <row r="1950" spans="2:13" hidden="1">
      <c r="B1950" s="1415"/>
      <c r="C1950" s="1575" t="s">
        <v>4025</v>
      </c>
      <c r="D1950" s="1416" t="s">
        <v>4022</v>
      </c>
      <c r="G1950" s="1561" t="str">
        <f>'REKAP OFFICIAL'!$A$262</f>
        <v>FURNITURE-2</v>
      </c>
      <c r="H1950" s="1568" t="s">
        <v>6293</v>
      </c>
      <c r="I1950" s="1431" t="s">
        <v>790</v>
      </c>
      <c r="J1950" s="1419" t="s">
        <v>139</v>
      </c>
      <c r="K1950" s="1420">
        <v>540</v>
      </c>
      <c r="L1950" s="1421">
        <f>VLOOKUP(G1950,'REKAP OFFICIAL'!V:W,2,0)</f>
        <v>564615.68001042539</v>
      </c>
      <c r="M1950" s="1422">
        <f t="shared" si="46"/>
        <v>304892467.20562971</v>
      </c>
    </row>
    <row r="1951" spans="2:13" hidden="1">
      <c r="B1951" s="1415"/>
      <c r="C1951" s="1575" t="s">
        <v>4025</v>
      </c>
      <c r="D1951" s="1416" t="s">
        <v>4022</v>
      </c>
      <c r="G1951" s="1561" t="str">
        <f>'REKAP OFFICIAL'!$A$263</f>
        <v>FURNITURE-3</v>
      </c>
      <c r="H1951" s="1568" t="s">
        <v>6296</v>
      </c>
      <c r="I1951" s="1563" t="s">
        <v>791</v>
      </c>
      <c r="J1951" s="1419" t="s">
        <v>139</v>
      </c>
      <c r="K1951" s="1420">
        <v>18</v>
      </c>
      <c r="L1951" s="1421">
        <f>VLOOKUP(G1951,'REKAP OFFICIAL'!V:W,2,0)</f>
        <v>1698560.0256740954</v>
      </c>
      <c r="M1951" s="1422">
        <f t="shared" si="46"/>
        <v>30574080.462133717</v>
      </c>
    </row>
    <row r="1952" spans="2:13" hidden="1">
      <c r="B1952" s="1415"/>
      <c r="C1952" s="1575" t="s">
        <v>4025</v>
      </c>
      <c r="D1952" s="1416" t="s">
        <v>4022</v>
      </c>
      <c r="G1952" s="1561" t="str">
        <f>'REKAP OFFICIAL'!$A$264</f>
        <v>FURNITURE-4</v>
      </c>
      <c r="H1952" s="1568" t="s">
        <v>6297</v>
      </c>
      <c r="I1952" s="1431" t="s">
        <v>792</v>
      </c>
      <c r="J1952" s="1419" t="s">
        <v>139</v>
      </c>
      <c r="K1952" s="1420">
        <v>18</v>
      </c>
      <c r="L1952" s="1421">
        <f>VLOOKUP(G1952,'REKAP OFFICIAL'!V:W,2,0)</f>
        <v>882270.91233682481</v>
      </c>
      <c r="M1952" s="1422">
        <f t="shared" si="46"/>
        <v>15880876.422062846</v>
      </c>
    </row>
    <row r="1953" spans="2:13" hidden="1">
      <c r="B1953" s="1415"/>
      <c r="C1953" s="1575" t="s">
        <v>4025</v>
      </c>
      <c r="D1953" s="1416" t="s">
        <v>4022</v>
      </c>
      <c r="G1953" s="1561" t="str">
        <f>'REKAP OFFICIAL'!$A$265</f>
        <v>FURNITURE-5</v>
      </c>
      <c r="H1953" s="1568" t="s">
        <v>6301</v>
      </c>
      <c r="I1953" s="1431" t="s">
        <v>793</v>
      </c>
      <c r="J1953" s="1419" t="s">
        <v>139</v>
      </c>
      <c r="K1953" s="1420">
        <v>18</v>
      </c>
      <c r="L1953" s="1421">
        <f>VLOOKUP(G1953,'REKAP OFFICIAL'!V:W,2,0)</f>
        <v>4458484.4181123748</v>
      </c>
      <c r="M1953" s="1422">
        <f t="shared" si="46"/>
        <v>80252719.526022747</v>
      </c>
    </row>
    <row r="1954" spans="2:13" hidden="1">
      <c r="B1954" s="1415"/>
      <c r="C1954" s="1575" t="s">
        <v>4025</v>
      </c>
      <c r="D1954" s="1416" t="s">
        <v>4022</v>
      </c>
      <c r="G1954" s="1561" t="str">
        <f>'REKAP OFFICIAL'!$A$266</f>
        <v>FURNITURE-6</v>
      </c>
      <c r="H1954" s="1568" t="s">
        <v>6299</v>
      </c>
      <c r="I1954" s="1431" t="s">
        <v>794</v>
      </c>
      <c r="J1954" s="1419" t="s">
        <v>139</v>
      </c>
      <c r="K1954" s="1420">
        <v>18</v>
      </c>
      <c r="L1954" s="1421">
        <f>VLOOKUP(G1954,'REKAP OFFICIAL'!V:W,2,0)</f>
        <v>2666607.2767103384</v>
      </c>
      <c r="M1954" s="1422">
        <f t="shared" si="46"/>
        <v>47998930.980786093</v>
      </c>
    </row>
    <row r="1955" spans="2:13" hidden="1">
      <c r="B1955" s="1415"/>
      <c r="C1955" s="1575" t="s">
        <v>4025</v>
      </c>
      <c r="D1955" s="1416" t="s">
        <v>4022</v>
      </c>
      <c r="G1955" s="1416"/>
      <c r="H1955" s="1427" t="s">
        <v>795</v>
      </c>
      <c r="I1955" s="1424"/>
      <c r="J1955" s="1419" t="s">
        <v>50</v>
      </c>
      <c r="K1955" s="1420"/>
      <c r="L1955" s="1421"/>
      <c r="M1955" s="1422"/>
    </row>
    <row r="1956" spans="2:13" hidden="1">
      <c r="B1956" s="1415"/>
      <c r="C1956" s="1575" t="s">
        <v>4025</v>
      </c>
      <c r="D1956" s="1416" t="s">
        <v>4022</v>
      </c>
      <c r="G1956" s="1561" t="str">
        <f>'REKAP OFFICIAL'!$A$402</f>
        <v>FURNITURE-3a</v>
      </c>
      <c r="H1956" s="1568" t="s">
        <v>6290</v>
      </c>
      <c r="I1956" s="1431" t="s">
        <v>796</v>
      </c>
      <c r="J1956" s="1419" t="s">
        <v>139</v>
      </c>
      <c r="K1956" s="1420">
        <v>30</v>
      </c>
      <c r="L1956" s="1421">
        <f>VLOOKUP(G1956,'REKAP OFFICIAL'!V:W,2,0)</f>
        <v>1602415.118560473</v>
      </c>
      <c r="M1956" s="1422">
        <f>K1956*L1956</f>
        <v>48072453.556814186</v>
      </c>
    </row>
    <row r="1957" spans="2:13" hidden="1">
      <c r="B1957" s="1415"/>
      <c r="C1957" s="1575" t="s">
        <v>4025</v>
      </c>
      <c r="D1957" s="1416" t="s">
        <v>4022</v>
      </c>
      <c r="G1957" s="1561" t="str">
        <f>'REKAP OFFICIAL'!$A$403</f>
        <v>FURNITURE-7a</v>
      </c>
      <c r="H1957" s="1568" t="s">
        <v>6293</v>
      </c>
      <c r="I1957" s="1431" t="s">
        <v>797</v>
      </c>
      <c r="J1957" s="1419" t="s">
        <v>139</v>
      </c>
      <c r="K1957" s="1420">
        <v>30</v>
      </c>
      <c r="L1957" s="1421">
        <f>VLOOKUP(G1957,'REKAP OFFICIAL'!V:W,2,0)</f>
        <v>1198040.9504060864</v>
      </c>
      <c r="M1957" s="1422">
        <f>K1957*L1957</f>
        <v>35941228.512182593</v>
      </c>
    </row>
    <row r="1958" spans="2:13" hidden="1">
      <c r="B1958" s="1415"/>
      <c r="C1958" s="1575" t="s">
        <v>4025</v>
      </c>
      <c r="D1958" s="1416" t="s">
        <v>4022</v>
      </c>
      <c r="G1958" s="1561" t="str">
        <f>'REKAP OFFICIAL'!$A$268</f>
        <v>FURNITURE-8</v>
      </c>
      <c r="H1958" s="1568" t="s">
        <v>6296</v>
      </c>
      <c r="I1958" s="1431" t="s">
        <v>798</v>
      </c>
      <c r="J1958" s="1419" t="s">
        <v>139</v>
      </c>
      <c r="K1958" s="1420">
        <v>30</v>
      </c>
      <c r="L1958" s="1421">
        <f>VLOOKUP(G1958,'REKAP OFFICIAL'!V:W,2,0)</f>
        <v>1324348.9656338026</v>
      </c>
      <c r="M1958" s="1422">
        <f>K1958*L1958</f>
        <v>39730468.969014078</v>
      </c>
    </row>
    <row r="1959" spans="2:13" hidden="1">
      <c r="B1959" s="1415"/>
      <c r="C1959" s="1575" t="s">
        <v>4025</v>
      </c>
      <c r="D1959" s="1416" t="s">
        <v>4022</v>
      </c>
      <c r="G1959" s="1561" t="str">
        <f>'REKAP OFFICIAL'!$A$269</f>
        <v>FURNITURE-9</v>
      </c>
      <c r="H1959" s="1568" t="s">
        <v>6297</v>
      </c>
      <c r="I1959" s="1431" t="s">
        <v>799</v>
      </c>
      <c r="J1959" s="1419" t="s">
        <v>139</v>
      </c>
      <c r="K1959" s="1420">
        <v>6</v>
      </c>
      <c r="L1959" s="1421">
        <f>VLOOKUP(G1959,'REKAP OFFICIAL'!V:W,2,0)</f>
        <v>2206619.8779706308</v>
      </c>
      <c r="M1959" s="1422">
        <f>K1959*L1959</f>
        <v>13239719.267823786</v>
      </c>
    </row>
    <row r="1960" spans="2:13" hidden="1">
      <c r="B1960" s="1415"/>
      <c r="C1960" s="1575" t="s">
        <v>4025</v>
      </c>
      <c r="D1960" s="1416" t="s">
        <v>4022</v>
      </c>
      <c r="G1960" s="1426"/>
      <c r="H1960" s="1427" t="s">
        <v>800</v>
      </c>
      <c r="I1960" s="1424"/>
      <c r="J1960" s="1419" t="s">
        <v>50</v>
      </c>
      <c r="K1960" s="1420"/>
      <c r="L1960" s="1421"/>
      <c r="M1960" s="1422"/>
    </row>
    <row r="1961" spans="2:13" hidden="1">
      <c r="B1961" s="1415"/>
      <c r="C1961" s="1575" t="s">
        <v>4025</v>
      </c>
      <c r="D1961" s="1416" t="s">
        <v>4022</v>
      </c>
      <c r="G1961" s="1561" t="str">
        <f>'REKAP OFFICIAL'!$A$270</f>
        <v>FURNITURE-10</v>
      </c>
      <c r="H1961" s="1568" t="s">
        <v>6290</v>
      </c>
      <c r="I1961" s="1431" t="s">
        <v>801</v>
      </c>
      <c r="J1961" s="1419" t="s">
        <v>139</v>
      </c>
      <c r="K1961" s="1420">
        <v>1</v>
      </c>
      <c r="L1961" s="1421">
        <f>VLOOKUP(G1961,'REKAP OFFICIAL'!V:W,2,0)</f>
        <v>2033182.006314669</v>
      </c>
      <c r="M1961" s="1422">
        <f t="shared" ref="M1961:M1966" si="47">K1961*L1961</f>
        <v>2033182.006314669</v>
      </c>
    </row>
    <row r="1962" spans="2:13" hidden="1">
      <c r="B1962" s="1415"/>
      <c r="C1962" s="1575" t="s">
        <v>4025</v>
      </c>
      <c r="D1962" s="1416" t="s">
        <v>4022</v>
      </c>
      <c r="G1962" s="1561" t="str">
        <f>'REKAP OFFICIAL'!$A$404</f>
        <v>FURNITURE-7b</v>
      </c>
      <c r="H1962" s="1568" t="s">
        <v>6293</v>
      </c>
      <c r="I1962" s="1431" t="s">
        <v>802</v>
      </c>
      <c r="J1962" s="1419" t="s">
        <v>139</v>
      </c>
      <c r="K1962" s="1420">
        <v>1</v>
      </c>
      <c r="L1962" s="1421">
        <f>VLOOKUP(G1962,'REKAP OFFICIAL'!V:W,2,0)</f>
        <v>1400699.3330475704</v>
      </c>
      <c r="M1962" s="1422">
        <f t="shared" si="47"/>
        <v>1400699.3330475704</v>
      </c>
    </row>
    <row r="1963" spans="2:13" hidden="1">
      <c r="B1963" s="1415"/>
      <c r="C1963" s="1575" t="s">
        <v>4025</v>
      </c>
      <c r="D1963" s="1416" t="s">
        <v>4022</v>
      </c>
      <c r="G1963" s="1561" t="str">
        <f>'REKAP OFFICIAL'!$A$403</f>
        <v>FURNITURE-7a</v>
      </c>
      <c r="H1963" s="1568" t="s">
        <v>6296</v>
      </c>
      <c r="I1963" s="1563" t="s">
        <v>803</v>
      </c>
      <c r="J1963" s="1419" t="s">
        <v>139</v>
      </c>
      <c r="K1963" s="1420">
        <v>2</v>
      </c>
      <c r="L1963" s="1421">
        <f>VLOOKUP(G1963,'REKAP OFFICIAL'!V:W,2,0)</f>
        <v>1198040.9504060864</v>
      </c>
      <c r="M1963" s="1422">
        <f t="shared" si="47"/>
        <v>2396081.9008121728</v>
      </c>
    </row>
    <row r="1964" spans="2:13" hidden="1">
      <c r="B1964" s="1415"/>
      <c r="C1964" s="1575" t="s">
        <v>4025</v>
      </c>
      <c r="D1964" s="1416" t="s">
        <v>4022</v>
      </c>
      <c r="G1964" s="1561" t="str">
        <f>'REKAP OFFICIAL'!$A$405</f>
        <v>FURNITURE-31a</v>
      </c>
      <c r="H1964" s="1568" t="s">
        <v>6297</v>
      </c>
      <c r="I1964" s="1431" t="s">
        <v>804</v>
      </c>
      <c r="J1964" s="1419" t="s">
        <v>139</v>
      </c>
      <c r="K1964" s="1420">
        <v>1</v>
      </c>
      <c r="L1964" s="1421">
        <f>VLOOKUP(G1964,'REKAP OFFICIAL'!V:W,2,0)</f>
        <v>5847872.5856171567</v>
      </c>
      <c r="M1964" s="1422">
        <f t="shared" si="47"/>
        <v>5847872.5856171567</v>
      </c>
    </row>
    <row r="1965" spans="2:13" hidden="1">
      <c r="B1965" s="1415"/>
      <c r="C1965" s="1575" t="s">
        <v>4025</v>
      </c>
      <c r="D1965" s="1416" t="s">
        <v>4022</v>
      </c>
      <c r="G1965" s="1561" t="str">
        <f>'REKAP OFFICIAL'!$A$273</f>
        <v>FURNITURE-13</v>
      </c>
      <c r="H1965" s="1568" t="s">
        <v>6301</v>
      </c>
      <c r="I1965" s="1431" t="s">
        <v>805</v>
      </c>
      <c r="J1965" s="1419" t="s">
        <v>139</v>
      </c>
      <c r="K1965" s="1420">
        <v>2</v>
      </c>
      <c r="L1965" s="1421">
        <f>VLOOKUP(G1965,'REKAP OFFICIAL'!V:W,2,0)</f>
        <v>6207002.0916004181</v>
      </c>
      <c r="M1965" s="1422">
        <f t="shared" si="47"/>
        <v>12414004.183200836</v>
      </c>
    </row>
    <row r="1966" spans="2:13" hidden="1">
      <c r="B1966" s="1415"/>
      <c r="C1966" s="1575" t="s">
        <v>4025</v>
      </c>
      <c r="D1966" s="1416" t="s">
        <v>4022</v>
      </c>
      <c r="G1966" s="1561" t="str">
        <f>'REKAP OFFICIAL'!$A$274</f>
        <v>FURNITURE-14</v>
      </c>
      <c r="H1966" s="1568" t="s">
        <v>6299</v>
      </c>
      <c r="I1966" s="1431" t="s">
        <v>806</v>
      </c>
      <c r="J1966" s="1419" t="s">
        <v>139</v>
      </c>
      <c r="K1966" s="1420">
        <v>1</v>
      </c>
      <c r="L1966" s="1421">
        <f>VLOOKUP(G1966,'REKAP OFFICIAL'!V:W,2,0)</f>
        <v>1616554.0754889541</v>
      </c>
      <c r="M1966" s="1422">
        <f t="shared" si="47"/>
        <v>1616554.0754889541</v>
      </c>
    </row>
    <row r="1967" spans="2:13" hidden="1">
      <c r="B1967" s="1415"/>
      <c r="C1967" s="1575" t="s">
        <v>4025</v>
      </c>
      <c r="D1967" s="1416" t="s">
        <v>4022</v>
      </c>
      <c r="G1967" s="1416"/>
      <c r="H1967" s="1427" t="s">
        <v>807</v>
      </c>
      <c r="I1967" s="1424"/>
      <c r="J1967" s="1419" t="s">
        <v>50</v>
      </c>
      <c r="K1967" s="1420"/>
      <c r="L1967" s="1421"/>
      <c r="M1967" s="1422"/>
    </row>
    <row r="1968" spans="2:13" hidden="1">
      <c r="B1968" s="1415"/>
      <c r="C1968" s="1575" t="s">
        <v>4025</v>
      </c>
      <c r="D1968" s="1416" t="s">
        <v>4022</v>
      </c>
      <c r="G1968" s="1561" t="str">
        <f>'REKAP OFFICIAL'!$A$270</f>
        <v>FURNITURE-10</v>
      </c>
      <c r="H1968" s="1568" t="s">
        <v>6290</v>
      </c>
      <c r="I1968" s="1431" t="s">
        <v>808</v>
      </c>
      <c r="J1968" s="1419" t="s">
        <v>139</v>
      </c>
      <c r="K1968" s="1420">
        <v>1</v>
      </c>
      <c r="L1968" s="1421">
        <f>VLOOKUP(G1968,'REKAP OFFICIAL'!V:W,2,0)</f>
        <v>2033182.006314669</v>
      </c>
      <c r="M1968" s="1422">
        <f>K1968*L1968</f>
        <v>2033182.006314669</v>
      </c>
    </row>
    <row r="1969" spans="2:13" hidden="1">
      <c r="B1969" s="1415"/>
      <c r="C1969" s="1575" t="s">
        <v>4025</v>
      </c>
      <c r="D1969" s="1416" t="s">
        <v>4022</v>
      </c>
      <c r="G1969" s="1561" t="str">
        <f>'REKAP OFFICIAL'!$A$404</f>
        <v>FURNITURE-7b</v>
      </c>
      <c r="H1969" s="1568" t="s">
        <v>6293</v>
      </c>
      <c r="I1969" s="1431" t="s">
        <v>809</v>
      </c>
      <c r="J1969" s="1419" t="s">
        <v>139</v>
      </c>
      <c r="K1969" s="1420">
        <v>1</v>
      </c>
      <c r="L1969" s="1421">
        <f>VLOOKUP(G1969,'REKAP OFFICIAL'!V:W,2,0)</f>
        <v>1400699.3330475704</v>
      </c>
      <c r="M1969" s="1422">
        <f>K1969*L1969</f>
        <v>1400699.3330475704</v>
      </c>
    </row>
    <row r="1970" spans="2:13" hidden="1">
      <c r="B1970" s="1415"/>
      <c r="C1970" s="1575" t="s">
        <v>4025</v>
      </c>
      <c r="D1970" s="1416" t="s">
        <v>4022</v>
      </c>
      <c r="G1970" s="1561" t="str">
        <f>'REKAP OFFICIAL'!$A$403</f>
        <v>FURNITURE-7a</v>
      </c>
      <c r="H1970" s="1568" t="s">
        <v>6296</v>
      </c>
      <c r="I1970" s="1431" t="s">
        <v>810</v>
      </c>
      <c r="J1970" s="1419" t="s">
        <v>139</v>
      </c>
      <c r="K1970" s="1420">
        <v>2</v>
      </c>
      <c r="L1970" s="1421">
        <f>VLOOKUP(G1970,'REKAP OFFICIAL'!V:W,2,0)</f>
        <v>1198040.9504060864</v>
      </c>
      <c r="M1970" s="1422">
        <f>K1970*L1970</f>
        <v>2396081.9008121728</v>
      </c>
    </row>
    <row r="1971" spans="2:13" hidden="1">
      <c r="B1971" s="1415"/>
      <c r="C1971" s="1575" t="s">
        <v>4025</v>
      </c>
      <c r="D1971" s="1416" t="s">
        <v>4022</v>
      </c>
      <c r="G1971" s="1416"/>
      <c r="H1971" s="1427" t="s">
        <v>811</v>
      </c>
      <c r="I1971" s="1424"/>
      <c r="J1971" s="1419" t="s">
        <v>50</v>
      </c>
      <c r="K1971" s="1420"/>
      <c r="L1971" s="1421"/>
      <c r="M1971" s="1422"/>
    </row>
    <row r="1972" spans="2:13" hidden="1">
      <c r="B1972" s="1415"/>
      <c r="C1972" s="1575" t="s">
        <v>4025</v>
      </c>
      <c r="D1972" s="1416" t="s">
        <v>4022</v>
      </c>
      <c r="G1972" s="1561" t="str">
        <f>'REKAP OFFICIAL'!$A$273</f>
        <v>FURNITURE-13</v>
      </c>
      <c r="H1972" s="1568" t="s">
        <v>6290</v>
      </c>
      <c r="I1972" s="1431" t="s">
        <v>805</v>
      </c>
      <c r="J1972" s="1419" t="s">
        <v>139</v>
      </c>
      <c r="K1972" s="1420">
        <v>2</v>
      </c>
      <c r="L1972" s="1421">
        <f>VLOOKUP(G1972,'REKAP OFFICIAL'!V:W,2,0)</f>
        <v>6207002.0916004181</v>
      </c>
      <c r="M1972" s="1422">
        <f>K1972*L1972</f>
        <v>12414004.183200836</v>
      </c>
    </row>
    <row r="1973" spans="2:13" hidden="1">
      <c r="B1973" s="1415"/>
      <c r="C1973" s="1575" t="s">
        <v>4025</v>
      </c>
      <c r="D1973" s="1416" t="s">
        <v>4022</v>
      </c>
      <c r="G1973" s="1561" t="str">
        <f>'REKAP OFFICIAL'!$A$274</f>
        <v>FURNITURE-14</v>
      </c>
      <c r="H1973" s="1568" t="s">
        <v>6293</v>
      </c>
      <c r="I1973" s="1431" t="s">
        <v>812</v>
      </c>
      <c r="J1973" s="1419" t="s">
        <v>139</v>
      </c>
      <c r="K1973" s="1420">
        <v>1</v>
      </c>
      <c r="L1973" s="1421">
        <f>VLOOKUP(G1973,'REKAP OFFICIAL'!V:W,2,0)</f>
        <v>1616554.0754889541</v>
      </c>
      <c r="M1973" s="1422">
        <f>K1973*L1973</f>
        <v>1616554.0754889541</v>
      </c>
    </row>
    <row r="1974" spans="2:13" hidden="1">
      <c r="B1974" s="1415"/>
      <c r="C1974" s="1575" t="s">
        <v>4025</v>
      </c>
      <c r="D1974" s="1416" t="s">
        <v>4022</v>
      </c>
      <c r="G1974" s="1416"/>
      <c r="H1974" s="1427" t="s">
        <v>813</v>
      </c>
      <c r="I1974" s="1424"/>
      <c r="J1974" s="1419" t="s">
        <v>50</v>
      </c>
      <c r="K1974" s="1420"/>
      <c r="L1974" s="1421"/>
      <c r="M1974" s="1422"/>
    </row>
    <row r="1975" spans="2:13" hidden="1">
      <c r="B1975" s="1415"/>
      <c r="C1975" s="1575" t="s">
        <v>4025</v>
      </c>
      <c r="D1975" s="1416" t="s">
        <v>4022</v>
      </c>
      <c r="G1975" s="1561" t="str">
        <f>'REKAP OFFICIAL'!$A$275</f>
        <v>FURNITURE-15</v>
      </c>
      <c r="H1975" s="1568" t="s">
        <v>6290</v>
      </c>
      <c r="I1975" s="1563" t="s">
        <v>814</v>
      </c>
      <c r="J1975" s="1419" t="s">
        <v>139</v>
      </c>
      <c r="K1975" s="1420">
        <v>1</v>
      </c>
      <c r="L1975" s="1421">
        <f>VLOOKUP(G1975,'REKAP OFFICIAL'!V:W,2,0)</f>
        <v>3936285.6088873693</v>
      </c>
      <c r="M1975" s="1422">
        <f>K1975*L1975</f>
        <v>3936285.6088873693</v>
      </c>
    </row>
    <row r="1976" spans="2:13" hidden="1">
      <c r="B1976" s="1415"/>
      <c r="C1976" s="1575" t="s">
        <v>4025</v>
      </c>
      <c r="D1976" s="1416" t="s">
        <v>4022</v>
      </c>
      <c r="G1976" s="1561" t="str">
        <f>'REKAP OFFICIAL'!$A$403</f>
        <v>FURNITURE-7a</v>
      </c>
      <c r="H1976" s="1568" t="s">
        <v>6293</v>
      </c>
      <c r="I1976" s="1431" t="s">
        <v>815</v>
      </c>
      <c r="J1976" s="1419" t="s">
        <v>139</v>
      </c>
      <c r="K1976" s="1420">
        <v>6</v>
      </c>
      <c r="L1976" s="1421">
        <f>VLOOKUP(G1976,'REKAP OFFICIAL'!V:W,2,0)</f>
        <v>1198040.9504060864</v>
      </c>
      <c r="M1976" s="1422">
        <f>K1976*L1976</f>
        <v>7188245.7024365179</v>
      </c>
    </row>
    <row r="1977" spans="2:13" hidden="1">
      <c r="B1977" s="1415"/>
      <c r="C1977" s="1575" t="s">
        <v>4025</v>
      </c>
      <c r="D1977" s="1416" t="s">
        <v>4022</v>
      </c>
      <c r="G1977" s="1416"/>
      <c r="H1977" s="1427" t="s">
        <v>816</v>
      </c>
      <c r="I1977" s="1423"/>
      <c r="J1977" s="1419" t="s">
        <v>50</v>
      </c>
      <c r="K1977" s="1420"/>
      <c r="L1977" s="1421"/>
      <c r="M1977" s="1419"/>
    </row>
    <row r="1978" spans="2:13" hidden="1">
      <c r="B1978" s="1415"/>
      <c r="C1978" s="1575" t="s">
        <v>4025</v>
      </c>
      <c r="D1978" s="1416" t="s">
        <v>4022</v>
      </c>
      <c r="G1978" s="1561" t="str">
        <f>'REKAP OFFICIAL'!$A$276</f>
        <v>FURNITURE-16</v>
      </c>
      <c r="H1978" s="1568" t="s">
        <v>6290</v>
      </c>
      <c r="I1978" s="1563" t="s">
        <v>817</v>
      </c>
      <c r="J1978" s="1419" t="s">
        <v>139</v>
      </c>
      <c r="K1978" s="1420">
        <v>4</v>
      </c>
      <c r="L1978" s="1421">
        <f>VLOOKUP(G1978,'REKAP OFFICIAL'!N:O,2,0)</f>
        <v>3963620.9256157605</v>
      </c>
      <c r="M1978" s="1422">
        <f>K1978*L1978</f>
        <v>15854483.702463042</v>
      </c>
    </row>
    <row r="1979" spans="2:13" hidden="1">
      <c r="B1979" s="1415"/>
      <c r="C1979" s="1575" t="s">
        <v>4025</v>
      </c>
      <c r="D1979" s="1416" t="s">
        <v>4022</v>
      </c>
      <c r="G1979" s="1561" t="str">
        <f>'REKAP OFFICIAL'!$A$402</f>
        <v>FURNITURE-3a</v>
      </c>
      <c r="H1979" s="1568" t="s">
        <v>6293</v>
      </c>
      <c r="I1979" s="1563" t="s">
        <v>818</v>
      </c>
      <c r="J1979" s="1419" t="s">
        <v>139</v>
      </c>
      <c r="K1979" s="1420">
        <v>2</v>
      </c>
      <c r="L1979" s="1421">
        <f>VLOOKUP(G1979,'REKAP OFFICIAL'!V:W,2,0)</f>
        <v>1602415.118560473</v>
      </c>
      <c r="M1979" s="1422">
        <f>K1979*L1979</f>
        <v>3204830.2371209459</v>
      </c>
    </row>
    <row r="1980" spans="2:13" hidden="1">
      <c r="B1980" s="1415"/>
      <c r="C1980" s="1575" t="s">
        <v>4025</v>
      </c>
      <c r="D1980" s="1416" t="s">
        <v>4022</v>
      </c>
      <c r="G1980" s="1561" t="str">
        <f>'REKAP OFFICIAL'!$A$403</f>
        <v>FURNITURE-7a</v>
      </c>
      <c r="H1980" s="1562" t="s">
        <v>6296</v>
      </c>
      <c r="I1980" s="1431" t="s">
        <v>819</v>
      </c>
      <c r="J1980" s="1419" t="s">
        <v>139</v>
      </c>
      <c r="K1980" s="1420">
        <v>2</v>
      </c>
      <c r="L1980" s="1421">
        <f>VLOOKUP(G1980,'REKAP OFFICIAL'!V:W,2,0)</f>
        <v>1198040.9504060864</v>
      </c>
      <c r="M1980" s="1422">
        <f>K1980*L1980</f>
        <v>2396081.9008121728</v>
      </c>
    </row>
    <row r="1981" spans="2:13" hidden="1">
      <c r="B1981" s="1415"/>
      <c r="C1981" s="1575" t="s">
        <v>4025</v>
      </c>
      <c r="D1981" s="1416" t="s">
        <v>4022</v>
      </c>
      <c r="G1981" s="1561" t="str">
        <f>'REKAP OFFICIAL'!$A$267</f>
        <v>FURNITURE-7</v>
      </c>
      <c r="H1981" s="1562" t="s">
        <v>6297</v>
      </c>
      <c r="I1981" s="1431" t="s">
        <v>820</v>
      </c>
      <c r="J1981" s="1419" t="s">
        <v>139</v>
      </c>
      <c r="K1981" s="1420">
        <v>4</v>
      </c>
      <c r="L1981" s="1421">
        <f>VLOOKUP(G1981,'REKAP OFFICIAL'!V:W,2,0)</f>
        <v>832313.26452287997</v>
      </c>
      <c r="M1981" s="1422">
        <f>K1981*L1981</f>
        <v>3329253.0580915199</v>
      </c>
    </row>
    <row r="1982" spans="2:13" hidden="1">
      <c r="B1982" s="1415"/>
      <c r="C1982" s="1575" t="s">
        <v>4025</v>
      </c>
      <c r="D1982" s="1416" t="s">
        <v>4022</v>
      </c>
      <c r="G1982" s="1561" t="str">
        <f>'REKAP OFFICIAL'!$A$277</f>
        <v>FURNITURE-17</v>
      </c>
      <c r="H1982" s="1562" t="s">
        <v>6301</v>
      </c>
      <c r="I1982" s="1431" t="s">
        <v>821</v>
      </c>
      <c r="J1982" s="1419" t="s">
        <v>139</v>
      </c>
      <c r="K1982" s="1420">
        <v>2</v>
      </c>
      <c r="L1982" s="1421">
        <f>VLOOKUP(G1982,'REKAP OFFICIAL'!V:W,2,0)</f>
        <v>4454714.0295981113</v>
      </c>
      <c r="M1982" s="1422">
        <f>K1982*L1982</f>
        <v>8909428.0591962226</v>
      </c>
    </row>
    <row r="1983" spans="2:13" hidden="1">
      <c r="B1983" s="1415"/>
      <c r="C1983" s="1575" t="s">
        <v>4025</v>
      </c>
      <c r="D1983" s="1416" t="s">
        <v>4022</v>
      </c>
      <c r="G1983" s="1416"/>
      <c r="H1983" s="1427" t="s">
        <v>822</v>
      </c>
      <c r="I1983" s="1424"/>
      <c r="J1983" s="1419" t="s">
        <v>50</v>
      </c>
      <c r="K1983" s="1420"/>
      <c r="L1983" s="1421"/>
      <c r="M1983" s="1422"/>
    </row>
    <row r="1984" spans="2:13" hidden="1">
      <c r="B1984" s="1415"/>
      <c r="C1984" s="1575" t="s">
        <v>4025</v>
      </c>
      <c r="D1984" s="1416" t="s">
        <v>4022</v>
      </c>
      <c r="G1984" s="1561" t="str">
        <f>'REKAP OFFICIAL'!$A$402</f>
        <v>FURNITURE-3a</v>
      </c>
      <c r="H1984" s="1568" t="s">
        <v>6290</v>
      </c>
      <c r="I1984" s="1431" t="s">
        <v>823</v>
      </c>
      <c r="J1984" s="1419" t="s">
        <v>139</v>
      </c>
      <c r="K1984" s="1420">
        <v>3</v>
      </c>
      <c r="L1984" s="1421">
        <f>VLOOKUP(G1984,'REKAP OFFICIAL'!V:W,2,0)</f>
        <v>1602415.118560473</v>
      </c>
      <c r="M1984" s="1422">
        <f>K1984*L1984</f>
        <v>4807245.3556814194</v>
      </c>
    </row>
    <row r="1985" spans="2:13" hidden="1">
      <c r="B1985" s="1415"/>
      <c r="C1985" s="1575" t="s">
        <v>4025</v>
      </c>
      <c r="D1985" s="1416" t="s">
        <v>4022</v>
      </c>
      <c r="G1985" s="1561" t="str">
        <f>'REKAP OFFICIAL'!$A$403</f>
        <v>FURNITURE-7a</v>
      </c>
      <c r="H1985" s="1568" t="s">
        <v>6293</v>
      </c>
      <c r="I1985" s="1563" t="s">
        <v>824</v>
      </c>
      <c r="J1985" s="1419" t="s">
        <v>139</v>
      </c>
      <c r="K1985" s="1420">
        <v>3</v>
      </c>
      <c r="L1985" s="1421">
        <f>VLOOKUP(G1985,'REKAP OFFICIAL'!V:W,2,0)</f>
        <v>1198040.9504060864</v>
      </c>
      <c r="M1985" s="1422">
        <f>K1985*L1985</f>
        <v>3594122.851218259</v>
      </c>
    </row>
    <row r="1986" spans="2:13" hidden="1">
      <c r="B1986" s="1415"/>
      <c r="C1986" s="1575" t="s">
        <v>4025</v>
      </c>
      <c r="D1986" s="1416" t="s">
        <v>4022</v>
      </c>
      <c r="G1986" s="1561" t="str">
        <f>'REKAP OFFICIAL'!$A$267</f>
        <v>FURNITURE-7</v>
      </c>
      <c r="H1986" s="1568" t="s">
        <v>6296</v>
      </c>
      <c r="I1986" s="1563" t="s">
        <v>825</v>
      </c>
      <c r="J1986" s="1419" t="s">
        <v>139</v>
      </c>
      <c r="K1986" s="1420">
        <v>6</v>
      </c>
      <c r="L1986" s="1421">
        <f>VLOOKUP(G1986,'REKAP OFFICIAL'!V:W,2,0)</f>
        <v>832313.26452287997</v>
      </c>
      <c r="M1986" s="1422">
        <f>K1986*L1986</f>
        <v>4993879.58713728</v>
      </c>
    </row>
    <row r="1987" spans="2:13" ht="14.75" hidden="1" customHeight="1">
      <c r="B1987" s="1415"/>
      <c r="C1987" s="1575" t="s">
        <v>4025</v>
      </c>
      <c r="D1987" s="1416" t="s">
        <v>4022</v>
      </c>
      <c r="G1987" s="1416"/>
      <c r="H1987" s="1427" t="s">
        <v>826</v>
      </c>
      <c r="I1987" s="1424"/>
      <c r="J1987" s="1419" t="s">
        <v>50</v>
      </c>
      <c r="K1987" s="1420"/>
      <c r="L1987" s="1421"/>
      <c r="M1987" s="1422"/>
    </row>
    <row r="1988" spans="2:13" hidden="1">
      <c r="B1988" s="1415"/>
      <c r="C1988" s="1575" t="s">
        <v>4025</v>
      </c>
      <c r="D1988" s="1416" t="s">
        <v>4022</v>
      </c>
      <c r="G1988" s="1416"/>
      <c r="H1988" s="1427" t="s">
        <v>827</v>
      </c>
      <c r="I1988" s="1424"/>
      <c r="J1988" s="1419" t="s">
        <v>50</v>
      </c>
      <c r="K1988" s="1420"/>
      <c r="L1988" s="1421"/>
      <c r="M1988" s="1422"/>
    </row>
    <row r="1989" spans="2:13" hidden="1">
      <c r="B1989" s="1415"/>
      <c r="C1989" s="1575" t="s">
        <v>4025</v>
      </c>
      <c r="D1989" s="1416" t="s">
        <v>4022</v>
      </c>
      <c r="G1989" s="1561" t="str">
        <f>'REKAP OFFICIAL'!$A$270</f>
        <v>FURNITURE-10</v>
      </c>
      <c r="H1989" s="1568" t="s">
        <v>6290</v>
      </c>
      <c r="I1989" s="1431" t="s">
        <v>828</v>
      </c>
      <c r="J1989" s="1419" t="s">
        <v>139</v>
      </c>
      <c r="K1989" s="1420">
        <v>1</v>
      </c>
      <c r="L1989" s="1421">
        <f>VLOOKUP(G1989,'REKAP OFFICIAL'!V:W,2,0)</f>
        <v>2033182.006314669</v>
      </c>
      <c r="M1989" s="1422">
        <f t="shared" ref="M1989:M1996" si="48">K1989*L1989</f>
        <v>2033182.006314669</v>
      </c>
    </row>
    <row r="1990" spans="2:13" hidden="1">
      <c r="B1990" s="1415"/>
      <c r="C1990" s="1575" t="s">
        <v>4025</v>
      </c>
      <c r="D1990" s="1416" t="s">
        <v>4022</v>
      </c>
      <c r="G1990" s="1561" t="str">
        <f>'REKAP OFFICIAL'!$A$404</f>
        <v>FURNITURE-7b</v>
      </c>
      <c r="H1990" s="1568" t="s">
        <v>6293</v>
      </c>
      <c r="I1990" s="1563" t="s">
        <v>6159</v>
      </c>
      <c r="J1990" s="1419" t="s">
        <v>139</v>
      </c>
      <c r="K1990" s="1420">
        <v>1</v>
      </c>
      <c r="L1990" s="1421">
        <f>VLOOKUP(G1990,'REKAP OFFICIAL'!V:W,2,0)</f>
        <v>1400699.3330475704</v>
      </c>
      <c r="M1990" s="1422">
        <f t="shared" si="48"/>
        <v>1400699.3330475704</v>
      </c>
    </row>
    <row r="1991" spans="2:13" hidden="1">
      <c r="B1991" s="1415"/>
      <c r="C1991" s="1575" t="s">
        <v>4025</v>
      </c>
      <c r="D1991" s="1416" t="s">
        <v>4022</v>
      </c>
      <c r="G1991" s="1561" t="str">
        <f>'REKAP OFFICIAL'!$A$403</f>
        <v>FURNITURE-7a</v>
      </c>
      <c r="H1991" s="1568" t="s">
        <v>6296</v>
      </c>
      <c r="I1991" s="1431" t="s">
        <v>830</v>
      </c>
      <c r="J1991" s="1419" t="s">
        <v>139</v>
      </c>
      <c r="K1991" s="1420">
        <v>2</v>
      </c>
      <c r="L1991" s="1421">
        <f>VLOOKUP(G1991,'REKAP OFFICIAL'!V:W,2,0)</f>
        <v>1198040.9504060864</v>
      </c>
      <c r="M1991" s="1422">
        <f t="shared" si="48"/>
        <v>2396081.9008121728</v>
      </c>
    </row>
    <row r="1992" spans="2:13" hidden="1">
      <c r="B1992" s="1415"/>
      <c r="C1992" s="1575" t="s">
        <v>4025</v>
      </c>
      <c r="D1992" s="1416" t="s">
        <v>4022</v>
      </c>
      <c r="G1992" s="1561" t="str">
        <f>'REKAP OFFICIAL'!$A$405</f>
        <v>FURNITURE-31a</v>
      </c>
      <c r="H1992" s="1568" t="s">
        <v>6297</v>
      </c>
      <c r="I1992" s="1431" t="s">
        <v>831</v>
      </c>
      <c r="J1992" s="1419" t="s">
        <v>139</v>
      </c>
      <c r="K1992" s="1420">
        <v>1</v>
      </c>
      <c r="L1992" s="1421">
        <f>VLOOKUP(G1992,'REKAP OFFICIAL'!V:W,2,0)</f>
        <v>5847872.5856171567</v>
      </c>
      <c r="M1992" s="1422">
        <f t="shared" si="48"/>
        <v>5847872.5856171567</v>
      </c>
    </row>
    <row r="1993" spans="2:13" hidden="1">
      <c r="B1993" s="1415"/>
      <c r="C1993" s="1575" t="s">
        <v>4025</v>
      </c>
      <c r="D1993" s="1416" t="s">
        <v>4022</v>
      </c>
      <c r="G1993" s="1561" t="str">
        <f>'REKAP OFFICIAL'!$A$278</f>
        <v>FURNITURE-18</v>
      </c>
      <c r="H1993" s="1568" t="s">
        <v>6301</v>
      </c>
      <c r="I1993" s="1431" t="s">
        <v>832</v>
      </c>
      <c r="J1993" s="1419" t="s">
        <v>139</v>
      </c>
      <c r="K1993" s="1420">
        <v>6</v>
      </c>
      <c r="L1993" s="1421">
        <f>VLOOKUP(G1993,'REKAP OFFICIAL'!V:W,2,0)</f>
        <v>1352626.8794907541</v>
      </c>
      <c r="M1993" s="1422">
        <f t="shared" si="48"/>
        <v>8115761.2769445246</v>
      </c>
    </row>
    <row r="1994" spans="2:13" hidden="1">
      <c r="B1994" s="1415"/>
      <c r="C1994" s="1575" t="s">
        <v>4025</v>
      </c>
      <c r="D1994" s="1416" t="s">
        <v>4022</v>
      </c>
      <c r="G1994" s="1561" t="str">
        <f>'REKAP OFFICIAL'!$A$403</f>
        <v>FURNITURE-7a</v>
      </c>
      <c r="H1994" s="1568" t="s">
        <v>6299</v>
      </c>
      <c r="I1994" s="1563" t="s">
        <v>6160</v>
      </c>
      <c r="J1994" s="1419" t="s">
        <v>139</v>
      </c>
      <c r="K1994" s="1420">
        <v>6</v>
      </c>
      <c r="L1994" s="1421">
        <f>VLOOKUP(G1994,'REKAP OFFICIAL'!V:W,2,0)</f>
        <v>1198040.9504060864</v>
      </c>
      <c r="M1994" s="1422">
        <f t="shared" si="48"/>
        <v>7188245.7024365179</v>
      </c>
    </row>
    <row r="1995" spans="2:13" hidden="1">
      <c r="B1995" s="1415"/>
      <c r="C1995" s="1575" t="s">
        <v>4025</v>
      </c>
      <c r="D1995" s="1416" t="s">
        <v>4022</v>
      </c>
      <c r="G1995" s="1561" t="str">
        <f>'REKAP OFFICIAL'!$A$268</f>
        <v>FURNITURE-8</v>
      </c>
      <c r="H1995" s="1568" t="s">
        <v>6303</v>
      </c>
      <c r="I1995" s="1431" t="s">
        <v>834</v>
      </c>
      <c r="J1995" s="1419" t="s">
        <v>139</v>
      </c>
      <c r="K1995" s="1420">
        <v>6</v>
      </c>
      <c r="L1995" s="1421">
        <f>VLOOKUP(G1995,'REKAP OFFICIAL'!V:W,2,0)</f>
        <v>1324348.9656338026</v>
      </c>
      <c r="M1995" s="1422">
        <f t="shared" si="48"/>
        <v>7946093.7938028155</v>
      </c>
    </row>
    <row r="1996" spans="2:13" hidden="1">
      <c r="B1996" s="1415"/>
      <c r="C1996" s="1575" t="s">
        <v>4025</v>
      </c>
      <c r="D1996" s="1416" t="s">
        <v>4022</v>
      </c>
      <c r="G1996" s="1561" t="str">
        <f>'REKAP OFFICIAL'!$A$405</f>
        <v>FURNITURE-31a</v>
      </c>
      <c r="H1996" s="1568" t="s">
        <v>6305</v>
      </c>
      <c r="I1996" s="1431" t="s">
        <v>831</v>
      </c>
      <c r="J1996" s="1419" t="s">
        <v>139</v>
      </c>
      <c r="K1996" s="1420">
        <v>1</v>
      </c>
      <c r="L1996" s="1421">
        <f>VLOOKUP(G1996,'REKAP OFFICIAL'!V:W,2,0)</f>
        <v>5847872.5856171567</v>
      </c>
      <c r="M1996" s="1422">
        <f t="shared" si="48"/>
        <v>5847872.5856171567</v>
      </c>
    </row>
    <row r="1997" spans="2:13" hidden="1">
      <c r="B1997" s="1415"/>
      <c r="C1997" s="1575" t="s">
        <v>4025</v>
      </c>
      <c r="D1997" s="1416" t="s">
        <v>4022</v>
      </c>
      <c r="G1997" s="1416"/>
      <c r="H1997" s="1427" t="s">
        <v>835</v>
      </c>
      <c r="I1997" s="1423"/>
      <c r="J1997" s="1419" t="s">
        <v>50</v>
      </c>
      <c r="K1997" s="1420"/>
      <c r="L1997" s="1421"/>
      <c r="M1997" s="1419"/>
    </row>
    <row r="1998" spans="2:13" hidden="1">
      <c r="B1998" s="1415"/>
      <c r="C1998" s="1575" t="s">
        <v>4025</v>
      </c>
      <c r="D1998" s="1416" t="s">
        <v>4022</v>
      </c>
      <c r="G1998" s="1561" t="str">
        <f>'REKAP OFFICIAL'!$A$402</f>
        <v>FURNITURE-3a</v>
      </c>
      <c r="H1998" s="1568" t="s">
        <v>6290</v>
      </c>
      <c r="I1998" s="1431" t="s">
        <v>836</v>
      </c>
      <c r="J1998" s="1419" t="s">
        <v>139</v>
      </c>
      <c r="K1998" s="1420">
        <v>1</v>
      </c>
      <c r="L1998" s="1421">
        <f>VLOOKUP(G1998,'REKAP OFFICIAL'!V:W,2,0)</f>
        <v>1602415.118560473</v>
      </c>
      <c r="M1998" s="1422">
        <f>K1998*L1998</f>
        <v>1602415.118560473</v>
      </c>
    </row>
    <row r="1999" spans="2:13" hidden="1">
      <c r="B1999" s="1415"/>
      <c r="C1999" s="1575" t="s">
        <v>4025</v>
      </c>
      <c r="D1999" s="1416" t="s">
        <v>4022</v>
      </c>
      <c r="G1999" s="1561" t="str">
        <f>'REKAP OFFICIAL'!$A$284</f>
        <v>FURNITURE-24</v>
      </c>
      <c r="H1999" s="1568" t="s">
        <v>6293</v>
      </c>
      <c r="I1999" s="1563" t="s">
        <v>837</v>
      </c>
      <c r="J1999" s="1419" t="s">
        <v>139</v>
      </c>
      <c r="K1999" s="1420">
        <v>16</v>
      </c>
      <c r="L1999" s="1421">
        <f>VLOOKUP(G1999,'REKAP OFFICIAL'!V:W,2,0)</f>
        <v>1798475.3213019916</v>
      </c>
      <c r="M1999" s="1422">
        <f>K1999*L1999</f>
        <v>28775605.140831865</v>
      </c>
    </row>
    <row r="2000" spans="2:13" hidden="1">
      <c r="B2000" s="1415"/>
      <c r="C2000" s="1575" t="s">
        <v>4025</v>
      </c>
      <c r="D2000" s="1416" t="s">
        <v>4022</v>
      </c>
      <c r="G2000" s="1561" t="str">
        <f>'REKAP OFFICIAL'!$A$267</f>
        <v>FURNITURE-7</v>
      </c>
      <c r="H2000" s="1568" t="s">
        <v>6296</v>
      </c>
      <c r="I2000" s="1563" t="s">
        <v>838</v>
      </c>
      <c r="J2000" s="1419" t="s">
        <v>139</v>
      </c>
      <c r="K2000" s="1420">
        <v>1</v>
      </c>
      <c r="L2000" s="1421">
        <f>VLOOKUP(G2000,'REKAP OFFICIAL'!V:W,2,0)</f>
        <v>832313.26452287997</v>
      </c>
      <c r="M2000" s="1422">
        <f>K2000*L2000</f>
        <v>832313.26452287997</v>
      </c>
    </row>
    <row r="2001" spans="2:13" hidden="1">
      <c r="B2001" s="1415"/>
      <c r="C2001" s="1575" t="s">
        <v>4025</v>
      </c>
      <c r="D2001" s="1416" t="s">
        <v>4022</v>
      </c>
      <c r="G2001" s="1561" t="str">
        <f>'REKAP OFFICIAL'!$A$280</f>
        <v>FURNITURE-20</v>
      </c>
      <c r="H2001" s="1568" t="s">
        <v>6297</v>
      </c>
      <c r="I2001" s="1431" t="s">
        <v>839</v>
      </c>
      <c r="J2001" s="1419" t="s">
        <v>139</v>
      </c>
      <c r="K2001" s="1420">
        <v>32</v>
      </c>
      <c r="L2001" s="1421">
        <f>VLOOKUP(G2001,'REKAP OFFICIAL'!V:W,2,0)</f>
        <v>438307.66478271678</v>
      </c>
      <c r="M2001" s="1422">
        <f>K2001*L2001</f>
        <v>14025845.273046937</v>
      </c>
    </row>
    <row r="2002" spans="2:13" hidden="1">
      <c r="B2002" s="1415"/>
      <c r="C2002" s="1575" t="s">
        <v>4025</v>
      </c>
      <c r="D2002" s="1416" t="s">
        <v>4022</v>
      </c>
      <c r="G2002" s="1561" t="str">
        <f>'REKAP OFFICIAL'!$A$277</f>
        <v>FURNITURE-17</v>
      </c>
      <c r="H2002" s="1562" t="s">
        <v>6301</v>
      </c>
      <c r="I2002" s="1431" t="s">
        <v>841</v>
      </c>
      <c r="J2002" s="1419" t="s">
        <v>139</v>
      </c>
      <c r="K2002" s="1420">
        <v>2</v>
      </c>
      <c r="L2002" s="1421">
        <f>VLOOKUP(G2002,'REKAP OFFICIAL'!V:W,2,0)</f>
        <v>4454714.0295981113</v>
      </c>
      <c r="M2002" s="1422">
        <f>K2002*L2002</f>
        <v>8909428.0591962226</v>
      </c>
    </row>
    <row r="2003" spans="2:13" hidden="1">
      <c r="B2003" s="1415"/>
      <c r="C2003" s="1575" t="s">
        <v>4025</v>
      </c>
      <c r="D2003" s="1416" t="s">
        <v>4022</v>
      </c>
      <c r="G2003" s="1416"/>
      <c r="H2003" s="1427" t="s">
        <v>842</v>
      </c>
      <c r="I2003" s="1424"/>
      <c r="J2003" s="1419" t="s">
        <v>50</v>
      </c>
      <c r="K2003" s="1420"/>
      <c r="L2003" s="1421"/>
      <c r="M2003" s="1422"/>
    </row>
    <row r="2004" spans="2:13" hidden="1">
      <c r="B2004" s="1415"/>
      <c r="C2004" s="1575" t="s">
        <v>4025</v>
      </c>
      <c r="D2004" s="1416" t="s">
        <v>4022</v>
      </c>
      <c r="G2004" s="1561" t="str">
        <f>'REKAP OFFICIAL'!$A$402</f>
        <v>FURNITURE-3a</v>
      </c>
      <c r="H2004" s="1568" t="s">
        <v>6290</v>
      </c>
      <c r="I2004" s="1563" t="s">
        <v>836</v>
      </c>
      <c r="J2004" s="1419" t="s">
        <v>139</v>
      </c>
      <c r="K2004" s="1420">
        <v>1</v>
      </c>
      <c r="L2004" s="1421">
        <f>VLOOKUP(G2004,'REKAP OFFICIAL'!V:W,2,0)</f>
        <v>1602415.118560473</v>
      </c>
      <c r="M2004" s="1422">
        <f>K2004*L2004</f>
        <v>1602415.118560473</v>
      </c>
    </row>
    <row r="2005" spans="2:13" hidden="1">
      <c r="B2005" s="1415"/>
      <c r="C2005" s="1575" t="s">
        <v>4025</v>
      </c>
      <c r="D2005" s="1416" t="s">
        <v>4022</v>
      </c>
      <c r="G2005" s="1561" t="str">
        <f>'REKAP OFFICIAL'!$A$284</f>
        <v>FURNITURE-24</v>
      </c>
      <c r="H2005" s="1568" t="s">
        <v>6293</v>
      </c>
      <c r="I2005" s="1431" t="s">
        <v>837</v>
      </c>
      <c r="J2005" s="1419" t="s">
        <v>139</v>
      </c>
      <c r="K2005" s="1420">
        <v>16</v>
      </c>
      <c r="L2005" s="1421">
        <f>VLOOKUP(G2005,'REKAP OFFICIAL'!V:W,2,0)</f>
        <v>1798475.3213019916</v>
      </c>
      <c r="M2005" s="1422">
        <f>K2005*L2005</f>
        <v>28775605.140831865</v>
      </c>
    </row>
    <row r="2006" spans="2:13" hidden="1">
      <c r="B2006" s="1415"/>
      <c r="C2006" s="1575" t="s">
        <v>4025</v>
      </c>
      <c r="D2006" s="1416" t="s">
        <v>4022</v>
      </c>
      <c r="G2006" s="1561" t="str">
        <f>'REKAP OFFICIAL'!$A$267</f>
        <v>FURNITURE-7</v>
      </c>
      <c r="H2006" s="1568" t="s">
        <v>6296</v>
      </c>
      <c r="I2006" s="1431" t="s">
        <v>838</v>
      </c>
      <c r="J2006" s="1419" t="s">
        <v>139</v>
      </c>
      <c r="K2006" s="1420">
        <v>1</v>
      </c>
      <c r="L2006" s="1421">
        <f>VLOOKUP(G2006,'REKAP OFFICIAL'!V:W,2,0)</f>
        <v>832313.26452287997</v>
      </c>
      <c r="M2006" s="1422">
        <f>K2006*L2006</f>
        <v>832313.26452287997</v>
      </c>
    </row>
    <row r="2007" spans="2:13" hidden="1">
      <c r="B2007" s="1415"/>
      <c r="C2007" s="1575" t="s">
        <v>4025</v>
      </c>
      <c r="D2007" s="1416" t="s">
        <v>4022</v>
      </c>
      <c r="G2007" s="1561" t="str">
        <f>'REKAP OFFICIAL'!$A$280</f>
        <v>FURNITURE-20</v>
      </c>
      <c r="H2007" s="1568" t="s">
        <v>6297</v>
      </c>
      <c r="I2007" s="1431" t="s">
        <v>839</v>
      </c>
      <c r="J2007" s="1419" t="s">
        <v>139</v>
      </c>
      <c r="K2007" s="1420">
        <v>32</v>
      </c>
      <c r="L2007" s="1421">
        <f>VLOOKUP(G2007,'REKAP OFFICIAL'!V:W,2,0)</f>
        <v>438307.66478271678</v>
      </c>
      <c r="M2007" s="1422">
        <f>K2007*L2007</f>
        <v>14025845.273046937</v>
      </c>
    </row>
    <row r="2008" spans="2:13" hidden="1">
      <c r="B2008" s="1415"/>
      <c r="C2008" s="1575" t="s">
        <v>4025</v>
      </c>
      <c r="D2008" s="1416" t="s">
        <v>4022</v>
      </c>
      <c r="G2008" s="1561" t="str">
        <f>'REKAP OFFICIAL'!$A$277</f>
        <v>FURNITURE-17</v>
      </c>
      <c r="H2008" s="1568" t="s">
        <v>6301</v>
      </c>
      <c r="I2008" s="1563" t="s">
        <v>841</v>
      </c>
      <c r="J2008" s="1419" t="s">
        <v>139</v>
      </c>
      <c r="K2008" s="1420">
        <v>2</v>
      </c>
      <c r="L2008" s="1421">
        <f>VLOOKUP(G2008,'REKAP OFFICIAL'!V:W,2,0)</f>
        <v>4454714.0295981113</v>
      </c>
      <c r="M2008" s="1422">
        <f>K2008*L2008</f>
        <v>8909428.0591962226</v>
      </c>
    </row>
    <row r="2009" spans="2:13" hidden="1">
      <c r="B2009" s="1415"/>
      <c r="C2009" s="1575" t="s">
        <v>4025</v>
      </c>
      <c r="D2009" s="1416" t="s">
        <v>4022</v>
      </c>
      <c r="G2009" s="1416"/>
      <c r="H2009" s="1427" t="s">
        <v>843</v>
      </c>
      <c r="I2009" s="1423"/>
      <c r="J2009" s="1419" t="s">
        <v>50</v>
      </c>
      <c r="K2009" s="1420"/>
      <c r="L2009" s="1421"/>
      <c r="M2009" s="1419"/>
    </row>
    <row r="2010" spans="2:13" hidden="1">
      <c r="B2010" s="1415"/>
      <c r="C2010" s="1575" t="s">
        <v>4025</v>
      </c>
      <c r="D2010" s="1416" t="s">
        <v>4022</v>
      </c>
      <c r="G2010" s="1561" t="str">
        <f>'REKAP OFFICIAL'!$A$402</f>
        <v>FURNITURE-3a</v>
      </c>
      <c r="H2010" s="1568" t="s">
        <v>6290</v>
      </c>
      <c r="I2010" s="1563" t="s">
        <v>836</v>
      </c>
      <c r="J2010" s="1419" t="s">
        <v>139</v>
      </c>
      <c r="K2010" s="1420">
        <v>1</v>
      </c>
      <c r="L2010" s="1421">
        <f>VLOOKUP(G2010,'REKAP OFFICIAL'!V:W,2,0)</f>
        <v>1602415.118560473</v>
      </c>
      <c r="M2010" s="1422">
        <f>K2010*L2010</f>
        <v>1602415.118560473</v>
      </c>
    </row>
    <row r="2011" spans="2:13" hidden="1">
      <c r="B2011" s="1415"/>
      <c r="C2011" s="1575" t="s">
        <v>4025</v>
      </c>
      <c r="D2011" s="1416" t="s">
        <v>4022</v>
      </c>
      <c r="G2011" s="1561" t="str">
        <f>'REKAP OFFICIAL'!$A$284</f>
        <v>FURNITURE-24</v>
      </c>
      <c r="H2011" s="1568" t="s">
        <v>6293</v>
      </c>
      <c r="I2011" s="1431" t="s">
        <v>837</v>
      </c>
      <c r="J2011" s="1419" t="s">
        <v>139</v>
      </c>
      <c r="K2011" s="1420">
        <v>16</v>
      </c>
      <c r="L2011" s="1421">
        <f>VLOOKUP(G2011,'REKAP OFFICIAL'!V:W,2,0)</f>
        <v>1798475.3213019916</v>
      </c>
      <c r="M2011" s="1422">
        <f>K2011*L2011</f>
        <v>28775605.140831865</v>
      </c>
    </row>
    <row r="2012" spans="2:13" hidden="1">
      <c r="B2012" s="1415"/>
      <c r="C2012" s="1575" t="s">
        <v>4025</v>
      </c>
      <c r="D2012" s="1416" t="s">
        <v>4022</v>
      </c>
      <c r="G2012" s="1561" t="str">
        <f>'REKAP OFFICIAL'!$A$267</f>
        <v>FURNITURE-7</v>
      </c>
      <c r="H2012" s="1568" t="s">
        <v>6296</v>
      </c>
      <c r="I2012" s="1431" t="s">
        <v>838</v>
      </c>
      <c r="J2012" s="1419" t="s">
        <v>139</v>
      </c>
      <c r="K2012" s="1420">
        <v>1</v>
      </c>
      <c r="L2012" s="1421">
        <f>VLOOKUP(G2012,'REKAP OFFICIAL'!V:W,2,0)</f>
        <v>832313.26452287997</v>
      </c>
      <c r="M2012" s="1422">
        <f>K2012*L2012</f>
        <v>832313.26452287997</v>
      </c>
    </row>
    <row r="2013" spans="2:13" hidden="1">
      <c r="B2013" s="1415"/>
      <c r="C2013" s="1575" t="s">
        <v>4025</v>
      </c>
      <c r="D2013" s="1416" t="s">
        <v>4022</v>
      </c>
      <c r="G2013" s="1561" t="str">
        <f>'REKAP OFFICIAL'!$A$280</f>
        <v>FURNITURE-20</v>
      </c>
      <c r="H2013" s="1568" t="s">
        <v>6297</v>
      </c>
      <c r="I2013" s="1431" t="s">
        <v>839</v>
      </c>
      <c r="J2013" s="1419" t="s">
        <v>139</v>
      </c>
      <c r="K2013" s="1420">
        <v>32</v>
      </c>
      <c r="L2013" s="1421">
        <f>VLOOKUP(G2013,'REKAP OFFICIAL'!V:W,2,0)</f>
        <v>438307.66478271678</v>
      </c>
      <c r="M2013" s="1422">
        <f>K2013*L2013</f>
        <v>14025845.273046937</v>
      </c>
    </row>
    <row r="2014" spans="2:13" hidden="1">
      <c r="B2014" s="1415"/>
      <c r="C2014" s="1575" t="s">
        <v>4025</v>
      </c>
      <c r="D2014" s="1416" t="s">
        <v>4022</v>
      </c>
      <c r="G2014" s="1561" t="str">
        <f>'REKAP OFFICIAL'!$A$277</f>
        <v>FURNITURE-17</v>
      </c>
      <c r="H2014" s="1568" t="s">
        <v>6301</v>
      </c>
      <c r="I2014" s="1431" t="s">
        <v>841</v>
      </c>
      <c r="J2014" s="1419" t="s">
        <v>139</v>
      </c>
      <c r="K2014" s="1420">
        <v>2</v>
      </c>
      <c r="L2014" s="1421">
        <f>VLOOKUP(G2014,'REKAP OFFICIAL'!V:W,2,0)</f>
        <v>4454714.0295981113</v>
      </c>
      <c r="M2014" s="1422">
        <f>K2014*L2014</f>
        <v>8909428.0591962226</v>
      </c>
    </row>
    <row r="2015" spans="2:13" hidden="1">
      <c r="B2015" s="1415"/>
      <c r="C2015" s="1575" t="s">
        <v>4025</v>
      </c>
      <c r="D2015" s="1416" t="s">
        <v>4022</v>
      </c>
      <c r="G2015" s="1416"/>
      <c r="H2015" s="1427" t="s">
        <v>844</v>
      </c>
      <c r="I2015" s="1424"/>
      <c r="J2015" s="1419" t="s">
        <v>50</v>
      </c>
      <c r="K2015" s="1420"/>
      <c r="L2015" s="1421"/>
      <c r="M2015" s="1422"/>
    </row>
    <row r="2016" spans="2:13" hidden="1">
      <c r="B2016" s="1415"/>
      <c r="C2016" s="1575" t="s">
        <v>4025</v>
      </c>
      <c r="D2016" s="1416" t="s">
        <v>4022</v>
      </c>
      <c r="G2016" s="1561" t="str">
        <f>'REKAP OFFICIAL'!$A$402</f>
        <v>FURNITURE-3a</v>
      </c>
      <c r="H2016" s="1568" t="s">
        <v>6290</v>
      </c>
      <c r="I2016" s="1431" t="s">
        <v>836</v>
      </c>
      <c r="J2016" s="1419" t="s">
        <v>139</v>
      </c>
      <c r="K2016" s="1420">
        <v>1</v>
      </c>
      <c r="L2016" s="1421">
        <f>VLOOKUP(G2016,'REKAP OFFICIAL'!V:W,2,0)</f>
        <v>1602415.118560473</v>
      </c>
      <c r="M2016" s="1422">
        <f>K2016*L2016</f>
        <v>1602415.118560473</v>
      </c>
    </row>
    <row r="2017" spans="2:13" hidden="1">
      <c r="B2017" s="1415"/>
      <c r="C2017" s="1575" t="s">
        <v>4025</v>
      </c>
      <c r="D2017" s="1416" t="s">
        <v>4022</v>
      </c>
      <c r="G2017" s="1561" t="str">
        <f>'REKAP OFFICIAL'!$A$284</f>
        <v>FURNITURE-24</v>
      </c>
      <c r="H2017" s="1568" t="s">
        <v>6293</v>
      </c>
      <c r="I2017" s="1563" t="s">
        <v>837</v>
      </c>
      <c r="J2017" s="1419" t="s">
        <v>139</v>
      </c>
      <c r="K2017" s="1420">
        <v>16</v>
      </c>
      <c r="L2017" s="1421">
        <f>VLOOKUP(G2017,'REKAP OFFICIAL'!V:W,2,0)</f>
        <v>1798475.3213019916</v>
      </c>
      <c r="M2017" s="1422">
        <f>K2017*L2017</f>
        <v>28775605.140831865</v>
      </c>
    </row>
    <row r="2018" spans="2:13" hidden="1">
      <c r="B2018" s="1415"/>
      <c r="C2018" s="1575" t="s">
        <v>4025</v>
      </c>
      <c r="D2018" s="1416" t="s">
        <v>4022</v>
      </c>
      <c r="G2018" s="1561" t="str">
        <f>'REKAP OFFICIAL'!$A$267</f>
        <v>FURNITURE-7</v>
      </c>
      <c r="H2018" s="1568" t="s">
        <v>6296</v>
      </c>
      <c r="I2018" s="1431" t="s">
        <v>838</v>
      </c>
      <c r="J2018" s="1419" t="s">
        <v>139</v>
      </c>
      <c r="K2018" s="1420">
        <v>1</v>
      </c>
      <c r="L2018" s="1421">
        <f>VLOOKUP(G2018,'REKAP OFFICIAL'!V:W,2,0)</f>
        <v>832313.26452287997</v>
      </c>
      <c r="M2018" s="1422">
        <f>K2018*L2018</f>
        <v>832313.26452287997</v>
      </c>
    </row>
    <row r="2019" spans="2:13" hidden="1">
      <c r="B2019" s="1415"/>
      <c r="C2019" s="1575" t="s">
        <v>4025</v>
      </c>
      <c r="D2019" s="1416" t="s">
        <v>4022</v>
      </c>
      <c r="G2019" s="1561" t="str">
        <f>'REKAP OFFICIAL'!$A$280</f>
        <v>FURNITURE-20</v>
      </c>
      <c r="H2019" s="1568" t="s">
        <v>6297</v>
      </c>
      <c r="I2019" s="1431" t="s">
        <v>839</v>
      </c>
      <c r="J2019" s="1419" t="s">
        <v>139</v>
      </c>
      <c r="K2019" s="1420">
        <v>32</v>
      </c>
      <c r="L2019" s="1421">
        <f>VLOOKUP(G2019,'REKAP OFFICIAL'!V:W,2,0)</f>
        <v>438307.66478271678</v>
      </c>
      <c r="M2019" s="1422">
        <f>K2019*L2019</f>
        <v>14025845.273046937</v>
      </c>
    </row>
    <row r="2020" spans="2:13" hidden="1">
      <c r="B2020" s="1415"/>
      <c r="C2020" s="1575" t="s">
        <v>4025</v>
      </c>
      <c r="D2020" s="1416" t="s">
        <v>4022</v>
      </c>
      <c r="G2020" s="1561" t="str">
        <f>'REKAP OFFICIAL'!$A$277</f>
        <v>FURNITURE-17</v>
      </c>
      <c r="H2020" s="1568" t="s">
        <v>6301</v>
      </c>
      <c r="I2020" s="1431" t="s">
        <v>841</v>
      </c>
      <c r="J2020" s="1419" t="s">
        <v>139</v>
      </c>
      <c r="K2020" s="1420">
        <v>2</v>
      </c>
      <c r="L2020" s="1421">
        <f>VLOOKUP(G2020,'REKAP OFFICIAL'!V:W,2,0)</f>
        <v>4454714.0295981113</v>
      </c>
      <c r="M2020" s="1422">
        <f>K2020*L2020</f>
        <v>8909428.0591962226</v>
      </c>
    </row>
    <row r="2021" spans="2:13" hidden="1">
      <c r="B2021" s="1415"/>
      <c r="C2021" s="1575" t="s">
        <v>4025</v>
      </c>
      <c r="D2021" s="1416" t="s">
        <v>4022</v>
      </c>
      <c r="G2021" s="1416"/>
      <c r="H2021" s="1427" t="s">
        <v>845</v>
      </c>
      <c r="I2021" s="1424"/>
      <c r="J2021" s="1419" t="s">
        <v>50</v>
      </c>
      <c r="K2021" s="1420"/>
      <c r="L2021" s="1421"/>
      <c r="M2021" s="1422"/>
    </row>
    <row r="2022" spans="2:13" hidden="1">
      <c r="B2022" s="1415"/>
      <c r="C2022" s="1575" t="s">
        <v>4025</v>
      </c>
      <c r="D2022" s="1416" t="s">
        <v>4022</v>
      </c>
      <c r="G2022" s="1561" t="str">
        <f>'REKAP OFFICIAL'!$A$402</f>
        <v>FURNITURE-3a</v>
      </c>
      <c r="H2022" s="1568" t="s">
        <v>6290</v>
      </c>
      <c r="I2022" s="1563" t="s">
        <v>846</v>
      </c>
      <c r="J2022" s="1419" t="s">
        <v>139</v>
      </c>
      <c r="K2022" s="1420">
        <v>1</v>
      </c>
      <c r="L2022" s="1421">
        <f>VLOOKUP(G2022,'REKAP OFFICIAL'!V:W,2,0)</f>
        <v>1602415.118560473</v>
      </c>
      <c r="M2022" s="1422">
        <f>K2022*L2022</f>
        <v>1602415.118560473</v>
      </c>
    </row>
    <row r="2023" spans="2:13" hidden="1">
      <c r="B2023" s="1415"/>
      <c r="C2023" s="1575" t="s">
        <v>4025</v>
      </c>
      <c r="D2023" s="1416" t="s">
        <v>4022</v>
      </c>
      <c r="G2023" s="1561" t="str">
        <f>'REKAP OFFICIAL'!$A$267</f>
        <v>FURNITURE-7</v>
      </c>
      <c r="H2023" s="1568" t="s">
        <v>6293</v>
      </c>
      <c r="I2023" s="1431" t="s">
        <v>847</v>
      </c>
      <c r="J2023" s="1419" t="s">
        <v>139</v>
      </c>
      <c r="K2023" s="1420">
        <v>1</v>
      </c>
      <c r="L2023" s="1421">
        <f>VLOOKUP(G2023,'REKAP OFFICIAL'!V:W,2,0)</f>
        <v>832313.26452287997</v>
      </c>
      <c r="M2023" s="1422">
        <f>K2023*L2023</f>
        <v>832313.26452287997</v>
      </c>
    </row>
    <row r="2024" spans="2:13" hidden="1">
      <c r="B2024" s="1415"/>
      <c r="C2024" s="1575" t="s">
        <v>4025</v>
      </c>
      <c r="D2024" s="1416" t="s">
        <v>4022</v>
      </c>
      <c r="G2024" s="1561" t="str">
        <f>'REKAP OFFICIAL'!$A$281</f>
        <v>FURNITURE-21</v>
      </c>
      <c r="H2024" s="1568" t="s">
        <v>6296</v>
      </c>
      <c r="I2024" s="1431" t="s">
        <v>848</v>
      </c>
      <c r="J2024" s="1419" t="s">
        <v>139</v>
      </c>
      <c r="K2024" s="1420">
        <v>20</v>
      </c>
      <c r="L2024" s="1421">
        <f>VLOOKUP(G2024,'REKAP OFFICIAL'!V:W,2,0)</f>
        <v>4523523.6199833639</v>
      </c>
      <c r="M2024" s="1422">
        <f>K2024*L2024</f>
        <v>90470472.399667278</v>
      </c>
    </row>
    <row r="2025" spans="2:13" hidden="1">
      <c r="B2025" s="1415"/>
      <c r="C2025" s="1575" t="s">
        <v>4025</v>
      </c>
      <c r="D2025" s="1416" t="s">
        <v>4022</v>
      </c>
      <c r="G2025" s="1561" t="str">
        <f>'REKAP OFFICIAL'!$A$284</f>
        <v>FURNITURE-24</v>
      </c>
      <c r="H2025" s="1568" t="s">
        <v>6297</v>
      </c>
      <c r="I2025" s="1431" t="s">
        <v>849</v>
      </c>
      <c r="J2025" s="1419" t="s">
        <v>139</v>
      </c>
      <c r="K2025" s="1420">
        <v>4</v>
      </c>
      <c r="L2025" s="1421">
        <f>VLOOKUP(G2025,'REKAP OFFICIAL'!V:W,2,0)</f>
        <v>1798475.3213019916</v>
      </c>
      <c r="M2025" s="1422">
        <f>K2025*L2025</f>
        <v>7193901.2852079663</v>
      </c>
    </row>
    <row r="2026" spans="2:13" hidden="1">
      <c r="B2026" s="1415"/>
      <c r="C2026" s="1575" t="s">
        <v>4025</v>
      </c>
      <c r="D2026" s="1416" t="s">
        <v>4022</v>
      </c>
      <c r="G2026" s="1561" t="str">
        <f>'REKAP OFFICIAL'!$A$271</f>
        <v>FURNITURE-11</v>
      </c>
      <c r="H2026" s="1568" t="s">
        <v>6301</v>
      </c>
      <c r="I2026" s="1431" t="s">
        <v>850</v>
      </c>
      <c r="J2026" s="1419" t="s">
        <v>139</v>
      </c>
      <c r="K2026" s="1420">
        <v>16</v>
      </c>
      <c r="L2026" s="1421">
        <f>VLOOKUP(G2026,'REKAP OFFICIAL'!V:W,2,0)</f>
        <v>532567.37763921614</v>
      </c>
      <c r="M2026" s="1422">
        <f>K2026*L2026</f>
        <v>8521078.0422274582</v>
      </c>
    </row>
    <row r="2027" spans="2:13" hidden="1">
      <c r="B2027" s="1451" t="s">
        <v>5532</v>
      </c>
      <c r="C2027" s="1575" t="s">
        <v>4025</v>
      </c>
      <c r="D2027" s="1453" t="s">
        <v>4022</v>
      </c>
      <c r="G2027" s="1416"/>
      <c r="H2027" s="1454" t="s">
        <v>6333</v>
      </c>
      <c r="I2027" s="1455"/>
      <c r="J2027" s="1456" t="s">
        <v>50</v>
      </c>
      <c r="K2027" s="1447"/>
      <c r="L2027" s="1448"/>
      <c r="M2027" s="1449"/>
    </row>
    <row r="2028" spans="2:13" hidden="1">
      <c r="B2028" s="1472" t="s">
        <v>6334</v>
      </c>
      <c r="C2028" s="1575" t="s">
        <v>4025</v>
      </c>
      <c r="D2028" s="1473" t="s">
        <v>4022</v>
      </c>
      <c r="G2028" s="1416"/>
      <c r="H2028" s="1474" t="s">
        <v>3474</v>
      </c>
      <c r="I2028" s="1475"/>
      <c r="J2028" s="1476" t="s">
        <v>50</v>
      </c>
      <c r="K2028" s="1477"/>
      <c r="L2028" s="1478"/>
      <c r="M2028" s="1479"/>
    </row>
    <row r="2029" spans="2:13" hidden="1">
      <c r="B2029" s="1415"/>
      <c r="C2029" s="1575" t="s">
        <v>4025</v>
      </c>
      <c r="D2029" s="1416" t="s">
        <v>4022</v>
      </c>
      <c r="G2029" s="1416"/>
      <c r="H2029" s="1427" t="s">
        <v>788</v>
      </c>
      <c r="I2029" s="1425"/>
      <c r="J2029" s="1419" t="s">
        <v>50</v>
      </c>
      <c r="K2029" s="1420"/>
      <c r="L2029" s="1421"/>
      <c r="M2029" s="1419"/>
    </row>
    <row r="2030" spans="2:13" hidden="1">
      <c r="B2030" s="1415"/>
      <c r="C2030" s="1575" t="s">
        <v>4025</v>
      </c>
      <c r="D2030" s="1416" t="s">
        <v>4022</v>
      </c>
      <c r="G2030" s="1561" t="str">
        <f>'REKAP OFFICIAL'!$A$261</f>
        <v>FURNITURE-1</v>
      </c>
      <c r="H2030" s="1568" t="s">
        <v>6290</v>
      </c>
      <c r="I2030" s="1431" t="s">
        <v>852</v>
      </c>
      <c r="J2030" s="1419" t="s">
        <v>139</v>
      </c>
      <c r="K2030" s="1420">
        <v>540</v>
      </c>
      <c r="L2030" s="1421">
        <f>VLOOKUP(G2030,'REKAP OFFICIAL'!V:W,2,0)</f>
        <v>987841.79073610285</v>
      </c>
      <c r="M2030" s="1422">
        <f t="shared" ref="M2030:M2035" si="49">K2030*L2030</f>
        <v>533434566.99749553</v>
      </c>
    </row>
    <row r="2031" spans="2:13" hidden="1">
      <c r="B2031" s="1415"/>
      <c r="C2031" s="1575" t="s">
        <v>4025</v>
      </c>
      <c r="D2031" s="1416" t="s">
        <v>4022</v>
      </c>
      <c r="G2031" s="1561" t="str">
        <f>'REKAP OFFICIAL'!$A$283</f>
        <v>FURNITURE-23</v>
      </c>
      <c r="H2031" s="1568" t="s">
        <v>6293</v>
      </c>
      <c r="I2031" s="1431" t="s">
        <v>853</v>
      </c>
      <c r="J2031" s="1419" t="s">
        <v>139</v>
      </c>
      <c r="K2031" s="1420">
        <v>540</v>
      </c>
      <c r="L2031" s="1421">
        <f>VLOOKUP(G2031,'REKAP OFFICIAL'!V:W,2,0)</f>
        <v>571213.85991038033</v>
      </c>
      <c r="M2031" s="1422">
        <f t="shared" si="49"/>
        <v>308455484.35160536</v>
      </c>
    </row>
    <row r="2032" spans="2:13" hidden="1">
      <c r="B2032" s="1415"/>
      <c r="C2032" s="1575" t="s">
        <v>4025</v>
      </c>
      <c r="D2032" s="1416" t="s">
        <v>4022</v>
      </c>
      <c r="G2032" s="1561" t="str">
        <f>'REKAP OFFICIAL'!$A$282</f>
        <v>FURNITURE-22</v>
      </c>
      <c r="H2032" s="1568" t="s">
        <v>6296</v>
      </c>
      <c r="I2032" s="1431" t="s">
        <v>854</v>
      </c>
      <c r="J2032" s="1419" t="s">
        <v>139</v>
      </c>
      <c r="K2032" s="1420">
        <v>18</v>
      </c>
      <c r="L2032" s="1421">
        <f>VLOOKUP(G2032,'REKAP OFFICIAL'!V:W,2,0)</f>
        <v>1602415.118560473</v>
      </c>
      <c r="M2032" s="1422">
        <f t="shared" si="49"/>
        <v>28843472.134088513</v>
      </c>
    </row>
    <row r="2033" spans="2:13" hidden="1">
      <c r="B2033" s="1415"/>
      <c r="C2033" s="1575" t="s">
        <v>4025</v>
      </c>
      <c r="D2033" s="1416" t="s">
        <v>4022</v>
      </c>
      <c r="G2033" s="1561" t="str">
        <f>'REKAP OFFICIAL'!$A$267</f>
        <v>FURNITURE-7</v>
      </c>
      <c r="H2033" s="1568" t="s">
        <v>6297</v>
      </c>
      <c r="I2033" s="1563" t="s">
        <v>855</v>
      </c>
      <c r="J2033" s="1419" t="s">
        <v>139</v>
      </c>
      <c r="K2033" s="1420">
        <v>18</v>
      </c>
      <c r="L2033" s="1421">
        <f>VLOOKUP(G2033,'REKAP OFFICIAL'!V:W,2,0)</f>
        <v>832313.26452287997</v>
      </c>
      <c r="M2033" s="1422">
        <f t="shared" si="49"/>
        <v>14981638.76141184</v>
      </c>
    </row>
    <row r="2034" spans="2:13" hidden="1">
      <c r="B2034" s="1415"/>
      <c r="C2034" s="1575" t="s">
        <v>4025</v>
      </c>
      <c r="D2034" s="1416" t="s">
        <v>4022</v>
      </c>
      <c r="G2034" s="1561" t="str">
        <f>'REKAP OFFICIAL'!$A$272</f>
        <v>FURNITURE-12</v>
      </c>
      <c r="H2034" s="1568" t="s">
        <v>6301</v>
      </c>
      <c r="I2034" s="1431" t="s">
        <v>856</v>
      </c>
      <c r="J2034" s="1419" t="s">
        <v>139</v>
      </c>
      <c r="K2034" s="1420">
        <v>18</v>
      </c>
      <c r="L2034" s="1421">
        <f>VLOOKUP(G2034,'REKAP OFFICIAL'!V:W,2,0)</f>
        <v>4205868.3876569644</v>
      </c>
      <c r="M2034" s="1422">
        <f t="shared" si="49"/>
        <v>75705630.977825359</v>
      </c>
    </row>
    <row r="2035" spans="2:13" hidden="1">
      <c r="B2035" s="1415"/>
      <c r="C2035" s="1575" t="s">
        <v>4025</v>
      </c>
      <c r="D2035" s="1416" t="s">
        <v>4022</v>
      </c>
      <c r="G2035" s="1561" t="str">
        <f>'REKAP OFFICIAL'!$A$407</f>
        <v>FURNITURE-6a</v>
      </c>
      <c r="H2035" s="1568" t="s">
        <v>6299</v>
      </c>
      <c r="I2035" s="1431" t="s">
        <v>857</v>
      </c>
      <c r="J2035" s="1419" t="s">
        <v>139</v>
      </c>
      <c r="K2035" s="1420">
        <v>18</v>
      </c>
      <c r="L2035" s="1421">
        <f>VLOOKUP(G2035,'REKAP OFFICIAL'!V:W,2,0)</f>
        <v>2514849.139011384</v>
      </c>
      <c r="M2035" s="1422">
        <f t="shared" si="49"/>
        <v>45267284.50220491</v>
      </c>
    </row>
    <row r="2036" spans="2:13" hidden="1">
      <c r="B2036" s="1415"/>
      <c r="C2036" s="1575" t="s">
        <v>4025</v>
      </c>
      <c r="D2036" s="1416" t="s">
        <v>4022</v>
      </c>
      <c r="G2036" s="1416"/>
      <c r="H2036" s="1427" t="s">
        <v>795</v>
      </c>
      <c r="I2036" s="1423"/>
      <c r="J2036" s="1419" t="s">
        <v>50</v>
      </c>
      <c r="K2036" s="1420"/>
      <c r="L2036" s="1421"/>
      <c r="M2036" s="1419"/>
    </row>
    <row r="2037" spans="2:13" hidden="1">
      <c r="B2037" s="1415"/>
      <c r="C2037" s="1575" t="s">
        <v>4025</v>
      </c>
      <c r="D2037" s="1416" t="s">
        <v>4022</v>
      </c>
      <c r="G2037" s="1561" t="str">
        <f>'REKAP OFFICIAL'!$A$282</f>
        <v>FURNITURE-22</v>
      </c>
      <c r="H2037" s="1568" t="s">
        <v>6290</v>
      </c>
      <c r="I2037" s="1431" t="s">
        <v>858</v>
      </c>
      <c r="J2037" s="1419" t="s">
        <v>139</v>
      </c>
      <c r="K2037" s="1420">
        <v>30</v>
      </c>
      <c r="L2037" s="1421">
        <f>VLOOKUP(G2037,'REKAP OFFICIAL'!V:W,2,0)</f>
        <v>1602415.118560473</v>
      </c>
      <c r="M2037" s="1422">
        <f>K2037*L2037</f>
        <v>48072453.556814186</v>
      </c>
    </row>
    <row r="2038" spans="2:13" hidden="1">
      <c r="B2038" s="1415"/>
      <c r="C2038" s="1575" t="s">
        <v>4025</v>
      </c>
      <c r="D2038" s="1416" t="s">
        <v>4022</v>
      </c>
      <c r="G2038" s="1561" t="str">
        <f>'REKAP OFFICIAL'!$A$403</f>
        <v>FURNITURE-7a</v>
      </c>
      <c r="H2038" s="1568" t="s">
        <v>6293</v>
      </c>
      <c r="I2038" s="1431" t="s">
        <v>859</v>
      </c>
      <c r="J2038" s="1419" t="s">
        <v>139</v>
      </c>
      <c r="K2038" s="1420">
        <v>30</v>
      </c>
      <c r="L2038" s="1421">
        <f>VLOOKUP(G2038,'REKAP OFFICIAL'!V:W,2,0)</f>
        <v>1198040.9504060864</v>
      </c>
      <c r="M2038" s="1422">
        <f>K2038*L2038</f>
        <v>35941228.512182593</v>
      </c>
    </row>
    <row r="2039" spans="2:13" hidden="1">
      <c r="B2039" s="1415"/>
      <c r="C2039" s="1575" t="s">
        <v>4025</v>
      </c>
      <c r="D2039" s="1416" t="s">
        <v>4022</v>
      </c>
      <c r="G2039" s="1561" t="str">
        <f>'REKAP OFFICIAL'!$A$268</f>
        <v>FURNITURE-8</v>
      </c>
      <c r="H2039" s="1568" t="s">
        <v>6296</v>
      </c>
      <c r="I2039" s="1563" t="s">
        <v>860</v>
      </c>
      <c r="J2039" s="1419" t="s">
        <v>139</v>
      </c>
      <c r="K2039" s="1420">
        <v>30</v>
      </c>
      <c r="L2039" s="1421">
        <f>VLOOKUP(G2039,'REKAP OFFICIAL'!V:W,2,0)</f>
        <v>1324348.9656338026</v>
      </c>
      <c r="M2039" s="1422">
        <f>K2039*L2039</f>
        <v>39730468.969014078</v>
      </c>
    </row>
    <row r="2040" spans="2:13" hidden="1">
      <c r="B2040" s="1415"/>
      <c r="C2040" s="1575" t="s">
        <v>4025</v>
      </c>
      <c r="D2040" s="1416" t="s">
        <v>4022</v>
      </c>
      <c r="G2040" s="1561" t="str">
        <f>'REKAP OFFICIAL'!$A$269</f>
        <v>FURNITURE-9</v>
      </c>
      <c r="H2040" s="1568" t="s">
        <v>6297</v>
      </c>
      <c r="I2040" s="1431" t="s">
        <v>861</v>
      </c>
      <c r="J2040" s="1419" t="s">
        <v>139</v>
      </c>
      <c r="K2040" s="1420">
        <v>6</v>
      </c>
      <c r="L2040" s="1421">
        <f>VLOOKUP(G2040,'REKAP OFFICIAL'!V:W,2,0)</f>
        <v>2206619.8779706308</v>
      </c>
      <c r="M2040" s="1422">
        <f>K2040*L2040</f>
        <v>13239719.267823786</v>
      </c>
    </row>
    <row r="2041" spans="2:13" hidden="1">
      <c r="B2041" s="1415"/>
      <c r="C2041" s="1575" t="s">
        <v>4025</v>
      </c>
      <c r="D2041" s="1416" t="s">
        <v>4022</v>
      </c>
      <c r="G2041" s="1416"/>
      <c r="H2041" s="1427" t="s">
        <v>800</v>
      </c>
      <c r="I2041" s="1424"/>
      <c r="J2041" s="1419" t="s">
        <v>50</v>
      </c>
      <c r="K2041" s="1420"/>
      <c r="L2041" s="1421"/>
      <c r="M2041" s="1422"/>
    </row>
    <row r="2042" spans="2:13" hidden="1">
      <c r="B2042" s="1415"/>
      <c r="C2042" s="1575" t="s">
        <v>4025</v>
      </c>
      <c r="D2042" s="1416" t="s">
        <v>4022</v>
      </c>
      <c r="G2042" s="1561" t="str">
        <f>'REKAP OFFICIAL'!$A$270</f>
        <v>FURNITURE-10</v>
      </c>
      <c r="H2042" s="1568" t="s">
        <v>6290</v>
      </c>
      <c r="I2042" s="1431" t="s">
        <v>862</v>
      </c>
      <c r="J2042" s="1419" t="s">
        <v>139</v>
      </c>
      <c r="K2042" s="1420">
        <v>1</v>
      </c>
      <c r="L2042" s="1421">
        <f>VLOOKUP(G2042,'REKAP OFFICIAL'!V:W,2,0)</f>
        <v>2033182.006314669</v>
      </c>
      <c r="M2042" s="1422">
        <f t="shared" ref="M2042:M2047" si="50">K2042*L2042</f>
        <v>2033182.006314669</v>
      </c>
    </row>
    <row r="2043" spans="2:13" hidden="1">
      <c r="B2043" s="1415"/>
      <c r="C2043" s="1575" t="s">
        <v>4025</v>
      </c>
      <c r="D2043" s="1416" t="s">
        <v>4022</v>
      </c>
      <c r="G2043" s="1561" t="str">
        <f>'REKAP OFFICIAL'!$A$404</f>
        <v>FURNITURE-7b</v>
      </c>
      <c r="H2043" s="1568" t="s">
        <v>6293</v>
      </c>
      <c r="I2043" s="1431" t="s">
        <v>863</v>
      </c>
      <c r="J2043" s="1419" t="s">
        <v>139</v>
      </c>
      <c r="K2043" s="1420">
        <v>1</v>
      </c>
      <c r="L2043" s="1421">
        <f>VLOOKUP(G2043,'REKAP OFFICIAL'!V:W,2,0)</f>
        <v>1400699.3330475704</v>
      </c>
      <c r="M2043" s="1422">
        <f t="shared" si="50"/>
        <v>1400699.3330475704</v>
      </c>
    </row>
    <row r="2044" spans="2:13" hidden="1">
      <c r="B2044" s="1415"/>
      <c r="C2044" s="1575" t="s">
        <v>4025</v>
      </c>
      <c r="D2044" s="1416" t="s">
        <v>4022</v>
      </c>
      <c r="G2044" s="1561" t="str">
        <f>'REKAP OFFICIAL'!$A$403</f>
        <v>FURNITURE-7a</v>
      </c>
      <c r="H2044" s="1568" t="s">
        <v>6296</v>
      </c>
      <c r="I2044" s="1431" t="s">
        <v>864</v>
      </c>
      <c r="J2044" s="1419" t="s">
        <v>139</v>
      </c>
      <c r="K2044" s="1420">
        <v>2</v>
      </c>
      <c r="L2044" s="1421">
        <f>VLOOKUP(G2044,'REKAP OFFICIAL'!V:W,2,0)</f>
        <v>1198040.9504060864</v>
      </c>
      <c r="M2044" s="1422">
        <f t="shared" si="50"/>
        <v>2396081.9008121728</v>
      </c>
    </row>
    <row r="2045" spans="2:13" hidden="1">
      <c r="B2045" s="1415"/>
      <c r="C2045" s="1575" t="s">
        <v>4025</v>
      </c>
      <c r="D2045" s="1416" t="s">
        <v>4022</v>
      </c>
      <c r="G2045" s="1561" t="str">
        <f>'REKAP OFFICIAL'!$A$269</f>
        <v>FURNITURE-9</v>
      </c>
      <c r="H2045" s="1568" t="s">
        <v>6297</v>
      </c>
      <c r="I2045" s="1563" t="s">
        <v>865</v>
      </c>
      <c r="J2045" s="1419" t="s">
        <v>139</v>
      </c>
      <c r="K2045" s="1420">
        <v>1</v>
      </c>
      <c r="L2045" s="1421">
        <f>VLOOKUP(G2045,'REKAP OFFICIAL'!V:W,2,0)</f>
        <v>2206619.8779706308</v>
      </c>
      <c r="M2045" s="1422">
        <f t="shared" si="50"/>
        <v>2206619.8779706308</v>
      </c>
    </row>
    <row r="2046" spans="2:13" hidden="1">
      <c r="B2046" s="1415"/>
      <c r="C2046" s="1575" t="s">
        <v>4025</v>
      </c>
      <c r="D2046" s="1416" t="s">
        <v>4022</v>
      </c>
      <c r="G2046" s="1561" t="str">
        <f>'REKAP OFFICIAL'!$A$273</f>
        <v>FURNITURE-13</v>
      </c>
      <c r="H2046" s="1568" t="s">
        <v>6301</v>
      </c>
      <c r="I2046" s="1431" t="s">
        <v>866</v>
      </c>
      <c r="J2046" s="1419" t="s">
        <v>139</v>
      </c>
      <c r="K2046" s="1420">
        <v>2</v>
      </c>
      <c r="L2046" s="1421">
        <f>VLOOKUP(G2046,'REKAP OFFICIAL'!V:W,2,0)</f>
        <v>6207002.0916004181</v>
      </c>
      <c r="M2046" s="1422">
        <f t="shared" si="50"/>
        <v>12414004.183200836</v>
      </c>
    </row>
    <row r="2047" spans="2:13" hidden="1">
      <c r="B2047" s="1415"/>
      <c r="C2047" s="1575" t="s">
        <v>4025</v>
      </c>
      <c r="D2047" s="1416" t="s">
        <v>4022</v>
      </c>
      <c r="G2047" s="1561" t="str">
        <f>'REKAP OFFICIAL'!$A$274</f>
        <v>FURNITURE-14</v>
      </c>
      <c r="H2047" s="1568" t="s">
        <v>6299</v>
      </c>
      <c r="I2047" s="1431" t="s">
        <v>867</v>
      </c>
      <c r="J2047" s="1419" t="s">
        <v>139</v>
      </c>
      <c r="K2047" s="1420">
        <v>1</v>
      </c>
      <c r="L2047" s="1421">
        <f>VLOOKUP(G2047,'REKAP OFFICIAL'!V:W,2,0)</f>
        <v>1616554.0754889541</v>
      </c>
      <c r="M2047" s="1422">
        <f t="shared" si="50"/>
        <v>1616554.0754889541</v>
      </c>
    </row>
    <row r="2048" spans="2:13" hidden="1">
      <c r="B2048" s="1415"/>
      <c r="C2048" s="1575" t="s">
        <v>4025</v>
      </c>
      <c r="D2048" s="1416" t="s">
        <v>4022</v>
      </c>
      <c r="G2048" s="1416"/>
      <c r="H2048" s="1427" t="s">
        <v>807</v>
      </c>
      <c r="I2048" s="1424"/>
      <c r="J2048" s="1419" t="s">
        <v>50</v>
      </c>
      <c r="K2048" s="1420"/>
      <c r="L2048" s="1421"/>
      <c r="M2048" s="1422"/>
    </row>
    <row r="2049" spans="2:13" hidden="1">
      <c r="B2049" s="1415"/>
      <c r="C2049" s="1575" t="s">
        <v>4025</v>
      </c>
      <c r="D2049" s="1416" t="s">
        <v>4022</v>
      </c>
      <c r="G2049" s="1561" t="str">
        <f>'REKAP OFFICIAL'!$A$270</f>
        <v>FURNITURE-10</v>
      </c>
      <c r="H2049" s="1568" t="s">
        <v>6290</v>
      </c>
      <c r="I2049" s="1563" t="s">
        <v>868</v>
      </c>
      <c r="J2049" s="1419" t="s">
        <v>139</v>
      </c>
      <c r="K2049" s="1420">
        <v>1</v>
      </c>
      <c r="L2049" s="1421">
        <f>VLOOKUP(G2049,'REKAP OFFICIAL'!V:W,2,0)</f>
        <v>2033182.006314669</v>
      </c>
      <c r="M2049" s="1422">
        <f>K2049*L2049</f>
        <v>2033182.006314669</v>
      </c>
    </row>
    <row r="2050" spans="2:13" hidden="1">
      <c r="B2050" s="1415"/>
      <c r="C2050" s="1575" t="s">
        <v>4025</v>
      </c>
      <c r="D2050" s="1416" t="s">
        <v>4022</v>
      </c>
      <c r="G2050" s="1561" t="str">
        <f>'REKAP OFFICIAL'!$A$404</f>
        <v>FURNITURE-7b</v>
      </c>
      <c r="H2050" s="1568" t="s">
        <v>6293</v>
      </c>
      <c r="I2050" s="1563" t="s">
        <v>869</v>
      </c>
      <c r="J2050" s="1419" t="s">
        <v>139</v>
      </c>
      <c r="K2050" s="1420">
        <v>1</v>
      </c>
      <c r="L2050" s="1421">
        <f>VLOOKUP(G2050,'REKAP OFFICIAL'!V:W,2,0)</f>
        <v>1400699.3330475704</v>
      </c>
      <c r="M2050" s="1422">
        <f>K2050*L2050</f>
        <v>1400699.3330475704</v>
      </c>
    </row>
    <row r="2051" spans="2:13" hidden="1">
      <c r="B2051" s="1415"/>
      <c r="C2051" s="1575" t="s">
        <v>4025</v>
      </c>
      <c r="D2051" s="1416" t="s">
        <v>4022</v>
      </c>
      <c r="G2051" s="1561" t="str">
        <f>'REKAP OFFICIAL'!$A$403</f>
        <v>FURNITURE-7a</v>
      </c>
      <c r="H2051" s="1568" t="s">
        <v>6296</v>
      </c>
      <c r="I2051" s="1431" t="s">
        <v>870</v>
      </c>
      <c r="J2051" s="1419" t="s">
        <v>139</v>
      </c>
      <c r="K2051" s="1420">
        <v>2</v>
      </c>
      <c r="L2051" s="1421">
        <f>VLOOKUP(G2051,'REKAP OFFICIAL'!V:W,2,0)</f>
        <v>1198040.9504060864</v>
      </c>
      <c r="M2051" s="1422">
        <f>K2051*L2051</f>
        <v>2396081.9008121728</v>
      </c>
    </row>
    <row r="2052" spans="2:13" hidden="1">
      <c r="B2052" s="1415"/>
      <c r="C2052" s="1575" t="s">
        <v>4025</v>
      </c>
      <c r="D2052" s="1416" t="s">
        <v>4022</v>
      </c>
      <c r="G2052" s="1416"/>
      <c r="H2052" s="1427" t="s">
        <v>871</v>
      </c>
      <c r="I2052" s="1424"/>
      <c r="J2052" s="1419" t="s">
        <v>50</v>
      </c>
      <c r="K2052" s="1420"/>
      <c r="L2052" s="1421"/>
      <c r="M2052" s="1422"/>
    </row>
    <row r="2053" spans="2:13" hidden="1">
      <c r="B2053" s="1415"/>
      <c r="C2053" s="1575" t="s">
        <v>4025</v>
      </c>
      <c r="D2053" s="1416" t="s">
        <v>4022</v>
      </c>
      <c r="G2053" s="1561" t="str">
        <f>'REKAP OFFICIAL'!$A$273</f>
        <v>FURNITURE-13</v>
      </c>
      <c r="H2053" s="1568" t="s">
        <v>6290</v>
      </c>
      <c r="I2053" s="1431" t="s">
        <v>866</v>
      </c>
      <c r="J2053" s="1419" t="s">
        <v>139</v>
      </c>
      <c r="K2053" s="1420">
        <v>2</v>
      </c>
      <c r="L2053" s="1421">
        <f>VLOOKUP(G2053,'REKAP OFFICIAL'!V:W,2,0)</f>
        <v>6207002.0916004181</v>
      </c>
      <c r="M2053" s="1422">
        <f>K2053*L2053</f>
        <v>12414004.183200836</v>
      </c>
    </row>
    <row r="2054" spans="2:13" hidden="1">
      <c r="B2054" s="1415"/>
      <c r="C2054" s="1575" t="s">
        <v>4025</v>
      </c>
      <c r="D2054" s="1416" t="s">
        <v>4022</v>
      </c>
      <c r="G2054" s="1561" t="str">
        <f>'REKAP OFFICIAL'!$A$274</f>
        <v>FURNITURE-14</v>
      </c>
      <c r="H2054" s="1568" t="s">
        <v>6293</v>
      </c>
      <c r="I2054" s="1431" t="s">
        <v>872</v>
      </c>
      <c r="J2054" s="1419" t="s">
        <v>139</v>
      </c>
      <c r="K2054" s="1420">
        <v>1</v>
      </c>
      <c r="L2054" s="1421">
        <f>VLOOKUP(G2054,'REKAP OFFICIAL'!V:W,2,0)</f>
        <v>1616554.0754889541</v>
      </c>
      <c r="M2054" s="1422">
        <f>K2054*L2054</f>
        <v>1616554.0754889541</v>
      </c>
    </row>
    <row r="2055" spans="2:13" s="1408" customFormat="1" hidden="1">
      <c r="B2055" s="1452"/>
      <c r="C2055" s="1575" t="s">
        <v>4025</v>
      </c>
      <c r="D2055" s="1416" t="s">
        <v>4022</v>
      </c>
      <c r="E2055" s="780"/>
      <c r="F2055" s="780"/>
      <c r="G2055" s="1416"/>
      <c r="H2055" s="1444" t="s">
        <v>813</v>
      </c>
      <c r="I2055" s="1431"/>
      <c r="J2055" s="1432" t="s">
        <v>50</v>
      </c>
      <c r="K2055" s="1433"/>
      <c r="L2055" s="1434"/>
      <c r="M2055" s="1435"/>
    </row>
    <row r="2056" spans="2:13" hidden="1">
      <c r="B2056" s="1415"/>
      <c r="C2056" s="1575" t="s">
        <v>4025</v>
      </c>
      <c r="D2056" s="1416" t="s">
        <v>4022</v>
      </c>
      <c r="G2056" s="1561" t="str">
        <f>'REKAP OFFICIAL'!$A$275</f>
        <v>FURNITURE-15</v>
      </c>
      <c r="H2056" s="1568" t="s">
        <v>6290</v>
      </c>
      <c r="I2056" s="1431" t="s">
        <v>873</v>
      </c>
      <c r="J2056" s="1419" t="s">
        <v>139</v>
      </c>
      <c r="K2056" s="1420">
        <v>1</v>
      </c>
      <c r="L2056" s="1421">
        <f>VLOOKUP(G2056,'REKAP OFFICIAL'!V:W,2,0)</f>
        <v>3936285.6088873693</v>
      </c>
      <c r="M2056" s="1422">
        <f>K2056*L2056</f>
        <v>3936285.6088873693</v>
      </c>
    </row>
    <row r="2057" spans="2:13" hidden="1">
      <c r="B2057" s="1415"/>
      <c r="C2057" s="1575" t="s">
        <v>4025</v>
      </c>
      <c r="D2057" s="1416" t="s">
        <v>4022</v>
      </c>
      <c r="G2057" s="1561" t="str">
        <f>'REKAP OFFICIAL'!$A$403</f>
        <v>FURNITURE-7a</v>
      </c>
      <c r="H2057" s="1568" t="s">
        <v>6293</v>
      </c>
      <c r="I2057" s="1431" t="s">
        <v>874</v>
      </c>
      <c r="J2057" s="1419" t="s">
        <v>139</v>
      </c>
      <c r="K2057" s="1420">
        <v>6</v>
      </c>
      <c r="L2057" s="1421">
        <f>VLOOKUP(G2057,'REKAP OFFICIAL'!V:W,2,0)</f>
        <v>1198040.9504060864</v>
      </c>
      <c r="M2057" s="1422">
        <f>K2057*L2057</f>
        <v>7188245.7024365179</v>
      </c>
    </row>
    <row r="2058" spans="2:13" hidden="1">
      <c r="B2058" s="1415"/>
      <c r="C2058" s="1575" t="s">
        <v>4025</v>
      </c>
      <c r="D2058" s="1416" t="s">
        <v>4022</v>
      </c>
      <c r="G2058" s="1416"/>
      <c r="H2058" s="1427" t="s">
        <v>816</v>
      </c>
      <c r="I2058" s="1424"/>
      <c r="J2058" s="1419" t="s">
        <v>50</v>
      </c>
      <c r="K2058" s="1420"/>
      <c r="L2058" s="1421"/>
      <c r="M2058" s="1422"/>
    </row>
    <row r="2059" spans="2:13" hidden="1">
      <c r="B2059" s="1415"/>
      <c r="C2059" s="1575" t="s">
        <v>4025</v>
      </c>
      <c r="D2059" s="1416" t="s">
        <v>4022</v>
      </c>
      <c r="G2059" s="1561" t="str">
        <f>'REKAP OFFICIAL'!$A$276</f>
        <v>FURNITURE-16</v>
      </c>
      <c r="H2059" s="1568" t="s">
        <v>6290</v>
      </c>
      <c r="I2059" s="1563" t="s">
        <v>875</v>
      </c>
      <c r="J2059" s="1419" t="s">
        <v>139</v>
      </c>
      <c r="K2059" s="1420">
        <v>4</v>
      </c>
      <c r="L2059" s="1421">
        <f>VLOOKUP(G2059,'REKAP OFFICIAL'!V:W,2,0)</f>
        <v>3963620.9256157605</v>
      </c>
      <c r="M2059" s="1422">
        <f t="shared" ref="M2059:M2067" si="51">K2059*L2059</f>
        <v>15854483.702463042</v>
      </c>
    </row>
    <row r="2060" spans="2:13" hidden="1">
      <c r="B2060" s="1415"/>
      <c r="C2060" s="1575" t="s">
        <v>4025</v>
      </c>
      <c r="D2060" s="1416" t="s">
        <v>4022</v>
      </c>
      <c r="G2060" s="1561" t="str">
        <f>'REKAP OFFICIAL'!$A$282</f>
        <v>FURNITURE-22</v>
      </c>
      <c r="H2060" s="1568" t="s">
        <v>6293</v>
      </c>
      <c r="I2060" s="1431" t="s">
        <v>876</v>
      </c>
      <c r="J2060" s="1419" t="s">
        <v>139</v>
      </c>
      <c r="K2060" s="1420">
        <v>2</v>
      </c>
      <c r="L2060" s="1421">
        <f>VLOOKUP(G2060,'REKAP OFFICIAL'!V:W,2,0)</f>
        <v>1602415.118560473</v>
      </c>
      <c r="M2060" s="1422">
        <f t="shared" si="51"/>
        <v>3204830.2371209459</v>
      </c>
    </row>
    <row r="2061" spans="2:13" hidden="1">
      <c r="B2061" s="1415"/>
      <c r="C2061" s="1575" t="s">
        <v>4025</v>
      </c>
      <c r="D2061" s="1416" t="s">
        <v>4022</v>
      </c>
      <c r="G2061" s="1561" t="str">
        <f>'REKAP OFFICIAL'!$A$403</f>
        <v>FURNITURE-7a</v>
      </c>
      <c r="H2061" s="1568" t="s">
        <v>6296</v>
      </c>
      <c r="I2061" s="1431" t="s">
        <v>877</v>
      </c>
      <c r="J2061" s="1419" t="s">
        <v>139</v>
      </c>
      <c r="K2061" s="1420">
        <v>2</v>
      </c>
      <c r="L2061" s="1421">
        <f>VLOOKUP(G2061,'REKAP OFFICIAL'!V:W,2,0)</f>
        <v>1198040.9504060864</v>
      </c>
      <c r="M2061" s="1422">
        <f t="shared" si="51"/>
        <v>2396081.9008121728</v>
      </c>
    </row>
    <row r="2062" spans="2:13" hidden="1">
      <c r="B2062" s="1415"/>
      <c r="C2062" s="1575" t="s">
        <v>4025</v>
      </c>
      <c r="D2062" s="1416" t="s">
        <v>4022</v>
      </c>
      <c r="G2062" s="1561" t="str">
        <f>'REKAP OFFICIAL'!$A$267</f>
        <v>FURNITURE-7</v>
      </c>
      <c r="H2062" s="1568" t="s">
        <v>6297</v>
      </c>
      <c r="I2062" s="1431" t="s">
        <v>878</v>
      </c>
      <c r="J2062" s="1419" t="s">
        <v>139</v>
      </c>
      <c r="K2062" s="1420">
        <v>4</v>
      </c>
      <c r="L2062" s="1421">
        <f>VLOOKUP(G2062,'REKAP OFFICIAL'!V:W,2,0)</f>
        <v>832313.26452287997</v>
      </c>
      <c r="M2062" s="1422">
        <f t="shared" si="51"/>
        <v>3329253.0580915199</v>
      </c>
    </row>
    <row r="2063" spans="2:13" hidden="1">
      <c r="B2063" s="1415"/>
      <c r="C2063" s="1575" t="s">
        <v>4025</v>
      </c>
      <c r="D2063" s="1416" t="s">
        <v>4022</v>
      </c>
      <c r="G2063" s="1561" t="str">
        <f>'REKAP OFFICIAL'!$A$277</f>
        <v>FURNITURE-17</v>
      </c>
      <c r="H2063" s="1568" t="s">
        <v>6301</v>
      </c>
      <c r="I2063" s="1431" t="s">
        <v>821</v>
      </c>
      <c r="J2063" s="1419" t="s">
        <v>139</v>
      </c>
      <c r="K2063" s="1420">
        <v>2</v>
      </c>
      <c r="L2063" s="1421">
        <f>VLOOKUP(G2063,'REKAP OFFICIAL'!V:W,2,0)</f>
        <v>4454714.0295981113</v>
      </c>
      <c r="M2063" s="1422">
        <f t="shared" si="51"/>
        <v>8909428.0591962226</v>
      </c>
    </row>
    <row r="2064" spans="2:13" hidden="1">
      <c r="B2064" s="1415"/>
      <c r="C2064" s="1575" t="s">
        <v>4025</v>
      </c>
      <c r="D2064" s="1416" t="s">
        <v>4022</v>
      </c>
      <c r="G2064" s="1426"/>
      <c r="H2064" s="1427" t="s">
        <v>879</v>
      </c>
      <c r="I2064" s="1424"/>
      <c r="J2064" s="1419" t="s">
        <v>50</v>
      </c>
      <c r="K2064" s="1420"/>
      <c r="L2064" s="1421"/>
      <c r="M2064" s="1422">
        <f t="shared" si="51"/>
        <v>0</v>
      </c>
    </row>
    <row r="2065" spans="2:13" hidden="1">
      <c r="B2065" s="1415"/>
      <c r="C2065" s="1575" t="s">
        <v>4025</v>
      </c>
      <c r="D2065" s="1416" t="s">
        <v>4022</v>
      </c>
      <c r="G2065" s="1561" t="str">
        <f>'REKAP OFFICIAL'!$A$282</f>
        <v>FURNITURE-22</v>
      </c>
      <c r="H2065" s="1568" t="s">
        <v>6290</v>
      </c>
      <c r="I2065" s="1563" t="s">
        <v>880</v>
      </c>
      <c r="J2065" s="1419" t="s">
        <v>139</v>
      </c>
      <c r="K2065" s="1420">
        <v>3</v>
      </c>
      <c r="L2065" s="1421">
        <f>VLOOKUP(G2065,'REKAP OFFICIAL'!V:W,2,0)</f>
        <v>1602415.118560473</v>
      </c>
      <c r="M2065" s="1422">
        <f t="shared" si="51"/>
        <v>4807245.3556814194</v>
      </c>
    </row>
    <row r="2066" spans="2:13" hidden="1">
      <c r="B2066" s="1415"/>
      <c r="C2066" s="1575" t="s">
        <v>4025</v>
      </c>
      <c r="D2066" s="1416" t="s">
        <v>4022</v>
      </c>
      <c r="G2066" s="1561" t="str">
        <f>'REKAP OFFICIAL'!$A$403</f>
        <v>FURNITURE-7a</v>
      </c>
      <c r="H2066" s="1568" t="s">
        <v>6293</v>
      </c>
      <c r="I2066" s="1431" t="s">
        <v>824</v>
      </c>
      <c r="J2066" s="1419" t="s">
        <v>139</v>
      </c>
      <c r="K2066" s="1420">
        <v>3</v>
      </c>
      <c r="L2066" s="1421">
        <f>VLOOKUP(G2066,'REKAP OFFICIAL'!V:W,2,0)</f>
        <v>1198040.9504060864</v>
      </c>
      <c r="M2066" s="1422">
        <f t="shared" si="51"/>
        <v>3594122.851218259</v>
      </c>
    </row>
    <row r="2067" spans="2:13" hidden="1">
      <c r="B2067" s="1415"/>
      <c r="C2067" s="1575" t="s">
        <v>4025</v>
      </c>
      <c r="D2067" s="1416" t="s">
        <v>4022</v>
      </c>
      <c r="G2067" s="1561" t="str">
        <f>'REKAP OFFICIAL'!$A$267</f>
        <v>FURNITURE-7</v>
      </c>
      <c r="H2067" s="1568" t="s">
        <v>6296</v>
      </c>
      <c r="I2067" s="1431" t="s">
        <v>825</v>
      </c>
      <c r="J2067" s="1419" t="s">
        <v>139</v>
      </c>
      <c r="K2067" s="1420">
        <v>6</v>
      </c>
      <c r="L2067" s="1421">
        <f>VLOOKUP(G2067,'REKAP OFFICIAL'!V:W,2,0)</f>
        <v>832313.26452287997</v>
      </c>
      <c r="M2067" s="1422">
        <f t="shared" si="51"/>
        <v>4993879.58713728</v>
      </c>
    </row>
    <row r="2068" spans="2:13" hidden="1">
      <c r="B2068" s="1415"/>
      <c r="C2068" s="1575" t="s">
        <v>4025</v>
      </c>
      <c r="D2068" s="1416" t="s">
        <v>4022</v>
      </c>
      <c r="G2068" s="1416"/>
      <c r="H2068" s="1427" t="s">
        <v>881</v>
      </c>
      <c r="I2068" s="1424"/>
      <c r="J2068" s="1469" t="s">
        <v>5867</v>
      </c>
      <c r="K2068" s="1420"/>
      <c r="L2068" s="1421"/>
      <c r="M2068" s="1422"/>
    </row>
    <row r="2069" spans="2:13" hidden="1">
      <c r="B2069" s="1415"/>
      <c r="C2069" s="1575" t="s">
        <v>4025</v>
      </c>
      <c r="D2069" s="1416" t="s">
        <v>4022</v>
      </c>
      <c r="G2069" s="1416"/>
      <c r="H2069" s="1427" t="s">
        <v>827</v>
      </c>
      <c r="I2069" s="1424"/>
      <c r="J2069" s="1419" t="s">
        <v>50</v>
      </c>
      <c r="K2069" s="1420"/>
      <c r="L2069" s="1421"/>
      <c r="M2069" s="1422"/>
    </row>
    <row r="2070" spans="2:13" hidden="1">
      <c r="B2070" s="1415"/>
      <c r="C2070" s="1575" t="s">
        <v>4025</v>
      </c>
      <c r="D2070" s="1416" t="s">
        <v>4022</v>
      </c>
      <c r="G2070" s="1561" t="str">
        <f>'REKAP OFFICIAL'!$A$270</f>
        <v>FURNITURE-10</v>
      </c>
      <c r="H2070" s="1568" t="s">
        <v>6290</v>
      </c>
      <c r="I2070" s="1431" t="s">
        <v>882</v>
      </c>
      <c r="J2070" s="1419" t="s">
        <v>139</v>
      </c>
      <c r="K2070" s="1420">
        <v>1</v>
      </c>
      <c r="L2070" s="1421">
        <f>VLOOKUP(G2070,'REKAP OFFICIAL'!V:W,2,0)</f>
        <v>2033182.006314669</v>
      </c>
      <c r="M2070" s="1422">
        <f t="shared" ref="M2070:M2077" si="52">K2070*L2070</f>
        <v>2033182.006314669</v>
      </c>
    </row>
    <row r="2071" spans="2:13" hidden="1">
      <c r="B2071" s="1415"/>
      <c r="C2071" s="1575" t="s">
        <v>4025</v>
      </c>
      <c r="D2071" s="1416" t="s">
        <v>4022</v>
      </c>
      <c r="G2071" s="1561" t="str">
        <f>'REKAP OFFICIAL'!$A$404</f>
        <v>FURNITURE-7b</v>
      </c>
      <c r="H2071" s="1568" t="s">
        <v>6293</v>
      </c>
      <c r="I2071" s="1563" t="s">
        <v>6161</v>
      </c>
      <c r="J2071" s="1419" t="s">
        <v>139</v>
      </c>
      <c r="K2071" s="1420">
        <v>1</v>
      </c>
      <c r="L2071" s="1421">
        <f>VLOOKUP(G2071,'REKAP OFFICIAL'!V:W,2,0)</f>
        <v>1400699.3330475704</v>
      </c>
      <c r="M2071" s="1422">
        <f t="shared" si="52"/>
        <v>1400699.3330475704</v>
      </c>
    </row>
    <row r="2072" spans="2:13" hidden="1">
      <c r="B2072" s="1415"/>
      <c r="C2072" s="1575" t="s">
        <v>4025</v>
      </c>
      <c r="D2072" s="1416" t="s">
        <v>4022</v>
      </c>
      <c r="G2072" s="1561" t="str">
        <f>'REKAP OFFICIAL'!$A$403</f>
        <v>FURNITURE-7a</v>
      </c>
      <c r="H2072" s="1568" t="s">
        <v>6296</v>
      </c>
      <c r="I2072" s="1431" t="s">
        <v>884</v>
      </c>
      <c r="J2072" s="1419" t="s">
        <v>139</v>
      </c>
      <c r="K2072" s="1420">
        <v>2</v>
      </c>
      <c r="L2072" s="1421">
        <f>VLOOKUP(G2072,'REKAP OFFICIAL'!V:W,2,0)</f>
        <v>1198040.9504060864</v>
      </c>
      <c r="M2072" s="1422">
        <f t="shared" si="52"/>
        <v>2396081.9008121728</v>
      </c>
    </row>
    <row r="2073" spans="2:13" hidden="1">
      <c r="B2073" s="1415"/>
      <c r="C2073" s="1575" t="s">
        <v>4025</v>
      </c>
      <c r="D2073" s="1416" t="s">
        <v>4022</v>
      </c>
      <c r="G2073" s="1561" t="str">
        <f>'REKAP OFFICIAL'!$A$405</f>
        <v>FURNITURE-31a</v>
      </c>
      <c r="H2073" s="1568" t="s">
        <v>6297</v>
      </c>
      <c r="I2073" s="1431" t="s">
        <v>885</v>
      </c>
      <c r="J2073" s="1419" t="s">
        <v>139</v>
      </c>
      <c r="K2073" s="1420">
        <v>1</v>
      </c>
      <c r="L2073" s="1421">
        <f>VLOOKUP(G2073,'REKAP OFFICIAL'!V:W,2,0)</f>
        <v>5847872.5856171567</v>
      </c>
      <c r="M2073" s="1422">
        <f t="shared" si="52"/>
        <v>5847872.5856171567</v>
      </c>
    </row>
    <row r="2074" spans="2:13" hidden="1">
      <c r="B2074" s="1415"/>
      <c r="C2074" s="1575" t="s">
        <v>4025</v>
      </c>
      <c r="D2074" s="1416" t="s">
        <v>4022</v>
      </c>
      <c r="G2074" s="1561" t="str">
        <f>'REKAP OFFICIAL'!$A$278</f>
        <v>FURNITURE-18</v>
      </c>
      <c r="H2074" s="1568" t="s">
        <v>6301</v>
      </c>
      <c r="I2074" s="1431" t="s">
        <v>886</v>
      </c>
      <c r="J2074" s="1419" t="s">
        <v>139</v>
      </c>
      <c r="K2074" s="1420">
        <v>6</v>
      </c>
      <c r="L2074" s="1421">
        <f>VLOOKUP(G2074,'REKAP OFFICIAL'!V:W,2,0)</f>
        <v>1352626.8794907541</v>
      </c>
      <c r="M2074" s="1422">
        <f t="shared" si="52"/>
        <v>8115761.2769445246</v>
      </c>
    </row>
    <row r="2075" spans="2:13" hidden="1">
      <c r="B2075" s="1415"/>
      <c r="C2075" s="1575" t="s">
        <v>4025</v>
      </c>
      <c r="D2075" s="1416" t="s">
        <v>4022</v>
      </c>
      <c r="G2075" s="1561" t="str">
        <f>'REKAP OFFICIAL'!$A$403</f>
        <v>FURNITURE-7a</v>
      </c>
      <c r="H2075" s="1568" t="s">
        <v>6299</v>
      </c>
      <c r="I2075" s="1431" t="s">
        <v>6162</v>
      </c>
      <c r="J2075" s="1419" t="s">
        <v>139</v>
      </c>
      <c r="K2075" s="1420">
        <v>6</v>
      </c>
      <c r="L2075" s="1421">
        <f>VLOOKUP(G2075,'REKAP OFFICIAL'!V:W,2,0)</f>
        <v>1198040.9504060864</v>
      </c>
      <c r="M2075" s="1422">
        <f t="shared" si="52"/>
        <v>7188245.7024365179</v>
      </c>
    </row>
    <row r="2076" spans="2:13" hidden="1">
      <c r="B2076" s="1415"/>
      <c r="C2076" s="1575" t="s">
        <v>4025</v>
      </c>
      <c r="D2076" s="1416" t="s">
        <v>4022</v>
      </c>
      <c r="G2076" s="1561" t="str">
        <f>'REKAP OFFICIAL'!$A$268</f>
        <v>FURNITURE-8</v>
      </c>
      <c r="H2076" s="1568" t="s">
        <v>6303</v>
      </c>
      <c r="I2076" s="1431" t="s">
        <v>888</v>
      </c>
      <c r="J2076" s="1419" t="s">
        <v>139</v>
      </c>
      <c r="K2076" s="1420">
        <v>6</v>
      </c>
      <c r="L2076" s="1421">
        <f>VLOOKUP(G2076,'REKAP OFFICIAL'!V:W,2,0)</f>
        <v>1324348.9656338026</v>
      </c>
      <c r="M2076" s="1422">
        <f t="shared" si="52"/>
        <v>7946093.7938028155</v>
      </c>
    </row>
    <row r="2077" spans="2:13" hidden="1">
      <c r="B2077" s="1415"/>
      <c r="C2077" s="1575" t="s">
        <v>4025</v>
      </c>
      <c r="D2077" s="1416" t="s">
        <v>4022</v>
      </c>
      <c r="G2077" s="1561" t="str">
        <f>'REKAP OFFICIAL'!$A$405</f>
        <v>FURNITURE-31a</v>
      </c>
      <c r="H2077" s="1562" t="s">
        <v>6305</v>
      </c>
      <c r="I2077" s="1563" t="s">
        <v>885</v>
      </c>
      <c r="J2077" s="1419" t="s">
        <v>139</v>
      </c>
      <c r="K2077" s="1420">
        <v>1</v>
      </c>
      <c r="L2077" s="1421">
        <f>VLOOKUP(G2077,'REKAP OFFICIAL'!V:W,2,0)</f>
        <v>5847872.5856171567</v>
      </c>
      <c r="M2077" s="1422">
        <f t="shared" si="52"/>
        <v>5847872.5856171567</v>
      </c>
    </row>
    <row r="2078" spans="2:13" hidden="1">
      <c r="B2078" s="1415"/>
      <c r="C2078" s="1575" t="s">
        <v>4025</v>
      </c>
      <c r="D2078" s="1416" t="s">
        <v>4022</v>
      </c>
      <c r="G2078" s="1416"/>
      <c r="H2078" s="1427" t="s">
        <v>889</v>
      </c>
      <c r="I2078" s="1424"/>
      <c r="J2078" s="1419" t="s">
        <v>50</v>
      </c>
      <c r="K2078" s="1420"/>
      <c r="L2078" s="1421"/>
      <c r="M2078" s="1422"/>
    </row>
    <row r="2079" spans="2:13" hidden="1">
      <c r="B2079" s="1415"/>
      <c r="C2079" s="1575" t="s">
        <v>4025</v>
      </c>
      <c r="D2079" s="1416" t="s">
        <v>4022</v>
      </c>
      <c r="G2079" s="1561" t="str">
        <f>'REKAP OFFICIAL'!$A$282</f>
        <v>FURNITURE-22</v>
      </c>
      <c r="H2079" s="1568" t="s">
        <v>6290</v>
      </c>
      <c r="I2079" s="1431" t="s">
        <v>890</v>
      </c>
      <c r="J2079" s="1419" t="s">
        <v>139</v>
      </c>
      <c r="K2079" s="1420">
        <v>1</v>
      </c>
      <c r="L2079" s="1421">
        <f>VLOOKUP(G2079,'REKAP OFFICIAL'!V:W,2,0)</f>
        <v>1602415.118560473</v>
      </c>
      <c r="M2079" s="1422">
        <f>K2079*L2079</f>
        <v>1602415.118560473</v>
      </c>
    </row>
    <row r="2080" spans="2:13" hidden="1">
      <c r="B2080" s="1415"/>
      <c r="C2080" s="1575" t="s">
        <v>4025</v>
      </c>
      <c r="D2080" s="1416" t="s">
        <v>4022</v>
      </c>
      <c r="G2080" s="1561" t="str">
        <f>'REKAP OFFICIAL'!$A$406</f>
        <v>FURNITURE-24a</v>
      </c>
      <c r="H2080" s="1568" t="s">
        <v>6293</v>
      </c>
      <c r="I2080" s="1431" t="s">
        <v>891</v>
      </c>
      <c r="J2080" s="1419" t="s">
        <v>139</v>
      </c>
      <c r="K2080" s="1420">
        <v>32</v>
      </c>
      <c r="L2080" s="1421">
        <f>VLOOKUP(G2080,'REKAP OFFICIAL'!V:W,2,0)</f>
        <v>2725990.8958099335</v>
      </c>
      <c r="M2080" s="1422">
        <f>K2080*L2080</f>
        <v>87231708.665917873</v>
      </c>
    </row>
    <row r="2081" spans="2:13" hidden="1">
      <c r="B2081" s="1415"/>
      <c r="C2081" s="1575" t="s">
        <v>4025</v>
      </c>
      <c r="D2081" s="1416" t="s">
        <v>4022</v>
      </c>
      <c r="G2081" s="1561" t="str">
        <f>'REKAP OFFICIAL'!$A$267</f>
        <v>FURNITURE-7</v>
      </c>
      <c r="H2081" s="1568" t="s">
        <v>6296</v>
      </c>
      <c r="I2081" s="1431" t="s">
        <v>892</v>
      </c>
      <c r="J2081" s="1419" t="s">
        <v>139</v>
      </c>
      <c r="K2081" s="1420">
        <v>1</v>
      </c>
      <c r="L2081" s="1421">
        <f>VLOOKUP(G2081,'REKAP OFFICIAL'!V:W,2,0)</f>
        <v>832313.26452287997</v>
      </c>
      <c r="M2081" s="1422">
        <f>K2081*L2081</f>
        <v>832313.26452287997</v>
      </c>
    </row>
    <row r="2082" spans="2:13" hidden="1">
      <c r="B2082" s="1415"/>
      <c r="C2082" s="1575" t="s">
        <v>4025</v>
      </c>
      <c r="D2082" s="1416" t="s">
        <v>4022</v>
      </c>
      <c r="G2082" s="1561" t="str">
        <f>'REKAP OFFICIAL'!$A$280</f>
        <v>FURNITURE-20</v>
      </c>
      <c r="H2082" s="1568" t="s">
        <v>6297</v>
      </c>
      <c r="I2082" s="1431" t="s">
        <v>894</v>
      </c>
      <c r="J2082" s="1419" t="s">
        <v>139</v>
      </c>
      <c r="K2082" s="1420">
        <v>128</v>
      </c>
      <c r="L2082" s="1421">
        <f>VLOOKUP(G2082,'REKAP OFFICIAL'!V:W,2,0)</f>
        <v>438307.66478271678</v>
      </c>
      <c r="M2082" s="1422">
        <f>K2082*L2082</f>
        <v>56103381.092187747</v>
      </c>
    </row>
    <row r="2083" spans="2:13" hidden="1">
      <c r="B2083" s="1415"/>
      <c r="C2083" s="1575" t="s">
        <v>4025</v>
      </c>
      <c r="D2083" s="1416" t="s">
        <v>4022</v>
      </c>
      <c r="G2083" s="1561" t="str">
        <f>'REKAP OFFICIAL'!$A$277</f>
        <v>FURNITURE-17</v>
      </c>
      <c r="H2083" s="1568" t="s">
        <v>6301</v>
      </c>
      <c r="I2083" s="1563" t="s">
        <v>895</v>
      </c>
      <c r="J2083" s="1419" t="s">
        <v>139</v>
      </c>
      <c r="K2083" s="1420">
        <v>2</v>
      </c>
      <c r="L2083" s="1421">
        <f>VLOOKUP(G2083,'REKAP OFFICIAL'!V:W,2,0)</f>
        <v>4454714.0295981113</v>
      </c>
      <c r="M2083" s="1422">
        <f>K2083*L2083</f>
        <v>8909428.0591962226</v>
      </c>
    </row>
    <row r="2084" spans="2:13" hidden="1">
      <c r="B2084" s="1415"/>
      <c r="C2084" s="1575" t="s">
        <v>4025</v>
      </c>
      <c r="D2084" s="1416" t="s">
        <v>4022</v>
      </c>
      <c r="G2084" s="1416"/>
      <c r="H2084" s="1427" t="s">
        <v>896</v>
      </c>
      <c r="I2084" s="1424"/>
      <c r="J2084" s="1419" t="s">
        <v>50</v>
      </c>
      <c r="K2084" s="1420"/>
      <c r="L2084" s="1421"/>
      <c r="M2084" s="1422"/>
    </row>
    <row r="2085" spans="2:13" hidden="1">
      <c r="B2085" s="1415"/>
      <c r="C2085" s="1575" t="s">
        <v>4025</v>
      </c>
      <c r="D2085" s="1416" t="s">
        <v>4022</v>
      </c>
      <c r="G2085" s="1561" t="str">
        <f>'REKAP OFFICIAL'!$A$282</f>
        <v>FURNITURE-22</v>
      </c>
      <c r="H2085" s="1568" t="s">
        <v>6290</v>
      </c>
      <c r="I2085" s="1431" t="s">
        <v>890</v>
      </c>
      <c r="J2085" s="1419" t="s">
        <v>139</v>
      </c>
      <c r="K2085" s="1420">
        <v>1</v>
      </c>
      <c r="L2085" s="1421">
        <f>VLOOKUP(G2085,'REKAP OFFICIAL'!V:W,2,0)</f>
        <v>1602415.118560473</v>
      </c>
      <c r="M2085" s="1422">
        <f>K2085*L2085</f>
        <v>1602415.118560473</v>
      </c>
    </row>
    <row r="2086" spans="2:13" hidden="1">
      <c r="B2086" s="1415"/>
      <c r="C2086" s="1575" t="s">
        <v>4025</v>
      </c>
      <c r="D2086" s="1416" t="s">
        <v>4022</v>
      </c>
      <c r="G2086" s="1561" t="str">
        <f>'REKAP OFFICIAL'!$A$406</f>
        <v>FURNITURE-24a</v>
      </c>
      <c r="H2086" s="1568" t="s">
        <v>6293</v>
      </c>
      <c r="I2086" s="1431" t="s">
        <v>891</v>
      </c>
      <c r="J2086" s="1419" t="s">
        <v>139</v>
      </c>
      <c r="K2086" s="1420">
        <v>32</v>
      </c>
      <c r="L2086" s="1421">
        <f>VLOOKUP(G2086,'REKAP OFFICIAL'!V:W,2,0)</f>
        <v>2725990.8958099335</v>
      </c>
      <c r="M2086" s="1422">
        <f>K2086*L2086</f>
        <v>87231708.665917873</v>
      </c>
    </row>
    <row r="2087" spans="2:13" hidden="1">
      <c r="B2087" s="1415"/>
      <c r="C2087" s="1575" t="s">
        <v>4025</v>
      </c>
      <c r="D2087" s="1416" t="s">
        <v>4022</v>
      </c>
      <c r="G2087" s="1561" t="str">
        <f>'REKAP OFFICIAL'!$A$267</f>
        <v>FURNITURE-7</v>
      </c>
      <c r="H2087" s="1568" t="s">
        <v>6296</v>
      </c>
      <c r="I2087" s="1431" t="s">
        <v>892</v>
      </c>
      <c r="J2087" s="1419" t="s">
        <v>139</v>
      </c>
      <c r="K2087" s="1420">
        <v>1</v>
      </c>
      <c r="L2087" s="1421">
        <f>VLOOKUP(G2087,'REKAP OFFICIAL'!V:W,2,0)</f>
        <v>832313.26452287997</v>
      </c>
      <c r="M2087" s="1422">
        <f>K2087*L2087</f>
        <v>832313.26452287997</v>
      </c>
    </row>
    <row r="2088" spans="2:13" hidden="1">
      <c r="B2088" s="1415"/>
      <c r="C2088" s="1575" t="s">
        <v>4025</v>
      </c>
      <c r="D2088" s="1416" t="s">
        <v>4022</v>
      </c>
      <c r="G2088" s="1561" t="str">
        <f>'REKAP OFFICIAL'!$A$280</f>
        <v>FURNITURE-20</v>
      </c>
      <c r="H2088" s="1568" t="s">
        <v>6297</v>
      </c>
      <c r="I2088" s="1431" t="s">
        <v>894</v>
      </c>
      <c r="J2088" s="1419" t="s">
        <v>139</v>
      </c>
      <c r="K2088" s="1420">
        <v>128</v>
      </c>
      <c r="L2088" s="1421">
        <f>VLOOKUP(G2088,'REKAP OFFICIAL'!V:W,2,0)</f>
        <v>438307.66478271678</v>
      </c>
      <c r="M2088" s="1422">
        <f>K2088*L2088</f>
        <v>56103381.092187747</v>
      </c>
    </row>
    <row r="2089" spans="2:13" hidden="1">
      <c r="B2089" s="1415"/>
      <c r="C2089" s="1575" t="s">
        <v>4025</v>
      </c>
      <c r="D2089" s="1416" t="s">
        <v>4022</v>
      </c>
      <c r="G2089" s="1561" t="str">
        <f>'REKAP OFFICIAL'!$A$277</f>
        <v>FURNITURE-17</v>
      </c>
      <c r="H2089" s="1568" t="s">
        <v>6301</v>
      </c>
      <c r="I2089" s="1563" t="s">
        <v>895</v>
      </c>
      <c r="J2089" s="1419" t="s">
        <v>139</v>
      </c>
      <c r="K2089" s="1420">
        <v>2</v>
      </c>
      <c r="L2089" s="1421">
        <f>VLOOKUP(G2089,'REKAP OFFICIAL'!V:W,2,0)</f>
        <v>4454714.0295981113</v>
      </c>
      <c r="M2089" s="1422">
        <f>K2089*L2089</f>
        <v>8909428.0591962226</v>
      </c>
    </row>
    <row r="2090" spans="2:13" hidden="1">
      <c r="B2090" s="1415"/>
      <c r="C2090" s="1575" t="s">
        <v>4025</v>
      </c>
      <c r="D2090" s="1416" t="s">
        <v>4022</v>
      </c>
      <c r="G2090" s="1416"/>
      <c r="H2090" s="1427" t="s">
        <v>897</v>
      </c>
      <c r="I2090" s="1423"/>
      <c r="J2090" s="1419" t="s">
        <v>50</v>
      </c>
      <c r="K2090" s="1420"/>
      <c r="L2090" s="1421"/>
      <c r="M2090" s="1419"/>
    </row>
    <row r="2091" spans="2:13" hidden="1">
      <c r="B2091" s="1415"/>
      <c r="C2091" s="1575" t="s">
        <v>4025</v>
      </c>
      <c r="D2091" s="1416" t="s">
        <v>4022</v>
      </c>
      <c r="G2091" s="1561" t="str">
        <f>'REKAP OFFICIAL'!$A$282</f>
        <v>FURNITURE-22</v>
      </c>
      <c r="H2091" s="1568" t="s">
        <v>6290</v>
      </c>
      <c r="I2091" s="1563" t="s">
        <v>890</v>
      </c>
      <c r="J2091" s="1419" t="s">
        <v>139</v>
      </c>
      <c r="K2091" s="1420">
        <v>1</v>
      </c>
      <c r="L2091" s="1421">
        <f>VLOOKUP(G2091,'REKAP OFFICIAL'!V:W,2,0)</f>
        <v>1602415.118560473</v>
      </c>
      <c r="M2091" s="1422">
        <f>K2091*L2091</f>
        <v>1602415.118560473</v>
      </c>
    </row>
    <row r="2092" spans="2:13" hidden="1">
      <c r="B2092" s="1415"/>
      <c r="C2092" s="1575" t="s">
        <v>4025</v>
      </c>
      <c r="D2092" s="1416" t="s">
        <v>4022</v>
      </c>
      <c r="G2092" s="1561" t="str">
        <f>'REKAP OFFICIAL'!$A$406</f>
        <v>FURNITURE-24a</v>
      </c>
      <c r="H2092" s="1568" t="s">
        <v>6293</v>
      </c>
      <c r="I2092" s="1431" t="s">
        <v>891</v>
      </c>
      <c r="J2092" s="1419" t="s">
        <v>139</v>
      </c>
      <c r="K2092" s="1420">
        <v>32</v>
      </c>
      <c r="L2092" s="1421">
        <f>VLOOKUP(G2092,'REKAP OFFICIAL'!V:W,2,0)</f>
        <v>2725990.8958099335</v>
      </c>
      <c r="M2092" s="1422">
        <f>K2092*L2092</f>
        <v>87231708.665917873</v>
      </c>
    </row>
    <row r="2093" spans="2:13" hidden="1">
      <c r="B2093" s="1415"/>
      <c r="C2093" s="1575" t="s">
        <v>4025</v>
      </c>
      <c r="D2093" s="1416" t="s">
        <v>4022</v>
      </c>
      <c r="G2093" s="1561" t="str">
        <f>'REKAP OFFICIAL'!$A$267</f>
        <v>FURNITURE-7</v>
      </c>
      <c r="H2093" s="1568" t="s">
        <v>6296</v>
      </c>
      <c r="I2093" s="1431" t="s">
        <v>892</v>
      </c>
      <c r="J2093" s="1419" t="s">
        <v>139</v>
      </c>
      <c r="K2093" s="1420">
        <v>1</v>
      </c>
      <c r="L2093" s="1421">
        <f>VLOOKUP(G2093,'REKAP OFFICIAL'!V:W,2,0)</f>
        <v>832313.26452287997</v>
      </c>
      <c r="M2093" s="1422">
        <f>K2093*L2093</f>
        <v>832313.26452287997</v>
      </c>
    </row>
    <row r="2094" spans="2:13" hidden="1">
      <c r="B2094" s="1415"/>
      <c r="C2094" s="1575" t="s">
        <v>4025</v>
      </c>
      <c r="D2094" s="1416" t="s">
        <v>4022</v>
      </c>
      <c r="G2094" s="1561" t="str">
        <f>'REKAP OFFICIAL'!$A$280</f>
        <v>FURNITURE-20</v>
      </c>
      <c r="H2094" s="1568" t="s">
        <v>6297</v>
      </c>
      <c r="I2094" s="1431" t="s">
        <v>894</v>
      </c>
      <c r="J2094" s="1419" t="s">
        <v>139</v>
      </c>
      <c r="K2094" s="1420">
        <v>128</v>
      </c>
      <c r="L2094" s="1421">
        <f>VLOOKUP(G2094,'REKAP OFFICIAL'!V:W,2,0)</f>
        <v>438307.66478271678</v>
      </c>
      <c r="M2094" s="1422">
        <f>K2094*L2094</f>
        <v>56103381.092187747</v>
      </c>
    </row>
    <row r="2095" spans="2:13" hidden="1">
      <c r="B2095" s="1415"/>
      <c r="C2095" s="1575" t="s">
        <v>4025</v>
      </c>
      <c r="D2095" s="1416" t="s">
        <v>4022</v>
      </c>
      <c r="G2095" s="1561" t="str">
        <f>'REKAP OFFICIAL'!$A$277</f>
        <v>FURNITURE-17</v>
      </c>
      <c r="H2095" s="1568" t="s">
        <v>6301</v>
      </c>
      <c r="I2095" s="1431" t="s">
        <v>895</v>
      </c>
      <c r="J2095" s="1419" t="s">
        <v>139</v>
      </c>
      <c r="K2095" s="1420">
        <v>2</v>
      </c>
      <c r="L2095" s="1421">
        <f>VLOOKUP(G2095,'REKAP OFFICIAL'!V:W,2,0)</f>
        <v>4454714.0295981113</v>
      </c>
      <c r="M2095" s="1422">
        <f>K2095*L2095</f>
        <v>8909428.0591962226</v>
      </c>
    </row>
    <row r="2096" spans="2:13" hidden="1">
      <c r="B2096" s="1415"/>
      <c r="C2096" s="1575" t="s">
        <v>4025</v>
      </c>
      <c r="D2096" s="1416" t="s">
        <v>4022</v>
      </c>
      <c r="G2096" s="1416"/>
      <c r="H2096" s="1427" t="s">
        <v>898</v>
      </c>
      <c r="I2096" s="1424"/>
      <c r="J2096" s="1419" t="s">
        <v>50</v>
      </c>
      <c r="K2096" s="1420"/>
      <c r="L2096" s="1421"/>
      <c r="M2096" s="1422"/>
    </row>
    <row r="2097" spans="2:13" hidden="1">
      <c r="B2097" s="1415"/>
      <c r="C2097" s="1575" t="s">
        <v>4025</v>
      </c>
      <c r="D2097" s="1416" t="s">
        <v>4022</v>
      </c>
      <c r="G2097" s="1561" t="str">
        <f>'REKAP OFFICIAL'!$A$282</f>
        <v>FURNITURE-22</v>
      </c>
      <c r="H2097" s="1568" t="s">
        <v>6290</v>
      </c>
      <c r="I2097" s="1431" t="s">
        <v>890</v>
      </c>
      <c r="J2097" s="1419" t="s">
        <v>139</v>
      </c>
      <c r="K2097" s="1420">
        <v>1</v>
      </c>
      <c r="L2097" s="1421">
        <f>VLOOKUP(G2097,'REKAP OFFICIAL'!V:W,2,0)</f>
        <v>1602415.118560473</v>
      </c>
      <c r="M2097" s="1422">
        <f>K2097*L2097</f>
        <v>1602415.118560473</v>
      </c>
    </row>
    <row r="2098" spans="2:13" hidden="1">
      <c r="B2098" s="1415"/>
      <c r="C2098" s="1575" t="s">
        <v>4025</v>
      </c>
      <c r="D2098" s="1416" t="s">
        <v>4022</v>
      </c>
      <c r="G2098" s="1561" t="str">
        <f>'REKAP OFFICIAL'!$A$406</f>
        <v>FURNITURE-24a</v>
      </c>
      <c r="H2098" s="1568" t="s">
        <v>6293</v>
      </c>
      <c r="I2098" s="1563" t="s">
        <v>891</v>
      </c>
      <c r="J2098" s="1419" t="s">
        <v>139</v>
      </c>
      <c r="K2098" s="1420">
        <v>32</v>
      </c>
      <c r="L2098" s="1421">
        <f>VLOOKUP(G2098,'REKAP OFFICIAL'!V:W,2,0)</f>
        <v>2725990.8958099335</v>
      </c>
      <c r="M2098" s="1422">
        <f>K2098*L2098</f>
        <v>87231708.665917873</v>
      </c>
    </row>
    <row r="2099" spans="2:13" hidden="1">
      <c r="B2099" s="1415"/>
      <c r="C2099" s="1575" t="s">
        <v>4025</v>
      </c>
      <c r="D2099" s="1416" t="s">
        <v>4022</v>
      </c>
      <c r="G2099" s="1561" t="str">
        <f>'REKAP OFFICIAL'!$A$267</f>
        <v>FURNITURE-7</v>
      </c>
      <c r="H2099" s="1568" t="s">
        <v>6296</v>
      </c>
      <c r="I2099" s="1431" t="s">
        <v>892</v>
      </c>
      <c r="J2099" s="1419" t="s">
        <v>139</v>
      </c>
      <c r="K2099" s="1420">
        <v>1</v>
      </c>
      <c r="L2099" s="1421">
        <f>VLOOKUP(G2099,'REKAP OFFICIAL'!V:W,2,0)</f>
        <v>832313.26452287997</v>
      </c>
      <c r="M2099" s="1422">
        <f>K2099*L2099</f>
        <v>832313.26452287997</v>
      </c>
    </row>
    <row r="2100" spans="2:13" hidden="1">
      <c r="B2100" s="1415"/>
      <c r="C2100" s="1575" t="s">
        <v>4025</v>
      </c>
      <c r="D2100" s="1416" t="s">
        <v>4022</v>
      </c>
      <c r="G2100" s="1561" t="str">
        <f>'REKAP OFFICIAL'!$A$280</f>
        <v>FURNITURE-20</v>
      </c>
      <c r="H2100" s="1568" t="s">
        <v>6297</v>
      </c>
      <c r="I2100" s="1431" t="s">
        <v>894</v>
      </c>
      <c r="J2100" s="1419" t="s">
        <v>139</v>
      </c>
      <c r="K2100" s="1420">
        <v>128</v>
      </c>
      <c r="L2100" s="1421">
        <f>VLOOKUP(G2100,'REKAP OFFICIAL'!V:W,2,0)</f>
        <v>438307.66478271678</v>
      </c>
      <c r="M2100" s="1422">
        <f>K2100*L2100</f>
        <v>56103381.092187747</v>
      </c>
    </row>
    <row r="2101" spans="2:13" hidden="1">
      <c r="B2101" s="1415"/>
      <c r="C2101" s="1575" t="s">
        <v>4025</v>
      </c>
      <c r="D2101" s="1416" t="s">
        <v>4022</v>
      </c>
      <c r="G2101" s="1561" t="str">
        <f>'REKAP OFFICIAL'!$A$277</f>
        <v>FURNITURE-17</v>
      </c>
      <c r="H2101" s="1568" t="s">
        <v>6301</v>
      </c>
      <c r="I2101" s="1431" t="s">
        <v>895</v>
      </c>
      <c r="J2101" s="1419" t="s">
        <v>139</v>
      </c>
      <c r="K2101" s="1420">
        <v>2</v>
      </c>
      <c r="L2101" s="1421">
        <f>VLOOKUP(G2101,'REKAP OFFICIAL'!V:W,2,0)</f>
        <v>4454714.0295981113</v>
      </c>
      <c r="M2101" s="1422">
        <f>K2101*L2101</f>
        <v>8909428.0591962226</v>
      </c>
    </row>
    <row r="2102" spans="2:13" hidden="1">
      <c r="B2102" s="1415"/>
      <c r="C2102" s="1575" t="s">
        <v>4025</v>
      </c>
      <c r="D2102" s="1416" t="s">
        <v>4022</v>
      </c>
      <c r="G2102" s="1416"/>
      <c r="H2102" s="1427" t="s">
        <v>899</v>
      </c>
      <c r="I2102" s="1424"/>
      <c r="J2102" s="1419" t="s">
        <v>50</v>
      </c>
      <c r="K2102" s="1420"/>
      <c r="L2102" s="1421"/>
      <c r="M2102" s="1422"/>
    </row>
    <row r="2103" spans="2:13" hidden="1">
      <c r="B2103" s="1415"/>
      <c r="C2103" s="1575" t="s">
        <v>4025</v>
      </c>
      <c r="D2103" s="1416" t="s">
        <v>4022</v>
      </c>
      <c r="G2103" s="1561" t="str">
        <f>'REKAP OFFICIAL'!$A$282</f>
        <v>FURNITURE-22</v>
      </c>
      <c r="H2103" s="1568" t="s">
        <v>6290</v>
      </c>
      <c r="I2103" s="1563" t="s">
        <v>900</v>
      </c>
      <c r="J2103" s="1419" t="s">
        <v>139</v>
      </c>
      <c r="K2103" s="1420">
        <v>1</v>
      </c>
      <c r="L2103" s="1421">
        <f>VLOOKUP(G2103,'REKAP OFFICIAL'!V:W,2,0)</f>
        <v>1602415.118560473</v>
      </c>
      <c r="M2103" s="1422">
        <f>K2103*L2103</f>
        <v>1602415.118560473</v>
      </c>
    </row>
    <row r="2104" spans="2:13" hidden="1">
      <c r="B2104" s="1415"/>
      <c r="C2104" s="1575" t="s">
        <v>4025</v>
      </c>
      <c r="D2104" s="1416" t="s">
        <v>4022</v>
      </c>
      <c r="G2104" s="1561" t="str">
        <f>'REKAP OFFICIAL'!$A$267</f>
        <v>FURNITURE-7</v>
      </c>
      <c r="H2104" s="1568" t="s">
        <v>6293</v>
      </c>
      <c r="I2104" s="1431" t="s">
        <v>901</v>
      </c>
      <c r="J2104" s="1419" t="s">
        <v>139</v>
      </c>
      <c r="K2104" s="1420">
        <v>1</v>
      </c>
      <c r="L2104" s="1421">
        <f>VLOOKUP(G2104,'REKAP OFFICIAL'!V:W,2,0)</f>
        <v>832313.26452287997</v>
      </c>
      <c r="M2104" s="1422">
        <f>K2104*L2104</f>
        <v>832313.26452287997</v>
      </c>
    </row>
    <row r="2105" spans="2:13" hidden="1">
      <c r="B2105" s="1415"/>
      <c r="C2105" s="1575" t="s">
        <v>4025</v>
      </c>
      <c r="D2105" s="1416" t="s">
        <v>4022</v>
      </c>
      <c r="G2105" s="1561" t="str">
        <f>'REKAP OFFICIAL'!$A$281</f>
        <v>FURNITURE-21</v>
      </c>
      <c r="H2105" s="1568" t="s">
        <v>6296</v>
      </c>
      <c r="I2105" s="1431" t="s">
        <v>902</v>
      </c>
      <c r="J2105" s="1419" t="s">
        <v>139</v>
      </c>
      <c r="K2105" s="1420">
        <v>30</v>
      </c>
      <c r="L2105" s="1421">
        <f>VLOOKUP(G2105,'REKAP OFFICIAL'!V:W,2,0)</f>
        <v>4523523.6199833639</v>
      </c>
      <c r="M2105" s="1422">
        <f>K2105*L2105</f>
        <v>135705708.59950092</v>
      </c>
    </row>
    <row r="2106" spans="2:13" hidden="1">
      <c r="B2106" s="1415"/>
      <c r="C2106" s="1575" t="s">
        <v>4025</v>
      </c>
      <c r="D2106" s="1416" t="s">
        <v>4022</v>
      </c>
      <c r="G2106" s="1561" t="str">
        <f>'REKAP OFFICIAL'!$A$284</f>
        <v>FURNITURE-24</v>
      </c>
      <c r="H2106" s="1568" t="s">
        <v>6297</v>
      </c>
      <c r="I2106" s="1431" t="s">
        <v>903</v>
      </c>
      <c r="J2106" s="1419" t="s">
        <v>139</v>
      </c>
      <c r="K2106" s="1420">
        <v>5</v>
      </c>
      <c r="L2106" s="1421">
        <f>VLOOKUP(G2106,'REKAP OFFICIAL'!V:W,2,0)</f>
        <v>1798475.3213019916</v>
      </c>
      <c r="M2106" s="1422">
        <f>K2106*L2106</f>
        <v>8992376.6065099575</v>
      </c>
    </row>
    <row r="2107" spans="2:13" hidden="1">
      <c r="B2107" s="1415"/>
      <c r="C2107" s="1575" t="s">
        <v>4025</v>
      </c>
      <c r="D2107" s="1416" t="s">
        <v>4022</v>
      </c>
      <c r="G2107" s="1561" t="str">
        <f>'REKAP OFFICIAL'!$A$283</f>
        <v>FURNITURE-23</v>
      </c>
      <c r="H2107" s="1568" t="s">
        <v>6301</v>
      </c>
      <c r="I2107" s="1431" t="s">
        <v>904</v>
      </c>
      <c r="J2107" s="1419" t="s">
        <v>139</v>
      </c>
      <c r="K2107" s="1420">
        <v>20</v>
      </c>
      <c r="L2107" s="1421">
        <f>VLOOKUP(G2107,'REKAP OFFICIAL'!V:W,2,0)</f>
        <v>571213.85991038033</v>
      </c>
      <c r="M2107" s="1422">
        <f>K2107*L2107</f>
        <v>11424277.198207606</v>
      </c>
    </row>
    <row r="2108" spans="2:13" hidden="1">
      <c r="B2108" s="1472" t="s">
        <v>6335</v>
      </c>
      <c r="C2108" s="1575" t="s">
        <v>4025</v>
      </c>
      <c r="D2108" s="1473" t="s">
        <v>4022</v>
      </c>
      <c r="G2108" s="1416"/>
      <c r="H2108" s="1474" t="s">
        <v>2597</v>
      </c>
      <c r="I2108" s="1475"/>
      <c r="J2108" s="1476" t="s">
        <v>50</v>
      </c>
      <c r="K2108" s="1477"/>
      <c r="L2108" s="1478"/>
      <c r="M2108" s="1479"/>
    </row>
    <row r="2109" spans="2:13" hidden="1">
      <c r="B2109" s="1472"/>
      <c r="C2109" s="1575" t="s">
        <v>4025</v>
      </c>
      <c r="D2109" s="1473" t="s">
        <v>4022</v>
      </c>
      <c r="G2109" s="1416"/>
      <c r="H2109" s="1474" t="s">
        <v>3475</v>
      </c>
      <c r="I2109" s="1475"/>
      <c r="J2109" s="1476" t="s">
        <v>50</v>
      </c>
      <c r="K2109" s="1477"/>
      <c r="L2109" s="1478"/>
      <c r="M2109" s="1479"/>
    </row>
    <row r="2110" spans="2:13" hidden="1">
      <c r="B2110" s="1415"/>
      <c r="C2110" s="1575" t="s">
        <v>4025</v>
      </c>
      <c r="D2110" s="1416" t="s">
        <v>4022</v>
      </c>
      <c r="G2110" s="1416"/>
      <c r="H2110" s="1427" t="s">
        <v>788</v>
      </c>
      <c r="I2110" s="1423"/>
      <c r="J2110" s="1419" t="s">
        <v>50</v>
      </c>
      <c r="K2110" s="1420"/>
      <c r="L2110" s="1421"/>
      <c r="M2110" s="1419"/>
    </row>
    <row r="2111" spans="2:13" hidden="1">
      <c r="B2111" s="1415"/>
      <c r="C2111" s="1575" t="s">
        <v>4025</v>
      </c>
      <c r="D2111" s="1416" t="s">
        <v>4022</v>
      </c>
      <c r="G2111" s="1561" t="str">
        <f>'REKAP OFFICIAL'!$A$261</f>
        <v>FURNITURE-1</v>
      </c>
      <c r="H2111" s="1568" t="s">
        <v>6290</v>
      </c>
      <c r="I2111" s="1431" t="s">
        <v>905</v>
      </c>
      <c r="J2111" s="1419" t="s">
        <v>139</v>
      </c>
      <c r="K2111" s="1420">
        <v>540</v>
      </c>
      <c r="L2111" s="1421">
        <f>VLOOKUP(G2111,'REKAP OFFICIAL'!V:W,2,0)</f>
        <v>987841.79073610285</v>
      </c>
      <c r="M2111" s="1422">
        <f t="shared" ref="M2111:M2116" si="53">K2111*L2111</f>
        <v>533434566.99749553</v>
      </c>
    </row>
    <row r="2112" spans="2:13" hidden="1">
      <c r="B2112" s="1415"/>
      <c r="C2112" s="1575" t="s">
        <v>4025</v>
      </c>
      <c r="D2112" s="1416" t="s">
        <v>4022</v>
      </c>
      <c r="G2112" s="1561" t="str">
        <f>'REKAP OFFICIAL'!$A$283</f>
        <v>FURNITURE-23</v>
      </c>
      <c r="H2112" s="1568" t="s">
        <v>6293</v>
      </c>
      <c r="I2112" s="1431" t="s">
        <v>906</v>
      </c>
      <c r="J2112" s="1419" t="s">
        <v>139</v>
      </c>
      <c r="K2112" s="1420">
        <v>540</v>
      </c>
      <c r="L2112" s="1421">
        <f>VLOOKUP(G2112,'REKAP OFFICIAL'!V:W,2,0)</f>
        <v>571213.85991038033</v>
      </c>
      <c r="M2112" s="1422">
        <f t="shared" si="53"/>
        <v>308455484.35160536</v>
      </c>
    </row>
    <row r="2113" spans="2:13" hidden="1">
      <c r="B2113" s="1415"/>
      <c r="C2113" s="1575" t="s">
        <v>4025</v>
      </c>
      <c r="D2113" s="1416" t="s">
        <v>4022</v>
      </c>
      <c r="G2113" s="1561" t="str">
        <f>'REKAP OFFICIAL'!$A$279</f>
        <v>FURNITURE-19</v>
      </c>
      <c r="H2113" s="1568" t="s">
        <v>6296</v>
      </c>
      <c r="I2113" s="1431" t="s">
        <v>907</v>
      </c>
      <c r="J2113" s="1419" t="s">
        <v>139</v>
      </c>
      <c r="K2113" s="1420">
        <v>18</v>
      </c>
      <c r="L2113" s="1421">
        <f>VLOOKUP(G2113,'REKAP OFFICIAL'!V:W,2,0)</f>
        <v>1602415.118560473</v>
      </c>
      <c r="M2113" s="1422">
        <f t="shared" si="53"/>
        <v>28843472.134088513</v>
      </c>
    </row>
    <row r="2114" spans="2:13" hidden="1">
      <c r="B2114" s="1415"/>
      <c r="C2114" s="1575" t="s">
        <v>4025</v>
      </c>
      <c r="D2114" s="1416" t="s">
        <v>4022</v>
      </c>
      <c r="G2114" s="1561" t="str">
        <f>'REKAP OFFICIAL'!$A$267</f>
        <v>FURNITURE-7</v>
      </c>
      <c r="H2114" s="1568" t="s">
        <v>6297</v>
      </c>
      <c r="I2114" s="1563" t="s">
        <v>908</v>
      </c>
      <c r="J2114" s="1419" t="s">
        <v>139</v>
      </c>
      <c r="K2114" s="1420">
        <v>18</v>
      </c>
      <c r="L2114" s="1421">
        <f>VLOOKUP(G2114,'REKAP OFFICIAL'!V:W,2,0)</f>
        <v>832313.26452287997</v>
      </c>
      <c r="M2114" s="1422">
        <f t="shared" si="53"/>
        <v>14981638.76141184</v>
      </c>
    </row>
    <row r="2115" spans="2:13" hidden="1">
      <c r="B2115" s="1415"/>
      <c r="C2115" s="1575" t="s">
        <v>4025</v>
      </c>
      <c r="D2115" s="1416" t="s">
        <v>4022</v>
      </c>
      <c r="G2115" s="1561" t="str">
        <f>'REKAP OFFICIAL'!$A$272</f>
        <v>FURNITURE-12</v>
      </c>
      <c r="H2115" s="1568" t="s">
        <v>6301</v>
      </c>
      <c r="I2115" s="1431" t="s">
        <v>909</v>
      </c>
      <c r="J2115" s="1419" t="s">
        <v>139</v>
      </c>
      <c r="K2115" s="1420">
        <v>18</v>
      </c>
      <c r="L2115" s="1421">
        <f>VLOOKUP(G2115,'REKAP OFFICIAL'!V:W,2,0)</f>
        <v>4205868.3876569644</v>
      </c>
      <c r="M2115" s="1422">
        <f t="shared" si="53"/>
        <v>75705630.977825359</v>
      </c>
    </row>
    <row r="2116" spans="2:13" hidden="1">
      <c r="B2116" s="1415"/>
      <c r="C2116" s="1575" t="s">
        <v>4025</v>
      </c>
      <c r="D2116" s="1416" t="s">
        <v>4022</v>
      </c>
      <c r="G2116" s="1561" t="str">
        <f>'REKAP OFFICIAL'!$A$407</f>
        <v>FURNITURE-6a</v>
      </c>
      <c r="H2116" s="1562" t="s">
        <v>6299</v>
      </c>
      <c r="I2116" s="1431" t="s">
        <v>910</v>
      </c>
      <c r="J2116" s="1419" t="s">
        <v>139</v>
      </c>
      <c r="K2116" s="1420">
        <v>18</v>
      </c>
      <c r="L2116" s="1421">
        <f>VLOOKUP(G2116,'REKAP OFFICIAL'!V:W,2,0)</f>
        <v>2514849.139011384</v>
      </c>
      <c r="M2116" s="1422">
        <f t="shared" si="53"/>
        <v>45267284.50220491</v>
      </c>
    </row>
    <row r="2117" spans="2:13" hidden="1">
      <c r="B2117" s="1415"/>
      <c r="C2117" s="1575" t="s">
        <v>4025</v>
      </c>
      <c r="D2117" s="1416" t="s">
        <v>4022</v>
      </c>
      <c r="G2117" s="1416"/>
      <c r="H2117" s="1427" t="s">
        <v>795</v>
      </c>
      <c r="I2117" s="1423"/>
      <c r="J2117" s="1419" t="s">
        <v>50</v>
      </c>
      <c r="K2117" s="1420"/>
      <c r="L2117" s="1421"/>
      <c r="M2117" s="1419"/>
    </row>
    <row r="2118" spans="2:13" hidden="1">
      <c r="B2118" s="1415"/>
      <c r="C2118" s="1575" t="s">
        <v>4025</v>
      </c>
      <c r="D2118" s="1416" t="s">
        <v>4022</v>
      </c>
      <c r="G2118" s="1561" t="str">
        <f>'REKAP OFFICIAL'!$A$279</f>
        <v>FURNITURE-19</v>
      </c>
      <c r="H2118" s="1568" t="s">
        <v>6290</v>
      </c>
      <c r="I2118" s="1431" t="s">
        <v>911</v>
      </c>
      <c r="J2118" s="1419" t="s">
        <v>139</v>
      </c>
      <c r="K2118" s="1420">
        <v>30</v>
      </c>
      <c r="L2118" s="1421">
        <f>VLOOKUP(G2118,'REKAP OFFICIAL'!V:W,2,0)</f>
        <v>1602415.118560473</v>
      </c>
      <c r="M2118" s="1422">
        <f>K2118*L2118</f>
        <v>48072453.556814186</v>
      </c>
    </row>
    <row r="2119" spans="2:13" hidden="1">
      <c r="B2119" s="1415"/>
      <c r="C2119" s="1575" t="s">
        <v>4025</v>
      </c>
      <c r="D2119" s="1416" t="s">
        <v>4022</v>
      </c>
      <c r="G2119" s="1561" t="str">
        <f>'REKAP OFFICIAL'!$A$403</f>
        <v>FURNITURE-7a</v>
      </c>
      <c r="H2119" s="1568" t="s">
        <v>6293</v>
      </c>
      <c r="I2119" s="1431" t="s">
        <v>912</v>
      </c>
      <c r="J2119" s="1419" t="s">
        <v>139</v>
      </c>
      <c r="K2119" s="1420">
        <v>30</v>
      </c>
      <c r="L2119" s="1421">
        <f>VLOOKUP(G2119,'REKAP OFFICIAL'!V:W,2,0)</f>
        <v>1198040.9504060864</v>
      </c>
      <c r="M2119" s="1422">
        <f>K2119*L2119</f>
        <v>35941228.512182593</v>
      </c>
    </row>
    <row r="2120" spans="2:13" hidden="1">
      <c r="B2120" s="1415"/>
      <c r="C2120" s="1575" t="s">
        <v>4025</v>
      </c>
      <c r="D2120" s="1416" t="s">
        <v>4022</v>
      </c>
      <c r="G2120" s="1561" t="str">
        <f>'REKAP OFFICIAL'!$A$268</f>
        <v>FURNITURE-8</v>
      </c>
      <c r="H2120" s="1568" t="s">
        <v>6296</v>
      </c>
      <c r="I2120" s="1563" t="s">
        <v>913</v>
      </c>
      <c r="J2120" s="1419" t="s">
        <v>139</v>
      </c>
      <c r="K2120" s="1420">
        <v>30</v>
      </c>
      <c r="L2120" s="1421">
        <f>VLOOKUP(G2120,'REKAP OFFICIAL'!V:W,2,0)</f>
        <v>1324348.9656338026</v>
      </c>
      <c r="M2120" s="1422">
        <f>K2120*L2120</f>
        <v>39730468.969014078</v>
      </c>
    </row>
    <row r="2121" spans="2:13" hidden="1">
      <c r="B2121" s="1415"/>
      <c r="C2121" s="1575" t="s">
        <v>4025</v>
      </c>
      <c r="D2121" s="1416" t="s">
        <v>4022</v>
      </c>
      <c r="G2121" s="1561" t="str">
        <f>'REKAP OFFICIAL'!$A$269</f>
        <v>FURNITURE-9</v>
      </c>
      <c r="H2121" s="1568" t="s">
        <v>6297</v>
      </c>
      <c r="I2121" s="1431" t="s">
        <v>914</v>
      </c>
      <c r="J2121" s="1419" t="s">
        <v>139</v>
      </c>
      <c r="K2121" s="1420">
        <v>6</v>
      </c>
      <c r="L2121" s="1421">
        <f>VLOOKUP(G2121,'REKAP OFFICIAL'!V:W,2,0)</f>
        <v>2206619.8779706308</v>
      </c>
      <c r="M2121" s="1422">
        <f>K2121*L2121</f>
        <v>13239719.267823786</v>
      </c>
    </row>
    <row r="2122" spans="2:13" hidden="1">
      <c r="B2122" s="1415"/>
      <c r="C2122" s="1575" t="s">
        <v>4025</v>
      </c>
      <c r="D2122" s="1416" t="s">
        <v>4022</v>
      </c>
      <c r="G2122" s="1416"/>
      <c r="H2122" s="1427" t="s">
        <v>800</v>
      </c>
      <c r="I2122" s="1424"/>
      <c r="J2122" s="1419" t="s">
        <v>50</v>
      </c>
      <c r="K2122" s="1420"/>
      <c r="L2122" s="1421"/>
      <c r="M2122" s="1422"/>
    </row>
    <row r="2123" spans="2:13" hidden="1">
      <c r="B2123" s="1415"/>
      <c r="C2123" s="1575" t="s">
        <v>4025</v>
      </c>
      <c r="D2123" s="1416" t="s">
        <v>4022</v>
      </c>
      <c r="G2123" s="1561" t="str">
        <f>'REKAP OFFICIAL'!$A$270</f>
        <v>FURNITURE-10</v>
      </c>
      <c r="H2123" s="1568" t="s">
        <v>6290</v>
      </c>
      <c r="I2123" s="1431" t="s">
        <v>915</v>
      </c>
      <c r="J2123" s="1419" t="s">
        <v>139</v>
      </c>
      <c r="K2123" s="1420">
        <v>1</v>
      </c>
      <c r="L2123" s="1421">
        <f>VLOOKUP(G2123,'REKAP OFFICIAL'!V:W,2,0)</f>
        <v>2033182.006314669</v>
      </c>
      <c r="M2123" s="1422">
        <f t="shared" ref="M2123:M2128" si="54">K2123*L2123</f>
        <v>2033182.006314669</v>
      </c>
    </row>
    <row r="2124" spans="2:13" hidden="1">
      <c r="B2124" s="1415"/>
      <c r="C2124" s="1575" t="s">
        <v>4025</v>
      </c>
      <c r="D2124" s="1416" t="s">
        <v>4022</v>
      </c>
      <c r="G2124" s="1561" t="str">
        <f>'REKAP OFFICIAL'!$A$404</f>
        <v>FURNITURE-7b</v>
      </c>
      <c r="H2124" s="1568" t="s">
        <v>6293</v>
      </c>
      <c r="I2124" s="1431" t="s">
        <v>916</v>
      </c>
      <c r="J2124" s="1419" t="s">
        <v>139</v>
      </c>
      <c r="K2124" s="1420">
        <v>1</v>
      </c>
      <c r="L2124" s="1421">
        <f>VLOOKUP(G2124,'REKAP OFFICIAL'!V:W,2,0)</f>
        <v>1400699.3330475704</v>
      </c>
      <c r="M2124" s="1422">
        <f t="shared" si="54"/>
        <v>1400699.3330475704</v>
      </c>
    </row>
    <row r="2125" spans="2:13" hidden="1">
      <c r="B2125" s="1415"/>
      <c r="C2125" s="1575" t="s">
        <v>4025</v>
      </c>
      <c r="D2125" s="1416" t="s">
        <v>4022</v>
      </c>
      <c r="G2125" s="1561" t="str">
        <f>'REKAP OFFICIAL'!$A$403</f>
        <v>FURNITURE-7a</v>
      </c>
      <c r="H2125" s="1568" t="s">
        <v>6296</v>
      </c>
      <c r="I2125" s="1431" t="s">
        <v>917</v>
      </c>
      <c r="J2125" s="1419" t="s">
        <v>139</v>
      </c>
      <c r="K2125" s="1420">
        <v>2</v>
      </c>
      <c r="L2125" s="1421">
        <f>VLOOKUP(G2125,'REKAP OFFICIAL'!V:W,2,0)</f>
        <v>1198040.9504060864</v>
      </c>
      <c r="M2125" s="1422">
        <f t="shared" si="54"/>
        <v>2396081.9008121728</v>
      </c>
    </row>
    <row r="2126" spans="2:13" hidden="1">
      <c r="B2126" s="1415"/>
      <c r="C2126" s="1575" t="s">
        <v>4025</v>
      </c>
      <c r="D2126" s="1416" t="s">
        <v>4022</v>
      </c>
      <c r="G2126" s="1561" t="str">
        <f>'REKAP OFFICIAL'!$A$269</f>
        <v>FURNITURE-9</v>
      </c>
      <c r="H2126" s="1568" t="s">
        <v>6297</v>
      </c>
      <c r="I2126" s="1563" t="s">
        <v>918</v>
      </c>
      <c r="J2126" s="1419" t="s">
        <v>139</v>
      </c>
      <c r="K2126" s="1420">
        <v>1</v>
      </c>
      <c r="L2126" s="1421">
        <f>VLOOKUP(G2126,'REKAP OFFICIAL'!V:W,2,0)</f>
        <v>2206619.8779706308</v>
      </c>
      <c r="M2126" s="1422">
        <f t="shared" si="54"/>
        <v>2206619.8779706308</v>
      </c>
    </row>
    <row r="2127" spans="2:13" hidden="1">
      <c r="B2127" s="1415"/>
      <c r="C2127" s="1575" t="s">
        <v>4025</v>
      </c>
      <c r="D2127" s="1416" t="s">
        <v>4022</v>
      </c>
      <c r="G2127" s="1561" t="str">
        <f>'REKAP OFFICIAL'!$A$273</f>
        <v>FURNITURE-13</v>
      </c>
      <c r="H2127" s="1568" t="s">
        <v>6301</v>
      </c>
      <c r="I2127" s="1431" t="s">
        <v>919</v>
      </c>
      <c r="J2127" s="1419" t="s">
        <v>139</v>
      </c>
      <c r="K2127" s="1420">
        <v>2</v>
      </c>
      <c r="L2127" s="1421">
        <f>VLOOKUP(G2127,'REKAP OFFICIAL'!V:W,2,0)</f>
        <v>6207002.0916004181</v>
      </c>
      <c r="M2127" s="1422">
        <f t="shared" si="54"/>
        <v>12414004.183200836</v>
      </c>
    </row>
    <row r="2128" spans="2:13" hidden="1">
      <c r="B2128" s="1415"/>
      <c r="C2128" s="1575" t="s">
        <v>4025</v>
      </c>
      <c r="D2128" s="1416" t="s">
        <v>4022</v>
      </c>
      <c r="G2128" s="1561" t="str">
        <f>'REKAP OFFICIAL'!$A$274</f>
        <v>FURNITURE-14</v>
      </c>
      <c r="H2128" s="1568" t="s">
        <v>6299</v>
      </c>
      <c r="I2128" s="1431" t="s">
        <v>920</v>
      </c>
      <c r="J2128" s="1419" t="s">
        <v>139</v>
      </c>
      <c r="K2128" s="1420">
        <v>1</v>
      </c>
      <c r="L2128" s="1421">
        <f>VLOOKUP(G2128,'REKAP OFFICIAL'!V:W,2,0)</f>
        <v>1616554.0754889541</v>
      </c>
      <c r="M2128" s="1422">
        <f t="shared" si="54"/>
        <v>1616554.0754889541</v>
      </c>
    </row>
    <row r="2129" spans="2:13" hidden="1">
      <c r="B2129" s="1415"/>
      <c r="C2129" s="1575" t="s">
        <v>4025</v>
      </c>
      <c r="D2129" s="1416" t="s">
        <v>4022</v>
      </c>
      <c r="G2129" s="1416"/>
      <c r="H2129" s="1427" t="s">
        <v>807</v>
      </c>
      <c r="I2129" s="1424"/>
      <c r="J2129" s="1419" t="s">
        <v>50</v>
      </c>
      <c r="K2129" s="1420"/>
      <c r="L2129" s="1421"/>
      <c r="M2129" s="1422"/>
    </row>
    <row r="2130" spans="2:13" hidden="1">
      <c r="B2130" s="1415"/>
      <c r="C2130" s="1575" t="s">
        <v>4025</v>
      </c>
      <c r="D2130" s="1416" t="s">
        <v>4022</v>
      </c>
      <c r="G2130" s="1561" t="str">
        <f>'REKAP OFFICIAL'!$A$270</f>
        <v>FURNITURE-10</v>
      </c>
      <c r="H2130" s="1568" t="s">
        <v>6290</v>
      </c>
      <c r="I2130" s="1563" t="s">
        <v>921</v>
      </c>
      <c r="J2130" s="1419" t="s">
        <v>139</v>
      </c>
      <c r="K2130" s="1420">
        <v>1</v>
      </c>
      <c r="L2130" s="1421">
        <f>VLOOKUP(G2130,'REKAP OFFICIAL'!V:W,2,0)</f>
        <v>2033182.006314669</v>
      </c>
      <c r="M2130" s="1422">
        <f>K2130*L2130</f>
        <v>2033182.006314669</v>
      </c>
    </row>
    <row r="2131" spans="2:13" hidden="1">
      <c r="B2131" s="1415"/>
      <c r="C2131" s="1575" t="s">
        <v>4025</v>
      </c>
      <c r="D2131" s="1416" t="s">
        <v>4022</v>
      </c>
      <c r="G2131" s="1561" t="str">
        <f>'REKAP OFFICIAL'!$A$404</f>
        <v>FURNITURE-7b</v>
      </c>
      <c r="H2131" s="1568" t="s">
        <v>6293</v>
      </c>
      <c r="I2131" s="1563" t="s">
        <v>922</v>
      </c>
      <c r="J2131" s="1419" t="s">
        <v>139</v>
      </c>
      <c r="K2131" s="1420">
        <v>1</v>
      </c>
      <c r="L2131" s="1421">
        <f>VLOOKUP(G2131,'REKAP OFFICIAL'!V:W,2,0)</f>
        <v>1400699.3330475704</v>
      </c>
      <c r="M2131" s="1422">
        <f>K2131*L2131</f>
        <v>1400699.3330475704</v>
      </c>
    </row>
    <row r="2132" spans="2:13" hidden="1">
      <c r="B2132" s="1415"/>
      <c r="C2132" s="1575" t="s">
        <v>4025</v>
      </c>
      <c r="D2132" s="1416" t="s">
        <v>4022</v>
      </c>
      <c r="G2132" s="1561" t="str">
        <f>'REKAP OFFICIAL'!$A$403</f>
        <v>FURNITURE-7a</v>
      </c>
      <c r="H2132" s="1568" t="s">
        <v>6296</v>
      </c>
      <c r="I2132" s="1431" t="s">
        <v>923</v>
      </c>
      <c r="J2132" s="1419" t="s">
        <v>139</v>
      </c>
      <c r="K2132" s="1420">
        <v>2</v>
      </c>
      <c r="L2132" s="1421">
        <f>VLOOKUP(G2132,'REKAP OFFICIAL'!V:W,2,0)</f>
        <v>1198040.9504060864</v>
      </c>
      <c r="M2132" s="1422">
        <f>K2132*L2132</f>
        <v>2396081.9008121728</v>
      </c>
    </row>
    <row r="2133" spans="2:13" hidden="1">
      <c r="B2133" s="1415"/>
      <c r="C2133" s="1575" t="s">
        <v>4025</v>
      </c>
      <c r="D2133" s="1416" t="s">
        <v>4022</v>
      </c>
      <c r="G2133" s="1416"/>
      <c r="H2133" s="1427" t="s">
        <v>924</v>
      </c>
      <c r="I2133" s="1424"/>
      <c r="J2133" s="1419" t="s">
        <v>50</v>
      </c>
      <c r="K2133" s="1420"/>
      <c r="L2133" s="1421"/>
      <c r="M2133" s="1422"/>
    </row>
    <row r="2134" spans="2:13" hidden="1">
      <c r="B2134" s="1415"/>
      <c r="C2134" s="1575" t="s">
        <v>4025</v>
      </c>
      <c r="D2134" s="1416" t="s">
        <v>4022</v>
      </c>
      <c r="G2134" s="1561" t="str">
        <f>'REKAP OFFICIAL'!$A$273</f>
        <v>FURNITURE-13</v>
      </c>
      <c r="H2134" s="1568" t="s">
        <v>6290</v>
      </c>
      <c r="I2134" s="1431" t="s">
        <v>919</v>
      </c>
      <c r="J2134" s="1419" t="s">
        <v>139</v>
      </c>
      <c r="K2134" s="1420">
        <v>2</v>
      </c>
      <c r="L2134" s="1421">
        <f>VLOOKUP(G2134,'REKAP OFFICIAL'!V:W,2,0)</f>
        <v>6207002.0916004181</v>
      </c>
      <c r="M2134" s="1422">
        <f>K2134*L2134</f>
        <v>12414004.183200836</v>
      </c>
    </row>
    <row r="2135" spans="2:13" hidden="1">
      <c r="B2135" s="1415"/>
      <c r="C2135" s="1575" t="s">
        <v>4025</v>
      </c>
      <c r="D2135" s="1416" t="s">
        <v>4022</v>
      </c>
      <c r="G2135" s="1561" t="str">
        <f>'REKAP OFFICIAL'!$A$274</f>
        <v>FURNITURE-14</v>
      </c>
      <c r="H2135" s="1568" t="s">
        <v>6293</v>
      </c>
      <c r="I2135" s="1431" t="s">
        <v>925</v>
      </c>
      <c r="J2135" s="1419" t="s">
        <v>139</v>
      </c>
      <c r="K2135" s="1420">
        <v>1</v>
      </c>
      <c r="L2135" s="1421">
        <f>VLOOKUP(G2135,'REKAP OFFICIAL'!V:W,2,0)</f>
        <v>1616554.0754889541</v>
      </c>
      <c r="M2135" s="1422">
        <f>K2135*L2135</f>
        <v>1616554.0754889541</v>
      </c>
    </row>
    <row r="2136" spans="2:13" hidden="1">
      <c r="B2136" s="1415"/>
      <c r="C2136" s="1575" t="s">
        <v>4025</v>
      </c>
      <c r="D2136" s="1416" t="s">
        <v>4022</v>
      </c>
      <c r="G2136" s="1416"/>
      <c r="H2136" s="1427" t="s">
        <v>813</v>
      </c>
      <c r="I2136" s="1424"/>
      <c r="J2136" s="1419" t="s">
        <v>50</v>
      </c>
      <c r="K2136" s="1420"/>
      <c r="L2136" s="1421"/>
      <c r="M2136" s="1422"/>
    </row>
    <row r="2137" spans="2:13" hidden="1">
      <c r="B2137" s="1415"/>
      <c r="C2137" s="1575" t="s">
        <v>4025</v>
      </c>
      <c r="D2137" s="1416" t="s">
        <v>4022</v>
      </c>
      <c r="G2137" s="1561" t="str">
        <f>'REKAP OFFICIAL'!$A$275</f>
        <v>FURNITURE-15</v>
      </c>
      <c r="H2137" s="1568" t="s">
        <v>6290</v>
      </c>
      <c r="I2137" s="1431" t="s">
        <v>926</v>
      </c>
      <c r="J2137" s="1419" t="s">
        <v>139</v>
      </c>
      <c r="K2137" s="1420">
        <v>1</v>
      </c>
      <c r="L2137" s="1421">
        <f>VLOOKUP(G2137,'REKAP OFFICIAL'!V:W,2,0)</f>
        <v>3936285.6088873693</v>
      </c>
      <c r="M2137" s="1422">
        <f>K2137*L2137</f>
        <v>3936285.6088873693</v>
      </c>
    </row>
    <row r="2138" spans="2:13" hidden="1">
      <c r="B2138" s="1415"/>
      <c r="C2138" s="1575" t="s">
        <v>4025</v>
      </c>
      <c r="D2138" s="1416" t="s">
        <v>4022</v>
      </c>
      <c r="G2138" s="1561" t="str">
        <f>'REKAP OFFICIAL'!$A$403</f>
        <v>FURNITURE-7a</v>
      </c>
      <c r="H2138" s="1568" t="s">
        <v>6293</v>
      </c>
      <c r="I2138" s="1431" t="s">
        <v>927</v>
      </c>
      <c r="J2138" s="1419" t="s">
        <v>139</v>
      </c>
      <c r="K2138" s="1420">
        <v>6</v>
      </c>
      <c r="L2138" s="1421">
        <f>VLOOKUP(G2138,'REKAP OFFICIAL'!V:W,2,0)</f>
        <v>1198040.9504060864</v>
      </c>
      <c r="M2138" s="1422">
        <f>K2138*L2138</f>
        <v>7188245.7024365179</v>
      </c>
    </row>
    <row r="2139" spans="2:13" hidden="1">
      <c r="B2139" s="1415"/>
      <c r="C2139" s="1575" t="s">
        <v>4025</v>
      </c>
      <c r="D2139" s="1416" t="s">
        <v>4022</v>
      </c>
      <c r="G2139" s="1416"/>
      <c r="H2139" s="1427" t="s">
        <v>816</v>
      </c>
      <c r="I2139" s="1424"/>
      <c r="J2139" s="1419" t="s">
        <v>50</v>
      </c>
      <c r="K2139" s="1420"/>
      <c r="L2139" s="1421"/>
      <c r="M2139" s="1422"/>
    </row>
    <row r="2140" spans="2:13" hidden="1">
      <c r="B2140" s="1415"/>
      <c r="C2140" s="1575" t="s">
        <v>4025</v>
      </c>
      <c r="D2140" s="1416" t="s">
        <v>4022</v>
      </c>
      <c r="G2140" s="1561" t="str">
        <f>'REKAP OFFICIAL'!$A$276</f>
        <v>FURNITURE-16</v>
      </c>
      <c r="H2140" s="1568" t="s">
        <v>6290</v>
      </c>
      <c r="I2140" s="1563" t="s">
        <v>928</v>
      </c>
      <c r="J2140" s="1419" t="s">
        <v>139</v>
      </c>
      <c r="K2140" s="1420">
        <v>4</v>
      </c>
      <c r="L2140" s="1421">
        <f>VLOOKUP(G2140,'REKAP OFFICIAL'!V:W,2,0)</f>
        <v>3963620.9256157605</v>
      </c>
      <c r="M2140" s="1422">
        <f t="shared" ref="M2140:M2148" si="55">K2140*L2140</f>
        <v>15854483.702463042</v>
      </c>
    </row>
    <row r="2141" spans="2:13" hidden="1">
      <c r="B2141" s="1415"/>
      <c r="C2141" s="1575" t="s">
        <v>4025</v>
      </c>
      <c r="D2141" s="1416" t="s">
        <v>4022</v>
      </c>
      <c r="G2141" s="1561" t="str">
        <f>'REKAP OFFICIAL'!$A$279</f>
        <v>FURNITURE-19</v>
      </c>
      <c r="H2141" s="1568" t="s">
        <v>6293</v>
      </c>
      <c r="I2141" s="1431" t="s">
        <v>929</v>
      </c>
      <c r="J2141" s="1419" t="s">
        <v>139</v>
      </c>
      <c r="K2141" s="1420">
        <v>2</v>
      </c>
      <c r="L2141" s="1421">
        <f>VLOOKUP(G2141,'REKAP OFFICIAL'!V:W,2,0)</f>
        <v>1602415.118560473</v>
      </c>
      <c r="M2141" s="1422">
        <f t="shared" si="55"/>
        <v>3204830.2371209459</v>
      </c>
    </row>
    <row r="2142" spans="2:13" hidden="1">
      <c r="B2142" s="1415"/>
      <c r="C2142" s="1575" t="s">
        <v>4025</v>
      </c>
      <c r="D2142" s="1416" t="s">
        <v>4022</v>
      </c>
      <c r="G2142" s="1561" t="str">
        <f>'REKAP OFFICIAL'!$A$403</f>
        <v>FURNITURE-7a</v>
      </c>
      <c r="H2142" s="1568" t="s">
        <v>6296</v>
      </c>
      <c r="I2142" s="1431" t="s">
        <v>930</v>
      </c>
      <c r="J2142" s="1419" t="s">
        <v>139</v>
      </c>
      <c r="K2142" s="1420">
        <v>2</v>
      </c>
      <c r="L2142" s="1421">
        <f>VLOOKUP(G2142,'REKAP OFFICIAL'!V:W,2,0)</f>
        <v>1198040.9504060864</v>
      </c>
      <c r="M2142" s="1422">
        <f t="shared" si="55"/>
        <v>2396081.9008121728</v>
      </c>
    </row>
    <row r="2143" spans="2:13" hidden="1">
      <c r="B2143" s="1415"/>
      <c r="C2143" s="1575" t="s">
        <v>4025</v>
      </c>
      <c r="D2143" s="1416" t="s">
        <v>4022</v>
      </c>
      <c r="G2143" s="1561" t="str">
        <f>'REKAP OFFICIAL'!$A$267</f>
        <v>FURNITURE-7</v>
      </c>
      <c r="H2143" s="1568" t="s">
        <v>6297</v>
      </c>
      <c r="I2143" s="1431" t="s">
        <v>931</v>
      </c>
      <c r="J2143" s="1419" t="s">
        <v>139</v>
      </c>
      <c r="K2143" s="1420">
        <v>4</v>
      </c>
      <c r="L2143" s="1421">
        <f>VLOOKUP(G2143,'REKAP OFFICIAL'!V:W,2,0)</f>
        <v>832313.26452287997</v>
      </c>
      <c r="M2143" s="1422">
        <f t="shared" si="55"/>
        <v>3329253.0580915199</v>
      </c>
    </row>
    <row r="2144" spans="2:13" hidden="1">
      <c r="B2144" s="1415"/>
      <c r="C2144" s="1575" t="s">
        <v>4025</v>
      </c>
      <c r="D2144" s="1416" t="s">
        <v>4022</v>
      </c>
      <c r="G2144" s="1561" t="str">
        <f>'REKAP OFFICIAL'!$A$277</f>
        <v>FURNITURE-17</v>
      </c>
      <c r="H2144" s="1568" t="s">
        <v>6301</v>
      </c>
      <c r="I2144" s="1431" t="s">
        <v>821</v>
      </c>
      <c r="J2144" s="1419" t="s">
        <v>139</v>
      </c>
      <c r="K2144" s="1420">
        <v>2</v>
      </c>
      <c r="L2144" s="1421">
        <f>VLOOKUP(G2144,'REKAP OFFICIAL'!V:W,2,0)</f>
        <v>4454714.0295981113</v>
      </c>
      <c r="M2144" s="1422">
        <f t="shared" si="55"/>
        <v>8909428.0591962226</v>
      </c>
    </row>
    <row r="2145" spans="2:13" hidden="1">
      <c r="B2145" s="1415"/>
      <c r="C2145" s="1575" t="s">
        <v>4025</v>
      </c>
      <c r="D2145" s="1416" t="s">
        <v>4022</v>
      </c>
      <c r="G2145" s="1426"/>
      <c r="H2145" s="1427" t="s">
        <v>932</v>
      </c>
      <c r="I2145" s="1424"/>
      <c r="J2145" s="1419" t="s">
        <v>50</v>
      </c>
      <c r="K2145" s="1420"/>
      <c r="L2145" s="1421"/>
      <c r="M2145" s="1422">
        <f t="shared" si="55"/>
        <v>0</v>
      </c>
    </row>
    <row r="2146" spans="2:13" hidden="1">
      <c r="B2146" s="1415"/>
      <c r="C2146" s="1575" t="s">
        <v>4025</v>
      </c>
      <c r="D2146" s="1416" t="s">
        <v>4022</v>
      </c>
      <c r="G2146" s="1561" t="str">
        <f>'REKAP OFFICIAL'!$A$279</f>
        <v>FURNITURE-19</v>
      </c>
      <c r="H2146" s="1568" t="s">
        <v>6290</v>
      </c>
      <c r="I2146" s="1563" t="s">
        <v>933</v>
      </c>
      <c r="J2146" s="1419" t="s">
        <v>139</v>
      </c>
      <c r="K2146" s="1420">
        <v>3</v>
      </c>
      <c r="L2146" s="1421">
        <f>VLOOKUP(G2146,'REKAP OFFICIAL'!V:W,2,0)</f>
        <v>1602415.118560473</v>
      </c>
      <c r="M2146" s="1422">
        <f t="shared" si="55"/>
        <v>4807245.3556814194</v>
      </c>
    </row>
    <row r="2147" spans="2:13" hidden="1">
      <c r="B2147" s="1415"/>
      <c r="C2147" s="1575" t="s">
        <v>4025</v>
      </c>
      <c r="D2147" s="1416" t="s">
        <v>4022</v>
      </c>
      <c r="G2147" s="1561" t="str">
        <f>'REKAP OFFICIAL'!$A$403</f>
        <v>FURNITURE-7a</v>
      </c>
      <c r="H2147" s="1568" t="s">
        <v>6293</v>
      </c>
      <c r="I2147" s="1431" t="s">
        <v>824</v>
      </c>
      <c r="J2147" s="1419" t="s">
        <v>139</v>
      </c>
      <c r="K2147" s="1420">
        <v>3</v>
      </c>
      <c r="L2147" s="1421">
        <f>VLOOKUP(G2147,'REKAP OFFICIAL'!V:W,2,0)</f>
        <v>1198040.9504060864</v>
      </c>
      <c r="M2147" s="1422">
        <f t="shared" si="55"/>
        <v>3594122.851218259</v>
      </c>
    </row>
    <row r="2148" spans="2:13" hidden="1">
      <c r="B2148" s="1415"/>
      <c r="C2148" s="1575" t="s">
        <v>4025</v>
      </c>
      <c r="D2148" s="1416" t="s">
        <v>4022</v>
      </c>
      <c r="G2148" s="1561" t="str">
        <f>'REKAP OFFICIAL'!$A$267</f>
        <v>FURNITURE-7</v>
      </c>
      <c r="H2148" s="1568" t="s">
        <v>6296</v>
      </c>
      <c r="I2148" s="1431" t="s">
        <v>825</v>
      </c>
      <c r="J2148" s="1419" t="s">
        <v>139</v>
      </c>
      <c r="K2148" s="1420">
        <v>6</v>
      </c>
      <c r="L2148" s="1421">
        <f>VLOOKUP(G2148,'REKAP OFFICIAL'!V:W,2,0)</f>
        <v>832313.26452287997</v>
      </c>
      <c r="M2148" s="1422">
        <f t="shared" si="55"/>
        <v>4993879.58713728</v>
      </c>
    </row>
    <row r="2149" spans="2:13" hidden="1">
      <c r="B2149" s="1415"/>
      <c r="C2149" s="1575" t="s">
        <v>4025</v>
      </c>
      <c r="D2149" s="1416" t="s">
        <v>4022</v>
      </c>
      <c r="G2149" s="1416"/>
      <c r="H2149" s="1427" t="s">
        <v>934</v>
      </c>
      <c r="I2149" s="1424"/>
      <c r="J2149" s="1469" t="s">
        <v>5867</v>
      </c>
      <c r="K2149" s="1420"/>
      <c r="L2149" s="1421"/>
      <c r="M2149" s="1422"/>
    </row>
    <row r="2150" spans="2:13" hidden="1">
      <c r="B2150" s="1415"/>
      <c r="C2150" s="1575" t="s">
        <v>4025</v>
      </c>
      <c r="D2150" s="1416" t="s">
        <v>4022</v>
      </c>
      <c r="G2150" s="1416"/>
      <c r="H2150" s="1427" t="s">
        <v>827</v>
      </c>
      <c r="I2150" s="1424"/>
      <c r="J2150" s="1419" t="s">
        <v>50</v>
      </c>
      <c r="K2150" s="1420"/>
      <c r="L2150" s="1421"/>
      <c r="M2150" s="1422"/>
    </row>
    <row r="2151" spans="2:13" hidden="1">
      <c r="B2151" s="1415"/>
      <c r="C2151" s="1575" t="s">
        <v>4025</v>
      </c>
      <c r="D2151" s="1416" t="s">
        <v>4022</v>
      </c>
      <c r="G2151" s="1561" t="str">
        <f>'REKAP OFFICIAL'!$A$270</f>
        <v>FURNITURE-10</v>
      </c>
      <c r="H2151" s="1568" t="s">
        <v>6290</v>
      </c>
      <c r="I2151" s="1431" t="s">
        <v>935</v>
      </c>
      <c r="J2151" s="1419" t="s">
        <v>139</v>
      </c>
      <c r="K2151" s="1420">
        <v>1</v>
      </c>
      <c r="L2151" s="1421">
        <f>VLOOKUP(G2151,'REKAP OFFICIAL'!V:W,2,0)</f>
        <v>2033182.006314669</v>
      </c>
      <c r="M2151" s="1422">
        <f t="shared" ref="M2151:M2158" si="56">K2151*L2151</f>
        <v>2033182.006314669</v>
      </c>
    </row>
    <row r="2152" spans="2:13" hidden="1">
      <c r="B2152" s="1415"/>
      <c r="C2152" s="1575" t="s">
        <v>4025</v>
      </c>
      <c r="D2152" s="1416" t="s">
        <v>4022</v>
      </c>
      <c r="G2152" s="1561" t="str">
        <f>'REKAP OFFICIAL'!$A$404</f>
        <v>FURNITURE-7b</v>
      </c>
      <c r="H2152" s="1568" t="s">
        <v>6293</v>
      </c>
      <c r="I2152" s="1563" t="s">
        <v>6163</v>
      </c>
      <c r="J2152" s="1419" t="s">
        <v>139</v>
      </c>
      <c r="K2152" s="1420">
        <v>1</v>
      </c>
      <c r="L2152" s="1421">
        <f>VLOOKUP(G2152,'REKAP OFFICIAL'!V:W,2,0)</f>
        <v>1400699.3330475704</v>
      </c>
      <c r="M2152" s="1422">
        <f t="shared" si="56"/>
        <v>1400699.3330475704</v>
      </c>
    </row>
    <row r="2153" spans="2:13" hidden="1">
      <c r="B2153" s="1415"/>
      <c r="C2153" s="1575" t="s">
        <v>4025</v>
      </c>
      <c r="D2153" s="1416" t="s">
        <v>4022</v>
      </c>
      <c r="G2153" s="1561" t="str">
        <f>'REKAP OFFICIAL'!$A$403</f>
        <v>FURNITURE-7a</v>
      </c>
      <c r="H2153" s="1568" t="s">
        <v>6296</v>
      </c>
      <c r="I2153" s="1431" t="s">
        <v>937</v>
      </c>
      <c r="J2153" s="1419" t="s">
        <v>139</v>
      </c>
      <c r="K2153" s="1420">
        <v>2</v>
      </c>
      <c r="L2153" s="1421">
        <f>VLOOKUP(G2153,'REKAP OFFICIAL'!V:W,2,0)</f>
        <v>1198040.9504060864</v>
      </c>
      <c r="M2153" s="1422">
        <f t="shared" si="56"/>
        <v>2396081.9008121728</v>
      </c>
    </row>
    <row r="2154" spans="2:13" hidden="1">
      <c r="B2154" s="1415"/>
      <c r="C2154" s="1575" t="s">
        <v>4025</v>
      </c>
      <c r="D2154" s="1416" t="s">
        <v>4022</v>
      </c>
      <c r="G2154" s="1561" t="str">
        <f>'REKAP OFFICIAL'!$A$405</f>
        <v>FURNITURE-31a</v>
      </c>
      <c r="H2154" s="1568" t="s">
        <v>6297</v>
      </c>
      <c r="I2154" s="1431" t="s">
        <v>938</v>
      </c>
      <c r="J2154" s="1419" t="s">
        <v>139</v>
      </c>
      <c r="K2154" s="1420">
        <v>1</v>
      </c>
      <c r="L2154" s="1421">
        <f>VLOOKUP(G2154,'REKAP OFFICIAL'!V:W,2,0)</f>
        <v>5847872.5856171567</v>
      </c>
      <c r="M2154" s="1422">
        <f t="shared" si="56"/>
        <v>5847872.5856171567</v>
      </c>
    </row>
    <row r="2155" spans="2:13" hidden="1">
      <c r="B2155" s="1415"/>
      <c r="C2155" s="1575" t="s">
        <v>4025</v>
      </c>
      <c r="D2155" s="1416" t="s">
        <v>4022</v>
      </c>
      <c r="G2155" s="1561" t="str">
        <f>'REKAP OFFICIAL'!$A$278</f>
        <v>FURNITURE-18</v>
      </c>
      <c r="H2155" s="1568" t="s">
        <v>6301</v>
      </c>
      <c r="I2155" s="1431" t="s">
        <v>939</v>
      </c>
      <c r="J2155" s="1419" t="s">
        <v>139</v>
      </c>
      <c r="K2155" s="1420">
        <v>6</v>
      </c>
      <c r="L2155" s="1421">
        <f>VLOOKUP(G2155,'REKAP OFFICIAL'!V:W,2,0)</f>
        <v>1352626.8794907541</v>
      </c>
      <c r="M2155" s="1422">
        <f t="shared" si="56"/>
        <v>8115761.2769445246</v>
      </c>
    </row>
    <row r="2156" spans="2:13" hidden="1">
      <c r="B2156" s="1415"/>
      <c r="C2156" s="1575" t="s">
        <v>4025</v>
      </c>
      <c r="D2156" s="1416" t="s">
        <v>4022</v>
      </c>
      <c r="G2156" s="1561" t="str">
        <f>'REKAP OFFICIAL'!$A$403</f>
        <v>FURNITURE-7a</v>
      </c>
      <c r="H2156" s="1568" t="s">
        <v>6299</v>
      </c>
      <c r="I2156" s="1431" t="s">
        <v>6164</v>
      </c>
      <c r="J2156" s="1419" t="s">
        <v>139</v>
      </c>
      <c r="K2156" s="1420">
        <v>6</v>
      </c>
      <c r="L2156" s="1421">
        <f>VLOOKUP(G2156,'REKAP OFFICIAL'!V:W,2,0)</f>
        <v>1198040.9504060864</v>
      </c>
      <c r="M2156" s="1422">
        <f t="shared" si="56"/>
        <v>7188245.7024365179</v>
      </c>
    </row>
    <row r="2157" spans="2:13" hidden="1">
      <c r="B2157" s="1415"/>
      <c r="C2157" s="1575" t="s">
        <v>4025</v>
      </c>
      <c r="D2157" s="1416" t="s">
        <v>4022</v>
      </c>
      <c r="G2157" s="1561" t="str">
        <f>'REKAP OFFICIAL'!$A$268</f>
        <v>FURNITURE-8</v>
      </c>
      <c r="H2157" s="1568" t="s">
        <v>6303</v>
      </c>
      <c r="I2157" s="1431" t="s">
        <v>941</v>
      </c>
      <c r="J2157" s="1419" t="s">
        <v>139</v>
      </c>
      <c r="K2157" s="1420">
        <v>6</v>
      </c>
      <c r="L2157" s="1421">
        <f>VLOOKUP(G2157,'REKAP OFFICIAL'!V:W,2,0)</f>
        <v>1324348.9656338026</v>
      </c>
      <c r="M2157" s="1422">
        <f t="shared" si="56"/>
        <v>7946093.7938028155</v>
      </c>
    </row>
    <row r="2158" spans="2:13" hidden="1">
      <c r="B2158" s="1415"/>
      <c r="C2158" s="1575" t="s">
        <v>4025</v>
      </c>
      <c r="D2158" s="1416" t="s">
        <v>4022</v>
      </c>
      <c r="G2158" s="1561" t="str">
        <f>'REKAP OFFICIAL'!$A$405</f>
        <v>FURNITURE-31a</v>
      </c>
      <c r="H2158" s="1568" t="s">
        <v>6305</v>
      </c>
      <c r="I2158" s="1563" t="s">
        <v>938</v>
      </c>
      <c r="J2158" s="1419" t="s">
        <v>139</v>
      </c>
      <c r="K2158" s="1420">
        <v>1</v>
      </c>
      <c r="L2158" s="1421">
        <f>VLOOKUP(G2158,'REKAP OFFICIAL'!V:W,2,0)</f>
        <v>5847872.5856171567</v>
      </c>
      <c r="M2158" s="1422">
        <f t="shared" si="56"/>
        <v>5847872.5856171567</v>
      </c>
    </row>
    <row r="2159" spans="2:13" hidden="1">
      <c r="B2159" s="1415"/>
      <c r="C2159" s="1575" t="s">
        <v>4025</v>
      </c>
      <c r="D2159" s="1416" t="s">
        <v>4022</v>
      </c>
      <c r="G2159" s="1416"/>
      <c r="H2159" s="1427" t="s">
        <v>942</v>
      </c>
      <c r="I2159" s="1424"/>
      <c r="J2159" s="1419" t="s">
        <v>50</v>
      </c>
      <c r="K2159" s="1420"/>
      <c r="L2159" s="1421"/>
      <c r="M2159" s="1422"/>
    </row>
    <row r="2160" spans="2:13" hidden="1">
      <c r="B2160" s="1415"/>
      <c r="C2160" s="1575" t="s">
        <v>4025</v>
      </c>
      <c r="D2160" s="1416" t="s">
        <v>4022</v>
      </c>
      <c r="G2160" s="1561" t="str">
        <f>'REKAP OFFICIAL'!$A$279</f>
        <v>FURNITURE-19</v>
      </c>
      <c r="H2160" s="1568" t="s">
        <v>6290</v>
      </c>
      <c r="I2160" s="1431" t="s">
        <v>943</v>
      </c>
      <c r="J2160" s="1419" t="s">
        <v>139</v>
      </c>
      <c r="K2160" s="1420">
        <v>1</v>
      </c>
      <c r="L2160" s="1421">
        <f>VLOOKUP(G2160,'REKAP OFFICIAL'!V:W,2,0)</f>
        <v>1602415.118560473</v>
      </c>
      <c r="M2160" s="1422">
        <f>K2160*L2160</f>
        <v>1602415.118560473</v>
      </c>
    </row>
    <row r="2161" spans="2:13" hidden="1">
      <c r="B2161" s="1415"/>
      <c r="C2161" s="1575" t="s">
        <v>4025</v>
      </c>
      <c r="D2161" s="1416" t="s">
        <v>4022</v>
      </c>
      <c r="G2161" s="1561" t="str">
        <f>'REKAP OFFICIAL'!$A$406</f>
        <v>FURNITURE-24a</v>
      </c>
      <c r="H2161" s="1568" t="s">
        <v>6293</v>
      </c>
      <c r="I2161" s="1431" t="s">
        <v>944</v>
      </c>
      <c r="J2161" s="1419" t="s">
        <v>139</v>
      </c>
      <c r="K2161" s="1420">
        <v>32</v>
      </c>
      <c r="L2161" s="1421">
        <f>VLOOKUP(G2161,'REKAP OFFICIAL'!V:W,2,0)</f>
        <v>2725990.8958099335</v>
      </c>
      <c r="M2161" s="1422">
        <f>K2161*L2161</f>
        <v>87231708.665917873</v>
      </c>
    </row>
    <row r="2162" spans="2:13" hidden="1">
      <c r="B2162" s="1415"/>
      <c r="C2162" s="1575" t="s">
        <v>4025</v>
      </c>
      <c r="D2162" s="1416" t="s">
        <v>4022</v>
      </c>
      <c r="G2162" s="1561" t="str">
        <f>'REKAP OFFICIAL'!$A$267</f>
        <v>FURNITURE-7</v>
      </c>
      <c r="H2162" s="1568" t="s">
        <v>6296</v>
      </c>
      <c r="I2162" s="1431" t="s">
        <v>945</v>
      </c>
      <c r="J2162" s="1419" t="s">
        <v>139</v>
      </c>
      <c r="K2162" s="1420">
        <v>1</v>
      </c>
      <c r="L2162" s="1421">
        <f>VLOOKUP(G2162,'REKAP OFFICIAL'!V:W,2,0)</f>
        <v>832313.26452287997</v>
      </c>
      <c r="M2162" s="1422">
        <f>K2162*L2162</f>
        <v>832313.26452287997</v>
      </c>
    </row>
    <row r="2163" spans="2:13" hidden="1">
      <c r="B2163" s="1415"/>
      <c r="C2163" s="1575" t="s">
        <v>4025</v>
      </c>
      <c r="D2163" s="1416" t="s">
        <v>4022</v>
      </c>
      <c r="G2163" s="1561" t="str">
        <f>'REKAP OFFICIAL'!$A$280</f>
        <v>FURNITURE-20</v>
      </c>
      <c r="H2163" s="1568" t="s">
        <v>6297</v>
      </c>
      <c r="I2163" s="1431" t="s">
        <v>946</v>
      </c>
      <c r="J2163" s="1419" t="s">
        <v>139</v>
      </c>
      <c r="K2163" s="1420">
        <v>128</v>
      </c>
      <c r="L2163" s="1421">
        <f>VLOOKUP(G2163,'REKAP OFFICIAL'!V:W,2,0)</f>
        <v>438307.66478271678</v>
      </c>
      <c r="M2163" s="1422">
        <f>K2163*L2163</f>
        <v>56103381.092187747</v>
      </c>
    </row>
    <row r="2164" spans="2:13" hidden="1">
      <c r="B2164" s="1415"/>
      <c r="C2164" s="1575" t="s">
        <v>4025</v>
      </c>
      <c r="D2164" s="1416" t="s">
        <v>4022</v>
      </c>
      <c r="G2164" s="1561" t="str">
        <f>'REKAP OFFICIAL'!$A$277</f>
        <v>FURNITURE-17</v>
      </c>
      <c r="H2164" s="1568" t="s">
        <v>6301</v>
      </c>
      <c r="I2164" s="1563" t="s">
        <v>947</v>
      </c>
      <c r="J2164" s="1419" t="s">
        <v>139</v>
      </c>
      <c r="K2164" s="1420">
        <v>2</v>
      </c>
      <c r="L2164" s="1421">
        <f>VLOOKUP(G2164,'REKAP OFFICIAL'!V:W,2,0)</f>
        <v>4454714.0295981113</v>
      </c>
      <c r="M2164" s="1422">
        <f>K2164*L2164</f>
        <v>8909428.0591962226</v>
      </c>
    </row>
    <row r="2165" spans="2:13" hidden="1">
      <c r="B2165" s="1415"/>
      <c r="C2165" s="1575" t="s">
        <v>4025</v>
      </c>
      <c r="D2165" s="1416" t="s">
        <v>4022</v>
      </c>
      <c r="G2165" s="1416"/>
      <c r="H2165" s="1427" t="s">
        <v>948</v>
      </c>
      <c r="I2165" s="1424"/>
      <c r="J2165" s="1419" t="s">
        <v>50</v>
      </c>
      <c r="K2165" s="1420"/>
      <c r="L2165" s="1421"/>
      <c r="M2165" s="1422"/>
    </row>
    <row r="2166" spans="2:13" hidden="1">
      <c r="B2166" s="1415"/>
      <c r="C2166" s="1575" t="s">
        <v>4025</v>
      </c>
      <c r="D2166" s="1416" t="s">
        <v>4022</v>
      </c>
      <c r="G2166" s="1561" t="str">
        <f>'REKAP OFFICIAL'!$A$279</f>
        <v>FURNITURE-19</v>
      </c>
      <c r="H2166" s="1568" t="s">
        <v>6290</v>
      </c>
      <c r="I2166" s="1431" t="s">
        <v>943</v>
      </c>
      <c r="J2166" s="1419" t="s">
        <v>139</v>
      </c>
      <c r="K2166" s="1420">
        <v>1</v>
      </c>
      <c r="L2166" s="1421">
        <f>VLOOKUP(G2166,'REKAP OFFICIAL'!V:W,2,0)</f>
        <v>1602415.118560473</v>
      </c>
      <c r="M2166" s="1422">
        <f>K2166*L2166</f>
        <v>1602415.118560473</v>
      </c>
    </row>
    <row r="2167" spans="2:13" hidden="1">
      <c r="B2167" s="1415"/>
      <c r="C2167" s="1575" t="s">
        <v>4025</v>
      </c>
      <c r="D2167" s="1416" t="s">
        <v>4022</v>
      </c>
      <c r="G2167" s="1561" t="str">
        <f>'REKAP OFFICIAL'!$A$406</f>
        <v>FURNITURE-24a</v>
      </c>
      <c r="H2167" s="1568" t="s">
        <v>6293</v>
      </c>
      <c r="I2167" s="1431" t="s">
        <v>944</v>
      </c>
      <c r="J2167" s="1419" t="s">
        <v>139</v>
      </c>
      <c r="K2167" s="1420">
        <v>32</v>
      </c>
      <c r="L2167" s="1421">
        <f>VLOOKUP(G2167,'REKAP OFFICIAL'!V:W,2,0)</f>
        <v>2725990.8958099335</v>
      </c>
      <c r="M2167" s="1422">
        <f>K2167*L2167</f>
        <v>87231708.665917873</v>
      </c>
    </row>
    <row r="2168" spans="2:13" hidden="1">
      <c r="B2168" s="1415"/>
      <c r="C2168" s="1575" t="s">
        <v>4025</v>
      </c>
      <c r="D2168" s="1416" t="s">
        <v>4022</v>
      </c>
      <c r="G2168" s="1561" t="str">
        <f>'REKAP OFFICIAL'!$A$267</f>
        <v>FURNITURE-7</v>
      </c>
      <c r="H2168" s="1568" t="s">
        <v>6296</v>
      </c>
      <c r="I2168" s="1431" t="s">
        <v>945</v>
      </c>
      <c r="J2168" s="1419" t="s">
        <v>139</v>
      </c>
      <c r="K2168" s="1420">
        <v>1</v>
      </c>
      <c r="L2168" s="1421">
        <f>VLOOKUP(G2168,'REKAP OFFICIAL'!V:W,2,0)</f>
        <v>832313.26452287997</v>
      </c>
      <c r="M2168" s="1422">
        <f>K2168*L2168</f>
        <v>832313.26452287997</v>
      </c>
    </row>
    <row r="2169" spans="2:13" hidden="1">
      <c r="B2169" s="1415"/>
      <c r="C2169" s="1575" t="s">
        <v>4025</v>
      </c>
      <c r="D2169" s="1416" t="s">
        <v>4022</v>
      </c>
      <c r="G2169" s="1561" t="str">
        <f>'REKAP OFFICIAL'!$A$280</f>
        <v>FURNITURE-20</v>
      </c>
      <c r="H2169" s="1568" t="s">
        <v>6297</v>
      </c>
      <c r="I2169" s="1431" t="s">
        <v>946</v>
      </c>
      <c r="J2169" s="1419" t="s">
        <v>139</v>
      </c>
      <c r="K2169" s="1420">
        <v>128</v>
      </c>
      <c r="L2169" s="1421">
        <f>VLOOKUP(G2169,'REKAP OFFICIAL'!V:W,2,0)</f>
        <v>438307.66478271678</v>
      </c>
      <c r="M2169" s="1422">
        <f>K2169*L2169</f>
        <v>56103381.092187747</v>
      </c>
    </row>
    <row r="2170" spans="2:13" hidden="1">
      <c r="B2170" s="1415"/>
      <c r="C2170" s="1575" t="s">
        <v>4025</v>
      </c>
      <c r="D2170" s="1416" t="s">
        <v>4022</v>
      </c>
      <c r="G2170" s="1561" t="str">
        <f>'REKAP OFFICIAL'!$A$277</f>
        <v>FURNITURE-17</v>
      </c>
      <c r="H2170" s="1568" t="s">
        <v>6301</v>
      </c>
      <c r="I2170" s="1563" t="s">
        <v>947</v>
      </c>
      <c r="J2170" s="1419" t="s">
        <v>139</v>
      </c>
      <c r="K2170" s="1420">
        <v>2</v>
      </c>
      <c r="L2170" s="1421">
        <f>VLOOKUP(G2170,'REKAP OFFICIAL'!V:W,2,0)</f>
        <v>4454714.0295981113</v>
      </c>
      <c r="M2170" s="1422">
        <f>K2170*L2170</f>
        <v>8909428.0591962226</v>
      </c>
    </row>
    <row r="2171" spans="2:13" hidden="1">
      <c r="B2171" s="1415"/>
      <c r="C2171" s="1575" t="s">
        <v>4025</v>
      </c>
      <c r="D2171" s="1416" t="s">
        <v>4022</v>
      </c>
      <c r="G2171" s="1416"/>
      <c r="H2171" s="1427" t="s">
        <v>949</v>
      </c>
      <c r="I2171" s="1423"/>
      <c r="J2171" s="1419" t="s">
        <v>50</v>
      </c>
      <c r="K2171" s="1420"/>
      <c r="L2171" s="1421"/>
      <c r="M2171" s="1419"/>
    </row>
    <row r="2172" spans="2:13" hidden="1">
      <c r="B2172" s="1415"/>
      <c r="C2172" s="1575" t="s">
        <v>4025</v>
      </c>
      <c r="D2172" s="1416" t="s">
        <v>4022</v>
      </c>
      <c r="G2172" s="1561" t="str">
        <f>'REKAP OFFICIAL'!$A$279</f>
        <v>FURNITURE-19</v>
      </c>
      <c r="H2172" s="1568" t="s">
        <v>6290</v>
      </c>
      <c r="I2172" s="1563" t="s">
        <v>943</v>
      </c>
      <c r="J2172" s="1419" t="s">
        <v>139</v>
      </c>
      <c r="K2172" s="1420">
        <v>1</v>
      </c>
      <c r="L2172" s="1421">
        <f>VLOOKUP(G2172,'REKAP OFFICIAL'!V:W,2,0)</f>
        <v>1602415.118560473</v>
      </c>
      <c r="M2172" s="1422">
        <f>K2172*L2172</f>
        <v>1602415.118560473</v>
      </c>
    </row>
    <row r="2173" spans="2:13" hidden="1">
      <c r="B2173" s="1415"/>
      <c r="C2173" s="1575" t="s">
        <v>4025</v>
      </c>
      <c r="D2173" s="1416" t="s">
        <v>4022</v>
      </c>
      <c r="G2173" s="1561" t="str">
        <f>'REKAP OFFICIAL'!$A$406</f>
        <v>FURNITURE-24a</v>
      </c>
      <c r="H2173" s="1568" t="s">
        <v>6293</v>
      </c>
      <c r="I2173" s="1431" t="s">
        <v>944</v>
      </c>
      <c r="J2173" s="1419" t="s">
        <v>139</v>
      </c>
      <c r="K2173" s="1420">
        <v>32</v>
      </c>
      <c r="L2173" s="1421">
        <f>VLOOKUP(G2173,'REKAP OFFICIAL'!V:W,2,0)</f>
        <v>2725990.8958099335</v>
      </c>
      <c r="M2173" s="1422">
        <f>K2173*L2173</f>
        <v>87231708.665917873</v>
      </c>
    </row>
    <row r="2174" spans="2:13" hidden="1">
      <c r="B2174" s="1415"/>
      <c r="C2174" s="1575" t="s">
        <v>4025</v>
      </c>
      <c r="D2174" s="1416" t="s">
        <v>4022</v>
      </c>
      <c r="G2174" s="1561" t="str">
        <f>'REKAP OFFICIAL'!$A$267</f>
        <v>FURNITURE-7</v>
      </c>
      <c r="H2174" s="1568" t="s">
        <v>6296</v>
      </c>
      <c r="I2174" s="1431" t="s">
        <v>945</v>
      </c>
      <c r="J2174" s="1419" t="s">
        <v>139</v>
      </c>
      <c r="K2174" s="1420">
        <v>1</v>
      </c>
      <c r="L2174" s="1421">
        <f>VLOOKUP(G2174,'REKAP OFFICIAL'!V:W,2,0)</f>
        <v>832313.26452287997</v>
      </c>
      <c r="M2174" s="1422">
        <f>K2174*L2174</f>
        <v>832313.26452287997</v>
      </c>
    </row>
    <row r="2175" spans="2:13" hidden="1">
      <c r="B2175" s="1415"/>
      <c r="C2175" s="1575" t="s">
        <v>4025</v>
      </c>
      <c r="D2175" s="1416" t="s">
        <v>4022</v>
      </c>
      <c r="G2175" s="1561" t="str">
        <f>'REKAP OFFICIAL'!$A$280</f>
        <v>FURNITURE-20</v>
      </c>
      <c r="H2175" s="1568" t="s">
        <v>6297</v>
      </c>
      <c r="I2175" s="1431" t="s">
        <v>946</v>
      </c>
      <c r="J2175" s="1419" t="s">
        <v>139</v>
      </c>
      <c r="K2175" s="1420">
        <v>128</v>
      </c>
      <c r="L2175" s="1421">
        <f>VLOOKUP(G2175,'REKAP OFFICIAL'!V:W,2,0)</f>
        <v>438307.66478271678</v>
      </c>
      <c r="M2175" s="1422">
        <f>K2175*L2175</f>
        <v>56103381.092187747</v>
      </c>
    </row>
    <row r="2176" spans="2:13" hidden="1">
      <c r="B2176" s="1415"/>
      <c r="C2176" s="1575" t="s">
        <v>4025</v>
      </c>
      <c r="D2176" s="1416" t="s">
        <v>4022</v>
      </c>
      <c r="G2176" s="1561" t="str">
        <f>'REKAP OFFICIAL'!$A$277</f>
        <v>FURNITURE-17</v>
      </c>
      <c r="H2176" s="1568" t="s">
        <v>6301</v>
      </c>
      <c r="I2176" s="1431" t="s">
        <v>947</v>
      </c>
      <c r="J2176" s="1419" t="s">
        <v>139</v>
      </c>
      <c r="K2176" s="1420">
        <v>2</v>
      </c>
      <c r="L2176" s="1421">
        <f>VLOOKUP(G2176,'REKAP OFFICIAL'!V:W,2,0)</f>
        <v>4454714.0295981113</v>
      </c>
      <c r="M2176" s="1422">
        <f>K2176*L2176</f>
        <v>8909428.0591962226</v>
      </c>
    </row>
    <row r="2177" spans="2:13" hidden="1">
      <c r="B2177" s="1415"/>
      <c r="C2177" s="1575" t="s">
        <v>4025</v>
      </c>
      <c r="D2177" s="1416" t="s">
        <v>4022</v>
      </c>
      <c r="G2177" s="1416"/>
      <c r="H2177" s="1418" t="s">
        <v>950</v>
      </c>
      <c r="I2177" s="1424"/>
      <c r="J2177" s="1419" t="s">
        <v>50</v>
      </c>
      <c r="K2177" s="1420"/>
      <c r="L2177" s="1421"/>
      <c r="M2177" s="1422"/>
    </row>
    <row r="2178" spans="2:13" hidden="1">
      <c r="B2178" s="1415"/>
      <c r="C2178" s="1575" t="s">
        <v>4025</v>
      </c>
      <c r="D2178" s="1416" t="s">
        <v>4022</v>
      </c>
      <c r="G2178" s="1561" t="str">
        <f>'REKAP OFFICIAL'!$A$279</f>
        <v>FURNITURE-19</v>
      </c>
      <c r="H2178" s="1568" t="s">
        <v>6290</v>
      </c>
      <c r="I2178" s="1431" t="s">
        <v>943</v>
      </c>
      <c r="J2178" s="1419" t="s">
        <v>139</v>
      </c>
      <c r="K2178" s="1420">
        <v>1</v>
      </c>
      <c r="L2178" s="1421">
        <f>VLOOKUP(G2178,'REKAP OFFICIAL'!V:W,2,0)</f>
        <v>1602415.118560473</v>
      </c>
      <c r="M2178" s="1422">
        <f>K2178*L2178</f>
        <v>1602415.118560473</v>
      </c>
    </row>
    <row r="2179" spans="2:13" hidden="1">
      <c r="B2179" s="1415"/>
      <c r="C2179" s="1575" t="s">
        <v>4025</v>
      </c>
      <c r="D2179" s="1416" t="s">
        <v>4022</v>
      </c>
      <c r="G2179" s="1561" t="str">
        <f>'REKAP OFFICIAL'!$A$406</f>
        <v>FURNITURE-24a</v>
      </c>
      <c r="H2179" s="1568" t="s">
        <v>6293</v>
      </c>
      <c r="I2179" s="1563" t="s">
        <v>944</v>
      </c>
      <c r="J2179" s="1419" t="s">
        <v>139</v>
      </c>
      <c r="K2179" s="1420">
        <v>32</v>
      </c>
      <c r="L2179" s="1421">
        <f>VLOOKUP(G2179,'REKAP OFFICIAL'!V:W,2,0)</f>
        <v>2725990.8958099335</v>
      </c>
      <c r="M2179" s="1422">
        <f>K2179*L2179</f>
        <v>87231708.665917873</v>
      </c>
    </row>
    <row r="2180" spans="2:13" hidden="1">
      <c r="B2180" s="1415"/>
      <c r="C2180" s="1575" t="s">
        <v>4025</v>
      </c>
      <c r="D2180" s="1416" t="s">
        <v>4022</v>
      </c>
      <c r="G2180" s="1561" t="str">
        <f>'REKAP OFFICIAL'!$A$267</f>
        <v>FURNITURE-7</v>
      </c>
      <c r="H2180" s="1568" t="s">
        <v>6296</v>
      </c>
      <c r="I2180" s="1431" t="s">
        <v>945</v>
      </c>
      <c r="J2180" s="1419" t="s">
        <v>139</v>
      </c>
      <c r="K2180" s="1420">
        <v>1</v>
      </c>
      <c r="L2180" s="1421">
        <f>VLOOKUP(G2180,'REKAP OFFICIAL'!V:W,2,0)</f>
        <v>832313.26452287997</v>
      </c>
      <c r="M2180" s="1422">
        <f>K2180*L2180</f>
        <v>832313.26452287997</v>
      </c>
    </row>
    <row r="2181" spans="2:13" hidden="1">
      <c r="B2181" s="1415"/>
      <c r="C2181" s="1575" t="s">
        <v>4025</v>
      </c>
      <c r="D2181" s="1416" t="s">
        <v>4022</v>
      </c>
      <c r="G2181" s="1561" t="str">
        <f>'REKAP OFFICIAL'!$A$280</f>
        <v>FURNITURE-20</v>
      </c>
      <c r="H2181" s="1568" t="s">
        <v>6297</v>
      </c>
      <c r="I2181" s="1431" t="s">
        <v>946</v>
      </c>
      <c r="J2181" s="1419" t="s">
        <v>139</v>
      </c>
      <c r="K2181" s="1420">
        <v>128</v>
      </c>
      <c r="L2181" s="1421">
        <f>VLOOKUP(G2181,'REKAP OFFICIAL'!V:W,2,0)</f>
        <v>438307.66478271678</v>
      </c>
      <c r="M2181" s="1422">
        <f>K2181*L2181</f>
        <v>56103381.092187747</v>
      </c>
    </row>
    <row r="2182" spans="2:13" hidden="1">
      <c r="B2182" s="1415"/>
      <c r="C2182" s="1575" t="s">
        <v>4025</v>
      </c>
      <c r="D2182" s="1416" t="s">
        <v>4022</v>
      </c>
      <c r="G2182" s="1561" t="str">
        <f>'REKAP OFFICIAL'!$A$277</f>
        <v>FURNITURE-17</v>
      </c>
      <c r="H2182" s="1568" t="s">
        <v>6301</v>
      </c>
      <c r="I2182" s="1431" t="s">
        <v>947</v>
      </c>
      <c r="J2182" s="1419" t="s">
        <v>139</v>
      </c>
      <c r="K2182" s="1420">
        <v>2</v>
      </c>
      <c r="L2182" s="1421">
        <f>VLOOKUP(G2182,'REKAP OFFICIAL'!V:W,2,0)</f>
        <v>4454714.0295981113</v>
      </c>
      <c r="M2182" s="1422">
        <f>K2182*L2182</f>
        <v>8909428.0591962226</v>
      </c>
    </row>
    <row r="2183" spans="2:13" hidden="1">
      <c r="B2183" s="1415"/>
      <c r="C2183" s="1575" t="s">
        <v>4025</v>
      </c>
      <c r="D2183" s="1416" t="s">
        <v>4022</v>
      </c>
      <c r="G2183" s="1416"/>
      <c r="H2183" s="1418" t="s">
        <v>951</v>
      </c>
      <c r="I2183" s="1424"/>
      <c r="J2183" s="1419" t="s">
        <v>50</v>
      </c>
      <c r="K2183" s="1420"/>
      <c r="L2183" s="1421"/>
      <c r="M2183" s="1422"/>
    </row>
    <row r="2184" spans="2:13" hidden="1">
      <c r="B2184" s="1415"/>
      <c r="C2184" s="1575" t="s">
        <v>4025</v>
      </c>
      <c r="D2184" s="1416" t="s">
        <v>4022</v>
      </c>
      <c r="G2184" s="1561" t="str">
        <f>'REKAP OFFICIAL'!$A$279</f>
        <v>FURNITURE-19</v>
      </c>
      <c r="H2184" s="1568" t="s">
        <v>6290</v>
      </c>
      <c r="I2184" s="1563" t="s">
        <v>952</v>
      </c>
      <c r="J2184" s="1419" t="s">
        <v>139</v>
      </c>
      <c r="K2184" s="1420">
        <v>1</v>
      </c>
      <c r="L2184" s="1421">
        <f>VLOOKUP(G2184,'REKAP OFFICIAL'!V:W,2,0)</f>
        <v>1602415.118560473</v>
      </c>
      <c r="M2184" s="1422">
        <f>K2184*L2184</f>
        <v>1602415.118560473</v>
      </c>
    </row>
    <row r="2185" spans="2:13" hidden="1">
      <c r="B2185" s="1415"/>
      <c r="C2185" s="1575" t="s">
        <v>4025</v>
      </c>
      <c r="D2185" s="1416" t="s">
        <v>4022</v>
      </c>
      <c r="G2185" s="1561" t="str">
        <f>'REKAP OFFICIAL'!$A$267</f>
        <v>FURNITURE-7</v>
      </c>
      <c r="H2185" s="1568" t="s">
        <v>6293</v>
      </c>
      <c r="I2185" s="1431" t="s">
        <v>953</v>
      </c>
      <c r="J2185" s="1419" t="s">
        <v>139</v>
      </c>
      <c r="K2185" s="1420">
        <v>1</v>
      </c>
      <c r="L2185" s="1421">
        <f>VLOOKUP(G2185,'REKAP OFFICIAL'!V:W,2,0)</f>
        <v>832313.26452287997</v>
      </c>
      <c r="M2185" s="1422">
        <f>K2185*L2185</f>
        <v>832313.26452287997</v>
      </c>
    </row>
    <row r="2186" spans="2:13" hidden="1">
      <c r="B2186" s="1415"/>
      <c r="C2186" s="1575" t="s">
        <v>4025</v>
      </c>
      <c r="D2186" s="1416" t="s">
        <v>4022</v>
      </c>
      <c r="G2186" s="1561" t="str">
        <f>'REKAP OFFICIAL'!$A$281</f>
        <v>FURNITURE-21</v>
      </c>
      <c r="H2186" s="1568" t="s">
        <v>6296</v>
      </c>
      <c r="I2186" s="1431" t="s">
        <v>954</v>
      </c>
      <c r="J2186" s="1419" t="s">
        <v>139</v>
      </c>
      <c r="K2186" s="1420">
        <v>36</v>
      </c>
      <c r="L2186" s="1421">
        <f>VLOOKUP(G2186,'REKAP OFFICIAL'!V:W,2,0)</f>
        <v>4523523.6199833639</v>
      </c>
      <c r="M2186" s="1422">
        <f>K2186*L2186</f>
        <v>162846850.31940109</v>
      </c>
    </row>
    <row r="2187" spans="2:13" hidden="1">
      <c r="B2187" s="1415"/>
      <c r="C2187" s="1575" t="s">
        <v>4025</v>
      </c>
      <c r="D2187" s="1416" t="s">
        <v>4022</v>
      </c>
      <c r="G2187" s="1561" t="str">
        <f>'REKAP OFFICIAL'!$A$284</f>
        <v>FURNITURE-24</v>
      </c>
      <c r="H2187" s="1568" t="s">
        <v>6297</v>
      </c>
      <c r="I2187" s="1431" t="s">
        <v>955</v>
      </c>
      <c r="J2187" s="1419" t="s">
        <v>139</v>
      </c>
      <c r="K2187" s="1420">
        <v>6</v>
      </c>
      <c r="L2187" s="1421">
        <f>VLOOKUP(G2187,'REKAP OFFICIAL'!V:W,2,0)</f>
        <v>1798475.3213019916</v>
      </c>
      <c r="M2187" s="1422">
        <f>K2187*L2187</f>
        <v>10790851.92781195</v>
      </c>
    </row>
    <row r="2188" spans="2:13" hidden="1">
      <c r="B2188" s="1415"/>
      <c r="C2188" s="1575" t="s">
        <v>4025</v>
      </c>
      <c r="D2188" s="1416" t="s">
        <v>4022</v>
      </c>
      <c r="G2188" s="1561" t="str">
        <f>'REKAP OFFICIAL'!$A$283</f>
        <v>FURNITURE-23</v>
      </c>
      <c r="H2188" s="1568" t="s">
        <v>6301</v>
      </c>
      <c r="I2188" s="1431" t="s">
        <v>956</v>
      </c>
      <c r="J2188" s="1419" t="s">
        <v>139</v>
      </c>
      <c r="K2188" s="1420">
        <v>24</v>
      </c>
      <c r="L2188" s="1421">
        <f>VLOOKUP(G2188,'REKAP OFFICIAL'!V:W,2,0)</f>
        <v>571213.85991038033</v>
      </c>
      <c r="M2188" s="1422">
        <f>K2188*L2188</f>
        <v>13709132.637849128</v>
      </c>
    </row>
    <row r="2189" spans="2:13" hidden="1">
      <c r="B2189" s="1472" t="s">
        <v>6336</v>
      </c>
      <c r="C2189" s="1575" t="s">
        <v>4025</v>
      </c>
      <c r="D2189" s="1473" t="s">
        <v>4022</v>
      </c>
      <c r="G2189" s="1416"/>
      <c r="H2189" s="1474" t="s">
        <v>1137</v>
      </c>
      <c r="I2189" s="1475"/>
      <c r="J2189" s="1476" t="s">
        <v>50</v>
      </c>
      <c r="K2189" s="1477"/>
      <c r="L2189" s="1478"/>
      <c r="M2189" s="1479"/>
    </row>
    <row r="2190" spans="2:13" hidden="1">
      <c r="B2190" s="1472"/>
      <c r="C2190" s="1575" t="s">
        <v>4025</v>
      </c>
      <c r="D2190" s="1473" t="s">
        <v>4022</v>
      </c>
      <c r="G2190" s="1416"/>
      <c r="H2190" s="1474" t="s">
        <v>3476</v>
      </c>
      <c r="I2190" s="1475"/>
      <c r="J2190" s="1476" t="s">
        <v>50</v>
      </c>
      <c r="K2190" s="1477"/>
      <c r="L2190" s="1478"/>
      <c r="M2190" s="1479"/>
    </row>
    <row r="2191" spans="2:13" hidden="1">
      <c r="B2191" s="1415"/>
      <c r="C2191" s="1575" t="s">
        <v>4025</v>
      </c>
      <c r="D2191" s="1416" t="s">
        <v>4022</v>
      </c>
      <c r="G2191" s="1416"/>
      <c r="H2191" s="1427" t="s">
        <v>958</v>
      </c>
      <c r="I2191" s="1423"/>
      <c r="J2191" s="1419" t="s">
        <v>50</v>
      </c>
      <c r="K2191" s="1420"/>
      <c r="L2191" s="1421"/>
      <c r="M2191" s="1419"/>
    </row>
    <row r="2192" spans="2:13" hidden="1">
      <c r="B2192" s="1415"/>
      <c r="C2192" s="1575" t="s">
        <v>4025</v>
      </c>
      <c r="D2192" s="1416" t="s">
        <v>4022</v>
      </c>
      <c r="G2192" s="1416"/>
      <c r="H2192" s="1427" t="s">
        <v>959</v>
      </c>
      <c r="I2192" s="1424"/>
      <c r="J2192" s="1419" t="s">
        <v>50</v>
      </c>
      <c r="K2192" s="1420"/>
      <c r="L2192" s="1421"/>
      <c r="M2192" s="1422"/>
    </row>
    <row r="2193" spans="2:13" hidden="1">
      <c r="B2193" s="1415"/>
      <c r="C2193" s="1575" t="s">
        <v>4025</v>
      </c>
      <c r="D2193" s="1416" t="s">
        <v>4022</v>
      </c>
      <c r="G2193" s="1561" t="str">
        <f>'REKAP OFFICIAL'!$A$285</f>
        <v>FURNITURE-25</v>
      </c>
      <c r="H2193" s="1568" t="s">
        <v>6290</v>
      </c>
      <c r="I2193" s="1431" t="s">
        <v>960</v>
      </c>
      <c r="J2193" s="1419" t="s">
        <v>139</v>
      </c>
      <c r="K2193" s="1420">
        <v>8</v>
      </c>
      <c r="L2193" s="1421">
        <f>VLOOKUP(G2193,'REKAP OFFICIAL'!V:W,2,0)</f>
        <v>2840987.7454948602</v>
      </c>
      <c r="M2193" s="1422">
        <f>K2193*L2193</f>
        <v>22727901.963958882</v>
      </c>
    </row>
    <row r="2194" spans="2:13" hidden="1">
      <c r="B2194" s="1415"/>
      <c r="C2194" s="1575" t="s">
        <v>4025</v>
      </c>
      <c r="D2194" s="1416" t="s">
        <v>4022</v>
      </c>
      <c r="G2194" s="1561" t="str">
        <f>'REKAP OFFICIAL'!$A$286</f>
        <v>FURNITURE-26</v>
      </c>
      <c r="H2194" s="1568" t="s">
        <v>6293</v>
      </c>
      <c r="I2194" s="1431" t="s">
        <v>961</v>
      </c>
      <c r="J2194" s="1419" t="s">
        <v>139</v>
      </c>
      <c r="K2194" s="1420">
        <v>8</v>
      </c>
      <c r="L2194" s="1421">
        <f>VLOOKUP(G2194,'REKAP OFFICIAL'!V:W,2,0)</f>
        <v>1883309.0628728354</v>
      </c>
      <c r="M2194" s="1422">
        <f>K2194*L2194</f>
        <v>15066472.502982683</v>
      </c>
    </row>
    <row r="2195" spans="2:13" hidden="1">
      <c r="B2195" s="1415"/>
      <c r="C2195" s="1575" t="s">
        <v>4025</v>
      </c>
      <c r="D2195" s="1416" t="s">
        <v>4022</v>
      </c>
      <c r="G2195" s="1561" t="str">
        <f>'REKAP OFFICIAL'!$A$267</f>
        <v>FURNITURE-7</v>
      </c>
      <c r="H2195" s="1568" t="s">
        <v>6296</v>
      </c>
      <c r="I2195" s="1563" t="s">
        <v>962</v>
      </c>
      <c r="J2195" s="1419" t="s">
        <v>139</v>
      </c>
      <c r="K2195" s="1420">
        <v>8</v>
      </c>
      <c r="L2195" s="1421">
        <f>VLOOKUP(G2195,'REKAP OFFICIAL'!V:W,2,0)</f>
        <v>832313.26452287997</v>
      </c>
      <c r="M2195" s="1422">
        <f>K2195*L2195</f>
        <v>6658506.1161830397</v>
      </c>
    </row>
    <row r="2196" spans="2:13" hidden="1">
      <c r="B2196" s="1415"/>
      <c r="C2196" s="1575" t="s">
        <v>4025</v>
      </c>
      <c r="D2196" s="1416" t="s">
        <v>4022</v>
      </c>
      <c r="G2196" s="1561" t="str">
        <f>'REKAP OFFICIAL'!$A$272</f>
        <v>FURNITURE-12</v>
      </c>
      <c r="H2196" s="1568" t="s">
        <v>6297</v>
      </c>
      <c r="I2196" s="1431" t="s">
        <v>963</v>
      </c>
      <c r="J2196" s="1419" t="s">
        <v>139</v>
      </c>
      <c r="K2196" s="1420">
        <v>8</v>
      </c>
      <c r="L2196" s="1421">
        <f>VLOOKUP(G2196,'REKAP OFFICIAL'!V:W,2,0)</f>
        <v>4205868.3876569644</v>
      </c>
      <c r="M2196" s="1422">
        <f>K2196*L2196</f>
        <v>33646947.101255715</v>
      </c>
    </row>
    <row r="2197" spans="2:13" hidden="1">
      <c r="B2197" s="1415"/>
      <c r="C2197" s="1575" t="s">
        <v>4025</v>
      </c>
      <c r="D2197" s="1416" t="s">
        <v>4022</v>
      </c>
      <c r="G2197" s="1416"/>
      <c r="H2197" s="1427" t="s">
        <v>964</v>
      </c>
      <c r="I2197" s="1424"/>
      <c r="J2197" s="1419" t="s">
        <v>50</v>
      </c>
      <c r="K2197" s="1420"/>
      <c r="L2197" s="1421"/>
      <c r="M2197" s="1422"/>
    </row>
    <row r="2198" spans="2:13" hidden="1">
      <c r="B2198" s="1415"/>
      <c r="C2198" s="1575" t="s">
        <v>4025</v>
      </c>
      <c r="D2198" s="1416" t="s">
        <v>4022</v>
      </c>
      <c r="G2198" s="1561" t="str">
        <f>'REKAP OFFICIAL'!$A$287</f>
        <v>FURNITURE-27</v>
      </c>
      <c r="H2198" s="1568" t="s">
        <v>6290</v>
      </c>
      <c r="I2198" s="1563" t="s">
        <v>965</v>
      </c>
      <c r="J2198" s="1419" t="s">
        <v>139</v>
      </c>
      <c r="K2198" s="1420">
        <v>128</v>
      </c>
      <c r="L2198" s="1421">
        <f>VLOOKUP(G2198,'REKAP OFFICIAL'!V:W,2,0)</f>
        <v>6400234.5029562451</v>
      </c>
      <c r="M2198" s="1422">
        <f>K2198*L2198</f>
        <v>819230016.37839937</v>
      </c>
    </row>
    <row r="2199" spans="2:13" hidden="1">
      <c r="B2199" s="1415"/>
      <c r="C2199" s="1575" t="s">
        <v>4025</v>
      </c>
      <c r="D2199" s="1416" t="s">
        <v>4022</v>
      </c>
      <c r="G2199" s="1561" t="str">
        <f>'REKAP OFFICIAL'!$A$288</f>
        <v>FURNITURE-28</v>
      </c>
      <c r="H2199" s="1568" t="s">
        <v>6293</v>
      </c>
      <c r="I2199" s="1563" t="s">
        <v>966</v>
      </c>
      <c r="J2199" s="1419" t="s">
        <v>139</v>
      </c>
      <c r="K2199" s="1420">
        <v>64</v>
      </c>
      <c r="L2199" s="1421">
        <f>VLOOKUP(G2199,'REKAP OFFICIAL'!V:W,2,0)</f>
        <v>1848432.969115929</v>
      </c>
      <c r="M2199" s="1422">
        <f>K2199*L2199</f>
        <v>118299710.02341945</v>
      </c>
    </row>
    <row r="2200" spans="2:13" hidden="1">
      <c r="B2200" s="1415"/>
      <c r="C2200" s="1575" t="s">
        <v>4025</v>
      </c>
      <c r="D2200" s="1416" t="s">
        <v>4022</v>
      </c>
      <c r="G2200" s="1561" t="str">
        <f>'REKAP OFFICIAL'!$A$283</f>
        <v>FURNITURE-23</v>
      </c>
      <c r="H2200" s="1568" t="s">
        <v>6296</v>
      </c>
      <c r="I2200" s="1563" t="s">
        <v>967</v>
      </c>
      <c r="J2200" s="1419" t="s">
        <v>139</v>
      </c>
      <c r="K2200" s="1420">
        <v>256</v>
      </c>
      <c r="L2200" s="1421">
        <f>VLOOKUP(G2200,'REKAP OFFICIAL'!V:W,2,0)</f>
        <v>571213.85991038033</v>
      </c>
      <c r="M2200" s="1422">
        <f>K2200*L2200</f>
        <v>146230748.13705736</v>
      </c>
    </row>
    <row r="2201" spans="2:13" hidden="1">
      <c r="B2201" s="1415"/>
      <c r="C2201" s="1575" t="s">
        <v>4025</v>
      </c>
      <c r="D2201" s="1416" t="s">
        <v>4022</v>
      </c>
      <c r="G2201" s="1561" t="str">
        <f>'REKAP OFFICIAL'!$A$272</f>
        <v>FURNITURE-12</v>
      </c>
      <c r="H2201" s="1568" t="s">
        <v>6297</v>
      </c>
      <c r="I2201" s="1563" t="s">
        <v>968</v>
      </c>
      <c r="J2201" s="1419" t="s">
        <v>139</v>
      </c>
      <c r="K2201" s="1420">
        <v>128</v>
      </c>
      <c r="L2201" s="1421">
        <f>VLOOKUP(G2201,'REKAP OFFICIAL'!V:W,2,0)</f>
        <v>4205868.3876569644</v>
      </c>
      <c r="M2201" s="1422">
        <f>K2201*L2201</f>
        <v>538351153.62009144</v>
      </c>
    </row>
    <row r="2202" spans="2:13" hidden="1">
      <c r="B2202" s="1415"/>
      <c r="C2202" s="1575" t="s">
        <v>4025</v>
      </c>
      <c r="D2202" s="1416" t="s">
        <v>4022</v>
      </c>
      <c r="G2202" s="1416"/>
      <c r="H2202" s="1427" t="s">
        <v>969</v>
      </c>
      <c r="I2202" s="1424"/>
      <c r="J2202" s="1419" t="s">
        <v>50</v>
      </c>
      <c r="K2202" s="1420"/>
      <c r="L2202" s="1421"/>
      <c r="M2202" s="1422"/>
    </row>
    <row r="2203" spans="2:13" hidden="1">
      <c r="B2203" s="1415"/>
      <c r="C2203" s="1575" t="s">
        <v>4025</v>
      </c>
      <c r="D2203" s="1416" t="s">
        <v>4022</v>
      </c>
      <c r="G2203" s="1416"/>
      <c r="H2203" s="1427" t="s">
        <v>964</v>
      </c>
      <c r="I2203" s="1424"/>
      <c r="J2203" s="1419" t="s">
        <v>50</v>
      </c>
      <c r="K2203" s="1420"/>
      <c r="L2203" s="1421"/>
      <c r="M2203" s="1422"/>
    </row>
    <row r="2204" spans="2:13" hidden="1">
      <c r="B2204" s="1415"/>
      <c r="C2204" s="1575" t="s">
        <v>4025</v>
      </c>
      <c r="D2204" s="1416" t="s">
        <v>4022</v>
      </c>
      <c r="G2204" s="1561" t="str">
        <f>'REKAP OFFICIAL'!$A$287</f>
        <v>FURNITURE-27</v>
      </c>
      <c r="H2204" s="1568" t="s">
        <v>6290</v>
      </c>
      <c r="I2204" s="1431" t="s">
        <v>970</v>
      </c>
      <c r="J2204" s="1419" t="s">
        <v>139</v>
      </c>
      <c r="K2204" s="1420">
        <v>144</v>
      </c>
      <c r="L2204" s="1421">
        <f>VLOOKUP(G2204,'REKAP OFFICIAL'!V:W,2,0)</f>
        <v>6400234.5029562451</v>
      </c>
      <c r="M2204" s="1422">
        <f>K2204*L2204</f>
        <v>921633768.42569923</v>
      </c>
    </row>
    <row r="2205" spans="2:13" hidden="1">
      <c r="B2205" s="1415"/>
      <c r="C2205" s="1575" t="s">
        <v>4025</v>
      </c>
      <c r="D2205" s="1416" t="s">
        <v>4022</v>
      </c>
      <c r="G2205" s="1561" t="str">
        <f>'REKAP OFFICIAL'!$A$288</f>
        <v>FURNITURE-28</v>
      </c>
      <c r="H2205" s="1568" t="s">
        <v>6293</v>
      </c>
      <c r="I2205" s="1431" t="s">
        <v>971</v>
      </c>
      <c r="J2205" s="1419" t="s">
        <v>139</v>
      </c>
      <c r="K2205" s="1420">
        <v>72</v>
      </c>
      <c r="L2205" s="1421">
        <f>VLOOKUP(G2205,'REKAP OFFICIAL'!V:W,2,0)</f>
        <v>1848432.969115929</v>
      </c>
      <c r="M2205" s="1422">
        <f>K2205*L2205</f>
        <v>133087173.77634689</v>
      </c>
    </row>
    <row r="2206" spans="2:13" hidden="1">
      <c r="B2206" s="1415"/>
      <c r="C2206" s="1575" t="s">
        <v>4025</v>
      </c>
      <c r="D2206" s="1416" t="s">
        <v>4022</v>
      </c>
      <c r="G2206" s="1561" t="str">
        <f>'REKAP OFFICIAL'!$A$283</f>
        <v>FURNITURE-23</v>
      </c>
      <c r="H2206" s="1568" t="s">
        <v>6296</v>
      </c>
      <c r="I2206" s="1431" t="s">
        <v>972</v>
      </c>
      <c r="J2206" s="1419" t="s">
        <v>139</v>
      </c>
      <c r="K2206" s="1420">
        <v>288</v>
      </c>
      <c r="L2206" s="1421">
        <f>VLOOKUP(G2206,'REKAP OFFICIAL'!V:W,2,0)</f>
        <v>571213.85991038033</v>
      </c>
      <c r="M2206" s="1422">
        <f>K2206*L2206</f>
        <v>164509591.65418953</v>
      </c>
    </row>
    <row r="2207" spans="2:13" hidden="1">
      <c r="B2207" s="1415"/>
      <c r="C2207" s="1575" t="s">
        <v>4025</v>
      </c>
      <c r="D2207" s="1416" t="s">
        <v>4022</v>
      </c>
      <c r="G2207" s="1561" t="str">
        <f>'REKAP OFFICIAL'!$A$272</f>
        <v>FURNITURE-12</v>
      </c>
      <c r="H2207" s="1568" t="s">
        <v>6297</v>
      </c>
      <c r="I2207" s="1563" t="s">
        <v>973</v>
      </c>
      <c r="J2207" s="1419" t="s">
        <v>139</v>
      </c>
      <c r="K2207" s="1420">
        <v>144</v>
      </c>
      <c r="L2207" s="1421">
        <f>VLOOKUP(G2207,'REKAP OFFICIAL'!V:W,2,0)</f>
        <v>4205868.3876569644</v>
      </c>
      <c r="M2207" s="1422">
        <f>K2207*L2207</f>
        <v>605645047.82260287</v>
      </c>
    </row>
    <row r="2208" spans="2:13" hidden="1">
      <c r="B2208" s="1472" t="s">
        <v>6337</v>
      </c>
      <c r="C2208" s="1575" t="s">
        <v>4025</v>
      </c>
      <c r="D2208" s="1473" t="s">
        <v>4022</v>
      </c>
      <c r="G2208" s="1416"/>
      <c r="H2208" s="1474" t="s">
        <v>1156</v>
      </c>
      <c r="I2208" s="1475"/>
      <c r="J2208" s="1476" t="s">
        <v>50</v>
      </c>
      <c r="K2208" s="1477"/>
      <c r="L2208" s="1478"/>
      <c r="M2208" s="1479"/>
    </row>
    <row r="2209" spans="2:13" hidden="1">
      <c r="B2209" s="1472"/>
      <c r="C2209" s="1575" t="s">
        <v>4025</v>
      </c>
      <c r="D2209" s="1473" t="s">
        <v>4022</v>
      </c>
      <c r="G2209" s="1416"/>
      <c r="H2209" s="1474" t="s">
        <v>3477</v>
      </c>
      <c r="I2209" s="1475"/>
      <c r="J2209" s="1476" t="s">
        <v>50</v>
      </c>
      <c r="K2209" s="1477"/>
      <c r="L2209" s="1478"/>
      <c r="M2209" s="1479"/>
    </row>
    <row r="2210" spans="2:13" hidden="1">
      <c r="B2210" s="1415"/>
      <c r="C2210" s="1575" t="s">
        <v>4025</v>
      </c>
      <c r="D2210" s="1416" t="s">
        <v>4022</v>
      </c>
      <c r="G2210" s="1416"/>
      <c r="H2210" s="1427" t="s">
        <v>958</v>
      </c>
      <c r="I2210" s="1424"/>
      <c r="J2210" s="1419" t="s">
        <v>50</v>
      </c>
      <c r="K2210" s="1420"/>
      <c r="L2210" s="1421"/>
      <c r="M2210" s="1422"/>
    </row>
    <row r="2211" spans="2:13" hidden="1">
      <c r="B2211" s="1415"/>
      <c r="C2211" s="1575" t="s">
        <v>4025</v>
      </c>
      <c r="D2211" s="1416" t="s">
        <v>4022</v>
      </c>
      <c r="G2211" s="1416"/>
      <c r="H2211" s="1427" t="s">
        <v>959</v>
      </c>
      <c r="I2211" s="1423"/>
      <c r="J2211" s="1419" t="s">
        <v>50</v>
      </c>
      <c r="K2211" s="1420"/>
      <c r="L2211" s="1421"/>
      <c r="M2211" s="1419"/>
    </row>
    <row r="2212" spans="2:13" hidden="1">
      <c r="B2212" s="1415"/>
      <c r="C2212" s="1575" t="s">
        <v>4025</v>
      </c>
      <c r="D2212" s="1416" t="s">
        <v>4022</v>
      </c>
      <c r="G2212" s="1561" t="str">
        <f>'REKAP OFFICIAL'!$A$285</f>
        <v>FURNITURE-25</v>
      </c>
      <c r="H2212" s="1568" t="s">
        <v>6290</v>
      </c>
      <c r="I2212" s="1563" t="s">
        <v>975</v>
      </c>
      <c r="J2212" s="1419" t="s">
        <v>139</v>
      </c>
      <c r="K2212" s="1420">
        <v>8</v>
      </c>
      <c r="L2212" s="1421">
        <f>VLOOKUP(G2212,'REKAP OFFICIAL'!V:W,2,0)</f>
        <v>2840987.7454948602</v>
      </c>
      <c r="M2212" s="1422">
        <f>K2212*L2212</f>
        <v>22727901.963958882</v>
      </c>
    </row>
    <row r="2213" spans="2:13" hidden="1">
      <c r="B2213" s="1415"/>
      <c r="C2213" s="1575" t="s">
        <v>4025</v>
      </c>
      <c r="D2213" s="1416" t="s">
        <v>4022</v>
      </c>
      <c r="G2213" s="1561" t="str">
        <f>'REKAP OFFICIAL'!$A$286</f>
        <v>FURNITURE-26</v>
      </c>
      <c r="H2213" s="1568" t="s">
        <v>6293</v>
      </c>
      <c r="I2213" s="1431" t="s">
        <v>976</v>
      </c>
      <c r="J2213" s="1419" t="s">
        <v>139</v>
      </c>
      <c r="K2213" s="1420">
        <v>8</v>
      </c>
      <c r="L2213" s="1421">
        <f>VLOOKUP(G2213,'REKAP OFFICIAL'!V:W,2,0)</f>
        <v>1883309.0628728354</v>
      </c>
      <c r="M2213" s="1422">
        <f>K2213*L2213</f>
        <v>15066472.502982683</v>
      </c>
    </row>
    <row r="2214" spans="2:13" hidden="1">
      <c r="B2214" s="1415"/>
      <c r="C2214" s="1575" t="s">
        <v>4025</v>
      </c>
      <c r="D2214" s="1416" t="s">
        <v>4022</v>
      </c>
      <c r="G2214" s="1561" t="str">
        <f>'REKAP OFFICIAL'!$A$267</f>
        <v>FURNITURE-7</v>
      </c>
      <c r="H2214" s="1568" t="s">
        <v>6296</v>
      </c>
      <c r="I2214" s="1431" t="s">
        <v>977</v>
      </c>
      <c r="J2214" s="1419" t="s">
        <v>139</v>
      </c>
      <c r="K2214" s="1420">
        <v>8</v>
      </c>
      <c r="L2214" s="1421">
        <f>VLOOKUP(G2214,'REKAP OFFICIAL'!V:W,2,0)</f>
        <v>832313.26452287997</v>
      </c>
      <c r="M2214" s="1422">
        <f>K2214*L2214</f>
        <v>6658506.1161830397</v>
      </c>
    </row>
    <row r="2215" spans="2:13" hidden="1">
      <c r="B2215" s="1415"/>
      <c r="C2215" s="1575" t="s">
        <v>4025</v>
      </c>
      <c r="D2215" s="1416" t="s">
        <v>4022</v>
      </c>
      <c r="G2215" s="1561" t="str">
        <f>'REKAP OFFICIAL'!$A$272</f>
        <v>FURNITURE-12</v>
      </c>
      <c r="H2215" s="1568" t="s">
        <v>6297</v>
      </c>
      <c r="I2215" s="1431" t="s">
        <v>978</v>
      </c>
      <c r="J2215" s="1419" t="s">
        <v>139</v>
      </c>
      <c r="K2215" s="1420">
        <v>8</v>
      </c>
      <c r="L2215" s="1421">
        <f>VLOOKUP(G2215,'REKAP OFFICIAL'!V:W,2,0)</f>
        <v>4205868.3876569644</v>
      </c>
      <c r="M2215" s="1422">
        <f>K2215*L2215</f>
        <v>33646947.101255715</v>
      </c>
    </row>
    <row r="2216" spans="2:13" hidden="1">
      <c r="B2216" s="1415"/>
      <c r="C2216" s="1575" t="s">
        <v>4025</v>
      </c>
      <c r="D2216" s="1416" t="s">
        <v>4022</v>
      </c>
      <c r="G2216" s="1416"/>
      <c r="H2216" s="1427" t="s">
        <v>964</v>
      </c>
      <c r="I2216" s="1424"/>
      <c r="J2216" s="1419" t="s">
        <v>50</v>
      </c>
      <c r="K2216" s="1420"/>
      <c r="L2216" s="1421"/>
      <c r="M2216" s="1422"/>
    </row>
    <row r="2217" spans="2:13" hidden="1">
      <c r="B2217" s="1415"/>
      <c r="C2217" s="1575" t="s">
        <v>4025</v>
      </c>
      <c r="D2217" s="1416" t="s">
        <v>4022</v>
      </c>
      <c r="G2217" s="1561" t="str">
        <f>'REKAP OFFICIAL'!$A$287</f>
        <v>FURNITURE-27</v>
      </c>
      <c r="H2217" s="1568" t="s">
        <v>6290</v>
      </c>
      <c r="I2217" s="1431" t="s">
        <v>979</v>
      </c>
      <c r="J2217" s="1419" t="s">
        <v>139</v>
      </c>
      <c r="K2217" s="1420">
        <v>128</v>
      </c>
      <c r="L2217" s="1421">
        <f>VLOOKUP(G2217,'REKAP OFFICIAL'!V:W,2,0)</f>
        <v>6400234.5029562451</v>
      </c>
      <c r="M2217" s="1422">
        <f>K2217*L2217</f>
        <v>819230016.37839937</v>
      </c>
    </row>
    <row r="2218" spans="2:13" hidden="1">
      <c r="B2218" s="1415"/>
      <c r="C2218" s="1575" t="s">
        <v>4025</v>
      </c>
      <c r="D2218" s="1416" t="s">
        <v>4022</v>
      </c>
      <c r="G2218" s="1561" t="str">
        <f>'REKAP OFFICIAL'!$A$288</f>
        <v>FURNITURE-28</v>
      </c>
      <c r="H2218" s="1568" t="s">
        <v>6293</v>
      </c>
      <c r="I2218" s="1431" t="s">
        <v>980</v>
      </c>
      <c r="J2218" s="1419" t="s">
        <v>139</v>
      </c>
      <c r="K2218" s="1420">
        <v>64</v>
      </c>
      <c r="L2218" s="1421">
        <f>VLOOKUP(G2218,'REKAP OFFICIAL'!V:W,2,0)</f>
        <v>1848432.969115929</v>
      </c>
      <c r="M2218" s="1422">
        <f>K2218*L2218</f>
        <v>118299710.02341945</v>
      </c>
    </row>
    <row r="2219" spans="2:13" hidden="1">
      <c r="B2219" s="1415"/>
      <c r="C2219" s="1575" t="s">
        <v>4025</v>
      </c>
      <c r="D2219" s="1416" t="s">
        <v>4022</v>
      </c>
      <c r="G2219" s="1561" t="str">
        <f>'REKAP OFFICIAL'!$A$283</f>
        <v>FURNITURE-23</v>
      </c>
      <c r="H2219" s="1568" t="s">
        <v>6296</v>
      </c>
      <c r="I2219" s="1431" t="s">
        <v>981</v>
      </c>
      <c r="J2219" s="1419" t="s">
        <v>139</v>
      </c>
      <c r="K2219" s="1420">
        <v>256</v>
      </c>
      <c r="L2219" s="1421">
        <f>VLOOKUP(G2219,'REKAP OFFICIAL'!V:W,2,0)</f>
        <v>571213.85991038033</v>
      </c>
      <c r="M2219" s="1422">
        <f>K2219*L2219</f>
        <v>146230748.13705736</v>
      </c>
    </row>
    <row r="2220" spans="2:13" hidden="1">
      <c r="B2220" s="1415"/>
      <c r="C2220" s="1575" t="s">
        <v>4025</v>
      </c>
      <c r="D2220" s="1416" t="s">
        <v>4022</v>
      </c>
      <c r="G2220" s="1561" t="str">
        <f>'REKAP OFFICIAL'!$A$272</f>
        <v>FURNITURE-12</v>
      </c>
      <c r="H2220" s="1568" t="s">
        <v>6297</v>
      </c>
      <c r="I2220" s="1431" t="s">
        <v>982</v>
      </c>
      <c r="J2220" s="1419" t="s">
        <v>139</v>
      </c>
      <c r="K2220" s="1420">
        <v>128</v>
      </c>
      <c r="L2220" s="1421">
        <f>VLOOKUP(G2220,'REKAP OFFICIAL'!V:W,2,0)</f>
        <v>4205868.3876569644</v>
      </c>
      <c r="M2220" s="1422">
        <f>K2220*L2220</f>
        <v>538351153.62009144</v>
      </c>
    </row>
    <row r="2221" spans="2:13" hidden="1">
      <c r="B2221" s="1415"/>
      <c r="C2221" s="1575" t="s">
        <v>4025</v>
      </c>
      <c r="D2221" s="1416" t="s">
        <v>4022</v>
      </c>
      <c r="G2221" s="1416"/>
      <c r="H2221" s="1427" t="s">
        <v>969</v>
      </c>
      <c r="I2221" s="1423"/>
      <c r="J2221" s="1419" t="s">
        <v>50</v>
      </c>
      <c r="K2221" s="1420"/>
      <c r="L2221" s="1421"/>
      <c r="M2221" s="1419"/>
    </row>
    <row r="2222" spans="2:13" hidden="1">
      <c r="B2222" s="1415"/>
      <c r="C2222" s="1575" t="s">
        <v>4025</v>
      </c>
      <c r="D2222" s="1416" t="s">
        <v>4022</v>
      </c>
      <c r="G2222" s="1416"/>
      <c r="H2222" s="1427" t="s">
        <v>964</v>
      </c>
      <c r="I2222" s="1424"/>
      <c r="J2222" s="1469" t="s">
        <v>5867</v>
      </c>
      <c r="K2222" s="1420"/>
      <c r="L2222" s="1421"/>
      <c r="M2222" s="1422"/>
    </row>
    <row r="2223" spans="2:13" hidden="1">
      <c r="B2223" s="1415"/>
      <c r="C2223" s="1575" t="s">
        <v>4025</v>
      </c>
      <c r="D2223" s="1416" t="s">
        <v>4022</v>
      </c>
      <c r="G2223" s="1561" t="str">
        <f>'REKAP OFFICIAL'!$A$287</f>
        <v>FURNITURE-27</v>
      </c>
      <c r="H2223" s="1568" t="s">
        <v>6290</v>
      </c>
      <c r="I2223" s="1431" t="s">
        <v>983</v>
      </c>
      <c r="J2223" s="1419" t="s">
        <v>139</v>
      </c>
      <c r="K2223" s="1420">
        <v>144</v>
      </c>
      <c r="L2223" s="1421">
        <f>VLOOKUP(G2223,'REKAP OFFICIAL'!V:W,2,0)</f>
        <v>6400234.5029562451</v>
      </c>
      <c r="M2223" s="1422">
        <f>K2223*L2223</f>
        <v>921633768.42569923</v>
      </c>
    </row>
    <row r="2224" spans="2:13" hidden="1">
      <c r="B2224" s="1415"/>
      <c r="C2224" s="1575" t="s">
        <v>4025</v>
      </c>
      <c r="D2224" s="1416" t="s">
        <v>4022</v>
      </c>
      <c r="G2224" s="1561" t="str">
        <f>'REKAP OFFICIAL'!$A$288</f>
        <v>FURNITURE-28</v>
      </c>
      <c r="H2224" s="1568" t="s">
        <v>6293</v>
      </c>
      <c r="I2224" s="1431" t="s">
        <v>984</v>
      </c>
      <c r="J2224" s="1419" t="s">
        <v>139</v>
      </c>
      <c r="K2224" s="1420">
        <v>72</v>
      </c>
      <c r="L2224" s="1421">
        <f>VLOOKUP(G2224,'REKAP OFFICIAL'!V:W,2,0)</f>
        <v>1848432.969115929</v>
      </c>
      <c r="M2224" s="1422">
        <f>K2224*L2224</f>
        <v>133087173.77634689</v>
      </c>
    </row>
    <row r="2225" spans="2:13" hidden="1">
      <c r="B2225" s="1415"/>
      <c r="C2225" s="1575" t="s">
        <v>4025</v>
      </c>
      <c r="D2225" s="1416" t="s">
        <v>4022</v>
      </c>
      <c r="G2225" s="1561" t="str">
        <f>'REKAP OFFICIAL'!$A$283</f>
        <v>FURNITURE-23</v>
      </c>
      <c r="H2225" s="1568" t="s">
        <v>6296</v>
      </c>
      <c r="I2225" s="1431" t="s">
        <v>985</v>
      </c>
      <c r="J2225" s="1419" t="s">
        <v>139</v>
      </c>
      <c r="K2225" s="1420">
        <v>288</v>
      </c>
      <c r="L2225" s="1421">
        <f>VLOOKUP(G2225,'REKAP OFFICIAL'!V:W,2,0)</f>
        <v>571213.85991038033</v>
      </c>
      <c r="M2225" s="1422">
        <f>K2225*L2225</f>
        <v>164509591.65418953</v>
      </c>
    </row>
    <row r="2226" spans="2:13" hidden="1">
      <c r="B2226" s="1415"/>
      <c r="C2226" s="1575" t="s">
        <v>4025</v>
      </c>
      <c r="D2226" s="1416" t="s">
        <v>4022</v>
      </c>
      <c r="G2226" s="1561" t="str">
        <f>'REKAP OFFICIAL'!$A$272</f>
        <v>FURNITURE-12</v>
      </c>
      <c r="H2226" s="1568" t="s">
        <v>6297</v>
      </c>
      <c r="I2226" s="1431" t="s">
        <v>986</v>
      </c>
      <c r="J2226" s="1419" t="s">
        <v>139</v>
      </c>
      <c r="K2226" s="1420">
        <v>144</v>
      </c>
      <c r="L2226" s="1421">
        <f>VLOOKUP(G2226,'REKAP OFFICIAL'!V:W,2,0)</f>
        <v>4205868.3876569644</v>
      </c>
      <c r="M2226" s="1422">
        <f>K2226*L2226</f>
        <v>605645047.82260287</v>
      </c>
    </row>
    <row r="2227" spans="2:13" hidden="1">
      <c r="B2227" s="1415"/>
      <c r="C2227" s="1575" t="s">
        <v>4025</v>
      </c>
      <c r="D2227" s="1416" t="s">
        <v>4022</v>
      </c>
      <c r="G2227" s="1416"/>
      <c r="H2227" s="1427" t="s">
        <v>987</v>
      </c>
      <c r="I2227" s="1423"/>
      <c r="J2227" s="1419" t="s">
        <v>50</v>
      </c>
      <c r="K2227" s="1420"/>
      <c r="L2227" s="1421"/>
      <c r="M2227" s="1419"/>
    </row>
    <row r="2228" spans="2:13" hidden="1">
      <c r="B2228" s="1415"/>
      <c r="C2228" s="1575" t="s">
        <v>4025</v>
      </c>
      <c r="D2228" s="1416" t="s">
        <v>4022</v>
      </c>
      <c r="G2228" s="1416"/>
      <c r="H2228" s="1427" t="s">
        <v>1173</v>
      </c>
      <c r="I2228" s="1424"/>
      <c r="J2228" s="1419" t="s">
        <v>50</v>
      </c>
      <c r="K2228" s="1420"/>
      <c r="L2228" s="1421"/>
      <c r="M2228" s="1422"/>
    </row>
    <row r="2229" spans="2:13" hidden="1">
      <c r="B2229" s="1415"/>
      <c r="C2229" s="1575" t="s">
        <v>4025</v>
      </c>
      <c r="D2229" s="1416" t="s">
        <v>4022</v>
      </c>
      <c r="G2229" s="1416"/>
      <c r="H2229" s="1427" t="s">
        <v>3478</v>
      </c>
      <c r="I2229" s="1424"/>
      <c r="J2229" s="1419" t="s">
        <v>50</v>
      </c>
      <c r="K2229" s="1420"/>
      <c r="L2229" s="1421"/>
      <c r="M2229" s="1422"/>
    </row>
    <row r="2230" spans="2:13" hidden="1">
      <c r="B2230" s="1415"/>
      <c r="C2230" s="1575" t="s">
        <v>4025</v>
      </c>
      <c r="D2230" s="1416" t="s">
        <v>4022</v>
      </c>
      <c r="G2230" s="1561" t="str">
        <f>'REKAP OFFICIAL'!$A$284</f>
        <v>FURNITURE-24</v>
      </c>
      <c r="H2230" s="1568" t="s">
        <v>6290</v>
      </c>
      <c r="I2230" s="1431" t="s">
        <v>989</v>
      </c>
      <c r="J2230" s="1419" t="s">
        <v>139</v>
      </c>
      <c r="K2230" s="1420">
        <v>161</v>
      </c>
      <c r="L2230" s="1421">
        <f>VLOOKUP(G2230,'REKAP OFFICIAL'!V:W,2,0)</f>
        <v>1798475.3213019916</v>
      </c>
      <c r="M2230" s="1422">
        <f>K2230*L2230</f>
        <v>289554526.72962064</v>
      </c>
    </row>
    <row r="2231" spans="2:13" hidden="1">
      <c r="B2231" s="1415"/>
      <c r="C2231" s="1575" t="s">
        <v>4025</v>
      </c>
      <c r="D2231" s="1416" t="s">
        <v>4022</v>
      </c>
      <c r="G2231" s="1561" t="str">
        <f>'REKAP OFFICIAL'!$A$271</f>
        <v>FURNITURE-11</v>
      </c>
      <c r="H2231" s="1568" t="s">
        <v>6293</v>
      </c>
      <c r="I2231" s="1431" t="s">
        <v>990</v>
      </c>
      <c r="J2231" s="1419" t="s">
        <v>139</v>
      </c>
      <c r="K2231" s="1420">
        <v>576</v>
      </c>
      <c r="L2231" s="1421">
        <f>VLOOKUP(G2231,'REKAP OFFICIAL'!V:W,2,0)</f>
        <v>532567.37763921614</v>
      </c>
      <c r="M2231" s="1422">
        <f>K2231*L2231</f>
        <v>306758809.52018851</v>
      </c>
    </row>
    <row r="2232" spans="2:13" hidden="1">
      <c r="B2232" s="1415"/>
      <c r="C2232" s="1575" t="s">
        <v>4025</v>
      </c>
      <c r="D2232" s="1416" t="s">
        <v>4022</v>
      </c>
      <c r="G2232" s="1426"/>
      <c r="H2232" s="1427" t="s">
        <v>3479</v>
      </c>
      <c r="I2232" s="1424"/>
      <c r="J2232" s="1419" t="s">
        <v>50</v>
      </c>
      <c r="K2232" s="1420"/>
      <c r="L2232" s="1421"/>
      <c r="M2232" s="1422">
        <f>K2232*L2232</f>
        <v>0</v>
      </c>
    </row>
    <row r="2233" spans="2:13" hidden="1">
      <c r="B2233" s="1415"/>
      <c r="C2233" s="1575" t="s">
        <v>4025</v>
      </c>
      <c r="D2233" s="1416" t="s">
        <v>4022</v>
      </c>
      <c r="G2233" s="1416"/>
      <c r="H2233" s="1427" t="s">
        <v>3480</v>
      </c>
      <c r="I2233" s="1423"/>
      <c r="J2233" s="1419" t="s">
        <v>50</v>
      </c>
      <c r="K2233" s="1420"/>
      <c r="L2233" s="1421"/>
      <c r="M2233" s="1419"/>
    </row>
    <row r="2234" spans="2:13" hidden="1">
      <c r="B2234" s="1415"/>
      <c r="C2234" s="1575" t="s">
        <v>4025</v>
      </c>
      <c r="D2234" s="1416" t="s">
        <v>4022</v>
      </c>
      <c r="G2234" s="1561" t="str">
        <f>'REKAP OFFICIAL'!$A$284</f>
        <v>FURNITURE-24</v>
      </c>
      <c r="H2234" s="1568" t="s">
        <v>6290</v>
      </c>
      <c r="I2234" s="1431" t="s">
        <v>992</v>
      </c>
      <c r="J2234" s="1419" t="s">
        <v>139</v>
      </c>
      <c r="K2234" s="1420">
        <v>92</v>
      </c>
      <c r="L2234" s="1421">
        <f>VLOOKUP(G2234,'REKAP OFFICIAL'!V:W,2,0)</f>
        <v>1798475.3213019916</v>
      </c>
      <c r="M2234" s="1422">
        <f>K2234*L2234</f>
        <v>165459729.55978322</v>
      </c>
    </row>
    <row r="2235" spans="2:13" hidden="1">
      <c r="B2235" s="1415"/>
      <c r="C2235" s="1575" t="s">
        <v>4025</v>
      </c>
      <c r="D2235" s="1416" t="s">
        <v>4022</v>
      </c>
      <c r="G2235" s="1561" t="str">
        <f>'REKAP OFFICIAL'!$A$283</f>
        <v>FURNITURE-23</v>
      </c>
      <c r="H2235" s="1568" t="s">
        <v>6293</v>
      </c>
      <c r="I2235" s="1431" t="s">
        <v>993</v>
      </c>
      <c r="J2235" s="1419" t="s">
        <v>139</v>
      </c>
      <c r="K2235" s="1420">
        <v>304</v>
      </c>
      <c r="L2235" s="1421">
        <f>VLOOKUP(G2235,'REKAP OFFICIAL'!V:W,2,0)</f>
        <v>571213.85991038033</v>
      </c>
      <c r="M2235" s="1422">
        <f>K2235*L2235</f>
        <v>173649013.41275561</v>
      </c>
    </row>
    <row r="2236" spans="2:13" hidden="1">
      <c r="B2236" s="1415"/>
      <c r="C2236" s="1575" t="s">
        <v>4025</v>
      </c>
      <c r="D2236" s="1416" t="s">
        <v>4022</v>
      </c>
      <c r="G2236" s="1416"/>
      <c r="H2236" s="1427" t="s">
        <v>994</v>
      </c>
      <c r="I2236" s="1424"/>
      <c r="J2236" s="1419" t="s">
        <v>50</v>
      </c>
      <c r="K2236" s="1420"/>
      <c r="L2236" s="1421"/>
      <c r="M2236" s="1422"/>
    </row>
    <row r="2237" spans="2:13" hidden="1">
      <c r="B2237" s="1415"/>
      <c r="C2237" s="1575" t="s">
        <v>4025</v>
      </c>
      <c r="D2237" s="1416" t="s">
        <v>4022</v>
      </c>
      <c r="G2237" s="1561" t="str">
        <f>'REKAP OFFICIAL'!$A$284</f>
        <v>FURNITURE-24</v>
      </c>
      <c r="H2237" s="1568" t="s">
        <v>6290</v>
      </c>
      <c r="I2237" s="1431" t="s">
        <v>995</v>
      </c>
      <c r="J2237" s="1419" t="s">
        <v>139</v>
      </c>
      <c r="K2237" s="1420">
        <v>92</v>
      </c>
      <c r="L2237" s="1421">
        <f>VLOOKUP(G2237,'REKAP OFFICIAL'!V:W,2,0)</f>
        <v>1798475.3213019916</v>
      </c>
      <c r="M2237" s="1422">
        <f>K2237*L2237</f>
        <v>165459729.55978322</v>
      </c>
    </row>
    <row r="2238" spans="2:13" hidden="1">
      <c r="B2238" s="1415"/>
      <c r="C2238" s="1575" t="s">
        <v>4025</v>
      </c>
      <c r="D2238" s="1416" t="s">
        <v>4022</v>
      </c>
      <c r="G2238" s="1561" t="str">
        <f>'REKAP OFFICIAL'!$A$283</f>
        <v>FURNITURE-23</v>
      </c>
      <c r="H2238" s="1568" t="s">
        <v>6293</v>
      </c>
      <c r="I2238" s="1431" t="s">
        <v>996</v>
      </c>
      <c r="J2238" s="1419" t="s">
        <v>139</v>
      </c>
      <c r="K2238" s="1420">
        <v>304</v>
      </c>
      <c r="L2238" s="1421">
        <f>VLOOKUP(G2238,'REKAP OFFICIAL'!V:W,2,0)</f>
        <v>571213.85991038033</v>
      </c>
      <c r="M2238" s="1422">
        <f>K2238*L2238</f>
        <v>173649013.41275561</v>
      </c>
    </row>
    <row r="2239" spans="2:13" hidden="1">
      <c r="B2239" s="1472" t="s">
        <v>6338</v>
      </c>
      <c r="C2239" s="1575" t="s">
        <v>4025</v>
      </c>
      <c r="D2239" s="1473" t="s">
        <v>4022</v>
      </c>
      <c r="G2239" s="1416"/>
      <c r="H2239" s="1474" t="s">
        <v>3481</v>
      </c>
      <c r="I2239" s="1480"/>
      <c r="J2239" s="1476" t="s">
        <v>50</v>
      </c>
      <c r="K2239" s="1477"/>
      <c r="L2239" s="1478"/>
      <c r="M2239" s="1476"/>
    </row>
    <row r="2240" spans="2:13" hidden="1">
      <c r="B2240" s="1472"/>
      <c r="C2240" s="1575" t="s">
        <v>4025</v>
      </c>
      <c r="D2240" s="1473" t="s">
        <v>4022</v>
      </c>
      <c r="G2240" s="1416"/>
      <c r="H2240" s="1474" t="s">
        <v>3482</v>
      </c>
      <c r="I2240" s="1475"/>
      <c r="J2240" s="1481" t="s">
        <v>5867</v>
      </c>
      <c r="K2240" s="1477"/>
      <c r="L2240" s="1478"/>
      <c r="M2240" s="1479"/>
    </row>
    <row r="2241" spans="2:13" hidden="1">
      <c r="B2241" s="1415"/>
      <c r="C2241" s="1575" t="s">
        <v>4025</v>
      </c>
      <c r="D2241" s="1416" t="s">
        <v>4022</v>
      </c>
      <c r="G2241" s="1416"/>
      <c r="H2241" s="1427" t="s">
        <v>998</v>
      </c>
      <c r="I2241" s="1424"/>
      <c r="J2241" s="1419" t="s">
        <v>50</v>
      </c>
      <c r="K2241" s="1420"/>
      <c r="L2241" s="1421"/>
      <c r="M2241" s="1422"/>
    </row>
    <row r="2242" spans="2:13" hidden="1">
      <c r="B2242" s="1415"/>
      <c r="C2242" s="1575" t="s">
        <v>4025</v>
      </c>
      <c r="D2242" s="1416" t="s">
        <v>4022</v>
      </c>
      <c r="G2242" s="1561" t="str">
        <f>'REKAP OFFICIAL'!$A$270</f>
        <v>FURNITURE-10</v>
      </c>
      <c r="H2242" s="1568" t="s">
        <v>6290</v>
      </c>
      <c r="I2242" s="1431" t="s">
        <v>999</v>
      </c>
      <c r="J2242" s="1419" t="s">
        <v>139</v>
      </c>
      <c r="K2242" s="1420">
        <v>1</v>
      </c>
      <c r="L2242" s="1421">
        <f>VLOOKUP(G2242,'REKAP OFFICIAL'!V:W,2,0)</f>
        <v>2033182.006314669</v>
      </c>
      <c r="M2242" s="1422">
        <f t="shared" ref="M2242:M2247" si="57">K2242*L2242</f>
        <v>2033182.006314669</v>
      </c>
    </row>
    <row r="2243" spans="2:13" hidden="1">
      <c r="B2243" s="1415"/>
      <c r="C2243" s="1575" t="s">
        <v>4025</v>
      </c>
      <c r="D2243" s="1416" t="s">
        <v>4022</v>
      </c>
      <c r="G2243" s="1561" t="str">
        <f>'REKAP OFFICIAL'!$A$404</f>
        <v>FURNITURE-7b</v>
      </c>
      <c r="H2243" s="1568" t="s">
        <v>6293</v>
      </c>
      <c r="I2243" s="1431" t="s">
        <v>1000</v>
      </c>
      <c r="J2243" s="1419" t="s">
        <v>139</v>
      </c>
      <c r="K2243" s="1420">
        <v>1</v>
      </c>
      <c r="L2243" s="1421">
        <f>VLOOKUP(G2243,'REKAP OFFICIAL'!V:W,2,0)</f>
        <v>1400699.3330475704</v>
      </c>
      <c r="M2243" s="1422">
        <f t="shared" si="57"/>
        <v>1400699.3330475704</v>
      </c>
    </row>
    <row r="2244" spans="2:13" hidden="1">
      <c r="B2244" s="1415"/>
      <c r="C2244" s="1575" t="s">
        <v>4025</v>
      </c>
      <c r="D2244" s="1416" t="s">
        <v>4022</v>
      </c>
      <c r="G2244" s="1561" t="str">
        <f>'REKAP OFFICIAL'!$A$403</f>
        <v>FURNITURE-7a</v>
      </c>
      <c r="H2244" s="1568" t="s">
        <v>6296</v>
      </c>
      <c r="I2244" s="1431" t="s">
        <v>1001</v>
      </c>
      <c r="J2244" s="1419" t="s">
        <v>139</v>
      </c>
      <c r="K2244" s="1420">
        <v>2</v>
      </c>
      <c r="L2244" s="1421">
        <f>VLOOKUP(G2244,'REKAP OFFICIAL'!V:W,2,0)</f>
        <v>1198040.9504060864</v>
      </c>
      <c r="M2244" s="1422">
        <f t="shared" si="57"/>
        <v>2396081.9008121728</v>
      </c>
    </row>
    <row r="2245" spans="2:13" hidden="1">
      <c r="B2245" s="1415"/>
      <c r="C2245" s="1575" t="s">
        <v>4025</v>
      </c>
      <c r="D2245" s="1416" t="s">
        <v>4022</v>
      </c>
      <c r="G2245" s="1561" t="str">
        <f>'REKAP OFFICIAL'!$A$269</f>
        <v>FURNITURE-9</v>
      </c>
      <c r="H2245" s="1568" t="s">
        <v>6297</v>
      </c>
      <c r="I2245" s="1563" t="s">
        <v>1002</v>
      </c>
      <c r="J2245" s="1419" t="s">
        <v>139</v>
      </c>
      <c r="K2245" s="1420">
        <v>1</v>
      </c>
      <c r="L2245" s="1421">
        <f>VLOOKUP(G2245,'REKAP OFFICIAL'!V:W,2,0)</f>
        <v>2206619.8779706308</v>
      </c>
      <c r="M2245" s="1422">
        <f t="shared" si="57"/>
        <v>2206619.8779706308</v>
      </c>
    </row>
    <row r="2246" spans="2:13" hidden="1">
      <c r="B2246" s="1415"/>
      <c r="C2246" s="1575" t="s">
        <v>4025</v>
      </c>
      <c r="D2246" s="1416" t="s">
        <v>4022</v>
      </c>
      <c r="G2246" s="1561" t="str">
        <f>'REKAP OFFICIAL'!$A$273</f>
        <v>FURNITURE-13</v>
      </c>
      <c r="H2246" s="1568" t="s">
        <v>6301</v>
      </c>
      <c r="I2246" s="1431" t="s">
        <v>1003</v>
      </c>
      <c r="J2246" s="1419" t="s">
        <v>139</v>
      </c>
      <c r="K2246" s="1420">
        <v>2</v>
      </c>
      <c r="L2246" s="1421">
        <f>VLOOKUP(G2246,'REKAP OFFICIAL'!V:W,2,0)</f>
        <v>6207002.0916004181</v>
      </c>
      <c r="M2246" s="1422">
        <f t="shared" si="57"/>
        <v>12414004.183200836</v>
      </c>
    </row>
    <row r="2247" spans="2:13" hidden="1">
      <c r="B2247" s="1415"/>
      <c r="C2247" s="1575" t="s">
        <v>4025</v>
      </c>
      <c r="D2247" s="1416" t="s">
        <v>4022</v>
      </c>
      <c r="G2247" s="1561" t="str">
        <f>'REKAP OFFICIAL'!$A$274</f>
        <v>FURNITURE-14</v>
      </c>
      <c r="H2247" s="1562" t="s">
        <v>6299</v>
      </c>
      <c r="I2247" s="1431" t="s">
        <v>1004</v>
      </c>
      <c r="J2247" s="1419" t="s">
        <v>139</v>
      </c>
      <c r="K2247" s="1420">
        <v>1</v>
      </c>
      <c r="L2247" s="1421">
        <f>VLOOKUP(G2247,'REKAP OFFICIAL'!V:W,2,0)</f>
        <v>1616554.0754889541</v>
      </c>
      <c r="M2247" s="1422">
        <f t="shared" si="57"/>
        <v>1616554.0754889541</v>
      </c>
    </row>
    <row r="2248" spans="2:13" hidden="1">
      <c r="B2248" s="1415"/>
      <c r="C2248" s="1575" t="s">
        <v>4025</v>
      </c>
      <c r="D2248" s="1416" t="s">
        <v>4022</v>
      </c>
      <c r="G2248" s="1416"/>
      <c r="H2248" s="1427" t="s">
        <v>1006</v>
      </c>
      <c r="I2248" s="1424"/>
      <c r="J2248" s="1419" t="s">
        <v>50</v>
      </c>
      <c r="K2248" s="1420"/>
      <c r="L2248" s="1421"/>
      <c r="M2248" s="1422"/>
    </row>
    <row r="2249" spans="2:13" hidden="1">
      <c r="B2249" s="1415"/>
      <c r="C2249" s="1575" t="s">
        <v>4025</v>
      </c>
      <c r="D2249" s="1416" t="s">
        <v>4022</v>
      </c>
      <c r="G2249" s="1416"/>
      <c r="H2249" s="1427" t="s">
        <v>1007</v>
      </c>
      <c r="I2249" s="1424"/>
      <c r="J2249" s="1419" t="s">
        <v>50</v>
      </c>
      <c r="K2249" s="1420"/>
      <c r="L2249" s="1421"/>
      <c r="M2249" s="1422"/>
    </row>
    <row r="2250" spans="2:13" hidden="1">
      <c r="B2250" s="1415"/>
      <c r="C2250" s="1575" t="s">
        <v>4025</v>
      </c>
      <c r="D2250" s="1416" t="s">
        <v>4022</v>
      </c>
      <c r="G2250" s="1561" t="str">
        <f>'REKAP OFFICIAL'!$A$270</f>
        <v>FURNITURE-10</v>
      </c>
      <c r="H2250" s="1568" t="s">
        <v>6290</v>
      </c>
      <c r="I2250" s="1431" t="s">
        <v>1008</v>
      </c>
      <c r="J2250" s="1419" t="s">
        <v>139</v>
      </c>
      <c r="K2250" s="1420">
        <v>1</v>
      </c>
      <c r="L2250" s="1421">
        <f>VLOOKUP(G2250,'REKAP OFFICIAL'!V:W,2,0)</f>
        <v>2033182.006314669</v>
      </c>
      <c r="M2250" s="1422">
        <f>K2250*L2250</f>
        <v>2033182.006314669</v>
      </c>
    </row>
    <row r="2251" spans="2:13" hidden="1">
      <c r="B2251" s="1415"/>
      <c r="C2251" s="1575" t="s">
        <v>4025</v>
      </c>
      <c r="D2251" s="1416" t="s">
        <v>4022</v>
      </c>
      <c r="G2251" s="1561" t="str">
        <f>'REKAP OFFICIAL'!$A$404</f>
        <v>FURNITURE-7b</v>
      </c>
      <c r="H2251" s="1568" t="s">
        <v>6293</v>
      </c>
      <c r="I2251" s="1563" t="s">
        <v>1009</v>
      </c>
      <c r="J2251" s="1419" t="s">
        <v>139</v>
      </c>
      <c r="K2251" s="1420">
        <v>1</v>
      </c>
      <c r="L2251" s="1421">
        <f>VLOOKUP(G2251,'REKAP OFFICIAL'!V:W,2,0)</f>
        <v>1400699.3330475704</v>
      </c>
      <c r="M2251" s="1422">
        <f>K2251*L2251</f>
        <v>1400699.3330475704</v>
      </c>
    </row>
    <row r="2252" spans="2:13" hidden="1">
      <c r="B2252" s="1415"/>
      <c r="C2252" s="1575" t="s">
        <v>4025</v>
      </c>
      <c r="D2252" s="1416" t="s">
        <v>4022</v>
      </c>
      <c r="G2252" s="1561" t="str">
        <f>'REKAP OFFICIAL'!$A$403</f>
        <v>FURNITURE-7a</v>
      </c>
      <c r="H2252" s="1568" t="s">
        <v>6296</v>
      </c>
      <c r="I2252" s="1563" t="s">
        <v>1010</v>
      </c>
      <c r="J2252" s="1419" t="s">
        <v>139</v>
      </c>
      <c r="K2252" s="1420">
        <v>2</v>
      </c>
      <c r="L2252" s="1421">
        <f>VLOOKUP(G2252,'REKAP OFFICIAL'!V:W,2,0)</f>
        <v>1198040.9504060864</v>
      </c>
      <c r="M2252" s="1422">
        <f>K2252*L2252</f>
        <v>2396081.9008121728</v>
      </c>
    </row>
    <row r="2253" spans="2:13" hidden="1">
      <c r="B2253" s="1415"/>
      <c r="C2253" s="1575" t="s">
        <v>4025</v>
      </c>
      <c r="D2253" s="1416" t="s">
        <v>4022</v>
      </c>
      <c r="G2253" s="1416"/>
      <c r="H2253" s="1427" t="s">
        <v>1011</v>
      </c>
      <c r="I2253" s="1423"/>
      <c r="J2253" s="1419" t="s">
        <v>50</v>
      </c>
      <c r="K2253" s="1420"/>
      <c r="L2253" s="1421"/>
      <c r="M2253" s="1419"/>
    </row>
    <row r="2254" spans="2:13" hidden="1">
      <c r="B2254" s="1415"/>
      <c r="C2254" s="1575" t="s">
        <v>4025</v>
      </c>
      <c r="D2254" s="1416" t="s">
        <v>4022</v>
      </c>
      <c r="G2254" s="1561" t="str">
        <f>'REKAP OFFICIAL'!$A$279</f>
        <v>FURNITURE-19</v>
      </c>
      <c r="H2254" s="1568" t="s">
        <v>6290</v>
      </c>
      <c r="I2254" s="1563" t="s">
        <v>1012</v>
      </c>
      <c r="J2254" s="1419" t="s">
        <v>139</v>
      </c>
      <c r="K2254" s="1420">
        <v>3</v>
      </c>
      <c r="L2254" s="1421">
        <f>VLOOKUP(G2254,'REKAP OFFICIAL'!V:W,2,0)</f>
        <v>1602415.118560473</v>
      </c>
      <c r="M2254" s="1422">
        <f>K2254*L2254</f>
        <v>4807245.3556814194</v>
      </c>
    </row>
    <row r="2255" spans="2:13" hidden="1">
      <c r="B2255" s="1415"/>
      <c r="C2255" s="1575" t="s">
        <v>4025</v>
      </c>
      <c r="D2255" s="1416" t="s">
        <v>4022</v>
      </c>
      <c r="G2255" s="1561" t="str">
        <f>'REKAP OFFICIAL'!$A$403</f>
        <v>FURNITURE-7a</v>
      </c>
      <c r="H2255" s="1568" t="s">
        <v>6293</v>
      </c>
      <c r="I2255" s="1431" t="s">
        <v>1013</v>
      </c>
      <c r="J2255" s="1419" t="s">
        <v>139</v>
      </c>
      <c r="K2255" s="1420">
        <v>3</v>
      </c>
      <c r="L2255" s="1421">
        <f>VLOOKUP(G2255,'REKAP OFFICIAL'!V:W,2,0)</f>
        <v>1198040.9504060864</v>
      </c>
      <c r="M2255" s="1422">
        <f>K2255*L2255</f>
        <v>3594122.851218259</v>
      </c>
    </row>
    <row r="2256" spans="2:13" hidden="1">
      <c r="B2256" s="1415"/>
      <c r="C2256" s="1575" t="s">
        <v>4025</v>
      </c>
      <c r="D2256" s="1416" t="s">
        <v>4022</v>
      </c>
      <c r="G2256" s="1561" t="str">
        <f>'REKAP OFFICIAL'!$A$268</f>
        <v>FURNITURE-8</v>
      </c>
      <c r="H2256" s="1568" t="s">
        <v>6296</v>
      </c>
      <c r="I2256" s="1431" t="s">
        <v>1014</v>
      </c>
      <c r="J2256" s="1419" t="s">
        <v>139</v>
      </c>
      <c r="K2256" s="1420">
        <v>3</v>
      </c>
      <c r="L2256" s="1421">
        <f>VLOOKUP(G2256,'REKAP OFFICIAL'!V:W,2,0)</f>
        <v>1324348.9656338026</v>
      </c>
      <c r="M2256" s="1422">
        <f>K2256*L2256</f>
        <v>3973046.8969014077</v>
      </c>
    </row>
    <row r="2257" spans="2:13" hidden="1">
      <c r="B2257" s="1415"/>
      <c r="C2257" s="1575" t="s">
        <v>4025</v>
      </c>
      <c r="D2257" s="1416" t="s">
        <v>4022</v>
      </c>
      <c r="G2257" s="1561" t="str">
        <f>'REKAP OFFICIAL'!$A$289</f>
        <v>FURNITURE-29</v>
      </c>
      <c r="H2257" s="1562" t="s">
        <v>6297</v>
      </c>
      <c r="I2257" s="1431" t="s">
        <v>1015</v>
      </c>
      <c r="J2257" s="1419" t="s">
        <v>139</v>
      </c>
      <c r="K2257" s="1420">
        <v>750</v>
      </c>
      <c r="L2257" s="1421">
        <f>VLOOKUP(G2257,'REKAP OFFICIAL'!V:W,2,0)</f>
        <v>480724.5355681419</v>
      </c>
      <c r="M2257" s="1422">
        <f>K2257*L2257</f>
        <v>360543401.67610645</v>
      </c>
    </row>
    <row r="2258" spans="2:13" hidden="1">
      <c r="B2258" s="1472" t="s">
        <v>6339</v>
      </c>
      <c r="C2258" s="1575" t="s">
        <v>4025</v>
      </c>
      <c r="D2258" s="1473" t="s">
        <v>4022</v>
      </c>
      <c r="G2258" s="1416"/>
      <c r="H2258" s="1474" t="s">
        <v>1016</v>
      </c>
      <c r="I2258" s="1475"/>
      <c r="J2258" s="1476" t="s">
        <v>50</v>
      </c>
      <c r="K2258" s="1477"/>
      <c r="L2258" s="1478"/>
      <c r="M2258" s="1479"/>
    </row>
    <row r="2259" spans="2:13" hidden="1">
      <c r="B2259" s="1472"/>
      <c r="C2259" s="1575" t="s">
        <v>4025</v>
      </c>
      <c r="D2259" s="1473" t="s">
        <v>4022</v>
      </c>
      <c r="G2259" s="1416"/>
      <c r="H2259" s="1474" t="s">
        <v>3483</v>
      </c>
      <c r="I2259" s="1480"/>
      <c r="J2259" s="1476" t="s">
        <v>50</v>
      </c>
      <c r="K2259" s="1477"/>
      <c r="L2259" s="1478"/>
      <c r="M2259" s="1476"/>
    </row>
    <row r="2260" spans="2:13" hidden="1">
      <c r="B2260" s="1415"/>
      <c r="C2260" s="1575" t="s">
        <v>4025</v>
      </c>
      <c r="D2260" s="1416" t="s">
        <v>4022</v>
      </c>
      <c r="G2260" s="1416"/>
      <c r="H2260" s="1427" t="s">
        <v>1017</v>
      </c>
      <c r="I2260" s="1424"/>
      <c r="J2260" s="1419" t="s">
        <v>50</v>
      </c>
      <c r="K2260" s="1420"/>
      <c r="L2260" s="1421"/>
      <c r="M2260" s="1422"/>
    </row>
    <row r="2261" spans="2:13" hidden="1">
      <c r="B2261" s="1415"/>
      <c r="C2261" s="1575" t="s">
        <v>4025</v>
      </c>
      <c r="D2261" s="1416" t="s">
        <v>4022</v>
      </c>
      <c r="G2261" s="1561" t="str">
        <f>'REKAP OFFICIAL'!$A$290</f>
        <v>FURNITURE-30</v>
      </c>
      <c r="H2261" s="1568" t="s">
        <v>6290</v>
      </c>
      <c r="I2261" s="1431" t="s">
        <v>1018</v>
      </c>
      <c r="J2261" s="1419" t="s">
        <v>139</v>
      </c>
      <c r="K2261" s="1420">
        <v>46</v>
      </c>
      <c r="L2261" s="1421">
        <f>VLOOKUP(G2261,'REKAP OFFICIAL'!V:W,2,0)</f>
        <v>6181551.9691291591</v>
      </c>
      <c r="M2261" s="1422">
        <f t="shared" ref="M2261:M2277" si="58">K2261*L2261</f>
        <v>284351390.57994133</v>
      </c>
    </row>
    <row r="2262" spans="2:13" hidden="1">
      <c r="B2262" s="1415"/>
      <c r="C2262" s="1575" t="s">
        <v>4025</v>
      </c>
      <c r="D2262" s="1416" t="s">
        <v>4022</v>
      </c>
      <c r="G2262" s="1561" t="str">
        <f>'REKAP OFFICIAL'!$A$285</f>
        <v>FURNITURE-25</v>
      </c>
      <c r="H2262" s="1568" t="s">
        <v>6293</v>
      </c>
      <c r="I2262" s="1431" t="s">
        <v>1019</v>
      </c>
      <c r="J2262" s="1419" t="s">
        <v>139</v>
      </c>
      <c r="K2262" s="1420">
        <v>46</v>
      </c>
      <c r="L2262" s="1421">
        <f>VLOOKUP(G2262,'REKAP OFFICIAL'!V:W,2,0)</f>
        <v>2840987.7454948602</v>
      </c>
      <c r="M2262" s="1422">
        <f t="shared" si="58"/>
        <v>130685436.29276358</v>
      </c>
    </row>
    <row r="2263" spans="2:13" hidden="1">
      <c r="B2263" s="1415"/>
      <c r="C2263" s="1575" t="s">
        <v>4025</v>
      </c>
      <c r="D2263" s="1416" t="s">
        <v>4022</v>
      </c>
      <c r="G2263" s="1561" t="str">
        <f>'REKAP OFFICIAL'!$A$291</f>
        <v>FURNITURE-31</v>
      </c>
      <c r="H2263" s="1568" t="s">
        <v>6296</v>
      </c>
      <c r="I2263" s="1431" t="s">
        <v>1020</v>
      </c>
      <c r="J2263" s="1419" t="s">
        <v>139</v>
      </c>
      <c r="K2263" s="1420">
        <v>92</v>
      </c>
      <c r="L2263" s="1421">
        <f>VLOOKUP(G2263,'REKAP OFFICIAL'!V:W,2,0)</f>
        <v>4984453.6158516333</v>
      </c>
      <c r="M2263" s="1422">
        <f t="shared" si="58"/>
        <v>458569732.65835023</v>
      </c>
    </row>
    <row r="2264" spans="2:13" hidden="1">
      <c r="B2264" s="1415"/>
      <c r="C2264" s="1575" t="s">
        <v>4025</v>
      </c>
      <c r="D2264" s="1416" t="s">
        <v>4022</v>
      </c>
      <c r="G2264" s="1561" t="str">
        <f>'REKAP OFFICIAL'!$A$292</f>
        <v>FURNITURE-32</v>
      </c>
      <c r="H2264" s="1568" t="s">
        <v>6297</v>
      </c>
      <c r="I2264" s="1563" t="s">
        <v>1021</v>
      </c>
      <c r="J2264" s="1419" t="s">
        <v>139</v>
      </c>
      <c r="K2264" s="1420">
        <v>92</v>
      </c>
      <c r="L2264" s="1421">
        <f>VLOOKUP(G2264,'REKAP OFFICIAL'!V:W,2,0)</f>
        <v>3990013.6452155802</v>
      </c>
      <c r="M2264" s="1422">
        <f t="shared" si="58"/>
        <v>367081255.35983336</v>
      </c>
    </row>
    <row r="2265" spans="2:13" hidden="1">
      <c r="B2265" s="1415"/>
      <c r="C2265" s="1575" t="s">
        <v>4025</v>
      </c>
      <c r="D2265" s="1416" t="s">
        <v>4022</v>
      </c>
      <c r="G2265" s="1561" t="str">
        <f>'REKAP OFFICIAL'!$A$267</f>
        <v>FURNITURE-7</v>
      </c>
      <c r="H2265" s="1568" t="s">
        <v>6301</v>
      </c>
      <c r="I2265" s="1563" t="s">
        <v>1022</v>
      </c>
      <c r="J2265" s="1419" t="s">
        <v>139</v>
      </c>
      <c r="K2265" s="1420">
        <v>92</v>
      </c>
      <c r="L2265" s="1421">
        <f>VLOOKUP(G2265,'REKAP OFFICIAL'!V:W,2,0)</f>
        <v>832313.26452287997</v>
      </c>
      <c r="M2265" s="1422">
        <f t="shared" si="58"/>
        <v>76572820.336104959</v>
      </c>
    </row>
    <row r="2266" spans="2:13" hidden="1">
      <c r="B2266" s="1415"/>
      <c r="C2266" s="1575" t="s">
        <v>4025</v>
      </c>
      <c r="D2266" s="1416" t="s">
        <v>4022</v>
      </c>
      <c r="G2266" s="1561" t="str">
        <f>'REKAP OFFICIAL'!$A$293</f>
        <v>FURNITURE-33</v>
      </c>
      <c r="H2266" s="1568" t="s">
        <v>6299</v>
      </c>
      <c r="I2266" s="1431" t="s">
        <v>1023</v>
      </c>
      <c r="J2266" s="1419" t="s">
        <v>139</v>
      </c>
      <c r="K2266" s="1420">
        <v>46</v>
      </c>
      <c r="L2266" s="1421">
        <f>VLOOKUP(G2266,'REKAP OFFICIAL'!V:W,2,0)</f>
        <v>8339156.7964144126</v>
      </c>
      <c r="M2266" s="1422">
        <f t="shared" si="58"/>
        <v>383601212.63506299</v>
      </c>
    </row>
    <row r="2267" spans="2:13" hidden="1">
      <c r="B2267" s="1415"/>
      <c r="C2267" s="1575" t="s">
        <v>4025</v>
      </c>
      <c r="D2267" s="1416" t="s">
        <v>4022</v>
      </c>
      <c r="G2267" s="1561" t="str">
        <f>'REKAP OFFICIAL'!$A$294</f>
        <v>FURNITURE-34</v>
      </c>
      <c r="H2267" s="1562" t="s">
        <v>6303</v>
      </c>
      <c r="I2267" s="1431" t="s">
        <v>1024</v>
      </c>
      <c r="J2267" s="1419" t="s">
        <v>139</v>
      </c>
      <c r="K2267" s="1420">
        <v>46</v>
      </c>
      <c r="L2267" s="1421">
        <f>VLOOKUP(G2267,'REKAP OFFICIAL'!V:W,2,0)</f>
        <v>2341411.2673554225</v>
      </c>
      <c r="M2267" s="1422">
        <f t="shared" si="58"/>
        <v>107704918.29834944</v>
      </c>
    </row>
    <row r="2268" spans="2:13" hidden="1">
      <c r="B2268" s="1415"/>
      <c r="C2268" s="1575" t="s">
        <v>4025</v>
      </c>
      <c r="D2268" s="1416" t="s">
        <v>4022</v>
      </c>
      <c r="G2268" s="1416"/>
      <c r="H2268" s="1427" t="s">
        <v>1025</v>
      </c>
      <c r="I2268" s="1424"/>
      <c r="J2268" s="1419" t="s">
        <v>50</v>
      </c>
      <c r="K2268" s="1420"/>
      <c r="L2268" s="1421"/>
      <c r="M2268" s="1422"/>
    </row>
    <row r="2269" spans="2:13" hidden="1">
      <c r="B2269" s="1415"/>
      <c r="C2269" s="1575" t="s">
        <v>4025</v>
      </c>
      <c r="D2269" s="1416" t="s">
        <v>4022</v>
      </c>
      <c r="G2269" s="1561" t="str">
        <f>'REKAP OFFICIAL'!$A$290</f>
        <v>FURNITURE-30</v>
      </c>
      <c r="H2269" s="1568" t="s">
        <v>6290</v>
      </c>
      <c r="I2269" s="1431" t="s">
        <v>1026</v>
      </c>
      <c r="J2269" s="1419" t="s">
        <v>139</v>
      </c>
      <c r="K2269" s="1420">
        <v>4</v>
      </c>
      <c r="L2269" s="1421">
        <f>VLOOKUP(G2269,'REKAP OFFICIAL'!V:W,2,0)</f>
        <v>6181551.9691291591</v>
      </c>
      <c r="M2269" s="1422">
        <f t="shared" si="58"/>
        <v>24726207.876516636</v>
      </c>
    </row>
    <row r="2270" spans="2:13" hidden="1">
      <c r="B2270" s="1415"/>
      <c r="C2270" s="1575" t="s">
        <v>4025</v>
      </c>
      <c r="D2270" s="1416" t="s">
        <v>4022</v>
      </c>
      <c r="G2270" s="1561" t="str">
        <f>'REKAP OFFICIAL'!$A$285</f>
        <v>FURNITURE-25</v>
      </c>
      <c r="H2270" s="1568" t="s">
        <v>6293</v>
      </c>
      <c r="I2270" s="1563" t="s">
        <v>1027</v>
      </c>
      <c r="J2270" s="1419" t="s">
        <v>139</v>
      </c>
      <c r="K2270" s="1420">
        <v>8</v>
      </c>
      <c r="L2270" s="1421">
        <f>VLOOKUP(G2270,'REKAP OFFICIAL'!V:W,2,0)</f>
        <v>2840987.7454948602</v>
      </c>
      <c r="M2270" s="1422">
        <f t="shared" si="58"/>
        <v>22727901.963958882</v>
      </c>
    </row>
    <row r="2271" spans="2:13" hidden="1">
      <c r="B2271" s="1415"/>
      <c r="C2271" s="1575" t="s">
        <v>4025</v>
      </c>
      <c r="D2271" s="1416" t="s">
        <v>4022</v>
      </c>
      <c r="G2271" s="1561" t="str">
        <f>'REKAP OFFICIAL'!$A$291</f>
        <v>FURNITURE-31</v>
      </c>
      <c r="H2271" s="1568" t="s">
        <v>6296</v>
      </c>
      <c r="I2271" s="1563" t="s">
        <v>1028</v>
      </c>
      <c r="J2271" s="1419" t="s">
        <v>139</v>
      </c>
      <c r="K2271" s="1420">
        <v>12</v>
      </c>
      <c r="L2271" s="1421">
        <f>VLOOKUP(G2271,'REKAP OFFICIAL'!V:W,2,0)</f>
        <v>4984453.6158516333</v>
      </c>
      <c r="M2271" s="1422">
        <f t="shared" si="58"/>
        <v>59813443.390219599</v>
      </c>
    </row>
    <row r="2272" spans="2:13" hidden="1">
      <c r="B2272" s="1415"/>
      <c r="C2272" s="1575" t="s">
        <v>4025</v>
      </c>
      <c r="D2272" s="1416" t="s">
        <v>4022</v>
      </c>
      <c r="G2272" s="1561" t="str">
        <f>'REKAP OFFICIAL'!$A$292</f>
        <v>FURNITURE-32</v>
      </c>
      <c r="H2272" s="1568" t="s">
        <v>6297</v>
      </c>
      <c r="I2272" s="1563" t="s">
        <v>1029</v>
      </c>
      <c r="J2272" s="1419" t="s">
        <v>139</v>
      </c>
      <c r="K2272" s="1420">
        <v>12</v>
      </c>
      <c r="L2272" s="1421">
        <f>VLOOKUP(G2272,'REKAP OFFICIAL'!V:W,2,0)</f>
        <v>3990013.6452155802</v>
      </c>
      <c r="M2272" s="1422">
        <f t="shared" si="58"/>
        <v>47880163.742586963</v>
      </c>
    </row>
    <row r="2273" spans="2:13" hidden="1">
      <c r="B2273" s="1415"/>
      <c r="C2273" s="1575" t="s">
        <v>4025</v>
      </c>
      <c r="D2273" s="1416" t="s">
        <v>4022</v>
      </c>
      <c r="G2273" s="1561" t="str">
        <f>'REKAP OFFICIAL'!$A$267</f>
        <v>FURNITURE-7</v>
      </c>
      <c r="H2273" s="1568" t="s">
        <v>6301</v>
      </c>
      <c r="I2273" s="1563" t="s">
        <v>1030</v>
      </c>
      <c r="J2273" s="1419" t="s">
        <v>139</v>
      </c>
      <c r="K2273" s="1420">
        <v>12</v>
      </c>
      <c r="L2273" s="1421">
        <f>VLOOKUP(G2273,'REKAP OFFICIAL'!V:W,2,0)</f>
        <v>832313.26452287997</v>
      </c>
      <c r="M2273" s="1422">
        <f t="shared" si="58"/>
        <v>9987759.1742745601</v>
      </c>
    </row>
    <row r="2274" spans="2:13" hidden="1">
      <c r="B2274" s="1415"/>
      <c r="C2274" s="1575" t="s">
        <v>4025</v>
      </c>
      <c r="D2274" s="1416" t="s">
        <v>4022</v>
      </c>
      <c r="G2274" s="1561" t="str">
        <f>'REKAP OFFICIAL'!$A$293</f>
        <v>FURNITURE-33</v>
      </c>
      <c r="H2274" s="1568" t="s">
        <v>6299</v>
      </c>
      <c r="I2274" s="1431" t="s">
        <v>1031</v>
      </c>
      <c r="J2274" s="1419" t="s">
        <v>139</v>
      </c>
      <c r="K2274" s="1420">
        <v>4</v>
      </c>
      <c r="L2274" s="1421">
        <f>VLOOKUP(G2274,'REKAP OFFICIAL'!V:W,2,0)</f>
        <v>8339156.7964144126</v>
      </c>
      <c r="M2274" s="1422">
        <f t="shared" si="58"/>
        <v>33356627.18565765</v>
      </c>
    </row>
    <row r="2275" spans="2:13" hidden="1">
      <c r="B2275" s="1415"/>
      <c r="C2275" s="1575" t="s">
        <v>4025</v>
      </c>
      <c r="D2275" s="1416" t="s">
        <v>4022</v>
      </c>
      <c r="G2275" s="1561" t="str">
        <f>'REKAP OFFICIAL'!$A$295</f>
        <v>FURNITURE-35</v>
      </c>
      <c r="H2275" s="1562" t="s">
        <v>6303</v>
      </c>
      <c r="I2275" s="1431" t="s">
        <v>1032</v>
      </c>
      <c r="J2275" s="1419" t="s">
        <v>139</v>
      </c>
      <c r="K2275" s="1420">
        <v>4</v>
      </c>
      <c r="L2275" s="1421">
        <f>VLOOKUP(G2275,'REKAP OFFICIAL'!V:W,2,0)</f>
        <v>4853432.6149811037</v>
      </c>
      <c r="M2275" s="1422">
        <f t="shared" si="58"/>
        <v>19413730.459924415</v>
      </c>
    </row>
    <row r="2276" spans="2:13" hidden="1">
      <c r="B2276" s="1415"/>
      <c r="C2276" s="1575" t="s">
        <v>4025</v>
      </c>
      <c r="D2276" s="1416" t="s">
        <v>4022</v>
      </c>
      <c r="G2276" s="1561" t="str">
        <f>'REKAP OFFICIAL'!$A$284</f>
        <v>FURNITURE-24</v>
      </c>
      <c r="H2276" s="1562" t="s">
        <v>6305</v>
      </c>
      <c r="I2276" s="1431" t="s">
        <v>1033</v>
      </c>
      <c r="J2276" s="1419" t="s">
        <v>139</v>
      </c>
      <c r="K2276" s="1420">
        <v>4</v>
      </c>
      <c r="L2276" s="1421">
        <f>VLOOKUP(G2276,'REKAP OFFICIAL'!V:W,2,0)</f>
        <v>1798475.3213019916</v>
      </c>
      <c r="M2276" s="1422">
        <f t="shared" si="58"/>
        <v>7193901.2852079663</v>
      </c>
    </row>
    <row r="2277" spans="2:13" hidden="1">
      <c r="B2277" s="1415"/>
      <c r="C2277" s="1575" t="s">
        <v>4025</v>
      </c>
      <c r="D2277" s="1416" t="s">
        <v>4022</v>
      </c>
      <c r="G2277" s="1561" t="str">
        <f>'REKAP OFFICIAL'!$A$267</f>
        <v>FURNITURE-7</v>
      </c>
      <c r="H2277" s="1562" t="s">
        <v>6295</v>
      </c>
      <c r="I2277" s="1431" t="s">
        <v>1034</v>
      </c>
      <c r="J2277" s="1419" t="s">
        <v>139</v>
      </c>
      <c r="K2277" s="1420">
        <v>16</v>
      </c>
      <c r="L2277" s="1421">
        <f>VLOOKUP(G2277,'REKAP OFFICIAL'!V:W,2,0)</f>
        <v>832313.26452287997</v>
      </c>
      <c r="M2277" s="1422">
        <f t="shared" si="58"/>
        <v>13317012.232366079</v>
      </c>
    </row>
    <row r="2278" spans="2:13" hidden="1">
      <c r="B2278" s="1472" t="s">
        <v>6340</v>
      </c>
      <c r="C2278" s="1575" t="s">
        <v>4025</v>
      </c>
      <c r="D2278" s="1473" t="s">
        <v>4022</v>
      </c>
      <c r="G2278" s="1416"/>
      <c r="H2278" s="1474" t="s">
        <v>1035</v>
      </c>
      <c r="I2278" s="1480"/>
      <c r="J2278" s="1476" t="s">
        <v>50</v>
      </c>
      <c r="K2278" s="1477"/>
      <c r="L2278" s="1478"/>
      <c r="M2278" s="1476"/>
    </row>
    <row r="2279" spans="2:13" hidden="1">
      <c r="B2279" s="1472"/>
      <c r="C2279" s="1575" t="s">
        <v>4025</v>
      </c>
      <c r="D2279" s="1473" t="s">
        <v>4022</v>
      </c>
      <c r="G2279" s="1416"/>
      <c r="H2279" s="1474" t="s">
        <v>3484</v>
      </c>
      <c r="I2279" s="1475"/>
      <c r="J2279" s="1476" t="s">
        <v>50</v>
      </c>
      <c r="K2279" s="1477"/>
      <c r="L2279" s="1478"/>
      <c r="M2279" s="1479"/>
    </row>
    <row r="2280" spans="2:13" hidden="1">
      <c r="B2280" s="1415"/>
      <c r="C2280" s="1575" t="s">
        <v>4025</v>
      </c>
      <c r="D2280" s="1416" t="s">
        <v>4022</v>
      </c>
      <c r="G2280" s="1416"/>
      <c r="H2280" s="1427" t="s">
        <v>1037</v>
      </c>
      <c r="I2280" s="1424"/>
      <c r="J2280" s="1419" t="s">
        <v>50</v>
      </c>
      <c r="K2280" s="1420"/>
      <c r="L2280" s="1421"/>
      <c r="M2280" s="1422"/>
    </row>
    <row r="2281" spans="2:13" hidden="1">
      <c r="B2281" s="1415"/>
      <c r="C2281" s="1575" t="s">
        <v>4025</v>
      </c>
      <c r="D2281" s="1416" t="s">
        <v>4022</v>
      </c>
      <c r="G2281" s="1561" t="str">
        <f>'REKAP OFFICIAL'!$A$296</f>
        <v>FURNITURE-36</v>
      </c>
      <c r="H2281" s="1568" t="s">
        <v>6290</v>
      </c>
      <c r="I2281" s="1431" t="s">
        <v>1038</v>
      </c>
      <c r="J2281" s="1419" t="s">
        <v>139</v>
      </c>
      <c r="K2281" s="1420">
        <v>4</v>
      </c>
      <c r="L2281" s="1421">
        <f>VLOOKUP(G2281,'REKAP OFFICIAL'!V:W,2,0)</f>
        <v>3273639.8275061883</v>
      </c>
      <c r="M2281" s="1422">
        <f>K2281*L2281</f>
        <v>13094559.310024753</v>
      </c>
    </row>
    <row r="2282" spans="2:13" hidden="1">
      <c r="B2282" s="1415"/>
      <c r="C2282" s="1575" t="s">
        <v>4025</v>
      </c>
      <c r="D2282" s="1416" t="s">
        <v>4022</v>
      </c>
      <c r="G2282" s="1561" t="str">
        <f>'REKAP OFFICIAL'!$A$273</f>
        <v>FURNITURE-13</v>
      </c>
      <c r="H2282" s="1568" t="s">
        <v>6293</v>
      </c>
      <c r="I2282" s="1563" t="s">
        <v>1039</v>
      </c>
      <c r="J2282" s="1419" t="s">
        <v>139</v>
      </c>
      <c r="K2282" s="1420">
        <v>2</v>
      </c>
      <c r="L2282" s="1421">
        <f>VLOOKUP(G2282,'REKAP OFFICIAL'!V:W,2,0)</f>
        <v>6207002.0916004181</v>
      </c>
      <c r="M2282" s="1422">
        <f>K2282*L2282</f>
        <v>12414004.183200836</v>
      </c>
    </row>
    <row r="2283" spans="2:13" hidden="1">
      <c r="B2283" s="1415"/>
      <c r="C2283" s="1575" t="s">
        <v>4025</v>
      </c>
      <c r="D2283" s="1416" t="s">
        <v>4022</v>
      </c>
      <c r="G2283" s="1561" t="str">
        <f>'REKAP OFFICIAL'!$A$274</f>
        <v>FURNITURE-14</v>
      </c>
      <c r="H2283" s="1568" t="s">
        <v>6296</v>
      </c>
      <c r="I2283" s="1563" t="s">
        <v>1040</v>
      </c>
      <c r="J2283" s="1419" t="s">
        <v>139</v>
      </c>
      <c r="K2283" s="1420">
        <v>2</v>
      </c>
      <c r="L2283" s="1421">
        <f>VLOOKUP(G2283,'REKAP OFFICIAL'!V:W,2,0)</f>
        <v>1616554.0754889541</v>
      </c>
      <c r="M2283" s="1422">
        <f>K2283*L2283</f>
        <v>3233108.1509779082</v>
      </c>
    </row>
    <row r="2284" spans="2:13" hidden="1">
      <c r="B2284" s="1415"/>
      <c r="C2284" s="1575" t="s">
        <v>4025</v>
      </c>
      <c r="D2284" s="1416" t="s">
        <v>4022</v>
      </c>
      <c r="G2284" s="1561" t="str">
        <f>'REKAP OFFICIAL'!$A$284</f>
        <v>FURNITURE-24</v>
      </c>
      <c r="H2284" s="1568" t="s">
        <v>6297</v>
      </c>
      <c r="I2284" s="1563" t="s">
        <v>1041</v>
      </c>
      <c r="J2284" s="1419" t="s">
        <v>139</v>
      </c>
      <c r="K2284" s="1420">
        <v>1</v>
      </c>
      <c r="L2284" s="1421">
        <f>VLOOKUP(G2284,'REKAP OFFICIAL'!V:W,2,0)</f>
        <v>1798475.3213019916</v>
      </c>
      <c r="M2284" s="1422">
        <f>K2284*L2284</f>
        <v>1798475.3213019916</v>
      </c>
    </row>
    <row r="2285" spans="2:13" hidden="1">
      <c r="B2285" s="1415"/>
      <c r="C2285" s="1575" t="s">
        <v>4025</v>
      </c>
      <c r="D2285" s="1416" t="s">
        <v>4022</v>
      </c>
      <c r="G2285" s="1561" t="str">
        <f>'REKAP OFFICIAL'!$A$267</f>
        <v>FURNITURE-7</v>
      </c>
      <c r="H2285" s="1568" t="s">
        <v>6301</v>
      </c>
      <c r="I2285" s="1431" t="s">
        <v>1042</v>
      </c>
      <c r="J2285" s="1419" t="s">
        <v>139</v>
      </c>
      <c r="K2285" s="1420">
        <v>2</v>
      </c>
      <c r="L2285" s="1421">
        <f>VLOOKUP(G2285,'REKAP OFFICIAL'!V:W,2,0)</f>
        <v>832313.26452287997</v>
      </c>
      <c r="M2285" s="1422">
        <f>K2285*L2285</f>
        <v>1664626.5290457599</v>
      </c>
    </row>
    <row r="2286" spans="2:13" hidden="1">
      <c r="B2286" s="1415"/>
      <c r="C2286" s="1575" t="s">
        <v>4025</v>
      </c>
      <c r="D2286" s="1416" t="s">
        <v>4022</v>
      </c>
      <c r="G2286" s="1416"/>
      <c r="H2286" s="1427" t="s">
        <v>1043</v>
      </c>
      <c r="I2286" s="1424"/>
      <c r="J2286" s="1419" t="s">
        <v>50</v>
      </c>
      <c r="K2286" s="1420"/>
      <c r="L2286" s="1421"/>
      <c r="M2286" s="1422"/>
    </row>
    <row r="2287" spans="2:13" hidden="1">
      <c r="B2287" s="1415"/>
      <c r="C2287" s="1575" t="s">
        <v>4025</v>
      </c>
      <c r="D2287" s="1416" t="s">
        <v>4022</v>
      </c>
      <c r="G2287" s="1561" t="str">
        <f>'REKAP OFFICIAL'!$A$290</f>
        <v>FURNITURE-30</v>
      </c>
      <c r="H2287" s="1568" t="s">
        <v>6290</v>
      </c>
      <c r="I2287" s="1431" t="s">
        <v>1044</v>
      </c>
      <c r="J2287" s="1419" t="s">
        <v>139</v>
      </c>
      <c r="K2287" s="1420">
        <v>11</v>
      </c>
      <c r="L2287" s="1421">
        <f>VLOOKUP(G2287,'REKAP OFFICIAL'!V:W,2,0)</f>
        <v>6181551.9691291591</v>
      </c>
      <c r="M2287" s="1422">
        <f>K2287*L2287</f>
        <v>67997071.660420746</v>
      </c>
    </row>
    <row r="2288" spans="2:13" hidden="1">
      <c r="B2288" s="1415"/>
      <c r="C2288" s="1575" t="s">
        <v>4025</v>
      </c>
      <c r="D2288" s="1416" t="s">
        <v>4022</v>
      </c>
      <c r="G2288" s="1561" t="str">
        <f>'REKAP OFFICIAL'!$A$292</f>
        <v>FURNITURE-32</v>
      </c>
      <c r="H2288" s="1568" t="s">
        <v>6293</v>
      </c>
      <c r="I2288" s="1431" t="s">
        <v>1045</v>
      </c>
      <c r="J2288" s="1419" t="s">
        <v>139</v>
      </c>
      <c r="K2288" s="1420">
        <v>11</v>
      </c>
      <c r="L2288" s="1421">
        <f>VLOOKUP(G2288,'REKAP OFFICIAL'!V:W,2,0)</f>
        <v>3990013.6452155802</v>
      </c>
      <c r="M2288" s="1422">
        <f>K2288*L2288</f>
        <v>43890150.097371385</v>
      </c>
    </row>
    <row r="2289" spans="2:13" hidden="1">
      <c r="B2289" s="1415"/>
      <c r="C2289" s="1575" t="s">
        <v>4025</v>
      </c>
      <c r="D2289" s="1416" t="s">
        <v>4022</v>
      </c>
      <c r="G2289" s="1561" t="str">
        <f>'REKAP OFFICIAL'!$A$267</f>
        <v>FURNITURE-7</v>
      </c>
      <c r="H2289" s="1568" t="s">
        <v>6296</v>
      </c>
      <c r="I2289" s="1563" t="s">
        <v>1042</v>
      </c>
      <c r="J2289" s="1419" t="s">
        <v>139</v>
      </c>
      <c r="K2289" s="1420">
        <v>11</v>
      </c>
      <c r="L2289" s="1421">
        <f>VLOOKUP(G2289,'REKAP OFFICIAL'!V:W,2,0)</f>
        <v>832313.26452287997</v>
      </c>
      <c r="M2289" s="1422">
        <f>K2289*L2289</f>
        <v>9155445.9097516797</v>
      </c>
    </row>
    <row r="2290" spans="2:13" hidden="1">
      <c r="B2290" s="1415"/>
      <c r="C2290" s="1575" t="s">
        <v>4025</v>
      </c>
      <c r="D2290" s="1416" t="s">
        <v>4022</v>
      </c>
      <c r="G2290" s="1561" t="str">
        <f>'REKAP OFFICIAL'!$A$291</f>
        <v>FURNITURE-31</v>
      </c>
      <c r="H2290" s="1568" t="s">
        <v>6297</v>
      </c>
      <c r="I2290" s="1563" t="s">
        <v>1046</v>
      </c>
      <c r="J2290" s="1419" t="s">
        <v>139</v>
      </c>
      <c r="K2290" s="1420">
        <v>11</v>
      </c>
      <c r="L2290" s="1421">
        <f>VLOOKUP(G2290,'REKAP OFFICIAL'!V:W,2,0)</f>
        <v>4984453.6158516333</v>
      </c>
      <c r="M2290" s="1422">
        <f>K2290*L2290</f>
        <v>54828989.774367966</v>
      </c>
    </row>
    <row r="2291" spans="2:13" hidden="1">
      <c r="B2291" s="1415"/>
      <c r="C2291" s="1575" t="s">
        <v>4025</v>
      </c>
      <c r="D2291" s="1416" t="s">
        <v>4022</v>
      </c>
      <c r="G2291" s="1416"/>
      <c r="H2291" s="1427" t="s">
        <v>3485</v>
      </c>
      <c r="I2291" s="1423"/>
      <c r="J2291" s="1419" t="s">
        <v>50</v>
      </c>
      <c r="K2291" s="1420"/>
      <c r="L2291" s="1421"/>
      <c r="M2291" s="1419"/>
    </row>
    <row r="2292" spans="2:13" hidden="1">
      <c r="B2292" s="1415"/>
      <c r="C2292" s="1575" t="s">
        <v>4025</v>
      </c>
      <c r="D2292" s="1416" t="s">
        <v>4022</v>
      </c>
      <c r="G2292" s="1416"/>
      <c r="H2292" s="1418" t="s">
        <v>3486</v>
      </c>
      <c r="I2292" s="1424"/>
      <c r="J2292" s="1419" t="s">
        <v>50</v>
      </c>
      <c r="K2292" s="1420"/>
      <c r="L2292" s="1421"/>
      <c r="M2292" s="1422"/>
    </row>
    <row r="2293" spans="2:13" hidden="1">
      <c r="B2293" s="1415"/>
      <c r="C2293" s="1575" t="s">
        <v>4025</v>
      </c>
      <c r="D2293" s="1416" t="s">
        <v>4022</v>
      </c>
      <c r="G2293" s="1561" t="str">
        <f>'REKAP OFFICIAL'!$A$261</f>
        <v>FURNITURE-1</v>
      </c>
      <c r="H2293" s="1562" t="s">
        <v>6290</v>
      </c>
      <c r="I2293" s="1431" t="s">
        <v>1048</v>
      </c>
      <c r="J2293" s="1419" t="s">
        <v>139</v>
      </c>
      <c r="K2293" s="1420">
        <v>1</v>
      </c>
      <c r="L2293" s="1421">
        <f>VLOOKUP(G2293,'REKAP OFFICIAL'!V:W,2,0)</f>
        <v>987841.79073610285</v>
      </c>
      <c r="M2293" s="1422">
        <f>K2293*L2293</f>
        <v>987841.79073610285</v>
      </c>
    </row>
    <row r="2294" spans="2:13" hidden="1">
      <c r="B2294" s="1415"/>
      <c r="C2294" s="1575" t="s">
        <v>4025</v>
      </c>
      <c r="D2294" s="1416" t="s">
        <v>4022</v>
      </c>
      <c r="G2294" s="1561" t="str">
        <f>'REKAP OFFICIAL'!$A$283</f>
        <v>FURNITURE-23</v>
      </c>
      <c r="H2294" s="1562" t="s">
        <v>6293</v>
      </c>
      <c r="I2294" s="1563" t="s">
        <v>1049</v>
      </c>
      <c r="J2294" s="1419" t="s">
        <v>139</v>
      </c>
      <c r="K2294" s="1420">
        <v>2</v>
      </c>
      <c r="L2294" s="1421">
        <f>VLOOKUP(G2294,'REKAP OFFICIAL'!V:W,2,0)</f>
        <v>571213.85991038033</v>
      </c>
      <c r="M2294" s="1422">
        <f>K2294*L2294</f>
        <v>1142427.7198207607</v>
      </c>
    </row>
    <row r="2295" spans="2:13" hidden="1">
      <c r="B2295" s="1451" t="s">
        <v>6341</v>
      </c>
      <c r="C2295" s="1575" t="s">
        <v>4025</v>
      </c>
      <c r="D2295" s="1506" t="s">
        <v>4023</v>
      </c>
      <c r="G2295" s="1416"/>
      <c r="H2295" s="1454" t="s">
        <v>2601</v>
      </c>
      <c r="I2295" s="1458"/>
      <c r="J2295" s="1456" t="s">
        <v>50</v>
      </c>
      <c r="K2295" s="1447"/>
      <c r="L2295" s="1448"/>
      <c r="M2295" s="1456"/>
    </row>
    <row r="2296" spans="2:13" hidden="1">
      <c r="B2296" s="1472" t="s">
        <v>6342</v>
      </c>
      <c r="C2296" s="1575" t="s">
        <v>4025</v>
      </c>
      <c r="D2296" s="1507" t="s">
        <v>4023</v>
      </c>
      <c r="G2296" s="1416"/>
      <c r="H2296" s="1474" t="s">
        <v>3488</v>
      </c>
      <c r="I2296" s="1482"/>
      <c r="J2296" s="1476" t="s">
        <v>50</v>
      </c>
      <c r="K2296" s="1477"/>
      <c r="L2296" s="1478"/>
      <c r="M2296" s="1479"/>
    </row>
    <row r="2297" spans="2:13" hidden="1">
      <c r="B2297" s="1472"/>
      <c r="C2297" s="1575" t="s">
        <v>4025</v>
      </c>
      <c r="D2297" s="1507" t="s">
        <v>4023</v>
      </c>
      <c r="G2297" s="1416"/>
      <c r="H2297" s="1474" t="s">
        <v>1052</v>
      </c>
      <c r="I2297" s="1482"/>
      <c r="J2297" s="1476" t="s">
        <v>50</v>
      </c>
      <c r="K2297" s="1477"/>
      <c r="L2297" s="1478"/>
      <c r="M2297" s="1479"/>
    </row>
    <row r="2298" spans="2:13" hidden="1">
      <c r="B2298" s="1415"/>
      <c r="C2298" s="1575" t="s">
        <v>4025</v>
      </c>
      <c r="D2298" s="1416" t="s">
        <v>4023</v>
      </c>
      <c r="G2298" s="1416"/>
      <c r="H2298" s="1427" t="s">
        <v>1053</v>
      </c>
      <c r="I2298" s="1425"/>
      <c r="J2298" s="1419" t="s">
        <v>50</v>
      </c>
      <c r="K2298" s="1420"/>
      <c r="L2298" s="1421"/>
      <c r="M2298" s="1419"/>
    </row>
    <row r="2299" spans="2:13" hidden="1">
      <c r="B2299" s="1415"/>
      <c r="C2299" s="1575" t="s">
        <v>4025</v>
      </c>
      <c r="D2299" s="1416" t="s">
        <v>4023</v>
      </c>
      <c r="G2299" s="1561" t="str">
        <f>'REKAP OFFICIAL'!$A$10</f>
        <v>1.2.1.1.1</v>
      </c>
      <c r="H2299" s="1568" t="s">
        <v>6290</v>
      </c>
      <c r="I2299" s="1431" t="s">
        <v>1054</v>
      </c>
      <c r="J2299" s="1419" t="s">
        <v>131</v>
      </c>
      <c r="K2299" s="1420">
        <v>403.97</v>
      </c>
      <c r="L2299" s="1421">
        <f>VLOOKUP(G2299,'REKAP OFFICIAL'!V:W,2,0)</f>
        <v>58275</v>
      </c>
      <c r="M2299" s="1422">
        <f t="shared" ref="M2299:M2311" si="59">K2299*L2299</f>
        <v>23541351.75</v>
      </c>
    </row>
    <row r="2300" spans="2:13" hidden="1">
      <c r="B2300" s="1415"/>
      <c r="C2300" s="1575" t="s">
        <v>4025</v>
      </c>
      <c r="D2300" s="1416" t="s">
        <v>4023</v>
      </c>
      <c r="G2300" s="1561" t="str">
        <f>'REKAP OFFICIAL'!$A$10</f>
        <v>1.2.1.1.1</v>
      </c>
      <c r="H2300" s="1568" t="s">
        <v>6293</v>
      </c>
      <c r="I2300" s="1563" t="s">
        <v>6165</v>
      </c>
      <c r="J2300" s="1419" t="s">
        <v>131</v>
      </c>
      <c r="K2300" s="1420">
        <v>14.3</v>
      </c>
      <c r="L2300" s="1421">
        <f>VLOOKUP(G2300,'REKAP OFFICIAL'!V:W,2,0)</f>
        <v>58275</v>
      </c>
      <c r="M2300" s="1422">
        <f t="shared" si="59"/>
        <v>833332.5</v>
      </c>
    </row>
    <row r="2301" spans="2:13" hidden="1">
      <c r="B2301" s="1415"/>
      <c r="C2301" s="1575" t="s">
        <v>4025</v>
      </c>
      <c r="D2301" s="1416" t="s">
        <v>4023</v>
      </c>
      <c r="G2301" s="1561" t="str">
        <f>'REKAP OFFICIAL'!$A$10</f>
        <v>1.2.1.1.1</v>
      </c>
      <c r="H2301" s="1568" t="s">
        <v>6296</v>
      </c>
      <c r="I2301" s="1563" t="s">
        <v>6166</v>
      </c>
      <c r="J2301" s="1419" t="s">
        <v>131</v>
      </c>
      <c r="K2301" s="1420">
        <v>41.6</v>
      </c>
      <c r="L2301" s="1421">
        <f>VLOOKUP(G2301,'REKAP OFFICIAL'!V:W,2,0)</f>
        <v>58275</v>
      </c>
      <c r="M2301" s="1422">
        <f t="shared" si="59"/>
        <v>2424240</v>
      </c>
    </row>
    <row r="2302" spans="2:13" hidden="1">
      <c r="B2302" s="1415"/>
      <c r="C2302" s="1575" t="s">
        <v>4025</v>
      </c>
      <c r="D2302" s="1416" t="s">
        <v>4023</v>
      </c>
      <c r="G2302" s="1561" t="str">
        <f>'REKAP OFFICIAL'!$A$10</f>
        <v>1.2.1.1.1</v>
      </c>
      <c r="H2302" s="1568" t="s">
        <v>6297</v>
      </c>
      <c r="I2302" s="1563" t="s">
        <v>6167</v>
      </c>
      <c r="J2302" s="1419" t="s">
        <v>131</v>
      </c>
      <c r="K2302" s="1420">
        <v>96.82</v>
      </c>
      <c r="L2302" s="1421">
        <f>VLOOKUP(G2302,'REKAP OFFICIAL'!V:W,2,0)</f>
        <v>58275</v>
      </c>
      <c r="M2302" s="1422">
        <f t="shared" si="59"/>
        <v>5642185.5</v>
      </c>
    </row>
    <row r="2303" spans="2:13" hidden="1">
      <c r="B2303" s="1415"/>
      <c r="C2303" s="1575" t="s">
        <v>4025</v>
      </c>
      <c r="D2303" s="1416" t="s">
        <v>4023</v>
      </c>
      <c r="G2303" s="1561" t="str">
        <f>'REKAP OFFICIAL'!$A$10</f>
        <v>1.2.1.1.1</v>
      </c>
      <c r="H2303" s="1568" t="s">
        <v>6301</v>
      </c>
      <c r="I2303" s="1563" t="s">
        <v>6168</v>
      </c>
      <c r="J2303" s="1419" t="s">
        <v>131</v>
      </c>
      <c r="K2303" s="1420">
        <v>7.54</v>
      </c>
      <c r="L2303" s="1421">
        <f>VLOOKUP(G2303,'REKAP OFFICIAL'!V:W,2,0)</f>
        <v>58275</v>
      </c>
      <c r="M2303" s="1422">
        <f t="shared" si="59"/>
        <v>439393.5</v>
      </c>
    </row>
    <row r="2304" spans="2:13" hidden="1">
      <c r="B2304" s="1415"/>
      <c r="C2304" s="1575" t="s">
        <v>4025</v>
      </c>
      <c r="D2304" s="1416" t="s">
        <v>4023</v>
      </c>
      <c r="G2304" s="1561" t="str">
        <f>'REKAP OFFICIAL'!$A$10</f>
        <v>1.2.1.1.1</v>
      </c>
      <c r="H2304" s="1568" t="s">
        <v>6299</v>
      </c>
      <c r="I2304" s="1563" t="s">
        <v>6169</v>
      </c>
      <c r="J2304" s="1419" t="s">
        <v>131</v>
      </c>
      <c r="K2304" s="1420">
        <v>30.08</v>
      </c>
      <c r="L2304" s="1421">
        <f>VLOOKUP(G2304,'REKAP OFFICIAL'!V:W,2,0)</f>
        <v>58275</v>
      </c>
      <c r="M2304" s="1422">
        <f t="shared" si="59"/>
        <v>1752912</v>
      </c>
    </row>
    <row r="2305" spans="2:13" hidden="1">
      <c r="B2305" s="1415"/>
      <c r="C2305" s="1575" t="s">
        <v>4025</v>
      </c>
      <c r="D2305" s="1416" t="s">
        <v>4023</v>
      </c>
      <c r="G2305" s="1561" t="str">
        <f>'REKAP OFFICIAL'!$A$10</f>
        <v>1.2.1.1.1</v>
      </c>
      <c r="H2305" s="1568" t="s">
        <v>6303</v>
      </c>
      <c r="I2305" s="1563" t="s">
        <v>6170</v>
      </c>
      <c r="J2305" s="1419" t="s">
        <v>131</v>
      </c>
      <c r="K2305" s="1420">
        <v>24.31</v>
      </c>
      <c r="L2305" s="1421">
        <f>VLOOKUP(G2305,'REKAP OFFICIAL'!V:W,2,0)</f>
        <v>58275</v>
      </c>
      <c r="M2305" s="1422">
        <f t="shared" si="59"/>
        <v>1416665.25</v>
      </c>
    </row>
    <row r="2306" spans="2:13" hidden="1">
      <c r="B2306" s="1415"/>
      <c r="C2306" s="1575" t="s">
        <v>4025</v>
      </c>
      <c r="D2306" s="1416" t="s">
        <v>4023</v>
      </c>
      <c r="G2306" s="1561" t="str">
        <f>'REKAP OFFICIAL'!$A$10</f>
        <v>1.2.1.1.1</v>
      </c>
      <c r="H2306" s="1568" t="s">
        <v>6305</v>
      </c>
      <c r="I2306" s="1563" t="s">
        <v>6171</v>
      </c>
      <c r="J2306" s="1419" t="s">
        <v>131</v>
      </c>
      <c r="K2306" s="1420">
        <v>13.16</v>
      </c>
      <c r="L2306" s="1421">
        <f>VLOOKUP(G2306,'REKAP OFFICIAL'!V:W,2,0)</f>
        <v>58275</v>
      </c>
      <c r="M2306" s="1422">
        <f t="shared" si="59"/>
        <v>766899</v>
      </c>
    </row>
    <row r="2307" spans="2:13" hidden="1">
      <c r="B2307" s="1415"/>
      <c r="C2307" s="1575" t="s">
        <v>4025</v>
      </c>
      <c r="D2307" s="1416" t="s">
        <v>4023</v>
      </c>
      <c r="G2307" s="1561" t="str">
        <f>'REKAP OFFICIAL'!$A$10</f>
        <v>1.2.1.1.1</v>
      </c>
      <c r="H2307" s="1568" t="s">
        <v>6295</v>
      </c>
      <c r="I2307" s="1563" t="s">
        <v>6172</v>
      </c>
      <c r="J2307" s="1419" t="s">
        <v>131</v>
      </c>
      <c r="K2307" s="1420">
        <v>11.36</v>
      </c>
      <c r="L2307" s="1421">
        <f>VLOOKUP(G2307,'REKAP OFFICIAL'!V:W,2,0)</f>
        <v>58275</v>
      </c>
      <c r="M2307" s="1422">
        <f t="shared" si="59"/>
        <v>662004</v>
      </c>
    </row>
    <row r="2308" spans="2:13" hidden="1">
      <c r="B2308" s="1415"/>
      <c r="C2308" s="1575" t="s">
        <v>4025</v>
      </c>
      <c r="D2308" s="1416" t="s">
        <v>4023</v>
      </c>
      <c r="G2308" s="1561" t="str">
        <f>'REKAP OFFICIAL'!$A$10</f>
        <v>1.2.1.1.1</v>
      </c>
      <c r="H2308" s="1568" t="s">
        <v>6310</v>
      </c>
      <c r="I2308" s="1563" t="s">
        <v>6173</v>
      </c>
      <c r="J2308" s="1419" t="s">
        <v>131</v>
      </c>
      <c r="K2308" s="1420">
        <v>50.59</v>
      </c>
      <c r="L2308" s="1421">
        <f>VLOOKUP(G2308,'REKAP OFFICIAL'!V:W,2,0)</f>
        <v>58275</v>
      </c>
      <c r="M2308" s="1422">
        <f t="shared" si="59"/>
        <v>2948132.25</v>
      </c>
    </row>
    <row r="2309" spans="2:13" hidden="1">
      <c r="B2309" s="1415"/>
      <c r="C2309" s="1575" t="s">
        <v>4025</v>
      </c>
      <c r="D2309" s="1416" t="s">
        <v>4023</v>
      </c>
      <c r="G2309" s="1561" t="str">
        <f>'REKAP OFFICIAL'!$A$10</f>
        <v>1.2.1.1.1</v>
      </c>
      <c r="H2309" s="1568" t="s">
        <v>6307</v>
      </c>
      <c r="I2309" s="1563" t="s">
        <v>6174</v>
      </c>
      <c r="J2309" s="1419" t="s">
        <v>131</v>
      </c>
      <c r="K2309" s="1420">
        <v>243.23</v>
      </c>
      <c r="L2309" s="1421">
        <f>VLOOKUP(G2309,'REKAP OFFICIAL'!V:W,2,0)</f>
        <v>58275</v>
      </c>
      <c r="M2309" s="1422">
        <f t="shared" si="59"/>
        <v>14174228.25</v>
      </c>
    </row>
    <row r="2310" spans="2:13" hidden="1">
      <c r="B2310" s="1415"/>
      <c r="C2310" s="1575" t="s">
        <v>4025</v>
      </c>
      <c r="D2310" s="1416" t="s">
        <v>4023</v>
      </c>
      <c r="G2310" s="1561" t="str">
        <f>'REKAP OFFICIAL'!$A$10</f>
        <v>1.2.1.1.1</v>
      </c>
      <c r="H2310" s="1568" t="s">
        <v>6292</v>
      </c>
      <c r="I2310" s="1563" t="s">
        <v>6175</v>
      </c>
      <c r="J2310" s="1419" t="s">
        <v>131</v>
      </c>
      <c r="K2310" s="1420">
        <v>131.16999999999999</v>
      </c>
      <c r="L2310" s="1421">
        <f>VLOOKUP(G2310,'REKAP OFFICIAL'!V:W,2,0)</f>
        <v>58275</v>
      </c>
      <c r="M2310" s="1422">
        <f t="shared" si="59"/>
        <v>7643931.7499999991</v>
      </c>
    </row>
    <row r="2311" spans="2:13" hidden="1">
      <c r="B2311" s="1415"/>
      <c r="C2311" s="1575" t="s">
        <v>4025</v>
      </c>
      <c r="D2311" s="1416" t="s">
        <v>4023</v>
      </c>
      <c r="G2311" s="1561" t="str">
        <f>'REKAP OFFICIAL'!$A$10</f>
        <v>1.2.1.1.1</v>
      </c>
      <c r="H2311" s="1562" t="s">
        <v>78</v>
      </c>
      <c r="I2311" s="1563" t="s">
        <v>6176</v>
      </c>
      <c r="J2311" s="1419" t="s">
        <v>131</v>
      </c>
      <c r="K2311" s="1420">
        <v>22.32</v>
      </c>
      <c r="L2311" s="1421">
        <f>VLOOKUP(G2311,'REKAP OFFICIAL'!V:W,2,0)</f>
        <v>58275</v>
      </c>
      <c r="M2311" s="1422">
        <f t="shared" si="59"/>
        <v>1300698</v>
      </c>
    </row>
    <row r="2312" spans="2:13" hidden="1">
      <c r="B2312" s="1415"/>
      <c r="C2312" s="1575" t="s">
        <v>4025</v>
      </c>
      <c r="D2312" s="1416" t="s">
        <v>4023</v>
      </c>
      <c r="G2312" s="1416"/>
      <c r="H2312" s="1418" t="s">
        <v>1067</v>
      </c>
      <c r="I2312" s="1424"/>
      <c r="J2312" s="1419" t="s">
        <v>50</v>
      </c>
      <c r="K2312" s="1420"/>
      <c r="L2312" s="1421"/>
      <c r="M2312" s="1422"/>
    </row>
    <row r="2313" spans="2:13" hidden="1">
      <c r="B2313" s="1415"/>
      <c r="C2313" s="1575" t="s">
        <v>4025</v>
      </c>
      <c r="D2313" s="1416" t="s">
        <v>4023</v>
      </c>
      <c r="G2313" s="1417" t="s">
        <v>1068</v>
      </c>
      <c r="H2313" s="1568" t="s">
        <v>6290</v>
      </c>
      <c r="I2313" s="1563" t="s">
        <v>6165</v>
      </c>
      <c r="J2313" s="1419" t="s">
        <v>131</v>
      </c>
      <c r="K2313" s="1420">
        <v>1.62</v>
      </c>
      <c r="L2313" s="1421">
        <f>VLOOKUP(G2313,'REKAP OFFICIAL'!V:W,2,0)</f>
        <v>317309.99999999959</v>
      </c>
      <c r="M2313" s="1422">
        <f t="shared" ref="M2313:M2325" si="60">K2313*L2313</f>
        <v>514042.19999999937</v>
      </c>
    </row>
    <row r="2314" spans="2:13" hidden="1">
      <c r="B2314" s="1415"/>
      <c r="C2314" s="1575" t="s">
        <v>4025</v>
      </c>
      <c r="D2314" s="1416" t="s">
        <v>4023</v>
      </c>
      <c r="G2314" s="1417" t="s">
        <v>1068</v>
      </c>
      <c r="H2314" s="1568" t="s">
        <v>6293</v>
      </c>
      <c r="I2314" s="1563" t="s">
        <v>6166</v>
      </c>
      <c r="J2314" s="1419" t="s">
        <v>131</v>
      </c>
      <c r="K2314" s="1420">
        <v>5.18</v>
      </c>
      <c r="L2314" s="1421">
        <f>VLOOKUP(G2314,'REKAP OFFICIAL'!V:W,2,0)</f>
        <v>317309.99999999959</v>
      </c>
      <c r="M2314" s="1422">
        <f t="shared" si="60"/>
        <v>1643665.7999999977</v>
      </c>
    </row>
    <row r="2315" spans="2:13" hidden="1">
      <c r="B2315" s="1415"/>
      <c r="C2315" s="1575" t="s">
        <v>4025</v>
      </c>
      <c r="D2315" s="1416" t="s">
        <v>4023</v>
      </c>
      <c r="G2315" s="1417" t="s">
        <v>1068</v>
      </c>
      <c r="H2315" s="1568" t="s">
        <v>6296</v>
      </c>
      <c r="I2315" s="1563" t="s">
        <v>6167</v>
      </c>
      <c r="J2315" s="1419" t="s">
        <v>131</v>
      </c>
      <c r="K2315" s="1420">
        <v>12.4</v>
      </c>
      <c r="L2315" s="1421">
        <f>VLOOKUP(G2315,'REKAP OFFICIAL'!V:W,2,0)</f>
        <v>317309.99999999959</v>
      </c>
      <c r="M2315" s="1422">
        <f t="shared" si="60"/>
        <v>3934643.9999999949</v>
      </c>
    </row>
    <row r="2316" spans="2:13" hidden="1">
      <c r="B2316" s="1415"/>
      <c r="C2316" s="1575" t="s">
        <v>4025</v>
      </c>
      <c r="D2316" s="1416" t="s">
        <v>4023</v>
      </c>
      <c r="G2316" s="1417" t="s">
        <v>1068</v>
      </c>
      <c r="H2316" s="1568" t="s">
        <v>6297</v>
      </c>
      <c r="I2316" s="1563" t="s">
        <v>6168</v>
      </c>
      <c r="J2316" s="1419" t="s">
        <v>131</v>
      </c>
      <c r="K2316" s="1420">
        <v>0.97</v>
      </c>
      <c r="L2316" s="1421">
        <f>VLOOKUP(G2316,'REKAP OFFICIAL'!V:W,2,0)</f>
        <v>317309.99999999959</v>
      </c>
      <c r="M2316" s="1422">
        <f t="shared" si="60"/>
        <v>307790.6999999996</v>
      </c>
    </row>
    <row r="2317" spans="2:13" hidden="1">
      <c r="B2317" s="1415"/>
      <c r="C2317" s="1575" t="s">
        <v>4025</v>
      </c>
      <c r="D2317" s="1416" t="s">
        <v>4023</v>
      </c>
      <c r="G2317" s="1417" t="s">
        <v>1068</v>
      </c>
      <c r="H2317" s="1568" t="s">
        <v>6301</v>
      </c>
      <c r="I2317" s="1563" t="s">
        <v>6169</v>
      </c>
      <c r="J2317" s="1419" t="s">
        <v>131</v>
      </c>
      <c r="K2317" s="1420">
        <v>3.99</v>
      </c>
      <c r="L2317" s="1421">
        <f>VLOOKUP(G2317,'REKAP OFFICIAL'!V:W,2,0)</f>
        <v>317309.99999999959</v>
      </c>
      <c r="M2317" s="1422">
        <f t="shared" si="60"/>
        <v>1266066.8999999985</v>
      </c>
    </row>
    <row r="2318" spans="2:13" hidden="1">
      <c r="B2318" s="1415"/>
      <c r="C2318" s="1575" t="s">
        <v>4025</v>
      </c>
      <c r="D2318" s="1416" t="s">
        <v>4023</v>
      </c>
      <c r="G2318" s="1417" t="s">
        <v>1068</v>
      </c>
      <c r="H2318" s="1568" t="s">
        <v>6299</v>
      </c>
      <c r="I2318" s="1563" t="s">
        <v>6170</v>
      </c>
      <c r="J2318" s="1419" t="s">
        <v>131</v>
      </c>
      <c r="K2318" s="1420">
        <v>3.15</v>
      </c>
      <c r="L2318" s="1421">
        <f>VLOOKUP(G2318,'REKAP OFFICIAL'!V:W,2,0)</f>
        <v>317309.99999999959</v>
      </c>
      <c r="M2318" s="1422">
        <f t="shared" si="60"/>
        <v>999526.49999999872</v>
      </c>
    </row>
    <row r="2319" spans="2:13" hidden="1">
      <c r="B2319" s="1415"/>
      <c r="C2319" s="1575" t="s">
        <v>4025</v>
      </c>
      <c r="D2319" s="1416" t="s">
        <v>4023</v>
      </c>
      <c r="G2319" s="1417" t="s">
        <v>1068</v>
      </c>
      <c r="H2319" s="1568" t="s">
        <v>6303</v>
      </c>
      <c r="I2319" s="1563" t="s">
        <v>6171</v>
      </c>
      <c r="J2319" s="1419" t="s">
        <v>131</v>
      </c>
      <c r="K2319" s="1420">
        <v>1.76</v>
      </c>
      <c r="L2319" s="1421">
        <f>VLOOKUP(G2319,'REKAP OFFICIAL'!V:W,2,0)</f>
        <v>317309.99999999959</v>
      </c>
      <c r="M2319" s="1422">
        <f t="shared" si="60"/>
        <v>558465.59999999928</v>
      </c>
    </row>
    <row r="2320" spans="2:13" hidden="1">
      <c r="B2320" s="1415"/>
      <c r="C2320" s="1575" t="s">
        <v>4025</v>
      </c>
      <c r="D2320" s="1416" t="s">
        <v>4023</v>
      </c>
      <c r="G2320" s="1417" t="s">
        <v>1068</v>
      </c>
      <c r="H2320" s="1568" t="s">
        <v>6305</v>
      </c>
      <c r="I2320" s="1563" t="s">
        <v>6172</v>
      </c>
      <c r="J2320" s="1419" t="s">
        <v>131</v>
      </c>
      <c r="K2320" s="1420">
        <v>1.51</v>
      </c>
      <c r="L2320" s="1421">
        <f>VLOOKUP(G2320,'REKAP OFFICIAL'!V:W,2,0)</f>
        <v>317309.99999999959</v>
      </c>
      <c r="M2320" s="1422">
        <f t="shared" si="60"/>
        <v>479138.09999999939</v>
      </c>
    </row>
    <row r="2321" spans="2:13" hidden="1">
      <c r="B2321" s="1415"/>
      <c r="C2321" s="1575" t="s">
        <v>4025</v>
      </c>
      <c r="D2321" s="1416" t="s">
        <v>4023</v>
      </c>
      <c r="G2321" s="1417" t="s">
        <v>1068</v>
      </c>
      <c r="H2321" s="1568" t="s">
        <v>6295</v>
      </c>
      <c r="I2321" s="1563" t="s">
        <v>6173</v>
      </c>
      <c r="J2321" s="1419" t="s">
        <v>131</v>
      </c>
      <c r="K2321" s="1420">
        <v>18.71</v>
      </c>
      <c r="L2321" s="1421">
        <f>VLOOKUP(G2321,'REKAP OFFICIAL'!V:W,2,0)</f>
        <v>317309.99999999959</v>
      </c>
      <c r="M2321" s="1422">
        <f t="shared" si="60"/>
        <v>5936870.0999999931</v>
      </c>
    </row>
    <row r="2322" spans="2:13" hidden="1">
      <c r="B2322" s="1415"/>
      <c r="C2322" s="1575" t="s">
        <v>4025</v>
      </c>
      <c r="D2322" s="1416" t="s">
        <v>4023</v>
      </c>
      <c r="G2322" s="1417" t="s">
        <v>1068</v>
      </c>
      <c r="H2322" s="1568" t="s">
        <v>6310</v>
      </c>
      <c r="I2322" s="1563" t="s">
        <v>6174</v>
      </c>
      <c r="J2322" s="1419" t="s">
        <v>131</v>
      </c>
      <c r="K2322" s="1420">
        <v>101.45</v>
      </c>
      <c r="L2322" s="1421">
        <f>VLOOKUP(G2322,'REKAP OFFICIAL'!V:W,2,0)</f>
        <v>317309.99999999959</v>
      </c>
      <c r="M2322" s="1422">
        <f t="shared" si="60"/>
        <v>32191099.499999959</v>
      </c>
    </row>
    <row r="2323" spans="2:13" hidden="1">
      <c r="B2323" s="1415"/>
      <c r="C2323" s="1575" t="s">
        <v>4025</v>
      </c>
      <c r="D2323" s="1416" t="s">
        <v>4023</v>
      </c>
      <c r="G2323" s="1417" t="s">
        <v>1068</v>
      </c>
      <c r="H2323" s="1568" t="s">
        <v>6307</v>
      </c>
      <c r="I2323" s="1563" t="s">
        <v>6175</v>
      </c>
      <c r="J2323" s="1419" t="s">
        <v>131</v>
      </c>
      <c r="K2323" s="1420">
        <v>15.74</v>
      </c>
      <c r="L2323" s="1421">
        <f>VLOOKUP(G2323,'REKAP OFFICIAL'!V:W,2,0)</f>
        <v>317309.99999999959</v>
      </c>
      <c r="M2323" s="1422">
        <f t="shared" si="60"/>
        <v>4994459.3999999939</v>
      </c>
    </row>
    <row r="2324" spans="2:13" hidden="1">
      <c r="B2324" s="1415"/>
      <c r="C2324" s="1575" t="s">
        <v>4025</v>
      </c>
      <c r="D2324" s="1416" t="s">
        <v>4023</v>
      </c>
      <c r="G2324" s="1417" t="s">
        <v>1068</v>
      </c>
      <c r="H2324" s="1568" t="s">
        <v>6292</v>
      </c>
      <c r="I2324" s="1563" t="s">
        <v>6176</v>
      </c>
      <c r="J2324" s="1419" t="s">
        <v>131</v>
      </c>
      <c r="K2324" s="1420">
        <v>2.88</v>
      </c>
      <c r="L2324" s="1421">
        <f>VLOOKUP(G2324,'REKAP OFFICIAL'!V:W,2,0)</f>
        <v>317309.99999999959</v>
      </c>
      <c r="M2324" s="1422">
        <f t="shared" si="60"/>
        <v>913852.79999999877</v>
      </c>
    </row>
    <row r="2325" spans="2:13" hidden="1">
      <c r="B2325" s="1415"/>
      <c r="C2325" s="1575" t="s">
        <v>4025</v>
      </c>
      <c r="D2325" s="1416" t="s">
        <v>4023</v>
      </c>
      <c r="G2325" s="1417" t="s">
        <v>1068</v>
      </c>
      <c r="H2325" s="1562" t="s">
        <v>78</v>
      </c>
      <c r="I2325" s="1431" t="s">
        <v>1069</v>
      </c>
      <c r="J2325" s="1419" t="s">
        <v>131</v>
      </c>
      <c r="K2325" s="1420">
        <v>149.62</v>
      </c>
      <c r="L2325" s="1421">
        <f>VLOOKUP(G2325,'REKAP OFFICIAL'!V:W,2,0)</f>
        <v>317309.99999999959</v>
      </c>
      <c r="M2325" s="1422">
        <f t="shared" si="60"/>
        <v>47475922.199999943</v>
      </c>
    </row>
    <row r="2326" spans="2:13" hidden="1">
      <c r="B2326" s="1415"/>
      <c r="C2326" s="1575" t="s">
        <v>4025</v>
      </c>
      <c r="D2326" s="1416" t="s">
        <v>4023</v>
      </c>
      <c r="G2326" s="1416"/>
      <c r="H2326" s="1427" t="s">
        <v>1070</v>
      </c>
      <c r="I2326" s="1424"/>
      <c r="J2326" s="1419" t="s">
        <v>50</v>
      </c>
      <c r="K2326" s="1420"/>
      <c r="L2326" s="1421"/>
      <c r="M2326" s="1422"/>
    </row>
    <row r="2327" spans="2:13" hidden="1">
      <c r="B2327" s="1415"/>
      <c r="C2327" s="1575" t="s">
        <v>4025</v>
      </c>
      <c r="D2327" s="1416" t="s">
        <v>4023</v>
      </c>
      <c r="G2327" s="1561" t="str">
        <f>'REKAP OFFICIAL'!$A$138</f>
        <v>2.2.1.5.1</v>
      </c>
      <c r="H2327" s="1568" t="s">
        <v>6290</v>
      </c>
      <c r="I2327" s="1431" t="s">
        <v>6165</v>
      </c>
      <c r="J2327" s="1419" t="s">
        <v>131</v>
      </c>
      <c r="K2327" s="1420">
        <v>0.81</v>
      </c>
      <c r="L2327" s="1421">
        <f>VLOOKUP(G2327,'REKAP OFFICIAL'!V:W,2,0)</f>
        <v>1054441.5</v>
      </c>
      <c r="M2327" s="1422">
        <f t="shared" ref="M2327:M2340" si="61">K2327*L2327</f>
        <v>854097.61500000011</v>
      </c>
    </row>
    <row r="2328" spans="2:13" hidden="1">
      <c r="B2328" s="1415"/>
      <c r="C2328" s="1575" t="s">
        <v>4025</v>
      </c>
      <c r="D2328" s="1416" t="s">
        <v>4023</v>
      </c>
      <c r="G2328" s="1561" t="str">
        <f>'REKAP OFFICIAL'!$A$138</f>
        <v>2.2.1.5.1</v>
      </c>
      <c r="H2328" s="1568" t="s">
        <v>6293</v>
      </c>
      <c r="I2328" s="1431" t="s">
        <v>6166</v>
      </c>
      <c r="J2328" s="1419" t="s">
        <v>131</v>
      </c>
      <c r="K2328" s="1420">
        <v>2.59</v>
      </c>
      <c r="L2328" s="1421">
        <f>VLOOKUP(G2328,'REKAP OFFICIAL'!V:W,2,0)</f>
        <v>1054441.5</v>
      </c>
      <c r="M2328" s="1422">
        <f t="shared" si="61"/>
        <v>2731003.4849999999</v>
      </c>
    </row>
    <row r="2329" spans="2:13" hidden="1">
      <c r="B2329" s="1415"/>
      <c r="C2329" s="1575" t="s">
        <v>4025</v>
      </c>
      <c r="D2329" s="1416" t="s">
        <v>4023</v>
      </c>
      <c r="G2329" s="1561" t="str">
        <f>'REKAP OFFICIAL'!$A$138</f>
        <v>2.2.1.5.1</v>
      </c>
      <c r="H2329" s="1568" t="s">
        <v>6296</v>
      </c>
      <c r="I2329" s="1431" t="s">
        <v>6167</v>
      </c>
      <c r="J2329" s="1419" t="s">
        <v>131</v>
      </c>
      <c r="K2329" s="1420">
        <v>6.2</v>
      </c>
      <c r="L2329" s="1421">
        <f>VLOOKUP(G2329,'REKAP OFFICIAL'!V:W,2,0)</f>
        <v>1054441.5</v>
      </c>
      <c r="M2329" s="1422">
        <f t="shared" si="61"/>
        <v>6537537.2999999998</v>
      </c>
    </row>
    <row r="2330" spans="2:13" hidden="1">
      <c r="B2330" s="1415"/>
      <c r="C2330" s="1575" t="s">
        <v>4025</v>
      </c>
      <c r="D2330" s="1416" t="s">
        <v>4023</v>
      </c>
      <c r="G2330" s="1561" t="str">
        <f>'REKAP OFFICIAL'!$A$138</f>
        <v>2.2.1.5.1</v>
      </c>
      <c r="H2330" s="1568" t="s">
        <v>6297</v>
      </c>
      <c r="I2330" s="1563" t="s">
        <v>6168</v>
      </c>
      <c r="J2330" s="1419" t="s">
        <v>131</v>
      </c>
      <c r="K2330" s="1420">
        <v>0.49</v>
      </c>
      <c r="L2330" s="1421">
        <f>VLOOKUP(G2330,'REKAP OFFICIAL'!V:W,2,0)</f>
        <v>1054441.5</v>
      </c>
      <c r="M2330" s="1422">
        <f t="shared" si="61"/>
        <v>516676.33499999996</v>
      </c>
    </row>
    <row r="2331" spans="2:13" hidden="1">
      <c r="B2331" s="1415"/>
      <c r="C2331" s="1575" t="s">
        <v>4025</v>
      </c>
      <c r="D2331" s="1416" t="s">
        <v>4023</v>
      </c>
      <c r="G2331" s="1561" t="str">
        <f>'REKAP OFFICIAL'!$A$138</f>
        <v>2.2.1.5.1</v>
      </c>
      <c r="H2331" s="1568" t="s">
        <v>6301</v>
      </c>
      <c r="I2331" s="1431" t="s">
        <v>6169</v>
      </c>
      <c r="J2331" s="1419" t="s">
        <v>131</v>
      </c>
      <c r="K2331" s="1420">
        <v>1.99</v>
      </c>
      <c r="L2331" s="1421">
        <f>VLOOKUP(G2331,'REKAP OFFICIAL'!V:W,2,0)</f>
        <v>1054441.5</v>
      </c>
      <c r="M2331" s="1422">
        <f t="shared" si="61"/>
        <v>2098338.585</v>
      </c>
    </row>
    <row r="2332" spans="2:13" hidden="1">
      <c r="B2332" s="1415"/>
      <c r="C2332" s="1575" t="s">
        <v>4025</v>
      </c>
      <c r="D2332" s="1416" t="s">
        <v>4023</v>
      </c>
      <c r="G2332" s="1561" t="str">
        <f>'REKAP OFFICIAL'!$A$138</f>
        <v>2.2.1.5.1</v>
      </c>
      <c r="H2332" s="1568" t="s">
        <v>6299</v>
      </c>
      <c r="I2332" s="1431" t="s">
        <v>6170</v>
      </c>
      <c r="J2332" s="1419" t="s">
        <v>131</v>
      </c>
      <c r="K2332" s="1420">
        <v>1.58</v>
      </c>
      <c r="L2332" s="1421">
        <f>VLOOKUP(G2332,'REKAP OFFICIAL'!V:W,2,0)</f>
        <v>1054441.5</v>
      </c>
      <c r="M2332" s="1422">
        <f t="shared" si="61"/>
        <v>1666017.57</v>
      </c>
    </row>
    <row r="2333" spans="2:13" hidden="1">
      <c r="B2333" s="1415"/>
      <c r="C2333" s="1575" t="s">
        <v>4025</v>
      </c>
      <c r="D2333" s="1416" t="s">
        <v>4023</v>
      </c>
      <c r="G2333" s="1561" t="str">
        <f>'REKAP OFFICIAL'!$A$138</f>
        <v>2.2.1.5.1</v>
      </c>
      <c r="H2333" s="1568" t="s">
        <v>6303</v>
      </c>
      <c r="I2333" s="1431" t="s">
        <v>6171</v>
      </c>
      <c r="J2333" s="1419" t="s">
        <v>131</v>
      </c>
      <c r="K2333" s="1420">
        <v>0.88</v>
      </c>
      <c r="L2333" s="1421">
        <f>VLOOKUP(G2333,'REKAP OFFICIAL'!V:W,2,0)</f>
        <v>1054441.5</v>
      </c>
      <c r="M2333" s="1422">
        <f t="shared" si="61"/>
        <v>927908.52</v>
      </c>
    </row>
    <row r="2334" spans="2:13" hidden="1">
      <c r="B2334" s="1415"/>
      <c r="C2334" s="1575" t="s">
        <v>4025</v>
      </c>
      <c r="D2334" s="1416" t="s">
        <v>4023</v>
      </c>
      <c r="G2334" s="1561" t="str">
        <f>'REKAP OFFICIAL'!$A$138</f>
        <v>2.2.1.5.1</v>
      </c>
      <c r="H2334" s="1568" t="s">
        <v>6305</v>
      </c>
      <c r="I2334" s="1431" t="s">
        <v>6172</v>
      </c>
      <c r="J2334" s="1419" t="s">
        <v>131</v>
      </c>
      <c r="K2334" s="1420">
        <v>0.76</v>
      </c>
      <c r="L2334" s="1421">
        <f>VLOOKUP(G2334,'REKAP OFFICIAL'!V:W,2,0)</f>
        <v>1054441.5</v>
      </c>
      <c r="M2334" s="1422">
        <f t="shared" si="61"/>
        <v>801375.54</v>
      </c>
    </row>
    <row r="2335" spans="2:13" hidden="1">
      <c r="B2335" s="1415"/>
      <c r="C2335" s="1575" t="s">
        <v>4025</v>
      </c>
      <c r="D2335" s="1416" t="s">
        <v>4023</v>
      </c>
      <c r="G2335" s="1561" t="str">
        <f>'REKAP OFFICIAL'!$A$138</f>
        <v>2.2.1.5.1</v>
      </c>
      <c r="H2335" s="1568" t="s">
        <v>6295</v>
      </c>
      <c r="I2335" s="1431" t="s">
        <v>6173</v>
      </c>
      <c r="J2335" s="1419" t="s">
        <v>131</v>
      </c>
      <c r="K2335" s="1420">
        <v>9.36</v>
      </c>
      <c r="L2335" s="1421">
        <f>VLOOKUP(G2335,'REKAP OFFICIAL'!V:W,2,0)</f>
        <v>1054441.5</v>
      </c>
      <c r="M2335" s="1422">
        <f t="shared" si="61"/>
        <v>9869572.4399999995</v>
      </c>
    </row>
    <row r="2336" spans="2:13" hidden="1">
      <c r="B2336" s="1415"/>
      <c r="C2336" s="1575" t="s">
        <v>4025</v>
      </c>
      <c r="D2336" s="1416" t="s">
        <v>4023</v>
      </c>
      <c r="G2336" s="1561" t="str">
        <f>'REKAP OFFICIAL'!$A$138</f>
        <v>2.2.1.5.1</v>
      </c>
      <c r="H2336" s="1568" t="s">
        <v>6310</v>
      </c>
      <c r="I2336" s="1431" t="s">
        <v>6174</v>
      </c>
      <c r="J2336" s="1419" t="s">
        <v>131</v>
      </c>
      <c r="K2336" s="1420">
        <v>50.72</v>
      </c>
      <c r="L2336" s="1421">
        <f>VLOOKUP(G2336,'REKAP OFFICIAL'!V:W,2,0)</f>
        <v>1054441.5</v>
      </c>
      <c r="M2336" s="1422">
        <f t="shared" si="61"/>
        <v>53481272.879999995</v>
      </c>
    </row>
    <row r="2337" spans="2:13" hidden="1">
      <c r="B2337" s="1415"/>
      <c r="C2337" s="1575" t="s">
        <v>4025</v>
      </c>
      <c r="D2337" s="1416" t="s">
        <v>4023</v>
      </c>
      <c r="G2337" s="1561" t="str">
        <f>'REKAP OFFICIAL'!$A$138</f>
        <v>2.2.1.5.1</v>
      </c>
      <c r="H2337" s="1568" t="s">
        <v>6307</v>
      </c>
      <c r="I2337" s="1431" t="s">
        <v>6175</v>
      </c>
      <c r="J2337" s="1419" t="s">
        <v>131</v>
      </c>
      <c r="K2337" s="1420">
        <v>7.87</v>
      </c>
      <c r="L2337" s="1421">
        <f>VLOOKUP(G2337,'REKAP OFFICIAL'!V:W,2,0)</f>
        <v>1054441.5</v>
      </c>
      <c r="M2337" s="1422">
        <f t="shared" si="61"/>
        <v>8298454.6050000004</v>
      </c>
    </row>
    <row r="2338" spans="2:13" hidden="1">
      <c r="B2338" s="1415"/>
      <c r="C2338" s="1575" t="s">
        <v>4025</v>
      </c>
      <c r="D2338" s="1416" t="s">
        <v>4023</v>
      </c>
      <c r="G2338" s="1561" t="str">
        <f>'REKAP OFFICIAL'!$A$138</f>
        <v>2.2.1.5.1</v>
      </c>
      <c r="H2338" s="1568" t="s">
        <v>6292</v>
      </c>
      <c r="I2338" s="1431" t="s">
        <v>6176</v>
      </c>
      <c r="J2338" s="1419" t="s">
        <v>131</v>
      </c>
      <c r="K2338" s="1420">
        <v>1.44</v>
      </c>
      <c r="L2338" s="1421">
        <f>VLOOKUP(G2338,'REKAP OFFICIAL'!V:W,2,0)</f>
        <v>1054441.5</v>
      </c>
      <c r="M2338" s="1422">
        <f t="shared" si="61"/>
        <v>1518395.76</v>
      </c>
    </row>
    <row r="2339" spans="2:13" hidden="1">
      <c r="B2339" s="1415"/>
      <c r="C2339" s="1575" t="s">
        <v>4025</v>
      </c>
      <c r="D2339" s="1416" t="s">
        <v>4023</v>
      </c>
      <c r="G2339" s="1561" t="str">
        <f>'REKAP OFFICIAL'!$A$138</f>
        <v>2.2.1.5.1</v>
      </c>
      <c r="H2339" s="1562" t="s">
        <v>78</v>
      </c>
      <c r="I2339" s="1431" t="s">
        <v>1069</v>
      </c>
      <c r="J2339" s="1419" t="s">
        <v>131</v>
      </c>
      <c r="K2339" s="1420">
        <v>74.81</v>
      </c>
      <c r="L2339" s="1421">
        <f>VLOOKUP(G2339,'REKAP OFFICIAL'!V:W,2,0)</f>
        <v>1054441.5</v>
      </c>
      <c r="M2339" s="1422">
        <f t="shared" si="61"/>
        <v>78882768.61500001</v>
      </c>
    </row>
    <row r="2340" spans="2:13" hidden="1">
      <c r="B2340" s="1415"/>
      <c r="C2340" s="1575" t="s">
        <v>4025</v>
      </c>
      <c r="D2340" s="1416" t="s">
        <v>4023</v>
      </c>
      <c r="G2340" s="1561"/>
      <c r="H2340" s="1444" t="s">
        <v>1071</v>
      </c>
      <c r="I2340" s="1468"/>
      <c r="J2340" s="1419" t="s">
        <v>131</v>
      </c>
      <c r="K2340" s="1420">
        <v>299.24</v>
      </c>
      <c r="L2340" s="1421">
        <f>'AHSP - OFFICIAL'!AF83</f>
        <v>102669</v>
      </c>
      <c r="M2340" s="1422">
        <f t="shared" si="61"/>
        <v>30722671.560000002</v>
      </c>
    </row>
    <row r="2341" spans="2:13" hidden="1">
      <c r="B2341" s="1415"/>
      <c r="C2341" s="1575" t="s">
        <v>4025</v>
      </c>
      <c r="D2341" s="1416" t="s">
        <v>4023</v>
      </c>
      <c r="G2341" s="1416"/>
      <c r="H2341" s="1427" t="s">
        <v>1072</v>
      </c>
      <c r="I2341" s="1423"/>
      <c r="J2341" s="1469" t="s">
        <v>5867</v>
      </c>
      <c r="K2341" s="1420"/>
      <c r="L2341" s="1421"/>
      <c r="M2341" s="1419"/>
    </row>
    <row r="2342" spans="2:13" hidden="1">
      <c r="B2342" s="1415"/>
      <c r="C2342" s="1575" t="s">
        <v>4025</v>
      </c>
      <c r="D2342" s="1416" t="s">
        <v>4023</v>
      </c>
      <c r="G2342" s="1416"/>
      <c r="H2342" s="1427" t="s">
        <v>1073</v>
      </c>
      <c r="I2342" s="1423"/>
      <c r="J2342" s="1419" t="s">
        <v>50</v>
      </c>
      <c r="K2342" s="1420"/>
      <c r="L2342" s="1421"/>
      <c r="M2342" s="1419"/>
    </row>
    <row r="2343" spans="2:13" hidden="1">
      <c r="B2343" s="1415"/>
      <c r="C2343" s="1575" t="s">
        <v>4025</v>
      </c>
      <c r="D2343" s="1416" t="s">
        <v>4023</v>
      </c>
      <c r="G2343" s="1417" t="s">
        <v>1074</v>
      </c>
      <c r="H2343" s="1568" t="s">
        <v>6290</v>
      </c>
      <c r="I2343" s="1431" t="s">
        <v>1075</v>
      </c>
      <c r="J2343" s="1419" t="s">
        <v>78</v>
      </c>
      <c r="K2343" s="1420">
        <v>8442</v>
      </c>
      <c r="L2343" s="1421">
        <f>VLOOKUP(G2343,'REKAP OFFICIAL'!V:W,2,0)</f>
        <v>233000</v>
      </c>
      <c r="M2343" s="1422">
        <f>K2343*L2343</f>
        <v>1966986000</v>
      </c>
    </row>
    <row r="2344" spans="2:13" hidden="1">
      <c r="B2344" s="1415"/>
      <c r="C2344" s="1575" t="s">
        <v>4025</v>
      </c>
      <c r="D2344" s="1416" t="s">
        <v>4023</v>
      </c>
      <c r="G2344" s="1561" t="s">
        <v>1076</v>
      </c>
      <c r="H2344" s="1568" t="s">
        <v>6293</v>
      </c>
      <c r="I2344" s="1431" t="s">
        <v>1077</v>
      </c>
      <c r="J2344" s="1419" t="s">
        <v>78</v>
      </c>
      <c r="K2344" s="1420">
        <v>8442</v>
      </c>
      <c r="L2344" s="1421">
        <f>VLOOKUP(G2344,'REKAP OFFICIAL'!V:W,2,0)</f>
        <v>98800.000000000044</v>
      </c>
      <c r="M2344" s="1422">
        <f>K2344*L2344</f>
        <v>834069600.00000036</v>
      </c>
    </row>
    <row r="2345" spans="2:13" hidden="1">
      <c r="B2345" s="1415"/>
      <c r="C2345" s="1575" t="s">
        <v>4025</v>
      </c>
      <c r="D2345" s="1416" t="s">
        <v>4023</v>
      </c>
      <c r="G2345" s="1561" t="str">
        <f>'REKAP OFFICIAL'!$A$116</f>
        <v>2.2.2.4.16</v>
      </c>
      <c r="H2345" s="1568" t="s">
        <v>6296</v>
      </c>
      <c r="I2345" s="1431" t="s">
        <v>1078</v>
      </c>
      <c r="J2345" s="1419" t="s">
        <v>78</v>
      </c>
      <c r="K2345" s="1420">
        <v>562.79999999999995</v>
      </c>
      <c r="L2345" s="1421">
        <f>VLOOKUP(G2345,'REKAP OFFICIAL'!V:W,2,0)</f>
        <v>10000.000000000016</v>
      </c>
      <c r="M2345" s="1422">
        <f>K2345*L2345</f>
        <v>5628000.0000000084</v>
      </c>
    </row>
    <row r="2346" spans="2:13" hidden="1">
      <c r="B2346" s="1415"/>
      <c r="C2346" s="1575" t="s">
        <v>4025</v>
      </c>
      <c r="D2346" s="1416" t="s">
        <v>4023</v>
      </c>
      <c r="G2346" s="1561" t="str">
        <f>'REKAP OFFICIAL'!$A$413</f>
        <v>mod-5</v>
      </c>
      <c r="H2346" s="1568" t="s">
        <v>6297</v>
      </c>
      <c r="I2346" s="1563" t="s">
        <v>1079</v>
      </c>
      <c r="J2346" s="1419" t="s">
        <v>131</v>
      </c>
      <c r="K2346" s="1420">
        <v>42.21</v>
      </c>
      <c r="L2346" s="1421">
        <f>'AHSP - OFFICIAL'!$J$6084</f>
        <v>64199.999999999956</v>
      </c>
      <c r="M2346" s="1422">
        <f>K2346*L2346</f>
        <v>2709881.9999999981</v>
      </c>
    </row>
    <row r="2347" spans="2:13" hidden="1">
      <c r="B2347" s="1415"/>
      <c r="C2347" s="1575" t="s">
        <v>4025</v>
      </c>
      <c r="D2347" s="1416" t="s">
        <v>4023</v>
      </c>
      <c r="G2347" s="1416"/>
      <c r="H2347" s="1427" t="s">
        <v>1080</v>
      </c>
      <c r="I2347" s="1424"/>
      <c r="J2347" s="1419" t="s">
        <v>50</v>
      </c>
      <c r="K2347" s="1420"/>
      <c r="L2347" s="1421"/>
      <c r="M2347" s="1422"/>
    </row>
    <row r="2348" spans="2:13" hidden="1">
      <c r="B2348" s="1415"/>
      <c r="C2348" s="1575" t="s">
        <v>4025</v>
      </c>
      <c r="D2348" s="1416" t="s">
        <v>4023</v>
      </c>
      <c r="G2348" s="1416"/>
      <c r="H2348" s="1427" t="s">
        <v>1055</v>
      </c>
      <c r="I2348" s="1423"/>
      <c r="J2348" s="1419" t="s">
        <v>50</v>
      </c>
      <c r="K2348" s="1420"/>
      <c r="L2348" s="1421"/>
      <c r="M2348" s="1419"/>
    </row>
    <row r="2349" spans="2:13" hidden="1">
      <c r="B2349" s="1415"/>
      <c r="C2349" s="1575" t="s">
        <v>4025</v>
      </c>
      <c r="D2349" s="1416" t="s">
        <v>4023</v>
      </c>
      <c r="G2349" s="1561" t="str">
        <f>'REKAP OFFICIAL'!$A$114</f>
        <v>2.2.1.6.1_a</v>
      </c>
      <c r="H2349" s="1568" t="s">
        <v>6290</v>
      </c>
      <c r="I2349" s="1431" t="s">
        <v>1081</v>
      </c>
      <c r="J2349" s="1419" t="s">
        <v>131</v>
      </c>
      <c r="K2349" s="1420">
        <v>5.67</v>
      </c>
      <c r="L2349" s="1421">
        <f>VLOOKUP(G2349,'REKAP OFFICIAL'!V:W,2,0)</f>
        <v>1364191.5000000002</v>
      </c>
      <c r="M2349" s="1422">
        <f>K2349*L2349</f>
        <v>7734965.8050000016</v>
      </c>
    </row>
    <row r="2350" spans="2:13" hidden="1">
      <c r="B2350" s="1415"/>
      <c r="C2350" s="1575" t="s">
        <v>4025</v>
      </c>
      <c r="D2350" s="1416" t="s">
        <v>4023</v>
      </c>
      <c r="G2350" s="1561" t="str">
        <f>'REKAP OFFICIAL'!$A$105</f>
        <v>2.2.1.1.4</v>
      </c>
      <c r="H2350" s="1568" t="s">
        <v>6293</v>
      </c>
      <c r="I2350" s="1431" t="s">
        <v>1082</v>
      </c>
      <c r="J2350" s="1419" t="s">
        <v>1083</v>
      </c>
      <c r="K2350" s="1420">
        <v>922.9</v>
      </c>
      <c r="L2350" s="1421">
        <f>VLOOKUP(G2350,'REKAP OFFICIAL'!V:W,2,0)</f>
        <v>18876.479999999974</v>
      </c>
      <c r="M2350" s="1422">
        <f>K2350*L2350</f>
        <v>17421103.391999975</v>
      </c>
    </row>
    <row r="2351" spans="2:13" hidden="1">
      <c r="B2351" s="1415"/>
      <c r="C2351" s="1575" t="s">
        <v>4025</v>
      </c>
      <c r="D2351" s="1416" t="s">
        <v>4023</v>
      </c>
      <c r="G2351" s="1561" t="str">
        <f>'REKAP OFFICIAL'!$A$106</f>
        <v>2.2.1.3.1</v>
      </c>
      <c r="H2351" s="1568" t="s">
        <v>6296</v>
      </c>
      <c r="I2351" s="1431" t="s">
        <v>783</v>
      </c>
      <c r="J2351" s="1419" t="s">
        <v>75</v>
      </c>
      <c r="K2351" s="1420">
        <v>27</v>
      </c>
      <c r="L2351" s="1421">
        <f>VLOOKUP(G2351,'REKAP OFFICIAL'!V:W,2,0)</f>
        <v>288810.89999999997</v>
      </c>
      <c r="M2351" s="1422">
        <f>K2351*L2351</f>
        <v>7797894.2999999989</v>
      </c>
    </row>
    <row r="2352" spans="2:13" hidden="1">
      <c r="B2352" s="1415"/>
      <c r="C2352" s="1575" t="s">
        <v>4025</v>
      </c>
      <c r="D2352" s="1416" t="s">
        <v>4023</v>
      </c>
      <c r="G2352" s="1416"/>
      <c r="H2352" s="1427" t="s">
        <v>1056</v>
      </c>
      <c r="I2352" s="1424"/>
      <c r="J2352" s="1419" t="s">
        <v>50</v>
      </c>
      <c r="K2352" s="1420"/>
      <c r="L2352" s="1421"/>
      <c r="M2352" s="1422"/>
    </row>
    <row r="2353" spans="2:13" hidden="1">
      <c r="B2353" s="1415"/>
      <c r="C2353" s="1575" t="s">
        <v>4025</v>
      </c>
      <c r="D2353" s="1416" t="s">
        <v>4023</v>
      </c>
      <c r="G2353" s="1561" t="str">
        <f>'REKAP OFFICIAL'!$A$114</f>
        <v>2.2.1.6.1_a</v>
      </c>
      <c r="H2353" s="1568" t="s">
        <v>6290</v>
      </c>
      <c r="I2353" s="1563" t="s">
        <v>1081</v>
      </c>
      <c r="J2353" s="1419" t="s">
        <v>131</v>
      </c>
      <c r="K2353" s="1420">
        <v>18.14</v>
      </c>
      <c r="L2353" s="1421">
        <f>VLOOKUP(G2353,'REKAP OFFICIAL'!V:W,2,0)</f>
        <v>1364191.5000000002</v>
      </c>
      <c r="M2353" s="1422">
        <f>K2353*L2353</f>
        <v>24746433.810000006</v>
      </c>
    </row>
    <row r="2354" spans="2:13" hidden="1">
      <c r="B2354" s="1415"/>
      <c r="C2354" s="1575" t="s">
        <v>4025</v>
      </c>
      <c r="D2354" s="1416" t="s">
        <v>4023</v>
      </c>
      <c r="G2354" s="1561" t="str">
        <f>'REKAP OFFICIAL'!$A$105</f>
        <v>2.2.1.1.4</v>
      </c>
      <c r="H2354" s="1568" t="s">
        <v>6293</v>
      </c>
      <c r="I2354" s="1563" t="s">
        <v>1082</v>
      </c>
      <c r="J2354" s="1419" t="s">
        <v>1083</v>
      </c>
      <c r="K2354" s="1420">
        <v>2574.96</v>
      </c>
      <c r="L2354" s="1421">
        <f>VLOOKUP(G2354,'REKAP OFFICIAL'!V:W,2,0)</f>
        <v>18876.479999999974</v>
      </c>
      <c r="M2354" s="1422">
        <f>K2354*L2354</f>
        <v>48606180.940799937</v>
      </c>
    </row>
    <row r="2355" spans="2:13" hidden="1">
      <c r="B2355" s="1415"/>
      <c r="C2355" s="1575" t="s">
        <v>4025</v>
      </c>
      <c r="D2355" s="1416" t="s">
        <v>4023</v>
      </c>
      <c r="G2355" s="1561" t="str">
        <f>'REKAP OFFICIAL'!$A$106</f>
        <v>2.2.1.3.1</v>
      </c>
      <c r="H2355" s="1568" t="s">
        <v>6296</v>
      </c>
      <c r="I2355" s="1431" t="s">
        <v>783</v>
      </c>
      <c r="J2355" s="1419" t="s">
        <v>75</v>
      </c>
      <c r="K2355" s="1420">
        <v>57.6</v>
      </c>
      <c r="L2355" s="1421">
        <f>VLOOKUP(G2355,'REKAP OFFICIAL'!V:W,2,0)</f>
        <v>288810.89999999997</v>
      </c>
      <c r="M2355" s="1422">
        <f>K2355*L2355</f>
        <v>16635507.839999998</v>
      </c>
    </row>
    <row r="2356" spans="2:13" hidden="1">
      <c r="B2356" s="1415"/>
      <c r="C2356" s="1575" t="s">
        <v>4025</v>
      </c>
      <c r="D2356" s="1416" t="s">
        <v>4023</v>
      </c>
      <c r="G2356" s="1416"/>
      <c r="H2356" s="1427" t="s">
        <v>1057</v>
      </c>
      <c r="I2356" s="1424"/>
      <c r="J2356" s="1419" t="s">
        <v>50</v>
      </c>
      <c r="K2356" s="1420"/>
      <c r="L2356" s="1421"/>
      <c r="M2356" s="1422"/>
    </row>
    <row r="2357" spans="2:13" hidden="1">
      <c r="B2357" s="1415"/>
      <c r="C2357" s="1575" t="s">
        <v>4025</v>
      </c>
      <c r="D2357" s="1416" t="s">
        <v>4023</v>
      </c>
      <c r="G2357" s="1561" t="str">
        <f>'REKAP OFFICIAL'!$A$114</f>
        <v>2.2.1.6.1_a</v>
      </c>
      <c r="H2357" s="1568" t="s">
        <v>6290</v>
      </c>
      <c r="I2357" s="1563" t="s">
        <v>1081</v>
      </c>
      <c r="J2357" s="1419" t="s">
        <v>131</v>
      </c>
      <c r="K2357" s="1420">
        <v>43.39</v>
      </c>
      <c r="L2357" s="1421">
        <f>VLOOKUP(G2357,'REKAP OFFICIAL'!V:W,2,0)</f>
        <v>1364191.5000000002</v>
      </c>
      <c r="M2357" s="1422">
        <f>K2357*L2357</f>
        <v>59192269.18500001</v>
      </c>
    </row>
    <row r="2358" spans="2:13" hidden="1">
      <c r="B2358" s="1415"/>
      <c r="C2358" s="1575" t="s">
        <v>4025</v>
      </c>
      <c r="D2358" s="1416" t="s">
        <v>4023</v>
      </c>
      <c r="G2358" s="1561" t="str">
        <f>'REKAP OFFICIAL'!$A$105</f>
        <v>2.2.1.1.4</v>
      </c>
      <c r="H2358" s="1568" t="s">
        <v>6293</v>
      </c>
      <c r="I2358" s="1563" t="s">
        <v>1082</v>
      </c>
      <c r="J2358" s="1419" t="s">
        <v>1083</v>
      </c>
      <c r="K2358" s="1420">
        <v>5852.34</v>
      </c>
      <c r="L2358" s="1421">
        <f>VLOOKUP(G2358,'REKAP OFFICIAL'!V:W,2,0)</f>
        <v>18876.479999999974</v>
      </c>
      <c r="M2358" s="1422">
        <f>K2358*L2358</f>
        <v>110471578.96319985</v>
      </c>
    </row>
    <row r="2359" spans="2:13" hidden="1">
      <c r="B2359" s="1415"/>
      <c r="C2359" s="1575" t="s">
        <v>4025</v>
      </c>
      <c r="D2359" s="1416" t="s">
        <v>4023</v>
      </c>
      <c r="G2359" s="1561" t="str">
        <f>'REKAP OFFICIAL'!$A$106</f>
        <v>2.2.1.3.1</v>
      </c>
      <c r="H2359" s="1568" t="s">
        <v>6296</v>
      </c>
      <c r="I2359" s="1563" t="s">
        <v>783</v>
      </c>
      <c r="J2359" s="1419" t="s">
        <v>75</v>
      </c>
      <c r="K2359" s="1420">
        <v>119.28</v>
      </c>
      <c r="L2359" s="1421">
        <f>VLOOKUP(G2359,'REKAP OFFICIAL'!V:W,2,0)</f>
        <v>288810.89999999997</v>
      </c>
      <c r="M2359" s="1422">
        <f>K2359*L2359</f>
        <v>34449364.151999995</v>
      </c>
    </row>
    <row r="2360" spans="2:13" hidden="1">
      <c r="B2360" s="1415"/>
      <c r="C2360" s="1575" t="s">
        <v>4025</v>
      </c>
      <c r="D2360" s="1416" t="s">
        <v>4023</v>
      </c>
      <c r="G2360" s="1416"/>
      <c r="H2360" s="1427" t="s">
        <v>1058</v>
      </c>
      <c r="I2360" s="1425"/>
      <c r="J2360" s="1419" t="s">
        <v>50</v>
      </c>
      <c r="K2360" s="1420"/>
      <c r="L2360" s="1421"/>
      <c r="M2360" s="1419"/>
    </row>
    <row r="2361" spans="2:13" hidden="1">
      <c r="B2361" s="1415"/>
      <c r="C2361" s="1575" t="s">
        <v>4025</v>
      </c>
      <c r="D2361" s="1416" t="s">
        <v>4023</v>
      </c>
      <c r="G2361" s="1561" t="str">
        <f>'REKAP OFFICIAL'!$A$114</f>
        <v>2.2.1.6.1_a</v>
      </c>
      <c r="H2361" s="1568" t="s">
        <v>6290</v>
      </c>
      <c r="I2361" s="1431" t="s">
        <v>1081</v>
      </c>
      <c r="J2361" s="1419" t="s">
        <v>131</v>
      </c>
      <c r="K2361" s="1420">
        <v>3.4</v>
      </c>
      <c r="L2361" s="1421">
        <f>VLOOKUP(G2361,'REKAP OFFICIAL'!V:W,2,0)</f>
        <v>1364191.5000000002</v>
      </c>
      <c r="M2361" s="1422">
        <f>K2361*L2361</f>
        <v>4638251.1000000006</v>
      </c>
    </row>
    <row r="2362" spans="2:13" hidden="1">
      <c r="B2362" s="1415"/>
      <c r="C2362" s="1575" t="s">
        <v>4025</v>
      </c>
      <c r="D2362" s="1416" t="s">
        <v>4023</v>
      </c>
      <c r="G2362" s="1561" t="str">
        <f>'REKAP OFFICIAL'!$A$105</f>
        <v>2.2.1.1.4</v>
      </c>
      <c r="H2362" s="1568" t="s">
        <v>6293</v>
      </c>
      <c r="I2362" s="1431" t="s">
        <v>1082</v>
      </c>
      <c r="J2362" s="1419" t="s">
        <v>1083</v>
      </c>
      <c r="K2362" s="1420">
        <v>459.16</v>
      </c>
      <c r="L2362" s="1421">
        <f>VLOOKUP(G2362,'REKAP OFFICIAL'!V:W,2,0)</f>
        <v>18876.479999999974</v>
      </c>
      <c r="M2362" s="1422">
        <f>K2362*L2362</f>
        <v>8667324.5567999892</v>
      </c>
    </row>
    <row r="2363" spans="2:13" hidden="1">
      <c r="B2363" s="1415"/>
      <c r="C2363" s="1575" t="s">
        <v>4025</v>
      </c>
      <c r="D2363" s="1416" t="s">
        <v>4023</v>
      </c>
      <c r="G2363" s="1561" t="str">
        <f>'REKAP OFFICIAL'!$A$106</f>
        <v>2.2.1.3.1</v>
      </c>
      <c r="H2363" s="1568" t="s">
        <v>6296</v>
      </c>
      <c r="I2363" s="1431" t="s">
        <v>783</v>
      </c>
      <c r="J2363" s="1419" t="s">
        <v>75</v>
      </c>
      <c r="K2363" s="1420">
        <v>9</v>
      </c>
      <c r="L2363" s="1421">
        <f>VLOOKUP(G2363,'REKAP OFFICIAL'!V:W,2,0)</f>
        <v>288810.89999999997</v>
      </c>
      <c r="M2363" s="1422">
        <f>K2363*L2363</f>
        <v>2599298.0999999996</v>
      </c>
    </row>
    <row r="2364" spans="2:13" hidden="1">
      <c r="B2364" s="1415"/>
      <c r="C2364" s="1575" t="s">
        <v>4025</v>
      </c>
      <c r="D2364" s="1416" t="s">
        <v>4023</v>
      </c>
      <c r="G2364" s="1416"/>
      <c r="H2364" s="1427" t="s">
        <v>1059</v>
      </c>
      <c r="I2364" s="1424"/>
      <c r="J2364" s="1419" t="s">
        <v>50</v>
      </c>
      <c r="K2364" s="1420"/>
      <c r="L2364" s="1421"/>
      <c r="M2364" s="1422"/>
    </row>
    <row r="2365" spans="2:13" hidden="1">
      <c r="B2365" s="1415"/>
      <c r="C2365" s="1575" t="s">
        <v>4025</v>
      </c>
      <c r="D2365" s="1416" t="s">
        <v>4023</v>
      </c>
      <c r="G2365" s="1561" t="str">
        <f>'REKAP OFFICIAL'!$A$114</f>
        <v>2.2.1.6.1_a</v>
      </c>
      <c r="H2365" s="1568" t="s">
        <v>6290</v>
      </c>
      <c r="I2365" s="1431" t="s">
        <v>1081</v>
      </c>
      <c r="J2365" s="1419" t="s">
        <v>131</v>
      </c>
      <c r="K2365" s="1420">
        <v>13.95</v>
      </c>
      <c r="L2365" s="1421">
        <f>VLOOKUP(G2365,'REKAP OFFICIAL'!V:W,2,0)</f>
        <v>1364191.5000000002</v>
      </c>
      <c r="M2365" s="1422">
        <f>K2365*L2365</f>
        <v>19030471.425000001</v>
      </c>
    </row>
    <row r="2366" spans="2:13" hidden="1">
      <c r="B2366" s="1415"/>
      <c r="C2366" s="1575" t="s">
        <v>4025</v>
      </c>
      <c r="D2366" s="1416" t="s">
        <v>4023</v>
      </c>
      <c r="G2366" s="1561" t="str">
        <f>'REKAP OFFICIAL'!$A$105</f>
        <v>2.2.1.1.4</v>
      </c>
      <c r="H2366" s="1568" t="s">
        <v>6293</v>
      </c>
      <c r="I2366" s="1431" t="s">
        <v>1082</v>
      </c>
      <c r="J2366" s="1419" t="s">
        <v>1083</v>
      </c>
      <c r="K2366" s="1420">
        <v>1785.83</v>
      </c>
      <c r="L2366" s="1421">
        <f>VLOOKUP(G2366,'REKAP OFFICIAL'!V:W,2,0)</f>
        <v>18876.479999999974</v>
      </c>
      <c r="M2366" s="1422">
        <f>K2366*L2366</f>
        <v>33710184.278399952</v>
      </c>
    </row>
    <row r="2367" spans="2:13" hidden="1">
      <c r="B2367" s="1415"/>
      <c r="C2367" s="1575" t="s">
        <v>4025</v>
      </c>
      <c r="D2367" s="1416" t="s">
        <v>4023</v>
      </c>
      <c r="G2367" s="1561" t="str">
        <f>'REKAP OFFICIAL'!$A$106</f>
        <v>2.2.1.3.1</v>
      </c>
      <c r="H2367" s="1568" t="s">
        <v>6296</v>
      </c>
      <c r="I2367" s="1431" t="s">
        <v>783</v>
      </c>
      <c r="J2367" s="1419" t="s">
        <v>75</v>
      </c>
      <c r="K2367" s="1420">
        <v>30.96</v>
      </c>
      <c r="L2367" s="1421">
        <f>VLOOKUP(G2367,'REKAP OFFICIAL'!V:W,2,0)</f>
        <v>288810.89999999997</v>
      </c>
      <c r="M2367" s="1422">
        <f>K2367*L2367</f>
        <v>8941585.4639999997</v>
      </c>
    </row>
    <row r="2368" spans="2:13" hidden="1">
      <c r="B2368" s="1415"/>
      <c r="C2368" s="1575" t="s">
        <v>4025</v>
      </c>
      <c r="D2368" s="1416" t="s">
        <v>4023</v>
      </c>
      <c r="G2368" s="1416"/>
      <c r="H2368" s="1427" t="s">
        <v>1060</v>
      </c>
      <c r="I2368" s="1424"/>
      <c r="J2368" s="1419" t="s">
        <v>50</v>
      </c>
      <c r="K2368" s="1420"/>
      <c r="L2368" s="1421"/>
      <c r="M2368" s="1422"/>
    </row>
    <row r="2369" spans="2:13" hidden="1">
      <c r="B2369" s="1415"/>
      <c r="C2369" s="1575" t="s">
        <v>4025</v>
      </c>
      <c r="D2369" s="1416" t="s">
        <v>4023</v>
      </c>
      <c r="G2369" s="1561" t="str">
        <f>'REKAP OFFICIAL'!$A$114</f>
        <v>2.2.1.6.1_a</v>
      </c>
      <c r="H2369" s="1568" t="s">
        <v>6290</v>
      </c>
      <c r="I2369" s="1431" t="s">
        <v>1081</v>
      </c>
      <c r="J2369" s="1419" t="s">
        <v>131</v>
      </c>
      <c r="K2369" s="1420">
        <v>11.03</v>
      </c>
      <c r="L2369" s="1421">
        <f>VLOOKUP(G2369,'REKAP OFFICIAL'!V:W,2,0)</f>
        <v>1364191.5000000002</v>
      </c>
      <c r="M2369" s="1422">
        <f>K2369*L2369</f>
        <v>15047032.245000001</v>
      </c>
    </row>
    <row r="2370" spans="2:13" hidden="1">
      <c r="B2370" s="1415"/>
      <c r="C2370" s="1575" t="s">
        <v>4025</v>
      </c>
      <c r="D2370" s="1416" t="s">
        <v>4023</v>
      </c>
      <c r="G2370" s="1561" t="str">
        <f>'REKAP OFFICIAL'!$A$105</f>
        <v>2.2.1.1.4</v>
      </c>
      <c r="H2370" s="1568" t="s">
        <v>6293</v>
      </c>
      <c r="I2370" s="1431" t="s">
        <v>1082</v>
      </c>
      <c r="J2370" s="1419" t="s">
        <v>1083</v>
      </c>
      <c r="K2370" s="1420">
        <v>1478.67</v>
      </c>
      <c r="L2370" s="1421">
        <f>VLOOKUP(G2370,'REKAP OFFICIAL'!V:W,2,0)</f>
        <v>18876.479999999974</v>
      </c>
      <c r="M2370" s="1422">
        <f>K2370*L2370</f>
        <v>27912084.681599963</v>
      </c>
    </row>
    <row r="2371" spans="2:13" hidden="1">
      <c r="B2371" s="1415"/>
      <c r="C2371" s="1575" t="s">
        <v>4025</v>
      </c>
      <c r="D2371" s="1416" t="s">
        <v>4023</v>
      </c>
      <c r="G2371" s="1561" t="str">
        <f>'REKAP OFFICIAL'!$A$106</f>
        <v>2.2.1.3.1</v>
      </c>
      <c r="H2371" s="1568" t="s">
        <v>6296</v>
      </c>
      <c r="I2371" s="1431" t="s">
        <v>783</v>
      </c>
      <c r="J2371" s="1419" t="s">
        <v>75</v>
      </c>
      <c r="K2371" s="1420">
        <v>28.5</v>
      </c>
      <c r="L2371" s="1421">
        <f>VLOOKUP(G2371,'REKAP OFFICIAL'!V:W,2,0)</f>
        <v>288810.89999999997</v>
      </c>
      <c r="M2371" s="1422">
        <f>K2371*L2371</f>
        <v>8231110.6499999994</v>
      </c>
    </row>
    <row r="2372" spans="2:13" hidden="1">
      <c r="B2372" s="1415"/>
      <c r="C2372" s="1575" t="s">
        <v>4025</v>
      </c>
      <c r="D2372" s="1416" t="s">
        <v>4023</v>
      </c>
      <c r="G2372" s="1416"/>
      <c r="H2372" s="1427" t="s">
        <v>1061</v>
      </c>
      <c r="I2372" s="1424"/>
      <c r="J2372" s="1419" t="s">
        <v>50</v>
      </c>
      <c r="K2372" s="1420"/>
      <c r="L2372" s="1421"/>
      <c r="M2372" s="1422"/>
    </row>
    <row r="2373" spans="2:13" hidden="1">
      <c r="B2373" s="1415"/>
      <c r="C2373" s="1575" t="s">
        <v>4025</v>
      </c>
      <c r="D2373" s="1416" t="s">
        <v>4023</v>
      </c>
      <c r="G2373" s="1561" t="str">
        <f>'REKAP OFFICIAL'!$A$114</f>
        <v>2.2.1.6.1_a</v>
      </c>
      <c r="H2373" s="1568" t="s">
        <v>6290</v>
      </c>
      <c r="I2373" s="1431" t="s">
        <v>1081</v>
      </c>
      <c r="J2373" s="1419" t="s">
        <v>131</v>
      </c>
      <c r="K2373" s="1420">
        <v>6.17</v>
      </c>
      <c r="L2373" s="1421">
        <f>VLOOKUP(G2373,'REKAP OFFICIAL'!V:W,2,0)</f>
        <v>1364191.5000000002</v>
      </c>
      <c r="M2373" s="1422">
        <f>K2373*L2373</f>
        <v>8417061.5550000016</v>
      </c>
    </row>
    <row r="2374" spans="2:13" hidden="1">
      <c r="B2374" s="1415"/>
      <c r="C2374" s="1575" t="s">
        <v>4025</v>
      </c>
      <c r="D2374" s="1416" t="s">
        <v>4023</v>
      </c>
      <c r="G2374" s="1561" t="str">
        <f>'REKAP OFFICIAL'!$A$105</f>
        <v>2.2.1.1.4</v>
      </c>
      <c r="H2374" s="1568" t="s">
        <v>6293</v>
      </c>
      <c r="I2374" s="1563" t="s">
        <v>1082</v>
      </c>
      <c r="J2374" s="1419" t="s">
        <v>1083</v>
      </c>
      <c r="K2374" s="1420">
        <v>784.49</v>
      </c>
      <c r="L2374" s="1421">
        <f>VLOOKUP(G2374,'REKAP OFFICIAL'!V:W,2,0)</f>
        <v>18876.479999999974</v>
      </c>
      <c r="M2374" s="1422">
        <f>K2374*L2374</f>
        <v>14808409.795199979</v>
      </c>
    </row>
    <row r="2375" spans="2:13" hidden="1">
      <c r="B2375" s="1415"/>
      <c r="C2375" s="1575" t="s">
        <v>4025</v>
      </c>
      <c r="D2375" s="1416" t="s">
        <v>4023</v>
      </c>
      <c r="G2375" s="1561" t="str">
        <f>'REKAP OFFICIAL'!$A$106</f>
        <v>2.2.1.3.1</v>
      </c>
      <c r="H2375" s="1568" t="s">
        <v>6296</v>
      </c>
      <c r="I2375" s="1431" t="s">
        <v>783</v>
      </c>
      <c r="J2375" s="1419" t="s">
        <v>75</v>
      </c>
      <c r="K2375" s="1420">
        <v>12.6</v>
      </c>
      <c r="L2375" s="1421">
        <f>VLOOKUP(G2375,'REKAP OFFICIAL'!V:W,2,0)</f>
        <v>288810.89999999997</v>
      </c>
      <c r="M2375" s="1422">
        <f>K2375*L2375</f>
        <v>3639017.3399999994</v>
      </c>
    </row>
    <row r="2376" spans="2:13" hidden="1">
      <c r="B2376" s="1415"/>
      <c r="C2376" s="1575" t="s">
        <v>4025</v>
      </c>
      <c r="D2376" s="1416" t="s">
        <v>4023</v>
      </c>
      <c r="G2376" s="1416"/>
      <c r="H2376" s="1427" t="s">
        <v>1062</v>
      </c>
      <c r="I2376" s="1424"/>
      <c r="J2376" s="1419" t="s">
        <v>50</v>
      </c>
      <c r="K2376" s="1420"/>
      <c r="L2376" s="1421"/>
      <c r="M2376" s="1422"/>
    </row>
    <row r="2377" spans="2:13" hidden="1">
      <c r="B2377" s="1415"/>
      <c r="C2377" s="1575" t="s">
        <v>4025</v>
      </c>
      <c r="D2377" s="1416" t="s">
        <v>4023</v>
      </c>
      <c r="G2377" s="1561" t="str">
        <f>'REKAP OFFICIAL'!$A$114</f>
        <v>2.2.1.6.1_a</v>
      </c>
      <c r="H2377" s="1568" t="s">
        <v>6290</v>
      </c>
      <c r="I2377" s="1431" t="s">
        <v>1081</v>
      </c>
      <c r="J2377" s="1419" t="s">
        <v>131</v>
      </c>
      <c r="K2377" s="1420">
        <v>5.95</v>
      </c>
      <c r="L2377" s="1421">
        <f>VLOOKUP(G2377,'REKAP OFFICIAL'!V:W,2,0)</f>
        <v>1364191.5000000002</v>
      </c>
      <c r="M2377" s="1422">
        <f>K2377*L2377</f>
        <v>8116939.4250000017</v>
      </c>
    </row>
    <row r="2378" spans="2:13" hidden="1">
      <c r="B2378" s="1415"/>
      <c r="C2378" s="1575" t="s">
        <v>4025</v>
      </c>
      <c r="D2378" s="1416" t="s">
        <v>4023</v>
      </c>
      <c r="G2378" s="1561" t="str">
        <f>'REKAP OFFICIAL'!$A$105</f>
        <v>2.2.1.1.4</v>
      </c>
      <c r="H2378" s="1568" t="s">
        <v>6293</v>
      </c>
      <c r="I2378" s="1431" t="s">
        <v>1082</v>
      </c>
      <c r="J2378" s="1419" t="s">
        <v>1083</v>
      </c>
      <c r="K2378" s="1420">
        <v>680.27</v>
      </c>
      <c r="L2378" s="1421">
        <f>VLOOKUP(G2378,'REKAP OFFICIAL'!V:W,2,0)</f>
        <v>18876.479999999974</v>
      </c>
      <c r="M2378" s="1422">
        <f>K2378*L2378</f>
        <v>12841103.049599983</v>
      </c>
    </row>
    <row r="2379" spans="2:13" hidden="1">
      <c r="B2379" s="1415"/>
      <c r="C2379" s="1575" t="s">
        <v>4025</v>
      </c>
      <c r="D2379" s="1416" t="s">
        <v>4023</v>
      </c>
      <c r="G2379" s="1561" t="str">
        <f>'REKAP OFFICIAL'!$A$106</f>
        <v>2.2.1.3.1</v>
      </c>
      <c r="H2379" s="1568" t="s">
        <v>6296</v>
      </c>
      <c r="I2379" s="1431" t="s">
        <v>783</v>
      </c>
      <c r="J2379" s="1419" t="s">
        <v>75</v>
      </c>
      <c r="K2379" s="1420">
        <v>11.4</v>
      </c>
      <c r="L2379" s="1421">
        <f>VLOOKUP(G2379,'REKAP OFFICIAL'!V:W,2,0)</f>
        <v>288810.89999999997</v>
      </c>
      <c r="M2379" s="1422">
        <f>K2379*L2379</f>
        <v>3292444.26</v>
      </c>
    </row>
    <row r="2380" spans="2:13" hidden="1">
      <c r="B2380" s="1415"/>
      <c r="C2380" s="1575" t="s">
        <v>4025</v>
      </c>
      <c r="D2380" s="1416" t="s">
        <v>4023</v>
      </c>
      <c r="G2380" s="1416"/>
      <c r="H2380" s="1427" t="s">
        <v>1063</v>
      </c>
      <c r="I2380" s="1424"/>
      <c r="J2380" s="1419" t="s">
        <v>50</v>
      </c>
      <c r="K2380" s="1420"/>
      <c r="L2380" s="1421"/>
      <c r="M2380" s="1422"/>
    </row>
    <row r="2381" spans="2:13" hidden="1">
      <c r="B2381" s="1415"/>
      <c r="C2381" s="1575" t="s">
        <v>4025</v>
      </c>
      <c r="D2381" s="1416" t="s">
        <v>4023</v>
      </c>
      <c r="G2381" s="1561" t="str">
        <f>'REKAP OFFICIAL'!$A$114</f>
        <v>2.2.1.6.1_a</v>
      </c>
      <c r="H2381" s="1568" t="s">
        <v>6290</v>
      </c>
      <c r="I2381" s="1431" t="s">
        <v>1081</v>
      </c>
      <c r="J2381" s="1419" t="s">
        <v>131</v>
      </c>
      <c r="K2381" s="1420">
        <v>5.95</v>
      </c>
      <c r="L2381" s="1421">
        <f>VLOOKUP(G2381,'REKAP OFFICIAL'!V:W,2,0)</f>
        <v>1364191.5000000002</v>
      </c>
      <c r="M2381" s="1422">
        <f>K2381*L2381</f>
        <v>8116939.4250000017</v>
      </c>
    </row>
    <row r="2382" spans="2:13" hidden="1">
      <c r="B2382" s="1415"/>
      <c r="C2382" s="1575" t="s">
        <v>4025</v>
      </c>
      <c r="D2382" s="1416" t="s">
        <v>4023</v>
      </c>
      <c r="G2382" s="1561" t="str">
        <f>'REKAP OFFICIAL'!$A$105</f>
        <v>2.2.1.1.4</v>
      </c>
      <c r="H2382" s="1568" t="s">
        <v>6293</v>
      </c>
      <c r="I2382" s="1431" t="s">
        <v>1082</v>
      </c>
      <c r="J2382" s="1419" t="s">
        <v>1083</v>
      </c>
      <c r="K2382" s="1420">
        <v>730.94</v>
      </c>
      <c r="L2382" s="1421">
        <f>VLOOKUP(G2382,'REKAP OFFICIAL'!V:W,2,0)</f>
        <v>18876.479999999974</v>
      </c>
      <c r="M2382" s="1422">
        <f>K2382*L2382</f>
        <v>13797574.291199982</v>
      </c>
    </row>
    <row r="2383" spans="2:13" hidden="1">
      <c r="B2383" s="1415"/>
      <c r="C2383" s="1575" t="s">
        <v>4025</v>
      </c>
      <c r="D2383" s="1416" t="s">
        <v>4023</v>
      </c>
      <c r="G2383" s="1561" t="str">
        <f>'REKAP OFFICIAL'!$A$107</f>
        <v>2.2.1.3.3</v>
      </c>
      <c r="H2383" s="1568" t="s">
        <v>6296</v>
      </c>
      <c r="I2383" s="1431" t="s">
        <v>783</v>
      </c>
      <c r="J2383" s="1419" t="s">
        <v>75</v>
      </c>
      <c r="K2383" s="1420">
        <v>10.199999999999999</v>
      </c>
      <c r="L2383" s="1421">
        <f>VLOOKUP(G2383,'REKAP OFFICIAL'!V:W,2,0)</f>
        <v>294495.60000000003</v>
      </c>
      <c r="M2383" s="1422">
        <f>K2383*L2383</f>
        <v>3003855.12</v>
      </c>
    </row>
    <row r="2384" spans="2:13" hidden="1">
      <c r="B2384" s="1415"/>
      <c r="C2384" s="1575" t="s">
        <v>4025</v>
      </c>
      <c r="D2384" s="1416" t="s">
        <v>4023</v>
      </c>
      <c r="G2384" s="1416"/>
      <c r="H2384" s="1427" t="s">
        <v>1064</v>
      </c>
      <c r="I2384" s="1424"/>
      <c r="J2384" s="1419" t="s">
        <v>50</v>
      </c>
      <c r="K2384" s="1420"/>
      <c r="L2384" s="1421"/>
      <c r="M2384" s="1422"/>
    </row>
    <row r="2385" spans="2:13" hidden="1">
      <c r="B2385" s="1415"/>
      <c r="C2385" s="1575" t="s">
        <v>4025</v>
      </c>
      <c r="D2385" s="1416" t="s">
        <v>4023</v>
      </c>
      <c r="G2385" s="1561" t="str">
        <f>'REKAP OFFICIAL'!$A$114</f>
        <v>2.2.1.6.1_a</v>
      </c>
      <c r="H2385" s="1568" t="s">
        <v>6290</v>
      </c>
      <c r="I2385" s="1431" t="s">
        <v>1081</v>
      </c>
      <c r="J2385" s="1419" t="s">
        <v>131</v>
      </c>
      <c r="K2385" s="1420">
        <v>16.91</v>
      </c>
      <c r="L2385" s="1421">
        <f>VLOOKUP(G2385,'REKAP OFFICIAL'!V:W,2,0)</f>
        <v>1364191.5000000002</v>
      </c>
      <c r="M2385" s="1422">
        <f>K2385*L2385</f>
        <v>23068478.265000004</v>
      </c>
    </row>
    <row r="2386" spans="2:13" hidden="1">
      <c r="B2386" s="1415"/>
      <c r="C2386" s="1575" t="s">
        <v>4025</v>
      </c>
      <c r="D2386" s="1416" t="s">
        <v>4023</v>
      </c>
      <c r="G2386" s="1561" t="str">
        <f>'REKAP OFFICIAL'!$A$105</f>
        <v>2.2.1.1.4</v>
      </c>
      <c r="H2386" s="1568" t="s">
        <v>6293</v>
      </c>
      <c r="I2386" s="1431" t="s">
        <v>1082</v>
      </c>
      <c r="J2386" s="1419" t="s">
        <v>1083</v>
      </c>
      <c r="K2386" s="1420">
        <v>1957.14</v>
      </c>
      <c r="L2386" s="1421">
        <f>VLOOKUP(G2386,'REKAP OFFICIAL'!V:W,2,0)</f>
        <v>18876.479999999974</v>
      </c>
      <c r="M2386" s="1422">
        <f>K2386*L2386</f>
        <v>36943914.067199953</v>
      </c>
    </row>
    <row r="2387" spans="2:13" hidden="1">
      <c r="B2387" s="1415"/>
      <c r="C2387" s="1575" t="s">
        <v>4025</v>
      </c>
      <c r="D2387" s="1416" t="s">
        <v>4023</v>
      </c>
      <c r="G2387" s="1561" t="str">
        <f>'REKAP OFFICIAL'!$A$107</f>
        <v>2.2.1.3.3</v>
      </c>
      <c r="H2387" s="1568" t="s">
        <v>6296</v>
      </c>
      <c r="I2387" s="1431" t="s">
        <v>783</v>
      </c>
      <c r="J2387" s="1419" t="s">
        <v>75</v>
      </c>
      <c r="K2387" s="1420">
        <v>19.8</v>
      </c>
      <c r="L2387" s="1421">
        <f>VLOOKUP(G2387,'REKAP OFFICIAL'!V:W,2,0)</f>
        <v>294495.60000000003</v>
      </c>
      <c r="M2387" s="1422">
        <f>K2387*L2387</f>
        <v>5831012.8800000008</v>
      </c>
    </row>
    <row r="2388" spans="2:13" hidden="1">
      <c r="B2388" s="1415"/>
      <c r="C2388" s="1575" t="s">
        <v>4025</v>
      </c>
      <c r="D2388" s="1416" t="s">
        <v>4023</v>
      </c>
      <c r="G2388" s="1416"/>
      <c r="H2388" s="1427" t="s">
        <v>1065</v>
      </c>
      <c r="I2388" s="1423"/>
      <c r="J2388" s="1419" t="s">
        <v>50</v>
      </c>
      <c r="K2388" s="1420"/>
      <c r="L2388" s="1421"/>
      <c r="M2388" s="1419"/>
    </row>
    <row r="2389" spans="2:13" hidden="1">
      <c r="B2389" s="1415"/>
      <c r="C2389" s="1575" t="s">
        <v>4025</v>
      </c>
      <c r="D2389" s="1416" t="s">
        <v>4023</v>
      </c>
      <c r="G2389" s="1561" t="str">
        <f>'REKAP OFFICIAL'!$A$114</f>
        <v>2.2.1.6.1_a</v>
      </c>
      <c r="H2389" s="1568" t="s">
        <v>6290</v>
      </c>
      <c r="I2389" s="1431" t="s">
        <v>1081</v>
      </c>
      <c r="J2389" s="1419" t="s">
        <v>131</v>
      </c>
      <c r="K2389" s="1420">
        <v>59.82</v>
      </c>
      <c r="L2389" s="1421">
        <f>VLOOKUP(G2389,'REKAP OFFICIAL'!V:W,2,0)</f>
        <v>1364191.5000000002</v>
      </c>
      <c r="M2389" s="1422">
        <f>K2389*L2389</f>
        <v>81605935.530000016</v>
      </c>
    </row>
    <row r="2390" spans="2:13" hidden="1">
      <c r="B2390" s="1415"/>
      <c r="C2390" s="1575" t="s">
        <v>4025</v>
      </c>
      <c r="D2390" s="1416" t="s">
        <v>4023</v>
      </c>
      <c r="G2390" s="1561" t="str">
        <f>'REKAP OFFICIAL'!$A$105</f>
        <v>2.2.1.1.4</v>
      </c>
      <c r="H2390" s="1568" t="s">
        <v>6293</v>
      </c>
      <c r="I2390" s="1431" t="s">
        <v>1082</v>
      </c>
      <c r="J2390" s="1419" t="s">
        <v>1083</v>
      </c>
      <c r="K2390" s="1420">
        <v>10142.66</v>
      </c>
      <c r="L2390" s="1421">
        <f>VLOOKUP(G2390,'REKAP OFFICIAL'!V:W,2,0)</f>
        <v>18876.479999999974</v>
      </c>
      <c r="M2390" s="1422">
        <f>K2390*L2390</f>
        <v>191457718.63679972</v>
      </c>
    </row>
    <row r="2391" spans="2:13" hidden="1">
      <c r="B2391" s="1415"/>
      <c r="C2391" s="1575" t="s">
        <v>4025</v>
      </c>
      <c r="D2391" s="1416" t="s">
        <v>4023</v>
      </c>
      <c r="G2391" s="1561" t="str">
        <f>'REKAP OFFICIAL'!$A$107</f>
        <v>2.2.1.3.3</v>
      </c>
      <c r="H2391" s="1568" t="s">
        <v>6296</v>
      </c>
      <c r="I2391" s="1431" t="s">
        <v>783</v>
      </c>
      <c r="J2391" s="1419" t="s">
        <v>75</v>
      </c>
      <c r="K2391" s="1420">
        <v>449.79</v>
      </c>
      <c r="L2391" s="1421">
        <f>VLOOKUP(G2391,'REKAP OFFICIAL'!V:W,2,0)</f>
        <v>294495.60000000003</v>
      </c>
      <c r="M2391" s="1422">
        <f>K2391*L2391</f>
        <v>132461175.92400002</v>
      </c>
    </row>
    <row r="2392" spans="2:13" hidden="1">
      <c r="B2392" s="1415"/>
      <c r="C2392" s="1575" t="s">
        <v>4025</v>
      </c>
      <c r="D2392" s="1416" t="s">
        <v>4023</v>
      </c>
      <c r="G2392" s="1416"/>
      <c r="H2392" s="1427" t="s">
        <v>1066</v>
      </c>
      <c r="I2392" s="1424"/>
      <c r="J2392" s="1419" t="s">
        <v>50</v>
      </c>
      <c r="K2392" s="1420"/>
      <c r="L2392" s="1421"/>
      <c r="M2392" s="1422"/>
    </row>
    <row r="2393" spans="2:13" hidden="1">
      <c r="B2393" s="1415"/>
      <c r="C2393" s="1575" t="s">
        <v>4025</v>
      </c>
      <c r="D2393" s="1416" t="s">
        <v>4023</v>
      </c>
      <c r="G2393" s="1561" t="str">
        <f>'REKAP OFFICIAL'!$A$114</f>
        <v>2.2.1.6.1_a</v>
      </c>
      <c r="H2393" s="1568" t="s">
        <v>6290</v>
      </c>
      <c r="I2393" s="1431" t="s">
        <v>1081</v>
      </c>
      <c r="J2393" s="1419" t="s">
        <v>131</v>
      </c>
      <c r="K2393" s="1420">
        <v>8.06</v>
      </c>
      <c r="L2393" s="1421">
        <f>VLOOKUP(G2393,'REKAP OFFICIAL'!V:W,2,0)</f>
        <v>1364191.5000000002</v>
      </c>
      <c r="M2393" s="1422">
        <f>K2393*L2393</f>
        <v>10995383.490000002</v>
      </c>
    </row>
    <row r="2394" spans="2:13" hidden="1">
      <c r="B2394" s="1415"/>
      <c r="C2394" s="1575" t="s">
        <v>4025</v>
      </c>
      <c r="D2394" s="1416" t="s">
        <v>4023</v>
      </c>
      <c r="G2394" s="1561" t="str">
        <f>'REKAP OFFICIAL'!$A$105</f>
        <v>2.2.1.1.4</v>
      </c>
      <c r="H2394" s="1568" t="s">
        <v>6293</v>
      </c>
      <c r="I2394" s="1431" t="s">
        <v>1082</v>
      </c>
      <c r="J2394" s="1419" t="s">
        <v>1083</v>
      </c>
      <c r="K2394" s="1420">
        <v>1354.88</v>
      </c>
      <c r="L2394" s="1421">
        <f>VLOOKUP(G2394,'REKAP OFFICIAL'!V:W,2,0)</f>
        <v>18876.479999999974</v>
      </c>
      <c r="M2394" s="1422">
        <f>K2394*L2394</f>
        <v>25575365.222399969</v>
      </c>
    </row>
    <row r="2395" spans="2:13" hidden="1">
      <c r="B2395" s="1415"/>
      <c r="C2395" s="1575" t="s">
        <v>4025</v>
      </c>
      <c r="D2395" s="1416" t="s">
        <v>4023</v>
      </c>
      <c r="G2395" s="1561" t="str">
        <f>'REKAP OFFICIAL'!$A$107</f>
        <v>2.2.1.3.3</v>
      </c>
      <c r="H2395" s="1568" t="s">
        <v>6296</v>
      </c>
      <c r="I2395" s="1431" t="s">
        <v>783</v>
      </c>
      <c r="J2395" s="1419" t="s">
        <v>75</v>
      </c>
      <c r="K2395" s="1420">
        <v>92.12</v>
      </c>
      <c r="L2395" s="1421">
        <f>VLOOKUP(G2395,'REKAP OFFICIAL'!V:W,2,0)</f>
        <v>294495.60000000003</v>
      </c>
      <c r="M2395" s="1422">
        <f>K2395*L2395</f>
        <v>27128934.672000006</v>
      </c>
    </row>
    <row r="2396" spans="2:13" hidden="1">
      <c r="B2396" s="1415"/>
      <c r="C2396" s="1575" t="s">
        <v>4025</v>
      </c>
      <c r="D2396" s="1416" t="s">
        <v>4023</v>
      </c>
      <c r="G2396" s="1416"/>
      <c r="H2396" s="1427" t="s">
        <v>1084</v>
      </c>
      <c r="I2396" s="1424"/>
      <c r="J2396" s="1419" t="s">
        <v>50</v>
      </c>
      <c r="K2396" s="1420"/>
      <c r="L2396" s="1421"/>
      <c r="M2396" s="1422"/>
    </row>
    <row r="2397" spans="2:13" hidden="1">
      <c r="B2397" s="1415"/>
      <c r="C2397" s="1575" t="s">
        <v>4025</v>
      </c>
      <c r="D2397" s="1416" t="s">
        <v>4023</v>
      </c>
      <c r="G2397" s="1416"/>
      <c r="H2397" s="1427" t="s">
        <v>1085</v>
      </c>
      <c r="I2397" s="1424"/>
      <c r="J2397" s="1419" t="s">
        <v>50</v>
      </c>
      <c r="K2397" s="1420"/>
      <c r="L2397" s="1421"/>
      <c r="M2397" s="1422"/>
    </row>
    <row r="2398" spans="2:13" hidden="1">
      <c r="B2398" s="1415"/>
      <c r="C2398" s="1575" t="s">
        <v>4025</v>
      </c>
      <c r="D2398" s="1416" t="s">
        <v>4023</v>
      </c>
      <c r="G2398" s="1416"/>
      <c r="H2398" s="1427" t="s">
        <v>1086</v>
      </c>
      <c r="I2398" s="1424"/>
      <c r="J2398" s="1419" t="s">
        <v>50</v>
      </c>
      <c r="K2398" s="1420"/>
      <c r="L2398" s="1421"/>
      <c r="M2398" s="1422"/>
    </row>
    <row r="2399" spans="2:13" hidden="1">
      <c r="B2399" s="1415"/>
      <c r="C2399" s="1575" t="s">
        <v>4025</v>
      </c>
      <c r="D2399" s="1416" t="s">
        <v>4023</v>
      </c>
      <c r="G2399" s="1416"/>
      <c r="H2399" s="1427" t="s">
        <v>1087</v>
      </c>
      <c r="I2399" s="1424"/>
      <c r="J2399" s="1419" t="s">
        <v>50</v>
      </c>
      <c r="K2399" s="1420"/>
      <c r="L2399" s="1421"/>
      <c r="M2399" s="1422"/>
    </row>
    <row r="2400" spans="2:13" hidden="1">
      <c r="B2400" s="1415"/>
      <c r="C2400" s="1575" t="s">
        <v>4025</v>
      </c>
      <c r="D2400" s="1416" t="s">
        <v>4023</v>
      </c>
      <c r="G2400" s="1561" t="str">
        <f>'REKAP OFFICIAL'!$A$114</f>
        <v>2.2.1.6.1_a</v>
      </c>
      <c r="H2400" s="1568" t="s">
        <v>6290</v>
      </c>
      <c r="I2400" s="1431" t="s">
        <v>1081</v>
      </c>
      <c r="J2400" s="1419" t="s">
        <v>131</v>
      </c>
      <c r="K2400" s="1420">
        <v>179.54</v>
      </c>
      <c r="L2400" s="1421">
        <f>VLOOKUP(G2400,'REKAP OFFICIAL'!V:W,2,0)</f>
        <v>1364191.5000000002</v>
      </c>
      <c r="M2400" s="1422">
        <f>K2400*L2400</f>
        <v>244926941.91000003</v>
      </c>
    </row>
    <row r="2401" spans="2:13" hidden="1">
      <c r="B2401" s="1415"/>
      <c r="C2401" s="1575" t="s">
        <v>4025</v>
      </c>
      <c r="D2401" s="1416" t="s">
        <v>4023</v>
      </c>
      <c r="G2401" s="1561" t="str">
        <f>'REKAP OFFICIAL'!$A$105</f>
        <v>2.2.1.1.4</v>
      </c>
      <c r="H2401" s="1568" t="s">
        <v>6293</v>
      </c>
      <c r="I2401" s="1431" t="s">
        <v>1082</v>
      </c>
      <c r="J2401" s="1419" t="s">
        <v>1083</v>
      </c>
      <c r="K2401" s="1420">
        <v>18514.88</v>
      </c>
      <c r="L2401" s="1421">
        <f>VLOOKUP(G2401,'REKAP OFFICIAL'!V:W,2,0)</f>
        <v>18876.479999999974</v>
      </c>
      <c r="M2401" s="1422">
        <f>K2401*L2401</f>
        <v>349495762.02239954</v>
      </c>
    </row>
    <row r="2402" spans="2:13" hidden="1">
      <c r="B2402" s="1415"/>
      <c r="C2402" s="1575" t="s">
        <v>4025</v>
      </c>
      <c r="D2402" s="1416" t="s">
        <v>4023</v>
      </c>
      <c r="G2402" s="1416"/>
      <c r="H2402" s="1427" t="s">
        <v>780</v>
      </c>
      <c r="I2402" s="1418"/>
      <c r="J2402" s="1419" t="s">
        <v>50</v>
      </c>
      <c r="K2402" s="1420"/>
      <c r="L2402" s="1421"/>
      <c r="M2402" s="1422"/>
    </row>
    <row r="2403" spans="2:13" hidden="1">
      <c r="B2403" s="1415"/>
      <c r="C2403" s="1575" t="s">
        <v>4025</v>
      </c>
      <c r="D2403" s="1416" t="s">
        <v>4023</v>
      </c>
      <c r="G2403" s="1416"/>
      <c r="H2403" s="1427" t="s">
        <v>1088</v>
      </c>
      <c r="I2403" s="1418"/>
      <c r="J2403" s="1419" t="s">
        <v>50</v>
      </c>
      <c r="K2403" s="1420"/>
      <c r="L2403" s="1421"/>
      <c r="M2403" s="1419"/>
    </row>
    <row r="2404" spans="2:13" hidden="1">
      <c r="B2404" s="1415"/>
      <c r="C2404" s="1575" t="s">
        <v>4025</v>
      </c>
      <c r="D2404" s="1416" t="s">
        <v>4023</v>
      </c>
      <c r="G2404" s="1561" t="str">
        <f>'REKAP OFFICIAL'!$A$114</f>
        <v>2.2.1.6.1_a</v>
      </c>
      <c r="H2404" s="1568" t="s">
        <v>6290</v>
      </c>
      <c r="I2404" s="1563" t="s">
        <v>1081</v>
      </c>
      <c r="J2404" s="1419" t="s">
        <v>131</v>
      </c>
      <c r="K2404" s="1420">
        <v>19.28</v>
      </c>
      <c r="L2404" s="1421">
        <f>VLOOKUP(G2404,'REKAP OFFICIAL'!V:W,2,0)</f>
        <v>1364191.5000000002</v>
      </c>
      <c r="M2404" s="1422">
        <f>K2404*L2404</f>
        <v>26301612.120000005</v>
      </c>
    </row>
    <row r="2405" spans="2:13" hidden="1">
      <c r="B2405" s="1415"/>
      <c r="C2405" s="1575" t="s">
        <v>4025</v>
      </c>
      <c r="D2405" s="1416" t="s">
        <v>4023</v>
      </c>
      <c r="G2405" s="1561" t="str">
        <f>'REKAP OFFICIAL'!$A$105</f>
        <v>2.2.1.1.4</v>
      </c>
      <c r="H2405" s="1568" t="s">
        <v>6293</v>
      </c>
      <c r="I2405" s="1431" t="s">
        <v>1082</v>
      </c>
      <c r="J2405" s="1419" t="s">
        <v>1083</v>
      </c>
      <c r="K2405" s="1420">
        <v>4738.96</v>
      </c>
      <c r="L2405" s="1421">
        <f>VLOOKUP(G2405,'REKAP OFFICIAL'!V:W,2,0)</f>
        <v>18876.479999999974</v>
      </c>
      <c r="M2405" s="1422">
        <f>K2405*L2405</f>
        <v>89454883.660799876</v>
      </c>
    </row>
    <row r="2406" spans="2:13" hidden="1">
      <c r="B2406" s="1452"/>
      <c r="C2406" s="1575" t="s">
        <v>4025</v>
      </c>
      <c r="D2406" s="1416" t="s">
        <v>4023</v>
      </c>
      <c r="G2406" s="1561" t="str">
        <f>'REKAP OFFICIAL'!$A$108</f>
        <v>2.2.1.3.4</v>
      </c>
      <c r="H2406" s="1568" t="s">
        <v>6296</v>
      </c>
      <c r="I2406" s="1431" t="s">
        <v>783</v>
      </c>
      <c r="J2406" s="1419" t="s">
        <v>75</v>
      </c>
      <c r="K2406" s="1420">
        <v>191.52</v>
      </c>
      <c r="L2406" s="1421">
        <f>VLOOKUP(G2406,'REKAP OFFICIAL'!V:W,2,0)</f>
        <v>290602.72499999998</v>
      </c>
      <c r="M2406" s="1422">
        <f>K2406*L2406</f>
        <v>55656233.891999997</v>
      </c>
    </row>
    <row r="2407" spans="2:13" hidden="1">
      <c r="B2407" s="1452"/>
      <c r="C2407" s="1575" t="s">
        <v>4025</v>
      </c>
      <c r="D2407" s="1416" t="s">
        <v>4023</v>
      </c>
      <c r="G2407" s="1416"/>
      <c r="H2407" s="1418" t="s">
        <v>1089</v>
      </c>
      <c r="I2407" s="1424"/>
      <c r="J2407" s="1419" t="s">
        <v>50</v>
      </c>
      <c r="K2407" s="1420"/>
      <c r="L2407" s="1421"/>
      <c r="M2407" s="1422"/>
    </row>
    <row r="2408" spans="2:13" s="776" customFormat="1" hidden="1">
      <c r="B2408" s="1452"/>
      <c r="C2408" s="1575" t="s">
        <v>4025</v>
      </c>
      <c r="D2408" s="1416" t="s">
        <v>4023</v>
      </c>
      <c r="E2408" s="780"/>
      <c r="F2408" s="780"/>
      <c r="G2408" s="1561" t="str">
        <f>'REKAP OFFICIAL'!$A$114</f>
        <v>2.2.1.6.1_a</v>
      </c>
      <c r="H2408" s="1568" t="s">
        <v>6290</v>
      </c>
      <c r="I2408" s="1563" t="s">
        <v>1081</v>
      </c>
      <c r="J2408" s="1419" t="s">
        <v>131</v>
      </c>
      <c r="K2408" s="1420">
        <v>16.52</v>
      </c>
      <c r="L2408" s="1421">
        <f>VLOOKUP(G2408,'REKAP OFFICIAL'!V:W,2,0)</f>
        <v>1364191.5000000002</v>
      </c>
      <c r="M2408" s="1422">
        <f>K2408*L2408</f>
        <v>22536443.580000002</v>
      </c>
    </row>
    <row r="2409" spans="2:13" hidden="1">
      <c r="B2409" s="1452"/>
      <c r="C2409" s="1575" t="s">
        <v>4025</v>
      </c>
      <c r="D2409" s="1416" t="s">
        <v>4023</v>
      </c>
      <c r="G2409" s="1561" t="str">
        <f>'REKAP OFFICIAL'!$A$105</f>
        <v>2.2.1.1.4</v>
      </c>
      <c r="H2409" s="1568" t="s">
        <v>6293</v>
      </c>
      <c r="I2409" s="1563" t="s">
        <v>1082</v>
      </c>
      <c r="J2409" s="1419" t="s">
        <v>1083</v>
      </c>
      <c r="K2409" s="1420">
        <v>4793.8</v>
      </c>
      <c r="L2409" s="1421">
        <f>VLOOKUP(G2409,'REKAP OFFICIAL'!V:W,2,0)</f>
        <v>18876.479999999974</v>
      </c>
      <c r="M2409" s="1422">
        <f>K2409*L2409</f>
        <v>90490069.823999882</v>
      </c>
    </row>
    <row r="2410" spans="2:13" hidden="1">
      <c r="B2410" s="1452"/>
      <c r="C2410" s="1575" t="s">
        <v>4025</v>
      </c>
      <c r="D2410" s="1416" t="s">
        <v>4023</v>
      </c>
      <c r="G2410" s="1561" t="str">
        <f>'REKAP OFFICIAL'!$A$108</f>
        <v>2.2.1.3.4</v>
      </c>
      <c r="H2410" s="1568" t="s">
        <v>6296</v>
      </c>
      <c r="I2410" s="1563" t="s">
        <v>783</v>
      </c>
      <c r="J2410" s="1419" t="s">
        <v>75</v>
      </c>
      <c r="K2410" s="1420">
        <v>164.16</v>
      </c>
      <c r="L2410" s="1421">
        <f>VLOOKUP(G2410,'REKAP OFFICIAL'!V:W,2,0)</f>
        <v>290602.72499999998</v>
      </c>
      <c r="M2410" s="1422">
        <f>K2410*L2410</f>
        <v>47705343.335999995</v>
      </c>
    </row>
    <row r="2411" spans="2:13" hidden="1">
      <c r="B2411" s="1452"/>
      <c r="C2411" s="1575" t="s">
        <v>4025</v>
      </c>
      <c r="D2411" s="1416" t="s">
        <v>4023</v>
      </c>
      <c r="G2411" s="1416"/>
      <c r="H2411" s="1418" t="s">
        <v>1090</v>
      </c>
      <c r="I2411" s="1424"/>
      <c r="J2411" s="1419" t="s">
        <v>50</v>
      </c>
      <c r="K2411" s="1420"/>
      <c r="L2411" s="1421"/>
      <c r="M2411" s="1422"/>
    </row>
    <row r="2412" spans="2:13" hidden="1">
      <c r="B2412" s="1452"/>
      <c r="C2412" s="1575" t="s">
        <v>4025</v>
      </c>
      <c r="D2412" s="1416" t="s">
        <v>4023</v>
      </c>
      <c r="G2412" s="1561" t="str">
        <f>'REKAP OFFICIAL'!$A$114</f>
        <v>2.2.1.6.1_a</v>
      </c>
      <c r="H2412" s="1568" t="s">
        <v>6290</v>
      </c>
      <c r="I2412" s="1431" t="s">
        <v>1081</v>
      </c>
      <c r="J2412" s="1419" t="s">
        <v>131</v>
      </c>
      <c r="K2412" s="1420">
        <v>1.38</v>
      </c>
      <c r="L2412" s="1421">
        <f>VLOOKUP(G2412,'REKAP OFFICIAL'!V:W,2,0)</f>
        <v>1364191.5000000002</v>
      </c>
      <c r="M2412" s="1422">
        <f>K2412*L2412</f>
        <v>1882584.2700000003</v>
      </c>
    </row>
    <row r="2413" spans="2:13" s="777" customFormat="1" hidden="1">
      <c r="B2413" s="1452"/>
      <c r="C2413" s="1575" t="s">
        <v>4025</v>
      </c>
      <c r="D2413" s="1416" t="s">
        <v>4023</v>
      </c>
      <c r="E2413" s="780"/>
      <c r="F2413" s="780"/>
      <c r="G2413" s="1561" t="str">
        <f>'REKAP OFFICIAL'!$A$105</f>
        <v>2.2.1.1.4</v>
      </c>
      <c r="H2413" s="1568" t="s">
        <v>6293</v>
      </c>
      <c r="I2413" s="1563" t="s">
        <v>1082</v>
      </c>
      <c r="J2413" s="1419" t="s">
        <v>1083</v>
      </c>
      <c r="K2413" s="1420">
        <v>603.34</v>
      </c>
      <c r="L2413" s="1421">
        <f>VLOOKUP(G2413,'REKAP OFFICIAL'!V:W,2,0)</f>
        <v>18876.479999999974</v>
      </c>
      <c r="M2413" s="1422">
        <f>K2413*L2413</f>
        <v>11388935.443199985</v>
      </c>
    </row>
    <row r="2414" spans="2:13" hidden="1">
      <c r="B2414" s="1452"/>
      <c r="C2414" s="1575" t="s">
        <v>4025</v>
      </c>
      <c r="D2414" s="1416" t="s">
        <v>4023</v>
      </c>
      <c r="G2414" s="1561" t="str">
        <f>'REKAP OFFICIAL'!$A$108</f>
        <v>2.2.1.3.4</v>
      </c>
      <c r="H2414" s="1568" t="s">
        <v>6296</v>
      </c>
      <c r="I2414" s="1563" t="s">
        <v>783</v>
      </c>
      <c r="J2414" s="1419" t="s">
        <v>75</v>
      </c>
      <c r="K2414" s="1420">
        <v>13.68</v>
      </c>
      <c r="L2414" s="1421">
        <f>VLOOKUP(G2414,'REKAP OFFICIAL'!V:W,2,0)</f>
        <v>290602.72499999998</v>
      </c>
      <c r="M2414" s="1422">
        <f>K2414*L2414</f>
        <v>3975445.2779999995</v>
      </c>
    </row>
    <row r="2415" spans="2:13" hidden="1">
      <c r="B2415" s="1452"/>
      <c r="C2415" s="1575" t="s">
        <v>4025</v>
      </c>
      <c r="D2415" s="1416" t="s">
        <v>4023</v>
      </c>
      <c r="G2415" s="1416"/>
      <c r="H2415" s="1418" t="s">
        <v>1091</v>
      </c>
      <c r="I2415" s="1424"/>
      <c r="J2415" s="1419" t="s">
        <v>50</v>
      </c>
      <c r="K2415" s="1420"/>
      <c r="L2415" s="1421"/>
      <c r="M2415" s="1422"/>
    </row>
    <row r="2416" spans="2:13" hidden="1">
      <c r="B2416" s="1452"/>
      <c r="C2416" s="1575" t="s">
        <v>4025</v>
      </c>
      <c r="D2416" s="1416" t="s">
        <v>4023</v>
      </c>
      <c r="G2416" s="1561" t="str">
        <f>'REKAP OFFICIAL'!$A$114</f>
        <v>2.2.1.6.1_a</v>
      </c>
      <c r="H2416" s="1568" t="s">
        <v>6290</v>
      </c>
      <c r="I2416" s="1431" t="s">
        <v>1081</v>
      </c>
      <c r="J2416" s="1419" t="s">
        <v>131</v>
      </c>
      <c r="K2416" s="1420">
        <v>5</v>
      </c>
      <c r="L2416" s="1421">
        <f>VLOOKUP(G2416,'REKAP OFFICIAL'!V:W,2,0)</f>
        <v>1364191.5000000002</v>
      </c>
      <c r="M2416" s="1422">
        <f>K2416*L2416</f>
        <v>6820957.5000000009</v>
      </c>
    </row>
    <row r="2417" spans="2:13" s="777" customFormat="1" hidden="1">
      <c r="B2417" s="1452"/>
      <c r="C2417" s="1575" t="s">
        <v>4025</v>
      </c>
      <c r="D2417" s="1416" t="s">
        <v>4023</v>
      </c>
      <c r="E2417" s="780"/>
      <c r="F2417" s="780"/>
      <c r="G2417" s="1561" t="str">
        <f>'REKAP OFFICIAL'!$A$105</f>
        <v>2.2.1.1.4</v>
      </c>
      <c r="H2417" s="1568" t="s">
        <v>6293</v>
      </c>
      <c r="I2417" s="1431" t="s">
        <v>1082</v>
      </c>
      <c r="J2417" s="1419" t="s">
        <v>1083</v>
      </c>
      <c r="K2417" s="1420">
        <v>1463.83</v>
      </c>
      <c r="L2417" s="1421">
        <f>VLOOKUP(G2417,'REKAP OFFICIAL'!V:W,2,0)</f>
        <v>18876.479999999974</v>
      </c>
      <c r="M2417" s="1422">
        <f>K2417*L2417</f>
        <v>27631957.718399961</v>
      </c>
    </row>
    <row r="2418" spans="2:13" hidden="1">
      <c r="B2418" s="1452"/>
      <c r="C2418" s="1575" t="s">
        <v>4025</v>
      </c>
      <c r="D2418" s="1416" t="s">
        <v>4023</v>
      </c>
      <c r="G2418" s="1561" t="str">
        <f>'REKAP OFFICIAL'!$A$108</f>
        <v>2.2.1.3.4</v>
      </c>
      <c r="H2418" s="1568" t="s">
        <v>6296</v>
      </c>
      <c r="I2418" s="1563" t="s">
        <v>783</v>
      </c>
      <c r="J2418" s="1419" t="s">
        <v>75</v>
      </c>
      <c r="K2418" s="1420">
        <v>63.84</v>
      </c>
      <c r="L2418" s="1421">
        <f>VLOOKUP(G2418,'REKAP OFFICIAL'!V:W,2,0)</f>
        <v>290602.72499999998</v>
      </c>
      <c r="M2418" s="1422">
        <f>K2418*L2418</f>
        <v>18552077.963999998</v>
      </c>
    </row>
    <row r="2419" spans="2:13" hidden="1">
      <c r="B2419" s="1452"/>
      <c r="C2419" s="1575" t="s">
        <v>4025</v>
      </c>
      <c r="D2419" s="1416" t="s">
        <v>4023</v>
      </c>
      <c r="G2419" s="1416"/>
      <c r="H2419" s="1418" t="s">
        <v>1092</v>
      </c>
      <c r="I2419" s="1424"/>
      <c r="J2419" s="1419" t="s">
        <v>50</v>
      </c>
      <c r="K2419" s="1420"/>
      <c r="L2419" s="1421"/>
      <c r="M2419" s="1422"/>
    </row>
    <row r="2420" spans="2:13" hidden="1">
      <c r="B2420" s="1452"/>
      <c r="C2420" s="1575" t="s">
        <v>4025</v>
      </c>
      <c r="D2420" s="1416" t="s">
        <v>4023</v>
      </c>
      <c r="G2420" s="1561" t="str">
        <f>'REKAP OFFICIAL'!$A$114</f>
        <v>2.2.1.6.1_a</v>
      </c>
      <c r="H2420" s="1568" t="s">
        <v>6290</v>
      </c>
      <c r="I2420" s="1431" t="s">
        <v>1081</v>
      </c>
      <c r="J2420" s="1419" t="s">
        <v>131</v>
      </c>
      <c r="K2420" s="1420">
        <v>2.0699999999999998</v>
      </c>
      <c r="L2420" s="1421">
        <f>VLOOKUP(G2420,'REKAP OFFICIAL'!V:W,2,0)</f>
        <v>1364191.5000000002</v>
      </c>
      <c r="M2420" s="1422">
        <f>K2420*L2420</f>
        <v>2823876.4050000003</v>
      </c>
    </row>
    <row r="2421" spans="2:13" s="777" customFormat="1" hidden="1">
      <c r="B2421" s="1452"/>
      <c r="C2421" s="1575" t="s">
        <v>4025</v>
      </c>
      <c r="D2421" s="1416" t="s">
        <v>4023</v>
      </c>
      <c r="E2421" s="780"/>
      <c r="F2421" s="780"/>
      <c r="G2421" s="1561" t="str">
        <f>'REKAP OFFICIAL'!$A$105</f>
        <v>2.2.1.1.4</v>
      </c>
      <c r="H2421" s="1568" t="s">
        <v>6293</v>
      </c>
      <c r="I2421" s="1431" t="s">
        <v>1082</v>
      </c>
      <c r="J2421" s="1419" t="s">
        <v>1083</v>
      </c>
      <c r="K2421" s="1420">
        <v>770.68</v>
      </c>
      <c r="L2421" s="1421">
        <f>VLOOKUP(G2421,'REKAP OFFICIAL'!V:W,2,0)</f>
        <v>18876.479999999974</v>
      </c>
      <c r="M2421" s="1422">
        <f>K2421*L2421</f>
        <v>14547725.606399979</v>
      </c>
    </row>
    <row r="2422" spans="2:13" hidden="1">
      <c r="B2422" s="1452"/>
      <c r="C2422" s="1575" t="s">
        <v>4025</v>
      </c>
      <c r="D2422" s="1416" t="s">
        <v>4023</v>
      </c>
      <c r="G2422" s="1561" t="str">
        <f>'REKAP OFFICIAL'!$A$108</f>
        <v>2.2.1.3.4</v>
      </c>
      <c r="H2422" s="1568" t="s">
        <v>6296</v>
      </c>
      <c r="I2422" s="1563" t="s">
        <v>783</v>
      </c>
      <c r="J2422" s="1419" t="s">
        <v>75</v>
      </c>
      <c r="K2422" s="1420">
        <v>20.52</v>
      </c>
      <c r="L2422" s="1421">
        <f>VLOOKUP(G2422,'REKAP OFFICIAL'!V:W,2,0)</f>
        <v>290602.72499999998</v>
      </c>
      <c r="M2422" s="1422">
        <f>K2422*L2422</f>
        <v>5963167.9169999994</v>
      </c>
    </row>
    <row r="2423" spans="2:13" hidden="1">
      <c r="B2423" s="1452"/>
      <c r="C2423" s="1575" t="s">
        <v>4025</v>
      </c>
      <c r="D2423" s="1416" t="s">
        <v>4023</v>
      </c>
      <c r="G2423" s="1416"/>
      <c r="H2423" s="1418" t="s">
        <v>1093</v>
      </c>
      <c r="I2423" s="1424"/>
      <c r="J2423" s="1419" t="s">
        <v>50</v>
      </c>
      <c r="K2423" s="1420"/>
      <c r="L2423" s="1421"/>
      <c r="M2423" s="1422"/>
    </row>
    <row r="2424" spans="2:13" hidden="1">
      <c r="B2424" s="1452"/>
      <c r="C2424" s="1575" t="s">
        <v>4025</v>
      </c>
      <c r="D2424" s="1416" t="s">
        <v>4023</v>
      </c>
      <c r="G2424" s="1561" t="str">
        <f>'REKAP OFFICIAL'!$A$114</f>
        <v>2.2.1.6.1_a</v>
      </c>
      <c r="H2424" s="1568" t="s">
        <v>6290</v>
      </c>
      <c r="I2424" s="1431" t="s">
        <v>1081</v>
      </c>
      <c r="J2424" s="1419" t="s">
        <v>131</v>
      </c>
      <c r="K2424" s="1420">
        <v>1.38</v>
      </c>
      <c r="L2424" s="1421">
        <f>VLOOKUP(G2424,'REKAP OFFICIAL'!V:W,2,0)</f>
        <v>1364191.5000000002</v>
      </c>
      <c r="M2424" s="1422">
        <f>K2424*L2424</f>
        <v>1882584.2700000003</v>
      </c>
    </row>
    <row r="2425" spans="2:13" s="777" customFormat="1" hidden="1">
      <c r="B2425" s="1452"/>
      <c r="C2425" s="1575" t="s">
        <v>4025</v>
      </c>
      <c r="D2425" s="1416" t="s">
        <v>4023</v>
      </c>
      <c r="E2425" s="780"/>
      <c r="F2425" s="780"/>
      <c r="G2425" s="1561" t="str">
        <f>'REKAP OFFICIAL'!$A$105</f>
        <v>2.2.1.1.4</v>
      </c>
      <c r="H2425" s="1568" t="s">
        <v>6293</v>
      </c>
      <c r="I2425" s="1431" t="s">
        <v>1082</v>
      </c>
      <c r="J2425" s="1419" t="s">
        <v>1083</v>
      </c>
      <c r="K2425" s="1420">
        <v>399.48</v>
      </c>
      <c r="L2425" s="1421">
        <f>VLOOKUP(G2425,'REKAP OFFICIAL'!V:W,2,0)</f>
        <v>18876.479999999974</v>
      </c>
      <c r="M2425" s="1422">
        <f>K2425*L2425</f>
        <v>7540776.2303999905</v>
      </c>
    </row>
    <row r="2426" spans="2:13" hidden="1">
      <c r="B2426" s="1452"/>
      <c r="C2426" s="1575" t="s">
        <v>4025</v>
      </c>
      <c r="D2426" s="1416" t="s">
        <v>4023</v>
      </c>
      <c r="G2426" s="1561" t="str">
        <f>'REKAP OFFICIAL'!$A$108</f>
        <v>2.2.1.3.4</v>
      </c>
      <c r="H2426" s="1568" t="s">
        <v>6296</v>
      </c>
      <c r="I2426" s="1563" t="s">
        <v>783</v>
      </c>
      <c r="J2426" s="1419" t="s">
        <v>75</v>
      </c>
      <c r="K2426" s="1420">
        <v>13.68</v>
      </c>
      <c r="L2426" s="1421">
        <f>VLOOKUP(G2426,'REKAP OFFICIAL'!V:W,2,0)</f>
        <v>290602.72499999998</v>
      </c>
      <c r="M2426" s="1422">
        <f>K2426*L2426</f>
        <v>3975445.2779999995</v>
      </c>
    </row>
    <row r="2427" spans="2:13" hidden="1">
      <c r="B2427" s="1452"/>
      <c r="C2427" s="1575" t="s">
        <v>4025</v>
      </c>
      <c r="D2427" s="1416" t="s">
        <v>4023</v>
      </c>
      <c r="G2427" s="1416"/>
      <c r="H2427" s="1418" t="s">
        <v>1094</v>
      </c>
      <c r="I2427" s="1424"/>
      <c r="J2427" s="1419" t="s">
        <v>50</v>
      </c>
      <c r="K2427" s="1420"/>
      <c r="L2427" s="1421"/>
      <c r="M2427" s="1422"/>
    </row>
    <row r="2428" spans="2:13" hidden="1">
      <c r="B2428" s="1452"/>
      <c r="C2428" s="1575" t="s">
        <v>4025</v>
      </c>
      <c r="D2428" s="1416" t="s">
        <v>4023</v>
      </c>
      <c r="G2428" s="1416"/>
      <c r="H2428" s="1418" t="s">
        <v>1095</v>
      </c>
      <c r="I2428" s="1424"/>
      <c r="J2428" s="1419" t="s">
        <v>50</v>
      </c>
      <c r="K2428" s="1420"/>
      <c r="L2428" s="1421"/>
      <c r="M2428" s="1422"/>
    </row>
    <row r="2429" spans="2:13" s="777" customFormat="1" hidden="1">
      <c r="B2429" s="1452"/>
      <c r="C2429" s="1575" t="s">
        <v>4025</v>
      </c>
      <c r="D2429" s="1416" t="s">
        <v>4023</v>
      </c>
      <c r="E2429" s="780"/>
      <c r="F2429" s="780"/>
      <c r="G2429" s="1561" t="str">
        <f>'REKAP OFFICIAL'!$A$114</f>
        <v>2.2.1.6.1_a</v>
      </c>
      <c r="H2429" s="1568" t="s">
        <v>6290</v>
      </c>
      <c r="I2429" s="1431" t="s">
        <v>1081</v>
      </c>
      <c r="J2429" s="1419" t="s">
        <v>131</v>
      </c>
      <c r="K2429" s="1420">
        <v>16.149999999999999</v>
      </c>
      <c r="L2429" s="1421">
        <f>VLOOKUP(G2429,'REKAP OFFICIAL'!V:W,2,0)</f>
        <v>1364191.5000000002</v>
      </c>
      <c r="M2429" s="1422">
        <f>K2429*L2429</f>
        <v>22031692.725000001</v>
      </c>
    </row>
    <row r="2430" spans="2:13" hidden="1">
      <c r="B2430" s="1452"/>
      <c r="C2430" s="1575" t="s">
        <v>4025</v>
      </c>
      <c r="D2430" s="1416" t="s">
        <v>4023</v>
      </c>
      <c r="G2430" s="1561" t="str">
        <f>'REKAP OFFICIAL'!$A$105</f>
        <v>2.2.1.1.4</v>
      </c>
      <c r="H2430" s="1568" t="s">
        <v>6293</v>
      </c>
      <c r="I2430" s="1563" t="s">
        <v>1082</v>
      </c>
      <c r="J2430" s="1419" t="s">
        <v>1083</v>
      </c>
      <c r="K2430" s="1420">
        <v>1527.8</v>
      </c>
      <c r="L2430" s="1421">
        <f>VLOOKUP(G2430,'REKAP OFFICIAL'!V:W,2,0)</f>
        <v>18876.479999999974</v>
      </c>
      <c r="M2430" s="1422">
        <f>K2430*L2430</f>
        <v>28839486.14399996</v>
      </c>
    </row>
    <row r="2431" spans="2:13" hidden="1">
      <c r="B2431" s="1452"/>
      <c r="C2431" s="1575" t="s">
        <v>4025</v>
      </c>
      <c r="D2431" s="1416" t="s">
        <v>4023</v>
      </c>
      <c r="G2431" s="1561" t="str">
        <f>'REKAP OFFICIAL'!$A$112</f>
        <v>2.2.1.3.8</v>
      </c>
      <c r="H2431" s="1568" t="s">
        <v>6296</v>
      </c>
      <c r="I2431" s="1431" t="s">
        <v>783</v>
      </c>
      <c r="J2431" s="1419" t="s">
        <v>75</v>
      </c>
      <c r="K2431" s="1420">
        <v>93.43</v>
      </c>
      <c r="L2431" s="1421">
        <f>VLOOKUP(G2431,'REKAP OFFICIAL'!V:W,2,0)</f>
        <v>280102.72499999998</v>
      </c>
      <c r="M2431" s="1422">
        <f>K2431*L2431</f>
        <v>26169997.596749999</v>
      </c>
    </row>
    <row r="2432" spans="2:13" hidden="1">
      <c r="B2432" s="1452"/>
      <c r="C2432" s="1575" t="s">
        <v>4025</v>
      </c>
      <c r="D2432" s="1416" t="s">
        <v>4023</v>
      </c>
      <c r="G2432" s="1416"/>
      <c r="H2432" s="1427" t="s">
        <v>1096</v>
      </c>
      <c r="I2432" s="1418"/>
      <c r="J2432" s="1419" t="s">
        <v>50</v>
      </c>
      <c r="K2432" s="1420"/>
      <c r="L2432" s="1421"/>
      <c r="M2432" s="1422"/>
    </row>
    <row r="2433" spans="2:13" s="777" customFormat="1" hidden="1">
      <c r="B2433" s="1452"/>
      <c r="C2433" s="1575" t="s">
        <v>4025</v>
      </c>
      <c r="D2433" s="1416" t="s">
        <v>4023</v>
      </c>
      <c r="E2433" s="780"/>
      <c r="F2433" s="780"/>
      <c r="G2433" s="1416"/>
      <c r="H2433" s="1427" t="s">
        <v>1097</v>
      </c>
      <c r="I2433" s="1418"/>
      <c r="J2433" s="1419" t="s">
        <v>50</v>
      </c>
      <c r="K2433" s="1420"/>
      <c r="L2433" s="1421"/>
      <c r="M2433" s="1422"/>
    </row>
    <row r="2434" spans="2:13" hidden="1">
      <c r="B2434" s="1452"/>
      <c r="C2434" s="1575" t="s">
        <v>4025</v>
      </c>
      <c r="D2434" s="1416" t="s">
        <v>4023</v>
      </c>
      <c r="G2434" s="1561" t="str">
        <f>'REKAP OFFICIAL'!$A$114</f>
        <v>2.2.1.6.1_a</v>
      </c>
      <c r="H2434" s="1568" t="s">
        <v>6290</v>
      </c>
      <c r="I2434" s="1563" t="s">
        <v>1081</v>
      </c>
      <c r="J2434" s="1419" t="s">
        <v>131</v>
      </c>
      <c r="K2434" s="1420">
        <v>19.739999999999998</v>
      </c>
      <c r="L2434" s="1421">
        <f>VLOOKUP(G2434,'REKAP OFFICIAL'!V:W,2,0)</f>
        <v>1364191.5000000002</v>
      </c>
      <c r="M2434" s="1422">
        <f>K2434*L2434</f>
        <v>26929140.210000001</v>
      </c>
    </row>
    <row r="2435" spans="2:13" hidden="1">
      <c r="B2435" s="1452"/>
      <c r="C2435" s="1575" t="s">
        <v>4025</v>
      </c>
      <c r="D2435" s="1416" t="s">
        <v>4023</v>
      </c>
      <c r="G2435" s="1561" t="str">
        <f>'REKAP OFFICIAL'!$A$105</f>
        <v>2.2.1.1.4</v>
      </c>
      <c r="H2435" s="1568" t="s">
        <v>6293</v>
      </c>
      <c r="I2435" s="1431" t="s">
        <v>1082</v>
      </c>
      <c r="J2435" s="1419" t="s">
        <v>1083</v>
      </c>
      <c r="K2435" s="1420">
        <v>1918.15</v>
      </c>
      <c r="L2435" s="1421">
        <f>VLOOKUP(G2435,'REKAP OFFICIAL'!V:W,2,0)</f>
        <v>18876.479999999974</v>
      </c>
      <c r="M2435" s="1422">
        <f>K2435*L2435</f>
        <v>36207920.111999951</v>
      </c>
    </row>
    <row r="2436" spans="2:13" hidden="1">
      <c r="B2436" s="1452"/>
      <c r="C2436" s="1575" t="s">
        <v>4025</v>
      </c>
      <c r="D2436" s="1416" t="s">
        <v>4023</v>
      </c>
      <c r="G2436" s="1561" t="str">
        <f>'REKAP OFFICIAL'!$A$112</f>
        <v>2.2.1.3.8</v>
      </c>
      <c r="H2436" s="1568" t="s">
        <v>6296</v>
      </c>
      <c r="I2436" s="1431" t="s">
        <v>783</v>
      </c>
      <c r="J2436" s="1419" t="s">
        <v>75</v>
      </c>
      <c r="K2436" s="1420">
        <v>131.6</v>
      </c>
      <c r="L2436" s="1421">
        <f>VLOOKUP(G2436,'REKAP OFFICIAL'!V:W,2,0)</f>
        <v>280102.72499999998</v>
      </c>
      <c r="M2436" s="1422">
        <f>K2436*L2436</f>
        <v>36861518.609999992</v>
      </c>
    </row>
    <row r="2437" spans="2:13" s="777" customFormat="1" hidden="1">
      <c r="B2437" s="1452"/>
      <c r="C2437" s="1575" t="s">
        <v>4025</v>
      </c>
      <c r="D2437" s="1416" t="s">
        <v>4023</v>
      </c>
      <c r="E2437" s="780"/>
      <c r="F2437" s="780"/>
      <c r="G2437" s="1416"/>
      <c r="H2437" s="1427" t="s">
        <v>1098</v>
      </c>
      <c r="I2437" s="1424"/>
      <c r="J2437" s="1419" t="s">
        <v>50</v>
      </c>
      <c r="K2437" s="1420"/>
      <c r="L2437" s="1421"/>
      <c r="M2437" s="1422"/>
    </row>
    <row r="2438" spans="2:13" hidden="1">
      <c r="B2438" s="1452"/>
      <c r="C2438" s="1575" t="s">
        <v>4025</v>
      </c>
      <c r="D2438" s="1416" t="s">
        <v>4023</v>
      </c>
      <c r="G2438" s="1561" t="str">
        <f>'REKAP OFFICIAL'!$A$114</f>
        <v>2.2.1.6.1_a</v>
      </c>
      <c r="H2438" s="1568" t="s">
        <v>6290</v>
      </c>
      <c r="I2438" s="1563" t="s">
        <v>1081</v>
      </c>
      <c r="J2438" s="1419" t="s">
        <v>131</v>
      </c>
      <c r="K2438" s="1420">
        <v>3.69</v>
      </c>
      <c r="L2438" s="1421">
        <f>VLOOKUP(G2438,'REKAP OFFICIAL'!V:W,2,0)</f>
        <v>1364191.5000000002</v>
      </c>
      <c r="M2438" s="1422">
        <f>K2438*L2438</f>
        <v>5033866.6350000007</v>
      </c>
    </row>
    <row r="2439" spans="2:13" hidden="1">
      <c r="B2439" s="1452"/>
      <c r="C2439" s="1575" t="s">
        <v>4025</v>
      </c>
      <c r="D2439" s="1416" t="s">
        <v>4023</v>
      </c>
      <c r="G2439" s="1561" t="str">
        <f>'REKAP OFFICIAL'!$A$105</f>
        <v>2.2.1.1.4</v>
      </c>
      <c r="H2439" s="1568" t="s">
        <v>6293</v>
      </c>
      <c r="I2439" s="1431" t="s">
        <v>1082</v>
      </c>
      <c r="J2439" s="1419" t="s">
        <v>1083</v>
      </c>
      <c r="K2439" s="1420">
        <v>1354.83</v>
      </c>
      <c r="L2439" s="1421">
        <f>VLOOKUP(G2439,'REKAP OFFICIAL'!V:W,2,0)</f>
        <v>18876.479999999974</v>
      </c>
      <c r="M2439" s="1422">
        <f>K2439*L2439</f>
        <v>25574421.398399964</v>
      </c>
    </row>
    <row r="2440" spans="2:13" hidden="1">
      <c r="B2440" s="1452"/>
      <c r="C2440" s="1575" t="s">
        <v>4025</v>
      </c>
      <c r="D2440" s="1416" t="s">
        <v>4023</v>
      </c>
      <c r="G2440" s="1561" t="str">
        <f>'REKAP OFFICIAL'!$A$109</f>
        <v>2.2.1.3.5</v>
      </c>
      <c r="H2440" s="1568" t="s">
        <v>6296</v>
      </c>
      <c r="I2440" s="1431" t="s">
        <v>783</v>
      </c>
      <c r="J2440" s="1419" t="s">
        <v>75</v>
      </c>
      <c r="K2440" s="1420">
        <v>32.6</v>
      </c>
      <c r="L2440" s="1421">
        <f>VLOOKUP(G2440,'REKAP OFFICIAL'!V:W,2,0)</f>
        <v>293962.72499999998</v>
      </c>
      <c r="M2440" s="1422">
        <f>K2440*L2440</f>
        <v>9583184.834999999</v>
      </c>
    </row>
    <row r="2441" spans="2:13" s="777" customFormat="1" hidden="1">
      <c r="B2441" s="1452"/>
      <c r="C2441" s="1575" t="s">
        <v>4025</v>
      </c>
      <c r="D2441" s="1416" t="s">
        <v>4023</v>
      </c>
      <c r="E2441" s="780"/>
      <c r="F2441" s="780"/>
      <c r="G2441" s="1416"/>
      <c r="H2441" s="1427" t="s">
        <v>1099</v>
      </c>
      <c r="I2441" s="1424"/>
      <c r="J2441" s="1419" t="s">
        <v>50</v>
      </c>
      <c r="K2441" s="1420"/>
      <c r="L2441" s="1421"/>
      <c r="M2441" s="1422"/>
    </row>
    <row r="2442" spans="2:13" hidden="1">
      <c r="B2442" s="1452"/>
      <c r="C2442" s="1575" t="s">
        <v>4025</v>
      </c>
      <c r="D2442" s="1416" t="s">
        <v>4023</v>
      </c>
      <c r="G2442" s="1561" t="str">
        <f>'REKAP OFFICIAL'!$A$114</f>
        <v>2.2.1.6.1_a</v>
      </c>
      <c r="H2442" s="1568" t="s">
        <v>6290</v>
      </c>
      <c r="I2442" s="1563" t="s">
        <v>1081</v>
      </c>
      <c r="J2442" s="1419" t="s">
        <v>131</v>
      </c>
      <c r="K2442" s="1420">
        <v>8.2799999999999994</v>
      </c>
      <c r="L2442" s="1421">
        <f>VLOOKUP(G2442,'REKAP OFFICIAL'!V:W,2,0)</f>
        <v>1364191.5000000002</v>
      </c>
      <c r="M2442" s="1422">
        <f>K2442*L2442</f>
        <v>11295505.620000001</v>
      </c>
    </row>
    <row r="2443" spans="2:13" hidden="1">
      <c r="B2443" s="1452"/>
      <c r="C2443" s="1575" t="s">
        <v>4025</v>
      </c>
      <c r="D2443" s="1416" t="s">
        <v>4023</v>
      </c>
      <c r="G2443" s="1561" t="str">
        <f>'REKAP OFFICIAL'!$A$105</f>
        <v>2.2.1.1.4</v>
      </c>
      <c r="H2443" s="1568" t="s">
        <v>6293</v>
      </c>
      <c r="I2443" s="1431" t="s">
        <v>1082</v>
      </c>
      <c r="J2443" s="1419" t="s">
        <v>1083</v>
      </c>
      <c r="K2443" s="1420">
        <v>3128.12</v>
      </c>
      <c r="L2443" s="1421">
        <f>VLOOKUP(G2443,'REKAP OFFICIAL'!V:W,2,0)</f>
        <v>18876.479999999974</v>
      </c>
      <c r="M2443" s="1422">
        <f>K2443*L2443</f>
        <v>59047894.617599919</v>
      </c>
    </row>
    <row r="2444" spans="2:13" hidden="1">
      <c r="B2444" s="1452"/>
      <c r="C2444" s="1575" t="s">
        <v>4025</v>
      </c>
      <c r="D2444" s="1416" t="s">
        <v>4023</v>
      </c>
      <c r="G2444" s="1561" t="str">
        <f>'REKAP OFFICIAL'!$A$109</f>
        <v>2.2.1.3.5</v>
      </c>
      <c r="H2444" s="1568" t="s">
        <v>6296</v>
      </c>
      <c r="I2444" s="1431" t="s">
        <v>783</v>
      </c>
      <c r="J2444" s="1419" t="s">
        <v>75</v>
      </c>
      <c r="K2444" s="1420">
        <v>82.82</v>
      </c>
      <c r="L2444" s="1421">
        <f>VLOOKUP(G2444,'REKAP OFFICIAL'!V:W,2,0)</f>
        <v>293962.72499999998</v>
      </c>
      <c r="M2444" s="1422">
        <f>K2444*L2444</f>
        <v>24345992.884499997</v>
      </c>
    </row>
    <row r="2445" spans="2:13" hidden="1">
      <c r="B2445" s="1452"/>
      <c r="C2445" s="1575" t="s">
        <v>4025</v>
      </c>
      <c r="D2445" s="1416" t="s">
        <v>4023</v>
      </c>
      <c r="G2445" s="1416"/>
      <c r="H2445" s="1427" t="s">
        <v>1100</v>
      </c>
      <c r="I2445" s="1424"/>
      <c r="J2445" s="1419" t="s">
        <v>50</v>
      </c>
      <c r="K2445" s="1420"/>
      <c r="L2445" s="1421"/>
      <c r="M2445" s="1422"/>
    </row>
    <row r="2446" spans="2:13" hidden="1">
      <c r="B2446" s="1452"/>
      <c r="C2446" s="1575" t="s">
        <v>4025</v>
      </c>
      <c r="D2446" s="1416" t="s">
        <v>4023</v>
      </c>
      <c r="G2446" s="1561" t="str">
        <f>'REKAP OFFICIAL'!$A$114</f>
        <v>2.2.1.6.1_a</v>
      </c>
      <c r="H2446" s="1568" t="s">
        <v>6290</v>
      </c>
      <c r="I2446" s="1563" t="s">
        <v>1081</v>
      </c>
      <c r="J2446" s="1419" t="s">
        <v>131</v>
      </c>
      <c r="K2446" s="1420">
        <v>0.71</v>
      </c>
      <c r="L2446" s="1421">
        <f>VLOOKUP(G2446,'REKAP OFFICIAL'!V:W,2,0)</f>
        <v>1364191.5000000002</v>
      </c>
      <c r="M2446" s="1422">
        <f>K2446*L2446</f>
        <v>968575.96500000008</v>
      </c>
    </row>
    <row r="2447" spans="2:13" hidden="1">
      <c r="B2447" s="1452"/>
      <c r="C2447" s="1575" t="s">
        <v>4025</v>
      </c>
      <c r="D2447" s="1416" t="s">
        <v>4023</v>
      </c>
      <c r="G2447" s="1561" t="str">
        <f>'REKAP OFFICIAL'!$A$105</f>
        <v>2.2.1.1.4</v>
      </c>
      <c r="H2447" s="1568" t="s">
        <v>6293</v>
      </c>
      <c r="I2447" s="1431" t="s">
        <v>1082</v>
      </c>
      <c r="J2447" s="1419" t="s">
        <v>1083</v>
      </c>
      <c r="K2447" s="1420">
        <v>281.04000000000002</v>
      </c>
      <c r="L2447" s="1421">
        <f>VLOOKUP(G2447,'REKAP OFFICIAL'!V:W,2,0)</f>
        <v>18876.479999999974</v>
      </c>
      <c r="M2447" s="1422">
        <f>K2447*L2447</f>
        <v>5305045.9391999934</v>
      </c>
    </row>
    <row r="2448" spans="2:13" hidden="1">
      <c r="B2448" s="1452"/>
      <c r="C2448" s="1575" t="s">
        <v>4025</v>
      </c>
      <c r="D2448" s="1416" t="s">
        <v>4023</v>
      </c>
      <c r="G2448" s="1561" t="str">
        <f>'REKAP OFFICIAL'!$A$109</f>
        <v>2.2.1.3.5</v>
      </c>
      <c r="H2448" s="1568" t="s">
        <v>6296</v>
      </c>
      <c r="I2448" s="1431" t="s">
        <v>783</v>
      </c>
      <c r="J2448" s="1419" t="s">
        <v>75</v>
      </c>
      <c r="K2448" s="1420">
        <v>10.69</v>
      </c>
      <c r="L2448" s="1421">
        <f>VLOOKUP(G2448,'REKAP OFFICIAL'!V:W,2,0)</f>
        <v>293962.72499999998</v>
      </c>
      <c r="M2448" s="1422">
        <f>K2448*L2448</f>
        <v>3142461.5302499998</v>
      </c>
    </row>
    <row r="2449" spans="2:13" hidden="1">
      <c r="B2449" s="1415"/>
      <c r="C2449" s="1575" t="s">
        <v>4025</v>
      </c>
      <c r="D2449" s="1416" t="s">
        <v>4023</v>
      </c>
      <c r="G2449" s="1416"/>
      <c r="H2449" s="1427" t="s">
        <v>1101</v>
      </c>
      <c r="I2449" s="1418"/>
      <c r="J2449" s="1469" t="s">
        <v>5867</v>
      </c>
      <c r="K2449" s="1420"/>
      <c r="L2449" s="1421"/>
      <c r="M2449" s="1422"/>
    </row>
    <row r="2450" spans="2:13" hidden="1">
      <c r="B2450" s="1415"/>
      <c r="C2450" s="1575" t="s">
        <v>4025</v>
      </c>
      <c r="D2450" s="1416" t="s">
        <v>4023</v>
      </c>
      <c r="G2450" s="1416"/>
      <c r="H2450" s="1427" t="s">
        <v>784</v>
      </c>
      <c r="I2450" s="1418"/>
      <c r="J2450" s="1419" t="s">
        <v>50</v>
      </c>
      <c r="K2450" s="1420"/>
      <c r="L2450" s="1421"/>
      <c r="M2450" s="1419"/>
    </row>
    <row r="2451" spans="2:13" hidden="1">
      <c r="B2451" s="1415"/>
      <c r="C2451" s="1575" t="s">
        <v>4025</v>
      </c>
      <c r="D2451" s="1416" t="s">
        <v>4023</v>
      </c>
      <c r="G2451" s="1416"/>
      <c r="H2451" s="1427" t="s">
        <v>1102</v>
      </c>
      <c r="I2451" s="1418"/>
      <c r="J2451" s="1419" t="s">
        <v>50</v>
      </c>
      <c r="K2451" s="1420"/>
      <c r="L2451" s="1421"/>
      <c r="M2451" s="1422"/>
    </row>
    <row r="2452" spans="2:13" hidden="1">
      <c r="B2452" s="1415"/>
      <c r="C2452" s="1575" t="s">
        <v>4025</v>
      </c>
      <c r="D2452" s="1416" t="s">
        <v>4023</v>
      </c>
      <c r="G2452" s="1561" t="str">
        <f>'REKAP OFFICIAL'!$A$114</f>
        <v>2.2.1.6.1_a</v>
      </c>
      <c r="H2452" s="1568" t="s">
        <v>6290</v>
      </c>
      <c r="I2452" s="1431" t="s">
        <v>1081</v>
      </c>
      <c r="J2452" s="1419" t="s">
        <v>131</v>
      </c>
      <c r="K2452" s="1420">
        <v>33.56</v>
      </c>
      <c r="L2452" s="1421">
        <f>VLOOKUP(G2452,'REKAP OFFICIAL'!V:W,2,0)</f>
        <v>1364191.5000000002</v>
      </c>
      <c r="M2452" s="1422">
        <f>K2452*L2452</f>
        <v>45782266.74000001</v>
      </c>
    </row>
    <row r="2453" spans="2:13" hidden="1">
      <c r="B2453" s="1415"/>
      <c r="C2453" s="1575" t="s">
        <v>4025</v>
      </c>
      <c r="D2453" s="1416" t="s">
        <v>4023</v>
      </c>
      <c r="G2453" s="1561" t="str">
        <f>'REKAP OFFICIAL'!$A$105</f>
        <v>2.2.1.1.4</v>
      </c>
      <c r="H2453" s="1568" t="s">
        <v>6293</v>
      </c>
      <c r="I2453" s="1431" t="s">
        <v>1082</v>
      </c>
      <c r="J2453" s="1419" t="s">
        <v>1083</v>
      </c>
      <c r="K2453" s="1420">
        <v>7666.89</v>
      </c>
      <c r="L2453" s="1421">
        <f>VLOOKUP(G2453,'REKAP OFFICIAL'!V:W,2,0)</f>
        <v>18876.479999999974</v>
      </c>
      <c r="M2453" s="1422">
        <f>K2453*L2453</f>
        <v>144723895.7471998</v>
      </c>
    </row>
    <row r="2454" spans="2:13" hidden="1">
      <c r="B2454" s="1415"/>
      <c r="C2454" s="1575" t="s">
        <v>4025</v>
      </c>
      <c r="D2454" s="1416" t="s">
        <v>4023</v>
      </c>
      <c r="G2454" s="1561" t="str">
        <f>'REKAP OFFICIAL'!$A$109</f>
        <v>2.2.1.3.5</v>
      </c>
      <c r="H2454" s="1568" t="s">
        <v>6296</v>
      </c>
      <c r="I2454" s="1563" t="s">
        <v>783</v>
      </c>
      <c r="J2454" s="1419" t="s">
        <v>75</v>
      </c>
      <c r="K2454" s="1420">
        <v>257.68</v>
      </c>
      <c r="L2454" s="1421">
        <f>VLOOKUP(G2454,'REKAP OFFICIAL'!N:O,2,0)</f>
        <v>293962.72499999998</v>
      </c>
      <c r="M2454" s="1422">
        <f>K2454*L2454</f>
        <v>75748314.978</v>
      </c>
    </row>
    <row r="2455" spans="2:13" hidden="1">
      <c r="B2455" s="1415"/>
      <c r="C2455" s="1575" t="s">
        <v>4025</v>
      </c>
      <c r="D2455" s="1416" t="s">
        <v>4023</v>
      </c>
      <c r="G2455" s="1416"/>
      <c r="H2455" s="1427" t="s">
        <v>1103</v>
      </c>
      <c r="I2455" s="1424"/>
      <c r="J2455" s="1419" t="s">
        <v>50</v>
      </c>
      <c r="K2455" s="1420"/>
      <c r="L2455" s="1421"/>
      <c r="M2455" s="1422"/>
    </row>
    <row r="2456" spans="2:13" hidden="1">
      <c r="B2456" s="1415"/>
      <c r="C2456" s="1575" t="s">
        <v>4025</v>
      </c>
      <c r="D2456" s="1416" t="s">
        <v>4023</v>
      </c>
      <c r="G2456" s="1561" t="str">
        <f>'REKAP OFFICIAL'!$A$114</f>
        <v>2.2.1.6.1_a</v>
      </c>
      <c r="H2456" s="1568" t="s">
        <v>6290</v>
      </c>
      <c r="I2456" s="1431" t="s">
        <v>1081</v>
      </c>
      <c r="J2456" s="1419" t="s">
        <v>131</v>
      </c>
      <c r="K2456" s="1420">
        <v>10.82</v>
      </c>
      <c r="L2456" s="1421">
        <f>VLOOKUP(G2456,'REKAP OFFICIAL'!V:W,2,0)</f>
        <v>1364191.5000000002</v>
      </c>
      <c r="M2456" s="1422">
        <f>K2456*L2456</f>
        <v>14760552.030000003</v>
      </c>
    </row>
    <row r="2457" spans="2:13" hidden="1">
      <c r="B2457" s="1415"/>
      <c r="C2457" s="1575" t="s">
        <v>4025</v>
      </c>
      <c r="D2457" s="1416" t="s">
        <v>4023</v>
      </c>
      <c r="G2457" s="1561" t="str">
        <f>'REKAP OFFICIAL'!$A$105</f>
        <v>2.2.1.1.4</v>
      </c>
      <c r="H2457" s="1568" t="s">
        <v>6293</v>
      </c>
      <c r="I2457" s="1431" t="s">
        <v>1082</v>
      </c>
      <c r="J2457" s="1419" t="s">
        <v>1083</v>
      </c>
      <c r="K2457" s="1420">
        <v>1892.95</v>
      </c>
      <c r="L2457" s="1421">
        <f>VLOOKUP(G2457,'REKAP OFFICIAL'!V:W,2,0)</f>
        <v>18876.479999999974</v>
      </c>
      <c r="M2457" s="1422">
        <f>K2457*L2457</f>
        <v>35732232.815999955</v>
      </c>
    </row>
    <row r="2458" spans="2:13" hidden="1">
      <c r="B2458" s="1415"/>
      <c r="C2458" s="1575" t="s">
        <v>4025</v>
      </c>
      <c r="D2458" s="1416" t="s">
        <v>4023</v>
      </c>
      <c r="G2458" s="1561" t="str">
        <f>'REKAP OFFICIAL'!$A$109</f>
        <v>2.2.1.3.5</v>
      </c>
      <c r="H2458" s="1568" t="s">
        <v>6296</v>
      </c>
      <c r="I2458" s="1563" t="s">
        <v>783</v>
      </c>
      <c r="J2458" s="1419" t="s">
        <v>75</v>
      </c>
      <c r="K2458" s="1420">
        <v>83.08</v>
      </c>
      <c r="L2458" s="1421">
        <f>VLOOKUP(G2458,'REKAP OFFICIAL'!N:O,2,0)</f>
        <v>293962.72499999998</v>
      </c>
      <c r="M2458" s="1422">
        <f>K2458*L2458</f>
        <v>24422423.192999996</v>
      </c>
    </row>
    <row r="2459" spans="2:13" hidden="1">
      <c r="B2459" s="1415"/>
      <c r="C2459" s="1575" t="s">
        <v>4025</v>
      </c>
      <c r="D2459" s="1416" t="s">
        <v>4023</v>
      </c>
      <c r="G2459" s="1416"/>
      <c r="H2459" s="1427" t="s">
        <v>1104</v>
      </c>
      <c r="I2459" s="1423"/>
      <c r="J2459" s="1419" t="s">
        <v>50</v>
      </c>
      <c r="K2459" s="1420"/>
      <c r="L2459" s="1421"/>
      <c r="M2459" s="1419"/>
    </row>
    <row r="2460" spans="2:13" hidden="1">
      <c r="B2460" s="1415"/>
      <c r="C2460" s="1575" t="s">
        <v>4025</v>
      </c>
      <c r="D2460" s="1416" t="s">
        <v>4023</v>
      </c>
      <c r="G2460" s="1561" t="str">
        <f>'REKAP OFFICIAL'!$A$114</f>
        <v>2.2.1.6.1_a</v>
      </c>
      <c r="H2460" s="1568" t="s">
        <v>6290</v>
      </c>
      <c r="I2460" s="1563" t="s">
        <v>1081</v>
      </c>
      <c r="J2460" s="1419" t="s">
        <v>131</v>
      </c>
      <c r="K2460" s="1420">
        <v>17.13</v>
      </c>
      <c r="L2460" s="1421">
        <f>VLOOKUP(G2460,'REKAP OFFICIAL'!V:W,2,0)</f>
        <v>1364191.5000000002</v>
      </c>
      <c r="M2460" s="1422">
        <f>K2460*L2460</f>
        <v>23368600.395000003</v>
      </c>
    </row>
    <row r="2461" spans="2:13" hidden="1">
      <c r="B2461" s="1415"/>
      <c r="C2461" s="1575" t="s">
        <v>4025</v>
      </c>
      <c r="D2461" s="1416" t="s">
        <v>4023</v>
      </c>
      <c r="G2461" s="1561" t="str">
        <f>'REKAP OFFICIAL'!$A$105</f>
        <v>2.2.1.1.4</v>
      </c>
      <c r="H2461" s="1568" t="s">
        <v>6293</v>
      </c>
      <c r="I2461" s="1563" t="s">
        <v>1082</v>
      </c>
      <c r="J2461" s="1419" t="s">
        <v>1083</v>
      </c>
      <c r="K2461" s="1420">
        <v>5062.59</v>
      </c>
      <c r="L2461" s="1421">
        <f>VLOOKUP(G2461,'REKAP OFFICIAL'!V:W,2,0)</f>
        <v>18876.479999999974</v>
      </c>
      <c r="M2461" s="1422">
        <f>K2461*L2461</f>
        <v>95563878.883199871</v>
      </c>
    </row>
    <row r="2462" spans="2:13" hidden="1">
      <c r="B2462" s="1415"/>
      <c r="C2462" s="1575" t="s">
        <v>4025</v>
      </c>
      <c r="D2462" s="1416" t="s">
        <v>4023</v>
      </c>
      <c r="G2462" s="1561" t="str">
        <f>'REKAP OFFICIAL'!$A$109</f>
        <v>2.2.1.3.5</v>
      </c>
      <c r="H2462" s="1568" t="s">
        <v>6296</v>
      </c>
      <c r="I2462" s="1431" t="s">
        <v>783</v>
      </c>
      <c r="J2462" s="1419" t="s">
        <v>75</v>
      </c>
      <c r="K2462" s="1420">
        <v>171.28</v>
      </c>
      <c r="L2462" s="1421">
        <f>VLOOKUP(G2462,'REKAP OFFICIAL'!V:W,2,0)</f>
        <v>293962.72499999998</v>
      </c>
      <c r="M2462" s="1422">
        <f>K2462*L2462</f>
        <v>50349935.537999995</v>
      </c>
    </row>
    <row r="2463" spans="2:13" hidden="1">
      <c r="B2463" s="1415"/>
      <c r="C2463" s="1575" t="s">
        <v>4025</v>
      </c>
      <c r="D2463" s="1416" t="s">
        <v>4023</v>
      </c>
      <c r="G2463" s="1416"/>
      <c r="H2463" s="1427" t="s">
        <v>1105</v>
      </c>
      <c r="I2463" s="1424"/>
      <c r="J2463" s="1419" t="s">
        <v>50</v>
      </c>
      <c r="K2463" s="1420"/>
      <c r="L2463" s="1421"/>
      <c r="M2463" s="1422"/>
    </row>
    <row r="2464" spans="2:13" hidden="1">
      <c r="B2464" s="1415"/>
      <c r="C2464" s="1575" t="s">
        <v>4025</v>
      </c>
      <c r="D2464" s="1416" t="s">
        <v>4023</v>
      </c>
      <c r="G2464" s="1561" t="str">
        <f>'REKAP OFFICIAL'!$A$114</f>
        <v>2.2.1.6.1_a</v>
      </c>
      <c r="H2464" s="1568" t="s">
        <v>6290</v>
      </c>
      <c r="I2464" s="1563" t="s">
        <v>1081</v>
      </c>
      <c r="J2464" s="1419" t="s">
        <v>131</v>
      </c>
      <c r="K2464" s="1420">
        <v>12.83</v>
      </c>
      <c r="L2464" s="1421">
        <f>VLOOKUP(G2464,'REKAP OFFICIAL'!V:W,2,0)</f>
        <v>1364191.5000000002</v>
      </c>
      <c r="M2464" s="1422">
        <f>K2464*L2464</f>
        <v>17502576.945000004</v>
      </c>
    </row>
    <row r="2465" spans="2:13" hidden="1">
      <c r="B2465" s="1415"/>
      <c r="C2465" s="1575" t="s">
        <v>4025</v>
      </c>
      <c r="D2465" s="1416" t="s">
        <v>4023</v>
      </c>
      <c r="G2465" s="1561" t="str">
        <f>'REKAP OFFICIAL'!$A$105</f>
        <v>2.2.1.1.4</v>
      </c>
      <c r="H2465" s="1568" t="s">
        <v>6293</v>
      </c>
      <c r="I2465" s="1563" t="s">
        <v>1082</v>
      </c>
      <c r="J2465" s="1419" t="s">
        <v>1083</v>
      </c>
      <c r="K2465" s="1420">
        <v>3394.33</v>
      </c>
      <c r="L2465" s="1421">
        <f>VLOOKUP(G2465,'REKAP OFFICIAL'!V:W,2,0)</f>
        <v>18876.479999999974</v>
      </c>
      <c r="M2465" s="1422">
        <f>K2465*L2465</f>
        <v>64073002.358399913</v>
      </c>
    </row>
    <row r="2466" spans="2:13" hidden="1">
      <c r="B2466" s="1415"/>
      <c r="C2466" s="1575" t="s">
        <v>4025</v>
      </c>
      <c r="D2466" s="1416" t="s">
        <v>4023</v>
      </c>
      <c r="G2466" s="1561" t="str">
        <f>'REKAP OFFICIAL'!$A$109</f>
        <v>2.2.1.3.5</v>
      </c>
      <c r="H2466" s="1568" t="s">
        <v>6296</v>
      </c>
      <c r="I2466" s="1431" t="s">
        <v>783</v>
      </c>
      <c r="J2466" s="1419" t="s">
        <v>75</v>
      </c>
      <c r="K2466" s="1420">
        <v>128.27000000000001</v>
      </c>
      <c r="L2466" s="1421">
        <f>VLOOKUP(G2466,'REKAP OFFICIAL'!V:W,2,0)</f>
        <v>293962.72499999998</v>
      </c>
      <c r="M2466" s="1422">
        <f>K2466*L2466</f>
        <v>37706598.735749997</v>
      </c>
    </row>
    <row r="2467" spans="2:13" hidden="1">
      <c r="B2467" s="1415"/>
      <c r="C2467" s="1575" t="s">
        <v>4025</v>
      </c>
      <c r="D2467" s="1416" t="s">
        <v>4023</v>
      </c>
      <c r="G2467" s="1416"/>
      <c r="H2467" s="1427" t="s">
        <v>1106</v>
      </c>
      <c r="I2467" s="1424"/>
      <c r="J2467" s="1419" t="s">
        <v>50</v>
      </c>
      <c r="K2467" s="1420"/>
      <c r="L2467" s="1421"/>
      <c r="M2467" s="1422"/>
    </row>
    <row r="2468" spans="2:13" hidden="1">
      <c r="B2468" s="1415"/>
      <c r="C2468" s="1575" t="s">
        <v>4025</v>
      </c>
      <c r="D2468" s="1416" t="s">
        <v>4023</v>
      </c>
      <c r="G2468" s="1561" t="str">
        <f>'REKAP OFFICIAL'!$A$114</f>
        <v>2.2.1.6.1_a</v>
      </c>
      <c r="H2468" s="1568" t="s">
        <v>6290</v>
      </c>
      <c r="I2468" s="1431" t="s">
        <v>1081</v>
      </c>
      <c r="J2468" s="1419" t="s">
        <v>131</v>
      </c>
      <c r="K2468" s="1420">
        <v>4.07</v>
      </c>
      <c r="L2468" s="1421">
        <f>VLOOKUP(G2468,'REKAP OFFICIAL'!V:W,2,0)</f>
        <v>1364191.5000000002</v>
      </c>
      <c r="M2468" s="1422">
        <f>K2468*L2468</f>
        <v>5552259.4050000012</v>
      </c>
    </row>
    <row r="2469" spans="2:13" hidden="1">
      <c r="B2469" s="1415"/>
      <c r="C2469" s="1575" t="s">
        <v>4025</v>
      </c>
      <c r="D2469" s="1416" t="s">
        <v>4023</v>
      </c>
      <c r="G2469" s="1561" t="str">
        <f>'REKAP OFFICIAL'!$A$105</f>
        <v>2.2.1.1.4</v>
      </c>
      <c r="H2469" s="1568" t="s">
        <v>6293</v>
      </c>
      <c r="I2469" s="1563" t="s">
        <v>1082</v>
      </c>
      <c r="J2469" s="1419" t="s">
        <v>1083</v>
      </c>
      <c r="K2469" s="1420">
        <v>1086.19</v>
      </c>
      <c r="L2469" s="1421">
        <f>VLOOKUP(G2469,'REKAP OFFICIAL'!V:W,2,0)</f>
        <v>18876.479999999974</v>
      </c>
      <c r="M2469" s="1422">
        <f>K2469*L2469</f>
        <v>20503443.811199974</v>
      </c>
    </row>
    <row r="2470" spans="2:13" hidden="1">
      <c r="B2470" s="1415"/>
      <c r="C2470" s="1575" t="s">
        <v>4025</v>
      </c>
      <c r="D2470" s="1416" t="s">
        <v>4023</v>
      </c>
      <c r="G2470" s="1561" t="str">
        <f>'REKAP OFFICIAL'!$A$109</f>
        <v>2.2.1.3.5</v>
      </c>
      <c r="H2470" s="1568" t="s">
        <v>6296</v>
      </c>
      <c r="I2470" s="1431" t="s">
        <v>783</v>
      </c>
      <c r="J2470" s="1419" t="s">
        <v>75</v>
      </c>
      <c r="K2470" s="1420">
        <v>40.659999999999997</v>
      </c>
      <c r="L2470" s="1421">
        <f>VLOOKUP(G2470,'REKAP OFFICIAL'!V:W,2,0)</f>
        <v>293962.72499999998</v>
      </c>
      <c r="M2470" s="1422">
        <f>K2470*L2470</f>
        <v>11952524.398499997</v>
      </c>
    </row>
    <row r="2471" spans="2:13" hidden="1">
      <c r="B2471" s="1415"/>
      <c r="C2471" s="1575" t="s">
        <v>4025</v>
      </c>
      <c r="D2471" s="1416" t="s">
        <v>4023</v>
      </c>
      <c r="G2471" s="1416"/>
      <c r="H2471" s="1427" t="s">
        <v>1107</v>
      </c>
      <c r="I2471" s="1424"/>
      <c r="J2471" s="1419" t="s">
        <v>50</v>
      </c>
      <c r="K2471" s="1420"/>
      <c r="L2471" s="1421"/>
      <c r="M2471" s="1422"/>
    </row>
    <row r="2472" spans="2:13" hidden="1">
      <c r="B2472" s="1415"/>
      <c r="C2472" s="1575" t="s">
        <v>4025</v>
      </c>
      <c r="D2472" s="1416" t="s">
        <v>4023</v>
      </c>
      <c r="G2472" s="1561" t="str">
        <f>'REKAP OFFICIAL'!$A$114</f>
        <v>2.2.1.6.1_a</v>
      </c>
      <c r="H2472" s="1568" t="s">
        <v>6290</v>
      </c>
      <c r="I2472" s="1431" t="s">
        <v>1081</v>
      </c>
      <c r="J2472" s="1419" t="s">
        <v>131</v>
      </c>
      <c r="K2472" s="1420">
        <v>0.45</v>
      </c>
      <c r="L2472" s="1421">
        <f>VLOOKUP(G2472,'REKAP OFFICIAL'!V:W,2,0)</f>
        <v>1364191.5000000002</v>
      </c>
      <c r="M2472" s="1422">
        <f>K2472*L2472</f>
        <v>613886.17500000016</v>
      </c>
    </row>
    <row r="2473" spans="2:13" hidden="1">
      <c r="B2473" s="1415"/>
      <c r="C2473" s="1575" t="s">
        <v>4025</v>
      </c>
      <c r="D2473" s="1416" t="s">
        <v>4023</v>
      </c>
      <c r="G2473" s="1561" t="str">
        <f>'REKAP OFFICIAL'!$A$105</f>
        <v>2.2.1.1.4</v>
      </c>
      <c r="H2473" s="1568" t="s">
        <v>6293</v>
      </c>
      <c r="I2473" s="1563" t="s">
        <v>1082</v>
      </c>
      <c r="J2473" s="1419" t="s">
        <v>1083</v>
      </c>
      <c r="K2473" s="1420">
        <v>103.42</v>
      </c>
      <c r="L2473" s="1421">
        <f>VLOOKUP(G2473,'REKAP OFFICIAL'!V:W,2,0)</f>
        <v>18876.479999999974</v>
      </c>
      <c r="M2473" s="1422">
        <f>K2473*L2473</f>
        <v>1952205.5615999973</v>
      </c>
    </row>
    <row r="2474" spans="2:13" hidden="1">
      <c r="B2474" s="1415"/>
      <c r="C2474" s="1575" t="s">
        <v>4025</v>
      </c>
      <c r="D2474" s="1416" t="s">
        <v>4023</v>
      </c>
      <c r="G2474" s="1561" t="str">
        <f>'REKAP OFFICIAL'!$A$109</f>
        <v>2.2.1.3.5</v>
      </c>
      <c r="H2474" s="1568" t="s">
        <v>6296</v>
      </c>
      <c r="I2474" s="1431" t="s">
        <v>783</v>
      </c>
      <c r="J2474" s="1419" t="s">
        <v>75</v>
      </c>
      <c r="K2474" s="1420">
        <v>3.42</v>
      </c>
      <c r="L2474" s="1421">
        <f>VLOOKUP(G2474,'REKAP OFFICIAL'!V:W,2,0)</f>
        <v>293962.72499999998</v>
      </c>
      <c r="M2474" s="1422">
        <f>K2474*L2474</f>
        <v>1005352.5194999999</v>
      </c>
    </row>
    <row r="2475" spans="2:13" hidden="1">
      <c r="B2475" s="1415"/>
      <c r="C2475" s="1575" t="s">
        <v>4025</v>
      </c>
      <c r="D2475" s="1416" t="s">
        <v>4023</v>
      </c>
      <c r="G2475" s="1416"/>
      <c r="H2475" s="1427" t="s">
        <v>1108</v>
      </c>
      <c r="I2475" s="1424"/>
      <c r="J2475" s="1419" t="s">
        <v>50</v>
      </c>
      <c r="K2475" s="1420"/>
      <c r="L2475" s="1421"/>
      <c r="M2475" s="1422"/>
    </row>
    <row r="2476" spans="2:13" hidden="1">
      <c r="B2476" s="1415"/>
      <c r="C2476" s="1575" t="s">
        <v>4025</v>
      </c>
      <c r="D2476" s="1416" t="s">
        <v>4023</v>
      </c>
      <c r="G2476" s="1416"/>
      <c r="H2476" s="1427" t="s">
        <v>1087</v>
      </c>
      <c r="I2476" s="1424"/>
      <c r="J2476" s="1419" t="s">
        <v>50</v>
      </c>
      <c r="K2476" s="1420"/>
      <c r="L2476" s="1421"/>
      <c r="M2476" s="1422"/>
    </row>
    <row r="2477" spans="2:13" hidden="1">
      <c r="B2477" s="1415"/>
      <c r="C2477" s="1575" t="s">
        <v>4025</v>
      </c>
      <c r="D2477" s="1416" t="s">
        <v>4023</v>
      </c>
      <c r="G2477" s="1561" t="str">
        <f>'REKAP OFFICIAL'!$A$114</f>
        <v>2.2.1.6.1_a</v>
      </c>
      <c r="H2477" s="1568" t="s">
        <v>6290</v>
      </c>
      <c r="I2477" s="1563" t="s">
        <v>1081</v>
      </c>
      <c r="J2477" s="1419" t="s">
        <v>131</v>
      </c>
      <c r="K2477" s="1420">
        <v>161.30000000000001</v>
      </c>
      <c r="L2477" s="1421">
        <f>VLOOKUP(G2477,'REKAP OFFICIAL'!V:W,2,0)</f>
        <v>1364191.5000000002</v>
      </c>
      <c r="M2477" s="1422">
        <f>K2477*L2477</f>
        <v>220044088.95000005</v>
      </c>
    </row>
    <row r="2478" spans="2:13" hidden="1">
      <c r="B2478" s="1415"/>
      <c r="C2478" s="1575" t="s">
        <v>4025</v>
      </c>
      <c r="D2478" s="1416" t="s">
        <v>4023</v>
      </c>
      <c r="G2478" s="1561" t="str">
        <f>'REKAP OFFICIAL'!$A$105</f>
        <v>2.2.1.1.4</v>
      </c>
      <c r="H2478" s="1568" t="s">
        <v>6293</v>
      </c>
      <c r="I2478" s="1431" t="s">
        <v>1082</v>
      </c>
      <c r="J2478" s="1419" t="s">
        <v>1083</v>
      </c>
      <c r="K2478" s="1420">
        <v>19682.77</v>
      </c>
      <c r="L2478" s="1421">
        <f>VLOOKUP(G2478,'REKAP OFFICIAL'!V:W,2,0)</f>
        <v>18876.479999999974</v>
      </c>
      <c r="M2478" s="1422">
        <f>K2478*L2478</f>
        <v>371541414.24959952</v>
      </c>
    </row>
    <row r="2479" spans="2:13" hidden="1">
      <c r="B2479" s="1415"/>
      <c r="C2479" s="1575" t="s">
        <v>4025</v>
      </c>
      <c r="D2479" s="1416" t="s">
        <v>4023</v>
      </c>
      <c r="G2479" s="1561" t="str">
        <f>'REKAP OFFICIAL'!$A$110</f>
        <v>2.2.1.3.6</v>
      </c>
      <c r="H2479" s="1568" t="s">
        <v>6296</v>
      </c>
      <c r="I2479" s="1431" t="s">
        <v>783</v>
      </c>
      <c r="J2479" s="1419" t="s">
        <v>75</v>
      </c>
      <c r="K2479" s="1420">
        <v>1344.15</v>
      </c>
      <c r="L2479" s="1421">
        <f>VLOOKUP(G2479,'REKAP OFFICIAL'!V:W,2,0)</f>
        <v>458602.72499999992</v>
      </c>
      <c r="M2479" s="1422">
        <f>K2479*L2479</f>
        <v>616430852.80874991</v>
      </c>
    </row>
    <row r="2480" spans="2:13" hidden="1">
      <c r="B2480" s="1415"/>
      <c r="C2480" s="1575" t="s">
        <v>4025</v>
      </c>
      <c r="D2480" s="1416" t="s">
        <v>4023</v>
      </c>
      <c r="G2480" s="1416"/>
      <c r="H2480" s="1427" t="s">
        <v>780</v>
      </c>
      <c r="I2480" s="1424"/>
      <c r="J2480" s="1419" t="s">
        <v>50</v>
      </c>
      <c r="K2480" s="1420"/>
      <c r="L2480" s="1421"/>
      <c r="M2480" s="1422"/>
    </row>
    <row r="2481" spans="2:13" hidden="1">
      <c r="B2481" s="1415"/>
      <c r="C2481" s="1575" t="s">
        <v>4025</v>
      </c>
      <c r="D2481" s="1416" t="s">
        <v>4023</v>
      </c>
      <c r="G2481" s="1416"/>
      <c r="H2481" s="1427" t="s">
        <v>1088</v>
      </c>
      <c r="I2481" s="1423"/>
      <c r="J2481" s="1419" t="s">
        <v>50</v>
      </c>
      <c r="K2481" s="1420"/>
      <c r="L2481" s="1421"/>
      <c r="M2481" s="1419"/>
    </row>
    <row r="2482" spans="2:13" hidden="1">
      <c r="B2482" s="1415"/>
      <c r="C2482" s="1575" t="s">
        <v>4025</v>
      </c>
      <c r="D2482" s="1416" t="s">
        <v>4023</v>
      </c>
      <c r="G2482" s="1561" t="str">
        <f>'REKAP OFFICIAL'!$A$114</f>
        <v>2.2.1.6.1_a</v>
      </c>
      <c r="H2482" s="1568" t="s">
        <v>6290</v>
      </c>
      <c r="I2482" s="1431" t="s">
        <v>1081</v>
      </c>
      <c r="J2482" s="1419" t="s">
        <v>131</v>
      </c>
      <c r="K2482" s="1420">
        <v>19.28</v>
      </c>
      <c r="L2482" s="1421">
        <f>VLOOKUP(G2482,'REKAP OFFICIAL'!V:W,2,0)</f>
        <v>1364191.5000000002</v>
      </c>
      <c r="M2482" s="1422">
        <f>K2482*L2482</f>
        <v>26301612.120000005</v>
      </c>
    </row>
    <row r="2483" spans="2:13" hidden="1">
      <c r="B2483" s="1415"/>
      <c r="C2483" s="1575" t="s">
        <v>4025</v>
      </c>
      <c r="D2483" s="1416" t="s">
        <v>4023</v>
      </c>
      <c r="G2483" s="1561" t="str">
        <f>'REKAP OFFICIAL'!$A$105</f>
        <v>2.2.1.1.4</v>
      </c>
      <c r="H2483" s="1568" t="s">
        <v>6293</v>
      </c>
      <c r="I2483" s="1431" t="s">
        <v>1082</v>
      </c>
      <c r="J2483" s="1419" t="s">
        <v>1083</v>
      </c>
      <c r="K2483" s="1420">
        <v>4738.96</v>
      </c>
      <c r="L2483" s="1421">
        <f>VLOOKUP(G2483,'REKAP OFFICIAL'!V:W,2,0)</f>
        <v>18876.479999999974</v>
      </c>
      <c r="M2483" s="1422">
        <f>K2483*L2483</f>
        <v>89454883.660799876</v>
      </c>
    </row>
    <row r="2484" spans="2:13" hidden="1">
      <c r="B2484" s="1415"/>
      <c r="C2484" s="1575" t="s">
        <v>4025</v>
      </c>
      <c r="D2484" s="1416" t="s">
        <v>4023</v>
      </c>
      <c r="G2484" s="1561" t="str">
        <f>'REKAP OFFICIAL'!$A$108</f>
        <v>2.2.1.3.4</v>
      </c>
      <c r="H2484" s="1568" t="s">
        <v>6296</v>
      </c>
      <c r="I2484" s="1431" t="s">
        <v>783</v>
      </c>
      <c r="J2484" s="1419" t="s">
        <v>75</v>
      </c>
      <c r="K2484" s="1420">
        <v>191.52</v>
      </c>
      <c r="L2484" s="1421">
        <f>VLOOKUP(G2484,'REKAP OFFICIAL'!V:W,2,0)</f>
        <v>290602.72499999998</v>
      </c>
      <c r="M2484" s="1422">
        <f>K2484*L2484</f>
        <v>55656233.891999997</v>
      </c>
    </row>
    <row r="2485" spans="2:13" hidden="1">
      <c r="B2485" s="1415"/>
      <c r="C2485" s="1575" t="s">
        <v>4025</v>
      </c>
      <c r="D2485" s="1416" t="s">
        <v>4023</v>
      </c>
      <c r="G2485" s="1416"/>
      <c r="H2485" s="1427" t="s">
        <v>1089</v>
      </c>
      <c r="I2485" s="1423"/>
      <c r="J2485" s="1419" t="s">
        <v>50</v>
      </c>
      <c r="K2485" s="1420"/>
      <c r="L2485" s="1421"/>
      <c r="M2485" s="1419"/>
    </row>
    <row r="2486" spans="2:13" hidden="1">
      <c r="B2486" s="1415"/>
      <c r="C2486" s="1575" t="s">
        <v>4025</v>
      </c>
      <c r="D2486" s="1416" t="s">
        <v>4023</v>
      </c>
      <c r="G2486" s="1561" t="str">
        <f>'REKAP OFFICIAL'!$A$114</f>
        <v>2.2.1.6.1_a</v>
      </c>
      <c r="H2486" s="1568" t="s">
        <v>6290</v>
      </c>
      <c r="I2486" s="1431" t="s">
        <v>1081</v>
      </c>
      <c r="J2486" s="1419" t="s">
        <v>131</v>
      </c>
      <c r="K2486" s="1420">
        <v>16.52</v>
      </c>
      <c r="L2486" s="1421">
        <f>VLOOKUP(G2486,'REKAP OFFICIAL'!V:W,2,0)</f>
        <v>1364191.5000000002</v>
      </c>
      <c r="M2486" s="1422">
        <f>K2486*L2486</f>
        <v>22536443.580000002</v>
      </c>
    </row>
    <row r="2487" spans="2:13" hidden="1">
      <c r="B2487" s="1415"/>
      <c r="C2487" s="1575" t="s">
        <v>4025</v>
      </c>
      <c r="D2487" s="1416" t="s">
        <v>4023</v>
      </c>
      <c r="G2487" s="1561" t="str">
        <f>'REKAP OFFICIAL'!$A$105</f>
        <v>2.2.1.1.4</v>
      </c>
      <c r="H2487" s="1568" t="s">
        <v>6293</v>
      </c>
      <c r="I2487" s="1431" t="s">
        <v>1082</v>
      </c>
      <c r="J2487" s="1419" t="s">
        <v>1083</v>
      </c>
      <c r="K2487" s="1420">
        <v>4793.8</v>
      </c>
      <c r="L2487" s="1421">
        <f>VLOOKUP(G2487,'REKAP OFFICIAL'!V:W,2,0)</f>
        <v>18876.479999999974</v>
      </c>
      <c r="M2487" s="1422">
        <f>K2487*L2487</f>
        <v>90490069.823999882</v>
      </c>
    </row>
    <row r="2488" spans="2:13" hidden="1">
      <c r="B2488" s="1415"/>
      <c r="C2488" s="1575" t="s">
        <v>4025</v>
      </c>
      <c r="D2488" s="1416" t="s">
        <v>4023</v>
      </c>
      <c r="G2488" s="1561" t="str">
        <f>'REKAP OFFICIAL'!$A$108</f>
        <v>2.2.1.3.4</v>
      </c>
      <c r="H2488" s="1568" t="s">
        <v>6296</v>
      </c>
      <c r="I2488" s="1431" t="s">
        <v>783</v>
      </c>
      <c r="J2488" s="1419" t="s">
        <v>75</v>
      </c>
      <c r="K2488" s="1420">
        <v>164.16</v>
      </c>
      <c r="L2488" s="1421">
        <f>VLOOKUP(G2488,'REKAP OFFICIAL'!V:W,2,0)</f>
        <v>290602.72499999998</v>
      </c>
      <c r="M2488" s="1422">
        <f>K2488*L2488</f>
        <v>47705343.335999995</v>
      </c>
    </row>
    <row r="2489" spans="2:13" hidden="1">
      <c r="B2489" s="1415"/>
      <c r="C2489" s="1575" t="s">
        <v>4025</v>
      </c>
      <c r="D2489" s="1416" t="s">
        <v>4023</v>
      </c>
      <c r="G2489" s="1416"/>
      <c r="H2489" s="1427" t="s">
        <v>1090</v>
      </c>
      <c r="I2489" s="1423"/>
      <c r="J2489" s="1419" t="s">
        <v>50</v>
      </c>
      <c r="K2489" s="1420"/>
      <c r="L2489" s="1421"/>
      <c r="M2489" s="1419"/>
    </row>
    <row r="2490" spans="2:13" hidden="1">
      <c r="B2490" s="1415"/>
      <c r="C2490" s="1575" t="s">
        <v>4025</v>
      </c>
      <c r="D2490" s="1416" t="s">
        <v>4023</v>
      </c>
      <c r="G2490" s="1561" t="str">
        <f>'REKAP OFFICIAL'!$A$114</f>
        <v>2.2.1.6.1_a</v>
      </c>
      <c r="H2490" s="1568" t="s">
        <v>6290</v>
      </c>
      <c r="I2490" s="1563" t="s">
        <v>1081</v>
      </c>
      <c r="J2490" s="1419" t="s">
        <v>131</v>
      </c>
      <c r="K2490" s="1420">
        <v>1.38</v>
      </c>
      <c r="L2490" s="1421">
        <f>VLOOKUP(G2490,'REKAP OFFICIAL'!V:W,2,0)</f>
        <v>1364191.5000000002</v>
      </c>
      <c r="M2490" s="1422">
        <f>K2490*L2490</f>
        <v>1882584.2700000003</v>
      </c>
    </row>
    <row r="2491" spans="2:13" hidden="1">
      <c r="B2491" s="1415"/>
      <c r="C2491" s="1575" t="s">
        <v>4025</v>
      </c>
      <c r="D2491" s="1416" t="s">
        <v>4023</v>
      </c>
      <c r="G2491" s="1561" t="str">
        <f>'REKAP OFFICIAL'!$A$105</f>
        <v>2.2.1.1.4</v>
      </c>
      <c r="H2491" s="1568" t="s">
        <v>6293</v>
      </c>
      <c r="I2491" s="1431" t="s">
        <v>1082</v>
      </c>
      <c r="J2491" s="1419" t="s">
        <v>1083</v>
      </c>
      <c r="K2491" s="1420">
        <v>603.34</v>
      </c>
      <c r="L2491" s="1421">
        <f>VLOOKUP(G2491,'REKAP OFFICIAL'!V:W,2,0)</f>
        <v>18876.479999999974</v>
      </c>
      <c r="M2491" s="1422">
        <f>K2491*L2491</f>
        <v>11388935.443199985</v>
      </c>
    </row>
    <row r="2492" spans="2:13" hidden="1">
      <c r="B2492" s="1415"/>
      <c r="C2492" s="1575" t="s">
        <v>4025</v>
      </c>
      <c r="D2492" s="1416" t="s">
        <v>4023</v>
      </c>
      <c r="G2492" s="1561" t="str">
        <f>'REKAP OFFICIAL'!$A$108</f>
        <v>2.2.1.3.4</v>
      </c>
      <c r="H2492" s="1568" t="s">
        <v>6296</v>
      </c>
      <c r="I2492" s="1431" t="s">
        <v>783</v>
      </c>
      <c r="J2492" s="1419" t="s">
        <v>75</v>
      </c>
      <c r="K2492" s="1420">
        <v>13.68</v>
      </c>
      <c r="L2492" s="1421">
        <f>VLOOKUP(G2492,'REKAP OFFICIAL'!V:W,2,0)</f>
        <v>290602.72499999998</v>
      </c>
      <c r="M2492" s="1422">
        <f>K2492*L2492</f>
        <v>3975445.2779999995</v>
      </c>
    </row>
    <row r="2493" spans="2:13" hidden="1">
      <c r="B2493" s="1415"/>
      <c r="C2493" s="1575" t="s">
        <v>4025</v>
      </c>
      <c r="D2493" s="1416" t="s">
        <v>4023</v>
      </c>
      <c r="G2493" s="1416"/>
      <c r="H2493" s="1427" t="s">
        <v>1091</v>
      </c>
      <c r="I2493" s="1424"/>
      <c r="J2493" s="1419" t="s">
        <v>50</v>
      </c>
      <c r="K2493" s="1420"/>
      <c r="L2493" s="1421"/>
      <c r="M2493" s="1422"/>
    </row>
    <row r="2494" spans="2:13" hidden="1">
      <c r="B2494" s="1415"/>
      <c r="C2494" s="1575" t="s">
        <v>4025</v>
      </c>
      <c r="D2494" s="1416" t="s">
        <v>4023</v>
      </c>
      <c r="G2494" s="1561" t="str">
        <f>'REKAP OFFICIAL'!$A$114</f>
        <v>2.2.1.6.1_a</v>
      </c>
      <c r="H2494" s="1568" t="s">
        <v>6290</v>
      </c>
      <c r="I2494" s="1563" t="s">
        <v>1081</v>
      </c>
      <c r="J2494" s="1419" t="s">
        <v>131</v>
      </c>
      <c r="K2494" s="1420">
        <v>5</v>
      </c>
      <c r="L2494" s="1421">
        <f>VLOOKUP(G2494,'REKAP OFFICIAL'!V:W,2,0)</f>
        <v>1364191.5000000002</v>
      </c>
      <c r="M2494" s="1422">
        <f>K2494*L2494</f>
        <v>6820957.5000000009</v>
      </c>
    </row>
    <row r="2495" spans="2:13" hidden="1">
      <c r="B2495" s="1415"/>
      <c r="C2495" s="1575" t="s">
        <v>4025</v>
      </c>
      <c r="D2495" s="1416" t="s">
        <v>4023</v>
      </c>
      <c r="G2495" s="1561" t="str">
        <f>'REKAP OFFICIAL'!$A$105</f>
        <v>2.2.1.1.4</v>
      </c>
      <c r="H2495" s="1568" t="s">
        <v>6293</v>
      </c>
      <c r="I2495" s="1563" t="s">
        <v>1082</v>
      </c>
      <c r="J2495" s="1419" t="s">
        <v>1083</v>
      </c>
      <c r="K2495" s="1420">
        <v>1463.83</v>
      </c>
      <c r="L2495" s="1421">
        <f>VLOOKUP(G2495,'REKAP OFFICIAL'!V:W,2,0)</f>
        <v>18876.479999999974</v>
      </c>
      <c r="M2495" s="1422">
        <f>K2495*L2495</f>
        <v>27631957.718399961</v>
      </c>
    </row>
    <row r="2496" spans="2:13" hidden="1">
      <c r="B2496" s="1415"/>
      <c r="C2496" s="1575" t="s">
        <v>4025</v>
      </c>
      <c r="D2496" s="1416" t="s">
        <v>4023</v>
      </c>
      <c r="G2496" s="1561" t="str">
        <f>'REKAP OFFICIAL'!$A$108</f>
        <v>2.2.1.3.4</v>
      </c>
      <c r="H2496" s="1568" t="s">
        <v>6296</v>
      </c>
      <c r="I2496" s="1431" t="s">
        <v>783</v>
      </c>
      <c r="J2496" s="1419" t="s">
        <v>75</v>
      </c>
      <c r="K2496" s="1420">
        <v>63.84</v>
      </c>
      <c r="L2496" s="1421">
        <f>VLOOKUP(G2496,'REKAP OFFICIAL'!V:W,2,0)</f>
        <v>290602.72499999998</v>
      </c>
      <c r="M2496" s="1422">
        <f>K2496*L2496</f>
        <v>18552077.963999998</v>
      </c>
    </row>
    <row r="2497" spans="2:13" hidden="1">
      <c r="B2497" s="1415"/>
      <c r="C2497" s="1575" t="s">
        <v>4025</v>
      </c>
      <c r="D2497" s="1416" t="s">
        <v>4023</v>
      </c>
      <c r="G2497" s="1416"/>
      <c r="H2497" s="1427" t="s">
        <v>1092</v>
      </c>
      <c r="I2497" s="1424"/>
      <c r="J2497" s="1419" t="s">
        <v>50</v>
      </c>
      <c r="K2497" s="1420"/>
      <c r="L2497" s="1421"/>
      <c r="M2497" s="1422"/>
    </row>
    <row r="2498" spans="2:13" hidden="1">
      <c r="B2498" s="1415"/>
      <c r="C2498" s="1575" t="s">
        <v>4025</v>
      </c>
      <c r="D2498" s="1416" t="s">
        <v>4023</v>
      </c>
      <c r="G2498" s="1561" t="str">
        <f>'REKAP OFFICIAL'!$A$114</f>
        <v>2.2.1.6.1_a</v>
      </c>
      <c r="H2498" s="1568" t="s">
        <v>6290</v>
      </c>
      <c r="I2498" s="1431" t="s">
        <v>1081</v>
      </c>
      <c r="J2498" s="1419" t="s">
        <v>131</v>
      </c>
      <c r="K2498" s="1420">
        <v>2.0699999999999998</v>
      </c>
      <c r="L2498" s="1421">
        <f>VLOOKUP(G2498,'REKAP OFFICIAL'!V:W,2,0)</f>
        <v>1364191.5000000002</v>
      </c>
      <c r="M2498" s="1422">
        <f>K2498*L2498</f>
        <v>2823876.4050000003</v>
      </c>
    </row>
    <row r="2499" spans="2:13" hidden="1">
      <c r="B2499" s="1415"/>
      <c r="C2499" s="1575" t="s">
        <v>4025</v>
      </c>
      <c r="D2499" s="1416" t="s">
        <v>4023</v>
      </c>
      <c r="G2499" s="1561" t="str">
        <f>'REKAP OFFICIAL'!$A$105</f>
        <v>2.2.1.1.4</v>
      </c>
      <c r="H2499" s="1568" t="s">
        <v>6293</v>
      </c>
      <c r="I2499" s="1563" t="s">
        <v>1082</v>
      </c>
      <c r="J2499" s="1419" t="s">
        <v>1083</v>
      </c>
      <c r="K2499" s="1420">
        <v>770.68</v>
      </c>
      <c r="L2499" s="1421">
        <f>VLOOKUP(G2499,'REKAP OFFICIAL'!V:W,2,0)</f>
        <v>18876.479999999974</v>
      </c>
      <c r="M2499" s="1422">
        <f>K2499*L2499</f>
        <v>14547725.606399979</v>
      </c>
    </row>
    <row r="2500" spans="2:13" hidden="1">
      <c r="B2500" s="1415"/>
      <c r="C2500" s="1575" t="s">
        <v>4025</v>
      </c>
      <c r="D2500" s="1416" t="s">
        <v>4023</v>
      </c>
      <c r="G2500" s="1561" t="str">
        <f>'REKAP OFFICIAL'!$A$108</f>
        <v>2.2.1.3.4</v>
      </c>
      <c r="H2500" s="1568" t="s">
        <v>6296</v>
      </c>
      <c r="I2500" s="1431" t="s">
        <v>783</v>
      </c>
      <c r="J2500" s="1419" t="s">
        <v>75</v>
      </c>
      <c r="K2500" s="1420">
        <v>20.52</v>
      </c>
      <c r="L2500" s="1421">
        <f>VLOOKUP(G2500,'REKAP OFFICIAL'!V:W,2,0)</f>
        <v>290602.72499999998</v>
      </c>
      <c r="M2500" s="1422">
        <f>K2500*L2500</f>
        <v>5963167.9169999994</v>
      </c>
    </row>
    <row r="2501" spans="2:13" hidden="1">
      <c r="B2501" s="1415"/>
      <c r="C2501" s="1575" t="s">
        <v>4025</v>
      </c>
      <c r="D2501" s="1416" t="s">
        <v>4023</v>
      </c>
      <c r="G2501" s="1416"/>
      <c r="H2501" s="1427" t="s">
        <v>1109</v>
      </c>
      <c r="I2501" s="1424"/>
      <c r="J2501" s="1419" t="s">
        <v>50</v>
      </c>
      <c r="K2501" s="1420"/>
      <c r="L2501" s="1421"/>
      <c r="M2501" s="1422"/>
    </row>
    <row r="2502" spans="2:13" hidden="1">
      <c r="B2502" s="1415"/>
      <c r="C2502" s="1575" t="s">
        <v>4025</v>
      </c>
      <c r="D2502" s="1416" t="s">
        <v>4023</v>
      </c>
      <c r="G2502" s="1416"/>
      <c r="H2502" s="1427" t="s">
        <v>784</v>
      </c>
      <c r="I2502" s="1424"/>
      <c r="J2502" s="1419" t="s">
        <v>50</v>
      </c>
      <c r="K2502" s="1420"/>
      <c r="L2502" s="1421"/>
      <c r="M2502" s="1422"/>
    </row>
    <row r="2503" spans="2:13" hidden="1">
      <c r="B2503" s="1415"/>
      <c r="C2503" s="1575" t="s">
        <v>4025</v>
      </c>
      <c r="D2503" s="1416" t="s">
        <v>4023</v>
      </c>
      <c r="G2503" s="1416"/>
      <c r="H2503" s="1427" t="s">
        <v>1110</v>
      </c>
      <c r="I2503" s="1423"/>
      <c r="J2503" s="1419" t="s">
        <v>50</v>
      </c>
      <c r="K2503" s="1420"/>
      <c r="L2503" s="1421"/>
      <c r="M2503" s="1419"/>
    </row>
    <row r="2504" spans="2:13" hidden="1">
      <c r="B2504" s="1415"/>
      <c r="C2504" s="1575" t="s">
        <v>4025</v>
      </c>
      <c r="D2504" s="1416" t="s">
        <v>4023</v>
      </c>
      <c r="G2504" s="1561" t="str">
        <f>'REKAP OFFICIAL'!$A$114</f>
        <v>2.2.1.6.1_a</v>
      </c>
      <c r="H2504" s="1568" t="s">
        <v>6290</v>
      </c>
      <c r="I2504" s="1431" t="s">
        <v>1081</v>
      </c>
      <c r="J2504" s="1419" t="s">
        <v>131</v>
      </c>
      <c r="K2504" s="1420">
        <v>26.61</v>
      </c>
      <c r="L2504" s="1421">
        <f>VLOOKUP(G2504,'REKAP OFFICIAL'!V:W,2,0)</f>
        <v>1364191.5000000002</v>
      </c>
      <c r="M2504" s="1422">
        <f>K2504*L2504</f>
        <v>36301135.815000005</v>
      </c>
    </row>
    <row r="2505" spans="2:13" hidden="1">
      <c r="B2505" s="1415"/>
      <c r="C2505" s="1575" t="s">
        <v>4025</v>
      </c>
      <c r="D2505" s="1416" t="s">
        <v>4023</v>
      </c>
      <c r="G2505" s="1561" t="str">
        <f>'REKAP OFFICIAL'!$A$105</f>
        <v>2.2.1.1.4</v>
      </c>
      <c r="H2505" s="1568" t="s">
        <v>6293</v>
      </c>
      <c r="I2505" s="1431" t="s">
        <v>1082</v>
      </c>
      <c r="J2505" s="1419" t="s">
        <v>1083</v>
      </c>
      <c r="K2505" s="1420">
        <v>5072.3</v>
      </c>
      <c r="L2505" s="1421">
        <f>VLOOKUP(G2505,'REKAP OFFICIAL'!V:W,2,0)</f>
        <v>18876.479999999974</v>
      </c>
      <c r="M2505" s="1422">
        <f>K2505*L2505</f>
        <v>95747169.503999874</v>
      </c>
    </row>
    <row r="2506" spans="2:13" hidden="1">
      <c r="B2506" s="1415"/>
      <c r="C2506" s="1575" t="s">
        <v>4025</v>
      </c>
      <c r="D2506" s="1416" t="s">
        <v>4023</v>
      </c>
      <c r="G2506" s="1561" t="str">
        <f>'REKAP OFFICIAL'!$A$109</f>
        <v>2.2.1.3.5</v>
      </c>
      <c r="H2506" s="1568" t="s">
        <v>6296</v>
      </c>
      <c r="I2506" s="1431" t="s">
        <v>783</v>
      </c>
      <c r="J2506" s="1419" t="s">
        <v>75</v>
      </c>
      <c r="K2506" s="1420">
        <v>242.74</v>
      </c>
      <c r="L2506" s="1421">
        <f>VLOOKUP(G2506,'REKAP OFFICIAL'!V:W,2,0)</f>
        <v>293962.72499999998</v>
      </c>
      <c r="M2506" s="1422">
        <f>K2506*L2506</f>
        <v>71356511.86649999</v>
      </c>
    </row>
    <row r="2507" spans="2:13" hidden="1">
      <c r="B2507" s="1415"/>
      <c r="C2507" s="1575" t="s">
        <v>4025</v>
      </c>
      <c r="D2507" s="1416" t="s">
        <v>4023</v>
      </c>
      <c r="G2507" s="1416"/>
      <c r="H2507" s="1427" t="s">
        <v>1111</v>
      </c>
      <c r="I2507" s="1423"/>
      <c r="J2507" s="1419" t="s">
        <v>50</v>
      </c>
      <c r="K2507" s="1420"/>
      <c r="L2507" s="1421"/>
      <c r="M2507" s="1419"/>
    </row>
    <row r="2508" spans="2:13" hidden="1">
      <c r="B2508" s="1415"/>
      <c r="C2508" s="1575" t="s">
        <v>4025</v>
      </c>
      <c r="D2508" s="1416" t="s">
        <v>4023</v>
      </c>
      <c r="G2508" s="1561" t="str">
        <f>'REKAP OFFICIAL'!$A$114</f>
        <v>2.2.1.6.1_a</v>
      </c>
      <c r="H2508" s="1568" t="s">
        <v>6290</v>
      </c>
      <c r="I2508" s="1431" t="s">
        <v>1081</v>
      </c>
      <c r="J2508" s="1419" t="s">
        <v>131</v>
      </c>
      <c r="K2508" s="1420">
        <v>22.34</v>
      </c>
      <c r="L2508" s="1421">
        <f>VLOOKUP(G2508,'REKAP OFFICIAL'!V:W,2,0)</f>
        <v>1364191.5000000002</v>
      </c>
      <c r="M2508" s="1422">
        <f>K2508*L2508</f>
        <v>30476038.110000007</v>
      </c>
    </row>
    <row r="2509" spans="2:13" hidden="1">
      <c r="B2509" s="1415"/>
      <c r="C2509" s="1575" t="s">
        <v>4025</v>
      </c>
      <c r="D2509" s="1416" t="s">
        <v>4023</v>
      </c>
      <c r="G2509" s="1561" t="str">
        <f>'REKAP OFFICIAL'!$A$105</f>
        <v>2.2.1.1.4</v>
      </c>
      <c r="H2509" s="1568" t="s">
        <v>6293</v>
      </c>
      <c r="I2509" s="1431" t="s">
        <v>1082</v>
      </c>
      <c r="J2509" s="1419" t="s">
        <v>1083</v>
      </c>
      <c r="K2509" s="1420">
        <v>4905.22</v>
      </c>
      <c r="L2509" s="1421">
        <f>VLOOKUP(G2509,'REKAP OFFICIAL'!V:W,2,0)</f>
        <v>18876.479999999974</v>
      </c>
      <c r="M2509" s="1422">
        <f>K2509*L2509</f>
        <v>92593287.225599885</v>
      </c>
    </row>
    <row r="2510" spans="2:13" hidden="1">
      <c r="B2510" s="1415"/>
      <c r="C2510" s="1575" t="s">
        <v>4025</v>
      </c>
      <c r="D2510" s="1416" t="s">
        <v>4023</v>
      </c>
      <c r="G2510" s="1561" t="str">
        <f>'REKAP OFFICIAL'!$A$109</f>
        <v>2.2.1.3.5</v>
      </c>
      <c r="H2510" s="1568" t="s">
        <v>6296</v>
      </c>
      <c r="I2510" s="1431" t="s">
        <v>783</v>
      </c>
      <c r="J2510" s="1419" t="s">
        <v>75</v>
      </c>
      <c r="K2510" s="1420">
        <v>223.36</v>
      </c>
      <c r="L2510" s="1421">
        <f>VLOOKUP(G2510,'REKAP OFFICIAL'!V:W,2,0)</f>
        <v>293962.72499999998</v>
      </c>
      <c r="M2510" s="1422">
        <f>K2510*L2510</f>
        <v>65659514.255999997</v>
      </c>
    </row>
    <row r="2511" spans="2:13" hidden="1">
      <c r="B2511" s="1415"/>
      <c r="C2511" s="1575" t="s">
        <v>4025</v>
      </c>
      <c r="D2511" s="1416" t="s">
        <v>4023</v>
      </c>
      <c r="G2511" s="1416"/>
      <c r="H2511" s="1427" t="s">
        <v>1112</v>
      </c>
      <c r="I2511" s="1423"/>
      <c r="J2511" s="1419" t="s">
        <v>50</v>
      </c>
      <c r="K2511" s="1420"/>
      <c r="L2511" s="1421"/>
      <c r="M2511" s="1419"/>
    </row>
    <row r="2512" spans="2:13" hidden="1">
      <c r="B2512" s="1415"/>
      <c r="C2512" s="1575" t="s">
        <v>4025</v>
      </c>
      <c r="D2512" s="1416" t="s">
        <v>4023</v>
      </c>
      <c r="G2512" s="1561" t="str">
        <f>'REKAP OFFICIAL'!$A$114</f>
        <v>2.2.1.6.1_a</v>
      </c>
      <c r="H2512" s="1568" t="s">
        <v>6290</v>
      </c>
      <c r="I2512" s="1563" t="s">
        <v>1081</v>
      </c>
      <c r="J2512" s="1419" t="s">
        <v>131</v>
      </c>
      <c r="K2512" s="1420">
        <v>2.89</v>
      </c>
      <c r="L2512" s="1421">
        <f>VLOOKUP(G2512,'REKAP OFFICIAL'!V:W,2,0)</f>
        <v>1364191.5000000002</v>
      </c>
      <c r="M2512" s="1422">
        <f>K2512*L2512</f>
        <v>3942513.435000001</v>
      </c>
    </row>
    <row r="2513" spans="2:13" hidden="1">
      <c r="B2513" s="1415"/>
      <c r="C2513" s="1575" t="s">
        <v>4025</v>
      </c>
      <c r="D2513" s="1416" t="s">
        <v>4023</v>
      </c>
      <c r="G2513" s="1561" t="str">
        <f>'REKAP OFFICIAL'!$A$105</f>
        <v>2.2.1.1.4</v>
      </c>
      <c r="H2513" s="1568" t="s">
        <v>6293</v>
      </c>
      <c r="I2513" s="1563" t="s">
        <v>1082</v>
      </c>
      <c r="J2513" s="1419" t="s">
        <v>1083</v>
      </c>
      <c r="K2513" s="1420">
        <v>618.15</v>
      </c>
      <c r="L2513" s="1421">
        <f>VLOOKUP(G2513,'REKAP OFFICIAL'!V:W,2,0)</f>
        <v>18876.479999999974</v>
      </c>
      <c r="M2513" s="1422">
        <f>K2513*L2513</f>
        <v>11668496.111999983</v>
      </c>
    </row>
    <row r="2514" spans="2:13" hidden="1">
      <c r="B2514" s="1415"/>
      <c r="C2514" s="1575" t="s">
        <v>4025</v>
      </c>
      <c r="D2514" s="1416" t="s">
        <v>4023</v>
      </c>
      <c r="G2514" s="1561" t="str">
        <f>'REKAP OFFICIAL'!$A$109</f>
        <v>2.2.1.3.5</v>
      </c>
      <c r="H2514" s="1568" t="s">
        <v>6296</v>
      </c>
      <c r="I2514" s="1431" t="s">
        <v>783</v>
      </c>
      <c r="J2514" s="1419" t="s">
        <v>75</v>
      </c>
      <c r="K2514" s="1420">
        <v>28.9</v>
      </c>
      <c r="L2514" s="1421">
        <f>VLOOKUP(G2514,'REKAP OFFICIAL'!V:W,2,0)</f>
        <v>293962.72499999998</v>
      </c>
      <c r="M2514" s="1422">
        <f>K2514*L2514</f>
        <v>8495522.7524999995</v>
      </c>
    </row>
    <row r="2515" spans="2:13" hidden="1">
      <c r="B2515" s="1415"/>
      <c r="C2515" s="1575" t="s">
        <v>4025</v>
      </c>
      <c r="D2515" s="1416" t="s">
        <v>4023</v>
      </c>
      <c r="G2515" s="1416"/>
      <c r="H2515" s="1427" t="s">
        <v>1113</v>
      </c>
      <c r="I2515" s="1424"/>
      <c r="J2515" s="1419" t="s">
        <v>50</v>
      </c>
      <c r="K2515" s="1420"/>
      <c r="L2515" s="1421"/>
      <c r="M2515" s="1422"/>
    </row>
    <row r="2516" spans="2:13" hidden="1">
      <c r="B2516" s="1415"/>
      <c r="C2516" s="1575" t="s">
        <v>4025</v>
      </c>
      <c r="D2516" s="1416" t="s">
        <v>4023</v>
      </c>
      <c r="G2516" s="1561" t="str">
        <f>'REKAP OFFICIAL'!$A$114</f>
        <v>2.2.1.6.1_a</v>
      </c>
      <c r="H2516" s="1568" t="s">
        <v>6290</v>
      </c>
      <c r="I2516" s="1431" t="s">
        <v>1081</v>
      </c>
      <c r="J2516" s="1419" t="s">
        <v>131</v>
      </c>
      <c r="K2516" s="1420">
        <v>1.1100000000000001</v>
      </c>
      <c r="L2516" s="1421">
        <f>VLOOKUP(G2516,'REKAP OFFICIAL'!V:W,2,0)</f>
        <v>1364191.5000000002</v>
      </c>
      <c r="M2516" s="1422">
        <f>K2516*L2516</f>
        <v>1514252.5650000004</v>
      </c>
    </row>
    <row r="2517" spans="2:13" hidden="1">
      <c r="B2517" s="1415"/>
      <c r="C2517" s="1575" t="s">
        <v>4025</v>
      </c>
      <c r="D2517" s="1416" t="s">
        <v>4023</v>
      </c>
      <c r="G2517" s="1561" t="str">
        <f>'REKAP OFFICIAL'!$A$105</f>
        <v>2.2.1.1.4</v>
      </c>
      <c r="H2517" s="1568" t="s">
        <v>6293</v>
      </c>
      <c r="I2517" s="1563" t="s">
        <v>1082</v>
      </c>
      <c r="J2517" s="1419" t="s">
        <v>1083</v>
      </c>
      <c r="K2517" s="1420">
        <v>247.42</v>
      </c>
      <c r="L2517" s="1421">
        <f>VLOOKUP(G2517,'REKAP OFFICIAL'!V:W,2,0)</f>
        <v>18876.479999999974</v>
      </c>
      <c r="M2517" s="1422">
        <f>K2517*L2517</f>
        <v>4670418.6815999933</v>
      </c>
    </row>
    <row r="2518" spans="2:13" hidden="1">
      <c r="B2518" s="1415"/>
      <c r="C2518" s="1575" t="s">
        <v>4025</v>
      </c>
      <c r="D2518" s="1416" t="s">
        <v>4023</v>
      </c>
      <c r="G2518" s="1561" t="str">
        <f>'REKAP OFFICIAL'!$A$109</f>
        <v>2.2.1.3.5</v>
      </c>
      <c r="H2518" s="1568" t="s">
        <v>6296</v>
      </c>
      <c r="I2518" s="1431" t="s">
        <v>783</v>
      </c>
      <c r="J2518" s="1419" t="s">
        <v>75</v>
      </c>
      <c r="K2518" s="1420">
        <v>11.09</v>
      </c>
      <c r="L2518" s="1421">
        <f>VLOOKUP(G2518,'REKAP OFFICIAL'!V:W,2,0)</f>
        <v>293962.72499999998</v>
      </c>
      <c r="M2518" s="1422">
        <f>K2518*L2518</f>
        <v>3260046.6202499997</v>
      </c>
    </row>
    <row r="2519" spans="2:13" hidden="1">
      <c r="B2519" s="1415"/>
      <c r="C2519" s="1575" t="s">
        <v>4025</v>
      </c>
      <c r="D2519" s="1416" t="s">
        <v>4023</v>
      </c>
      <c r="G2519" s="1416"/>
      <c r="H2519" s="1427" t="s">
        <v>1114</v>
      </c>
      <c r="I2519" s="1424"/>
      <c r="J2519" s="1419" t="s">
        <v>50</v>
      </c>
      <c r="K2519" s="1420"/>
      <c r="L2519" s="1421"/>
      <c r="M2519" s="1422"/>
    </row>
    <row r="2520" spans="2:13" hidden="1">
      <c r="B2520" s="1415"/>
      <c r="C2520" s="1575" t="s">
        <v>4025</v>
      </c>
      <c r="D2520" s="1416" t="s">
        <v>4023</v>
      </c>
      <c r="G2520" s="1561" t="str">
        <f>'REKAP OFFICIAL'!$A$114</f>
        <v>2.2.1.6.1_a</v>
      </c>
      <c r="H2520" s="1568" t="s">
        <v>6290</v>
      </c>
      <c r="I2520" s="1431" t="s">
        <v>1081</v>
      </c>
      <c r="J2520" s="1419" t="s">
        <v>131</v>
      </c>
      <c r="K2520" s="1420">
        <v>0.3</v>
      </c>
      <c r="L2520" s="1421">
        <f>VLOOKUP(G2520,'REKAP OFFICIAL'!V:W,2,0)</f>
        <v>1364191.5000000002</v>
      </c>
      <c r="M2520" s="1422">
        <f>K2520*L2520</f>
        <v>409257.45000000007</v>
      </c>
    </row>
    <row r="2521" spans="2:13" hidden="1">
      <c r="B2521" s="1415"/>
      <c r="C2521" s="1575" t="s">
        <v>4025</v>
      </c>
      <c r="D2521" s="1416" t="s">
        <v>4023</v>
      </c>
      <c r="G2521" s="1561" t="str">
        <f>'REKAP OFFICIAL'!$A$105</f>
        <v>2.2.1.1.4</v>
      </c>
      <c r="H2521" s="1568" t="s">
        <v>6293</v>
      </c>
      <c r="I2521" s="1563" t="s">
        <v>1082</v>
      </c>
      <c r="J2521" s="1419" t="s">
        <v>1083</v>
      </c>
      <c r="K2521" s="1420">
        <v>63.01</v>
      </c>
      <c r="L2521" s="1421">
        <f>VLOOKUP(G2521,'REKAP OFFICIAL'!V:W,2,0)</f>
        <v>18876.479999999974</v>
      </c>
      <c r="M2521" s="1422">
        <f>K2521*L2521</f>
        <v>1189407.0047999984</v>
      </c>
    </row>
    <row r="2522" spans="2:13" hidden="1">
      <c r="B2522" s="1415"/>
      <c r="C2522" s="1575" t="s">
        <v>4025</v>
      </c>
      <c r="D2522" s="1416" t="s">
        <v>4023</v>
      </c>
      <c r="G2522" s="1561" t="str">
        <f>'REKAP OFFICIAL'!$A$109</f>
        <v>2.2.1.3.5</v>
      </c>
      <c r="H2522" s="1568" t="s">
        <v>6296</v>
      </c>
      <c r="I2522" s="1431" t="s">
        <v>783</v>
      </c>
      <c r="J2522" s="1419" t="s">
        <v>75</v>
      </c>
      <c r="K2522" s="1420">
        <v>2.73</v>
      </c>
      <c r="L2522" s="1421">
        <f>VLOOKUP(G2522,'REKAP OFFICIAL'!V:W,2,0)</f>
        <v>293962.72499999998</v>
      </c>
      <c r="M2522" s="1422">
        <f>K2522*L2522</f>
        <v>802518.23924999998</v>
      </c>
    </row>
    <row r="2523" spans="2:13" hidden="1">
      <c r="B2523" s="1415"/>
      <c r="C2523" s="1575" t="s">
        <v>4025</v>
      </c>
      <c r="D2523" s="1416" t="s">
        <v>4023</v>
      </c>
      <c r="G2523" s="1416"/>
      <c r="H2523" s="1427" t="s">
        <v>1115</v>
      </c>
      <c r="I2523" s="1424"/>
      <c r="J2523" s="1419" t="s">
        <v>50</v>
      </c>
      <c r="K2523" s="1420"/>
      <c r="L2523" s="1421"/>
      <c r="M2523" s="1422"/>
    </row>
    <row r="2524" spans="2:13" hidden="1">
      <c r="B2524" s="1415"/>
      <c r="C2524" s="1575" t="s">
        <v>4025</v>
      </c>
      <c r="D2524" s="1416" t="s">
        <v>4023</v>
      </c>
      <c r="G2524" s="1561" t="str">
        <f>'REKAP OFFICIAL'!$A$114</f>
        <v>2.2.1.6.1_a</v>
      </c>
      <c r="H2524" s="1568" t="s">
        <v>6290</v>
      </c>
      <c r="I2524" s="1431" t="s">
        <v>1081</v>
      </c>
      <c r="J2524" s="1419" t="s">
        <v>131</v>
      </c>
      <c r="K2524" s="1420">
        <v>2.79</v>
      </c>
      <c r="L2524" s="1421">
        <f>VLOOKUP(G2524,'REKAP OFFICIAL'!V:W,2,0)</f>
        <v>1364191.5000000002</v>
      </c>
      <c r="M2524" s="1422">
        <f>K2524*L2524</f>
        <v>3806094.2850000006</v>
      </c>
    </row>
    <row r="2525" spans="2:13" hidden="1">
      <c r="B2525" s="1415"/>
      <c r="C2525" s="1575" t="s">
        <v>4025</v>
      </c>
      <c r="D2525" s="1416" t="s">
        <v>4023</v>
      </c>
      <c r="G2525" s="1561" t="str">
        <f>'REKAP OFFICIAL'!$A$105</f>
        <v>2.2.1.1.4</v>
      </c>
      <c r="H2525" s="1568" t="s">
        <v>6293</v>
      </c>
      <c r="I2525" s="1563" t="s">
        <v>1082</v>
      </c>
      <c r="J2525" s="1419" t="s">
        <v>1083</v>
      </c>
      <c r="K2525" s="1420">
        <v>860.78</v>
      </c>
      <c r="L2525" s="1421">
        <f>VLOOKUP(G2525,'REKAP OFFICIAL'!V:W,2,0)</f>
        <v>18876.479999999974</v>
      </c>
      <c r="M2525" s="1422">
        <f>K2525*L2525</f>
        <v>16248496.454399977</v>
      </c>
    </row>
    <row r="2526" spans="2:13" hidden="1">
      <c r="B2526" s="1415"/>
      <c r="C2526" s="1575" t="s">
        <v>4025</v>
      </c>
      <c r="D2526" s="1416" t="s">
        <v>4023</v>
      </c>
      <c r="G2526" s="1561" t="str">
        <f>'REKAP OFFICIAL'!$A$109</f>
        <v>2.2.1.3.5</v>
      </c>
      <c r="H2526" s="1568" t="s">
        <v>6296</v>
      </c>
      <c r="I2526" s="1431" t="s">
        <v>783</v>
      </c>
      <c r="J2526" s="1419" t="s">
        <v>75</v>
      </c>
      <c r="K2526" s="1420">
        <v>41.8</v>
      </c>
      <c r="L2526" s="1421">
        <f>VLOOKUP(G2526,'REKAP OFFICIAL'!V:W,2,0)</f>
        <v>293962.72499999998</v>
      </c>
      <c r="M2526" s="1422">
        <f>K2526*L2526</f>
        <v>12287641.904999997</v>
      </c>
    </row>
    <row r="2527" spans="2:13" hidden="1">
      <c r="B2527" s="1415"/>
      <c r="C2527" s="1575" t="s">
        <v>4025</v>
      </c>
      <c r="D2527" s="1416" t="s">
        <v>4023</v>
      </c>
      <c r="G2527" s="1416"/>
      <c r="H2527" s="1427" t="s">
        <v>1108</v>
      </c>
      <c r="I2527" s="1418"/>
      <c r="J2527" s="1419" t="s">
        <v>50</v>
      </c>
      <c r="K2527" s="1420"/>
      <c r="L2527" s="1421"/>
      <c r="M2527" s="1422"/>
    </row>
    <row r="2528" spans="2:13" hidden="1">
      <c r="B2528" s="1415"/>
      <c r="C2528" s="1575" t="s">
        <v>4025</v>
      </c>
      <c r="D2528" s="1416" t="s">
        <v>4023</v>
      </c>
      <c r="G2528" s="1416"/>
      <c r="H2528" s="1427" t="s">
        <v>1116</v>
      </c>
      <c r="I2528" s="1418"/>
      <c r="J2528" s="1419" t="s">
        <v>50</v>
      </c>
      <c r="K2528" s="1420"/>
      <c r="L2528" s="1421"/>
      <c r="M2528" s="1422"/>
    </row>
    <row r="2529" spans="2:13" hidden="1">
      <c r="B2529" s="1415"/>
      <c r="C2529" s="1575" t="s">
        <v>4025</v>
      </c>
      <c r="D2529" s="1416" t="s">
        <v>4023</v>
      </c>
      <c r="G2529" s="1561" t="str">
        <f>'REKAP OFFICIAL'!$A$114</f>
        <v>2.2.1.6.1_a</v>
      </c>
      <c r="H2529" s="1568" t="s">
        <v>6290</v>
      </c>
      <c r="I2529" s="1563" t="s">
        <v>1081</v>
      </c>
      <c r="J2529" s="1419" t="s">
        <v>131</v>
      </c>
      <c r="K2529" s="1420">
        <v>5.15</v>
      </c>
      <c r="L2529" s="1421">
        <f>VLOOKUP(G2529,'REKAP OFFICIAL'!V:W,2,0)</f>
        <v>1364191.5000000002</v>
      </c>
      <c r="M2529" s="1422">
        <f>K2529*L2529</f>
        <v>7025586.2250000015</v>
      </c>
    </row>
    <row r="2530" spans="2:13" hidden="1">
      <c r="B2530" s="1415"/>
      <c r="C2530" s="1575" t="s">
        <v>4025</v>
      </c>
      <c r="D2530" s="1416" t="s">
        <v>4023</v>
      </c>
      <c r="G2530" s="1561" t="str">
        <f>'REKAP OFFICIAL'!$A$105</f>
        <v>2.2.1.1.4</v>
      </c>
      <c r="H2530" s="1568" t="s">
        <v>6293</v>
      </c>
      <c r="I2530" s="1431" t="s">
        <v>1082</v>
      </c>
      <c r="J2530" s="1419" t="s">
        <v>1083</v>
      </c>
      <c r="K2530" s="1420">
        <v>614.28</v>
      </c>
      <c r="L2530" s="1421">
        <f>VLOOKUP(G2530,'REKAP OFFICIAL'!V:W,2,0)</f>
        <v>18876.479999999974</v>
      </c>
      <c r="M2530" s="1422">
        <f>K2530*L2530</f>
        <v>11595444.134399984</v>
      </c>
    </row>
    <row r="2531" spans="2:13" hidden="1">
      <c r="B2531" s="1415"/>
      <c r="C2531" s="1575" t="s">
        <v>4025</v>
      </c>
      <c r="D2531" s="1416" t="s">
        <v>4023</v>
      </c>
      <c r="G2531" s="1561" t="str">
        <f>'REKAP OFFICIAL'!$A$110</f>
        <v>2.2.1.3.6</v>
      </c>
      <c r="H2531" s="1568" t="s">
        <v>6296</v>
      </c>
      <c r="I2531" s="1431" t="s">
        <v>783</v>
      </c>
      <c r="J2531" s="1419" t="s">
        <v>75</v>
      </c>
      <c r="K2531" s="1420">
        <v>36.799999999999997</v>
      </c>
      <c r="L2531" s="1421">
        <f>VLOOKUP(G2531,'REKAP OFFICIAL'!V:W,2,0)</f>
        <v>458602.72499999992</v>
      </c>
      <c r="M2531" s="1422">
        <f>K2531*L2531</f>
        <v>16876580.279999997</v>
      </c>
    </row>
    <row r="2532" spans="2:13" hidden="1">
      <c r="B2532" s="1415"/>
      <c r="C2532" s="1575" t="s">
        <v>4025</v>
      </c>
      <c r="D2532" s="1416" t="s">
        <v>4023</v>
      </c>
      <c r="G2532" s="1416"/>
      <c r="H2532" s="1427" t="s">
        <v>1117</v>
      </c>
      <c r="I2532" s="1424"/>
      <c r="J2532" s="1419" t="s">
        <v>50</v>
      </c>
      <c r="K2532" s="1420"/>
      <c r="L2532" s="1421"/>
      <c r="M2532" s="1422"/>
    </row>
    <row r="2533" spans="2:13" hidden="1">
      <c r="B2533" s="1415"/>
      <c r="C2533" s="1575" t="s">
        <v>4025</v>
      </c>
      <c r="D2533" s="1416" t="s">
        <v>4023</v>
      </c>
      <c r="G2533" s="1561" t="str">
        <f>'REKAP OFFICIAL'!$A$414</f>
        <v>2.1.1.1.a</v>
      </c>
      <c r="H2533" s="1562" t="s">
        <v>6290</v>
      </c>
      <c r="I2533" s="1563" t="s">
        <v>1118</v>
      </c>
      <c r="J2533" s="1419" t="s">
        <v>75</v>
      </c>
      <c r="K2533" s="1420">
        <v>1433.81</v>
      </c>
      <c r="L2533" s="1421">
        <f>VLOOKUP(G2533,'REKAP OFFICIAL'!N:O,2,0)</f>
        <v>236250</v>
      </c>
      <c r="M2533" s="1422">
        <f>K2533*L2533</f>
        <v>338737612.5</v>
      </c>
    </row>
    <row r="2534" spans="2:13" hidden="1">
      <c r="B2534" s="1415"/>
      <c r="C2534" s="1575" t="s">
        <v>4025</v>
      </c>
      <c r="D2534" s="1416" t="s">
        <v>4023</v>
      </c>
      <c r="G2534" s="1416"/>
      <c r="H2534" s="1427" t="s">
        <v>1119</v>
      </c>
      <c r="I2534" s="1424"/>
      <c r="J2534" s="1419" t="s">
        <v>50</v>
      </c>
      <c r="K2534" s="1420"/>
      <c r="L2534" s="1421"/>
      <c r="M2534" s="1422"/>
    </row>
    <row r="2535" spans="2:13" hidden="1">
      <c r="B2535" s="1415"/>
      <c r="C2535" s="1575" t="s">
        <v>4025</v>
      </c>
      <c r="D2535" s="1416" t="s">
        <v>4023</v>
      </c>
      <c r="G2535" s="1416"/>
      <c r="H2535" s="1427" t="s">
        <v>780</v>
      </c>
      <c r="I2535" s="1424"/>
      <c r="J2535" s="1419" t="s">
        <v>50</v>
      </c>
      <c r="K2535" s="1420"/>
      <c r="L2535" s="1421"/>
      <c r="M2535" s="1422"/>
    </row>
    <row r="2536" spans="2:13" hidden="1">
      <c r="B2536" s="1415"/>
      <c r="C2536" s="1575" t="s">
        <v>4025</v>
      </c>
      <c r="D2536" s="1416" t="s">
        <v>4023</v>
      </c>
      <c r="G2536" s="1416"/>
      <c r="H2536" s="1427" t="s">
        <v>1120</v>
      </c>
      <c r="I2536" s="1424"/>
      <c r="J2536" s="1419" t="s">
        <v>50</v>
      </c>
      <c r="K2536" s="1420"/>
      <c r="L2536" s="1421"/>
      <c r="M2536" s="1422"/>
    </row>
    <row r="2537" spans="2:13" hidden="1">
      <c r="B2537" s="1415"/>
      <c r="C2537" s="1575" t="s">
        <v>4025</v>
      </c>
      <c r="D2537" s="1416" t="s">
        <v>4023</v>
      </c>
      <c r="G2537" s="1561" t="str">
        <f>'REKAP OFFICIAL'!$A$114</f>
        <v>2.2.1.6.1_a</v>
      </c>
      <c r="H2537" s="1568" t="s">
        <v>6290</v>
      </c>
      <c r="I2537" s="1563" t="s">
        <v>1081</v>
      </c>
      <c r="J2537" s="1419" t="s">
        <v>131</v>
      </c>
      <c r="K2537" s="1420">
        <v>4.57</v>
      </c>
      <c r="L2537" s="1421">
        <f>VLOOKUP(G2537,'REKAP OFFICIAL'!V:W,2,0)</f>
        <v>1364191.5000000002</v>
      </c>
      <c r="M2537" s="1422">
        <f>K2537*L2537</f>
        <v>6234355.1550000012</v>
      </c>
    </row>
    <row r="2538" spans="2:13" hidden="1">
      <c r="B2538" s="1415"/>
      <c r="C2538" s="1575" t="s">
        <v>4025</v>
      </c>
      <c r="D2538" s="1416" t="s">
        <v>4023</v>
      </c>
      <c r="G2538" s="1561" t="str">
        <f>'REKAP OFFICIAL'!$A$105</f>
        <v>2.2.1.1.4</v>
      </c>
      <c r="H2538" s="1568" t="s">
        <v>6293</v>
      </c>
      <c r="I2538" s="1563" t="s">
        <v>1082</v>
      </c>
      <c r="J2538" s="1419" t="s">
        <v>1083</v>
      </c>
      <c r="K2538" s="1420">
        <v>1744.93</v>
      </c>
      <c r="L2538" s="1421">
        <f>VLOOKUP(G2538,'REKAP OFFICIAL'!V:W,2,0)</f>
        <v>18876.479999999974</v>
      </c>
      <c r="M2538" s="1422">
        <f>K2538*L2538</f>
        <v>32938136.246399958</v>
      </c>
    </row>
    <row r="2539" spans="2:13" hidden="1">
      <c r="B2539" s="1415"/>
      <c r="C2539" s="1575" t="s">
        <v>4025</v>
      </c>
      <c r="D2539" s="1416" t="s">
        <v>4023</v>
      </c>
      <c r="G2539" s="1561" t="str">
        <f>'REKAP OFFICIAL'!$A$108</f>
        <v>2.2.1.3.4</v>
      </c>
      <c r="H2539" s="1568" t="s">
        <v>6296</v>
      </c>
      <c r="I2539" s="1431" t="s">
        <v>783</v>
      </c>
      <c r="J2539" s="1419" t="s">
        <v>75</v>
      </c>
      <c r="K2539" s="1420">
        <v>35.42</v>
      </c>
      <c r="L2539" s="1421">
        <f>VLOOKUP(G2539,'REKAP OFFICIAL'!V:W,2,0)</f>
        <v>290602.72499999998</v>
      </c>
      <c r="M2539" s="1422">
        <f>K2539*L2539</f>
        <v>10293148.5195</v>
      </c>
    </row>
    <row r="2540" spans="2:13" hidden="1">
      <c r="B2540" s="1415"/>
      <c r="C2540" s="1575" t="s">
        <v>4025</v>
      </c>
      <c r="D2540" s="1416" t="s">
        <v>4023</v>
      </c>
      <c r="G2540" s="1416"/>
      <c r="H2540" s="1427" t="s">
        <v>1121</v>
      </c>
      <c r="I2540" s="1424"/>
      <c r="J2540" s="1419" t="s">
        <v>50</v>
      </c>
      <c r="K2540" s="1420"/>
      <c r="L2540" s="1421"/>
      <c r="M2540" s="1422"/>
    </row>
    <row r="2541" spans="2:13" hidden="1">
      <c r="B2541" s="1415"/>
      <c r="C2541" s="1575" t="s">
        <v>4025</v>
      </c>
      <c r="D2541" s="1416" t="s">
        <v>4023</v>
      </c>
      <c r="G2541" s="1561" t="str">
        <f>'REKAP OFFICIAL'!$A$114</f>
        <v>2.2.1.6.1_a</v>
      </c>
      <c r="H2541" s="1568" t="s">
        <v>6290</v>
      </c>
      <c r="I2541" s="1431" t="s">
        <v>1081</v>
      </c>
      <c r="J2541" s="1419" t="s">
        <v>131</v>
      </c>
      <c r="K2541" s="1420">
        <v>4.57</v>
      </c>
      <c r="L2541" s="1421">
        <f>VLOOKUP(G2541,'REKAP OFFICIAL'!V:W,2,0)</f>
        <v>1364191.5000000002</v>
      </c>
      <c r="M2541" s="1422">
        <f>K2541*L2541</f>
        <v>6234355.1550000012</v>
      </c>
    </row>
    <row r="2542" spans="2:13" hidden="1">
      <c r="B2542" s="1415"/>
      <c r="C2542" s="1575" t="s">
        <v>4025</v>
      </c>
      <c r="D2542" s="1416" t="s">
        <v>4023</v>
      </c>
      <c r="G2542" s="1561" t="str">
        <f>'REKAP OFFICIAL'!$A$105</f>
        <v>2.2.1.1.4</v>
      </c>
      <c r="H2542" s="1568" t="s">
        <v>6293</v>
      </c>
      <c r="I2542" s="1563" t="s">
        <v>1082</v>
      </c>
      <c r="J2542" s="1419" t="s">
        <v>1083</v>
      </c>
      <c r="K2542" s="1420">
        <v>1744.93</v>
      </c>
      <c r="L2542" s="1421">
        <f>VLOOKUP(G2542,'REKAP OFFICIAL'!V:W,2,0)</f>
        <v>18876.479999999974</v>
      </c>
      <c r="M2542" s="1422">
        <f>K2542*L2542</f>
        <v>32938136.246399958</v>
      </c>
    </row>
    <row r="2543" spans="2:13" hidden="1">
      <c r="B2543" s="1415"/>
      <c r="C2543" s="1575" t="s">
        <v>4025</v>
      </c>
      <c r="D2543" s="1416" t="s">
        <v>4023</v>
      </c>
      <c r="G2543" s="1561" t="str">
        <f>'REKAP OFFICIAL'!$A$108</f>
        <v>2.2.1.3.4</v>
      </c>
      <c r="H2543" s="1568" t="s">
        <v>6296</v>
      </c>
      <c r="I2543" s="1563" t="s">
        <v>783</v>
      </c>
      <c r="J2543" s="1419" t="s">
        <v>75</v>
      </c>
      <c r="K2543" s="1420">
        <v>35.42</v>
      </c>
      <c r="L2543" s="1421">
        <f>VLOOKUP(G2543,'REKAP OFFICIAL'!V:W,2,0)</f>
        <v>290602.72499999998</v>
      </c>
      <c r="M2543" s="1422">
        <f>K2543*L2543</f>
        <v>10293148.5195</v>
      </c>
    </row>
    <row r="2544" spans="2:13" hidden="1">
      <c r="B2544" s="1415"/>
      <c r="C2544" s="1575" t="s">
        <v>4025</v>
      </c>
      <c r="D2544" s="1416" t="s">
        <v>4023</v>
      </c>
      <c r="G2544" s="1416"/>
      <c r="H2544" s="1427" t="s">
        <v>784</v>
      </c>
      <c r="I2544" s="1424"/>
      <c r="J2544" s="1419" t="s">
        <v>50</v>
      </c>
      <c r="K2544" s="1420"/>
      <c r="L2544" s="1421"/>
      <c r="M2544" s="1422"/>
    </row>
    <row r="2545" spans="2:13" hidden="1">
      <c r="B2545" s="1415"/>
      <c r="C2545" s="1575" t="s">
        <v>4025</v>
      </c>
      <c r="D2545" s="1416" t="s">
        <v>4023</v>
      </c>
      <c r="G2545" s="1416"/>
      <c r="H2545" s="1427" t="s">
        <v>1122</v>
      </c>
      <c r="I2545" s="1424"/>
      <c r="J2545" s="1419" t="s">
        <v>50</v>
      </c>
      <c r="K2545" s="1420"/>
      <c r="L2545" s="1421"/>
      <c r="M2545" s="1422"/>
    </row>
    <row r="2546" spans="2:13" hidden="1">
      <c r="B2546" s="1415"/>
      <c r="C2546" s="1575" t="s">
        <v>4025</v>
      </c>
      <c r="D2546" s="1416" t="s">
        <v>4023</v>
      </c>
      <c r="G2546" s="1561" t="str">
        <f>'REKAP OFFICIAL'!$A$114</f>
        <v>2.2.1.6.1_a</v>
      </c>
      <c r="H2546" s="1568" t="s">
        <v>6290</v>
      </c>
      <c r="I2546" s="1431" t="s">
        <v>1081</v>
      </c>
      <c r="J2546" s="1419" t="s">
        <v>131</v>
      </c>
      <c r="K2546" s="1420">
        <v>3.29</v>
      </c>
      <c r="L2546" s="1421">
        <f>VLOOKUP(G2546,'REKAP OFFICIAL'!V:W,2,0)</f>
        <v>1364191.5000000002</v>
      </c>
      <c r="M2546" s="1422">
        <f>K2546*L2546</f>
        <v>4488190.0350000011</v>
      </c>
    </row>
    <row r="2547" spans="2:13" hidden="1">
      <c r="B2547" s="1415"/>
      <c r="C2547" s="1575" t="s">
        <v>4025</v>
      </c>
      <c r="D2547" s="1416" t="s">
        <v>4023</v>
      </c>
      <c r="G2547" s="1561" t="str">
        <f>'REKAP OFFICIAL'!$A$105</f>
        <v>2.2.1.1.4</v>
      </c>
      <c r="H2547" s="1568" t="s">
        <v>6293</v>
      </c>
      <c r="I2547" s="1563" t="s">
        <v>1082</v>
      </c>
      <c r="J2547" s="1419" t="s">
        <v>1083</v>
      </c>
      <c r="K2547" s="1420">
        <v>907.76</v>
      </c>
      <c r="L2547" s="1421">
        <f>VLOOKUP(G2547,'REKAP OFFICIAL'!V:W,2,0)</f>
        <v>18876.479999999974</v>
      </c>
      <c r="M2547" s="1422">
        <f>K2547*L2547</f>
        <v>17135313.484799977</v>
      </c>
    </row>
    <row r="2548" spans="2:13" hidden="1">
      <c r="B2548" s="1415"/>
      <c r="C2548" s="1575" t="s">
        <v>4025</v>
      </c>
      <c r="D2548" s="1416" t="s">
        <v>4023</v>
      </c>
      <c r="G2548" s="1561" t="str">
        <f>'REKAP OFFICIAL'!$A$109</f>
        <v>2.2.1.3.5</v>
      </c>
      <c r="H2548" s="1568" t="s">
        <v>6296</v>
      </c>
      <c r="I2548" s="1431" t="s">
        <v>783</v>
      </c>
      <c r="J2548" s="1419" t="s">
        <v>75</v>
      </c>
      <c r="K2548" s="1420">
        <v>21.85</v>
      </c>
      <c r="L2548" s="1421">
        <f>VLOOKUP(G2548,'REKAP OFFICIAL'!V:W,2,0)</f>
        <v>293962.72499999998</v>
      </c>
      <c r="M2548" s="1422">
        <f>K2548*L2548</f>
        <v>6423085.5412499998</v>
      </c>
    </row>
    <row r="2549" spans="2:13" hidden="1">
      <c r="B2549" s="1415"/>
      <c r="C2549" s="1575" t="s">
        <v>4025</v>
      </c>
      <c r="D2549" s="1416" t="s">
        <v>4023</v>
      </c>
      <c r="G2549" s="1416"/>
      <c r="H2549" s="1427" t="s">
        <v>1123</v>
      </c>
      <c r="I2549" s="1424"/>
      <c r="J2549" s="1419" t="s">
        <v>50</v>
      </c>
      <c r="K2549" s="1420"/>
      <c r="L2549" s="1421"/>
      <c r="M2549" s="1422"/>
    </row>
    <row r="2550" spans="2:13" hidden="1">
      <c r="B2550" s="1415"/>
      <c r="C2550" s="1575" t="s">
        <v>4025</v>
      </c>
      <c r="D2550" s="1416" t="s">
        <v>4023</v>
      </c>
      <c r="G2550" s="1561" t="str">
        <f>'REKAP OFFICIAL'!$A$114</f>
        <v>2.2.1.6.1_a</v>
      </c>
      <c r="H2550" s="1568" t="s">
        <v>6290</v>
      </c>
      <c r="I2550" s="1431" t="s">
        <v>1081</v>
      </c>
      <c r="J2550" s="1419" t="s">
        <v>131</v>
      </c>
      <c r="K2550" s="1420">
        <v>1.54</v>
      </c>
      <c r="L2550" s="1421">
        <f>VLOOKUP(G2550,'REKAP OFFICIAL'!V:W,2,0)</f>
        <v>1364191.5000000002</v>
      </c>
      <c r="M2550" s="1422">
        <f>K2550*L2550</f>
        <v>2100854.9100000006</v>
      </c>
    </row>
    <row r="2551" spans="2:13" hidden="1">
      <c r="B2551" s="1415"/>
      <c r="C2551" s="1575" t="s">
        <v>4025</v>
      </c>
      <c r="D2551" s="1416" t="s">
        <v>4023</v>
      </c>
      <c r="G2551" s="1561" t="str">
        <f>'REKAP OFFICIAL'!$A$105</f>
        <v>2.2.1.1.4</v>
      </c>
      <c r="H2551" s="1568" t="s">
        <v>6293</v>
      </c>
      <c r="I2551" s="1563" t="s">
        <v>1082</v>
      </c>
      <c r="J2551" s="1419" t="s">
        <v>1083</v>
      </c>
      <c r="K2551" s="1420">
        <v>531.71</v>
      </c>
      <c r="L2551" s="1421">
        <f>VLOOKUP(G2551,'REKAP OFFICIAL'!V:W,2,0)</f>
        <v>18876.479999999974</v>
      </c>
      <c r="M2551" s="1422">
        <f>K2551*L2551</f>
        <v>10036813.180799987</v>
      </c>
    </row>
    <row r="2552" spans="2:13" hidden="1">
      <c r="B2552" s="1415"/>
      <c r="C2552" s="1575" t="s">
        <v>4025</v>
      </c>
      <c r="D2552" s="1416" t="s">
        <v>4023</v>
      </c>
      <c r="G2552" s="1561" t="str">
        <f>'REKAP OFFICIAL'!$A$109</f>
        <v>2.2.1.3.5</v>
      </c>
      <c r="H2552" s="1568" t="s">
        <v>6296</v>
      </c>
      <c r="I2552" s="1431" t="s">
        <v>783</v>
      </c>
      <c r="J2552" s="1419" t="s">
        <v>75</v>
      </c>
      <c r="K2552" s="1420">
        <v>10.72</v>
      </c>
      <c r="L2552" s="1421">
        <f>VLOOKUP(G2552,'REKAP OFFICIAL'!V:W,2,0)</f>
        <v>293962.72499999998</v>
      </c>
      <c r="M2552" s="1422">
        <f>K2552*L2552</f>
        <v>3151280.412</v>
      </c>
    </row>
    <row r="2553" spans="2:13" hidden="1">
      <c r="B2553" s="1415"/>
      <c r="C2553" s="1575" t="s">
        <v>4025</v>
      </c>
      <c r="D2553" s="1416" t="s">
        <v>4023</v>
      </c>
      <c r="G2553" s="1416"/>
      <c r="H2553" s="1427" t="s">
        <v>1124</v>
      </c>
      <c r="I2553" s="1424"/>
      <c r="J2553" s="1419" t="s">
        <v>50</v>
      </c>
      <c r="K2553" s="1420"/>
      <c r="L2553" s="1421"/>
      <c r="M2553" s="1422"/>
    </row>
    <row r="2554" spans="2:13" hidden="1">
      <c r="B2554" s="1415"/>
      <c r="C2554" s="1575" t="s">
        <v>4025</v>
      </c>
      <c r="D2554" s="1416" t="s">
        <v>4023</v>
      </c>
      <c r="G2554" s="1561" t="str">
        <f>'REKAP OFFICIAL'!$A$114</f>
        <v>2.2.1.6.1_a</v>
      </c>
      <c r="H2554" s="1568" t="s">
        <v>6290</v>
      </c>
      <c r="I2554" s="1431" t="s">
        <v>1081</v>
      </c>
      <c r="J2554" s="1419" t="s">
        <v>131</v>
      </c>
      <c r="K2554" s="1420">
        <v>0.89</v>
      </c>
      <c r="L2554" s="1421">
        <f>VLOOKUP(G2554,'REKAP OFFICIAL'!V:W,2,0)</f>
        <v>1364191.5000000002</v>
      </c>
      <c r="M2554" s="1422">
        <f>K2554*L2554</f>
        <v>1214130.4350000003</v>
      </c>
    </row>
    <row r="2555" spans="2:13" hidden="1">
      <c r="B2555" s="1415"/>
      <c r="C2555" s="1575" t="s">
        <v>4025</v>
      </c>
      <c r="D2555" s="1416" t="s">
        <v>4023</v>
      </c>
      <c r="G2555" s="1561" t="str">
        <f>'REKAP OFFICIAL'!$A$105</f>
        <v>2.2.1.1.4</v>
      </c>
      <c r="H2555" s="1568" t="s">
        <v>6293</v>
      </c>
      <c r="I2555" s="1563" t="s">
        <v>1082</v>
      </c>
      <c r="J2555" s="1419" t="s">
        <v>1083</v>
      </c>
      <c r="K2555" s="1420">
        <v>305.42</v>
      </c>
      <c r="L2555" s="1421">
        <f>VLOOKUP(G2555,'REKAP OFFICIAL'!V:W,2,0)</f>
        <v>18876.479999999974</v>
      </c>
      <c r="M2555" s="1422">
        <f>K2555*L2555</f>
        <v>5765254.5215999922</v>
      </c>
    </row>
    <row r="2556" spans="2:13" hidden="1">
      <c r="B2556" s="1415"/>
      <c r="C2556" s="1575" t="s">
        <v>4025</v>
      </c>
      <c r="D2556" s="1416" t="s">
        <v>4023</v>
      </c>
      <c r="G2556" s="1561" t="str">
        <f>'REKAP OFFICIAL'!$A$109</f>
        <v>2.2.1.3.5</v>
      </c>
      <c r="H2556" s="1568" t="s">
        <v>6296</v>
      </c>
      <c r="I2556" s="1431" t="s">
        <v>783</v>
      </c>
      <c r="J2556" s="1419" t="s">
        <v>75</v>
      </c>
      <c r="K2556" s="1420">
        <v>8.9</v>
      </c>
      <c r="L2556" s="1421">
        <f>VLOOKUP(G2556,'REKAP OFFICIAL'!V:W,2,0)</f>
        <v>293962.72499999998</v>
      </c>
      <c r="M2556" s="1422">
        <f>K2556*L2556</f>
        <v>2616268.2524999999</v>
      </c>
    </row>
    <row r="2557" spans="2:13" hidden="1">
      <c r="B2557" s="1415"/>
      <c r="C2557" s="1575" t="s">
        <v>4025</v>
      </c>
      <c r="D2557" s="1416" t="s">
        <v>4023</v>
      </c>
      <c r="G2557" s="1416"/>
      <c r="H2557" s="1427" t="s">
        <v>1125</v>
      </c>
      <c r="I2557" s="1424"/>
      <c r="J2557" s="1419" t="s">
        <v>50</v>
      </c>
      <c r="K2557" s="1420"/>
      <c r="L2557" s="1421"/>
      <c r="M2557" s="1422"/>
    </row>
    <row r="2558" spans="2:13" hidden="1">
      <c r="B2558" s="1415"/>
      <c r="C2558" s="1575" t="s">
        <v>4025</v>
      </c>
      <c r="D2558" s="1416" t="s">
        <v>4023</v>
      </c>
      <c r="G2558" s="1561" t="str">
        <f>'REKAP OFFICIAL'!$A$114</f>
        <v>2.2.1.6.1_a</v>
      </c>
      <c r="H2558" s="1568" t="s">
        <v>6290</v>
      </c>
      <c r="I2558" s="1431" t="s">
        <v>1081</v>
      </c>
      <c r="J2558" s="1419" t="s">
        <v>131</v>
      </c>
      <c r="K2558" s="1420">
        <v>1.24</v>
      </c>
      <c r="L2558" s="1421">
        <f>VLOOKUP(G2558,'REKAP OFFICIAL'!V:W,2,0)</f>
        <v>1364191.5000000002</v>
      </c>
      <c r="M2558" s="1422">
        <f>K2558*L2558</f>
        <v>1691597.4600000002</v>
      </c>
    </row>
    <row r="2559" spans="2:13" hidden="1">
      <c r="B2559" s="1415"/>
      <c r="C2559" s="1575" t="s">
        <v>4025</v>
      </c>
      <c r="D2559" s="1416" t="s">
        <v>4023</v>
      </c>
      <c r="G2559" s="1561" t="str">
        <f>'REKAP OFFICIAL'!$A$105</f>
        <v>2.2.1.1.4</v>
      </c>
      <c r="H2559" s="1568" t="s">
        <v>6293</v>
      </c>
      <c r="I2559" s="1563" t="s">
        <v>1082</v>
      </c>
      <c r="J2559" s="1419" t="s">
        <v>1083</v>
      </c>
      <c r="K2559" s="1420">
        <v>303.58</v>
      </c>
      <c r="L2559" s="1421">
        <f>VLOOKUP(G2559,'REKAP OFFICIAL'!V:W,2,0)</f>
        <v>18876.479999999974</v>
      </c>
      <c r="M2559" s="1422">
        <f>K2559*L2559</f>
        <v>5730521.7983999923</v>
      </c>
    </row>
    <row r="2560" spans="2:13" hidden="1">
      <c r="B2560" s="1415"/>
      <c r="C2560" s="1575" t="s">
        <v>4025</v>
      </c>
      <c r="D2560" s="1416" t="s">
        <v>4023</v>
      </c>
      <c r="G2560" s="1561" t="str">
        <f>'REKAP OFFICIAL'!$A$109</f>
        <v>2.2.1.3.5</v>
      </c>
      <c r="H2560" s="1568" t="s">
        <v>6296</v>
      </c>
      <c r="I2560" s="1431" t="s">
        <v>783</v>
      </c>
      <c r="J2560" s="1419" t="s">
        <v>75</v>
      </c>
      <c r="K2560" s="1420">
        <v>11.09</v>
      </c>
      <c r="L2560" s="1421">
        <f>VLOOKUP(G2560,'REKAP OFFICIAL'!V:W,2,0)</f>
        <v>293962.72499999998</v>
      </c>
      <c r="M2560" s="1422">
        <f>K2560*L2560</f>
        <v>3260046.6202499997</v>
      </c>
    </row>
    <row r="2561" spans="2:13" hidden="1">
      <c r="B2561" s="1415"/>
      <c r="C2561" s="1575" t="s">
        <v>4025</v>
      </c>
      <c r="D2561" s="1416" t="s">
        <v>4023</v>
      </c>
      <c r="G2561" s="1416"/>
      <c r="H2561" s="1427" t="s">
        <v>1126</v>
      </c>
      <c r="I2561" s="1424"/>
      <c r="J2561" s="1419" t="s">
        <v>50</v>
      </c>
      <c r="K2561" s="1420"/>
      <c r="L2561" s="1421"/>
      <c r="M2561" s="1422"/>
    </row>
    <row r="2562" spans="2:13" hidden="1">
      <c r="B2562" s="1415"/>
      <c r="C2562" s="1575" t="s">
        <v>4025</v>
      </c>
      <c r="D2562" s="1416" t="s">
        <v>4023</v>
      </c>
      <c r="G2562" s="1561" t="str">
        <f>'REKAP OFFICIAL'!$A$114</f>
        <v>2.2.1.6.1_a</v>
      </c>
      <c r="H2562" s="1568" t="s">
        <v>6290</v>
      </c>
      <c r="I2562" s="1431" t="s">
        <v>1081</v>
      </c>
      <c r="J2562" s="1419" t="s">
        <v>131</v>
      </c>
      <c r="K2562" s="1420">
        <v>1.78</v>
      </c>
      <c r="L2562" s="1421">
        <f>VLOOKUP(G2562,'REKAP OFFICIAL'!V:W,2,0)</f>
        <v>1364191.5000000002</v>
      </c>
      <c r="M2562" s="1422">
        <f>K2562*L2562</f>
        <v>2428260.8700000006</v>
      </c>
    </row>
    <row r="2563" spans="2:13" hidden="1">
      <c r="B2563" s="1415"/>
      <c r="C2563" s="1575" t="s">
        <v>4025</v>
      </c>
      <c r="D2563" s="1416" t="s">
        <v>4023</v>
      </c>
      <c r="G2563" s="1561" t="str">
        <f>'REKAP OFFICIAL'!$A$105</f>
        <v>2.2.1.1.4</v>
      </c>
      <c r="H2563" s="1568" t="s">
        <v>6293</v>
      </c>
      <c r="I2563" s="1563" t="s">
        <v>1082</v>
      </c>
      <c r="J2563" s="1419" t="s">
        <v>1083</v>
      </c>
      <c r="K2563" s="1420">
        <v>619</v>
      </c>
      <c r="L2563" s="1421">
        <f>VLOOKUP(G2563,'REKAP OFFICIAL'!V:W,2,0)</f>
        <v>18876.479999999974</v>
      </c>
      <c r="M2563" s="1422">
        <f>K2563*L2563</f>
        <v>11684541.119999984</v>
      </c>
    </row>
    <row r="2564" spans="2:13" hidden="1">
      <c r="B2564" s="1415"/>
      <c r="C2564" s="1575" t="s">
        <v>4025</v>
      </c>
      <c r="D2564" s="1416" t="s">
        <v>4023</v>
      </c>
      <c r="G2564" s="1561" t="str">
        <f>'REKAP OFFICIAL'!$A$109</f>
        <v>2.2.1.3.5</v>
      </c>
      <c r="H2564" s="1568" t="s">
        <v>6296</v>
      </c>
      <c r="I2564" s="1563" t="s">
        <v>783</v>
      </c>
      <c r="J2564" s="1419" t="s">
        <v>75</v>
      </c>
      <c r="K2564" s="1420">
        <v>17.77</v>
      </c>
      <c r="L2564" s="1421">
        <f>VLOOKUP(G2564,'REKAP OFFICIAL'!N:O,2,0)</f>
        <v>293962.72499999998</v>
      </c>
      <c r="M2564" s="1422">
        <f>K2564*L2564</f>
        <v>5223717.6232499992</v>
      </c>
    </row>
    <row r="2565" spans="2:13" hidden="1">
      <c r="B2565" s="1415"/>
      <c r="C2565" s="1575" t="s">
        <v>4025</v>
      </c>
      <c r="D2565" s="1416" t="s">
        <v>4023</v>
      </c>
      <c r="G2565" s="1416"/>
      <c r="H2565" s="1427" t="s">
        <v>1127</v>
      </c>
      <c r="I2565" s="1423"/>
      <c r="J2565" s="1419" t="s">
        <v>50</v>
      </c>
      <c r="K2565" s="1420"/>
      <c r="L2565" s="1421"/>
      <c r="M2565" s="1419"/>
    </row>
    <row r="2566" spans="2:13" hidden="1">
      <c r="B2566" s="1415"/>
      <c r="C2566" s="1575" t="s">
        <v>4025</v>
      </c>
      <c r="D2566" s="1416" t="s">
        <v>4023</v>
      </c>
      <c r="G2566" s="1561" t="str">
        <f>'REKAP OFFICIAL'!$A$114</f>
        <v>2.2.1.6.1_a</v>
      </c>
      <c r="H2566" s="1568" t="s">
        <v>6290</v>
      </c>
      <c r="I2566" s="1431" t="s">
        <v>1081</v>
      </c>
      <c r="J2566" s="1419" t="s">
        <v>131</v>
      </c>
      <c r="K2566" s="1420">
        <v>1.96</v>
      </c>
      <c r="L2566" s="1421">
        <f>VLOOKUP(G2566,'REKAP OFFICIAL'!V:W,2,0)</f>
        <v>1364191.5000000002</v>
      </c>
      <c r="M2566" s="1422">
        <f>K2566*L2566</f>
        <v>2673815.3400000003</v>
      </c>
    </row>
    <row r="2567" spans="2:13" hidden="1">
      <c r="B2567" s="1415"/>
      <c r="C2567" s="1575" t="s">
        <v>4025</v>
      </c>
      <c r="D2567" s="1416" t="s">
        <v>4023</v>
      </c>
      <c r="G2567" s="1561" t="str">
        <f>'REKAP OFFICIAL'!$A$105</f>
        <v>2.2.1.1.4</v>
      </c>
      <c r="H2567" s="1568" t="s">
        <v>6293</v>
      </c>
      <c r="I2567" s="1431" t="s">
        <v>1082</v>
      </c>
      <c r="J2567" s="1419" t="s">
        <v>1083</v>
      </c>
      <c r="K2567" s="1420">
        <v>777.33</v>
      </c>
      <c r="L2567" s="1421">
        <f>VLOOKUP(G2567,'REKAP OFFICIAL'!V:W,2,0)</f>
        <v>18876.479999999974</v>
      </c>
      <c r="M2567" s="1422">
        <f>K2567*L2567</f>
        <v>14673254.198399981</v>
      </c>
    </row>
    <row r="2568" spans="2:13" hidden="1">
      <c r="B2568" s="1415"/>
      <c r="C2568" s="1575" t="s">
        <v>4025</v>
      </c>
      <c r="D2568" s="1416" t="s">
        <v>4023</v>
      </c>
      <c r="G2568" s="1561" t="str">
        <f>'REKAP OFFICIAL'!$A$109</f>
        <v>2.2.1.3.5</v>
      </c>
      <c r="H2568" s="1568" t="s">
        <v>6296</v>
      </c>
      <c r="I2568" s="1431" t="s">
        <v>783</v>
      </c>
      <c r="J2568" s="1419" t="s">
        <v>75</v>
      </c>
      <c r="K2568" s="1420">
        <v>14.71</v>
      </c>
      <c r="L2568" s="1421">
        <f>VLOOKUP(G2568,'REKAP OFFICIAL'!V:W,2,0)</f>
        <v>293962.72499999998</v>
      </c>
      <c r="M2568" s="1422">
        <f>K2568*L2568</f>
        <v>4324191.68475</v>
      </c>
    </row>
    <row r="2569" spans="2:13" hidden="1">
      <c r="B2569" s="1415"/>
      <c r="C2569" s="1575" t="s">
        <v>4025</v>
      </c>
      <c r="D2569" s="1416" t="s">
        <v>4023</v>
      </c>
      <c r="G2569" s="1416"/>
      <c r="H2569" s="1427" t="s">
        <v>1128</v>
      </c>
      <c r="I2569" s="1423"/>
      <c r="J2569" s="1419" t="s">
        <v>50</v>
      </c>
      <c r="K2569" s="1420"/>
      <c r="L2569" s="1421"/>
      <c r="M2569" s="1419"/>
    </row>
    <row r="2570" spans="2:13" hidden="1">
      <c r="B2570" s="1415"/>
      <c r="C2570" s="1575" t="s">
        <v>4025</v>
      </c>
      <c r="D2570" s="1416" t="s">
        <v>4023</v>
      </c>
      <c r="G2570" s="1561" t="str">
        <f>'REKAP OFFICIAL'!$A$114</f>
        <v>2.2.1.6.1_a</v>
      </c>
      <c r="H2570" s="1568" t="s">
        <v>6290</v>
      </c>
      <c r="I2570" s="1431" t="s">
        <v>1081</v>
      </c>
      <c r="J2570" s="1419" t="s">
        <v>131</v>
      </c>
      <c r="K2570" s="1420">
        <v>0.98</v>
      </c>
      <c r="L2570" s="1421">
        <f>VLOOKUP(G2570,'REKAP OFFICIAL'!V:W,2,0)</f>
        <v>1364191.5000000002</v>
      </c>
      <c r="M2570" s="1422">
        <f>K2570*L2570</f>
        <v>1336907.6700000002</v>
      </c>
    </row>
    <row r="2571" spans="2:13" hidden="1">
      <c r="B2571" s="1415"/>
      <c r="C2571" s="1575" t="s">
        <v>4025</v>
      </c>
      <c r="D2571" s="1416" t="s">
        <v>4023</v>
      </c>
      <c r="G2571" s="1561" t="str">
        <f>'REKAP OFFICIAL'!$A$105</f>
        <v>2.2.1.1.4</v>
      </c>
      <c r="H2571" s="1568" t="s">
        <v>6293</v>
      </c>
      <c r="I2571" s="1431" t="s">
        <v>1082</v>
      </c>
      <c r="J2571" s="1419" t="s">
        <v>1083</v>
      </c>
      <c r="K2571" s="1420">
        <v>331.99</v>
      </c>
      <c r="L2571" s="1421">
        <f>VLOOKUP(G2571,'REKAP OFFICIAL'!V:W,2,0)</f>
        <v>18876.479999999974</v>
      </c>
      <c r="M2571" s="1422">
        <f>K2571*L2571</f>
        <v>6266802.5951999919</v>
      </c>
    </row>
    <row r="2572" spans="2:13" hidden="1">
      <c r="B2572" s="1415"/>
      <c r="C2572" s="1575" t="s">
        <v>4025</v>
      </c>
      <c r="D2572" s="1416" t="s">
        <v>4023</v>
      </c>
      <c r="G2572" s="1561" t="str">
        <f>'REKAP OFFICIAL'!$A$109</f>
        <v>2.2.1.3.5</v>
      </c>
      <c r="H2572" s="1568" t="s">
        <v>6296</v>
      </c>
      <c r="I2572" s="1431" t="s">
        <v>783</v>
      </c>
      <c r="J2572" s="1419" t="s">
        <v>75</v>
      </c>
      <c r="K2572" s="1420">
        <v>9.83</v>
      </c>
      <c r="L2572" s="1421">
        <f>VLOOKUP(G2572,'REKAP OFFICIAL'!V:W,2,0)</f>
        <v>293962.72499999998</v>
      </c>
      <c r="M2572" s="1422">
        <f>K2572*L2572</f>
        <v>2889653.5867499998</v>
      </c>
    </row>
    <row r="2573" spans="2:13" hidden="1">
      <c r="B2573" s="1415"/>
      <c r="C2573" s="1575" t="s">
        <v>4025</v>
      </c>
      <c r="D2573" s="1416" t="s">
        <v>4023</v>
      </c>
      <c r="G2573" s="1416"/>
      <c r="H2573" s="1427" t="s">
        <v>1129</v>
      </c>
      <c r="I2573" s="1423"/>
      <c r="J2573" s="1419" t="s">
        <v>50</v>
      </c>
      <c r="K2573" s="1420"/>
      <c r="L2573" s="1421"/>
      <c r="M2573" s="1419"/>
    </row>
    <row r="2574" spans="2:13" hidden="1">
      <c r="B2574" s="1415"/>
      <c r="C2574" s="1575" t="s">
        <v>4025</v>
      </c>
      <c r="D2574" s="1416" t="s">
        <v>4023</v>
      </c>
      <c r="G2574" s="1561" t="str">
        <f>'REKAP OFFICIAL'!$A$114</f>
        <v>2.2.1.6.1_a</v>
      </c>
      <c r="H2574" s="1568" t="s">
        <v>6290</v>
      </c>
      <c r="I2574" s="1431" t="s">
        <v>1081</v>
      </c>
      <c r="J2574" s="1419" t="s">
        <v>131</v>
      </c>
      <c r="K2574" s="1420">
        <v>4.6399999999999997</v>
      </c>
      <c r="L2574" s="1421">
        <f>VLOOKUP(G2574,'REKAP OFFICIAL'!V:W,2,0)</f>
        <v>1364191.5000000002</v>
      </c>
      <c r="M2574" s="1422">
        <f>K2574*L2574</f>
        <v>6329848.5600000005</v>
      </c>
    </row>
    <row r="2575" spans="2:13" hidden="1">
      <c r="B2575" s="1415"/>
      <c r="C2575" s="1575" t="s">
        <v>4025</v>
      </c>
      <c r="D2575" s="1416" t="s">
        <v>4023</v>
      </c>
      <c r="G2575" s="1561" t="str">
        <f>'REKAP OFFICIAL'!$A$105</f>
        <v>2.2.1.1.4</v>
      </c>
      <c r="H2575" s="1568" t="s">
        <v>6293</v>
      </c>
      <c r="I2575" s="1431" t="s">
        <v>1082</v>
      </c>
      <c r="J2575" s="1419" t="s">
        <v>1083</v>
      </c>
      <c r="K2575" s="1420">
        <v>1520.3</v>
      </c>
      <c r="L2575" s="1421">
        <f>VLOOKUP(G2575,'REKAP OFFICIAL'!V:W,2,0)</f>
        <v>18876.479999999974</v>
      </c>
      <c r="M2575" s="1422">
        <f>K2575*L2575</f>
        <v>28697912.543999959</v>
      </c>
    </row>
    <row r="2576" spans="2:13" hidden="1">
      <c r="B2576" s="1415"/>
      <c r="C2576" s="1575" t="s">
        <v>4025</v>
      </c>
      <c r="D2576" s="1416" t="s">
        <v>4023</v>
      </c>
      <c r="G2576" s="1561" t="str">
        <f>'REKAP OFFICIAL'!$A$109</f>
        <v>2.2.1.3.5</v>
      </c>
      <c r="H2576" s="1568" t="s">
        <v>6296</v>
      </c>
      <c r="I2576" s="1431" t="s">
        <v>783</v>
      </c>
      <c r="J2576" s="1419" t="s">
        <v>75</v>
      </c>
      <c r="K2576" s="1420">
        <v>39.93</v>
      </c>
      <c r="L2576" s="1421">
        <f>VLOOKUP(G2576,'REKAP OFFICIAL'!V:W,2,0)</f>
        <v>293962.72499999998</v>
      </c>
      <c r="M2576" s="1422">
        <f>K2576*L2576</f>
        <v>11737931.60925</v>
      </c>
    </row>
    <row r="2577" spans="2:13" hidden="1">
      <c r="B2577" s="1415"/>
      <c r="C2577" s="1575" t="s">
        <v>4025</v>
      </c>
      <c r="D2577" s="1416" t="s">
        <v>4023</v>
      </c>
      <c r="G2577" s="1416"/>
      <c r="H2577" s="1427" t="s">
        <v>1130</v>
      </c>
      <c r="I2577" s="1423"/>
      <c r="J2577" s="1419" t="s">
        <v>50</v>
      </c>
      <c r="K2577" s="1420"/>
      <c r="L2577" s="1421"/>
      <c r="M2577" s="1419"/>
    </row>
    <row r="2578" spans="2:13" hidden="1">
      <c r="B2578" s="1415"/>
      <c r="C2578" s="1575" t="s">
        <v>4025</v>
      </c>
      <c r="D2578" s="1416" t="s">
        <v>4023</v>
      </c>
      <c r="G2578" s="1561" t="str">
        <f>'REKAP OFFICIAL'!$A$114</f>
        <v>2.2.1.6.1_a</v>
      </c>
      <c r="H2578" s="1568" t="s">
        <v>6290</v>
      </c>
      <c r="I2578" s="1431" t="s">
        <v>1081</v>
      </c>
      <c r="J2578" s="1419" t="s">
        <v>131</v>
      </c>
      <c r="K2578" s="1420">
        <v>0.92</v>
      </c>
      <c r="L2578" s="1421">
        <f>VLOOKUP(G2578,'REKAP OFFICIAL'!V:W,2,0)</f>
        <v>1364191.5000000002</v>
      </c>
      <c r="M2578" s="1422">
        <f>K2578*L2578</f>
        <v>1255056.1800000002</v>
      </c>
    </row>
    <row r="2579" spans="2:13" hidden="1">
      <c r="B2579" s="1415"/>
      <c r="C2579" s="1575" t="s">
        <v>4025</v>
      </c>
      <c r="D2579" s="1416" t="s">
        <v>4023</v>
      </c>
      <c r="G2579" s="1561" t="str">
        <f>'REKAP OFFICIAL'!$A$105</f>
        <v>2.2.1.1.4</v>
      </c>
      <c r="H2579" s="1568" t="s">
        <v>6293</v>
      </c>
      <c r="I2579" s="1431" t="s">
        <v>1082</v>
      </c>
      <c r="J2579" s="1419" t="s">
        <v>1083</v>
      </c>
      <c r="K2579" s="1420">
        <v>470.9</v>
      </c>
      <c r="L2579" s="1421">
        <f>VLOOKUP(G2579,'REKAP OFFICIAL'!V:W,2,0)</f>
        <v>18876.479999999974</v>
      </c>
      <c r="M2579" s="1422">
        <f>K2579*L2579</f>
        <v>8888934.431999987</v>
      </c>
    </row>
    <row r="2580" spans="2:13" hidden="1">
      <c r="B2580" s="1415"/>
      <c r="C2580" s="1575" t="s">
        <v>4025</v>
      </c>
      <c r="D2580" s="1416" t="s">
        <v>4023</v>
      </c>
      <c r="G2580" s="1561" t="str">
        <f>'REKAP OFFICIAL'!$A$109</f>
        <v>2.2.1.3.5</v>
      </c>
      <c r="H2580" s="1568" t="s">
        <v>6296</v>
      </c>
      <c r="I2580" s="1431" t="s">
        <v>783</v>
      </c>
      <c r="J2580" s="1419" t="s">
        <v>75</v>
      </c>
      <c r="K2580" s="1420">
        <v>13.82</v>
      </c>
      <c r="L2580" s="1421">
        <f>VLOOKUP(G2580,'REKAP OFFICIAL'!V:W,2,0)</f>
        <v>293962.72499999998</v>
      </c>
      <c r="M2580" s="1422">
        <f>K2580*L2580</f>
        <v>4062564.8594999998</v>
      </c>
    </row>
    <row r="2581" spans="2:13" hidden="1">
      <c r="B2581" s="1415"/>
      <c r="C2581" s="1575" t="s">
        <v>4025</v>
      </c>
      <c r="D2581" s="1416" t="s">
        <v>4023</v>
      </c>
      <c r="G2581" s="1416"/>
      <c r="H2581" s="1427" t="s">
        <v>1094</v>
      </c>
      <c r="I2581" s="1423"/>
      <c r="J2581" s="1419" t="s">
        <v>50</v>
      </c>
      <c r="K2581" s="1420"/>
      <c r="L2581" s="1421"/>
      <c r="M2581" s="1419"/>
    </row>
    <row r="2582" spans="2:13" hidden="1">
      <c r="B2582" s="1415"/>
      <c r="C2582" s="1575" t="s">
        <v>4025</v>
      </c>
      <c r="D2582" s="1416" t="s">
        <v>4023</v>
      </c>
      <c r="G2582" s="1416"/>
      <c r="H2582" s="1427" t="s">
        <v>1131</v>
      </c>
      <c r="I2582" s="1424"/>
      <c r="J2582" s="1419" t="s">
        <v>50</v>
      </c>
      <c r="K2582" s="1420"/>
      <c r="L2582" s="1421"/>
      <c r="M2582" s="1422"/>
    </row>
    <row r="2583" spans="2:13" hidden="1">
      <c r="B2583" s="1415"/>
      <c r="C2583" s="1575" t="s">
        <v>4025</v>
      </c>
      <c r="D2583" s="1416" t="s">
        <v>4023</v>
      </c>
      <c r="G2583" s="1561" t="str">
        <f>'REKAP OFFICIAL'!$A$114</f>
        <v>2.2.1.6.1_a</v>
      </c>
      <c r="H2583" s="1568" t="s">
        <v>6290</v>
      </c>
      <c r="I2583" s="1431" t="s">
        <v>1081</v>
      </c>
      <c r="J2583" s="1419" t="s">
        <v>131</v>
      </c>
      <c r="K2583" s="1420">
        <v>15.74</v>
      </c>
      <c r="L2583" s="1421">
        <f>VLOOKUP(G2583,'REKAP OFFICIAL'!V:W,2,0)</f>
        <v>1364191.5000000002</v>
      </c>
      <c r="M2583" s="1422">
        <f>K2583*L2583</f>
        <v>21472374.210000005</v>
      </c>
    </row>
    <row r="2584" spans="2:13" hidden="1">
      <c r="B2584" s="1415"/>
      <c r="C2584" s="1575" t="s">
        <v>4025</v>
      </c>
      <c r="D2584" s="1416" t="s">
        <v>4023</v>
      </c>
      <c r="G2584" s="1561" t="str">
        <f>'REKAP OFFICIAL'!$A$105</f>
        <v>2.2.1.1.4</v>
      </c>
      <c r="H2584" s="1568" t="s">
        <v>6293</v>
      </c>
      <c r="I2584" s="1431" t="s">
        <v>1082</v>
      </c>
      <c r="J2584" s="1419" t="s">
        <v>1083</v>
      </c>
      <c r="K2584" s="1420">
        <v>2071.5500000000002</v>
      </c>
      <c r="L2584" s="1421">
        <f>VLOOKUP(G2584,'REKAP OFFICIAL'!V:W,2,0)</f>
        <v>18876.479999999974</v>
      </c>
      <c r="M2584" s="1422">
        <f>K2584*L2584</f>
        <v>39103572.143999949</v>
      </c>
    </row>
    <row r="2585" spans="2:13" hidden="1">
      <c r="B2585" s="1415"/>
      <c r="C2585" s="1575" t="s">
        <v>4025</v>
      </c>
      <c r="D2585" s="1416" t="s">
        <v>4023</v>
      </c>
      <c r="G2585" s="1561" t="str">
        <f>'REKAP OFFICIAL'!$A$112</f>
        <v>2.2.1.3.8</v>
      </c>
      <c r="H2585" s="1568" t="s">
        <v>6296</v>
      </c>
      <c r="I2585" s="1563" t="s">
        <v>783</v>
      </c>
      <c r="J2585" s="1419" t="s">
        <v>75</v>
      </c>
      <c r="K2585" s="1420">
        <v>170.77</v>
      </c>
      <c r="L2585" s="1421">
        <f>VLOOKUP(G2585,'REKAP OFFICIAL'!V:W,2,0)</f>
        <v>280102.72499999998</v>
      </c>
      <c r="M2585" s="1422">
        <f>K2585*L2585</f>
        <v>47833142.348250002</v>
      </c>
    </row>
    <row r="2586" spans="2:13" hidden="1">
      <c r="B2586" s="1472" t="s">
        <v>6343</v>
      </c>
      <c r="C2586" s="1575" t="s">
        <v>4025</v>
      </c>
      <c r="D2586" s="1473" t="s">
        <v>4023</v>
      </c>
      <c r="G2586" s="1416"/>
      <c r="H2586" s="1474" t="s">
        <v>851</v>
      </c>
      <c r="I2586" s="1475"/>
      <c r="J2586" s="1476" t="s">
        <v>50</v>
      </c>
      <c r="K2586" s="1477"/>
      <c r="L2586" s="1478"/>
      <c r="M2586" s="1479"/>
    </row>
    <row r="2587" spans="2:13" hidden="1">
      <c r="B2587" s="1472"/>
      <c r="C2587" s="1575" t="s">
        <v>4025</v>
      </c>
      <c r="D2587" s="1473" t="s">
        <v>4023</v>
      </c>
      <c r="G2587" s="1416"/>
      <c r="H2587" s="1474" t="s">
        <v>3489</v>
      </c>
      <c r="I2587" s="1475"/>
      <c r="J2587" s="1476" t="s">
        <v>50</v>
      </c>
      <c r="K2587" s="1477"/>
      <c r="L2587" s="1478"/>
      <c r="M2587" s="1479"/>
    </row>
    <row r="2588" spans="2:13" hidden="1">
      <c r="B2588" s="1472"/>
      <c r="C2588" s="1575" t="s">
        <v>4025</v>
      </c>
      <c r="D2588" s="1473" t="s">
        <v>4023</v>
      </c>
      <c r="G2588" s="1416"/>
      <c r="H2588" s="1474" t="s">
        <v>1052</v>
      </c>
      <c r="I2588" s="1475"/>
      <c r="J2588" s="1476" t="s">
        <v>50</v>
      </c>
      <c r="K2588" s="1477"/>
      <c r="L2588" s="1478"/>
      <c r="M2588" s="1479"/>
    </row>
    <row r="2589" spans="2:13" hidden="1">
      <c r="B2589" s="1415"/>
      <c r="C2589" s="1575" t="s">
        <v>4025</v>
      </c>
      <c r="D2589" s="1416" t="s">
        <v>4023</v>
      </c>
      <c r="G2589" s="1416"/>
      <c r="H2589" s="1427" t="s">
        <v>1053</v>
      </c>
      <c r="I2589" s="1423"/>
      <c r="J2589" s="1419" t="s">
        <v>50</v>
      </c>
      <c r="K2589" s="1420"/>
      <c r="L2589" s="1421"/>
      <c r="M2589" s="1419"/>
    </row>
    <row r="2590" spans="2:13" hidden="1">
      <c r="B2590" s="1415"/>
      <c r="C2590" s="1575" t="s">
        <v>4025</v>
      </c>
      <c r="D2590" s="1416" t="s">
        <v>4023</v>
      </c>
      <c r="G2590" s="1561" t="str">
        <f>'REKAP OFFICIAL'!$A$10</f>
        <v>1.2.1.1.1</v>
      </c>
      <c r="H2590" s="1568" t="s">
        <v>6290</v>
      </c>
      <c r="I2590" s="1563" t="s">
        <v>1054</v>
      </c>
      <c r="J2590" s="1419" t="s">
        <v>131</v>
      </c>
      <c r="K2590" s="1420">
        <v>349.33</v>
      </c>
      <c r="L2590" s="1421">
        <f>VLOOKUP(G2590,'REKAP OFFICIAL'!V:W,2,0)</f>
        <v>58275</v>
      </c>
      <c r="M2590" s="1422">
        <f t="shared" ref="M2590:M2603" si="62">K2590*L2590</f>
        <v>20357205.75</v>
      </c>
    </row>
    <row r="2591" spans="2:13" hidden="1">
      <c r="B2591" s="1415"/>
      <c r="C2591" s="1575" t="s">
        <v>4025</v>
      </c>
      <c r="D2591" s="1416" t="s">
        <v>4023</v>
      </c>
      <c r="G2591" s="1561" t="str">
        <f>'REKAP OFFICIAL'!$A$10</f>
        <v>1.2.1.1.1</v>
      </c>
      <c r="H2591" s="1568" t="s">
        <v>6293</v>
      </c>
      <c r="I2591" s="1431" t="s">
        <v>6165</v>
      </c>
      <c r="J2591" s="1419" t="s">
        <v>131</v>
      </c>
      <c r="K2591" s="1420">
        <v>14.3</v>
      </c>
      <c r="L2591" s="1421">
        <f>VLOOKUP(G2591,'REKAP OFFICIAL'!V:W,2,0)</f>
        <v>58275</v>
      </c>
      <c r="M2591" s="1422">
        <f t="shared" si="62"/>
        <v>833332.5</v>
      </c>
    </row>
    <row r="2592" spans="2:13" hidden="1">
      <c r="B2592" s="1415"/>
      <c r="C2592" s="1575" t="s">
        <v>4025</v>
      </c>
      <c r="D2592" s="1416" t="s">
        <v>4023</v>
      </c>
      <c r="G2592" s="1561" t="str">
        <f>'REKAP OFFICIAL'!$A$10</f>
        <v>1.2.1.1.1</v>
      </c>
      <c r="H2592" s="1568" t="s">
        <v>6296</v>
      </c>
      <c r="I2592" s="1431" t="s">
        <v>6177</v>
      </c>
      <c r="J2592" s="1419" t="s">
        <v>131</v>
      </c>
      <c r="K2592" s="1420">
        <v>9.7799999999999994</v>
      </c>
      <c r="L2592" s="1421">
        <f>VLOOKUP(G2592,'REKAP OFFICIAL'!V:W,2,0)</f>
        <v>58275</v>
      </c>
      <c r="M2592" s="1422">
        <f t="shared" si="62"/>
        <v>569929.5</v>
      </c>
    </row>
    <row r="2593" spans="2:13" hidden="1">
      <c r="B2593" s="1415"/>
      <c r="C2593" s="1575" t="s">
        <v>4025</v>
      </c>
      <c r="D2593" s="1416" t="s">
        <v>4023</v>
      </c>
      <c r="G2593" s="1561" t="str">
        <f>'REKAP OFFICIAL'!$A$10</f>
        <v>1.2.1.1.1</v>
      </c>
      <c r="H2593" s="1568" t="s">
        <v>6297</v>
      </c>
      <c r="I2593" s="1563" t="s">
        <v>6166</v>
      </c>
      <c r="J2593" s="1419" t="s">
        <v>131</v>
      </c>
      <c r="K2593" s="1420">
        <v>78</v>
      </c>
      <c r="L2593" s="1421">
        <f>VLOOKUP(G2593,'REKAP OFFICIAL'!V:W,2,0)</f>
        <v>58275</v>
      </c>
      <c r="M2593" s="1422">
        <f t="shared" si="62"/>
        <v>4545450</v>
      </c>
    </row>
    <row r="2594" spans="2:13" hidden="1">
      <c r="B2594" s="1415"/>
      <c r="C2594" s="1575" t="s">
        <v>4025</v>
      </c>
      <c r="D2594" s="1416" t="s">
        <v>4023</v>
      </c>
      <c r="G2594" s="1561" t="str">
        <f>'REKAP OFFICIAL'!$A$10</f>
        <v>1.2.1.1.1</v>
      </c>
      <c r="H2594" s="1568" t="s">
        <v>6301</v>
      </c>
      <c r="I2594" s="1563" t="s">
        <v>6167</v>
      </c>
      <c r="J2594" s="1419" t="s">
        <v>131</v>
      </c>
      <c r="K2594" s="1420">
        <v>58.79</v>
      </c>
      <c r="L2594" s="1421">
        <f>VLOOKUP(G2594,'REKAP OFFICIAL'!V:W,2,0)</f>
        <v>58275</v>
      </c>
      <c r="M2594" s="1422">
        <f t="shared" si="62"/>
        <v>3425987.25</v>
      </c>
    </row>
    <row r="2595" spans="2:13" hidden="1">
      <c r="B2595" s="1415"/>
      <c r="C2595" s="1575" t="s">
        <v>4025</v>
      </c>
      <c r="D2595" s="1416" t="s">
        <v>4023</v>
      </c>
      <c r="G2595" s="1561" t="str">
        <f>'REKAP OFFICIAL'!$A$10</f>
        <v>1.2.1.1.1</v>
      </c>
      <c r="H2595" s="1568" t="s">
        <v>6299</v>
      </c>
      <c r="I2595" s="1563" t="s">
        <v>6168</v>
      </c>
      <c r="J2595" s="1419" t="s">
        <v>131</v>
      </c>
      <c r="K2595" s="1420">
        <v>13.68</v>
      </c>
      <c r="L2595" s="1421">
        <f>VLOOKUP(G2595,'REKAP OFFICIAL'!V:W,2,0)</f>
        <v>58275</v>
      </c>
      <c r="M2595" s="1422">
        <f t="shared" si="62"/>
        <v>797202</v>
      </c>
    </row>
    <row r="2596" spans="2:13" hidden="1">
      <c r="B2596" s="1415"/>
      <c r="C2596" s="1575" t="s">
        <v>4025</v>
      </c>
      <c r="D2596" s="1416" t="s">
        <v>4023</v>
      </c>
      <c r="G2596" s="1561" t="str">
        <f>'REKAP OFFICIAL'!$A$10</f>
        <v>1.2.1.1.1</v>
      </c>
      <c r="H2596" s="1568" t="s">
        <v>6303</v>
      </c>
      <c r="I2596" s="1563" t="s">
        <v>6169</v>
      </c>
      <c r="J2596" s="1419" t="s">
        <v>131</v>
      </c>
      <c r="K2596" s="1420">
        <v>10.029999999999999</v>
      </c>
      <c r="L2596" s="1421">
        <f>VLOOKUP(G2596,'REKAP OFFICIAL'!V:W,2,0)</f>
        <v>58275</v>
      </c>
      <c r="M2596" s="1422">
        <f t="shared" si="62"/>
        <v>584498.25</v>
      </c>
    </row>
    <row r="2597" spans="2:13" hidden="1">
      <c r="B2597" s="1415"/>
      <c r="C2597" s="1575" t="s">
        <v>4025</v>
      </c>
      <c r="D2597" s="1416" t="s">
        <v>4023</v>
      </c>
      <c r="G2597" s="1561" t="str">
        <f>'REKAP OFFICIAL'!$A$10</f>
        <v>1.2.1.1.1</v>
      </c>
      <c r="H2597" s="1568" t="s">
        <v>6305</v>
      </c>
      <c r="I2597" s="1563" t="s">
        <v>6178</v>
      </c>
      <c r="J2597" s="1419" t="s">
        <v>131</v>
      </c>
      <c r="K2597" s="1420">
        <v>4.5599999999999996</v>
      </c>
      <c r="L2597" s="1421">
        <f>VLOOKUP(G2597,'REKAP OFFICIAL'!V:W,2,0)</f>
        <v>58275</v>
      </c>
      <c r="M2597" s="1422">
        <f t="shared" si="62"/>
        <v>265734</v>
      </c>
    </row>
    <row r="2598" spans="2:13" hidden="1">
      <c r="B2598" s="1415"/>
      <c r="C2598" s="1575" t="s">
        <v>4025</v>
      </c>
      <c r="D2598" s="1416" t="s">
        <v>4023</v>
      </c>
      <c r="G2598" s="1561" t="str">
        <f>'REKAP OFFICIAL'!$A$10</f>
        <v>1.2.1.1.1</v>
      </c>
      <c r="H2598" s="1568" t="s">
        <v>6295</v>
      </c>
      <c r="I2598" s="1563" t="s">
        <v>6171</v>
      </c>
      <c r="J2598" s="1419" t="s">
        <v>131</v>
      </c>
      <c r="K2598" s="1420">
        <v>19.73</v>
      </c>
      <c r="L2598" s="1421">
        <f>VLOOKUP(G2598,'REKAP OFFICIAL'!V:W,2,0)</f>
        <v>58275</v>
      </c>
      <c r="M2598" s="1422">
        <f t="shared" si="62"/>
        <v>1149765.75</v>
      </c>
    </row>
    <row r="2599" spans="2:13" hidden="1">
      <c r="B2599" s="1415"/>
      <c r="C2599" s="1575" t="s">
        <v>4025</v>
      </c>
      <c r="D2599" s="1416" t="s">
        <v>4023</v>
      </c>
      <c r="G2599" s="1561" t="str">
        <f>'REKAP OFFICIAL'!$A$10</f>
        <v>1.2.1.1.1</v>
      </c>
      <c r="H2599" s="1568" t="s">
        <v>6310</v>
      </c>
      <c r="I2599" s="1563" t="s">
        <v>6172</v>
      </c>
      <c r="J2599" s="1419" t="s">
        <v>131</v>
      </c>
      <c r="K2599" s="1420">
        <v>17.04</v>
      </c>
      <c r="L2599" s="1421">
        <f>VLOOKUP(G2599,'REKAP OFFICIAL'!V:W,2,0)</f>
        <v>58275</v>
      </c>
      <c r="M2599" s="1422">
        <f t="shared" si="62"/>
        <v>993006</v>
      </c>
    </row>
    <row r="2600" spans="2:13" hidden="1">
      <c r="B2600" s="1415"/>
      <c r="C2600" s="1575" t="s">
        <v>4025</v>
      </c>
      <c r="D2600" s="1416" t="s">
        <v>4023</v>
      </c>
      <c r="G2600" s="1561" t="str">
        <f>'REKAP OFFICIAL'!$A$10</f>
        <v>1.2.1.1.1</v>
      </c>
      <c r="H2600" s="1568" t="s">
        <v>6307</v>
      </c>
      <c r="I2600" s="1563" t="s">
        <v>6173</v>
      </c>
      <c r="J2600" s="1419" t="s">
        <v>131</v>
      </c>
      <c r="K2600" s="1420">
        <v>54.25</v>
      </c>
      <c r="L2600" s="1421">
        <f>VLOOKUP(G2600,'REKAP OFFICIAL'!V:W,2,0)</f>
        <v>58275</v>
      </c>
      <c r="M2600" s="1422">
        <f t="shared" si="62"/>
        <v>3161418.75</v>
      </c>
    </row>
    <row r="2601" spans="2:13" hidden="1">
      <c r="B2601" s="1415"/>
      <c r="C2601" s="1575" t="s">
        <v>4025</v>
      </c>
      <c r="D2601" s="1416" t="s">
        <v>4023</v>
      </c>
      <c r="G2601" s="1561" t="str">
        <f>'REKAP OFFICIAL'!$A$10</f>
        <v>1.2.1.1.1</v>
      </c>
      <c r="H2601" s="1568" t="s">
        <v>6292</v>
      </c>
      <c r="I2601" s="1563" t="s">
        <v>6174</v>
      </c>
      <c r="J2601" s="1419" t="s">
        <v>131</v>
      </c>
      <c r="K2601" s="1420">
        <v>224.08</v>
      </c>
      <c r="L2601" s="1421">
        <f>VLOOKUP(G2601,'REKAP OFFICIAL'!V:W,2,0)</f>
        <v>58275</v>
      </c>
      <c r="M2601" s="1422">
        <f t="shared" si="62"/>
        <v>13058262</v>
      </c>
    </row>
    <row r="2602" spans="2:13" hidden="1">
      <c r="B2602" s="1415"/>
      <c r="C2602" s="1575" t="s">
        <v>4025</v>
      </c>
      <c r="D2602" s="1416" t="s">
        <v>4023</v>
      </c>
      <c r="G2602" s="1561" t="str">
        <f>'REKAP OFFICIAL'!$A$10</f>
        <v>1.2.1.1.1</v>
      </c>
      <c r="H2602" s="1568" t="s">
        <v>78</v>
      </c>
      <c r="I2602" s="1563" t="s">
        <v>6175</v>
      </c>
      <c r="J2602" s="1419" t="s">
        <v>131</v>
      </c>
      <c r="K2602" s="1420">
        <v>124.76</v>
      </c>
      <c r="L2602" s="1421">
        <f>VLOOKUP(G2602,'REKAP OFFICIAL'!V:W,2,0)</f>
        <v>58275</v>
      </c>
      <c r="M2602" s="1422">
        <f t="shared" si="62"/>
        <v>7270389</v>
      </c>
    </row>
    <row r="2603" spans="2:13" hidden="1">
      <c r="B2603" s="1415"/>
      <c r="C2603" s="1575" t="s">
        <v>4025</v>
      </c>
      <c r="D2603" s="1416" t="s">
        <v>4023</v>
      </c>
      <c r="G2603" s="1561" t="str">
        <f>'REKAP OFFICIAL'!$A$10</f>
        <v>1.2.1.1.1</v>
      </c>
      <c r="H2603" s="1562" t="s">
        <v>6306</v>
      </c>
      <c r="I2603" s="1563" t="s">
        <v>6176</v>
      </c>
      <c r="J2603" s="1419" t="s">
        <v>131</v>
      </c>
      <c r="K2603" s="1420">
        <v>22.32</v>
      </c>
      <c r="L2603" s="1421">
        <f>VLOOKUP(G2603,'REKAP OFFICIAL'!V:W,2,0)</f>
        <v>58275</v>
      </c>
      <c r="M2603" s="1422">
        <f t="shared" si="62"/>
        <v>1300698</v>
      </c>
    </row>
    <row r="2604" spans="2:13" hidden="1">
      <c r="B2604" s="1415"/>
      <c r="C2604" s="1575" t="s">
        <v>4025</v>
      </c>
      <c r="D2604" s="1416" t="s">
        <v>4023</v>
      </c>
      <c r="G2604" s="1416"/>
      <c r="H2604" s="1427" t="s">
        <v>1067</v>
      </c>
      <c r="I2604" s="1424"/>
      <c r="J2604" s="1419" t="s">
        <v>50</v>
      </c>
      <c r="K2604" s="1420"/>
      <c r="L2604" s="1421"/>
      <c r="M2604" s="1422"/>
    </row>
    <row r="2605" spans="2:13" hidden="1">
      <c r="B2605" s="1415"/>
      <c r="C2605" s="1575" t="s">
        <v>4025</v>
      </c>
      <c r="D2605" s="1416" t="s">
        <v>4023</v>
      </c>
      <c r="G2605" s="1417" t="s">
        <v>1068</v>
      </c>
      <c r="H2605" s="1568" t="s">
        <v>6290</v>
      </c>
      <c r="I2605" s="1563" t="s">
        <v>6165</v>
      </c>
      <c r="J2605" s="1419" t="s">
        <v>131</v>
      </c>
      <c r="K2605" s="1420">
        <v>1.62</v>
      </c>
      <c r="L2605" s="1421">
        <f>VLOOKUP(G2605,'REKAP OFFICIAL'!V:W,2,0)</f>
        <v>317309.99999999959</v>
      </c>
      <c r="M2605" s="1422">
        <f t="shared" ref="M2605:M2618" si="63">K2605*L2605</f>
        <v>514042.19999999937</v>
      </c>
    </row>
    <row r="2606" spans="2:13" hidden="1">
      <c r="B2606" s="1415"/>
      <c r="C2606" s="1575" t="s">
        <v>4025</v>
      </c>
      <c r="D2606" s="1416" t="s">
        <v>4023</v>
      </c>
      <c r="G2606" s="1417" t="s">
        <v>1068</v>
      </c>
      <c r="H2606" s="1568" t="s">
        <v>6293</v>
      </c>
      <c r="I2606" s="1563" t="s">
        <v>6177</v>
      </c>
      <c r="J2606" s="1419" t="s">
        <v>131</v>
      </c>
      <c r="K2606" s="1420">
        <v>1.21</v>
      </c>
      <c r="L2606" s="1421">
        <f>VLOOKUP(G2606,'REKAP OFFICIAL'!V:W,2,0)</f>
        <v>317309.99999999959</v>
      </c>
      <c r="M2606" s="1422">
        <f t="shared" si="63"/>
        <v>383945.09999999951</v>
      </c>
    </row>
    <row r="2607" spans="2:13" hidden="1">
      <c r="B2607" s="1415"/>
      <c r="C2607" s="1575" t="s">
        <v>4025</v>
      </c>
      <c r="D2607" s="1416" t="s">
        <v>4023</v>
      </c>
      <c r="G2607" s="1417" t="s">
        <v>1068</v>
      </c>
      <c r="H2607" s="1568" t="s">
        <v>6296</v>
      </c>
      <c r="I2607" s="1563" t="s">
        <v>6166</v>
      </c>
      <c r="J2607" s="1419" t="s">
        <v>131</v>
      </c>
      <c r="K2607" s="1420">
        <v>9.7200000000000006</v>
      </c>
      <c r="L2607" s="1421">
        <f>VLOOKUP(G2607,'REKAP OFFICIAL'!V:W,2,0)</f>
        <v>317309.99999999959</v>
      </c>
      <c r="M2607" s="1422">
        <f t="shared" si="63"/>
        <v>3084253.1999999965</v>
      </c>
    </row>
    <row r="2608" spans="2:13" hidden="1">
      <c r="B2608" s="1415"/>
      <c r="C2608" s="1575" t="s">
        <v>4025</v>
      </c>
      <c r="D2608" s="1416" t="s">
        <v>4023</v>
      </c>
      <c r="G2608" s="1417" t="s">
        <v>1068</v>
      </c>
      <c r="H2608" s="1568" t="s">
        <v>6297</v>
      </c>
      <c r="I2608" s="1563" t="s">
        <v>6167</v>
      </c>
      <c r="J2608" s="1419" t="s">
        <v>131</v>
      </c>
      <c r="K2608" s="1420">
        <v>7.53</v>
      </c>
      <c r="L2608" s="1421">
        <f>VLOOKUP(G2608,'REKAP OFFICIAL'!V:W,2,0)</f>
        <v>317309.99999999959</v>
      </c>
      <c r="M2608" s="1422">
        <f t="shared" si="63"/>
        <v>2389344.299999997</v>
      </c>
    </row>
    <row r="2609" spans="2:13" hidden="1">
      <c r="B2609" s="1415"/>
      <c r="C2609" s="1575" t="s">
        <v>4025</v>
      </c>
      <c r="D2609" s="1416" t="s">
        <v>4023</v>
      </c>
      <c r="G2609" s="1417" t="s">
        <v>1068</v>
      </c>
      <c r="H2609" s="1568" t="s">
        <v>6301</v>
      </c>
      <c r="I2609" s="1563" t="s">
        <v>6168</v>
      </c>
      <c r="J2609" s="1419" t="s">
        <v>131</v>
      </c>
      <c r="K2609" s="1420">
        <v>1.8</v>
      </c>
      <c r="L2609" s="1421">
        <f>VLOOKUP(G2609,'REKAP OFFICIAL'!V:W,2,0)</f>
        <v>317309.99999999959</v>
      </c>
      <c r="M2609" s="1422">
        <f t="shared" si="63"/>
        <v>571157.9999999993</v>
      </c>
    </row>
    <row r="2610" spans="2:13" hidden="1">
      <c r="B2610" s="1415"/>
      <c r="C2610" s="1575" t="s">
        <v>4025</v>
      </c>
      <c r="D2610" s="1416" t="s">
        <v>4023</v>
      </c>
      <c r="G2610" s="1417" t="s">
        <v>1068</v>
      </c>
      <c r="H2610" s="1568" t="s">
        <v>6299</v>
      </c>
      <c r="I2610" s="1563" t="s">
        <v>6169</v>
      </c>
      <c r="J2610" s="1419" t="s">
        <v>131</v>
      </c>
      <c r="K2610" s="1420">
        <v>1.33</v>
      </c>
      <c r="L2610" s="1421">
        <f>VLOOKUP(G2610,'REKAP OFFICIAL'!V:W,2,0)</f>
        <v>317309.99999999959</v>
      </c>
      <c r="M2610" s="1422">
        <f t="shared" si="63"/>
        <v>422022.29999999946</v>
      </c>
    </row>
    <row r="2611" spans="2:13" hidden="1">
      <c r="B2611" s="1415"/>
      <c r="C2611" s="1575" t="s">
        <v>4025</v>
      </c>
      <c r="D2611" s="1416" t="s">
        <v>4023</v>
      </c>
      <c r="G2611" s="1417" t="s">
        <v>1068</v>
      </c>
      <c r="H2611" s="1568" t="s">
        <v>6303</v>
      </c>
      <c r="I2611" s="1563" t="s">
        <v>6178</v>
      </c>
      <c r="J2611" s="1419" t="s">
        <v>131</v>
      </c>
      <c r="K2611" s="1420">
        <v>0.6</v>
      </c>
      <c r="L2611" s="1421">
        <f>VLOOKUP(G2611,'REKAP OFFICIAL'!V:W,2,0)</f>
        <v>317309.99999999959</v>
      </c>
      <c r="M2611" s="1422">
        <f t="shared" si="63"/>
        <v>190385.99999999974</v>
      </c>
    </row>
    <row r="2612" spans="2:13" hidden="1">
      <c r="B2612" s="1415"/>
      <c r="C2612" s="1575" t="s">
        <v>4025</v>
      </c>
      <c r="D2612" s="1416" t="s">
        <v>4023</v>
      </c>
      <c r="G2612" s="1417" t="s">
        <v>1068</v>
      </c>
      <c r="H2612" s="1568" t="s">
        <v>6305</v>
      </c>
      <c r="I2612" s="1563" t="s">
        <v>6171</v>
      </c>
      <c r="J2612" s="1419" t="s">
        <v>131</v>
      </c>
      <c r="K2612" s="1420">
        <v>2.65</v>
      </c>
      <c r="L2612" s="1421">
        <f>VLOOKUP(G2612,'REKAP OFFICIAL'!V:W,2,0)</f>
        <v>317309.99999999959</v>
      </c>
      <c r="M2612" s="1422">
        <f t="shared" si="63"/>
        <v>840871.49999999884</v>
      </c>
    </row>
    <row r="2613" spans="2:13" hidden="1">
      <c r="B2613" s="1415"/>
      <c r="C2613" s="1575" t="s">
        <v>4025</v>
      </c>
      <c r="D2613" s="1416" t="s">
        <v>4023</v>
      </c>
      <c r="G2613" s="1417" t="s">
        <v>1068</v>
      </c>
      <c r="H2613" s="1568" t="s">
        <v>6295</v>
      </c>
      <c r="I2613" s="1563" t="s">
        <v>6172</v>
      </c>
      <c r="J2613" s="1419" t="s">
        <v>131</v>
      </c>
      <c r="K2613" s="1420">
        <v>2.27</v>
      </c>
      <c r="L2613" s="1421">
        <f>VLOOKUP(G2613,'REKAP OFFICIAL'!V:W,2,0)</f>
        <v>317309.99999999959</v>
      </c>
      <c r="M2613" s="1422">
        <f t="shared" si="63"/>
        <v>720293.69999999914</v>
      </c>
    </row>
    <row r="2614" spans="2:13" hidden="1">
      <c r="B2614" s="1415"/>
      <c r="C2614" s="1575" t="s">
        <v>4025</v>
      </c>
      <c r="D2614" s="1416" t="s">
        <v>4023</v>
      </c>
      <c r="G2614" s="1417" t="s">
        <v>1068</v>
      </c>
      <c r="H2614" s="1568" t="s">
        <v>6310</v>
      </c>
      <c r="I2614" s="1563" t="s">
        <v>6173</v>
      </c>
      <c r="J2614" s="1419" t="s">
        <v>131</v>
      </c>
      <c r="K2614" s="1420">
        <v>20.100000000000001</v>
      </c>
      <c r="L2614" s="1421">
        <f>VLOOKUP(G2614,'REKAP OFFICIAL'!V:W,2,0)</f>
        <v>317309.99999999959</v>
      </c>
      <c r="M2614" s="1422">
        <f t="shared" si="63"/>
        <v>6377930.9999999925</v>
      </c>
    </row>
    <row r="2615" spans="2:13" hidden="1">
      <c r="B2615" s="1415"/>
      <c r="C2615" s="1575" t="s">
        <v>4025</v>
      </c>
      <c r="D2615" s="1416" t="s">
        <v>4023</v>
      </c>
      <c r="G2615" s="1417" t="s">
        <v>1068</v>
      </c>
      <c r="H2615" s="1568" t="s">
        <v>6307</v>
      </c>
      <c r="I2615" s="1563" t="s">
        <v>6174</v>
      </c>
      <c r="J2615" s="1419" t="s">
        <v>131</v>
      </c>
      <c r="K2615" s="1420">
        <v>93.37</v>
      </c>
      <c r="L2615" s="1421">
        <f>VLOOKUP(G2615,'REKAP OFFICIAL'!V:W,2,0)</f>
        <v>317309.99999999959</v>
      </c>
      <c r="M2615" s="1422">
        <f t="shared" si="63"/>
        <v>29627234.699999962</v>
      </c>
    </row>
    <row r="2616" spans="2:13" hidden="1">
      <c r="B2616" s="1415"/>
      <c r="C2616" s="1575" t="s">
        <v>4025</v>
      </c>
      <c r="D2616" s="1416" t="s">
        <v>4023</v>
      </c>
      <c r="G2616" s="1417" t="s">
        <v>1068</v>
      </c>
      <c r="H2616" s="1568" t="s">
        <v>6292</v>
      </c>
      <c r="I2616" s="1563" t="s">
        <v>6175</v>
      </c>
      <c r="J2616" s="1419" t="s">
        <v>131</v>
      </c>
      <c r="K2616" s="1420">
        <v>14.97</v>
      </c>
      <c r="L2616" s="1421">
        <f>VLOOKUP(G2616,'REKAP OFFICIAL'!V:W,2,0)</f>
        <v>317309.99999999959</v>
      </c>
      <c r="M2616" s="1422">
        <f t="shared" si="63"/>
        <v>4750130.6999999937</v>
      </c>
    </row>
    <row r="2617" spans="2:13" hidden="1">
      <c r="B2617" s="1415"/>
      <c r="C2617" s="1575" t="s">
        <v>4025</v>
      </c>
      <c r="D2617" s="1416" t="s">
        <v>4023</v>
      </c>
      <c r="G2617" s="1417" t="s">
        <v>1068</v>
      </c>
      <c r="H2617" s="1568" t="s">
        <v>78</v>
      </c>
      <c r="I2617" s="1563" t="s">
        <v>6176</v>
      </c>
      <c r="J2617" s="1419" t="s">
        <v>131</v>
      </c>
      <c r="K2617" s="1420">
        <v>2.88</v>
      </c>
      <c r="L2617" s="1421">
        <f>VLOOKUP(G2617,'REKAP OFFICIAL'!V:W,2,0)</f>
        <v>317309.99999999959</v>
      </c>
      <c r="M2617" s="1422">
        <f t="shared" si="63"/>
        <v>913852.79999999877</v>
      </c>
    </row>
    <row r="2618" spans="2:13" hidden="1">
      <c r="B2618" s="1415"/>
      <c r="C2618" s="1575" t="s">
        <v>4025</v>
      </c>
      <c r="D2618" s="1416" t="s">
        <v>4023</v>
      </c>
      <c r="G2618" s="1417" t="s">
        <v>1068</v>
      </c>
      <c r="H2618" s="1562" t="s">
        <v>6306</v>
      </c>
      <c r="I2618" s="1563" t="s">
        <v>1069</v>
      </c>
      <c r="J2618" s="1419" t="s">
        <v>131</v>
      </c>
      <c r="K2618" s="1420">
        <v>129.38</v>
      </c>
      <c r="L2618" s="1421">
        <f>VLOOKUP(G2618,'REKAP OFFICIAL'!V:W,2,0)</f>
        <v>317309.99999999959</v>
      </c>
      <c r="M2618" s="1422">
        <f t="shared" si="63"/>
        <v>41053567.799999945</v>
      </c>
    </row>
    <row r="2619" spans="2:13" hidden="1">
      <c r="B2619" s="1415"/>
      <c r="C2619" s="1575" t="s">
        <v>4025</v>
      </c>
      <c r="D2619" s="1416" t="s">
        <v>4023</v>
      </c>
      <c r="G2619" s="1416"/>
      <c r="H2619" s="1427" t="s">
        <v>1070</v>
      </c>
      <c r="I2619" s="1423"/>
      <c r="J2619" s="1419" t="s">
        <v>50</v>
      </c>
      <c r="K2619" s="1420"/>
      <c r="L2619" s="1421"/>
      <c r="M2619" s="1419"/>
    </row>
    <row r="2620" spans="2:13" hidden="1">
      <c r="B2620" s="1415"/>
      <c r="C2620" s="1575" t="s">
        <v>4025</v>
      </c>
      <c r="D2620" s="1416" t="s">
        <v>4023</v>
      </c>
      <c r="G2620" s="1561" t="str">
        <f>'REKAP OFFICIAL'!$A$138</f>
        <v>2.2.1.5.1</v>
      </c>
      <c r="H2620" s="1568" t="s">
        <v>6290</v>
      </c>
      <c r="I2620" s="1563" t="s">
        <v>6165</v>
      </c>
      <c r="J2620" s="1419" t="s">
        <v>131</v>
      </c>
      <c r="K2620" s="1420">
        <v>0.81</v>
      </c>
      <c r="L2620" s="1421">
        <f>VLOOKUP(G2620,'REKAP OFFICIAL'!V:W,2,0)</f>
        <v>1054441.5</v>
      </c>
      <c r="M2620" s="1422">
        <f t="shared" ref="M2620:M2634" si="64">K2620*L2620</f>
        <v>854097.61500000011</v>
      </c>
    </row>
    <row r="2621" spans="2:13" hidden="1">
      <c r="B2621" s="1415"/>
      <c r="C2621" s="1575" t="s">
        <v>4025</v>
      </c>
      <c r="D2621" s="1416" t="s">
        <v>4023</v>
      </c>
      <c r="G2621" s="1561" t="str">
        <f>'REKAP OFFICIAL'!$A$138</f>
        <v>2.2.1.5.1</v>
      </c>
      <c r="H2621" s="1568" t="s">
        <v>6293</v>
      </c>
      <c r="I2621" s="1563" t="s">
        <v>6177</v>
      </c>
      <c r="J2621" s="1419" t="s">
        <v>131</v>
      </c>
      <c r="K2621" s="1420">
        <v>0.6</v>
      </c>
      <c r="L2621" s="1421">
        <f>VLOOKUP(G2621,'REKAP OFFICIAL'!V:W,2,0)</f>
        <v>1054441.5</v>
      </c>
      <c r="M2621" s="1422">
        <f t="shared" si="64"/>
        <v>632664.9</v>
      </c>
    </row>
    <row r="2622" spans="2:13" hidden="1">
      <c r="B2622" s="1415"/>
      <c r="C2622" s="1575" t="s">
        <v>4025</v>
      </c>
      <c r="D2622" s="1416" t="s">
        <v>4023</v>
      </c>
      <c r="G2622" s="1561" t="str">
        <f>'REKAP OFFICIAL'!$A$138</f>
        <v>2.2.1.5.1</v>
      </c>
      <c r="H2622" s="1568" t="s">
        <v>6296</v>
      </c>
      <c r="I2622" s="1563" t="s">
        <v>6166</v>
      </c>
      <c r="J2622" s="1419" t="s">
        <v>131</v>
      </c>
      <c r="K2622" s="1420">
        <v>4.8600000000000003</v>
      </c>
      <c r="L2622" s="1421">
        <f>VLOOKUP(G2622,'REKAP OFFICIAL'!V:W,2,0)</f>
        <v>1054441.5</v>
      </c>
      <c r="M2622" s="1422">
        <f t="shared" si="64"/>
        <v>5124585.6900000004</v>
      </c>
    </row>
    <row r="2623" spans="2:13" hidden="1">
      <c r="B2623" s="1415"/>
      <c r="C2623" s="1575" t="s">
        <v>4025</v>
      </c>
      <c r="D2623" s="1416" t="s">
        <v>4023</v>
      </c>
      <c r="G2623" s="1561" t="str">
        <f>'REKAP OFFICIAL'!$A$138</f>
        <v>2.2.1.5.1</v>
      </c>
      <c r="H2623" s="1568" t="s">
        <v>6297</v>
      </c>
      <c r="I2623" s="1563" t="s">
        <v>6167</v>
      </c>
      <c r="J2623" s="1419" t="s">
        <v>131</v>
      </c>
      <c r="K2623" s="1420">
        <v>3.76</v>
      </c>
      <c r="L2623" s="1421">
        <f>VLOOKUP(G2623,'REKAP OFFICIAL'!V:W,2,0)</f>
        <v>1054441.5</v>
      </c>
      <c r="M2623" s="1422">
        <f t="shared" si="64"/>
        <v>3964700.0399999996</v>
      </c>
    </row>
    <row r="2624" spans="2:13" hidden="1">
      <c r="B2624" s="1415"/>
      <c r="C2624" s="1575" t="s">
        <v>4025</v>
      </c>
      <c r="D2624" s="1416" t="s">
        <v>4023</v>
      </c>
      <c r="G2624" s="1561" t="str">
        <f>'REKAP OFFICIAL'!$A$138</f>
        <v>2.2.1.5.1</v>
      </c>
      <c r="H2624" s="1568" t="s">
        <v>6301</v>
      </c>
      <c r="I2624" s="1563" t="s">
        <v>6168</v>
      </c>
      <c r="J2624" s="1419" t="s">
        <v>131</v>
      </c>
      <c r="K2624" s="1420">
        <v>0.9</v>
      </c>
      <c r="L2624" s="1421">
        <f>VLOOKUP(G2624,'REKAP OFFICIAL'!V:W,2,0)</f>
        <v>1054441.5</v>
      </c>
      <c r="M2624" s="1422">
        <f t="shared" si="64"/>
        <v>948997.35</v>
      </c>
    </row>
    <row r="2625" spans="2:13" hidden="1">
      <c r="B2625" s="1415"/>
      <c r="C2625" s="1575" t="s">
        <v>4025</v>
      </c>
      <c r="D2625" s="1416" t="s">
        <v>4023</v>
      </c>
      <c r="G2625" s="1561" t="str">
        <f>'REKAP OFFICIAL'!$A$138</f>
        <v>2.2.1.5.1</v>
      </c>
      <c r="H2625" s="1568" t="s">
        <v>6299</v>
      </c>
      <c r="I2625" s="1563" t="s">
        <v>6169</v>
      </c>
      <c r="J2625" s="1419" t="s">
        <v>131</v>
      </c>
      <c r="K2625" s="1420">
        <v>0.66</v>
      </c>
      <c r="L2625" s="1421">
        <f>VLOOKUP(G2625,'REKAP OFFICIAL'!V:W,2,0)</f>
        <v>1054441.5</v>
      </c>
      <c r="M2625" s="1422">
        <f t="shared" si="64"/>
        <v>695931.39</v>
      </c>
    </row>
    <row r="2626" spans="2:13" hidden="1">
      <c r="B2626" s="1415"/>
      <c r="C2626" s="1575" t="s">
        <v>4025</v>
      </c>
      <c r="D2626" s="1416" t="s">
        <v>4023</v>
      </c>
      <c r="G2626" s="1561" t="str">
        <f>'REKAP OFFICIAL'!$A$138</f>
        <v>2.2.1.5.1</v>
      </c>
      <c r="H2626" s="1568" t="s">
        <v>6303</v>
      </c>
      <c r="I2626" s="1563" t="s">
        <v>6178</v>
      </c>
      <c r="J2626" s="1419" t="s">
        <v>131</v>
      </c>
      <c r="K2626" s="1420">
        <v>0.3</v>
      </c>
      <c r="L2626" s="1421">
        <f>VLOOKUP(G2626,'REKAP OFFICIAL'!V:W,2,0)</f>
        <v>1054441.5</v>
      </c>
      <c r="M2626" s="1422">
        <f t="shared" si="64"/>
        <v>316332.45</v>
      </c>
    </row>
    <row r="2627" spans="2:13" hidden="1">
      <c r="B2627" s="1415"/>
      <c r="C2627" s="1575" t="s">
        <v>4025</v>
      </c>
      <c r="D2627" s="1416" t="s">
        <v>4023</v>
      </c>
      <c r="G2627" s="1561" t="str">
        <f>'REKAP OFFICIAL'!$A$138</f>
        <v>2.2.1.5.1</v>
      </c>
      <c r="H2627" s="1568" t="s">
        <v>6305</v>
      </c>
      <c r="I2627" s="1563" t="s">
        <v>6171</v>
      </c>
      <c r="J2627" s="1419" t="s">
        <v>131</v>
      </c>
      <c r="K2627" s="1420">
        <v>1.32</v>
      </c>
      <c r="L2627" s="1421">
        <f>VLOOKUP(G2627,'REKAP OFFICIAL'!V:W,2,0)</f>
        <v>1054441.5</v>
      </c>
      <c r="M2627" s="1422">
        <f t="shared" si="64"/>
        <v>1391862.78</v>
      </c>
    </row>
    <row r="2628" spans="2:13" hidden="1">
      <c r="B2628" s="1415"/>
      <c r="C2628" s="1575" t="s">
        <v>4025</v>
      </c>
      <c r="D2628" s="1416" t="s">
        <v>4023</v>
      </c>
      <c r="G2628" s="1561" t="str">
        <f>'REKAP OFFICIAL'!$A$138</f>
        <v>2.2.1.5.1</v>
      </c>
      <c r="H2628" s="1568" t="s">
        <v>6295</v>
      </c>
      <c r="I2628" s="1563" t="s">
        <v>6172</v>
      </c>
      <c r="J2628" s="1419" t="s">
        <v>131</v>
      </c>
      <c r="K2628" s="1420">
        <v>1.1299999999999999</v>
      </c>
      <c r="L2628" s="1421">
        <f>VLOOKUP(G2628,'REKAP OFFICIAL'!V:W,2,0)</f>
        <v>1054441.5</v>
      </c>
      <c r="M2628" s="1422">
        <f t="shared" si="64"/>
        <v>1191518.8949999998</v>
      </c>
    </row>
    <row r="2629" spans="2:13" hidden="1">
      <c r="B2629" s="1415"/>
      <c r="C2629" s="1575" t="s">
        <v>4025</v>
      </c>
      <c r="D2629" s="1416" t="s">
        <v>4023</v>
      </c>
      <c r="G2629" s="1561" t="str">
        <f>'REKAP OFFICIAL'!$A$138</f>
        <v>2.2.1.5.1</v>
      </c>
      <c r="H2629" s="1568" t="s">
        <v>6310</v>
      </c>
      <c r="I2629" s="1563" t="s">
        <v>6173</v>
      </c>
      <c r="J2629" s="1419" t="s">
        <v>131</v>
      </c>
      <c r="K2629" s="1420">
        <v>10.050000000000001</v>
      </c>
      <c r="L2629" s="1421">
        <f>VLOOKUP(G2629,'REKAP OFFICIAL'!V:W,2,0)</f>
        <v>1054441.5</v>
      </c>
      <c r="M2629" s="1422">
        <f t="shared" si="64"/>
        <v>10597137.075000001</v>
      </c>
    </row>
    <row r="2630" spans="2:13" hidden="1">
      <c r="B2630" s="1415"/>
      <c r="C2630" s="1575" t="s">
        <v>4025</v>
      </c>
      <c r="D2630" s="1416" t="s">
        <v>4023</v>
      </c>
      <c r="G2630" s="1561" t="str">
        <f>'REKAP OFFICIAL'!$A$138</f>
        <v>2.2.1.5.1</v>
      </c>
      <c r="H2630" s="1568" t="s">
        <v>6307</v>
      </c>
      <c r="I2630" s="1563" t="s">
        <v>6174</v>
      </c>
      <c r="J2630" s="1419" t="s">
        <v>131</v>
      </c>
      <c r="K2630" s="1420">
        <v>46.68</v>
      </c>
      <c r="L2630" s="1421">
        <f>VLOOKUP(G2630,'REKAP OFFICIAL'!V:W,2,0)</f>
        <v>1054441.5</v>
      </c>
      <c r="M2630" s="1422">
        <f t="shared" si="64"/>
        <v>49221329.219999999</v>
      </c>
    </row>
    <row r="2631" spans="2:13" hidden="1">
      <c r="B2631" s="1415"/>
      <c r="C2631" s="1575" t="s">
        <v>4025</v>
      </c>
      <c r="D2631" s="1416" t="s">
        <v>4023</v>
      </c>
      <c r="G2631" s="1561" t="str">
        <f>'REKAP OFFICIAL'!$A$138</f>
        <v>2.2.1.5.1</v>
      </c>
      <c r="H2631" s="1568" t="s">
        <v>6292</v>
      </c>
      <c r="I2631" s="1563" t="s">
        <v>6175</v>
      </c>
      <c r="J2631" s="1419" t="s">
        <v>131</v>
      </c>
      <c r="K2631" s="1420">
        <v>7.49</v>
      </c>
      <c r="L2631" s="1421">
        <f>VLOOKUP(G2631,'REKAP OFFICIAL'!V:W,2,0)</f>
        <v>1054441.5</v>
      </c>
      <c r="M2631" s="1422">
        <f t="shared" si="64"/>
        <v>7897766.835</v>
      </c>
    </row>
    <row r="2632" spans="2:13" hidden="1">
      <c r="B2632" s="1415"/>
      <c r="C2632" s="1575" t="s">
        <v>4025</v>
      </c>
      <c r="D2632" s="1416" t="s">
        <v>4023</v>
      </c>
      <c r="G2632" s="1561" t="str">
        <f>'REKAP OFFICIAL'!$A$138</f>
        <v>2.2.1.5.1</v>
      </c>
      <c r="H2632" s="1568" t="s">
        <v>78</v>
      </c>
      <c r="I2632" s="1563" t="s">
        <v>6176</v>
      </c>
      <c r="J2632" s="1419" t="s">
        <v>131</v>
      </c>
      <c r="K2632" s="1420">
        <v>1.44</v>
      </c>
      <c r="L2632" s="1421">
        <f>VLOOKUP(G2632,'REKAP OFFICIAL'!V:W,2,0)</f>
        <v>1054441.5</v>
      </c>
      <c r="M2632" s="1422">
        <f t="shared" si="64"/>
        <v>1518395.76</v>
      </c>
    </row>
    <row r="2633" spans="2:13" hidden="1">
      <c r="B2633" s="1415"/>
      <c r="C2633" s="1575" t="s">
        <v>4025</v>
      </c>
      <c r="D2633" s="1416" t="s">
        <v>4023</v>
      </c>
      <c r="G2633" s="1561" t="str">
        <f>'REKAP OFFICIAL'!$A$138</f>
        <v>2.2.1.5.1</v>
      </c>
      <c r="H2633" s="1562" t="s">
        <v>6306</v>
      </c>
      <c r="I2633" s="1563" t="s">
        <v>1069</v>
      </c>
      <c r="J2633" s="1419" t="s">
        <v>131</v>
      </c>
      <c r="K2633" s="1420">
        <v>64.69</v>
      </c>
      <c r="L2633" s="1421">
        <f>VLOOKUP(G2633,'REKAP OFFICIAL'!V:W,2,0)</f>
        <v>1054441.5</v>
      </c>
      <c r="M2633" s="1422">
        <f t="shared" si="64"/>
        <v>68211820.63499999</v>
      </c>
    </row>
    <row r="2634" spans="2:13" hidden="1">
      <c r="B2634" s="1415"/>
      <c r="C2634" s="1575" t="s">
        <v>4025</v>
      </c>
      <c r="D2634" s="1416" t="s">
        <v>4023</v>
      </c>
      <c r="G2634" s="1561" t="str">
        <f>'REKAP OFFICIAL'!$A$14</f>
        <v>1.3.1.1</v>
      </c>
      <c r="H2634" s="1562" t="s">
        <v>6302</v>
      </c>
      <c r="I2634" s="1563" t="s">
        <v>1071</v>
      </c>
      <c r="J2634" s="1419" t="s">
        <v>131</v>
      </c>
      <c r="K2634" s="1420">
        <v>258.76</v>
      </c>
      <c r="L2634" s="1421">
        <f>VLOOKUP(G2634,'REKAP OFFICIAL'!V:W,2,0)</f>
        <v>102669</v>
      </c>
      <c r="M2634" s="1422">
        <f t="shared" si="64"/>
        <v>26566630.439999998</v>
      </c>
    </row>
    <row r="2635" spans="2:13" hidden="1">
      <c r="B2635" s="1415"/>
      <c r="C2635" s="1575" t="s">
        <v>4025</v>
      </c>
      <c r="D2635" s="1416" t="s">
        <v>4023</v>
      </c>
      <c r="G2635" s="1416"/>
      <c r="H2635" s="1427" t="s">
        <v>1072</v>
      </c>
      <c r="I2635" s="1425"/>
      <c r="J2635" s="1419" t="s">
        <v>50</v>
      </c>
      <c r="K2635" s="1420"/>
      <c r="L2635" s="1421"/>
      <c r="M2635" s="1419"/>
    </row>
    <row r="2636" spans="2:13" hidden="1">
      <c r="B2636" s="1415"/>
      <c r="C2636" s="1575" t="s">
        <v>4025</v>
      </c>
      <c r="D2636" s="1416" t="s">
        <v>4023</v>
      </c>
      <c r="G2636" s="1416"/>
      <c r="H2636" s="1427" t="s">
        <v>1134</v>
      </c>
      <c r="I2636" s="1424"/>
      <c r="J2636" s="1419" t="s">
        <v>50</v>
      </c>
      <c r="K2636" s="1420"/>
      <c r="L2636" s="1421"/>
      <c r="M2636" s="1422"/>
    </row>
    <row r="2637" spans="2:13" hidden="1">
      <c r="B2637" s="1415"/>
      <c r="C2637" s="1575" t="s">
        <v>4025</v>
      </c>
      <c r="D2637" s="1416" t="s">
        <v>4023</v>
      </c>
      <c r="G2637" s="1417" t="s">
        <v>1074</v>
      </c>
      <c r="H2637" s="1568" t="s">
        <v>6290</v>
      </c>
      <c r="I2637" s="1431" t="s">
        <v>1075</v>
      </c>
      <c r="J2637" s="1419" t="s">
        <v>78</v>
      </c>
      <c r="K2637" s="1420">
        <v>8118</v>
      </c>
      <c r="L2637" s="1421">
        <f>VLOOKUP(G2637,'REKAP OFFICIAL'!V:W,2,0)</f>
        <v>233000</v>
      </c>
      <c r="M2637" s="1422">
        <f>K2637*L2637</f>
        <v>1891494000</v>
      </c>
    </row>
    <row r="2638" spans="2:13" hidden="1">
      <c r="B2638" s="1415"/>
      <c r="C2638" s="1575" t="s">
        <v>4025</v>
      </c>
      <c r="D2638" s="1416" t="s">
        <v>4023</v>
      </c>
      <c r="G2638" s="1561" t="s">
        <v>1076</v>
      </c>
      <c r="H2638" s="1568" t="s">
        <v>6293</v>
      </c>
      <c r="I2638" s="1431" t="s">
        <v>1077</v>
      </c>
      <c r="J2638" s="1419" t="s">
        <v>78</v>
      </c>
      <c r="K2638" s="1420">
        <v>8118</v>
      </c>
      <c r="L2638" s="1421">
        <f>VLOOKUP(G2638,'REKAP OFFICIAL'!V:W,2,0)</f>
        <v>98800.000000000044</v>
      </c>
      <c r="M2638" s="1422">
        <f>K2638*L2638</f>
        <v>802058400.00000036</v>
      </c>
    </row>
    <row r="2639" spans="2:13" hidden="1">
      <c r="B2639" s="1415"/>
      <c r="C2639" s="1575" t="s">
        <v>4025</v>
      </c>
      <c r="D2639" s="1416" t="s">
        <v>4023</v>
      </c>
      <c r="G2639" s="1561" t="str">
        <f>'REKAP OFFICIAL'!$A$116</f>
        <v>2.2.2.4.16</v>
      </c>
      <c r="H2639" s="1568" t="s">
        <v>6296</v>
      </c>
      <c r="I2639" s="1563" t="s">
        <v>1078</v>
      </c>
      <c r="J2639" s="1419" t="s">
        <v>78</v>
      </c>
      <c r="K2639" s="1420">
        <v>541.20000000000005</v>
      </c>
      <c r="L2639" s="1421">
        <f>VLOOKUP(G2639,'REKAP OFFICIAL'!V:W,2,0)</f>
        <v>10000.000000000016</v>
      </c>
      <c r="M2639" s="1422">
        <f>K2639*L2639</f>
        <v>5412000.0000000093</v>
      </c>
    </row>
    <row r="2640" spans="2:13" hidden="1">
      <c r="B2640" s="1415"/>
      <c r="C2640" s="1575" t="s">
        <v>4025</v>
      </c>
      <c r="D2640" s="1416" t="s">
        <v>4023</v>
      </c>
      <c r="G2640" s="1561" t="str">
        <f>'REKAP OFFICIAL'!$A$413</f>
        <v>mod-5</v>
      </c>
      <c r="H2640" s="1568" t="s">
        <v>6297</v>
      </c>
      <c r="I2640" s="1431" t="s">
        <v>1079</v>
      </c>
      <c r="J2640" s="1419" t="s">
        <v>131</v>
      </c>
      <c r="K2640" s="1420">
        <v>40.590000000000003</v>
      </c>
      <c r="L2640" s="1421">
        <f>'AHSP - OFFICIAL'!$J$6084</f>
        <v>64199.999999999956</v>
      </c>
      <c r="M2640" s="1422">
        <f>K2640*L2640</f>
        <v>2605877.9999999986</v>
      </c>
    </row>
    <row r="2641" spans="2:13" hidden="1">
      <c r="B2641" s="1415"/>
      <c r="C2641" s="1575" t="s">
        <v>4025</v>
      </c>
      <c r="D2641" s="1416" t="s">
        <v>4023</v>
      </c>
      <c r="G2641" s="1416"/>
      <c r="H2641" s="1427" t="s">
        <v>1080</v>
      </c>
      <c r="I2641" s="1418"/>
      <c r="J2641" s="1419" t="s">
        <v>50</v>
      </c>
      <c r="K2641" s="1420"/>
      <c r="L2641" s="1421"/>
      <c r="M2641" s="1422"/>
    </row>
    <row r="2642" spans="2:13" hidden="1">
      <c r="B2642" s="1415"/>
      <c r="C2642" s="1575" t="s">
        <v>4025</v>
      </c>
      <c r="D2642" s="1416" t="s">
        <v>4023</v>
      </c>
      <c r="G2642" s="1416"/>
      <c r="H2642" s="1427" t="s">
        <v>1055</v>
      </c>
      <c r="I2642" s="1418"/>
      <c r="J2642" s="1419" t="s">
        <v>50</v>
      </c>
      <c r="K2642" s="1420"/>
      <c r="L2642" s="1421"/>
      <c r="M2642" s="1422"/>
    </row>
    <row r="2643" spans="2:13" hidden="1">
      <c r="B2643" s="1415"/>
      <c r="C2643" s="1575" t="s">
        <v>4025</v>
      </c>
      <c r="D2643" s="1416" t="s">
        <v>4023</v>
      </c>
      <c r="G2643" s="1561" t="str">
        <f>'REKAP OFFICIAL'!$A$114</f>
        <v>2.2.1.6.1_a</v>
      </c>
      <c r="H2643" s="1568" t="s">
        <v>6290</v>
      </c>
      <c r="I2643" s="1563" t="s">
        <v>1081</v>
      </c>
      <c r="J2643" s="1419" t="s">
        <v>131</v>
      </c>
      <c r="K2643" s="1420">
        <v>5.67</v>
      </c>
      <c r="L2643" s="1421">
        <f>VLOOKUP(G2643,'REKAP OFFICIAL'!V:W,2,0)</f>
        <v>1364191.5000000002</v>
      </c>
      <c r="M2643" s="1422">
        <f>K2643*L2643</f>
        <v>7734965.8050000016</v>
      </c>
    </row>
    <row r="2644" spans="2:13" hidden="1">
      <c r="B2644" s="1415"/>
      <c r="C2644" s="1575" t="s">
        <v>4025</v>
      </c>
      <c r="D2644" s="1416" t="s">
        <v>4023</v>
      </c>
      <c r="G2644" s="1561" t="str">
        <f>'REKAP OFFICIAL'!$A$105</f>
        <v>2.2.1.1.4</v>
      </c>
      <c r="H2644" s="1568" t="s">
        <v>6293</v>
      </c>
      <c r="I2644" s="1563" t="s">
        <v>1082</v>
      </c>
      <c r="J2644" s="1419" t="s">
        <v>1083</v>
      </c>
      <c r="K2644" s="1420">
        <v>922.9</v>
      </c>
      <c r="L2644" s="1421">
        <f>VLOOKUP(G2644,'REKAP OFFICIAL'!V:W,2,0)</f>
        <v>18876.479999999974</v>
      </c>
      <c r="M2644" s="1422">
        <f>K2644*L2644</f>
        <v>17421103.391999975</v>
      </c>
    </row>
    <row r="2645" spans="2:13" hidden="1">
      <c r="B2645" s="1415"/>
      <c r="C2645" s="1575" t="s">
        <v>4025</v>
      </c>
      <c r="D2645" s="1416" t="s">
        <v>4023</v>
      </c>
      <c r="G2645" s="1561" t="str">
        <f>'REKAP OFFICIAL'!$A$106</f>
        <v>2.2.1.3.1</v>
      </c>
      <c r="H2645" s="1568" t="s">
        <v>6296</v>
      </c>
      <c r="I2645" s="1431" t="s">
        <v>783</v>
      </c>
      <c r="J2645" s="1419" t="s">
        <v>75</v>
      </c>
      <c r="K2645" s="1420">
        <v>27</v>
      </c>
      <c r="L2645" s="1421">
        <f>VLOOKUP(G2645,'REKAP OFFICIAL'!V:W,2,0)</f>
        <v>288810.89999999997</v>
      </c>
      <c r="M2645" s="1422">
        <f>K2645*L2645</f>
        <v>7797894.2999999989</v>
      </c>
    </row>
    <row r="2646" spans="2:13" hidden="1">
      <c r="B2646" s="1415"/>
      <c r="C2646" s="1575" t="s">
        <v>4025</v>
      </c>
      <c r="D2646" s="1416" t="s">
        <v>4023</v>
      </c>
      <c r="G2646" s="1416"/>
      <c r="H2646" s="1427" t="s">
        <v>1132</v>
      </c>
      <c r="I2646" s="1424"/>
      <c r="J2646" s="1419" t="s">
        <v>50</v>
      </c>
      <c r="K2646" s="1420"/>
      <c r="L2646" s="1421"/>
      <c r="M2646" s="1422"/>
    </row>
    <row r="2647" spans="2:13" hidden="1">
      <c r="B2647" s="1415"/>
      <c r="C2647" s="1575" t="s">
        <v>4025</v>
      </c>
      <c r="D2647" s="1416" t="s">
        <v>4023</v>
      </c>
      <c r="G2647" s="1561" t="str">
        <f>'REKAP OFFICIAL'!$A$114</f>
        <v>2.2.1.6.1_a</v>
      </c>
      <c r="H2647" s="1568" t="s">
        <v>6290</v>
      </c>
      <c r="I2647" s="1431" t="s">
        <v>1081</v>
      </c>
      <c r="J2647" s="1419" t="s">
        <v>131</v>
      </c>
      <c r="K2647" s="1420">
        <v>4.2300000000000004</v>
      </c>
      <c r="L2647" s="1421">
        <f>VLOOKUP(G2647,'REKAP OFFICIAL'!V:W,2,0)</f>
        <v>1364191.5000000002</v>
      </c>
      <c r="M2647" s="1422">
        <f>K2647*L2647</f>
        <v>5770530.0450000018</v>
      </c>
    </row>
    <row r="2648" spans="2:13" hidden="1">
      <c r="B2648" s="1415"/>
      <c r="C2648" s="1575" t="s">
        <v>4025</v>
      </c>
      <c r="D2648" s="1416" t="s">
        <v>4023</v>
      </c>
      <c r="G2648" s="1561" t="str">
        <f>'REKAP OFFICIAL'!$A$105</f>
        <v>2.2.1.1.4</v>
      </c>
      <c r="H2648" s="1568" t="s">
        <v>6293</v>
      </c>
      <c r="I2648" s="1563" t="s">
        <v>1082</v>
      </c>
      <c r="J2648" s="1419" t="s">
        <v>1083</v>
      </c>
      <c r="K2648" s="1420">
        <v>602.6</v>
      </c>
      <c r="L2648" s="1421">
        <f>VLOOKUP(G2648,'REKAP OFFICIAL'!V:W,2,0)</f>
        <v>18876.479999999974</v>
      </c>
      <c r="M2648" s="1422">
        <f>K2648*L2648</f>
        <v>11374966.847999984</v>
      </c>
    </row>
    <row r="2649" spans="2:13" hidden="1">
      <c r="B2649" s="1415"/>
      <c r="C2649" s="1575" t="s">
        <v>4025</v>
      </c>
      <c r="D2649" s="1416" t="s">
        <v>4023</v>
      </c>
      <c r="G2649" s="1561" t="str">
        <f>'REKAP OFFICIAL'!$A$106</f>
        <v>2.2.1.3.1</v>
      </c>
      <c r="H2649" s="1568" t="s">
        <v>6296</v>
      </c>
      <c r="I2649" s="1563" t="s">
        <v>783</v>
      </c>
      <c r="J2649" s="1419" t="s">
        <v>75</v>
      </c>
      <c r="K2649" s="1420">
        <v>13.92</v>
      </c>
      <c r="L2649" s="1421">
        <f>VLOOKUP(G2649,'REKAP OFFICIAL'!V:W,2,0)</f>
        <v>288810.89999999997</v>
      </c>
      <c r="M2649" s="1422">
        <f>K2649*L2649</f>
        <v>4020247.7279999997</v>
      </c>
    </row>
    <row r="2650" spans="2:13" hidden="1">
      <c r="B2650" s="1415"/>
      <c r="C2650" s="1575" t="s">
        <v>4025</v>
      </c>
      <c r="D2650" s="1416" t="s">
        <v>4023</v>
      </c>
      <c r="G2650" s="1416"/>
      <c r="H2650" s="1427" t="s">
        <v>1056</v>
      </c>
      <c r="I2650" s="1423"/>
      <c r="J2650" s="1419" t="s">
        <v>50</v>
      </c>
      <c r="K2650" s="1420"/>
      <c r="L2650" s="1421"/>
      <c r="M2650" s="1419"/>
    </row>
    <row r="2651" spans="2:13" hidden="1">
      <c r="B2651" s="1415"/>
      <c r="C2651" s="1575" t="s">
        <v>4025</v>
      </c>
      <c r="D2651" s="1416" t="s">
        <v>4023</v>
      </c>
      <c r="G2651" s="1561" t="str">
        <f>'REKAP OFFICIAL'!$A$114</f>
        <v>2.2.1.6.1_a</v>
      </c>
      <c r="H2651" s="1568" t="s">
        <v>6290</v>
      </c>
      <c r="I2651" s="1563" t="s">
        <v>1081</v>
      </c>
      <c r="J2651" s="1419" t="s">
        <v>131</v>
      </c>
      <c r="K2651" s="1420">
        <v>34.020000000000003</v>
      </c>
      <c r="L2651" s="1421">
        <f>VLOOKUP(G2651,'REKAP OFFICIAL'!V:W,2,0)</f>
        <v>1364191.5000000002</v>
      </c>
      <c r="M2651" s="1422">
        <f>K2651*L2651</f>
        <v>46409794.830000013</v>
      </c>
    </row>
    <row r="2652" spans="2:13" hidden="1">
      <c r="B2652" s="1415"/>
      <c r="C2652" s="1575" t="s">
        <v>4025</v>
      </c>
      <c r="D2652" s="1416" t="s">
        <v>4023</v>
      </c>
      <c r="G2652" s="1561" t="str">
        <f>'REKAP OFFICIAL'!$A$105</f>
        <v>2.2.1.1.4</v>
      </c>
      <c r="H2652" s="1568" t="s">
        <v>6293</v>
      </c>
      <c r="I2652" s="1431" t="s">
        <v>1082</v>
      </c>
      <c r="J2652" s="1419" t="s">
        <v>1083</v>
      </c>
      <c r="K2652" s="1420">
        <v>4828.05</v>
      </c>
      <c r="L2652" s="1421">
        <f>VLOOKUP(G2652,'REKAP OFFICIAL'!V:W,2,0)</f>
        <v>18876.479999999974</v>
      </c>
      <c r="M2652" s="1422">
        <f>K2652*L2652</f>
        <v>91136589.263999879</v>
      </c>
    </row>
    <row r="2653" spans="2:13" hidden="1">
      <c r="B2653" s="1415"/>
      <c r="C2653" s="1575" t="s">
        <v>4025</v>
      </c>
      <c r="D2653" s="1416" t="s">
        <v>4023</v>
      </c>
      <c r="G2653" s="1561" t="str">
        <f>'REKAP OFFICIAL'!$A$106</f>
        <v>2.2.1.3.1</v>
      </c>
      <c r="H2653" s="1568" t="s">
        <v>6296</v>
      </c>
      <c r="I2653" s="1431" t="s">
        <v>783</v>
      </c>
      <c r="J2653" s="1419" t="s">
        <v>75</v>
      </c>
      <c r="K2653" s="1420">
        <v>108</v>
      </c>
      <c r="L2653" s="1421">
        <f>VLOOKUP(G2653,'REKAP OFFICIAL'!V:W,2,0)</f>
        <v>288810.89999999997</v>
      </c>
      <c r="M2653" s="1422">
        <f>K2653*L2653</f>
        <v>31191577.199999996</v>
      </c>
    </row>
    <row r="2654" spans="2:13" hidden="1">
      <c r="B2654" s="1415"/>
      <c r="C2654" s="1575" t="s">
        <v>4025</v>
      </c>
      <c r="D2654" s="1416" t="s">
        <v>4023</v>
      </c>
      <c r="G2654" s="1416"/>
      <c r="H2654" s="1427" t="s">
        <v>1057</v>
      </c>
      <c r="I2654" s="1424"/>
      <c r="J2654" s="1419" t="s">
        <v>50</v>
      </c>
      <c r="K2654" s="1420"/>
      <c r="L2654" s="1421"/>
      <c r="M2654" s="1422"/>
    </row>
    <row r="2655" spans="2:13" hidden="1">
      <c r="B2655" s="1415"/>
      <c r="C2655" s="1575" t="s">
        <v>4025</v>
      </c>
      <c r="D2655" s="1416" t="s">
        <v>4023</v>
      </c>
      <c r="G2655" s="1561" t="str">
        <f>'REKAP OFFICIAL'!$A$114</f>
        <v>2.2.1.6.1_a</v>
      </c>
      <c r="H2655" s="1568" t="s">
        <v>6290</v>
      </c>
      <c r="I2655" s="1431" t="s">
        <v>1081</v>
      </c>
      <c r="J2655" s="1419" t="s">
        <v>131</v>
      </c>
      <c r="K2655" s="1420">
        <v>26.35</v>
      </c>
      <c r="L2655" s="1421">
        <f>VLOOKUP(G2655,'REKAP OFFICIAL'!V:W,2,0)</f>
        <v>1364191.5000000002</v>
      </c>
      <c r="M2655" s="1422">
        <f>K2655*L2655</f>
        <v>35946446.025000006</v>
      </c>
    </row>
    <row r="2656" spans="2:13" hidden="1">
      <c r="B2656" s="1415"/>
      <c r="C2656" s="1575" t="s">
        <v>4025</v>
      </c>
      <c r="D2656" s="1416" t="s">
        <v>4023</v>
      </c>
      <c r="G2656" s="1561" t="str">
        <f>'REKAP OFFICIAL'!$A$105</f>
        <v>2.2.1.1.4</v>
      </c>
      <c r="H2656" s="1568" t="s">
        <v>6293</v>
      </c>
      <c r="I2656" s="1431" t="s">
        <v>1082</v>
      </c>
      <c r="J2656" s="1419" t="s">
        <v>1083</v>
      </c>
      <c r="K2656" s="1420">
        <v>3553.21</v>
      </c>
      <c r="L2656" s="1421">
        <f>VLOOKUP(G2656,'REKAP OFFICIAL'!V:W,2,0)</f>
        <v>18876.479999999974</v>
      </c>
      <c r="M2656" s="1422">
        <f>K2656*L2656</f>
        <v>67072097.500799909</v>
      </c>
    </row>
    <row r="2657" spans="2:13" hidden="1">
      <c r="B2657" s="1415"/>
      <c r="C2657" s="1575" t="s">
        <v>4025</v>
      </c>
      <c r="D2657" s="1416" t="s">
        <v>4023</v>
      </c>
      <c r="G2657" s="1561" t="str">
        <f>'REKAP OFFICIAL'!$A$106</f>
        <v>2.2.1.3.1</v>
      </c>
      <c r="H2657" s="1568" t="s">
        <v>6296</v>
      </c>
      <c r="I2657" s="1431" t="s">
        <v>783</v>
      </c>
      <c r="J2657" s="1419" t="s">
        <v>75</v>
      </c>
      <c r="K2657" s="1420">
        <v>72.42</v>
      </c>
      <c r="L2657" s="1421">
        <f>VLOOKUP(G2657,'REKAP OFFICIAL'!V:W,2,0)</f>
        <v>288810.89999999997</v>
      </c>
      <c r="M2657" s="1422">
        <f>K2657*L2657</f>
        <v>20915685.377999999</v>
      </c>
    </row>
    <row r="2658" spans="2:13" hidden="1">
      <c r="B2658" s="1415"/>
      <c r="C2658" s="1575" t="s">
        <v>4025</v>
      </c>
      <c r="D2658" s="1416" t="s">
        <v>4023</v>
      </c>
      <c r="G2658" s="1416"/>
      <c r="H2658" s="1427" t="s">
        <v>1058</v>
      </c>
      <c r="I2658" s="1424"/>
      <c r="J2658" s="1419" t="s">
        <v>50</v>
      </c>
      <c r="K2658" s="1420"/>
      <c r="L2658" s="1421"/>
      <c r="M2658" s="1422"/>
    </row>
    <row r="2659" spans="2:13" hidden="1">
      <c r="B2659" s="1415"/>
      <c r="C2659" s="1575" t="s">
        <v>4025</v>
      </c>
      <c r="D2659" s="1416" t="s">
        <v>4023</v>
      </c>
      <c r="G2659" s="1561" t="str">
        <f>'REKAP OFFICIAL'!$A$114</f>
        <v>2.2.1.6.1_a</v>
      </c>
      <c r="H2659" s="1568" t="s">
        <v>6290</v>
      </c>
      <c r="I2659" s="1431" t="s">
        <v>1081</v>
      </c>
      <c r="J2659" s="1419" t="s">
        <v>131</v>
      </c>
      <c r="K2659" s="1420">
        <v>6.28</v>
      </c>
      <c r="L2659" s="1421">
        <f>VLOOKUP(G2659,'REKAP OFFICIAL'!V:W,2,0)</f>
        <v>1364191.5000000002</v>
      </c>
      <c r="M2659" s="1422">
        <f>K2659*L2659</f>
        <v>8567122.620000001</v>
      </c>
    </row>
    <row r="2660" spans="2:13" hidden="1">
      <c r="B2660" s="1415"/>
      <c r="C2660" s="1575" t="s">
        <v>4025</v>
      </c>
      <c r="D2660" s="1416" t="s">
        <v>4023</v>
      </c>
      <c r="G2660" s="1561" t="str">
        <f>'REKAP OFFICIAL'!$A$105</f>
        <v>2.2.1.1.4</v>
      </c>
      <c r="H2660" s="1568" t="s">
        <v>6293</v>
      </c>
      <c r="I2660" s="1431" t="s">
        <v>1082</v>
      </c>
      <c r="J2660" s="1419" t="s">
        <v>1083</v>
      </c>
      <c r="K2660" s="1420">
        <v>825.01</v>
      </c>
      <c r="L2660" s="1421">
        <f>VLOOKUP(G2660,'REKAP OFFICIAL'!V:W,2,0)</f>
        <v>18876.479999999974</v>
      </c>
      <c r="M2660" s="1422">
        <f>K2660*L2660</f>
        <v>15573284.764799979</v>
      </c>
    </row>
    <row r="2661" spans="2:13" hidden="1">
      <c r="B2661" s="1415"/>
      <c r="C2661" s="1575" t="s">
        <v>4025</v>
      </c>
      <c r="D2661" s="1416" t="s">
        <v>4023</v>
      </c>
      <c r="G2661" s="1561" t="str">
        <f>'REKAP OFFICIAL'!$A$106</f>
        <v>2.2.1.3.1</v>
      </c>
      <c r="H2661" s="1568" t="s">
        <v>6296</v>
      </c>
      <c r="I2661" s="1431" t="s">
        <v>783</v>
      </c>
      <c r="J2661" s="1419" t="s">
        <v>75</v>
      </c>
      <c r="K2661" s="1420">
        <v>14.85</v>
      </c>
      <c r="L2661" s="1421">
        <f>VLOOKUP(G2661,'REKAP OFFICIAL'!V:W,2,0)</f>
        <v>288810.89999999997</v>
      </c>
      <c r="M2661" s="1422">
        <f>K2661*L2661</f>
        <v>4288841.8649999993</v>
      </c>
    </row>
    <row r="2662" spans="2:13" hidden="1">
      <c r="B2662" s="1415"/>
      <c r="C2662" s="1575" t="s">
        <v>4025</v>
      </c>
      <c r="D2662" s="1416" t="s">
        <v>4023</v>
      </c>
      <c r="G2662" s="1416"/>
      <c r="H2662" s="1427" t="s">
        <v>1059</v>
      </c>
      <c r="I2662" s="1424"/>
      <c r="J2662" s="1419" t="s">
        <v>50</v>
      </c>
      <c r="K2662" s="1420"/>
      <c r="L2662" s="1421"/>
      <c r="M2662" s="1422"/>
    </row>
    <row r="2663" spans="2:13" hidden="1">
      <c r="B2663" s="1415"/>
      <c r="C2663" s="1575" t="s">
        <v>4025</v>
      </c>
      <c r="D2663" s="1416" t="s">
        <v>4023</v>
      </c>
      <c r="G2663" s="1561" t="str">
        <f>'REKAP OFFICIAL'!$A$114</f>
        <v>2.2.1.6.1_a</v>
      </c>
      <c r="H2663" s="1568" t="s">
        <v>6290</v>
      </c>
      <c r="I2663" s="1431" t="s">
        <v>1081</v>
      </c>
      <c r="J2663" s="1419" t="s">
        <v>131</v>
      </c>
      <c r="K2663" s="1420">
        <v>4.6500000000000004</v>
      </c>
      <c r="L2663" s="1421">
        <f>VLOOKUP(G2663,'REKAP OFFICIAL'!V:W,2,0)</f>
        <v>1364191.5000000002</v>
      </c>
      <c r="M2663" s="1422">
        <f>K2663*L2663</f>
        <v>6343490.4750000015</v>
      </c>
    </row>
    <row r="2664" spans="2:13" hidden="1">
      <c r="B2664" s="1415"/>
      <c r="C2664" s="1575" t="s">
        <v>4025</v>
      </c>
      <c r="D2664" s="1416" t="s">
        <v>4023</v>
      </c>
      <c r="G2664" s="1561" t="str">
        <f>'REKAP OFFICIAL'!$A$105</f>
        <v>2.2.1.1.4</v>
      </c>
      <c r="H2664" s="1568" t="s">
        <v>6293</v>
      </c>
      <c r="I2664" s="1431" t="s">
        <v>1082</v>
      </c>
      <c r="J2664" s="1419" t="s">
        <v>1083</v>
      </c>
      <c r="K2664" s="1420">
        <v>595.28</v>
      </c>
      <c r="L2664" s="1421">
        <f>VLOOKUP(G2664,'REKAP OFFICIAL'!V:W,2,0)</f>
        <v>18876.479999999974</v>
      </c>
      <c r="M2664" s="1422">
        <f>K2664*L2664</f>
        <v>11236791.014399985</v>
      </c>
    </row>
    <row r="2665" spans="2:13" hidden="1">
      <c r="B2665" s="1415"/>
      <c r="C2665" s="1575" t="s">
        <v>4025</v>
      </c>
      <c r="D2665" s="1416" t="s">
        <v>4023</v>
      </c>
      <c r="G2665" s="1561" t="str">
        <f>'REKAP OFFICIAL'!$A$106</f>
        <v>2.2.1.3.1</v>
      </c>
      <c r="H2665" s="1568" t="s">
        <v>6296</v>
      </c>
      <c r="I2665" s="1431" t="s">
        <v>783</v>
      </c>
      <c r="J2665" s="1419" t="s">
        <v>75</v>
      </c>
      <c r="K2665" s="1420">
        <v>10.32</v>
      </c>
      <c r="L2665" s="1421">
        <f>VLOOKUP(G2665,'REKAP OFFICIAL'!V:W,2,0)</f>
        <v>288810.89999999997</v>
      </c>
      <c r="M2665" s="1422">
        <f>K2665*L2665</f>
        <v>2980528.4879999999</v>
      </c>
    </row>
    <row r="2666" spans="2:13" hidden="1">
      <c r="B2666" s="1415"/>
      <c r="C2666" s="1575" t="s">
        <v>4025</v>
      </c>
      <c r="D2666" s="1416" t="s">
        <v>4023</v>
      </c>
      <c r="G2666" s="1416"/>
      <c r="H2666" s="1427" t="s">
        <v>1133</v>
      </c>
      <c r="I2666" s="1423"/>
      <c r="J2666" s="1419" t="s">
        <v>50</v>
      </c>
      <c r="K2666" s="1420"/>
      <c r="L2666" s="1421"/>
      <c r="M2666" s="1419"/>
    </row>
    <row r="2667" spans="2:13" hidden="1">
      <c r="B2667" s="1415"/>
      <c r="C2667" s="1575" t="s">
        <v>4025</v>
      </c>
      <c r="D2667" s="1416" t="s">
        <v>4023</v>
      </c>
      <c r="G2667" s="1561" t="str">
        <f>'REKAP OFFICIAL'!$A$114</f>
        <v>2.2.1.6.1_a</v>
      </c>
      <c r="H2667" s="1568" t="s">
        <v>6290</v>
      </c>
      <c r="I2667" s="1431" t="s">
        <v>1081</v>
      </c>
      <c r="J2667" s="1419" t="s">
        <v>131</v>
      </c>
      <c r="K2667" s="1420">
        <v>2.09</v>
      </c>
      <c r="L2667" s="1421">
        <f>VLOOKUP(G2667,'REKAP OFFICIAL'!V:W,2,0)</f>
        <v>1364191.5000000002</v>
      </c>
      <c r="M2667" s="1422">
        <f>K2667*L2667</f>
        <v>2851160.2350000003</v>
      </c>
    </row>
    <row r="2668" spans="2:13" hidden="1">
      <c r="B2668" s="1415"/>
      <c r="C2668" s="1575" t="s">
        <v>4025</v>
      </c>
      <c r="D2668" s="1416" t="s">
        <v>4023</v>
      </c>
      <c r="G2668" s="1561" t="str">
        <f>'REKAP OFFICIAL'!$A$105</f>
        <v>2.2.1.1.4</v>
      </c>
      <c r="H2668" s="1568" t="s">
        <v>6293</v>
      </c>
      <c r="I2668" s="1431" t="s">
        <v>1082</v>
      </c>
      <c r="J2668" s="1419" t="s">
        <v>1083</v>
      </c>
      <c r="K2668" s="1420">
        <v>275</v>
      </c>
      <c r="L2668" s="1421">
        <f>VLOOKUP(G2668,'REKAP OFFICIAL'!V:W,2,0)</f>
        <v>18876.479999999974</v>
      </c>
      <c r="M2668" s="1422">
        <f>K2668*L2668</f>
        <v>5191031.9999999925</v>
      </c>
    </row>
    <row r="2669" spans="2:13" hidden="1">
      <c r="B2669" s="1415"/>
      <c r="C2669" s="1575" t="s">
        <v>4025</v>
      </c>
      <c r="D2669" s="1416" t="s">
        <v>4023</v>
      </c>
      <c r="G2669" s="1561" t="str">
        <f>'REKAP OFFICIAL'!$A$106</f>
        <v>2.2.1.3.1</v>
      </c>
      <c r="H2669" s="1568" t="s">
        <v>6296</v>
      </c>
      <c r="I2669" s="1431" t="s">
        <v>783</v>
      </c>
      <c r="J2669" s="1419" t="s">
        <v>75</v>
      </c>
      <c r="K2669" s="1420">
        <v>4.95</v>
      </c>
      <c r="L2669" s="1421">
        <f>VLOOKUP(G2669,'REKAP OFFICIAL'!V:W,2,0)</f>
        <v>288810.89999999997</v>
      </c>
      <c r="M2669" s="1422">
        <f>K2669*L2669</f>
        <v>1429613.9549999998</v>
      </c>
    </row>
    <row r="2670" spans="2:13" hidden="1">
      <c r="B2670" s="1415"/>
      <c r="C2670" s="1575" t="s">
        <v>4025</v>
      </c>
      <c r="D2670" s="1416" t="s">
        <v>4023</v>
      </c>
      <c r="G2670" s="1416"/>
      <c r="H2670" s="1427" t="s">
        <v>1061</v>
      </c>
      <c r="I2670" s="1424"/>
      <c r="J2670" s="1419" t="s">
        <v>50</v>
      </c>
      <c r="K2670" s="1420"/>
      <c r="L2670" s="1421"/>
      <c r="M2670" s="1422"/>
    </row>
    <row r="2671" spans="2:13" hidden="1">
      <c r="B2671" s="1415"/>
      <c r="C2671" s="1575" t="s">
        <v>4025</v>
      </c>
      <c r="D2671" s="1416" t="s">
        <v>4023</v>
      </c>
      <c r="G2671" s="1561" t="str">
        <f>'REKAP OFFICIAL'!$A$114</f>
        <v>2.2.1.6.1_a</v>
      </c>
      <c r="H2671" s="1568" t="s">
        <v>6290</v>
      </c>
      <c r="I2671" s="1431" t="s">
        <v>1081</v>
      </c>
      <c r="J2671" s="1419" t="s">
        <v>131</v>
      </c>
      <c r="K2671" s="1420">
        <v>9.26</v>
      </c>
      <c r="L2671" s="1421">
        <f>VLOOKUP(G2671,'REKAP OFFICIAL'!V:W,2,0)</f>
        <v>1364191.5000000002</v>
      </c>
      <c r="M2671" s="1422">
        <f>K2671*L2671</f>
        <v>12632413.290000001</v>
      </c>
    </row>
    <row r="2672" spans="2:13" hidden="1">
      <c r="B2672" s="1415"/>
      <c r="C2672" s="1575" t="s">
        <v>4025</v>
      </c>
      <c r="D2672" s="1416" t="s">
        <v>4023</v>
      </c>
      <c r="G2672" s="1561" t="str">
        <f>'REKAP OFFICIAL'!$A$105</f>
        <v>2.2.1.1.4</v>
      </c>
      <c r="H2672" s="1568" t="s">
        <v>6293</v>
      </c>
      <c r="I2672" s="1431" t="s">
        <v>1082</v>
      </c>
      <c r="J2672" s="1419" t="s">
        <v>1083</v>
      </c>
      <c r="K2672" s="1420">
        <v>1176.73</v>
      </c>
      <c r="L2672" s="1421">
        <f>VLOOKUP(G2672,'REKAP OFFICIAL'!V:W,2,0)</f>
        <v>18876.479999999974</v>
      </c>
      <c r="M2672" s="1422">
        <f>K2672*L2672</f>
        <v>22212520.310399968</v>
      </c>
    </row>
    <row r="2673" spans="2:13" hidden="1">
      <c r="B2673" s="1415"/>
      <c r="C2673" s="1575" t="s">
        <v>4025</v>
      </c>
      <c r="D2673" s="1416" t="s">
        <v>4023</v>
      </c>
      <c r="G2673" s="1561" t="str">
        <f>'REKAP OFFICIAL'!$A$106</f>
        <v>2.2.1.3.1</v>
      </c>
      <c r="H2673" s="1568" t="s">
        <v>6296</v>
      </c>
      <c r="I2673" s="1431" t="s">
        <v>783</v>
      </c>
      <c r="J2673" s="1419" t="s">
        <v>75</v>
      </c>
      <c r="K2673" s="1420">
        <v>18.899999999999999</v>
      </c>
      <c r="L2673" s="1421">
        <f>VLOOKUP(G2673,'REKAP OFFICIAL'!V:W,2,0)</f>
        <v>288810.89999999997</v>
      </c>
      <c r="M2673" s="1422">
        <f>K2673*L2673</f>
        <v>5458526.0099999988</v>
      </c>
    </row>
    <row r="2674" spans="2:13" hidden="1">
      <c r="B2674" s="1415"/>
      <c r="C2674" s="1575" t="s">
        <v>4025</v>
      </c>
      <c r="D2674" s="1416" t="s">
        <v>4023</v>
      </c>
      <c r="G2674" s="1416"/>
      <c r="H2674" s="1427" t="s">
        <v>1062</v>
      </c>
      <c r="I2674" s="1424"/>
      <c r="J2674" s="1419" t="s">
        <v>50</v>
      </c>
      <c r="K2674" s="1420"/>
      <c r="L2674" s="1421"/>
      <c r="M2674" s="1422"/>
    </row>
    <row r="2675" spans="2:13" hidden="1">
      <c r="B2675" s="1415"/>
      <c r="C2675" s="1575" t="s">
        <v>4025</v>
      </c>
      <c r="D2675" s="1416" t="s">
        <v>4023</v>
      </c>
      <c r="G2675" s="1561" t="str">
        <f>'REKAP OFFICIAL'!$A$114</f>
        <v>2.2.1.6.1_a</v>
      </c>
      <c r="H2675" s="1568" t="s">
        <v>6290</v>
      </c>
      <c r="I2675" s="1431" t="s">
        <v>1081</v>
      </c>
      <c r="J2675" s="1419" t="s">
        <v>131</v>
      </c>
      <c r="K2675" s="1420">
        <v>7.94</v>
      </c>
      <c r="L2675" s="1421">
        <f>VLOOKUP(G2675,'REKAP OFFICIAL'!V:W,2,0)</f>
        <v>1364191.5000000002</v>
      </c>
      <c r="M2675" s="1422">
        <f>K2675*L2675</f>
        <v>10831680.510000002</v>
      </c>
    </row>
    <row r="2676" spans="2:13" hidden="1">
      <c r="B2676" s="1415"/>
      <c r="C2676" s="1575" t="s">
        <v>4025</v>
      </c>
      <c r="D2676" s="1416" t="s">
        <v>4023</v>
      </c>
      <c r="G2676" s="1561" t="str">
        <f>'REKAP OFFICIAL'!$A$105</f>
        <v>2.2.1.1.4</v>
      </c>
      <c r="H2676" s="1568" t="s">
        <v>6293</v>
      </c>
      <c r="I2676" s="1431" t="s">
        <v>1082</v>
      </c>
      <c r="J2676" s="1419" t="s">
        <v>1083</v>
      </c>
      <c r="K2676" s="1420">
        <v>1020.41</v>
      </c>
      <c r="L2676" s="1421">
        <f>VLOOKUP(G2676,'REKAP OFFICIAL'!V:W,2,0)</f>
        <v>18876.479999999974</v>
      </c>
      <c r="M2676" s="1422">
        <f>K2676*L2676</f>
        <v>19261748.956799973</v>
      </c>
    </row>
    <row r="2677" spans="2:13" hidden="1">
      <c r="B2677" s="1415"/>
      <c r="C2677" s="1575" t="s">
        <v>4025</v>
      </c>
      <c r="D2677" s="1416" t="s">
        <v>4023</v>
      </c>
      <c r="G2677" s="1561" t="str">
        <f>'REKAP OFFICIAL'!$A$106</f>
        <v>2.2.1.3.1</v>
      </c>
      <c r="H2677" s="1568" t="s">
        <v>6296</v>
      </c>
      <c r="I2677" s="1431" t="s">
        <v>783</v>
      </c>
      <c r="J2677" s="1419" t="s">
        <v>75</v>
      </c>
      <c r="K2677" s="1420">
        <v>17.100000000000001</v>
      </c>
      <c r="L2677" s="1421">
        <f>VLOOKUP(G2677,'REKAP OFFICIAL'!V:W,2,0)</f>
        <v>288810.89999999997</v>
      </c>
      <c r="M2677" s="1422">
        <f>K2677*L2677</f>
        <v>4938666.3899999997</v>
      </c>
    </row>
    <row r="2678" spans="2:13" hidden="1">
      <c r="B2678" s="1415"/>
      <c r="C2678" s="1575" t="s">
        <v>4025</v>
      </c>
      <c r="D2678" s="1416" t="s">
        <v>4023</v>
      </c>
      <c r="G2678" s="1416"/>
      <c r="H2678" s="1427" t="s">
        <v>1063</v>
      </c>
      <c r="I2678" s="1424"/>
      <c r="J2678" s="1419" t="s">
        <v>50</v>
      </c>
      <c r="K2678" s="1420"/>
      <c r="L2678" s="1421"/>
      <c r="M2678" s="1422"/>
    </row>
    <row r="2679" spans="2:13" hidden="1">
      <c r="B2679" s="1415"/>
      <c r="C2679" s="1575" t="s">
        <v>4025</v>
      </c>
      <c r="D2679" s="1416" t="s">
        <v>4023</v>
      </c>
      <c r="G2679" s="1561" t="str">
        <f>'REKAP OFFICIAL'!$A$114</f>
        <v>2.2.1.6.1_a</v>
      </c>
      <c r="H2679" s="1568" t="s">
        <v>6290</v>
      </c>
      <c r="I2679" s="1431" t="s">
        <v>1081</v>
      </c>
      <c r="J2679" s="1419" t="s">
        <v>131</v>
      </c>
      <c r="K2679" s="1420">
        <v>6.39</v>
      </c>
      <c r="L2679" s="1421">
        <f>VLOOKUP(G2679,'REKAP OFFICIAL'!V:W,2,0)</f>
        <v>1364191.5000000002</v>
      </c>
      <c r="M2679" s="1422">
        <f>K2679*L2679</f>
        <v>8717183.6850000005</v>
      </c>
    </row>
    <row r="2680" spans="2:13" hidden="1">
      <c r="B2680" s="1415"/>
      <c r="C2680" s="1575" t="s">
        <v>4025</v>
      </c>
      <c r="D2680" s="1416" t="s">
        <v>4023</v>
      </c>
      <c r="G2680" s="1561" t="str">
        <f>'REKAP OFFICIAL'!$A$105</f>
        <v>2.2.1.1.4</v>
      </c>
      <c r="H2680" s="1568" t="s">
        <v>6293</v>
      </c>
      <c r="I2680" s="1431" t="s">
        <v>1082</v>
      </c>
      <c r="J2680" s="1419" t="s">
        <v>1083</v>
      </c>
      <c r="K2680" s="1420">
        <v>783.04</v>
      </c>
      <c r="L2680" s="1421">
        <f>VLOOKUP(G2680,'REKAP OFFICIAL'!V:W,2,0)</f>
        <v>18876.479999999974</v>
      </c>
      <c r="M2680" s="1422">
        <f>K2680*L2680</f>
        <v>14781038.899199979</v>
      </c>
    </row>
    <row r="2681" spans="2:13" hidden="1">
      <c r="B2681" s="1415"/>
      <c r="C2681" s="1575" t="s">
        <v>4025</v>
      </c>
      <c r="D2681" s="1416" t="s">
        <v>4023</v>
      </c>
      <c r="G2681" s="1561" t="str">
        <f>'REKAP OFFICIAL'!$A$107</f>
        <v>2.2.1.3.3</v>
      </c>
      <c r="H2681" s="1568" t="s">
        <v>6296</v>
      </c>
      <c r="I2681" s="1563" t="s">
        <v>783</v>
      </c>
      <c r="J2681" s="1419" t="s">
        <v>75</v>
      </c>
      <c r="K2681" s="1420">
        <v>10.8</v>
      </c>
      <c r="L2681" s="1421">
        <f>VLOOKUP(G2681,'REKAP OFFICIAL'!V:W,2,0)</f>
        <v>294495.60000000003</v>
      </c>
      <c r="M2681" s="1422">
        <f>K2681*L2681</f>
        <v>3180552.4800000004</v>
      </c>
    </row>
    <row r="2682" spans="2:13" hidden="1">
      <c r="B2682" s="1415"/>
      <c r="C2682" s="1575" t="s">
        <v>4025</v>
      </c>
      <c r="D2682" s="1416" t="s">
        <v>4023</v>
      </c>
      <c r="G2682" s="1416"/>
      <c r="H2682" s="1427" t="s">
        <v>1064</v>
      </c>
      <c r="I2682" s="1424"/>
      <c r="J2682" s="1419" t="s">
        <v>50</v>
      </c>
      <c r="K2682" s="1420"/>
      <c r="L2682" s="1421"/>
      <c r="M2682" s="1422"/>
    </row>
    <row r="2683" spans="2:13" hidden="1">
      <c r="B2683" s="1415"/>
      <c r="C2683" s="1575" t="s">
        <v>4025</v>
      </c>
      <c r="D2683" s="1416" t="s">
        <v>4023</v>
      </c>
      <c r="G2683" s="1561" t="str">
        <f>'REKAP OFFICIAL'!$A$114</f>
        <v>2.2.1.6.1_a</v>
      </c>
      <c r="H2683" s="1568" t="s">
        <v>6290</v>
      </c>
      <c r="I2683" s="1431" t="s">
        <v>1081</v>
      </c>
      <c r="J2683" s="1419" t="s">
        <v>131</v>
      </c>
      <c r="K2683" s="1420">
        <v>15.56</v>
      </c>
      <c r="L2683" s="1421">
        <f>VLOOKUP(G2683,'REKAP OFFICIAL'!V:W,2,0)</f>
        <v>1364191.5000000002</v>
      </c>
      <c r="M2683" s="1422">
        <f>K2683*L2683</f>
        <v>21226819.740000006</v>
      </c>
    </row>
    <row r="2684" spans="2:13" hidden="1">
      <c r="B2684" s="1415"/>
      <c r="C2684" s="1575" t="s">
        <v>4025</v>
      </c>
      <c r="D2684" s="1416" t="s">
        <v>4023</v>
      </c>
      <c r="G2684" s="1561" t="str">
        <f>'REKAP OFFICIAL'!$A$105</f>
        <v>2.2.1.1.4</v>
      </c>
      <c r="H2684" s="1568" t="s">
        <v>6293</v>
      </c>
      <c r="I2684" s="1431" t="s">
        <v>1082</v>
      </c>
      <c r="J2684" s="1419" t="s">
        <v>1083</v>
      </c>
      <c r="K2684" s="1420">
        <v>1804.22</v>
      </c>
      <c r="L2684" s="1421">
        <f>VLOOKUP(G2684,'REKAP OFFICIAL'!V:W,2,0)</f>
        <v>18876.479999999974</v>
      </c>
      <c r="M2684" s="1422">
        <f>K2684*L2684</f>
        <v>34057322.745599955</v>
      </c>
    </row>
    <row r="2685" spans="2:13" hidden="1">
      <c r="B2685" s="1415"/>
      <c r="C2685" s="1575" t="s">
        <v>4025</v>
      </c>
      <c r="D2685" s="1416" t="s">
        <v>4023</v>
      </c>
      <c r="G2685" s="1561" t="str">
        <f>'REKAP OFFICIAL'!$A$107</f>
        <v>2.2.1.3.3</v>
      </c>
      <c r="H2685" s="1568" t="s">
        <v>6296</v>
      </c>
      <c r="I2685" s="1431" t="s">
        <v>783</v>
      </c>
      <c r="J2685" s="1419" t="s">
        <v>75</v>
      </c>
      <c r="K2685" s="1420">
        <v>18.45</v>
      </c>
      <c r="L2685" s="1421">
        <f>VLOOKUP(G2685,'REKAP OFFICIAL'!V:W,2,0)</f>
        <v>294495.60000000003</v>
      </c>
      <c r="M2685" s="1422">
        <f>K2685*L2685</f>
        <v>5433443.8200000003</v>
      </c>
    </row>
    <row r="2686" spans="2:13" hidden="1">
      <c r="B2686" s="1415"/>
      <c r="C2686" s="1575" t="s">
        <v>4025</v>
      </c>
      <c r="D2686" s="1416" t="s">
        <v>4023</v>
      </c>
      <c r="G2686" s="1416"/>
      <c r="H2686" s="1427" t="s">
        <v>1065</v>
      </c>
      <c r="I2686" s="1424"/>
      <c r="J2686" s="1419" t="s">
        <v>50</v>
      </c>
      <c r="K2686" s="1420"/>
      <c r="L2686" s="1421"/>
      <c r="M2686" s="1422"/>
    </row>
    <row r="2687" spans="2:13" hidden="1">
      <c r="B2687" s="1415"/>
      <c r="C2687" s="1575" t="s">
        <v>4025</v>
      </c>
      <c r="D2687" s="1416" t="s">
        <v>4023</v>
      </c>
      <c r="G2687" s="1561" t="str">
        <f>'REKAP OFFICIAL'!$A$114</f>
        <v>2.2.1.6.1_a</v>
      </c>
      <c r="H2687" s="1568" t="s">
        <v>6290</v>
      </c>
      <c r="I2687" s="1431" t="s">
        <v>1081</v>
      </c>
      <c r="J2687" s="1419" t="s">
        <v>131</v>
      </c>
      <c r="K2687" s="1420">
        <v>56.9</v>
      </c>
      <c r="L2687" s="1421">
        <f>VLOOKUP(G2687,'REKAP OFFICIAL'!V:W,2,0)</f>
        <v>1364191.5000000002</v>
      </c>
      <c r="M2687" s="1422">
        <f>K2687*L2687</f>
        <v>77622496.350000009</v>
      </c>
    </row>
    <row r="2688" spans="2:13" hidden="1">
      <c r="B2688" s="1415"/>
      <c r="C2688" s="1575" t="s">
        <v>4025</v>
      </c>
      <c r="D2688" s="1416" t="s">
        <v>4023</v>
      </c>
      <c r="G2688" s="1561" t="str">
        <f>'REKAP OFFICIAL'!$A$105</f>
        <v>2.2.1.1.4</v>
      </c>
      <c r="H2688" s="1568" t="s">
        <v>6293</v>
      </c>
      <c r="I2688" s="1431" t="s">
        <v>1082</v>
      </c>
      <c r="J2688" s="1419" t="s">
        <v>1083</v>
      </c>
      <c r="K2688" s="1420">
        <v>9646.57</v>
      </c>
      <c r="L2688" s="1421">
        <f>VLOOKUP(G2688,'REKAP OFFICIAL'!V:W,2,0)</f>
        <v>18876.479999999974</v>
      </c>
      <c r="M2688" s="1422">
        <f>K2688*L2688</f>
        <v>182093285.67359975</v>
      </c>
    </row>
    <row r="2689" spans="2:13" hidden="1">
      <c r="B2689" s="1415"/>
      <c r="C2689" s="1575" t="s">
        <v>4025</v>
      </c>
      <c r="D2689" s="1416" t="s">
        <v>4023</v>
      </c>
      <c r="G2689" s="1561" t="str">
        <f>'REKAP OFFICIAL'!$A$107</f>
        <v>2.2.1.3.3</v>
      </c>
      <c r="H2689" s="1568" t="s">
        <v>6296</v>
      </c>
      <c r="I2689" s="1431" t="s">
        <v>783</v>
      </c>
      <c r="J2689" s="1419" t="s">
        <v>75</v>
      </c>
      <c r="K2689" s="1420">
        <v>427.79</v>
      </c>
      <c r="L2689" s="1421">
        <f>VLOOKUP(G2689,'REKAP OFFICIAL'!V:W,2,0)</f>
        <v>294495.60000000003</v>
      </c>
      <c r="M2689" s="1422">
        <f>K2689*L2689</f>
        <v>125982272.72400002</v>
      </c>
    </row>
    <row r="2690" spans="2:13" hidden="1">
      <c r="B2690" s="1415"/>
      <c r="C2690" s="1575" t="s">
        <v>4025</v>
      </c>
      <c r="D2690" s="1416" t="s">
        <v>4023</v>
      </c>
      <c r="G2690" s="1416"/>
      <c r="H2690" s="1427" t="s">
        <v>1066</v>
      </c>
      <c r="I2690" s="1424"/>
      <c r="J2690" s="1419" t="s">
        <v>50</v>
      </c>
      <c r="K2690" s="1420"/>
      <c r="L2690" s="1421"/>
      <c r="M2690" s="1422"/>
    </row>
    <row r="2691" spans="2:13" hidden="1">
      <c r="B2691" s="1415"/>
      <c r="C2691" s="1575" t="s">
        <v>4025</v>
      </c>
      <c r="D2691" s="1416" t="s">
        <v>4023</v>
      </c>
      <c r="G2691" s="1561" t="str">
        <f>'REKAP OFFICIAL'!$A$114</f>
        <v>2.2.1.6.1_a</v>
      </c>
      <c r="H2691" s="1568" t="s">
        <v>6290</v>
      </c>
      <c r="I2691" s="1431" t="s">
        <v>1081</v>
      </c>
      <c r="J2691" s="1419" t="s">
        <v>131</v>
      </c>
      <c r="K2691" s="1420">
        <v>8.06</v>
      </c>
      <c r="L2691" s="1421">
        <f>VLOOKUP(G2691,'REKAP OFFICIAL'!V:W,2,0)</f>
        <v>1364191.5000000002</v>
      </c>
      <c r="M2691" s="1422">
        <f>K2691*L2691</f>
        <v>10995383.490000002</v>
      </c>
    </row>
    <row r="2692" spans="2:13" hidden="1">
      <c r="B2692" s="1415"/>
      <c r="C2692" s="1575" t="s">
        <v>4025</v>
      </c>
      <c r="D2692" s="1416" t="s">
        <v>4023</v>
      </c>
      <c r="G2692" s="1561" t="str">
        <f>'REKAP OFFICIAL'!$A$105</f>
        <v>2.2.1.1.4</v>
      </c>
      <c r="H2692" s="1568" t="s">
        <v>6293</v>
      </c>
      <c r="I2692" s="1431" t="s">
        <v>1082</v>
      </c>
      <c r="J2692" s="1419" t="s">
        <v>1083</v>
      </c>
      <c r="K2692" s="1420">
        <v>1354.88</v>
      </c>
      <c r="L2692" s="1421">
        <f>VLOOKUP(G2692,'REKAP OFFICIAL'!V:W,2,0)</f>
        <v>18876.479999999974</v>
      </c>
      <c r="M2692" s="1422">
        <f>K2692*L2692</f>
        <v>25575365.222399969</v>
      </c>
    </row>
    <row r="2693" spans="2:13" hidden="1">
      <c r="B2693" s="1415"/>
      <c r="C2693" s="1575" t="s">
        <v>4025</v>
      </c>
      <c r="D2693" s="1416" t="s">
        <v>4023</v>
      </c>
      <c r="G2693" s="1561" t="str">
        <f>'REKAP OFFICIAL'!$A$107</f>
        <v>2.2.1.3.3</v>
      </c>
      <c r="H2693" s="1568" t="s">
        <v>6296</v>
      </c>
      <c r="I2693" s="1431" t="s">
        <v>783</v>
      </c>
      <c r="J2693" s="1419" t="s">
        <v>75</v>
      </c>
      <c r="K2693" s="1420">
        <v>92.12</v>
      </c>
      <c r="L2693" s="1421">
        <f>VLOOKUP(G2693,'REKAP OFFICIAL'!V:W,2,0)</f>
        <v>294495.60000000003</v>
      </c>
      <c r="M2693" s="1422">
        <f>K2693*L2693</f>
        <v>27128934.672000006</v>
      </c>
    </row>
    <row r="2694" spans="2:13" hidden="1">
      <c r="B2694" s="1415"/>
      <c r="C2694" s="1575" t="s">
        <v>4025</v>
      </c>
      <c r="D2694" s="1416" t="s">
        <v>4023</v>
      </c>
      <c r="G2694" s="1416"/>
      <c r="H2694" s="1427" t="s">
        <v>1084</v>
      </c>
      <c r="I2694" s="1424"/>
      <c r="J2694" s="1419" t="s">
        <v>50</v>
      </c>
      <c r="K2694" s="1420"/>
      <c r="L2694" s="1421"/>
      <c r="M2694" s="1422"/>
    </row>
    <row r="2695" spans="2:13" hidden="1">
      <c r="B2695" s="1415"/>
      <c r="C2695" s="1575" t="s">
        <v>4025</v>
      </c>
      <c r="D2695" s="1416" t="s">
        <v>4023</v>
      </c>
      <c r="G2695" s="1416"/>
      <c r="H2695" s="1427" t="s">
        <v>1085</v>
      </c>
      <c r="I2695" s="1424"/>
      <c r="J2695" s="1419" t="s">
        <v>50</v>
      </c>
      <c r="K2695" s="1420"/>
      <c r="L2695" s="1421"/>
      <c r="M2695" s="1422"/>
    </row>
    <row r="2696" spans="2:13" hidden="1">
      <c r="B2696" s="1415"/>
      <c r="C2696" s="1575" t="s">
        <v>4025</v>
      </c>
      <c r="D2696" s="1416" t="s">
        <v>4023</v>
      </c>
      <c r="G2696" s="1416"/>
      <c r="H2696" s="1427" t="s">
        <v>1086</v>
      </c>
      <c r="I2696" s="1424"/>
      <c r="J2696" s="1419" t="s">
        <v>50</v>
      </c>
      <c r="K2696" s="1420"/>
      <c r="L2696" s="1421"/>
      <c r="M2696" s="1422"/>
    </row>
    <row r="2697" spans="2:13" hidden="1">
      <c r="B2697" s="1415"/>
      <c r="C2697" s="1575" t="s">
        <v>4025</v>
      </c>
      <c r="D2697" s="1416" t="s">
        <v>4023</v>
      </c>
      <c r="G2697" s="1416"/>
      <c r="H2697" s="1427" t="s">
        <v>1087</v>
      </c>
      <c r="I2697" s="1423"/>
      <c r="J2697" s="1419" t="s">
        <v>50</v>
      </c>
      <c r="K2697" s="1420"/>
      <c r="L2697" s="1421"/>
      <c r="M2697" s="1419"/>
    </row>
    <row r="2698" spans="2:13" hidden="1">
      <c r="B2698" s="1415"/>
      <c r="C2698" s="1575" t="s">
        <v>4025</v>
      </c>
      <c r="D2698" s="1416" t="s">
        <v>4023</v>
      </c>
      <c r="G2698" s="1561" t="str">
        <f>'REKAP OFFICIAL'!$A$114</f>
        <v>2.2.1.6.1_a</v>
      </c>
      <c r="H2698" s="1568" t="s">
        <v>6290</v>
      </c>
      <c r="I2698" s="1563" t="s">
        <v>1081</v>
      </c>
      <c r="J2698" s="1419" t="s">
        <v>131</v>
      </c>
      <c r="K2698" s="1420">
        <v>155.26</v>
      </c>
      <c r="L2698" s="1421">
        <f>VLOOKUP(G2698,'REKAP OFFICIAL'!V:W,2,0)</f>
        <v>1364191.5000000002</v>
      </c>
      <c r="M2698" s="1422">
        <f>K2698*L2698</f>
        <v>211804372.29000002</v>
      </c>
    </row>
    <row r="2699" spans="2:13" hidden="1">
      <c r="B2699" s="1452"/>
      <c r="C2699" s="1575" t="s">
        <v>4025</v>
      </c>
      <c r="D2699" s="1416" t="s">
        <v>4023</v>
      </c>
      <c r="G2699" s="1561" t="str">
        <f>'REKAP OFFICIAL'!$A$105</f>
        <v>2.2.1.1.4</v>
      </c>
      <c r="H2699" s="1568" t="s">
        <v>6293</v>
      </c>
      <c r="I2699" s="1431" t="s">
        <v>1082</v>
      </c>
      <c r="J2699" s="1419" t="s">
        <v>1083</v>
      </c>
      <c r="K2699" s="1420">
        <v>16010.26</v>
      </c>
      <c r="L2699" s="1421">
        <f>VLOOKUP(G2699,'REKAP OFFICIAL'!V:W,2,0)</f>
        <v>18876.479999999974</v>
      </c>
      <c r="M2699" s="1422">
        <f>K2699*L2699</f>
        <v>302217352.68479961</v>
      </c>
    </row>
    <row r="2700" spans="2:13" hidden="1">
      <c r="B2700" s="1452"/>
      <c r="C2700" s="1575" t="s">
        <v>4025</v>
      </c>
      <c r="D2700" s="1416" t="s">
        <v>4023</v>
      </c>
      <c r="G2700" s="1416"/>
      <c r="H2700" s="1418" t="s">
        <v>780</v>
      </c>
      <c r="I2700" s="1424"/>
      <c r="J2700" s="1419" t="s">
        <v>50</v>
      </c>
      <c r="K2700" s="1420"/>
      <c r="L2700" s="1421"/>
      <c r="M2700" s="1422"/>
    </row>
    <row r="2701" spans="2:13" hidden="1">
      <c r="B2701" s="1452"/>
      <c r="C2701" s="1575" t="s">
        <v>4025</v>
      </c>
      <c r="D2701" s="1416" t="s">
        <v>4023</v>
      </c>
      <c r="G2701" s="1416"/>
      <c r="H2701" s="1427" t="s">
        <v>1088</v>
      </c>
      <c r="I2701" s="1424"/>
      <c r="J2701" s="1419" t="s">
        <v>50</v>
      </c>
      <c r="K2701" s="1420"/>
      <c r="L2701" s="1421"/>
      <c r="M2701" s="1422"/>
    </row>
    <row r="2702" spans="2:13" s="776" customFormat="1" hidden="1">
      <c r="B2702" s="1452"/>
      <c r="C2702" s="1575" t="s">
        <v>4025</v>
      </c>
      <c r="D2702" s="1416" t="s">
        <v>4023</v>
      </c>
      <c r="E2702" s="780"/>
      <c r="F2702" s="780"/>
      <c r="G2702" s="1561" t="str">
        <f>'REKAP OFFICIAL'!$A$114</f>
        <v>2.2.1.6.1_a</v>
      </c>
      <c r="H2702" s="1568" t="s">
        <v>6290</v>
      </c>
      <c r="I2702" s="1431" t="s">
        <v>1081</v>
      </c>
      <c r="J2702" s="1419" t="s">
        <v>131</v>
      </c>
      <c r="K2702" s="1420">
        <v>22.72</v>
      </c>
      <c r="L2702" s="1421">
        <f>VLOOKUP(G2702,'REKAP OFFICIAL'!V:W,2,0)</f>
        <v>1364191.5000000002</v>
      </c>
      <c r="M2702" s="1422">
        <f>K2702*L2702</f>
        <v>30994430.880000003</v>
      </c>
    </row>
    <row r="2703" spans="2:13" hidden="1">
      <c r="B2703" s="1452"/>
      <c r="C2703" s="1575" t="s">
        <v>4025</v>
      </c>
      <c r="D2703" s="1416" t="s">
        <v>4023</v>
      </c>
      <c r="G2703" s="1561" t="str">
        <f>'REKAP OFFICIAL'!$A$105</f>
        <v>2.2.1.1.4</v>
      </c>
      <c r="H2703" s="1568" t="s">
        <v>6293</v>
      </c>
      <c r="I2703" s="1563" t="s">
        <v>1082</v>
      </c>
      <c r="J2703" s="1419" t="s">
        <v>1083</v>
      </c>
      <c r="K2703" s="1420">
        <v>5585.21</v>
      </c>
      <c r="L2703" s="1421">
        <f>VLOOKUP(G2703,'REKAP OFFICIAL'!V:W,2,0)</f>
        <v>18876.479999999974</v>
      </c>
      <c r="M2703" s="1422">
        <f>K2703*L2703</f>
        <v>105429104.86079985</v>
      </c>
    </row>
    <row r="2704" spans="2:13" hidden="1">
      <c r="B2704" s="1452"/>
      <c r="C2704" s="1575" t="s">
        <v>4025</v>
      </c>
      <c r="D2704" s="1416" t="s">
        <v>4023</v>
      </c>
      <c r="G2704" s="1561" t="str">
        <f>'REKAP OFFICIAL'!$A$108</f>
        <v>2.2.1.3.4</v>
      </c>
      <c r="H2704" s="1568" t="s">
        <v>6296</v>
      </c>
      <c r="I2704" s="1563" t="s">
        <v>783</v>
      </c>
      <c r="J2704" s="1419" t="s">
        <v>75</v>
      </c>
      <c r="K2704" s="1420">
        <v>225.72</v>
      </c>
      <c r="L2704" s="1421">
        <f>VLOOKUP(G2704,'REKAP OFFICIAL'!V:W,2,0)</f>
        <v>290602.72499999998</v>
      </c>
      <c r="M2704" s="1422">
        <f>K2704*L2704</f>
        <v>65594847.086999997</v>
      </c>
    </row>
    <row r="2705" spans="2:13" hidden="1">
      <c r="B2705" s="1452"/>
      <c r="C2705" s="1575" t="s">
        <v>4025</v>
      </c>
      <c r="D2705" s="1416" t="s">
        <v>4023</v>
      </c>
      <c r="G2705" s="1416"/>
      <c r="H2705" s="1427" t="s">
        <v>1089</v>
      </c>
      <c r="I2705" s="1424"/>
      <c r="J2705" s="1419" t="s">
        <v>50</v>
      </c>
      <c r="K2705" s="1420"/>
      <c r="L2705" s="1421"/>
      <c r="M2705" s="1422"/>
    </row>
    <row r="2706" spans="2:13" hidden="1">
      <c r="B2706" s="1452"/>
      <c r="C2706" s="1575" t="s">
        <v>4025</v>
      </c>
      <c r="D2706" s="1416" t="s">
        <v>4023</v>
      </c>
      <c r="G2706" s="1561" t="str">
        <f>'REKAP OFFICIAL'!$A$114</f>
        <v>2.2.1.6.1_a</v>
      </c>
      <c r="H2706" s="1568" t="s">
        <v>6290</v>
      </c>
      <c r="I2706" s="1431" t="s">
        <v>1081</v>
      </c>
      <c r="J2706" s="1419" t="s">
        <v>131</v>
      </c>
      <c r="K2706" s="1420">
        <v>13.08</v>
      </c>
      <c r="L2706" s="1421">
        <f>VLOOKUP(G2706,'REKAP OFFICIAL'!V:W,2,0)</f>
        <v>1364191.5000000002</v>
      </c>
      <c r="M2706" s="1422">
        <f>K2706*L2706</f>
        <v>17843624.820000004</v>
      </c>
    </row>
    <row r="2707" spans="2:13" s="777" customFormat="1" hidden="1">
      <c r="B2707" s="1452"/>
      <c r="C2707" s="1575" t="s">
        <v>4025</v>
      </c>
      <c r="D2707" s="1416" t="s">
        <v>4023</v>
      </c>
      <c r="E2707" s="780"/>
      <c r="F2707" s="780"/>
      <c r="G2707" s="1561" t="str">
        <f>'REKAP OFFICIAL'!$A$105</f>
        <v>2.2.1.1.4</v>
      </c>
      <c r="H2707" s="1568" t="s">
        <v>6293</v>
      </c>
      <c r="I2707" s="1431" t="s">
        <v>1082</v>
      </c>
      <c r="J2707" s="1419" t="s">
        <v>1083</v>
      </c>
      <c r="K2707" s="1420">
        <v>3795.09</v>
      </c>
      <c r="L2707" s="1421">
        <f>VLOOKUP(G2707,'REKAP OFFICIAL'!V:W,2,0)</f>
        <v>18876.479999999974</v>
      </c>
      <c r="M2707" s="1422">
        <f>K2707*L2707</f>
        <v>71637940.483199909</v>
      </c>
    </row>
    <row r="2708" spans="2:13" hidden="1">
      <c r="B2708" s="1452"/>
      <c r="C2708" s="1575" t="s">
        <v>4025</v>
      </c>
      <c r="D2708" s="1416" t="s">
        <v>4023</v>
      </c>
      <c r="G2708" s="1561" t="str">
        <f>'REKAP OFFICIAL'!$A$108</f>
        <v>2.2.1.3.4</v>
      </c>
      <c r="H2708" s="1568" t="s">
        <v>6296</v>
      </c>
      <c r="I2708" s="1563" t="s">
        <v>783</v>
      </c>
      <c r="J2708" s="1419" t="s">
        <v>75</v>
      </c>
      <c r="K2708" s="1420">
        <v>129.96</v>
      </c>
      <c r="L2708" s="1421">
        <f>VLOOKUP(G2708,'REKAP OFFICIAL'!V:W,2,0)</f>
        <v>290602.72499999998</v>
      </c>
      <c r="M2708" s="1422">
        <f>K2708*L2708</f>
        <v>37766730.141000003</v>
      </c>
    </row>
    <row r="2709" spans="2:13" hidden="1">
      <c r="B2709" s="1452"/>
      <c r="C2709" s="1575" t="s">
        <v>4025</v>
      </c>
      <c r="D2709" s="1416" t="s">
        <v>4023</v>
      </c>
      <c r="G2709" s="1416"/>
      <c r="H2709" s="1427" t="s">
        <v>1090</v>
      </c>
      <c r="I2709" s="1424"/>
      <c r="J2709" s="1419" t="s">
        <v>50</v>
      </c>
      <c r="K2709" s="1420"/>
      <c r="L2709" s="1421"/>
      <c r="M2709" s="1422"/>
    </row>
    <row r="2710" spans="2:13" hidden="1">
      <c r="B2710" s="1452"/>
      <c r="C2710" s="1575" t="s">
        <v>4025</v>
      </c>
      <c r="D2710" s="1416" t="s">
        <v>4023</v>
      </c>
      <c r="G2710" s="1561" t="str">
        <f>'REKAP OFFICIAL'!$A$114</f>
        <v>2.2.1.6.1_a</v>
      </c>
      <c r="H2710" s="1568" t="s">
        <v>6290</v>
      </c>
      <c r="I2710" s="1431" t="s">
        <v>1081</v>
      </c>
      <c r="J2710" s="1419" t="s">
        <v>131</v>
      </c>
      <c r="K2710" s="1420">
        <v>1.38</v>
      </c>
      <c r="L2710" s="1421">
        <f>VLOOKUP(G2710,'REKAP OFFICIAL'!V:W,2,0)</f>
        <v>1364191.5000000002</v>
      </c>
      <c r="M2710" s="1422">
        <f>K2710*L2710</f>
        <v>1882584.2700000003</v>
      </c>
    </row>
    <row r="2711" spans="2:13" s="777" customFormat="1" hidden="1">
      <c r="B2711" s="1452"/>
      <c r="C2711" s="1575" t="s">
        <v>4025</v>
      </c>
      <c r="D2711" s="1416" t="s">
        <v>4023</v>
      </c>
      <c r="E2711" s="780"/>
      <c r="F2711" s="780"/>
      <c r="G2711" s="1561" t="str">
        <f>'REKAP OFFICIAL'!$A$105</f>
        <v>2.2.1.1.4</v>
      </c>
      <c r="H2711" s="1568" t="s">
        <v>6293</v>
      </c>
      <c r="I2711" s="1431" t="s">
        <v>1082</v>
      </c>
      <c r="J2711" s="1419" t="s">
        <v>1083</v>
      </c>
      <c r="K2711" s="1420">
        <v>513.78</v>
      </c>
      <c r="L2711" s="1421">
        <f>VLOOKUP(G2711,'REKAP OFFICIAL'!V:W,2,0)</f>
        <v>18876.479999999974</v>
      </c>
      <c r="M2711" s="1422">
        <f>K2711*L2711</f>
        <v>9698357.8943999857</v>
      </c>
    </row>
    <row r="2712" spans="2:13" hidden="1">
      <c r="B2712" s="1452"/>
      <c r="C2712" s="1575" t="s">
        <v>4025</v>
      </c>
      <c r="D2712" s="1416" t="s">
        <v>4023</v>
      </c>
      <c r="G2712" s="1561" t="str">
        <f>'REKAP OFFICIAL'!$A$108</f>
        <v>2.2.1.3.4</v>
      </c>
      <c r="H2712" s="1568" t="s">
        <v>6296</v>
      </c>
      <c r="I2712" s="1563" t="s">
        <v>783</v>
      </c>
      <c r="J2712" s="1419" t="s">
        <v>75</v>
      </c>
      <c r="K2712" s="1420">
        <v>13.68</v>
      </c>
      <c r="L2712" s="1421">
        <f>VLOOKUP(G2712,'REKAP OFFICIAL'!V:W,2,0)</f>
        <v>290602.72499999998</v>
      </c>
      <c r="M2712" s="1422">
        <f>K2712*L2712</f>
        <v>3975445.2779999995</v>
      </c>
    </row>
    <row r="2713" spans="2:13" hidden="1">
      <c r="B2713" s="1452"/>
      <c r="C2713" s="1575" t="s">
        <v>4025</v>
      </c>
      <c r="D2713" s="1416" t="s">
        <v>4023</v>
      </c>
      <c r="G2713" s="1416"/>
      <c r="H2713" s="1427" t="s">
        <v>1091</v>
      </c>
      <c r="I2713" s="1424"/>
      <c r="J2713" s="1419" t="s">
        <v>50</v>
      </c>
      <c r="K2713" s="1420"/>
      <c r="L2713" s="1421"/>
      <c r="M2713" s="1422"/>
    </row>
    <row r="2714" spans="2:13" hidden="1">
      <c r="B2714" s="1452"/>
      <c r="C2714" s="1575" t="s">
        <v>4025</v>
      </c>
      <c r="D2714" s="1416" t="s">
        <v>4023</v>
      </c>
      <c r="G2714" s="1561" t="str">
        <f>'REKAP OFFICIAL'!$A$114</f>
        <v>2.2.1.6.1_a</v>
      </c>
      <c r="H2714" s="1568" t="s">
        <v>6290</v>
      </c>
      <c r="I2714" s="1431" t="s">
        <v>1081</v>
      </c>
      <c r="J2714" s="1419" t="s">
        <v>131</v>
      </c>
      <c r="K2714" s="1420">
        <v>5</v>
      </c>
      <c r="L2714" s="1421">
        <f>VLOOKUP(G2714,'REKAP OFFICIAL'!V:W,2,0)</f>
        <v>1364191.5000000002</v>
      </c>
      <c r="M2714" s="1422">
        <f>K2714*L2714</f>
        <v>6820957.5000000009</v>
      </c>
    </row>
    <row r="2715" spans="2:13" s="777" customFormat="1" hidden="1">
      <c r="B2715" s="1452"/>
      <c r="C2715" s="1575" t="s">
        <v>4025</v>
      </c>
      <c r="D2715" s="1416" t="s">
        <v>4023</v>
      </c>
      <c r="E2715" s="780"/>
      <c r="F2715" s="780"/>
      <c r="G2715" s="1561" t="str">
        <f>'REKAP OFFICIAL'!$A$105</f>
        <v>2.2.1.1.4</v>
      </c>
      <c r="H2715" s="1568" t="s">
        <v>6293</v>
      </c>
      <c r="I2715" s="1431" t="s">
        <v>1082</v>
      </c>
      <c r="J2715" s="1419" t="s">
        <v>1083</v>
      </c>
      <c r="K2715" s="1420">
        <v>1463.83</v>
      </c>
      <c r="L2715" s="1421">
        <f>VLOOKUP(G2715,'REKAP OFFICIAL'!V:W,2,0)</f>
        <v>18876.479999999974</v>
      </c>
      <c r="M2715" s="1422">
        <f>K2715*L2715</f>
        <v>27631957.718399961</v>
      </c>
    </row>
    <row r="2716" spans="2:13" hidden="1">
      <c r="B2716" s="1452"/>
      <c r="C2716" s="1575" t="s">
        <v>4025</v>
      </c>
      <c r="D2716" s="1416" t="s">
        <v>4023</v>
      </c>
      <c r="G2716" s="1561" t="str">
        <f>'REKAP OFFICIAL'!$A$108</f>
        <v>2.2.1.3.4</v>
      </c>
      <c r="H2716" s="1568" t="s">
        <v>6296</v>
      </c>
      <c r="I2716" s="1563" t="s">
        <v>783</v>
      </c>
      <c r="J2716" s="1419" t="s">
        <v>75</v>
      </c>
      <c r="K2716" s="1420">
        <v>63.84</v>
      </c>
      <c r="L2716" s="1421">
        <f>VLOOKUP(G2716,'REKAP OFFICIAL'!V:W,2,0)</f>
        <v>290602.72499999998</v>
      </c>
      <c r="M2716" s="1422">
        <f>K2716*L2716</f>
        <v>18552077.963999998</v>
      </c>
    </row>
    <row r="2717" spans="2:13" hidden="1">
      <c r="B2717" s="1452"/>
      <c r="C2717" s="1575" t="s">
        <v>4025</v>
      </c>
      <c r="D2717" s="1416" t="s">
        <v>4023</v>
      </c>
      <c r="G2717" s="1416"/>
      <c r="H2717" s="1427" t="s">
        <v>1092</v>
      </c>
      <c r="I2717" s="1424"/>
      <c r="J2717" s="1419" t="s">
        <v>50</v>
      </c>
      <c r="K2717" s="1420"/>
      <c r="L2717" s="1421"/>
      <c r="M2717" s="1422"/>
    </row>
    <row r="2718" spans="2:13" hidden="1">
      <c r="B2718" s="1452"/>
      <c r="C2718" s="1575" t="s">
        <v>4025</v>
      </c>
      <c r="D2718" s="1416" t="s">
        <v>4023</v>
      </c>
      <c r="G2718" s="1561" t="str">
        <f>'REKAP OFFICIAL'!$A$114</f>
        <v>2.2.1.6.1_a</v>
      </c>
      <c r="H2718" s="1568" t="s">
        <v>6290</v>
      </c>
      <c r="I2718" s="1431" t="s">
        <v>1081</v>
      </c>
      <c r="J2718" s="1419" t="s">
        <v>131</v>
      </c>
      <c r="K2718" s="1420">
        <v>2.0699999999999998</v>
      </c>
      <c r="L2718" s="1421">
        <f>VLOOKUP(G2718,'REKAP OFFICIAL'!V:W,2,0)</f>
        <v>1364191.5000000002</v>
      </c>
      <c r="M2718" s="1422">
        <f>K2718*L2718</f>
        <v>2823876.4050000003</v>
      </c>
    </row>
    <row r="2719" spans="2:13" s="777" customFormat="1" hidden="1">
      <c r="B2719" s="1452"/>
      <c r="C2719" s="1575" t="s">
        <v>4025</v>
      </c>
      <c r="D2719" s="1416" t="s">
        <v>4023</v>
      </c>
      <c r="E2719" s="780"/>
      <c r="F2719" s="780"/>
      <c r="G2719" s="1561" t="str">
        <f>'REKAP OFFICIAL'!$A$105</f>
        <v>2.2.1.1.4</v>
      </c>
      <c r="H2719" s="1568" t="s">
        <v>6293</v>
      </c>
      <c r="I2719" s="1431" t="s">
        <v>1082</v>
      </c>
      <c r="J2719" s="1419" t="s">
        <v>1083</v>
      </c>
      <c r="K2719" s="1420">
        <v>770.68</v>
      </c>
      <c r="L2719" s="1421">
        <f>VLOOKUP(G2719,'REKAP OFFICIAL'!V:W,2,0)</f>
        <v>18876.479999999974</v>
      </c>
      <c r="M2719" s="1422">
        <f>K2719*L2719</f>
        <v>14547725.606399979</v>
      </c>
    </row>
    <row r="2720" spans="2:13" hidden="1">
      <c r="B2720" s="1452"/>
      <c r="C2720" s="1575" t="s">
        <v>4025</v>
      </c>
      <c r="D2720" s="1416" t="s">
        <v>4023</v>
      </c>
      <c r="G2720" s="1561" t="str">
        <f>'REKAP OFFICIAL'!$A$108</f>
        <v>2.2.1.3.4</v>
      </c>
      <c r="H2720" s="1568" t="s">
        <v>6296</v>
      </c>
      <c r="I2720" s="1563" t="s">
        <v>783</v>
      </c>
      <c r="J2720" s="1419" t="s">
        <v>75</v>
      </c>
      <c r="K2720" s="1420">
        <v>20.52</v>
      </c>
      <c r="L2720" s="1421">
        <f>VLOOKUP(G2720,'REKAP OFFICIAL'!V:W,2,0)</f>
        <v>290602.72499999998</v>
      </c>
      <c r="M2720" s="1422">
        <f>K2720*L2720</f>
        <v>5963167.9169999994</v>
      </c>
    </row>
    <row r="2721" spans="2:13" hidden="1">
      <c r="B2721" s="1452"/>
      <c r="C2721" s="1575" t="s">
        <v>4025</v>
      </c>
      <c r="D2721" s="1416" t="s">
        <v>4023</v>
      </c>
      <c r="G2721" s="1416"/>
      <c r="H2721" s="1427" t="s">
        <v>1093</v>
      </c>
      <c r="I2721" s="1424"/>
      <c r="J2721" s="1419" t="s">
        <v>50</v>
      </c>
      <c r="K2721" s="1420"/>
      <c r="L2721" s="1421"/>
      <c r="M2721" s="1422"/>
    </row>
    <row r="2722" spans="2:13" hidden="1">
      <c r="B2722" s="1452"/>
      <c r="C2722" s="1575" t="s">
        <v>4025</v>
      </c>
      <c r="D2722" s="1416" t="s">
        <v>4023</v>
      </c>
      <c r="G2722" s="1561" t="str">
        <f>'REKAP OFFICIAL'!$A$114</f>
        <v>2.2.1.6.1_a</v>
      </c>
      <c r="H2722" s="1568" t="s">
        <v>6290</v>
      </c>
      <c r="I2722" s="1431" t="s">
        <v>1081</v>
      </c>
      <c r="J2722" s="1419" t="s">
        <v>131</v>
      </c>
      <c r="K2722" s="1420">
        <v>1.38</v>
      </c>
      <c r="L2722" s="1421">
        <f>VLOOKUP(G2722,'REKAP OFFICIAL'!V:W,2,0)</f>
        <v>1364191.5000000002</v>
      </c>
      <c r="M2722" s="1422">
        <f>K2722*L2722</f>
        <v>1882584.2700000003</v>
      </c>
    </row>
    <row r="2723" spans="2:13" s="777" customFormat="1" hidden="1">
      <c r="B2723" s="1452"/>
      <c r="C2723" s="1575" t="s">
        <v>4025</v>
      </c>
      <c r="D2723" s="1416" t="s">
        <v>4023</v>
      </c>
      <c r="E2723" s="780"/>
      <c r="F2723" s="780"/>
      <c r="G2723" s="1561" t="str">
        <f>'REKAP OFFICIAL'!$A$105</f>
        <v>2.2.1.1.4</v>
      </c>
      <c r="H2723" s="1568" t="s">
        <v>6293</v>
      </c>
      <c r="I2723" s="1431" t="s">
        <v>1082</v>
      </c>
      <c r="J2723" s="1419" t="s">
        <v>1083</v>
      </c>
      <c r="K2723" s="1420">
        <v>338.5</v>
      </c>
      <c r="L2723" s="1421">
        <f>VLOOKUP(G2723,'REKAP OFFICIAL'!V:W,2,0)</f>
        <v>18876.479999999974</v>
      </c>
      <c r="M2723" s="1422">
        <f>K2723*L2723</f>
        <v>6389688.4799999911</v>
      </c>
    </row>
    <row r="2724" spans="2:13" hidden="1">
      <c r="B2724" s="1452"/>
      <c r="C2724" s="1575" t="s">
        <v>4025</v>
      </c>
      <c r="D2724" s="1416" t="s">
        <v>4023</v>
      </c>
      <c r="G2724" s="1561" t="str">
        <f>'REKAP OFFICIAL'!$A$108</f>
        <v>2.2.1.3.4</v>
      </c>
      <c r="H2724" s="1568" t="s">
        <v>6296</v>
      </c>
      <c r="I2724" s="1563" t="s">
        <v>783</v>
      </c>
      <c r="J2724" s="1419" t="s">
        <v>75</v>
      </c>
      <c r="K2724" s="1420">
        <v>13.68</v>
      </c>
      <c r="L2724" s="1421">
        <f>VLOOKUP(G2724,'REKAP OFFICIAL'!V:W,2,0)</f>
        <v>290602.72499999998</v>
      </c>
      <c r="M2724" s="1422">
        <f>K2724*L2724</f>
        <v>3975445.2779999995</v>
      </c>
    </row>
    <row r="2725" spans="2:13" hidden="1">
      <c r="B2725" s="1452"/>
      <c r="C2725" s="1575" t="s">
        <v>4025</v>
      </c>
      <c r="D2725" s="1416" t="s">
        <v>4023</v>
      </c>
      <c r="G2725" s="1416"/>
      <c r="H2725" s="1427" t="s">
        <v>1094</v>
      </c>
      <c r="I2725" s="1424"/>
      <c r="J2725" s="1419" t="s">
        <v>50</v>
      </c>
      <c r="K2725" s="1420"/>
      <c r="L2725" s="1421"/>
      <c r="M2725" s="1422"/>
    </row>
    <row r="2726" spans="2:13" hidden="1">
      <c r="B2726" s="1452"/>
      <c r="C2726" s="1575" t="s">
        <v>4025</v>
      </c>
      <c r="D2726" s="1416" t="s">
        <v>4023</v>
      </c>
      <c r="G2726" s="1416"/>
      <c r="H2726" s="1427" t="s">
        <v>1095</v>
      </c>
      <c r="I2726" s="1424"/>
      <c r="J2726" s="1419" t="s">
        <v>50</v>
      </c>
      <c r="K2726" s="1420"/>
      <c r="L2726" s="1421"/>
      <c r="M2726" s="1422"/>
    </row>
    <row r="2727" spans="2:13" s="777" customFormat="1" hidden="1">
      <c r="B2727" s="1452"/>
      <c r="C2727" s="1575" t="s">
        <v>4025</v>
      </c>
      <c r="D2727" s="1416" t="s">
        <v>4023</v>
      </c>
      <c r="E2727" s="780"/>
      <c r="F2727" s="780"/>
      <c r="G2727" s="1561" t="str">
        <f>'REKAP OFFICIAL'!$A$114</f>
        <v>2.2.1.6.1_a</v>
      </c>
      <c r="H2727" s="1568" t="s">
        <v>6290</v>
      </c>
      <c r="I2727" s="1431" t="s">
        <v>1081</v>
      </c>
      <c r="J2727" s="1419" t="s">
        <v>131</v>
      </c>
      <c r="K2727" s="1420">
        <v>15.68</v>
      </c>
      <c r="L2727" s="1421">
        <f>VLOOKUP(G2727,'REKAP OFFICIAL'!V:W,2,0)</f>
        <v>1364191.5000000002</v>
      </c>
      <c r="M2727" s="1422">
        <f>K2727*L2727</f>
        <v>21390522.720000003</v>
      </c>
    </row>
    <row r="2728" spans="2:13" hidden="1">
      <c r="B2728" s="1452"/>
      <c r="C2728" s="1575" t="s">
        <v>4025</v>
      </c>
      <c r="D2728" s="1416" t="s">
        <v>4023</v>
      </c>
      <c r="G2728" s="1561" t="str">
        <f>'REKAP OFFICIAL'!$A$105</f>
        <v>2.2.1.1.4</v>
      </c>
      <c r="H2728" s="1568" t="s">
        <v>6293</v>
      </c>
      <c r="I2728" s="1563" t="s">
        <v>1082</v>
      </c>
      <c r="J2728" s="1419" t="s">
        <v>1083</v>
      </c>
      <c r="K2728" s="1420">
        <v>1377.86</v>
      </c>
      <c r="L2728" s="1421">
        <f>VLOOKUP(G2728,'REKAP OFFICIAL'!V:W,2,0)</f>
        <v>18876.479999999974</v>
      </c>
      <c r="M2728" s="1422">
        <f>K2728*L2728</f>
        <v>26009146.732799962</v>
      </c>
    </row>
    <row r="2729" spans="2:13" hidden="1">
      <c r="B2729" s="1452"/>
      <c r="C2729" s="1575" t="s">
        <v>4025</v>
      </c>
      <c r="D2729" s="1416" t="s">
        <v>4023</v>
      </c>
      <c r="G2729" s="1561" t="str">
        <f>'REKAP OFFICIAL'!$A$112</f>
        <v>2.2.1.3.8</v>
      </c>
      <c r="H2729" s="1568" t="s">
        <v>6296</v>
      </c>
      <c r="I2729" s="1431" t="s">
        <v>783</v>
      </c>
      <c r="J2729" s="1419" t="s">
        <v>75</v>
      </c>
      <c r="K2729" s="1420">
        <v>84.16</v>
      </c>
      <c r="L2729" s="1421">
        <f>VLOOKUP(G2729,'REKAP OFFICIAL'!V:W,2,0)</f>
        <v>280102.72499999998</v>
      </c>
      <c r="M2729" s="1422">
        <f>K2729*L2729</f>
        <v>23573445.335999995</v>
      </c>
    </row>
    <row r="2730" spans="2:13" hidden="1">
      <c r="B2730" s="1452"/>
      <c r="C2730" s="1575" t="s">
        <v>4025</v>
      </c>
      <c r="D2730" s="1416" t="s">
        <v>4023</v>
      </c>
      <c r="G2730" s="1416"/>
      <c r="H2730" s="1427" t="s">
        <v>1096</v>
      </c>
      <c r="I2730" s="1418"/>
      <c r="J2730" s="1419" t="s">
        <v>50</v>
      </c>
      <c r="K2730" s="1420"/>
      <c r="L2730" s="1421"/>
      <c r="M2730" s="1422"/>
    </row>
    <row r="2731" spans="2:13" s="777" customFormat="1" hidden="1">
      <c r="B2731" s="1452"/>
      <c r="C2731" s="1575" t="s">
        <v>4025</v>
      </c>
      <c r="D2731" s="1416" t="s">
        <v>4023</v>
      </c>
      <c r="E2731" s="780"/>
      <c r="F2731" s="780"/>
      <c r="G2731" s="1416"/>
      <c r="H2731" s="1427" t="s">
        <v>1097</v>
      </c>
      <c r="I2731" s="1418"/>
      <c r="J2731" s="1419" t="s">
        <v>50</v>
      </c>
      <c r="K2731" s="1420"/>
      <c r="L2731" s="1421"/>
      <c r="M2731" s="1422"/>
    </row>
    <row r="2732" spans="2:13" hidden="1">
      <c r="B2732" s="1452"/>
      <c r="C2732" s="1575" t="s">
        <v>4025</v>
      </c>
      <c r="D2732" s="1416" t="s">
        <v>4023</v>
      </c>
      <c r="G2732" s="1561" t="str">
        <f>'REKAP OFFICIAL'!$A$114</f>
        <v>2.2.1.6.1_a</v>
      </c>
      <c r="H2732" s="1568" t="s">
        <v>6290</v>
      </c>
      <c r="I2732" s="1563" t="s">
        <v>1081</v>
      </c>
      <c r="J2732" s="1419" t="s">
        <v>131</v>
      </c>
      <c r="K2732" s="1420">
        <v>19.739999999999998</v>
      </c>
      <c r="L2732" s="1421">
        <f>VLOOKUP(G2732,'REKAP OFFICIAL'!V:W,2,0)</f>
        <v>1364191.5000000002</v>
      </c>
      <c r="M2732" s="1422">
        <f>K2732*L2732</f>
        <v>26929140.210000001</v>
      </c>
    </row>
    <row r="2733" spans="2:13" hidden="1">
      <c r="B2733" s="1452"/>
      <c r="C2733" s="1575" t="s">
        <v>4025</v>
      </c>
      <c r="D2733" s="1416" t="s">
        <v>4023</v>
      </c>
      <c r="G2733" s="1561" t="str">
        <f>'REKAP OFFICIAL'!$A$105</f>
        <v>2.2.1.1.4</v>
      </c>
      <c r="H2733" s="1568" t="s">
        <v>6293</v>
      </c>
      <c r="I2733" s="1431" t="s">
        <v>1082</v>
      </c>
      <c r="J2733" s="1419" t="s">
        <v>1083</v>
      </c>
      <c r="K2733" s="1420">
        <v>1254.28</v>
      </c>
      <c r="L2733" s="1421">
        <f>VLOOKUP(G2733,'REKAP OFFICIAL'!V:W,2,0)</f>
        <v>18876.479999999974</v>
      </c>
      <c r="M2733" s="1422">
        <f>K2733*L2733</f>
        <v>23676391.334399968</v>
      </c>
    </row>
    <row r="2734" spans="2:13" hidden="1">
      <c r="B2734" s="1452"/>
      <c r="C2734" s="1575" t="s">
        <v>4025</v>
      </c>
      <c r="D2734" s="1416" t="s">
        <v>4023</v>
      </c>
      <c r="G2734" s="1561" t="str">
        <f>'REKAP OFFICIAL'!$A$112</f>
        <v>2.2.1.3.8</v>
      </c>
      <c r="H2734" s="1568" t="s">
        <v>6296</v>
      </c>
      <c r="I2734" s="1431" t="s">
        <v>783</v>
      </c>
      <c r="J2734" s="1419" t="s">
        <v>75</v>
      </c>
      <c r="K2734" s="1420">
        <v>131.6</v>
      </c>
      <c r="L2734" s="1421">
        <f>VLOOKUP(G2734,'REKAP OFFICIAL'!V:W,2,0)</f>
        <v>280102.72499999998</v>
      </c>
      <c r="M2734" s="1422">
        <f>K2734*L2734</f>
        <v>36861518.609999992</v>
      </c>
    </row>
    <row r="2735" spans="2:13" s="777" customFormat="1" hidden="1">
      <c r="B2735" s="1452"/>
      <c r="C2735" s="1575" t="s">
        <v>4025</v>
      </c>
      <c r="D2735" s="1416" t="s">
        <v>4023</v>
      </c>
      <c r="E2735" s="780"/>
      <c r="F2735" s="780"/>
      <c r="G2735" s="1416"/>
      <c r="H2735" s="1427" t="s">
        <v>1098</v>
      </c>
      <c r="I2735" s="1424"/>
      <c r="J2735" s="1419" t="s">
        <v>50</v>
      </c>
      <c r="K2735" s="1420"/>
      <c r="L2735" s="1421"/>
      <c r="M2735" s="1422"/>
    </row>
    <row r="2736" spans="2:13" hidden="1">
      <c r="B2736" s="1452"/>
      <c r="C2736" s="1575" t="s">
        <v>4025</v>
      </c>
      <c r="D2736" s="1416" t="s">
        <v>4023</v>
      </c>
      <c r="G2736" s="1561" t="str">
        <f>'REKAP OFFICIAL'!$A$114</f>
        <v>2.2.1.6.1_a</v>
      </c>
      <c r="H2736" s="1568" t="s">
        <v>6290</v>
      </c>
      <c r="I2736" s="1563" t="s">
        <v>1081</v>
      </c>
      <c r="J2736" s="1419" t="s">
        <v>131</v>
      </c>
      <c r="K2736" s="1420">
        <v>2.83</v>
      </c>
      <c r="L2736" s="1421">
        <f>VLOOKUP(G2736,'REKAP OFFICIAL'!V:W,2,0)</f>
        <v>1364191.5000000002</v>
      </c>
      <c r="M2736" s="1422">
        <f>K2736*L2736</f>
        <v>3860661.9450000008</v>
      </c>
    </row>
    <row r="2737" spans="2:13" hidden="1">
      <c r="B2737" s="1452"/>
      <c r="C2737" s="1575" t="s">
        <v>4025</v>
      </c>
      <c r="D2737" s="1416" t="s">
        <v>4023</v>
      </c>
      <c r="G2737" s="1561" t="str">
        <f>'REKAP OFFICIAL'!$A$105</f>
        <v>2.2.1.1.4</v>
      </c>
      <c r="H2737" s="1568" t="s">
        <v>6293</v>
      </c>
      <c r="I2737" s="1431" t="s">
        <v>1082</v>
      </c>
      <c r="J2737" s="1419" t="s">
        <v>1083</v>
      </c>
      <c r="K2737" s="1420">
        <v>1254.28</v>
      </c>
      <c r="L2737" s="1421">
        <f>VLOOKUP(G2737,'REKAP OFFICIAL'!V:W,2,0)</f>
        <v>18876.479999999974</v>
      </c>
      <c r="M2737" s="1422">
        <f>K2737*L2737</f>
        <v>23676391.334399968</v>
      </c>
    </row>
    <row r="2738" spans="2:13" hidden="1">
      <c r="B2738" s="1452"/>
      <c r="C2738" s="1575" t="s">
        <v>4025</v>
      </c>
      <c r="D2738" s="1416" t="s">
        <v>4023</v>
      </c>
      <c r="G2738" s="1561" t="str">
        <f>'REKAP OFFICIAL'!$A$109</f>
        <v>2.2.1.3.5</v>
      </c>
      <c r="H2738" s="1568" t="s">
        <v>6296</v>
      </c>
      <c r="I2738" s="1431" t="s">
        <v>783</v>
      </c>
      <c r="J2738" s="1419" t="s">
        <v>75</v>
      </c>
      <c r="K2738" s="1420">
        <v>26.88</v>
      </c>
      <c r="L2738" s="1421">
        <f>VLOOKUP(G2738,'REKAP OFFICIAL'!V:W,2,0)</f>
        <v>293962.72499999998</v>
      </c>
      <c r="M2738" s="1422">
        <f>K2738*L2738</f>
        <v>7901718.0479999995</v>
      </c>
    </row>
    <row r="2739" spans="2:13" s="777" customFormat="1" hidden="1">
      <c r="B2739" s="1452"/>
      <c r="C2739" s="1575" t="s">
        <v>4025</v>
      </c>
      <c r="D2739" s="1416" t="s">
        <v>4023</v>
      </c>
      <c r="E2739" s="780"/>
      <c r="F2739" s="780"/>
      <c r="G2739" s="1416"/>
      <c r="H2739" s="1427" t="s">
        <v>1099</v>
      </c>
      <c r="I2739" s="1424"/>
      <c r="J2739" s="1419" t="s">
        <v>50</v>
      </c>
      <c r="K2739" s="1420"/>
      <c r="L2739" s="1421"/>
      <c r="M2739" s="1422"/>
    </row>
    <row r="2740" spans="2:13" hidden="1">
      <c r="B2740" s="1452"/>
      <c r="C2740" s="1575" t="s">
        <v>4025</v>
      </c>
      <c r="D2740" s="1416" t="s">
        <v>4023</v>
      </c>
      <c r="G2740" s="1561" t="str">
        <f>'REKAP OFFICIAL'!$A$114</f>
        <v>2.2.1.6.1_a</v>
      </c>
      <c r="H2740" s="1568" t="s">
        <v>6290</v>
      </c>
      <c r="I2740" s="1563" t="s">
        <v>1081</v>
      </c>
      <c r="J2740" s="1419" t="s">
        <v>131</v>
      </c>
      <c r="K2740" s="1420">
        <v>8.2799999999999994</v>
      </c>
      <c r="L2740" s="1421">
        <f>VLOOKUP(G2740,'REKAP OFFICIAL'!V:W,2,0)</f>
        <v>1364191.5000000002</v>
      </c>
      <c r="M2740" s="1422">
        <f>K2740*L2740</f>
        <v>11295505.620000001</v>
      </c>
    </row>
    <row r="2741" spans="2:13" hidden="1">
      <c r="B2741" s="1452"/>
      <c r="C2741" s="1575" t="s">
        <v>4025</v>
      </c>
      <c r="D2741" s="1416" t="s">
        <v>4023</v>
      </c>
      <c r="G2741" s="1561" t="str">
        <f>'REKAP OFFICIAL'!$A$105</f>
        <v>2.2.1.1.4</v>
      </c>
      <c r="H2741" s="1568" t="s">
        <v>6293</v>
      </c>
      <c r="I2741" s="1431" t="s">
        <v>1082</v>
      </c>
      <c r="J2741" s="1419" t="s">
        <v>1083</v>
      </c>
      <c r="K2741" s="1420">
        <v>3128.12</v>
      </c>
      <c r="L2741" s="1421">
        <f>VLOOKUP(G2741,'REKAP OFFICIAL'!V:W,2,0)</f>
        <v>18876.479999999974</v>
      </c>
      <c r="M2741" s="1422">
        <f>K2741*L2741</f>
        <v>59047894.617599919</v>
      </c>
    </row>
    <row r="2742" spans="2:13" hidden="1">
      <c r="B2742" s="1452"/>
      <c r="C2742" s="1575" t="s">
        <v>4025</v>
      </c>
      <c r="D2742" s="1416" t="s">
        <v>4023</v>
      </c>
      <c r="G2742" s="1561" t="str">
        <f>'REKAP OFFICIAL'!$A$109</f>
        <v>2.2.1.3.5</v>
      </c>
      <c r="H2742" s="1568" t="s">
        <v>6296</v>
      </c>
      <c r="I2742" s="1431" t="s">
        <v>783</v>
      </c>
      <c r="J2742" s="1419" t="s">
        <v>75</v>
      </c>
      <c r="K2742" s="1420">
        <v>82.82</v>
      </c>
      <c r="L2742" s="1421">
        <f>VLOOKUP(G2742,'REKAP OFFICIAL'!V:W,2,0)</f>
        <v>293962.72499999998</v>
      </c>
      <c r="M2742" s="1422">
        <f>K2742*L2742</f>
        <v>24345992.884499997</v>
      </c>
    </row>
    <row r="2743" spans="2:13" hidden="1">
      <c r="B2743" s="1452"/>
      <c r="C2743" s="1575" t="s">
        <v>4025</v>
      </c>
      <c r="D2743" s="1416" t="s">
        <v>4023</v>
      </c>
      <c r="G2743" s="1416"/>
      <c r="H2743" s="1427" t="s">
        <v>1100</v>
      </c>
      <c r="I2743" s="1424"/>
      <c r="J2743" s="1419" t="s">
        <v>50</v>
      </c>
      <c r="K2743" s="1420"/>
      <c r="L2743" s="1421"/>
      <c r="M2743" s="1422"/>
    </row>
    <row r="2744" spans="2:13" hidden="1">
      <c r="B2744" s="1452"/>
      <c r="C2744" s="1575" t="s">
        <v>4025</v>
      </c>
      <c r="D2744" s="1416" t="s">
        <v>4023</v>
      </c>
      <c r="G2744" s="1561" t="str">
        <f>'REKAP OFFICIAL'!$A$114</f>
        <v>2.2.1.6.1_a</v>
      </c>
      <c r="H2744" s="1568" t="s">
        <v>6290</v>
      </c>
      <c r="I2744" s="1563" t="s">
        <v>1081</v>
      </c>
      <c r="J2744" s="1419" t="s">
        <v>131</v>
      </c>
      <c r="K2744" s="1420">
        <v>0.71</v>
      </c>
      <c r="L2744" s="1421">
        <f>VLOOKUP(G2744,'REKAP OFFICIAL'!V:W,2,0)</f>
        <v>1364191.5000000002</v>
      </c>
      <c r="M2744" s="1422">
        <f>K2744*L2744</f>
        <v>968575.96500000008</v>
      </c>
    </row>
    <row r="2745" spans="2:13" hidden="1">
      <c r="B2745" s="1452"/>
      <c r="C2745" s="1575" t="s">
        <v>4025</v>
      </c>
      <c r="D2745" s="1416" t="s">
        <v>4023</v>
      </c>
      <c r="G2745" s="1561" t="str">
        <f>'REKAP OFFICIAL'!$A$105</f>
        <v>2.2.1.1.4</v>
      </c>
      <c r="H2745" s="1568" t="s">
        <v>6293</v>
      </c>
      <c r="I2745" s="1431" t="s">
        <v>1082</v>
      </c>
      <c r="J2745" s="1419" t="s">
        <v>1083</v>
      </c>
      <c r="K2745" s="1420">
        <v>281.04000000000002</v>
      </c>
      <c r="L2745" s="1421">
        <f>VLOOKUP(G2745,'REKAP OFFICIAL'!V:W,2,0)</f>
        <v>18876.479999999974</v>
      </c>
      <c r="M2745" s="1422">
        <f>K2745*L2745</f>
        <v>5305045.9391999934</v>
      </c>
    </row>
    <row r="2746" spans="2:13" hidden="1">
      <c r="B2746" s="1452"/>
      <c r="C2746" s="1575" t="s">
        <v>4025</v>
      </c>
      <c r="D2746" s="1416" t="s">
        <v>4023</v>
      </c>
      <c r="G2746" s="1561" t="str">
        <f>'REKAP OFFICIAL'!$A$109</f>
        <v>2.2.1.3.5</v>
      </c>
      <c r="H2746" s="1568" t="s">
        <v>6296</v>
      </c>
      <c r="I2746" s="1431" t="s">
        <v>783</v>
      </c>
      <c r="J2746" s="1419" t="s">
        <v>75</v>
      </c>
      <c r="K2746" s="1420">
        <v>10.69</v>
      </c>
      <c r="L2746" s="1421">
        <f>VLOOKUP(G2746,'REKAP OFFICIAL'!V:W,2,0)</f>
        <v>293962.72499999998</v>
      </c>
      <c r="M2746" s="1422">
        <f>K2746*L2746</f>
        <v>3142461.5302499998</v>
      </c>
    </row>
    <row r="2747" spans="2:13" hidden="1">
      <c r="B2747" s="1452"/>
      <c r="C2747" s="1575" t="s">
        <v>4025</v>
      </c>
      <c r="D2747" s="1416" t="s">
        <v>4023</v>
      </c>
      <c r="G2747" s="1416"/>
      <c r="H2747" s="1427" t="s">
        <v>1101</v>
      </c>
      <c r="I2747" s="1424"/>
      <c r="J2747" s="1419" t="s">
        <v>50</v>
      </c>
      <c r="K2747" s="1420"/>
      <c r="L2747" s="1421"/>
      <c r="M2747" s="1422"/>
    </row>
    <row r="2748" spans="2:13" hidden="1">
      <c r="B2748" s="1452"/>
      <c r="C2748" s="1575" t="s">
        <v>4025</v>
      </c>
      <c r="D2748" s="1416" t="s">
        <v>4023</v>
      </c>
      <c r="G2748" s="1416"/>
      <c r="H2748" s="1427" t="s">
        <v>784</v>
      </c>
      <c r="I2748" s="1423"/>
      <c r="J2748" s="1419" t="s">
        <v>50</v>
      </c>
      <c r="K2748" s="1420"/>
      <c r="L2748" s="1421"/>
      <c r="M2748" s="1419"/>
    </row>
    <row r="2749" spans="2:13" hidden="1">
      <c r="B2749" s="1452"/>
      <c r="C2749" s="1575" t="s">
        <v>4025</v>
      </c>
      <c r="D2749" s="1416" t="s">
        <v>4023</v>
      </c>
      <c r="G2749" s="1416"/>
      <c r="H2749" s="1427" t="s">
        <v>1102</v>
      </c>
      <c r="I2749" s="1424"/>
      <c r="J2749" s="1419" t="s">
        <v>50</v>
      </c>
      <c r="K2749" s="1420"/>
      <c r="L2749" s="1421"/>
      <c r="M2749" s="1422"/>
    </row>
    <row r="2750" spans="2:13" hidden="1">
      <c r="B2750" s="1452"/>
      <c r="C2750" s="1575" t="s">
        <v>4025</v>
      </c>
      <c r="D2750" s="1416" t="s">
        <v>4023</v>
      </c>
      <c r="G2750" s="1561" t="str">
        <f>'REKAP OFFICIAL'!$A$114</f>
        <v>2.2.1.6.1_a</v>
      </c>
      <c r="H2750" s="1568" t="s">
        <v>6290</v>
      </c>
      <c r="I2750" s="1431" t="s">
        <v>1081</v>
      </c>
      <c r="J2750" s="1419" t="s">
        <v>131</v>
      </c>
      <c r="K2750" s="1420">
        <v>23.89</v>
      </c>
      <c r="L2750" s="1421">
        <f>VLOOKUP(G2750,'REKAP OFFICIAL'!V:W,2,0)</f>
        <v>1364191.5000000002</v>
      </c>
      <c r="M2750" s="1422">
        <f>K2750*L2750</f>
        <v>32590534.935000006</v>
      </c>
    </row>
    <row r="2751" spans="2:13" hidden="1">
      <c r="B2751" s="1452"/>
      <c r="C2751" s="1575" t="s">
        <v>4025</v>
      </c>
      <c r="D2751" s="1416" t="s">
        <v>4023</v>
      </c>
      <c r="G2751" s="1561" t="str">
        <f>'REKAP OFFICIAL'!$A$105</f>
        <v>2.2.1.1.4</v>
      </c>
      <c r="H2751" s="1568" t="s">
        <v>6293</v>
      </c>
      <c r="I2751" s="1431" t="s">
        <v>1082</v>
      </c>
      <c r="J2751" s="1419" t="s">
        <v>1083</v>
      </c>
      <c r="K2751" s="1420">
        <v>5960.76</v>
      </c>
      <c r="L2751" s="1421">
        <f>VLOOKUP(G2751,'REKAP OFFICIAL'!V:W,2,0)</f>
        <v>18876.479999999974</v>
      </c>
      <c r="M2751" s="1422">
        <f>K2751*L2751</f>
        <v>112518166.92479984</v>
      </c>
    </row>
    <row r="2752" spans="2:13" hidden="1">
      <c r="B2752" s="1452"/>
      <c r="C2752" s="1575" t="s">
        <v>4025</v>
      </c>
      <c r="D2752" s="1416" t="s">
        <v>4023</v>
      </c>
      <c r="G2752" s="1561" t="str">
        <f>'REKAP OFFICIAL'!$A$109</f>
        <v>2.2.1.3.5</v>
      </c>
      <c r="H2752" s="1568" t="s">
        <v>6296</v>
      </c>
      <c r="I2752" s="1563" t="s">
        <v>783</v>
      </c>
      <c r="J2752" s="1419" t="s">
        <v>75</v>
      </c>
      <c r="K2752" s="1420">
        <v>188.91</v>
      </c>
      <c r="L2752" s="1421">
        <f>VLOOKUP(G2752,'REKAP OFFICIAL'!V:W,2,0)</f>
        <v>293962.72499999998</v>
      </c>
      <c r="M2752" s="1422">
        <f>K2752*L2752</f>
        <v>55532498.379749991</v>
      </c>
    </row>
    <row r="2753" spans="2:13" hidden="1">
      <c r="B2753" s="1452"/>
      <c r="C2753" s="1575" t="s">
        <v>4025</v>
      </c>
      <c r="D2753" s="1416" t="s">
        <v>4023</v>
      </c>
      <c r="G2753" s="1416"/>
      <c r="H2753" s="1427" t="s">
        <v>1103</v>
      </c>
      <c r="I2753" s="1424"/>
      <c r="J2753" s="1419" t="s">
        <v>50</v>
      </c>
      <c r="K2753" s="1420"/>
      <c r="L2753" s="1421"/>
      <c r="M2753" s="1422"/>
    </row>
    <row r="2754" spans="2:13" hidden="1">
      <c r="B2754" s="1452"/>
      <c r="C2754" s="1575" t="s">
        <v>4025</v>
      </c>
      <c r="D2754" s="1416" t="s">
        <v>4023</v>
      </c>
      <c r="G2754" s="1561" t="str">
        <f>'REKAP OFFICIAL'!$A$114</f>
        <v>2.2.1.6.1_a</v>
      </c>
      <c r="H2754" s="1568" t="s">
        <v>6290</v>
      </c>
      <c r="I2754" s="1431" t="s">
        <v>1081</v>
      </c>
      <c r="J2754" s="1419" t="s">
        <v>131</v>
      </c>
      <c r="K2754" s="1420">
        <v>7.89</v>
      </c>
      <c r="L2754" s="1421">
        <f>VLOOKUP(G2754,'REKAP OFFICIAL'!V:W,2,0)</f>
        <v>1364191.5000000002</v>
      </c>
      <c r="M2754" s="1422">
        <f>K2754*L2754</f>
        <v>10763470.935000001</v>
      </c>
    </row>
    <row r="2755" spans="2:13" hidden="1">
      <c r="B2755" s="1452"/>
      <c r="C2755" s="1575" t="s">
        <v>4025</v>
      </c>
      <c r="D2755" s="1416" t="s">
        <v>4023</v>
      </c>
      <c r="G2755" s="1561" t="str">
        <f>'REKAP OFFICIAL'!$A$105</f>
        <v>2.2.1.1.4</v>
      </c>
      <c r="H2755" s="1568" t="s">
        <v>6293</v>
      </c>
      <c r="I2755" s="1431" t="s">
        <v>1082</v>
      </c>
      <c r="J2755" s="1419" t="s">
        <v>1083</v>
      </c>
      <c r="K2755" s="1420">
        <v>1770.49</v>
      </c>
      <c r="L2755" s="1421">
        <f>VLOOKUP(G2755,'REKAP OFFICIAL'!V:W,2,0)</f>
        <v>18876.479999999974</v>
      </c>
      <c r="M2755" s="1422">
        <f>K2755*L2755</f>
        <v>33420619.075199954</v>
      </c>
    </row>
    <row r="2756" spans="2:13" hidden="1">
      <c r="B2756" s="1452"/>
      <c r="C2756" s="1575" t="s">
        <v>4025</v>
      </c>
      <c r="D2756" s="1416" t="s">
        <v>4023</v>
      </c>
      <c r="G2756" s="1561" t="str">
        <f>'REKAP OFFICIAL'!$A$109</f>
        <v>2.2.1.3.5</v>
      </c>
      <c r="H2756" s="1568" t="s">
        <v>6296</v>
      </c>
      <c r="I2756" s="1563" t="s">
        <v>783</v>
      </c>
      <c r="J2756" s="1419" t="s">
        <v>75</v>
      </c>
      <c r="K2756" s="1420">
        <v>62.36</v>
      </c>
      <c r="L2756" s="1421">
        <f>VLOOKUP(G2756,'REKAP OFFICIAL'!V:W,2,0)</f>
        <v>293962.72499999998</v>
      </c>
      <c r="M2756" s="1422">
        <f>K2756*L2756</f>
        <v>18331515.530999999</v>
      </c>
    </row>
    <row r="2757" spans="2:13" hidden="1">
      <c r="B2757" s="1452"/>
      <c r="C2757" s="1575" t="s">
        <v>4025</v>
      </c>
      <c r="D2757" s="1416" t="s">
        <v>4023</v>
      </c>
      <c r="G2757" s="1416"/>
      <c r="H2757" s="1427" t="s">
        <v>1104</v>
      </c>
      <c r="I2757" s="1423"/>
      <c r="J2757" s="1419" t="s">
        <v>50</v>
      </c>
      <c r="K2757" s="1420"/>
      <c r="L2757" s="1421"/>
      <c r="M2757" s="1419"/>
    </row>
    <row r="2758" spans="2:13" hidden="1">
      <c r="B2758" s="1452"/>
      <c r="C2758" s="1575" t="s">
        <v>4025</v>
      </c>
      <c r="D2758" s="1416" t="s">
        <v>4023</v>
      </c>
      <c r="G2758" s="1561" t="str">
        <f>'REKAP OFFICIAL'!$A$114</f>
        <v>2.2.1.6.1_a</v>
      </c>
      <c r="H2758" s="1568" t="s">
        <v>6290</v>
      </c>
      <c r="I2758" s="1563" t="s">
        <v>1081</v>
      </c>
      <c r="J2758" s="1419" t="s">
        <v>131</v>
      </c>
      <c r="K2758" s="1420">
        <v>16.07</v>
      </c>
      <c r="L2758" s="1421">
        <f>VLOOKUP(G2758,'REKAP OFFICIAL'!V:W,2,0)</f>
        <v>1364191.5000000002</v>
      </c>
      <c r="M2758" s="1422">
        <f>K2758*L2758</f>
        <v>21922557.405000005</v>
      </c>
    </row>
    <row r="2759" spans="2:13" hidden="1">
      <c r="B2759" s="1452"/>
      <c r="C2759" s="1575" t="s">
        <v>4025</v>
      </c>
      <c r="D2759" s="1416" t="s">
        <v>4023</v>
      </c>
      <c r="G2759" s="1561" t="str">
        <f>'REKAP OFFICIAL'!$A$105</f>
        <v>2.2.1.1.4</v>
      </c>
      <c r="H2759" s="1568" t="s">
        <v>6293</v>
      </c>
      <c r="I2759" s="1563" t="s">
        <v>1082</v>
      </c>
      <c r="J2759" s="1419" t="s">
        <v>1083</v>
      </c>
      <c r="K2759" s="1420">
        <v>4252.37</v>
      </c>
      <c r="L2759" s="1421">
        <f>VLOOKUP(G2759,'REKAP OFFICIAL'!V:W,2,0)</f>
        <v>18876.479999999974</v>
      </c>
      <c r="M2759" s="1422">
        <f>K2759*L2759</f>
        <v>80269777.25759989</v>
      </c>
    </row>
    <row r="2760" spans="2:13" hidden="1">
      <c r="B2760" s="1452"/>
      <c r="C2760" s="1575" t="s">
        <v>4025</v>
      </c>
      <c r="D2760" s="1416" t="s">
        <v>4023</v>
      </c>
      <c r="G2760" s="1561" t="str">
        <f>'REKAP OFFICIAL'!$A$109</f>
        <v>2.2.1.3.5</v>
      </c>
      <c r="H2760" s="1568" t="s">
        <v>6296</v>
      </c>
      <c r="I2760" s="1431" t="s">
        <v>783</v>
      </c>
      <c r="J2760" s="1419" t="s">
        <v>75</v>
      </c>
      <c r="K2760" s="1420">
        <v>160.69</v>
      </c>
      <c r="L2760" s="1421">
        <f>VLOOKUP(G2760,'REKAP OFFICIAL'!V:W,2,0)</f>
        <v>293962.72499999998</v>
      </c>
      <c r="M2760" s="1422">
        <f>K2760*L2760</f>
        <v>47236870.280249998</v>
      </c>
    </row>
    <row r="2761" spans="2:13" hidden="1">
      <c r="B2761" s="1452"/>
      <c r="C2761" s="1575" t="s">
        <v>4025</v>
      </c>
      <c r="D2761" s="1416" t="s">
        <v>4023</v>
      </c>
      <c r="G2761" s="1416"/>
      <c r="H2761" s="1427" t="s">
        <v>1105</v>
      </c>
      <c r="I2761" s="1424"/>
      <c r="J2761" s="1419" t="s">
        <v>50</v>
      </c>
      <c r="K2761" s="1420"/>
      <c r="L2761" s="1421"/>
      <c r="M2761" s="1422"/>
    </row>
    <row r="2762" spans="2:13" hidden="1">
      <c r="B2762" s="1452"/>
      <c r="C2762" s="1575" t="s">
        <v>4025</v>
      </c>
      <c r="D2762" s="1416" t="s">
        <v>4023</v>
      </c>
      <c r="G2762" s="1561" t="str">
        <f>'REKAP OFFICIAL'!$A$114</f>
        <v>2.2.1.6.1_a</v>
      </c>
      <c r="H2762" s="1568" t="s">
        <v>6290</v>
      </c>
      <c r="I2762" s="1563" t="s">
        <v>1081</v>
      </c>
      <c r="J2762" s="1419" t="s">
        <v>131</v>
      </c>
      <c r="K2762" s="1420">
        <v>12.83</v>
      </c>
      <c r="L2762" s="1421">
        <f>VLOOKUP(G2762,'REKAP OFFICIAL'!V:W,2,0)</f>
        <v>1364191.5000000002</v>
      </c>
      <c r="M2762" s="1422">
        <f>K2762*L2762</f>
        <v>17502576.945000004</v>
      </c>
    </row>
    <row r="2763" spans="2:13" hidden="1">
      <c r="B2763" s="1452"/>
      <c r="C2763" s="1575" t="s">
        <v>4025</v>
      </c>
      <c r="D2763" s="1416" t="s">
        <v>4023</v>
      </c>
      <c r="G2763" s="1561" t="str">
        <f>'REKAP OFFICIAL'!$A$105</f>
        <v>2.2.1.1.4</v>
      </c>
      <c r="H2763" s="1568" t="s">
        <v>6293</v>
      </c>
      <c r="I2763" s="1563" t="s">
        <v>1082</v>
      </c>
      <c r="J2763" s="1419" t="s">
        <v>1083</v>
      </c>
      <c r="K2763" s="1420">
        <v>3394.33</v>
      </c>
      <c r="L2763" s="1421">
        <f>VLOOKUP(G2763,'REKAP OFFICIAL'!V:W,2,0)</f>
        <v>18876.479999999974</v>
      </c>
      <c r="M2763" s="1422">
        <f>K2763*L2763</f>
        <v>64073002.358399913</v>
      </c>
    </row>
    <row r="2764" spans="2:13" hidden="1">
      <c r="B2764" s="1452"/>
      <c r="C2764" s="1575" t="s">
        <v>4025</v>
      </c>
      <c r="D2764" s="1416" t="s">
        <v>4023</v>
      </c>
      <c r="G2764" s="1561" t="str">
        <f>'REKAP OFFICIAL'!$A$109</f>
        <v>2.2.1.3.5</v>
      </c>
      <c r="H2764" s="1568" t="s">
        <v>6296</v>
      </c>
      <c r="I2764" s="1431" t="s">
        <v>783</v>
      </c>
      <c r="J2764" s="1419" t="s">
        <v>75</v>
      </c>
      <c r="K2764" s="1420">
        <v>128.27000000000001</v>
      </c>
      <c r="L2764" s="1421">
        <f>VLOOKUP(G2764,'REKAP OFFICIAL'!V:W,2,0)</f>
        <v>293962.72499999998</v>
      </c>
      <c r="M2764" s="1422">
        <f>K2764*L2764</f>
        <v>37706598.735749997</v>
      </c>
    </row>
    <row r="2765" spans="2:13" hidden="1">
      <c r="B2765" s="1452"/>
      <c r="C2765" s="1575" t="s">
        <v>4025</v>
      </c>
      <c r="D2765" s="1416" t="s">
        <v>4023</v>
      </c>
      <c r="G2765" s="1416"/>
      <c r="H2765" s="1427" t="s">
        <v>1106</v>
      </c>
      <c r="I2765" s="1424"/>
      <c r="J2765" s="1419" t="s">
        <v>50</v>
      </c>
      <c r="K2765" s="1420"/>
      <c r="L2765" s="1421"/>
      <c r="M2765" s="1422"/>
    </row>
    <row r="2766" spans="2:13" hidden="1">
      <c r="B2766" s="1452"/>
      <c r="C2766" s="1575" t="s">
        <v>4025</v>
      </c>
      <c r="D2766" s="1416" t="s">
        <v>4023</v>
      </c>
      <c r="G2766" s="1561" t="str">
        <f>'REKAP OFFICIAL'!$A$114</f>
        <v>2.2.1.6.1_a</v>
      </c>
      <c r="H2766" s="1568" t="s">
        <v>6290</v>
      </c>
      <c r="I2766" s="1431" t="s">
        <v>1081</v>
      </c>
      <c r="J2766" s="1419" t="s">
        <v>131</v>
      </c>
      <c r="K2766" s="1420">
        <v>4.07</v>
      </c>
      <c r="L2766" s="1421">
        <f>VLOOKUP(G2766,'REKAP OFFICIAL'!V:W,2,0)</f>
        <v>1364191.5000000002</v>
      </c>
      <c r="M2766" s="1422">
        <f>K2766*L2766</f>
        <v>5552259.4050000012</v>
      </c>
    </row>
    <row r="2767" spans="2:13" hidden="1">
      <c r="B2767" s="1452"/>
      <c r="C2767" s="1575" t="s">
        <v>4025</v>
      </c>
      <c r="D2767" s="1416" t="s">
        <v>4023</v>
      </c>
      <c r="G2767" s="1561" t="str">
        <f>'REKAP OFFICIAL'!$A$105</f>
        <v>2.2.1.1.4</v>
      </c>
      <c r="H2767" s="1568" t="s">
        <v>6293</v>
      </c>
      <c r="I2767" s="1563" t="s">
        <v>1082</v>
      </c>
      <c r="J2767" s="1419" t="s">
        <v>1083</v>
      </c>
      <c r="K2767" s="1420">
        <v>1086.19</v>
      </c>
      <c r="L2767" s="1421">
        <f>VLOOKUP(G2767,'REKAP OFFICIAL'!V:W,2,0)</f>
        <v>18876.479999999974</v>
      </c>
      <c r="M2767" s="1422">
        <f>K2767*L2767</f>
        <v>20503443.811199974</v>
      </c>
    </row>
    <row r="2768" spans="2:13" hidden="1">
      <c r="B2768" s="1452"/>
      <c r="C2768" s="1575" t="s">
        <v>4025</v>
      </c>
      <c r="D2768" s="1416" t="s">
        <v>4023</v>
      </c>
      <c r="G2768" s="1561" t="str">
        <f>'REKAP OFFICIAL'!$A$109</f>
        <v>2.2.1.3.5</v>
      </c>
      <c r="H2768" s="1568" t="s">
        <v>6296</v>
      </c>
      <c r="I2768" s="1431" t="s">
        <v>783</v>
      </c>
      <c r="J2768" s="1419" t="s">
        <v>75</v>
      </c>
      <c r="K2768" s="1420">
        <v>40.659999999999997</v>
      </c>
      <c r="L2768" s="1421">
        <f>VLOOKUP(G2768,'REKAP OFFICIAL'!V:W,2,0)</f>
        <v>293962.72499999998</v>
      </c>
      <c r="M2768" s="1422">
        <f>K2768*L2768</f>
        <v>11952524.398499997</v>
      </c>
    </row>
    <row r="2769" spans="2:13" hidden="1">
      <c r="B2769" s="1452"/>
      <c r="C2769" s="1575" t="s">
        <v>4025</v>
      </c>
      <c r="D2769" s="1416" t="s">
        <v>4023</v>
      </c>
      <c r="G2769" s="1416"/>
      <c r="H2769" s="1427" t="s">
        <v>1107</v>
      </c>
      <c r="I2769" s="1424"/>
      <c r="J2769" s="1419" t="s">
        <v>50</v>
      </c>
      <c r="K2769" s="1420"/>
      <c r="L2769" s="1421"/>
      <c r="M2769" s="1422"/>
    </row>
    <row r="2770" spans="2:13" hidden="1">
      <c r="B2770" s="1452"/>
      <c r="C2770" s="1575" t="s">
        <v>4025</v>
      </c>
      <c r="D2770" s="1416" t="s">
        <v>4023</v>
      </c>
      <c r="G2770" s="1561" t="str">
        <f>'REKAP OFFICIAL'!$A$114</f>
        <v>2.2.1.6.1_a</v>
      </c>
      <c r="H2770" s="1568" t="s">
        <v>6290</v>
      </c>
      <c r="I2770" s="1431" t="s">
        <v>1081</v>
      </c>
      <c r="J2770" s="1419" t="s">
        <v>131</v>
      </c>
      <c r="K2770" s="1420">
        <v>0.4</v>
      </c>
      <c r="L2770" s="1421">
        <f>VLOOKUP(G2770,'REKAP OFFICIAL'!V:W,2,0)</f>
        <v>1364191.5000000002</v>
      </c>
      <c r="M2770" s="1422">
        <f>K2770*L2770</f>
        <v>545676.60000000009</v>
      </c>
    </row>
    <row r="2771" spans="2:13" hidden="1">
      <c r="B2771" s="1452"/>
      <c r="C2771" s="1575" t="s">
        <v>4025</v>
      </c>
      <c r="D2771" s="1416" t="s">
        <v>4023</v>
      </c>
      <c r="G2771" s="1561" t="str">
        <f>'REKAP OFFICIAL'!$A$105</f>
        <v>2.2.1.1.4</v>
      </c>
      <c r="H2771" s="1568" t="s">
        <v>6293</v>
      </c>
      <c r="I2771" s="1563" t="s">
        <v>1082</v>
      </c>
      <c r="J2771" s="1419" t="s">
        <v>1083</v>
      </c>
      <c r="K2771" s="1420">
        <v>101.08</v>
      </c>
      <c r="L2771" s="1421">
        <f>VLOOKUP(G2771,'REKAP OFFICIAL'!V:W,2,0)</f>
        <v>18876.479999999974</v>
      </c>
      <c r="M2771" s="1422">
        <f>K2771*L2771</f>
        <v>1908034.5983999975</v>
      </c>
    </row>
    <row r="2772" spans="2:13" hidden="1">
      <c r="B2772" s="1452"/>
      <c r="C2772" s="1575" t="s">
        <v>4025</v>
      </c>
      <c r="D2772" s="1416" t="s">
        <v>4023</v>
      </c>
      <c r="G2772" s="1561" t="str">
        <f>'REKAP OFFICIAL'!$A$109</f>
        <v>2.2.1.3.5</v>
      </c>
      <c r="H2772" s="1568" t="s">
        <v>6296</v>
      </c>
      <c r="I2772" s="1431" t="s">
        <v>783</v>
      </c>
      <c r="J2772" s="1419" t="s">
        <v>75</v>
      </c>
      <c r="K2772" s="1420">
        <v>3.15</v>
      </c>
      <c r="L2772" s="1421">
        <f>VLOOKUP(G2772,'REKAP OFFICIAL'!V:W,2,0)</f>
        <v>293962.72499999998</v>
      </c>
      <c r="M2772" s="1422">
        <f>K2772*L2772</f>
        <v>925982.58374999987</v>
      </c>
    </row>
    <row r="2773" spans="2:13" hidden="1">
      <c r="B2773" s="1452"/>
      <c r="C2773" s="1575" t="s">
        <v>4025</v>
      </c>
      <c r="D2773" s="1416" t="s">
        <v>4023</v>
      </c>
      <c r="G2773" s="1416"/>
      <c r="H2773" s="1427" t="s">
        <v>1108</v>
      </c>
      <c r="I2773" s="1424"/>
      <c r="J2773" s="1419" t="s">
        <v>50</v>
      </c>
      <c r="K2773" s="1420"/>
      <c r="L2773" s="1421"/>
      <c r="M2773" s="1422"/>
    </row>
    <row r="2774" spans="2:13" hidden="1">
      <c r="B2774" s="1452"/>
      <c r="C2774" s="1575" t="s">
        <v>4025</v>
      </c>
      <c r="D2774" s="1416" t="s">
        <v>4023</v>
      </c>
      <c r="G2774" s="1416"/>
      <c r="H2774" s="1427" t="s">
        <v>1087</v>
      </c>
      <c r="I2774" s="1424"/>
      <c r="J2774" s="1419" t="s">
        <v>50</v>
      </c>
      <c r="K2774" s="1420"/>
      <c r="L2774" s="1421"/>
      <c r="M2774" s="1422"/>
    </row>
    <row r="2775" spans="2:13" hidden="1">
      <c r="B2775" s="1452"/>
      <c r="C2775" s="1575" t="s">
        <v>4025</v>
      </c>
      <c r="D2775" s="1416" t="s">
        <v>4023</v>
      </c>
      <c r="G2775" s="1561" t="str">
        <f>'REKAP OFFICIAL'!$A$114</f>
        <v>2.2.1.6.1_a</v>
      </c>
      <c r="H2775" s="1568" t="s">
        <v>6290</v>
      </c>
      <c r="I2775" s="1563" t="s">
        <v>1081</v>
      </c>
      <c r="J2775" s="1419" t="s">
        <v>131</v>
      </c>
      <c r="K2775" s="1420">
        <v>134.80000000000001</v>
      </c>
      <c r="L2775" s="1421">
        <f>VLOOKUP(G2775,'REKAP OFFICIAL'!V:W,2,0)</f>
        <v>1364191.5000000002</v>
      </c>
      <c r="M2775" s="1422">
        <f>K2775*L2775</f>
        <v>183893014.20000005</v>
      </c>
    </row>
    <row r="2776" spans="2:13" hidden="1">
      <c r="B2776" s="1452"/>
      <c r="C2776" s="1575" t="s">
        <v>4025</v>
      </c>
      <c r="D2776" s="1416" t="s">
        <v>4023</v>
      </c>
      <c r="G2776" s="1561" t="str">
        <f>'REKAP OFFICIAL'!$A$105</f>
        <v>2.2.1.1.4</v>
      </c>
      <c r="H2776" s="1568" t="s">
        <v>6293</v>
      </c>
      <c r="I2776" s="1431" t="s">
        <v>1082</v>
      </c>
      <c r="J2776" s="1419" t="s">
        <v>1083</v>
      </c>
      <c r="K2776" s="1420">
        <v>16449.53</v>
      </c>
      <c r="L2776" s="1421">
        <f>VLOOKUP(G2776,'REKAP OFFICIAL'!V:W,2,0)</f>
        <v>18876.479999999974</v>
      </c>
      <c r="M2776" s="1422">
        <f>K2776*L2776</f>
        <v>310509224.05439955</v>
      </c>
    </row>
    <row r="2777" spans="2:13" hidden="1">
      <c r="B2777" s="1452"/>
      <c r="C2777" s="1575" t="s">
        <v>4025</v>
      </c>
      <c r="D2777" s="1416" t="s">
        <v>4023</v>
      </c>
      <c r="G2777" s="1561" t="str">
        <f>'REKAP OFFICIAL'!$A$110</f>
        <v>2.2.1.3.6</v>
      </c>
      <c r="H2777" s="1568" t="s">
        <v>6296</v>
      </c>
      <c r="I2777" s="1431" t="s">
        <v>783</v>
      </c>
      <c r="J2777" s="1419" t="s">
        <v>75</v>
      </c>
      <c r="K2777" s="1420">
        <v>1123.3499999999999</v>
      </c>
      <c r="L2777" s="1421">
        <f>VLOOKUP(G2777,'REKAP OFFICIAL'!V:W,2,0)</f>
        <v>458602.72499999992</v>
      </c>
      <c r="M2777" s="1422">
        <f>K2777*L2777</f>
        <v>515171371.12874985</v>
      </c>
    </row>
    <row r="2778" spans="2:13" hidden="1">
      <c r="B2778" s="1452"/>
      <c r="C2778" s="1575" t="s">
        <v>4025</v>
      </c>
      <c r="D2778" s="1416" t="s">
        <v>4023</v>
      </c>
      <c r="G2778" s="1416"/>
      <c r="H2778" s="1427" t="s">
        <v>780</v>
      </c>
      <c r="I2778" s="1418"/>
      <c r="J2778" s="1419" t="s">
        <v>50</v>
      </c>
      <c r="K2778" s="1420"/>
      <c r="L2778" s="1421"/>
      <c r="M2778" s="1422"/>
    </row>
    <row r="2779" spans="2:13" hidden="1">
      <c r="B2779" s="1452"/>
      <c r="C2779" s="1575" t="s">
        <v>4025</v>
      </c>
      <c r="D2779" s="1416" t="s">
        <v>4023</v>
      </c>
      <c r="G2779" s="1416"/>
      <c r="H2779" s="1427" t="s">
        <v>1088</v>
      </c>
      <c r="I2779" s="1418"/>
      <c r="J2779" s="1419" t="s">
        <v>50</v>
      </c>
      <c r="K2779" s="1420"/>
      <c r="L2779" s="1421"/>
      <c r="M2779" s="1419"/>
    </row>
    <row r="2780" spans="2:13" hidden="1">
      <c r="B2780" s="1452"/>
      <c r="C2780" s="1575" t="s">
        <v>4025</v>
      </c>
      <c r="D2780" s="1416" t="s">
        <v>4023</v>
      </c>
      <c r="G2780" s="1561" t="str">
        <f>'REKAP OFFICIAL'!$A$114</f>
        <v>2.2.1.6.1_a</v>
      </c>
      <c r="H2780" s="1568" t="s">
        <v>6290</v>
      </c>
      <c r="I2780" s="1431" t="s">
        <v>1081</v>
      </c>
      <c r="J2780" s="1419" t="s">
        <v>131</v>
      </c>
      <c r="K2780" s="1420">
        <v>22.72</v>
      </c>
      <c r="L2780" s="1421">
        <f>VLOOKUP(G2780,'REKAP OFFICIAL'!V:W,2,0)</f>
        <v>1364191.5000000002</v>
      </c>
      <c r="M2780" s="1422">
        <f>K2780*L2780</f>
        <v>30994430.880000003</v>
      </c>
    </row>
    <row r="2781" spans="2:13" hidden="1">
      <c r="B2781" s="1452"/>
      <c r="C2781" s="1575" t="s">
        <v>4025</v>
      </c>
      <c r="D2781" s="1416" t="s">
        <v>4023</v>
      </c>
      <c r="G2781" s="1561" t="str">
        <f>'REKAP OFFICIAL'!$A$105</f>
        <v>2.2.1.1.4</v>
      </c>
      <c r="H2781" s="1568" t="s">
        <v>6293</v>
      </c>
      <c r="I2781" s="1431" t="s">
        <v>1082</v>
      </c>
      <c r="J2781" s="1419" t="s">
        <v>1083</v>
      </c>
      <c r="K2781" s="1420">
        <v>5585.21</v>
      </c>
      <c r="L2781" s="1421">
        <f>VLOOKUP(G2781,'REKAP OFFICIAL'!V:W,2,0)</f>
        <v>18876.479999999974</v>
      </c>
      <c r="M2781" s="1422">
        <f>K2781*L2781</f>
        <v>105429104.86079985</v>
      </c>
    </row>
    <row r="2782" spans="2:13" hidden="1">
      <c r="B2782" s="1452"/>
      <c r="C2782" s="1575" t="s">
        <v>4025</v>
      </c>
      <c r="D2782" s="1416" t="s">
        <v>4023</v>
      </c>
      <c r="G2782" s="1561" t="str">
        <f>'REKAP OFFICIAL'!$A$108</f>
        <v>2.2.1.3.4</v>
      </c>
      <c r="H2782" s="1568" t="s">
        <v>6296</v>
      </c>
      <c r="I2782" s="1431" t="s">
        <v>783</v>
      </c>
      <c r="J2782" s="1419" t="s">
        <v>75</v>
      </c>
      <c r="K2782" s="1420">
        <v>225.72</v>
      </c>
      <c r="L2782" s="1421">
        <f>VLOOKUP(G2782,'REKAP OFFICIAL'!V:W,2,0)</f>
        <v>290602.72499999998</v>
      </c>
      <c r="M2782" s="1422">
        <f>K2782*L2782</f>
        <v>65594847.086999997</v>
      </c>
    </row>
    <row r="2783" spans="2:13" hidden="1">
      <c r="B2783" s="1452"/>
      <c r="C2783" s="1575" t="s">
        <v>4025</v>
      </c>
      <c r="D2783" s="1416" t="s">
        <v>4023</v>
      </c>
      <c r="G2783" s="1416"/>
      <c r="H2783" s="1427" t="s">
        <v>1089</v>
      </c>
      <c r="I2783" s="1423"/>
      <c r="J2783" s="1419" t="s">
        <v>50</v>
      </c>
      <c r="K2783" s="1420"/>
      <c r="L2783" s="1421"/>
      <c r="M2783" s="1419"/>
    </row>
    <row r="2784" spans="2:13" hidden="1">
      <c r="B2784" s="1452"/>
      <c r="C2784" s="1575" t="s">
        <v>4025</v>
      </c>
      <c r="D2784" s="1416" t="s">
        <v>4023</v>
      </c>
      <c r="G2784" s="1561" t="str">
        <f>'REKAP OFFICIAL'!$A$114</f>
        <v>2.2.1.6.1_a</v>
      </c>
      <c r="H2784" s="1568" t="s">
        <v>6290</v>
      </c>
      <c r="I2784" s="1431" t="s">
        <v>1081</v>
      </c>
      <c r="J2784" s="1419" t="s">
        <v>131</v>
      </c>
      <c r="K2784" s="1420">
        <v>13.08</v>
      </c>
      <c r="L2784" s="1421">
        <f>VLOOKUP(G2784,'REKAP OFFICIAL'!V:W,2,0)</f>
        <v>1364191.5000000002</v>
      </c>
      <c r="M2784" s="1422">
        <f>K2784*L2784</f>
        <v>17843624.820000004</v>
      </c>
    </row>
    <row r="2785" spans="2:13" hidden="1">
      <c r="B2785" s="1452"/>
      <c r="C2785" s="1575" t="s">
        <v>4025</v>
      </c>
      <c r="D2785" s="1416" t="s">
        <v>4023</v>
      </c>
      <c r="G2785" s="1561" t="str">
        <f>'REKAP OFFICIAL'!$A$105</f>
        <v>2.2.1.1.4</v>
      </c>
      <c r="H2785" s="1568" t="s">
        <v>6293</v>
      </c>
      <c r="I2785" s="1431" t="s">
        <v>1082</v>
      </c>
      <c r="J2785" s="1419" t="s">
        <v>1083</v>
      </c>
      <c r="K2785" s="1420">
        <v>3795.09</v>
      </c>
      <c r="L2785" s="1421">
        <f>VLOOKUP(G2785,'REKAP OFFICIAL'!V:W,2,0)</f>
        <v>18876.479999999974</v>
      </c>
      <c r="M2785" s="1422">
        <f>K2785*L2785</f>
        <v>71637940.483199909</v>
      </c>
    </row>
    <row r="2786" spans="2:13" hidden="1">
      <c r="B2786" s="1452"/>
      <c r="C2786" s="1575" t="s">
        <v>4025</v>
      </c>
      <c r="D2786" s="1416" t="s">
        <v>4023</v>
      </c>
      <c r="G2786" s="1561" t="str">
        <f>'REKAP OFFICIAL'!$A$108</f>
        <v>2.2.1.3.4</v>
      </c>
      <c r="H2786" s="1568" t="s">
        <v>6296</v>
      </c>
      <c r="I2786" s="1431" t="s">
        <v>783</v>
      </c>
      <c r="J2786" s="1419" t="s">
        <v>75</v>
      </c>
      <c r="K2786" s="1420">
        <v>129.96</v>
      </c>
      <c r="L2786" s="1421">
        <f>VLOOKUP(G2786,'REKAP OFFICIAL'!V:W,2,0)</f>
        <v>290602.72499999998</v>
      </c>
      <c r="M2786" s="1422">
        <f>K2786*L2786</f>
        <v>37766730.141000003</v>
      </c>
    </row>
    <row r="2787" spans="2:13" hidden="1">
      <c r="B2787" s="1452"/>
      <c r="C2787" s="1575" t="s">
        <v>4025</v>
      </c>
      <c r="D2787" s="1416" t="s">
        <v>4023</v>
      </c>
      <c r="G2787" s="1416"/>
      <c r="H2787" s="1427" t="s">
        <v>1090</v>
      </c>
      <c r="I2787" s="1423"/>
      <c r="J2787" s="1419" t="s">
        <v>50</v>
      </c>
      <c r="K2787" s="1420"/>
      <c r="L2787" s="1421"/>
      <c r="M2787" s="1419"/>
    </row>
    <row r="2788" spans="2:13" hidden="1">
      <c r="B2788" s="1452"/>
      <c r="C2788" s="1575" t="s">
        <v>4025</v>
      </c>
      <c r="D2788" s="1416" t="s">
        <v>4023</v>
      </c>
      <c r="G2788" s="1561" t="str">
        <f>'REKAP OFFICIAL'!$A$114</f>
        <v>2.2.1.6.1_a</v>
      </c>
      <c r="H2788" s="1568" t="s">
        <v>6290</v>
      </c>
      <c r="I2788" s="1563" t="s">
        <v>1081</v>
      </c>
      <c r="J2788" s="1419" t="s">
        <v>131</v>
      </c>
      <c r="K2788" s="1420">
        <v>1.38</v>
      </c>
      <c r="L2788" s="1421">
        <f>VLOOKUP(G2788,'REKAP OFFICIAL'!V:W,2,0)</f>
        <v>1364191.5000000002</v>
      </c>
      <c r="M2788" s="1422">
        <f>K2788*L2788</f>
        <v>1882584.2700000003</v>
      </c>
    </row>
    <row r="2789" spans="2:13" hidden="1">
      <c r="B2789" s="1452"/>
      <c r="C2789" s="1575" t="s">
        <v>4025</v>
      </c>
      <c r="D2789" s="1416" t="s">
        <v>4023</v>
      </c>
      <c r="G2789" s="1561" t="str">
        <f>'REKAP OFFICIAL'!$A$105</f>
        <v>2.2.1.1.4</v>
      </c>
      <c r="H2789" s="1568" t="s">
        <v>6293</v>
      </c>
      <c r="I2789" s="1431" t="s">
        <v>1082</v>
      </c>
      <c r="J2789" s="1419" t="s">
        <v>1083</v>
      </c>
      <c r="K2789" s="1420">
        <v>513.78</v>
      </c>
      <c r="L2789" s="1421">
        <f>VLOOKUP(G2789,'REKAP OFFICIAL'!V:W,2,0)</f>
        <v>18876.479999999974</v>
      </c>
      <c r="M2789" s="1422">
        <f>K2789*L2789</f>
        <v>9698357.8943999857</v>
      </c>
    </row>
    <row r="2790" spans="2:13" hidden="1">
      <c r="B2790" s="1452"/>
      <c r="C2790" s="1575" t="s">
        <v>4025</v>
      </c>
      <c r="D2790" s="1416" t="s">
        <v>4023</v>
      </c>
      <c r="G2790" s="1561" t="str">
        <f>'REKAP OFFICIAL'!$A$108</f>
        <v>2.2.1.3.4</v>
      </c>
      <c r="H2790" s="1568" t="s">
        <v>6296</v>
      </c>
      <c r="I2790" s="1431" t="s">
        <v>783</v>
      </c>
      <c r="J2790" s="1419" t="s">
        <v>75</v>
      </c>
      <c r="K2790" s="1420">
        <v>13.68</v>
      </c>
      <c r="L2790" s="1421">
        <f>VLOOKUP(G2790,'REKAP OFFICIAL'!V:W,2,0)</f>
        <v>290602.72499999998</v>
      </c>
      <c r="M2790" s="1422">
        <f>K2790*L2790</f>
        <v>3975445.2779999995</v>
      </c>
    </row>
    <row r="2791" spans="2:13" hidden="1">
      <c r="B2791" s="1452"/>
      <c r="C2791" s="1575" t="s">
        <v>4025</v>
      </c>
      <c r="D2791" s="1416" t="s">
        <v>4023</v>
      </c>
      <c r="G2791" s="1416"/>
      <c r="H2791" s="1427" t="s">
        <v>1091</v>
      </c>
      <c r="I2791" s="1424"/>
      <c r="J2791" s="1419" t="s">
        <v>50</v>
      </c>
      <c r="K2791" s="1420"/>
      <c r="L2791" s="1421"/>
      <c r="M2791" s="1422"/>
    </row>
    <row r="2792" spans="2:13" hidden="1">
      <c r="B2792" s="1452"/>
      <c r="C2792" s="1575" t="s">
        <v>4025</v>
      </c>
      <c r="D2792" s="1416" t="s">
        <v>4023</v>
      </c>
      <c r="G2792" s="1561" t="str">
        <f>'REKAP OFFICIAL'!$A$114</f>
        <v>2.2.1.6.1_a</v>
      </c>
      <c r="H2792" s="1568" t="s">
        <v>6290</v>
      </c>
      <c r="I2792" s="1563" t="s">
        <v>1081</v>
      </c>
      <c r="J2792" s="1419" t="s">
        <v>131</v>
      </c>
      <c r="K2792" s="1420">
        <v>5</v>
      </c>
      <c r="L2792" s="1421">
        <f>VLOOKUP(G2792,'REKAP OFFICIAL'!V:W,2,0)</f>
        <v>1364191.5000000002</v>
      </c>
      <c r="M2792" s="1422">
        <f>K2792*L2792</f>
        <v>6820957.5000000009</v>
      </c>
    </row>
    <row r="2793" spans="2:13" hidden="1">
      <c r="B2793" s="1452"/>
      <c r="C2793" s="1575" t="s">
        <v>4025</v>
      </c>
      <c r="D2793" s="1416" t="s">
        <v>4023</v>
      </c>
      <c r="G2793" s="1561" t="str">
        <f>'REKAP OFFICIAL'!$A$105</f>
        <v>2.2.1.1.4</v>
      </c>
      <c r="H2793" s="1568" t="s">
        <v>6293</v>
      </c>
      <c r="I2793" s="1563" t="s">
        <v>1082</v>
      </c>
      <c r="J2793" s="1419" t="s">
        <v>1083</v>
      </c>
      <c r="K2793" s="1420">
        <v>1463.83</v>
      </c>
      <c r="L2793" s="1421">
        <f>VLOOKUP(G2793,'REKAP OFFICIAL'!V:W,2,0)</f>
        <v>18876.479999999974</v>
      </c>
      <c r="M2793" s="1422">
        <f>K2793*L2793</f>
        <v>27631957.718399961</v>
      </c>
    </row>
    <row r="2794" spans="2:13" hidden="1">
      <c r="B2794" s="1452"/>
      <c r="C2794" s="1575" t="s">
        <v>4025</v>
      </c>
      <c r="D2794" s="1416" t="s">
        <v>4023</v>
      </c>
      <c r="G2794" s="1561" t="str">
        <f>'REKAP OFFICIAL'!$A$108</f>
        <v>2.2.1.3.4</v>
      </c>
      <c r="H2794" s="1568" t="s">
        <v>6296</v>
      </c>
      <c r="I2794" s="1431" t="s">
        <v>783</v>
      </c>
      <c r="J2794" s="1419" t="s">
        <v>75</v>
      </c>
      <c r="K2794" s="1420">
        <v>63.84</v>
      </c>
      <c r="L2794" s="1421">
        <f>VLOOKUP(G2794,'REKAP OFFICIAL'!V:W,2,0)</f>
        <v>290602.72499999998</v>
      </c>
      <c r="M2794" s="1422">
        <f>K2794*L2794</f>
        <v>18552077.963999998</v>
      </c>
    </row>
    <row r="2795" spans="2:13" hidden="1">
      <c r="B2795" s="1452"/>
      <c r="C2795" s="1575" t="s">
        <v>4025</v>
      </c>
      <c r="D2795" s="1416" t="s">
        <v>4023</v>
      </c>
      <c r="G2795" s="1416"/>
      <c r="H2795" s="1427" t="s">
        <v>1092</v>
      </c>
      <c r="I2795" s="1424"/>
      <c r="J2795" s="1419" t="s">
        <v>50</v>
      </c>
      <c r="K2795" s="1420"/>
      <c r="L2795" s="1421"/>
      <c r="M2795" s="1422"/>
    </row>
    <row r="2796" spans="2:13" hidden="1">
      <c r="B2796" s="1452"/>
      <c r="C2796" s="1575" t="s">
        <v>4025</v>
      </c>
      <c r="D2796" s="1416" t="s">
        <v>4023</v>
      </c>
      <c r="G2796" s="1561" t="str">
        <f>'REKAP OFFICIAL'!$A$114</f>
        <v>2.2.1.6.1_a</v>
      </c>
      <c r="H2796" s="1568" t="s">
        <v>6290</v>
      </c>
      <c r="I2796" s="1431" t="s">
        <v>1081</v>
      </c>
      <c r="J2796" s="1419" t="s">
        <v>131</v>
      </c>
      <c r="K2796" s="1420">
        <v>2.0699999999999998</v>
      </c>
      <c r="L2796" s="1421">
        <f>VLOOKUP(G2796,'REKAP OFFICIAL'!V:W,2,0)</f>
        <v>1364191.5000000002</v>
      </c>
      <c r="M2796" s="1422">
        <f>K2796*L2796</f>
        <v>2823876.4050000003</v>
      </c>
    </row>
    <row r="2797" spans="2:13" hidden="1">
      <c r="B2797" s="1452"/>
      <c r="C2797" s="1575" t="s">
        <v>4025</v>
      </c>
      <c r="D2797" s="1416" t="s">
        <v>4023</v>
      </c>
      <c r="G2797" s="1561" t="str">
        <f>'REKAP OFFICIAL'!$A$105</f>
        <v>2.2.1.1.4</v>
      </c>
      <c r="H2797" s="1568" t="s">
        <v>6293</v>
      </c>
      <c r="I2797" s="1563" t="s">
        <v>1082</v>
      </c>
      <c r="J2797" s="1419" t="s">
        <v>1083</v>
      </c>
      <c r="K2797" s="1420">
        <v>507.75</v>
      </c>
      <c r="L2797" s="1421">
        <f>VLOOKUP(G2797,'REKAP OFFICIAL'!V:W,2,0)</f>
        <v>18876.479999999974</v>
      </c>
      <c r="M2797" s="1422">
        <f>K2797*L2797</f>
        <v>9584532.7199999876</v>
      </c>
    </row>
    <row r="2798" spans="2:13" hidden="1">
      <c r="B2798" s="1452"/>
      <c r="C2798" s="1575" t="s">
        <v>4025</v>
      </c>
      <c r="D2798" s="1416" t="s">
        <v>4023</v>
      </c>
      <c r="G2798" s="1561" t="str">
        <f>'REKAP OFFICIAL'!$A$108</f>
        <v>2.2.1.3.4</v>
      </c>
      <c r="H2798" s="1568" t="s">
        <v>6296</v>
      </c>
      <c r="I2798" s="1431" t="s">
        <v>783</v>
      </c>
      <c r="J2798" s="1419" t="s">
        <v>75</v>
      </c>
      <c r="K2798" s="1420">
        <v>20.52</v>
      </c>
      <c r="L2798" s="1421">
        <f>VLOOKUP(G2798,'REKAP OFFICIAL'!V:W,2,0)</f>
        <v>290602.72499999998</v>
      </c>
      <c r="M2798" s="1422">
        <f>K2798*L2798</f>
        <v>5963167.9169999994</v>
      </c>
    </row>
    <row r="2799" spans="2:13" hidden="1">
      <c r="B2799" s="1415"/>
      <c r="C2799" s="1575" t="s">
        <v>4025</v>
      </c>
      <c r="D2799" s="1416" t="s">
        <v>4023</v>
      </c>
      <c r="G2799" s="1416"/>
      <c r="H2799" s="1427" t="s">
        <v>1109</v>
      </c>
      <c r="I2799" s="1424"/>
      <c r="J2799" s="1419" t="s">
        <v>50</v>
      </c>
      <c r="K2799" s="1420"/>
      <c r="L2799" s="1421"/>
      <c r="M2799" s="1422"/>
    </row>
    <row r="2800" spans="2:13" hidden="1">
      <c r="B2800" s="1415"/>
      <c r="C2800" s="1575" t="s">
        <v>4025</v>
      </c>
      <c r="D2800" s="1416" t="s">
        <v>4023</v>
      </c>
      <c r="G2800" s="1416"/>
      <c r="H2800" s="1427" t="s">
        <v>784</v>
      </c>
      <c r="I2800" s="1424"/>
      <c r="J2800" s="1419" t="s">
        <v>50</v>
      </c>
      <c r="K2800" s="1420"/>
      <c r="L2800" s="1421"/>
      <c r="M2800" s="1422"/>
    </row>
    <row r="2801" spans="2:13" hidden="1">
      <c r="B2801" s="1415"/>
      <c r="C2801" s="1575" t="s">
        <v>4025</v>
      </c>
      <c r="D2801" s="1416" t="s">
        <v>4023</v>
      </c>
      <c r="G2801" s="1416"/>
      <c r="H2801" s="1427" t="s">
        <v>1110</v>
      </c>
      <c r="I2801" s="1423"/>
      <c r="J2801" s="1419" t="s">
        <v>50</v>
      </c>
      <c r="K2801" s="1420"/>
      <c r="L2801" s="1421"/>
      <c r="M2801" s="1419"/>
    </row>
    <row r="2802" spans="2:13" hidden="1">
      <c r="B2802" s="1415"/>
      <c r="C2802" s="1575" t="s">
        <v>4025</v>
      </c>
      <c r="D2802" s="1416" t="s">
        <v>4023</v>
      </c>
      <c r="G2802" s="1561" t="str">
        <f>'REKAP OFFICIAL'!$A$114</f>
        <v>2.2.1.6.1_a</v>
      </c>
      <c r="H2802" s="1568" t="s">
        <v>6290</v>
      </c>
      <c r="I2802" s="1431" t="s">
        <v>1081</v>
      </c>
      <c r="J2802" s="1419" t="s">
        <v>131</v>
      </c>
      <c r="K2802" s="1420">
        <v>15.41</v>
      </c>
      <c r="L2802" s="1421">
        <f>VLOOKUP(G2802,'REKAP OFFICIAL'!V:W,2,0)</f>
        <v>1364191.5000000002</v>
      </c>
      <c r="M2802" s="1422">
        <f>K2802*L2802</f>
        <v>21022191.015000004</v>
      </c>
    </row>
    <row r="2803" spans="2:13" hidden="1">
      <c r="B2803" s="1415"/>
      <c r="C2803" s="1575" t="s">
        <v>4025</v>
      </c>
      <c r="D2803" s="1416" t="s">
        <v>4023</v>
      </c>
      <c r="G2803" s="1561" t="str">
        <f>'REKAP OFFICIAL'!$A$105</f>
        <v>2.2.1.1.4</v>
      </c>
      <c r="H2803" s="1568" t="s">
        <v>6293</v>
      </c>
      <c r="I2803" s="1431" t="s">
        <v>1082</v>
      </c>
      <c r="J2803" s="1419" t="s">
        <v>1083</v>
      </c>
      <c r="K2803" s="1420">
        <v>3944.68</v>
      </c>
      <c r="L2803" s="1421">
        <f>VLOOKUP(G2803,'REKAP OFFICIAL'!V:W,2,0)</f>
        <v>18876.479999999974</v>
      </c>
      <c r="M2803" s="1422">
        <f>K2803*L2803</f>
        <v>74461673.12639989</v>
      </c>
    </row>
    <row r="2804" spans="2:13" hidden="1">
      <c r="B2804" s="1415"/>
      <c r="C2804" s="1575" t="s">
        <v>4025</v>
      </c>
      <c r="D2804" s="1416" t="s">
        <v>4023</v>
      </c>
      <c r="G2804" s="1561" t="str">
        <f>'REKAP OFFICIAL'!$A$109</f>
        <v>2.2.1.3.5</v>
      </c>
      <c r="H2804" s="1568" t="s">
        <v>6296</v>
      </c>
      <c r="I2804" s="1431" t="s">
        <v>783</v>
      </c>
      <c r="J2804" s="1419" t="s">
        <v>75</v>
      </c>
      <c r="K2804" s="1420">
        <v>154.06</v>
      </c>
      <c r="L2804" s="1421">
        <f>VLOOKUP(G2804,'REKAP OFFICIAL'!V:W,2,0)</f>
        <v>293962.72499999998</v>
      </c>
      <c r="M2804" s="1422">
        <f>K2804*L2804</f>
        <v>45287897.413499996</v>
      </c>
    </row>
    <row r="2805" spans="2:13" hidden="1">
      <c r="B2805" s="1415"/>
      <c r="C2805" s="1575" t="s">
        <v>4025</v>
      </c>
      <c r="D2805" s="1416" t="s">
        <v>4023</v>
      </c>
      <c r="G2805" s="1416"/>
      <c r="H2805" s="1427" t="s">
        <v>1111</v>
      </c>
      <c r="I2805" s="1423"/>
      <c r="J2805" s="1419" t="s">
        <v>50</v>
      </c>
      <c r="K2805" s="1420"/>
      <c r="L2805" s="1421"/>
      <c r="M2805" s="1419"/>
    </row>
    <row r="2806" spans="2:13" hidden="1">
      <c r="B2806" s="1415"/>
      <c r="C2806" s="1575" t="s">
        <v>4025</v>
      </c>
      <c r="D2806" s="1416" t="s">
        <v>4023</v>
      </c>
      <c r="G2806" s="1561" t="str">
        <f>'REKAP OFFICIAL'!$A$114</f>
        <v>2.2.1.6.1_a</v>
      </c>
      <c r="H2806" s="1568" t="s">
        <v>6290</v>
      </c>
      <c r="I2806" s="1431" t="s">
        <v>1081</v>
      </c>
      <c r="J2806" s="1419" t="s">
        <v>131</v>
      </c>
      <c r="K2806" s="1420">
        <v>22.34</v>
      </c>
      <c r="L2806" s="1421">
        <f>VLOOKUP(G2806,'REKAP OFFICIAL'!V:W,2,0)</f>
        <v>1364191.5000000002</v>
      </c>
      <c r="M2806" s="1422">
        <f>K2806*L2806</f>
        <v>30476038.110000007</v>
      </c>
    </row>
    <row r="2807" spans="2:13" hidden="1">
      <c r="B2807" s="1415"/>
      <c r="C2807" s="1575" t="s">
        <v>4025</v>
      </c>
      <c r="D2807" s="1416" t="s">
        <v>4023</v>
      </c>
      <c r="G2807" s="1561" t="str">
        <f>'REKAP OFFICIAL'!$A$105</f>
        <v>2.2.1.1.4</v>
      </c>
      <c r="H2807" s="1568" t="s">
        <v>6293</v>
      </c>
      <c r="I2807" s="1431" t="s">
        <v>1082</v>
      </c>
      <c r="J2807" s="1419" t="s">
        <v>1083</v>
      </c>
      <c r="K2807" s="1420">
        <v>4905.22</v>
      </c>
      <c r="L2807" s="1421">
        <f>VLOOKUP(G2807,'REKAP OFFICIAL'!V:W,2,0)</f>
        <v>18876.479999999974</v>
      </c>
      <c r="M2807" s="1422">
        <f>K2807*L2807</f>
        <v>92593287.225599885</v>
      </c>
    </row>
    <row r="2808" spans="2:13" hidden="1">
      <c r="B2808" s="1415"/>
      <c r="C2808" s="1575" t="s">
        <v>4025</v>
      </c>
      <c r="D2808" s="1416" t="s">
        <v>4023</v>
      </c>
      <c r="G2808" s="1561" t="str">
        <f>'REKAP OFFICIAL'!$A$109</f>
        <v>2.2.1.3.5</v>
      </c>
      <c r="H2808" s="1568" t="s">
        <v>6296</v>
      </c>
      <c r="I2808" s="1431" t="s">
        <v>783</v>
      </c>
      <c r="J2808" s="1419" t="s">
        <v>75</v>
      </c>
      <c r="K2808" s="1420">
        <v>223.36</v>
      </c>
      <c r="L2808" s="1421">
        <f>VLOOKUP(G2808,'REKAP OFFICIAL'!V:W,2,0)</f>
        <v>293962.72499999998</v>
      </c>
      <c r="M2808" s="1422">
        <f>K2808*L2808</f>
        <v>65659514.255999997</v>
      </c>
    </row>
    <row r="2809" spans="2:13" hidden="1">
      <c r="B2809" s="1415"/>
      <c r="C2809" s="1575" t="s">
        <v>4025</v>
      </c>
      <c r="D2809" s="1416" t="s">
        <v>4023</v>
      </c>
      <c r="G2809" s="1416"/>
      <c r="H2809" s="1427" t="s">
        <v>1112</v>
      </c>
      <c r="I2809" s="1423"/>
      <c r="J2809" s="1419" t="s">
        <v>50</v>
      </c>
      <c r="K2809" s="1420"/>
      <c r="L2809" s="1421"/>
      <c r="M2809" s="1419"/>
    </row>
    <row r="2810" spans="2:13" hidden="1">
      <c r="B2810" s="1415"/>
      <c r="C2810" s="1575" t="s">
        <v>4025</v>
      </c>
      <c r="D2810" s="1416" t="s">
        <v>4023</v>
      </c>
      <c r="G2810" s="1561" t="str">
        <f>'REKAP OFFICIAL'!$A$114</f>
        <v>2.2.1.6.1_a</v>
      </c>
      <c r="H2810" s="1568" t="s">
        <v>6290</v>
      </c>
      <c r="I2810" s="1563" t="s">
        <v>1081</v>
      </c>
      <c r="J2810" s="1419" t="s">
        <v>131</v>
      </c>
      <c r="K2810" s="1420">
        <v>2.89</v>
      </c>
      <c r="L2810" s="1421">
        <f>VLOOKUP(G2810,'REKAP OFFICIAL'!V:W,2,0)</f>
        <v>1364191.5000000002</v>
      </c>
      <c r="M2810" s="1422">
        <f>K2810*L2810</f>
        <v>3942513.435000001</v>
      </c>
    </row>
    <row r="2811" spans="2:13" hidden="1">
      <c r="B2811" s="1415"/>
      <c r="C2811" s="1575" t="s">
        <v>4025</v>
      </c>
      <c r="D2811" s="1416" t="s">
        <v>4023</v>
      </c>
      <c r="G2811" s="1561" t="str">
        <f>'REKAP OFFICIAL'!$A$105</f>
        <v>2.2.1.1.4</v>
      </c>
      <c r="H2811" s="1568" t="s">
        <v>6293</v>
      </c>
      <c r="I2811" s="1563" t="s">
        <v>1082</v>
      </c>
      <c r="J2811" s="1419" t="s">
        <v>1083</v>
      </c>
      <c r="K2811" s="1420">
        <v>618.15</v>
      </c>
      <c r="L2811" s="1421">
        <f>VLOOKUP(G2811,'REKAP OFFICIAL'!V:W,2,0)</f>
        <v>18876.479999999974</v>
      </c>
      <c r="M2811" s="1422">
        <f>K2811*L2811</f>
        <v>11668496.111999983</v>
      </c>
    </row>
    <row r="2812" spans="2:13" hidden="1">
      <c r="B2812" s="1415"/>
      <c r="C2812" s="1575" t="s">
        <v>4025</v>
      </c>
      <c r="D2812" s="1416" t="s">
        <v>4023</v>
      </c>
      <c r="G2812" s="1561" t="str">
        <f>'REKAP OFFICIAL'!$A$109</f>
        <v>2.2.1.3.5</v>
      </c>
      <c r="H2812" s="1568" t="s">
        <v>6296</v>
      </c>
      <c r="I2812" s="1563" t="s">
        <v>783</v>
      </c>
      <c r="J2812" s="1419" t="s">
        <v>75</v>
      </c>
      <c r="K2812" s="1420">
        <v>28.9</v>
      </c>
      <c r="L2812" s="1421">
        <f>VLOOKUP(G2812,'REKAP OFFICIAL'!V:W,2,0)</f>
        <v>293962.72499999998</v>
      </c>
      <c r="M2812" s="1422">
        <f>K2812*L2812</f>
        <v>8495522.7524999995</v>
      </c>
    </row>
    <row r="2813" spans="2:13" hidden="1">
      <c r="B2813" s="1415"/>
      <c r="C2813" s="1575" t="s">
        <v>4025</v>
      </c>
      <c r="D2813" s="1416" t="s">
        <v>4023</v>
      </c>
      <c r="G2813" s="1416"/>
      <c r="H2813" s="1427" t="s">
        <v>1113</v>
      </c>
      <c r="I2813" s="1424"/>
      <c r="J2813" s="1419" t="s">
        <v>50</v>
      </c>
      <c r="K2813" s="1420"/>
      <c r="L2813" s="1421"/>
      <c r="M2813" s="1422"/>
    </row>
    <row r="2814" spans="2:13" hidden="1">
      <c r="B2814" s="1415"/>
      <c r="C2814" s="1575" t="s">
        <v>4025</v>
      </c>
      <c r="D2814" s="1416" t="s">
        <v>4023</v>
      </c>
      <c r="G2814" s="1561" t="str">
        <f>'REKAP OFFICIAL'!$A$114</f>
        <v>2.2.1.6.1_a</v>
      </c>
      <c r="H2814" s="1568" t="s">
        <v>6290</v>
      </c>
      <c r="I2814" s="1431" t="s">
        <v>1081</v>
      </c>
      <c r="J2814" s="1419" t="s">
        <v>131</v>
      </c>
      <c r="K2814" s="1420">
        <v>1.1100000000000001</v>
      </c>
      <c r="L2814" s="1421">
        <f>VLOOKUP(G2814,'REKAP OFFICIAL'!V:W,2,0)</f>
        <v>1364191.5000000002</v>
      </c>
      <c r="M2814" s="1422">
        <f>K2814*L2814</f>
        <v>1514252.5650000004</v>
      </c>
    </row>
    <row r="2815" spans="2:13" hidden="1">
      <c r="B2815" s="1415"/>
      <c r="C2815" s="1575" t="s">
        <v>4025</v>
      </c>
      <c r="D2815" s="1416" t="s">
        <v>4023</v>
      </c>
      <c r="G2815" s="1561" t="str">
        <f>'REKAP OFFICIAL'!$A$105</f>
        <v>2.2.1.1.4</v>
      </c>
      <c r="H2815" s="1568" t="s">
        <v>6293</v>
      </c>
      <c r="I2815" s="1563" t="s">
        <v>1082</v>
      </c>
      <c r="J2815" s="1419" t="s">
        <v>1083</v>
      </c>
      <c r="K2815" s="1420">
        <v>247.42</v>
      </c>
      <c r="L2815" s="1421">
        <f>VLOOKUP(G2815,'REKAP OFFICIAL'!V:W,2,0)</f>
        <v>18876.479999999974</v>
      </c>
      <c r="M2815" s="1422">
        <f>K2815*L2815</f>
        <v>4670418.6815999933</v>
      </c>
    </row>
    <row r="2816" spans="2:13" hidden="1">
      <c r="B2816" s="1415"/>
      <c r="C2816" s="1575" t="s">
        <v>4025</v>
      </c>
      <c r="D2816" s="1416" t="s">
        <v>4023</v>
      </c>
      <c r="G2816" s="1561" t="str">
        <f>'REKAP OFFICIAL'!$A$109</f>
        <v>2.2.1.3.5</v>
      </c>
      <c r="H2816" s="1568" t="s">
        <v>6296</v>
      </c>
      <c r="I2816" s="1431" t="s">
        <v>783</v>
      </c>
      <c r="J2816" s="1419" t="s">
        <v>75</v>
      </c>
      <c r="K2816" s="1420">
        <v>11.09</v>
      </c>
      <c r="L2816" s="1421">
        <f>VLOOKUP(G2816,'REKAP OFFICIAL'!V:W,2,0)</f>
        <v>293962.72499999998</v>
      </c>
      <c r="M2816" s="1422">
        <f>K2816*L2816</f>
        <v>3260046.6202499997</v>
      </c>
    </row>
    <row r="2817" spans="2:13" hidden="1">
      <c r="B2817" s="1415"/>
      <c r="C2817" s="1575" t="s">
        <v>4025</v>
      </c>
      <c r="D2817" s="1416" t="s">
        <v>4023</v>
      </c>
      <c r="G2817" s="1416"/>
      <c r="H2817" s="1427" t="s">
        <v>1114</v>
      </c>
      <c r="I2817" s="1424"/>
      <c r="J2817" s="1419" t="s">
        <v>50</v>
      </c>
      <c r="K2817" s="1420"/>
      <c r="L2817" s="1421"/>
      <c r="M2817" s="1422"/>
    </row>
    <row r="2818" spans="2:13" hidden="1">
      <c r="B2818" s="1415"/>
      <c r="C2818" s="1575" t="s">
        <v>4025</v>
      </c>
      <c r="D2818" s="1416" t="s">
        <v>4023</v>
      </c>
      <c r="G2818" s="1561" t="str">
        <f>'REKAP OFFICIAL'!$A$114</f>
        <v>2.2.1.6.1_a</v>
      </c>
      <c r="H2818" s="1568" t="s">
        <v>6290</v>
      </c>
      <c r="I2818" s="1431" t="s">
        <v>1081</v>
      </c>
      <c r="J2818" s="1419" t="s">
        <v>131</v>
      </c>
      <c r="K2818" s="1420">
        <v>0.3</v>
      </c>
      <c r="L2818" s="1421">
        <f>VLOOKUP(G2818,'REKAP OFFICIAL'!V:W,2,0)</f>
        <v>1364191.5000000002</v>
      </c>
      <c r="M2818" s="1422">
        <f>K2818*L2818</f>
        <v>409257.45000000007</v>
      </c>
    </row>
    <row r="2819" spans="2:13" hidden="1">
      <c r="B2819" s="1415"/>
      <c r="C2819" s="1575" t="s">
        <v>4025</v>
      </c>
      <c r="D2819" s="1416" t="s">
        <v>4023</v>
      </c>
      <c r="G2819" s="1561" t="str">
        <f>'REKAP OFFICIAL'!$A$105</f>
        <v>2.2.1.1.4</v>
      </c>
      <c r="H2819" s="1568" t="s">
        <v>6293</v>
      </c>
      <c r="I2819" s="1563" t="s">
        <v>1082</v>
      </c>
      <c r="J2819" s="1419" t="s">
        <v>1083</v>
      </c>
      <c r="K2819" s="1420">
        <v>68.8</v>
      </c>
      <c r="L2819" s="1421">
        <f>VLOOKUP(G2819,'REKAP OFFICIAL'!V:W,2,0)</f>
        <v>18876.479999999974</v>
      </c>
      <c r="M2819" s="1422">
        <f>K2819*L2819</f>
        <v>1298701.8239999982</v>
      </c>
    </row>
    <row r="2820" spans="2:13" hidden="1">
      <c r="B2820" s="1415"/>
      <c r="C2820" s="1575" t="s">
        <v>4025</v>
      </c>
      <c r="D2820" s="1416" t="s">
        <v>4023</v>
      </c>
      <c r="G2820" s="1561" t="str">
        <f>'REKAP OFFICIAL'!$A$109</f>
        <v>2.2.1.3.5</v>
      </c>
      <c r="H2820" s="1568" t="s">
        <v>6296</v>
      </c>
      <c r="I2820" s="1431" t="s">
        <v>783</v>
      </c>
      <c r="J2820" s="1419" t="s">
        <v>75</v>
      </c>
      <c r="K2820" s="1420">
        <v>2.73</v>
      </c>
      <c r="L2820" s="1421">
        <f>VLOOKUP(G2820,'REKAP OFFICIAL'!V:W,2,0)</f>
        <v>293962.72499999998</v>
      </c>
      <c r="M2820" s="1422">
        <f>K2820*L2820</f>
        <v>802518.23924999998</v>
      </c>
    </row>
    <row r="2821" spans="2:13" hidden="1">
      <c r="B2821" s="1415"/>
      <c r="C2821" s="1575" t="s">
        <v>4025</v>
      </c>
      <c r="D2821" s="1416" t="s">
        <v>4023</v>
      </c>
      <c r="G2821" s="1416"/>
      <c r="H2821" s="1427" t="s">
        <v>1115</v>
      </c>
      <c r="I2821" s="1424"/>
      <c r="J2821" s="1419" t="s">
        <v>50</v>
      </c>
      <c r="K2821" s="1420"/>
      <c r="L2821" s="1421"/>
      <c r="M2821" s="1422"/>
    </row>
    <row r="2822" spans="2:13" hidden="1">
      <c r="B2822" s="1415"/>
      <c r="C2822" s="1575" t="s">
        <v>4025</v>
      </c>
      <c r="D2822" s="1416" t="s">
        <v>4023</v>
      </c>
      <c r="G2822" s="1561" t="str">
        <f>'REKAP OFFICIAL'!$A$114</f>
        <v>2.2.1.6.1_a</v>
      </c>
      <c r="H2822" s="1568" t="s">
        <v>6290</v>
      </c>
      <c r="I2822" s="1431" t="s">
        <v>1081</v>
      </c>
      <c r="J2822" s="1419" t="s">
        <v>131</v>
      </c>
      <c r="K2822" s="1420">
        <v>2.79</v>
      </c>
      <c r="L2822" s="1421">
        <f>VLOOKUP(G2822,'REKAP OFFICIAL'!V:W,2,0)</f>
        <v>1364191.5000000002</v>
      </c>
      <c r="M2822" s="1422">
        <f>K2822*L2822</f>
        <v>3806094.2850000006</v>
      </c>
    </row>
    <row r="2823" spans="2:13" hidden="1">
      <c r="B2823" s="1415"/>
      <c r="C2823" s="1575" t="s">
        <v>4025</v>
      </c>
      <c r="D2823" s="1416" t="s">
        <v>4023</v>
      </c>
      <c r="G2823" s="1561" t="str">
        <f>'REKAP OFFICIAL'!$A$105</f>
        <v>2.2.1.1.4</v>
      </c>
      <c r="H2823" s="1568" t="s">
        <v>6293</v>
      </c>
      <c r="I2823" s="1563" t="s">
        <v>1082</v>
      </c>
      <c r="J2823" s="1419" t="s">
        <v>1083</v>
      </c>
      <c r="K2823" s="1420">
        <v>1094.6300000000001</v>
      </c>
      <c r="L2823" s="1421">
        <f>VLOOKUP(G2823,'REKAP OFFICIAL'!V:W,2,0)</f>
        <v>18876.479999999974</v>
      </c>
      <c r="M2823" s="1422">
        <f>K2823*L2823</f>
        <v>20662761.302399974</v>
      </c>
    </row>
    <row r="2824" spans="2:13" hidden="1">
      <c r="B2824" s="1415"/>
      <c r="C2824" s="1575" t="s">
        <v>4025</v>
      </c>
      <c r="D2824" s="1416" t="s">
        <v>4023</v>
      </c>
      <c r="G2824" s="1561" t="str">
        <f>'REKAP OFFICIAL'!$A$109</f>
        <v>2.2.1.3.5</v>
      </c>
      <c r="H2824" s="1568" t="s">
        <v>6296</v>
      </c>
      <c r="I2824" s="1431" t="s">
        <v>783</v>
      </c>
      <c r="J2824" s="1419" t="s">
        <v>75</v>
      </c>
      <c r="K2824" s="1420">
        <v>41.8</v>
      </c>
      <c r="L2824" s="1421">
        <f>VLOOKUP(G2824,'REKAP OFFICIAL'!V:W,2,0)</f>
        <v>293962.72499999998</v>
      </c>
      <c r="M2824" s="1422">
        <f>K2824*L2824</f>
        <v>12287641.904999997</v>
      </c>
    </row>
    <row r="2825" spans="2:13" hidden="1">
      <c r="B2825" s="1415"/>
      <c r="C2825" s="1575" t="s">
        <v>4025</v>
      </c>
      <c r="D2825" s="1416" t="s">
        <v>4023</v>
      </c>
      <c r="G2825" s="1416"/>
      <c r="H2825" s="1427" t="s">
        <v>1108</v>
      </c>
      <c r="I2825" s="1424"/>
      <c r="J2825" s="1419" t="s">
        <v>50</v>
      </c>
      <c r="K2825" s="1420"/>
      <c r="L2825" s="1421"/>
      <c r="M2825" s="1422"/>
    </row>
    <row r="2826" spans="2:13" hidden="1">
      <c r="B2826" s="1415"/>
      <c r="C2826" s="1575" t="s">
        <v>4025</v>
      </c>
      <c r="D2826" s="1416" t="s">
        <v>4023</v>
      </c>
      <c r="G2826" s="1416"/>
      <c r="H2826" s="1427" t="s">
        <v>1135</v>
      </c>
      <c r="I2826" s="1424"/>
      <c r="J2826" s="1419" t="s">
        <v>50</v>
      </c>
      <c r="K2826" s="1420"/>
      <c r="L2826" s="1421"/>
      <c r="M2826" s="1422"/>
    </row>
    <row r="2827" spans="2:13" hidden="1">
      <c r="B2827" s="1415"/>
      <c r="C2827" s="1575" t="s">
        <v>4025</v>
      </c>
      <c r="D2827" s="1416" t="s">
        <v>4023</v>
      </c>
      <c r="G2827" s="1561" t="str">
        <f>'REKAP OFFICIAL'!$A$114</f>
        <v>2.2.1.6.1_a</v>
      </c>
      <c r="H2827" s="1568" t="s">
        <v>6290</v>
      </c>
      <c r="I2827" s="1563" t="s">
        <v>1081</v>
      </c>
      <c r="J2827" s="1419" t="s">
        <v>131</v>
      </c>
      <c r="K2827" s="1420">
        <v>4.51</v>
      </c>
      <c r="L2827" s="1421">
        <f>VLOOKUP(G2827,'REKAP OFFICIAL'!V:W,2,0)</f>
        <v>1364191.5000000002</v>
      </c>
      <c r="M2827" s="1422">
        <f>K2827*L2827</f>
        <v>6152503.665000001</v>
      </c>
    </row>
    <row r="2828" spans="2:13" hidden="1">
      <c r="B2828" s="1415"/>
      <c r="C2828" s="1575" t="s">
        <v>4025</v>
      </c>
      <c r="D2828" s="1416" t="s">
        <v>4023</v>
      </c>
      <c r="G2828" s="1561" t="str">
        <f>'REKAP OFFICIAL'!$A$105</f>
        <v>2.2.1.1.4</v>
      </c>
      <c r="H2828" s="1568" t="s">
        <v>6293</v>
      </c>
      <c r="I2828" s="1431" t="s">
        <v>1082</v>
      </c>
      <c r="J2828" s="1419" t="s">
        <v>1083</v>
      </c>
      <c r="K2828" s="1420">
        <v>541.76</v>
      </c>
      <c r="L2828" s="1421">
        <f>VLOOKUP(G2828,'REKAP OFFICIAL'!V:W,2,0)</f>
        <v>18876.479999999974</v>
      </c>
      <c r="M2828" s="1422">
        <f>K2828*L2828</f>
        <v>10226521.804799985</v>
      </c>
    </row>
    <row r="2829" spans="2:13" hidden="1">
      <c r="B2829" s="1415"/>
      <c r="C2829" s="1575" t="s">
        <v>4025</v>
      </c>
      <c r="D2829" s="1416" t="s">
        <v>4023</v>
      </c>
      <c r="G2829" s="1561" t="str">
        <f>'REKAP OFFICIAL'!$A$110</f>
        <v>2.2.1.3.6</v>
      </c>
      <c r="H2829" s="1568" t="s">
        <v>6296</v>
      </c>
      <c r="I2829" s="1431" t="s">
        <v>783</v>
      </c>
      <c r="J2829" s="1419" t="s">
        <v>75</v>
      </c>
      <c r="K2829" s="1420">
        <v>32.200000000000003</v>
      </c>
      <c r="L2829" s="1421">
        <f>VLOOKUP(G2829,'REKAP OFFICIAL'!V:W,2,0)</f>
        <v>458602.72499999992</v>
      </c>
      <c r="M2829" s="1422">
        <f>K2829*L2829</f>
        <v>14767007.744999999</v>
      </c>
    </row>
    <row r="2830" spans="2:13" hidden="1">
      <c r="B2830" s="1415"/>
      <c r="C2830" s="1575" t="s">
        <v>4025</v>
      </c>
      <c r="D2830" s="1416" t="s">
        <v>4023</v>
      </c>
      <c r="G2830" s="1416"/>
      <c r="H2830" s="1427" t="s">
        <v>1117</v>
      </c>
      <c r="I2830" s="1424"/>
      <c r="J2830" s="1419" t="s">
        <v>50</v>
      </c>
      <c r="K2830" s="1420"/>
      <c r="L2830" s="1421"/>
      <c r="M2830" s="1422"/>
    </row>
    <row r="2831" spans="2:13" hidden="1">
      <c r="B2831" s="1415"/>
      <c r="C2831" s="1575" t="s">
        <v>4025</v>
      </c>
      <c r="D2831" s="1416" t="s">
        <v>4023</v>
      </c>
      <c r="G2831" s="1561" t="str">
        <f>'REKAP OFFICIAL'!$A$414</f>
        <v>2.1.1.1.a</v>
      </c>
      <c r="H2831" s="1562" t="s">
        <v>6290</v>
      </c>
      <c r="I2831" s="1563" t="s">
        <v>1118</v>
      </c>
      <c r="J2831" s="1419" t="s">
        <v>75</v>
      </c>
      <c r="K2831" s="1420">
        <v>1053.7</v>
      </c>
      <c r="L2831" s="1421">
        <f>VLOOKUP(G2831,'REKAP OFFICIAL'!N:O,2,0)</f>
        <v>236250</v>
      </c>
      <c r="M2831" s="1422">
        <f>K2831*L2831</f>
        <v>248936625</v>
      </c>
    </row>
    <row r="2832" spans="2:13" hidden="1">
      <c r="B2832" s="1415"/>
      <c r="C2832" s="1575" t="s">
        <v>4025</v>
      </c>
      <c r="D2832" s="1416" t="s">
        <v>4023</v>
      </c>
      <c r="G2832" s="1416"/>
      <c r="H2832" s="1427" t="s">
        <v>1119</v>
      </c>
      <c r="I2832" s="1424"/>
      <c r="J2832" s="1419" t="s">
        <v>50</v>
      </c>
      <c r="K2832" s="1420"/>
      <c r="L2832" s="1421"/>
      <c r="M2832" s="1422"/>
    </row>
    <row r="2833" spans="2:13" hidden="1">
      <c r="B2833" s="1415"/>
      <c r="C2833" s="1575" t="s">
        <v>4025</v>
      </c>
      <c r="D2833" s="1416" t="s">
        <v>4023</v>
      </c>
      <c r="G2833" s="1416"/>
      <c r="H2833" s="1427" t="s">
        <v>780</v>
      </c>
      <c r="I2833" s="1424"/>
      <c r="J2833" s="1419" t="s">
        <v>50</v>
      </c>
      <c r="K2833" s="1420"/>
      <c r="L2833" s="1421"/>
      <c r="M2833" s="1422"/>
    </row>
    <row r="2834" spans="2:13" hidden="1">
      <c r="B2834" s="1415"/>
      <c r="C2834" s="1575" t="s">
        <v>4025</v>
      </c>
      <c r="D2834" s="1416" t="s">
        <v>4023</v>
      </c>
      <c r="G2834" s="1416"/>
      <c r="H2834" s="1427" t="s">
        <v>1120</v>
      </c>
      <c r="I2834" s="1424"/>
      <c r="J2834" s="1419" t="s">
        <v>50</v>
      </c>
      <c r="K2834" s="1420"/>
      <c r="L2834" s="1421"/>
      <c r="M2834" s="1422"/>
    </row>
    <row r="2835" spans="2:13" hidden="1">
      <c r="B2835" s="1415"/>
      <c r="C2835" s="1575" t="s">
        <v>4025</v>
      </c>
      <c r="D2835" s="1416" t="s">
        <v>4023</v>
      </c>
      <c r="G2835" s="1561" t="str">
        <f>'REKAP OFFICIAL'!$A$114</f>
        <v>2.2.1.6.1_a</v>
      </c>
      <c r="H2835" s="1568" t="s">
        <v>6290</v>
      </c>
      <c r="I2835" s="1563" t="s">
        <v>1081</v>
      </c>
      <c r="J2835" s="1419" t="s">
        <v>131</v>
      </c>
      <c r="K2835" s="1420">
        <v>4.57</v>
      </c>
      <c r="L2835" s="1421">
        <f>VLOOKUP(G2835,'REKAP OFFICIAL'!V:W,2,0)</f>
        <v>1364191.5000000002</v>
      </c>
      <c r="M2835" s="1422">
        <f>K2835*L2835</f>
        <v>6234355.1550000012</v>
      </c>
    </row>
    <row r="2836" spans="2:13" hidden="1">
      <c r="B2836" s="1415"/>
      <c r="C2836" s="1575" t="s">
        <v>4025</v>
      </c>
      <c r="D2836" s="1416" t="s">
        <v>4023</v>
      </c>
      <c r="G2836" s="1561" t="str">
        <f>'REKAP OFFICIAL'!$A$105</f>
        <v>2.2.1.1.4</v>
      </c>
      <c r="H2836" s="1568" t="s">
        <v>6293</v>
      </c>
      <c r="I2836" s="1563" t="s">
        <v>1082</v>
      </c>
      <c r="J2836" s="1419" t="s">
        <v>1083</v>
      </c>
      <c r="K2836" s="1420">
        <v>1579.69</v>
      </c>
      <c r="L2836" s="1421">
        <f>VLOOKUP(G2836,'REKAP OFFICIAL'!V:W,2,0)</f>
        <v>18876.479999999974</v>
      </c>
      <c r="M2836" s="1422">
        <f>K2836*L2836</f>
        <v>29818986.691199958</v>
      </c>
    </row>
    <row r="2837" spans="2:13" hidden="1">
      <c r="B2837" s="1415"/>
      <c r="C2837" s="1575" t="s">
        <v>4025</v>
      </c>
      <c r="D2837" s="1416" t="s">
        <v>4023</v>
      </c>
      <c r="G2837" s="1561" t="str">
        <f>'REKAP OFFICIAL'!$A$108</f>
        <v>2.2.1.3.4</v>
      </c>
      <c r="H2837" s="1568" t="s">
        <v>6296</v>
      </c>
      <c r="I2837" s="1431" t="s">
        <v>783</v>
      </c>
      <c r="J2837" s="1419" t="s">
        <v>75</v>
      </c>
      <c r="K2837" s="1420">
        <v>35.42</v>
      </c>
      <c r="L2837" s="1421">
        <f>VLOOKUP(G2837,'REKAP OFFICIAL'!V:W,2,0)</f>
        <v>290602.72499999998</v>
      </c>
      <c r="M2837" s="1422">
        <f>K2837*L2837</f>
        <v>10293148.5195</v>
      </c>
    </row>
    <row r="2838" spans="2:13" hidden="1">
      <c r="B2838" s="1415"/>
      <c r="C2838" s="1575" t="s">
        <v>4025</v>
      </c>
      <c r="D2838" s="1416" t="s">
        <v>4023</v>
      </c>
      <c r="G2838" s="1416"/>
      <c r="H2838" s="1427" t="s">
        <v>1121</v>
      </c>
      <c r="I2838" s="1424"/>
      <c r="J2838" s="1419" t="s">
        <v>50</v>
      </c>
      <c r="K2838" s="1420"/>
      <c r="L2838" s="1421"/>
      <c r="M2838" s="1422"/>
    </row>
    <row r="2839" spans="2:13" hidden="1">
      <c r="B2839" s="1415"/>
      <c r="C2839" s="1575" t="s">
        <v>4025</v>
      </c>
      <c r="D2839" s="1416" t="s">
        <v>4023</v>
      </c>
      <c r="G2839" s="1561" t="str">
        <f>'REKAP OFFICIAL'!$A$114</f>
        <v>2.2.1.6.1_a</v>
      </c>
      <c r="H2839" s="1568" t="s">
        <v>6290</v>
      </c>
      <c r="I2839" s="1431" t="s">
        <v>1081</v>
      </c>
      <c r="J2839" s="1419" t="s">
        <v>131</v>
      </c>
      <c r="K2839" s="1420">
        <v>4.57</v>
      </c>
      <c r="L2839" s="1421">
        <f>VLOOKUP(G2839,'REKAP OFFICIAL'!V:W,2,0)</f>
        <v>1364191.5000000002</v>
      </c>
      <c r="M2839" s="1422">
        <f>K2839*L2839</f>
        <v>6234355.1550000012</v>
      </c>
    </row>
    <row r="2840" spans="2:13" hidden="1">
      <c r="B2840" s="1415"/>
      <c r="C2840" s="1575" t="s">
        <v>4025</v>
      </c>
      <c r="D2840" s="1416" t="s">
        <v>4023</v>
      </c>
      <c r="G2840" s="1561" t="str">
        <f>'REKAP OFFICIAL'!$A$105</f>
        <v>2.2.1.1.4</v>
      </c>
      <c r="H2840" s="1568" t="s">
        <v>6293</v>
      </c>
      <c r="I2840" s="1563" t="s">
        <v>1082</v>
      </c>
      <c r="J2840" s="1419" t="s">
        <v>1083</v>
      </c>
      <c r="K2840" s="1420">
        <v>1579.69</v>
      </c>
      <c r="L2840" s="1421">
        <f>VLOOKUP(G2840,'REKAP OFFICIAL'!V:W,2,0)</f>
        <v>18876.479999999974</v>
      </c>
      <c r="M2840" s="1422">
        <f>K2840*L2840</f>
        <v>29818986.691199958</v>
      </c>
    </row>
    <row r="2841" spans="2:13" hidden="1">
      <c r="B2841" s="1415"/>
      <c r="C2841" s="1575" t="s">
        <v>4025</v>
      </c>
      <c r="D2841" s="1416" t="s">
        <v>4023</v>
      </c>
      <c r="G2841" s="1561" t="str">
        <f>'REKAP OFFICIAL'!$A$108</f>
        <v>2.2.1.3.4</v>
      </c>
      <c r="H2841" s="1568" t="s">
        <v>6296</v>
      </c>
      <c r="I2841" s="1563" t="s">
        <v>783</v>
      </c>
      <c r="J2841" s="1419" t="s">
        <v>75</v>
      </c>
      <c r="K2841" s="1420">
        <v>35.42</v>
      </c>
      <c r="L2841" s="1421">
        <f>VLOOKUP(G2841,'REKAP OFFICIAL'!V:W,2,0)</f>
        <v>290602.72499999998</v>
      </c>
      <c r="M2841" s="1422">
        <f>K2841*L2841</f>
        <v>10293148.5195</v>
      </c>
    </row>
    <row r="2842" spans="2:13" hidden="1">
      <c r="B2842" s="1415"/>
      <c r="C2842" s="1575" t="s">
        <v>4025</v>
      </c>
      <c r="D2842" s="1416" t="s">
        <v>4023</v>
      </c>
      <c r="G2842" s="1416"/>
      <c r="H2842" s="1427" t="s">
        <v>784</v>
      </c>
      <c r="I2842" s="1424"/>
      <c r="J2842" s="1419" t="s">
        <v>50</v>
      </c>
      <c r="K2842" s="1420"/>
      <c r="L2842" s="1421"/>
      <c r="M2842" s="1422"/>
    </row>
    <row r="2843" spans="2:13" hidden="1">
      <c r="B2843" s="1415"/>
      <c r="C2843" s="1575" t="s">
        <v>4025</v>
      </c>
      <c r="D2843" s="1416" t="s">
        <v>4023</v>
      </c>
      <c r="G2843" s="1416"/>
      <c r="H2843" s="1427" t="s">
        <v>1122</v>
      </c>
      <c r="I2843" s="1424"/>
      <c r="J2843" s="1419" t="s">
        <v>50</v>
      </c>
      <c r="K2843" s="1420"/>
      <c r="L2843" s="1421"/>
      <c r="M2843" s="1422"/>
    </row>
    <row r="2844" spans="2:13" hidden="1">
      <c r="B2844" s="1415"/>
      <c r="C2844" s="1575" t="s">
        <v>4025</v>
      </c>
      <c r="D2844" s="1416" t="s">
        <v>4023</v>
      </c>
      <c r="G2844" s="1561" t="str">
        <f>'REKAP OFFICIAL'!$A$114</f>
        <v>2.2.1.6.1_a</v>
      </c>
      <c r="H2844" s="1568" t="s">
        <v>6290</v>
      </c>
      <c r="I2844" s="1431" t="s">
        <v>1081</v>
      </c>
      <c r="J2844" s="1419" t="s">
        <v>131</v>
      </c>
      <c r="K2844" s="1420">
        <v>3.29</v>
      </c>
      <c r="L2844" s="1421">
        <f>VLOOKUP(G2844,'REKAP OFFICIAL'!V:W,2,0)</f>
        <v>1364191.5000000002</v>
      </c>
      <c r="M2844" s="1422">
        <f>K2844*L2844</f>
        <v>4488190.0350000011</v>
      </c>
    </row>
    <row r="2845" spans="2:13" hidden="1">
      <c r="B2845" s="1415"/>
      <c r="C2845" s="1575" t="s">
        <v>4025</v>
      </c>
      <c r="D2845" s="1416" t="s">
        <v>4023</v>
      </c>
      <c r="G2845" s="1561" t="str">
        <f>'REKAP OFFICIAL'!$A$105</f>
        <v>2.2.1.1.4</v>
      </c>
      <c r="H2845" s="1568" t="s">
        <v>6293</v>
      </c>
      <c r="I2845" s="1563" t="s">
        <v>1082</v>
      </c>
      <c r="J2845" s="1419" t="s">
        <v>1083</v>
      </c>
      <c r="K2845" s="1420">
        <v>833.05</v>
      </c>
      <c r="L2845" s="1421">
        <f>VLOOKUP(G2845,'REKAP OFFICIAL'!V:W,2,0)</f>
        <v>18876.479999999974</v>
      </c>
      <c r="M2845" s="1422">
        <f>K2845*L2845</f>
        <v>15725051.663999978</v>
      </c>
    </row>
    <row r="2846" spans="2:13" hidden="1">
      <c r="B2846" s="1415"/>
      <c r="C2846" s="1575" t="s">
        <v>4025</v>
      </c>
      <c r="D2846" s="1416" t="s">
        <v>4023</v>
      </c>
      <c r="G2846" s="1561" t="str">
        <f>'REKAP OFFICIAL'!$A$109</f>
        <v>2.2.1.3.5</v>
      </c>
      <c r="H2846" s="1568" t="s">
        <v>6296</v>
      </c>
      <c r="I2846" s="1431" t="s">
        <v>783</v>
      </c>
      <c r="J2846" s="1419" t="s">
        <v>75</v>
      </c>
      <c r="K2846" s="1420">
        <v>21.85</v>
      </c>
      <c r="L2846" s="1421">
        <f>VLOOKUP(G2846,'REKAP OFFICIAL'!V:W,2,0)</f>
        <v>293962.72499999998</v>
      </c>
      <c r="M2846" s="1422">
        <f>K2846*L2846</f>
        <v>6423085.5412499998</v>
      </c>
    </row>
    <row r="2847" spans="2:13" hidden="1">
      <c r="B2847" s="1415"/>
      <c r="C2847" s="1575" t="s">
        <v>4025</v>
      </c>
      <c r="D2847" s="1416" t="s">
        <v>4023</v>
      </c>
      <c r="G2847" s="1416"/>
      <c r="H2847" s="1427" t="s">
        <v>1123</v>
      </c>
      <c r="I2847" s="1424"/>
      <c r="J2847" s="1419" t="s">
        <v>50</v>
      </c>
      <c r="K2847" s="1420"/>
      <c r="L2847" s="1421"/>
      <c r="M2847" s="1422"/>
    </row>
    <row r="2848" spans="2:13" hidden="1">
      <c r="B2848" s="1415"/>
      <c r="C2848" s="1575" t="s">
        <v>4025</v>
      </c>
      <c r="D2848" s="1416" t="s">
        <v>4023</v>
      </c>
      <c r="G2848" s="1561" t="str">
        <f>'REKAP OFFICIAL'!$A$114</f>
        <v>2.2.1.6.1_a</v>
      </c>
      <c r="H2848" s="1568" t="s">
        <v>6290</v>
      </c>
      <c r="I2848" s="1431" t="s">
        <v>1081</v>
      </c>
      <c r="J2848" s="1419" t="s">
        <v>131</v>
      </c>
      <c r="K2848" s="1420">
        <v>1.86</v>
      </c>
      <c r="L2848" s="1421">
        <f>VLOOKUP(G2848,'REKAP OFFICIAL'!V:W,2,0)</f>
        <v>1364191.5000000002</v>
      </c>
      <c r="M2848" s="1422">
        <f>K2848*L2848</f>
        <v>2537396.1900000004</v>
      </c>
    </row>
    <row r="2849" spans="2:13" hidden="1">
      <c r="B2849" s="1415"/>
      <c r="C2849" s="1575" t="s">
        <v>4025</v>
      </c>
      <c r="D2849" s="1416" t="s">
        <v>4023</v>
      </c>
      <c r="G2849" s="1561" t="str">
        <f>'REKAP OFFICIAL'!$A$105</f>
        <v>2.2.1.1.4</v>
      </c>
      <c r="H2849" s="1568" t="s">
        <v>6293</v>
      </c>
      <c r="I2849" s="1563" t="s">
        <v>1082</v>
      </c>
      <c r="J2849" s="1419" t="s">
        <v>1083</v>
      </c>
      <c r="K2849" s="1420">
        <v>497.61</v>
      </c>
      <c r="L2849" s="1421">
        <f>VLOOKUP(G2849,'REKAP OFFICIAL'!V:W,2,0)</f>
        <v>18876.479999999974</v>
      </c>
      <c r="M2849" s="1422">
        <f>K2849*L2849</f>
        <v>9393125.2127999868</v>
      </c>
    </row>
    <row r="2850" spans="2:13" hidden="1">
      <c r="B2850" s="1415"/>
      <c r="C2850" s="1575" t="s">
        <v>4025</v>
      </c>
      <c r="D2850" s="1416" t="s">
        <v>4023</v>
      </c>
      <c r="G2850" s="1561" t="str">
        <f>'REKAP OFFICIAL'!$A$109</f>
        <v>2.2.1.3.5</v>
      </c>
      <c r="H2850" s="1568" t="s">
        <v>6296</v>
      </c>
      <c r="I2850" s="1431" t="s">
        <v>783</v>
      </c>
      <c r="J2850" s="1419" t="s">
        <v>75</v>
      </c>
      <c r="K2850" s="1420">
        <v>12.32</v>
      </c>
      <c r="L2850" s="1421">
        <f>VLOOKUP(G2850,'REKAP OFFICIAL'!V:W,2,0)</f>
        <v>293962.72499999998</v>
      </c>
      <c r="M2850" s="1422">
        <f>K2850*L2850</f>
        <v>3621620.7719999999</v>
      </c>
    </row>
    <row r="2851" spans="2:13" hidden="1">
      <c r="B2851" s="1415"/>
      <c r="C2851" s="1575" t="s">
        <v>4025</v>
      </c>
      <c r="D2851" s="1416" t="s">
        <v>4023</v>
      </c>
      <c r="G2851" s="1416"/>
      <c r="H2851" s="1427" t="s">
        <v>1124</v>
      </c>
      <c r="I2851" s="1424"/>
      <c r="J2851" s="1419" t="s">
        <v>50</v>
      </c>
      <c r="K2851" s="1420"/>
      <c r="L2851" s="1421"/>
      <c r="M2851" s="1422"/>
    </row>
    <row r="2852" spans="2:13" hidden="1">
      <c r="B2852" s="1415"/>
      <c r="C2852" s="1575" t="s">
        <v>4025</v>
      </c>
      <c r="D2852" s="1416" t="s">
        <v>4023</v>
      </c>
      <c r="G2852" s="1561" t="str">
        <f>'REKAP OFFICIAL'!$A$114</f>
        <v>2.2.1.6.1_a</v>
      </c>
      <c r="H2852" s="1568" t="s">
        <v>6290</v>
      </c>
      <c r="I2852" s="1431" t="s">
        <v>1081</v>
      </c>
      <c r="J2852" s="1419" t="s">
        <v>131</v>
      </c>
      <c r="K2852" s="1420">
        <v>0.89</v>
      </c>
      <c r="L2852" s="1421">
        <f>VLOOKUP(G2852,'REKAP OFFICIAL'!V:W,2,0)</f>
        <v>1364191.5000000002</v>
      </c>
      <c r="M2852" s="1422">
        <f>K2852*L2852</f>
        <v>1214130.4350000003</v>
      </c>
    </row>
    <row r="2853" spans="2:13" hidden="1">
      <c r="B2853" s="1415"/>
      <c r="C2853" s="1575" t="s">
        <v>4025</v>
      </c>
      <c r="D2853" s="1416" t="s">
        <v>4023</v>
      </c>
      <c r="G2853" s="1561" t="str">
        <f>'REKAP OFFICIAL'!$A$105</f>
        <v>2.2.1.1.4</v>
      </c>
      <c r="H2853" s="1568" t="s">
        <v>6293</v>
      </c>
      <c r="I2853" s="1563" t="s">
        <v>1082</v>
      </c>
      <c r="J2853" s="1419" t="s">
        <v>1083</v>
      </c>
      <c r="K2853" s="1420">
        <v>305.42</v>
      </c>
      <c r="L2853" s="1421">
        <f>VLOOKUP(G2853,'REKAP OFFICIAL'!V:W,2,0)</f>
        <v>18876.479999999974</v>
      </c>
      <c r="M2853" s="1422">
        <f>K2853*L2853</f>
        <v>5765254.5215999922</v>
      </c>
    </row>
    <row r="2854" spans="2:13" hidden="1">
      <c r="B2854" s="1415"/>
      <c r="C2854" s="1575" t="s">
        <v>4025</v>
      </c>
      <c r="D2854" s="1416" t="s">
        <v>4023</v>
      </c>
      <c r="G2854" s="1561" t="str">
        <f>'REKAP OFFICIAL'!$A$109</f>
        <v>2.2.1.3.5</v>
      </c>
      <c r="H2854" s="1568" t="s">
        <v>6296</v>
      </c>
      <c r="I2854" s="1431" t="s">
        <v>783</v>
      </c>
      <c r="J2854" s="1419" t="s">
        <v>75</v>
      </c>
      <c r="K2854" s="1420">
        <v>8.9</v>
      </c>
      <c r="L2854" s="1421">
        <f>VLOOKUP(G2854,'REKAP OFFICIAL'!V:W,2,0)</f>
        <v>293962.72499999998</v>
      </c>
      <c r="M2854" s="1422">
        <f>K2854*L2854</f>
        <v>2616268.2524999999</v>
      </c>
    </row>
    <row r="2855" spans="2:13" hidden="1">
      <c r="B2855" s="1415"/>
      <c r="C2855" s="1575" t="s">
        <v>4025</v>
      </c>
      <c r="D2855" s="1416" t="s">
        <v>4023</v>
      </c>
      <c r="G2855" s="1416"/>
      <c r="H2855" s="1427" t="s">
        <v>1125</v>
      </c>
      <c r="I2855" s="1424"/>
      <c r="J2855" s="1419" t="s">
        <v>50</v>
      </c>
      <c r="K2855" s="1420"/>
      <c r="L2855" s="1421"/>
      <c r="M2855" s="1422"/>
    </row>
    <row r="2856" spans="2:13" hidden="1">
      <c r="B2856" s="1415"/>
      <c r="C2856" s="1575" t="s">
        <v>4025</v>
      </c>
      <c r="D2856" s="1416" t="s">
        <v>4023</v>
      </c>
      <c r="G2856" s="1561" t="str">
        <f>'REKAP OFFICIAL'!$A$114</f>
        <v>2.2.1.6.1_a</v>
      </c>
      <c r="H2856" s="1568" t="s">
        <v>6290</v>
      </c>
      <c r="I2856" s="1431" t="s">
        <v>1081</v>
      </c>
      <c r="J2856" s="1419" t="s">
        <v>131</v>
      </c>
      <c r="K2856" s="1420">
        <v>1.24</v>
      </c>
      <c r="L2856" s="1421">
        <f>VLOOKUP(G2856,'REKAP OFFICIAL'!V:W,2,0)</f>
        <v>1364191.5000000002</v>
      </c>
      <c r="M2856" s="1422">
        <f>K2856*L2856</f>
        <v>1691597.4600000002</v>
      </c>
    </row>
    <row r="2857" spans="2:13" hidden="1">
      <c r="B2857" s="1415"/>
      <c r="C2857" s="1575" t="s">
        <v>4025</v>
      </c>
      <c r="D2857" s="1416" t="s">
        <v>4023</v>
      </c>
      <c r="G2857" s="1561" t="str">
        <f>'REKAP OFFICIAL'!$A$105</f>
        <v>2.2.1.1.4</v>
      </c>
      <c r="H2857" s="1568" t="s">
        <v>6293</v>
      </c>
      <c r="I2857" s="1563" t="s">
        <v>1082</v>
      </c>
      <c r="J2857" s="1419" t="s">
        <v>1083</v>
      </c>
      <c r="K2857" s="1420">
        <v>346</v>
      </c>
      <c r="L2857" s="1421">
        <f>VLOOKUP(G2857,'REKAP OFFICIAL'!V:W,2,0)</f>
        <v>18876.479999999974</v>
      </c>
      <c r="M2857" s="1422">
        <f>K2857*L2857</f>
        <v>6531262.0799999908</v>
      </c>
    </row>
    <row r="2858" spans="2:13" hidden="1">
      <c r="B2858" s="1415"/>
      <c r="C2858" s="1575" t="s">
        <v>4025</v>
      </c>
      <c r="D2858" s="1416" t="s">
        <v>4023</v>
      </c>
      <c r="G2858" s="1561" t="str">
        <f>'REKAP OFFICIAL'!$A$109</f>
        <v>2.2.1.3.5</v>
      </c>
      <c r="H2858" s="1568" t="s">
        <v>6296</v>
      </c>
      <c r="I2858" s="1431" t="s">
        <v>783</v>
      </c>
      <c r="J2858" s="1419" t="s">
        <v>75</v>
      </c>
      <c r="K2858" s="1420">
        <v>11.09</v>
      </c>
      <c r="L2858" s="1421">
        <f>VLOOKUP(G2858,'REKAP OFFICIAL'!V:W,2,0)</f>
        <v>293962.72499999998</v>
      </c>
      <c r="M2858" s="1422">
        <f>K2858*L2858</f>
        <v>3260046.6202499997</v>
      </c>
    </row>
    <row r="2859" spans="2:13" hidden="1">
      <c r="B2859" s="1415"/>
      <c r="C2859" s="1575" t="s">
        <v>4025</v>
      </c>
      <c r="D2859" s="1416" t="s">
        <v>4023</v>
      </c>
      <c r="G2859" s="1416"/>
      <c r="H2859" s="1427" t="s">
        <v>1126</v>
      </c>
      <c r="I2859" s="1424"/>
      <c r="J2859" s="1419" t="s">
        <v>50</v>
      </c>
      <c r="K2859" s="1420"/>
      <c r="L2859" s="1421"/>
      <c r="M2859" s="1422"/>
    </row>
    <row r="2860" spans="2:13" hidden="1">
      <c r="B2860" s="1415"/>
      <c r="C2860" s="1575" t="s">
        <v>4025</v>
      </c>
      <c r="D2860" s="1416" t="s">
        <v>4023</v>
      </c>
      <c r="G2860" s="1561" t="str">
        <f>'REKAP OFFICIAL'!$A$114</f>
        <v>2.2.1.6.1_a</v>
      </c>
      <c r="H2860" s="1568" t="s">
        <v>6290</v>
      </c>
      <c r="I2860" s="1563" t="s">
        <v>1081</v>
      </c>
      <c r="J2860" s="1419" t="s">
        <v>131</v>
      </c>
      <c r="K2860" s="1420">
        <v>1.78</v>
      </c>
      <c r="L2860" s="1421">
        <f>VLOOKUP(G2860,'REKAP OFFICIAL'!V:W,2,0)</f>
        <v>1364191.5000000002</v>
      </c>
      <c r="M2860" s="1422">
        <f>K2860*L2860</f>
        <v>2428260.8700000006</v>
      </c>
    </row>
    <row r="2861" spans="2:13" hidden="1">
      <c r="B2861" s="1415"/>
      <c r="C2861" s="1575" t="s">
        <v>4025</v>
      </c>
      <c r="D2861" s="1416" t="s">
        <v>4023</v>
      </c>
      <c r="G2861" s="1561" t="str">
        <f>'REKAP OFFICIAL'!$A$105</f>
        <v>2.2.1.1.4</v>
      </c>
      <c r="H2861" s="1568" t="s">
        <v>6293</v>
      </c>
      <c r="I2861" s="1563" t="s">
        <v>1082</v>
      </c>
      <c r="J2861" s="1419" t="s">
        <v>1083</v>
      </c>
      <c r="K2861" s="1420">
        <v>704.18</v>
      </c>
      <c r="L2861" s="1421">
        <f>VLOOKUP(G2861,'REKAP OFFICIAL'!V:W,2,0)</f>
        <v>18876.479999999974</v>
      </c>
      <c r="M2861" s="1422">
        <f>K2861*L2861</f>
        <v>13292439.686399981</v>
      </c>
    </row>
    <row r="2862" spans="2:13" hidden="1">
      <c r="B2862" s="1415"/>
      <c r="C2862" s="1575" t="s">
        <v>4025</v>
      </c>
      <c r="D2862" s="1416" t="s">
        <v>4023</v>
      </c>
      <c r="G2862" s="1561" t="str">
        <f>'REKAP OFFICIAL'!$A$109</f>
        <v>2.2.1.3.5</v>
      </c>
      <c r="H2862" s="1568" t="s">
        <v>6296</v>
      </c>
      <c r="I2862" s="1563" t="s">
        <v>783</v>
      </c>
      <c r="J2862" s="1419" t="s">
        <v>75</v>
      </c>
      <c r="K2862" s="1420">
        <v>17.77</v>
      </c>
      <c r="L2862" s="1421">
        <f>VLOOKUP(G2862,'REKAP OFFICIAL'!V:W,2,0)</f>
        <v>293962.72499999998</v>
      </c>
      <c r="M2862" s="1422">
        <f>K2862*L2862</f>
        <v>5223717.6232499992</v>
      </c>
    </row>
    <row r="2863" spans="2:13" hidden="1">
      <c r="B2863" s="1415"/>
      <c r="C2863" s="1575" t="s">
        <v>4025</v>
      </c>
      <c r="D2863" s="1416" t="s">
        <v>4023</v>
      </c>
      <c r="G2863" s="1416"/>
      <c r="H2863" s="1427" t="s">
        <v>1127</v>
      </c>
      <c r="I2863" s="1423"/>
      <c r="J2863" s="1419" t="s">
        <v>50</v>
      </c>
      <c r="K2863" s="1420"/>
      <c r="L2863" s="1421"/>
      <c r="M2863" s="1419"/>
    </row>
    <row r="2864" spans="2:13" hidden="1">
      <c r="B2864" s="1415"/>
      <c r="C2864" s="1575" t="s">
        <v>4025</v>
      </c>
      <c r="D2864" s="1416" t="s">
        <v>4023</v>
      </c>
      <c r="G2864" s="1561" t="str">
        <f>'REKAP OFFICIAL'!$A$114</f>
        <v>2.2.1.6.1_a</v>
      </c>
      <c r="H2864" s="1568" t="s">
        <v>6290</v>
      </c>
      <c r="I2864" s="1431" t="s">
        <v>1081</v>
      </c>
      <c r="J2864" s="1419" t="s">
        <v>131</v>
      </c>
      <c r="K2864" s="1420">
        <v>1.96</v>
      </c>
      <c r="L2864" s="1421">
        <f>VLOOKUP(G2864,'REKAP OFFICIAL'!V:W,2,0)</f>
        <v>1364191.5000000002</v>
      </c>
      <c r="M2864" s="1422">
        <f>K2864*L2864</f>
        <v>2673815.3400000003</v>
      </c>
    </row>
    <row r="2865" spans="2:13" hidden="1">
      <c r="B2865" s="1415"/>
      <c r="C2865" s="1575" t="s">
        <v>4025</v>
      </c>
      <c r="D2865" s="1416" t="s">
        <v>4023</v>
      </c>
      <c r="G2865" s="1561" t="str">
        <f>'REKAP OFFICIAL'!$A$105</f>
        <v>2.2.1.1.4</v>
      </c>
      <c r="H2865" s="1568" t="s">
        <v>6293</v>
      </c>
      <c r="I2865" s="1431" t="s">
        <v>1082</v>
      </c>
      <c r="J2865" s="1419" t="s">
        <v>1083</v>
      </c>
      <c r="K2865" s="1420">
        <v>790.97</v>
      </c>
      <c r="L2865" s="1421">
        <f>VLOOKUP(G2865,'REKAP OFFICIAL'!V:W,2,0)</f>
        <v>18876.479999999974</v>
      </c>
      <c r="M2865" s="1422">
        <f>K2865*L2865</f>
        <v>14930729.38559998</v>
      </c>
    </row>
    <row r="2866" spans="2:13" hidden="1">
      <c r="B2866" s="1415"/>
      <c r="C2866" s="1575" t="s">
        <v>4025</v>
      </c>
      <c r="D2866" s="1416" t="s">
        <v>4023</v>
      </c>
      <c r="G2866" s="1561" t="str">
        <f>'REKAP OFFICIAL'!$A$109</f>
        <v>2.2.1.3.5</v>
      </c>
      <c r="H2866" s="1568" t="s">
        <v>6296</v>
      </c>
      <c r="I2866" s="1431" t="s">
        <v>783</v>
      </c>
      <c r="J2866" s="1419" t="s">
        <v>75</v>
      </c>
      <c r="K2866" s="1420">
        <v>14.71</v>
      </c>
      <c r="L2866" s="1421">
        <f>VLOOKUP(G2866,'REKAP OFFICIAL'!V:W,2,0)</f>
        <v>293962.72499999998</v>
      </c>
      <c r="M2866" s="1422">
        <f>K2866*L2866</f>
        <v>4324191.68475</v>
      </c>
    </row>
    <row r="2867" spans="2:13" hidden="1">
      <c r="B2867" s="1415"/>
      <c r="C2867" s="1575" t="s">
        <v>4025</v>
      </c>
      <c r="D2867" s="1416" t="s">
        <v>4023</v>
      </c>
      <c r="G2867" s="1416"/>
      <c r="H2867" s="1427" t="s">
        <v>1128</v>
      </c>
      <c r="I2867" s="1423"/>
      <c r="J2867" s="1419" t="s">
        <v>50</v>
      </c>
      <c r="K2867" s="1420"/>
      <c r="L2867" s="1421"/>
      <c r="M2867" s="1419"/>
    </row>
    <row r="2868" spans="2:13" hidden="1">
      <c r="B2868" s="1415"/>
      <c r="C2868" s="1575" t="s">
        <v>4025</v>
      </c>
      <c r="D2868" s="1416" t="s">
        <v>4023</v>
      </c>
      <c r="G2868" s="1561" t="str">
        <f>'REKAP OFFICIAL'!$A$114</f>
        <v>2.2.1.6.1_a</v>
      </c>
      <c r="H2868" s="1568" t="s">
        <v>6290</v>
      </c>
      <c r="I2868" s="1431" t="s">
        <v>1081</v>
      </c>
      <c r="J2868" s="1419" t="s">
        <v>131</v>
      </c>
      <c r="K2868" s="1420">
        <v>0.98</v>
      </c>
      <c r="L2868" s="1421">
        <f>VLOOKUP(G2868,'REKAP OFFICIAL'!V:W,2,0)</f>
        <v>1364191.5000000002</v>
      </c>
      <c r="M2868" s="1422">
        <f>K2868*L2868</f>
        <v>1336907.6700000002</v>
      </c>
    </row>
    <row r="2869" spans="2:13" hidden="1">
      <c r="B2869" s="1415"/>
      <c r="C2869" s="1575" t="s">
        <v>4025</v>
      </c>
      <c r="D2869" s="1416" t="s">
        <v>4023</v>
      </c>
      <c r="G2869" s="1561" t="str">
        <f>'REKAP OFFICIAL'!$A$105</f>
        <v>2.2.1.1.4</v>
      </c>
      <c r="H2869" s="1568" t="s">
        <v>6293</v>
      </c>
      <c r="I2869" s="1431" t="s">
        <v>1082</v>
      </c>
      <c r="J2869" s="1419" t="s">
        <v>1083</v>
      </c>
      <c r="K2869" s="1420">
        <v>343.4</v>
      </c>
      <c r="L2869" s="1421">
        <f>VLOOKUP(G2869,'REKAP OFFICIAL'!V:W,2,0)</f>
        <v>18876.479999999974</v>
      </c>
      <c r="M2869" s="1422">
        <f>K2869*L2869</f>
        <v>6482183.2319999905</v>
      </c>
    </row>
    <row r="2870" spans="2:13" hidden="1">
      <c r="B2870" s="1415"/>
      <c r="C2870" s="1575" t="s">
        <v>4025</v>
      </c>
      <c r="D2870" s="1416" t="s">
        <v>4023</v>
      </c>
      <c r="G2870" s="1561" t="str">
        <f>'REKAP OFFICIAL'!$A$109</f>
        <v>2.2.1.3.5</v>
      </c>
      <c r="H2870" s="1568" t="s">
        <v>6296</v>
      </c>
      <c r="I2870" s="1431" t="s">
        <v>783</v>
      </c>
      <c r="J2870" s="1419" t="s">
        <v>75</v>
      </c>
      <c r="K2870" s="1420">
        <v>9.83</v>
      </c>
      <c r="L2870" s="1421">
        <f>VLOOKUP(G2870,'REKAP OFFICIAL'!V:W,2,0)</f>
        <v>293962.72499999998</v>
      </c>
      <c r="M2870" s="1422">
        <f>K2870*L2870</f>
        <v>2889653.5867499998</v>
      </c>
    </row>
    <row r="2871" spans="2:13" hidden="1">
      <c r="B2871" s="1415"/>
      <c r="C2871" s="1575" t="s">
        <v>4025</v>
      </c>
      <c r="D2871" s="1416" t="s">
        <v>4023</v>
      </c>
      <c r="G2871" s="1416"/>
      <c r="H2871" s="1427" t="s">
        <v>1129</v>
      </c>
      <c r="I2871" s="1423"/>
      <c r="J2871" s="1419" t="s">
        <v>50</v>
      </c>
      <c r="K2871" s="1420"/>
      <c r="L2871" s="1421"/>
      <c r="M2871" s="1419"/>
    </row>
    <row r="2872" spans="2:13" hidden="1">
      <c r="B2872" s="1415"/>
      <c r="C2872" s="1575" t="s">
        <v>4025</v>
      </c>
      <c r="D2872" s="1416" t="s">
        <v>4023</v>
      </c>
      <c r="G2872" s="1561" t="str">
        <f>'REKAP OFFICIAL'!$A$114</f>
        <v>2.2.1.6.1_a</v>
      </c>
      <c r="H2872" s="1568" t="s">
        <v>6290</v>
      </c>
      <c r="I2872" s="1431" t="s">
        <v>1081</v>
      </c>
      <c r="J2872" s="1419" t="s">
        <v>131</v>
      </c>
      <c r="K2872" s="1420">
        <v>4.6399999999999997</v>
      </c>
      <c r="L2872" s="1421">
        <f>VLOOKUP(G2872,'REKAP OFFICIAL'!V:W,2,0)</f>
        <v>1364191.5000000002</v>
      </c>
      <c r="M2872" s="1422">
        <f>K2872*L2872</f>
        <v>6329848.5600000005</v>
      </c>
    </row>
    <row r="2873" spans="2:13" hidden="1">
      <c r="B2873" s="1415"/>
      <c r="C2873" s="1575" t="s">
        <v>4025</v>
      </c>
      <c r="D2873" s="1416" t="s">
        <v>4023</v>
      </c>
      <c r="G2873" s="1561" t="str">
        <f>'REKAP OFFICIAL'!$A$105</f>
        <v>2.2.1.1.4</v>
      </c>
      <c r="H2873" s="1568" t="s">
        <v>6293</v>
      </c>
      <c r="I2873" s="1431" t="s">
        <v>1082</v>
      </c>
      <c r="J2873" s="1419" t="s">
        <v>1083</v>
      </c>
      <c r="K2873" s="1420">
        <v>1584.59</v>
      </c>
      <c r="L2873" s="1421">
        <f>VLOOKUP(G2873,'REKAP OFFICIAL'!V:W,2,0)</f>
        <v>18876.479999999974</v>
      </c>
      <c r="M2873" s="1422">
        <f>K2873*L2873</f>
        <v>29911481.443199959</v>
      </c>
    </row>
    <row r="2874" spans="2:13" hidden="1">
      <c r="B2874" s="1415"/>
      <c r="C2874" s="1575" t="s">
        <v>4025</v>
      </c>
      <c r="D2874" s="1416" t="s">
        <v>4023</v>
      </c>
      <c r="G2874" s="1561" t="str">
        <f>'REKAP OFFICIAL'!$A$109</f>
        <v>2.2.1.3.5</v>
      </c>
      <c r="H2874" s="1568" t="s">
        <v>6296</v>
      </c>
      <c r="I2874" s="1431" t="s">
        <v>783</v>
      </c>
      <c r="J2874" s="1419" t="s">
        <v>75</v>
      </c>
      <c r="K2874" s="1420">
        <v>39.93</v>
      </c>
      <c r="L2874" s="1421">
        <f>VLOOKUP(G2874,'REKAP OFFICIAL'!V:W,2,0)</f>
        <v>293962.72499999998</v>
      </c>
      <c r="M2874" s="1422">
        <f>K2874*L2874</f>
        <v>11737931.60925</v>
      </c>
    </row>
    <row r="2875" spans="2:13" hidden="1">
      <c r="B2875" s="1415"/>
      <c r="C2875" s="1575" t="s">
        <v>4025</v>
      </c>
      <c r="D2875" s="1416" t="s">
        <v>4023</v>
      </c>
      <c r="G2875" s="1416"/>
      <c r="H2875" s="1427" t="s">
        <v>1130</v>
      </c>
      <c r="I2875" s="1423"/>
      <c r="J2875" s="1419" t="s">
        <v>50</v>
      </c>
      <c r="K2875" s="1420"/>
      <c r="L2875" s="1421"/>
      <c r="M2875" s="1419"/>
    </row>
    <row r="2876" spans="2:13" hidden="1">
      <c r="B2876" s="1415"/>
      <c r="C2876" s="1575" t="s">
        <v>4025</v>
      </c>
      <c r="D2876" s="1416" t="s">
        <v>4023</v>
      </c>
      <c r="G2876" s="1561" t="str">
        <f>'REKAP OFFICIAL'!$A$114</f>
        <v>2.2.1.6.1_a</v>
      </c>
      <c r="H2876" s="1568" t="s">
        <v>6290</v>
      </c>
      <c r="I2876" s="1431" t="s">
        <v>1081</v>
      </c>
      <c r="J2876" s="1419" t="s">
        <v>131</v>
      </c>
      <c r="K2876" s="1420">
        <v>0.92</v>
      </c>
      <c r="L2876" s="1421">
        <f>VLOOKUP(G2876,'REKAP OFFICIAL'!V:W,2,0)</f>
        <v>1364191.5000000002</v>
      </c>
      <c r="M2876" s="1422">
        <f>K2876*L2876</f>
        <v>1255056.1800000002</v>
      </c>
    </row>
    <row r="2877" spans="2:13" hidden="1">
      <c r="B2877" s="1415"/>
      <c r="C2877" s="1575" t="s">
        <v>4025</v>
      </c>
      <c r="D2877" s="1416" t="s">
        <v>4023</v>
      </c>
      <c r="G2877" s="1561" t="str">
        <f>'REKAP OFFICIAL'!$A$105</f>
        <v>2.2.1.1.4</v>
      </c>
      <c r="H2877" s="1568" t="s">
        <v>6293</v>
      </c>
      <c r="I2877" s="1431" t="s">
        <v>1082</v>
      </c>
      <c r="J2877" s="1419" t="s">
        <v>1083</v>
      </c>
      <c r="K2877" s="1420">
        <v>427.3</v>
      </c>
      <c r="L2877" s="1421">
        <f>VLOOKUP(G2877,'REKAP OFFICIAL'!V:W,2,0)</f>
        <v>18876.479999999974</v>
      </c>
      <c r="M2877" s="1422">
        <f>K2877*L2877</f>
        <v>8065919.9039999889</v>
      </c>
    </row>
    <row r="2878" spans="2:13" hidden="1">
      <c r="B2878" s="1415"/>
      <c r="C2878" s="1575" t="s">
        <v>4025</v>
      </c>
      <c r="D2878" s="1416" t="s">
        <v>4023</v>
      </c>
      <c r="G2878" s="1561" t="str">
        <f>'REKAP OFFICIAL'!$A$109</f>
        <v>2.2.1.3.5</v>
      </c>
      <c r="H2878" s="1568" t="s">
        <v>6296</v>
      </c>
      <c r="I2878" s="1431" t="s">
        <v>783</v>
      </c>
      <c r="J2878" s="1419" t="s">
        <v>75</v>
      </c>
      <c r="K2878" s="1420">
        <v>13.82</v>
      </c>
      <c r="L2878" s="1421">
        <f>VLOOKUP(G2878,'REKAP OFFICIAL'!V:W,2,0)</f>
        <v>293962.72499999998</v>
      </c>
      <c r="M2878" s="1422">
        <f>K2878*L2878</f>
        <v>4062564.8594999998</v>
      </c>
    </row>
    <row r="2879" spans="2:13" hidden="1">
      <c r="B2879" s="1415"/>
      <c r="C2879" s="1575" t="s">
        <v>4025</v>
      </c>
      <c r="D2879" s="1416" t="s">
        <v>4023</v>
      </c>
      <c r="G2879" s="1416"/>
      <c r="H2879" s="1427" t="s">
        <v>1094</v>
      </c>
      <c r="I2879" s="1425"/>
      <c r="J2879" s="1419" t="s">
        <v>50</v>
      </c>
      <c r="K2879" s="1420"/>
      <c r="L2879" s="1421"/>
      <c r="M2879" s="1419"/>
    </row>
    <row r="2880" spans="2:13" hidden="1">
      <c r="B2880" s="1415"/>
      <c r="C2880" s="1575" t="s">
        <v>4025</v>
      </c>
      <c r="D2880" s="1416" t="s">
        <v>4023</v>
      </c>
      <c r="G2880" s="1416"/>
      <c r="H2880" s="1427" t="s">
        <v>1131</v>
      </c>
      <c r="I2880" s="1425"/>
      <c r="J2880" s="1419" t="s">
        <v>50</v>
      </c>
      <c r="K2880" s="1420"/>
      <c r="L2880" s="1421"/>
      <c r="M2880" s="1422"/>
    </row>
    <row r="2881" spans="2:13" hidden="1">
      <c r="B2881" s="1415"/>
      <c r="C2881" s="1575" t="s">
        <v>4025</v>
      </c>
      <c r="D2881" s="1416" t="s">
        <v>4023</v>
      </c>
      <c r="G2881" s="1561" t="str">
        <f>'REKAP OFFICIAL'!$A$114</f>
        <v>2.2.1.6.1_a</v>
      </c>
      <c r="H2881" s="1568" t="s">
        <v>6290</v>
      </c>
      <c r="I2881" s="1431" t="s">
        <v>1081</v>
      </c>
      <c r="J2881" s="1419" t="s">
        <v>131</v>
      </c>
      <c r="K2881" s="1420">
        <v>15.74</v>
      </c>
      <c r="L2881" s="1421">
        <f>VLOOKUP(G2881,'REKAP OFFICIAL'!V:W,2,0)</f>
        <v>1364191.5000000002</v>
      </c>
      <c r="M2881" s="1422">
        <f>K2881*L2881</f>
        <v>21472374.210000005</v>
      </c>
    </row>
    <row r="2882" spans="2:13" hidden="1">
      <c r="B2882" s="1415"/>
      <c r="C2882" s="1575" t="s">
        <v>4025</v>
      </c>
      <c r="D2882" s="1416" t="s">
        <v>4023</v>
      </c>
      <c r="G2882" s="1561" t="str">
        <f>'REKAP OFFICIAL'!$A$105</f>
        <v>2.2.1.1.4</v>
      </c>
      <c r="H2882" s="1568" t="s">
        <v>6293</v>
      </c>
      <c r="I2882" s="1431" t="s">
        <v>1082</v>
      </c>
      <c r="J2882" s="1419" t="s">
        <v>1083</v>
      </c>
      <c r="K2882" s="1420">
        <v>2071.5500000000002</v>
      </c>
      <c r="L2882" s="1421">
        <f>VLOOKUP(G2882,'REKAP OFFICIAL'!V:W,2,0)</f>
        <v>18876.479999999974</v>
      </c>
      <c r="M2882" s="1422">
        <f>K2882*L2882</f>
        <v>39103572.143999949</v>
      </c>
    </row>
    <row r="2883" spans="2:13" hidden="1">
      <c r="B2883" s="1415"/>
      <c r="C2883" s="1575" t="s">
        <v>4025</v>
      </c>
      <c r="D2883" s="1416" t="s">
        <v>4023</v>
      </c>
      <c r="G2883" s="1561" t="str">
        <f>'REKAP OFFICIAL'!$A$112</f>
        <v>2.2.1.3.8</v>
      </c>
      <c r="H2883" s="1568" t="s">
        <v>6296</v>
      </c>
      <c r="I2883" s="1563" t="s">
        <v>783</v>
      </c>
      <c r="J2883" s="1419" t="s">
        <v>75</v>
      </c>
      <c r="K2883" s="1420">
        <v>170.77</v>
      </c>
      <c r="L2883" s="1421">
        <f>VLOOKUP(G2883,'REKAP OFFICIAL'!V:W,2,0)</f>
        <v>280102.72499999998</v>
      </c>
      <c r="M2883" s="1422">
        <f>K2883*L2883</f>
        <v>47833142.348250002</v>
      </c>
    </row>
    <row r="2884" spans="2:13" hidden="1">
      <c r="B2884" s="1472" t="s">
        <v>6344</v>
      </c>
      <c r="C2884" s="1575" t="s">
        <v>4025</v>
      </c>
      <c r="D2884" s="1473" t="s">
        <v>4023</v>
      </c>
      <c r="G2884" s="1416"/>
      <c r="H2884" s="1474" t="s">
        <v>787</v>
      </c>
      <c r="I2884" s="1475"/>
      <c r="J2884" s="1476" t="s">
        <v>50</v>
      </c>
      <c r="K2884" s="1477"/>
      <c r="L2884" s="1478"/>
      <c r="M2884" s="1479"/>
    </row>
    <row r="2885" spans="2:13" hidden="1">
      <c r="B2885" s="1472"/>
      <c r="C2885" s="1575" t="s">
        <v>4025</v>
      </c>
      <c r="D2885" s="1473" t="s">
        <v>4023</v>
      </c>
      <c r="G2885" s="1416"/>
      <c r="H2885" s="1474" t="s">
        <v>3490</v>
      </c>
      <c r="I2885" s="1475"/>
      <c r="J2885" s="1476" t="s">
        <v>50</v>
      </c>
      <c r="K2885" s="1477"/>
      <c r="L2885" s="1478"/>
      <c r="M2885" s="1479"/>
    </row>
    <row r="2886" spans="2:13" hidden="1">
      <c r="B2886" s="1472"/>
      <c r="C2886" s="1575" t="s">
        <v>4025</v>
      </c>
      <c r="D2886" s="1473" t="s">
        <v>4023</v>
      </c>
      <c r="G2886" s="1416"/>
      <c r="H2886" s="1474" t="s">
        <v>1052</v>
      </c>
      <c r="I2886" s="1475"/>
      <c r="J2886" s="1476" t="s">
        <v>50</v>
      </c>
      <c r="K2886" s="1477"/>
      <c r="L2886" s="1484" t="s">
        <v>5867</v>
      </c>
      <c r="M2886" s="1479"/>
    </row>
    <row r="2887" spans="2:13" hidden="1">
      <c r="B2887" s="1415"/>
      <c r="C2887" s="1575" t="s">
        <v>4025</v>
      </c>
      <c r="D2887" s="1416" t="s">
        <v>4023</v>
      </c>
      <c r="G2887" s="1416"/>
      <c r="H2887" s="1427" t="s">
        <v>1053</v>
      </c>
      <c r="I2887" s="1423"/>
      <c r="J2887" s="1419" t="s">
        <v>50</v>
      </c>
      <c r="K2887" s="1420"/>
      <c r="L2887" s="1421"/>
      <c r="M2887" s="1419"/>
    </row>
    <row r="2888" spans="2:13" hidden="1">
      <c r="B2888" s="1415"/>
      <c r="C2888" s="1575" t="s">
        <v>4025</v>
      </c>
      <c r="D2888" s="1416" t="s">
        <v>4023</v>
      </c>
      <c r="G2888" s="1561" t="str">
        <f>'REKAP OFFICIAL'!$A$10</f>
        <v>1.2.1.1.1</v>
      </c>
      <c r="H2888" s="1568" t="s">
        <v>6290</v>
      </c>
      <c r="I2888" s="1563" t="s">
        <v>1054</v>
      </c>
      <c r="J2888" s="1419" t="s">
        <v>131</v>
      </c>
      <c r="K2888" s="1420">
        <v>386.21</v>
      </c>
      <c r="L2888" s="1421">
        <f>VLOOKUP(G2888,'REKAP OFFICIAL'!V:W,2,0)</f>
        <v>58275</v>
      </c>
      <c r="M2888" s="1422">
        <f t="shared" ref="M2888:M2898" si="65">K2888*L2888</f>
        <v>22506387.75</v>
      </c>
    </row>
    <row r="2889" spans="2:13" hidden="1">
      <c r="B2889" s="1415"/>
      <c r="C2889" s="1575" t="s">
        <v>4025</v>
      </c>
      <c r="D2889" s="1416" t="s">
        <v>4023</v>
      </c>
      <c r="G2889" s="1561" t="str">
        <f>'REKAP OFFICIAL'!$A$10</f>
        <v>1.2.1.1.1</v>
      </c>
      <c r="H2889" s="1568" t="s">
        <v>6293</v>
      </c>
      <c r="I2889" s="1563" t="s">
        <v>6165</v>
      </c>
      <c r="J2889" s="1419" t="s">
        <v>131</v>
      </c>
      <c r="K2889" s="1420">
        <v>8.58</v>
      </c>
      <c r="L2889" s="1421">
        <f>VLOOKUP(G2889,'REKAP OFFICIAL'!V:W,2,0)</f>
        <v>58275</v>
      </c>
      <c r="M2889" s="1422">
        <f t="shared" si="65"/>
        <v>499999.5</v>
      </c>
    </row>
    <row r="2890" spans="2:13" hidden="1">
      <c r="B2890" s="1415"/>
      <c r="C2890" s="1575" t="s">
        <v>4025</v>
      </c>
      <c r="D2890" s="1416" t="s">
        <v>4023</v>
      </c>
      <c r="G2890" s="1561" t="str">
        <f>'REKAP OFFICIAL'!$A$10</f>
        <v>1.2.1.1.1</v>
      </c>
      <c r="H2890" s="1568" t="s">
        <v>6296</v>
      </c>
      <c r="I2890" s="1563" t="s">
        <v>6177</v>
      </c>
      <c r="J2890" s="1419" t="s">
        <v>131</v>
      </c>
      <c r="K2890" s="1420">
        <v>173.52</v>
      </c>
      <c r="L2890" s="1421">
        <f>VLOOKUP(G2890,'REKAP OFFICIAL'!V:W,2,0)</f>
        <v>58275</v>
      </c>
      <c r="M2890" s="1422">
        <f t="shared" si="65"/>
        <v>10111878</v>
      </c>
    </row>
    <row r="2891" spans="2:13" hidden="1">
      <c r="B2891" s="1415"/>
      <c r="C2891" s="1575" t="s">
        <v>4025</v>
      </c>
      <c r="D2891" s="1416" t="s">
        <v>4023</v>
      </c>
      <c r="G2891" s="1561" t="str">
        <f>'REKAP OFFICIAL'!$A$10</f>
        <v>1.2.1.1.1</v>
      </c>
      <c r="H2891" s="1568" t="s">
        <v>6297</v>
      </c>
      <c r="I2891" s="1563" t="s">
        <v>6166</v>
      </c>
      <c r="J2891" s="1419" t="s">
        <v>131</v>
      </c>
      <c r="K2891" s="1420">
        <v>15.6</v>
      </c>
      <c r="L2891" s="1421">
        <f>VLOOKUP(G2891,'REKAP OFFICIAL'!V:W,2,0)</f>
        <v>58275</v>
      </c>
      <c r="M2891" s="1422">
        <f t="shared" si="65"/>
        <v>909090</v>
      </c>
    </row>
    <row r="2892" spans="2:13" hidden="1">
      <c r="B2892" s="1415"/>
      <c r="C2892" s="1575" t="s">
        <v>4025</v>
      </c>
      <c r="D2892" s="1416" t="s">
        <v>4023</v>
      </c>
      <c r="G2892" s="1561" t="str">
        <f>'REKAP OFFICIAL'!$A$10</f>
        <v>1.2.1.1.1</v>
      </c>
      <c r="H2892" s="1568" t="s">
        <v>6301</v>
      </c>
      <c r="I2892" s="1563" t="s">
        <v>6168</v>
      </c>
      <c r="J2892" s="1419" t="s">
        <v>131</v>
      </c>
      <c r="K2892" s="1420">
        <v>10.029999999999999</v>
      </c>
      <c r="L2892" s="1421">
        <f>VLOOKUP(G2892,'REKAP OFFICIAL'!V:W,2,0)</f>
        <v>58275</v>
      </c>
      <c r="M2892" s="1422">
        <f t="shared" si="65"/>
        <v>584498.25</v>
      </c>
    </row>
    <row r="2893" spans="2:13" hidden="1">
      <c r="B2893" s="1415"/>
      <c r="C2893" s="1575" t="s">
        <v>4025</v>
      </c>
      <c r="D2893" s="1416" t="s">
        <v>4023</v>
      </c>
      <c r="G2893" s="1561" t="str">
        <f>'REKAP OFFICIAL'!$A$10</f>
        <v>1.2.1.1.1</v>
      </c>
      <c r="H2893" s="1568" t="s">
        <v>6299</v>
      </c>
      <c r="I2893" s="1563" t="s">
        <v>6178</v>
      </c>
      <c r="J2893" s="1419" t="s">
        <v>131</v>
      </c>
      <c r="K2893" s="1420">
        <v>9.1199999999999992</v>
      </c>
      <c r="L2893" s="1421">
        <f>VLOOKUP(G2893,'REKAP OFFICIAL'!V:W,2,0)</f>
        <v>58275</v>
      </c>
      <c r="M2893" s="1422">
        <f t="shared" si="65"/>
        <v>531468</v>
      </c>
    </row>
    <row r="2894" spans="2:13" hidden="1">
      <c r="B2894" s="1415"/>
      <c r="C2894" s="1575" t="s">
        <v>4025</v>
      </c>
      <c r="D2894" s="1416" t="s">
        <v>4023</v>
      </c>
      <c r="G2894" s="1561" t="str">
        <f>'REKAP OFFICIAL'!$A$10</f>
        <v>1.2.1.1.1</v>
      </c>
      <c r="H2894" s="1568" t="s">
        <v>6303</v>
      </c>
      <c r="I2894" s="1563" t="s">
        <v>6173</v>
      </c>
      <c r="J2894" s="1419" t="s">
        <v>131</v>
      </c>
      <c r="K2894" s="1420">
        <v>33.369999999999997</v>
      </c>
      <c r="L2894" s="1421">
        <f>VLOOKUP(G2894,'REKAP OFFICIAL'!V:W,2,0)</f>
        <v>58275</v>
      </c>
      <c r="M2894" s="1422">
        <f t="shared" si="65"/>
        <v>1944636.7499999998</v>
      </c>
    </row>
    <row r="2895" spans="2:13" hidden="1">
      <c r="B2895" s="1415"/>
      <c r="C2895" s="1575" t="s">
        <v>4025</v>
      </c>
      <c r="D2895" s="1416" t="s">
        <v>4023</v>
      </c>
      <c r="G2895" s="1561" t="str">
        <f>'REKAP OFFICIAL'!$A$10</f>
        <v>1.2.1.1.1</v>
      </c>
      <c r="H2895" s="1568" t="s">
        <v>6305</v>
      </c>
      <c r="I2895" s="1563" t="s">
        <v>6174</v>
      </c>
      <c r="J2895" s="1419" t="s">
        <v>131</v>
      </c>
      <c r="K2895" s="1420">
        <v>18.329999999999998</v>
      </c>
      <c r="L2895" s="1421">
        <f>VLOOKUP(G2895,'REKAP OFFICIAL'!V:W,2,0)</f>
        <v>58275</v>
      </c>
      <c r="M2895" s="1422">
        <f t="shared" si="65"/>
        <v>1068180.75</v>
      </c>
    </row>
    <row r="2896" spans="2:13" hidden="1">
      <c r="B2896" s="1415"/>
      <c r="C2896" s="1575" t="s">
        <v>4025</v>
      </c>
      <c r="D2896" s="1416" t="s">
        <v>4023</v>
      </c>
      <c r="G2896" s="1561" t="str">
        <f>'REKAP OFFICIAL'!$A$10</f>
        <v>1.2.1.1.1</v>
      </c>
      <c r="H2896" s="1568" t="s">
        <v>6295</v>
      </c>
      <c r="I2896" s="1563" t="s">
        <v>6179</v>
      </c>
      <c r="J2896" s="1419" t="s">
        <v>131</v>
      </c>
      <c r="K2896" s="1420">
        <v>16.59</v>
      </c>
      <c r="L2896" s="1421">
        <f>VLOOKUP(G2896,'REKAP OFFICIAL'!V:W,2,0)</f>
        <v>58275</v>
      </c>
      <c r="M2896" s="1422">
        <f t="shared" si="65"/>
        <v>966782.25</v>
      </c>
    </row>
    <row r="2897" spans="2:13" hidden="1">
      <c r="B2897" s="1415"/>
      <c r="C2897" s="1575" t="s">
        <v>4025</v>
      </c>
      <c r="D2897" s="1416" t="s">
        <v>4023</v>
      </c>
      <c r="G2897" s="1561" t="str">
        <f>'REKAP OFFICIAL'!$A$10</f>
        <v>1.2.1.1.1</v>
      </c>
      <c r="H2897" s="1568" t="s">
        <v>6310</v>
      </c>
      <c r="I2897" s="1563" t="s">
        <v>6175</v>
      </c>
      <c r="J2897" s="1419" t="s">
        <v>131</v>
      </c>
      <c r="K2897" s="1420">
        <v>53.62</v>
      </c>
      <c r="L2897" s="1421">
        <f>VLOOKUP(G2897,'REKAP OFFICIAL'!V:W,2,0)</f>
        <v>58275</v>
      </c>
      <c r="M2897" s="1422">
        <f t="shared" si="65"/>
        <v>3124705.5</v>
      </c>
    </row>
    <row r="2898" spans="2:13" hidden="1">
      <c r="B2898" s="1415"/>
      <c r="C2898" s="1575" t="s">
        <v>4025</v>
      </c>
      <c r="D2898" s="1416" t="s">
        <v>4023</v>
      </c>
      <c r="G2898" s="1561" t="str">
        <f>'REKAP OFFICIAL'!$A$10</f>
        <v>1.2.1.1.1</v>
      </c>
      <c r="H2898" s="1562" t="s">
        <v>6292</v>
      </c>
      <c r="I2898" s="1563" t="s">
        <v>6176</v>
      </c>
      <c r="J2898" s="1419" t="s">
        <v>131</v>
      </c>
      <c r="K2898" s="1420">
        <v>29.47</v>
      </c>
      <c r="L2898" s="1421">
        <f>VLOOKUP(G2898,'REKAP OFFICIAL'!V:W,2,0)</f>
        <v>58275</v>
      </c>
      <c r="M2898" s="1422">
        <f t="shared" si="65"/>
        <v>1717364.25</v>
      </c>
    </row>
    <row r="2899" spans="2:13" hidden="1">
      <c r="B2899" s="1415"/>
      <c r="C2899" s="1575" t="s">
        <v>4025</v>
      </c>
      <c r="D2899" s="1416" t="s">
        <v>4023</v>
      </c>
      <c r="G2899" s="1416"/>
      <c r="H2899" s="1427" t="s">
        <v>1067</v>
      </c>
      <c r="I2899" s="1424"/>
      <c r="J2899" s="1419" t="s">
        <v>50</v>
      </c>
      <c r="K2899" s="1420"/>
      <c r="L2899" s="1421"/>
      <c r="M2899" s="1422"/>
    </row>
    <row r="2900" spans="2:13" hidden="1">
      <c r="B2900" s="1415"/>
      <c r="C2900" s="1575" t="s">
        <v>4025</v>
      </c>
      <c r="D2900" s="1416" t="s">
        <v>4023</v>
      </c>
      <c r="G2900" s="1417" t="s">
        <v>1068</v>
      </c>
      <c r="H2900" s="1568" t="s">
        <v>6290</v>
      </c>
      <c r="I2900" s="1563" t="s">
        <v>6165</v>
      </c>
      <c r="J2900" s="1419" t="s">
        <v>131</v>
      </c>
      <c r="K2900" s="1420">
        <v>0.97</v>
      </c>
      <c r="L2900" s="1421">
        <f>VLOOKUP(G2900,'REKAP OFFICIAL'!V:W,2,0)</f>
        <v>317309.99999999959</v>
      </c>
      <c r="M2900" s="1422">
        <f t="shared" ref="M2900:M2910" si="66">K2900*L2900</f>
        <v>307790.6999999996</v>
      </c>
    </row>
    <row r="2901" spans="2:13" hidden="1">
      <c r="B2901" s="1415"/>
      <c r="C2901" s="1575" t="s">
        <v>4025</v>
      </c>
      <c r="D2901" s="1416" t="s">
        <v>4023</v>
      </c>
      <c r="G2901" s="1417" t="s">
        <v>1068</v>
      </c>
      <c r="H2901" s="1568" t="s">
        <v>6293</v>
      </c>
      <c r="I2901" s="1431" t="s">
        <v>6177</v>
      </c>
      <c r="J2901" s="1419" t="s">
        <v>131</v>
      </c>
      <c r="K2901" s="1420">
        <v>21.47</v>
      </c>
      <c r="L2901" s="1421">
        <f>VLOOKUP(G2901,'REKAP OFFICIAL'!V:W,2,0)</f>
        <v>317309.99999999959</v>
      </c>
      <c r="M2901" s="1422">
        <f t="shared" si="66"/>
        <v>6812645.6999999909</v>
      </c>
    </row>
    <row r="2902" spans="2:13" hidden="1">
      <c r="B2902" s="1415"/>
      <c r="C2902" s="1575" t="s">
        <v>4025</v>
      </c>
      <c r="D2902" s="1416" t="s">
        <v>4023</v>
      </c>
      <c r="G2902" s="1417" t="s">
        <v>1068</v>
      </c>
      <c r="H2902" s="1568" t="s">
        <v>6296</v>
      </c>
      <c r="I2902" s="1431" t="s">
        <v>6166</v>
      </c>
      <c r="J2902" s="1419" t="s">
        <v>131</v>
      </c>
      <c r="K2902" s="1420">
        <v>1.94</v>
      </c>
      <c r="L2902" s="1421">
        <f>VLOOKUP(G2902,'REKAP OFFICIAL'!V:W,2,0)</f>
        <v>317309.99999999959</v>
      </c>
      <c r="M2902" s="1422">
        <f t="shared" si="66"/>
        <v>615581.39999999921</v>
      </c>
    </row>
    <row r="2903" spans="2:13" hidden="1">
      <c r="B2903" s="1415"/>
      <c r="C2903" s="1575" t="s">
        <v>4025</v>
      </c>
      <c r="D2903" s="1416" t="s">
        <v>4023</v>
      </c>
      <c r="G2903" s="1417" t="s">
        <v>1068</v>
      </c>
      <c r="H2903" s="1568" t="s">
        <v>6297</v>
      </c>
      <c r="I2903" s="1563" t="s">
        <v>6168</v>
      </c>
      <c r="J2903" s="1419" t="s">
        <v>131</v>
      </c>
      <c r="K2903" s="1420">
        <v>1.33</v>
      </c>
      <c r="L2903" s="1421">
        <f>VLOOKUP(G2903,'REKAP OFFICIAL'!V:W,2,0)</f>
        <v>317309.99999999959</v>
      </c>
      <c r="M2903" s="1422">
        <f t="shared" si="66"/>
        <v>422022.29999999946</v>
      </c>
    </row>
    <row r="2904" spans="2:13" hidden="1">
      <c r="B2904" s="1415"/>
      <c r="C2904" s="1575" t="s">
        <v>4025</v>
      </c>
      <c r="D2904" s="1416" t="s">
        <v>4023</v>
      </c>
      <c r="G2904" s="1417" t="s">
        <v>1068</v>
      </c>
      <c r="H2904" s="1568" t="s">
        <v>6301</v>
      </c>
      <c r="I2904" s="1563" t="s">
        <v>6178</v>
      </c>
      <c r="J2904" s="1419" t="s">
        <v>131</v>
      </c>
      <c r="K2904" s="1420">
        <v>1.2</v>
      </c>
      <c r="L2904" s="1421">
        <f>VLOOKUP(G2904,'REKAP OFFICIAL'!V:W,2,0)</f>
        <v>317309.99999999959</v>
      </c>
      <c r="M2904" s="1422">
        <f t="shared" si="66"/>
        <v>380771.99999999948</v>
      </c>
    </row>
    <row r="2905" spans="2:13" hidden="1">
      <c r="B2905" s="1415"/>
      <c r="C2905" s="1575" t="s">
        <v>4025</v>
      </c>
      <c r="D2905" s="1416" t="s">
        <v>4023</v>
      </c>
      <c r="G2905" s="1417" t="s">
        <v>1068</v>
      </c>
      <c r="H2905" s="1568" t="s">
        <v>6299</v>
      </c>
      <c r="I2905" s="1563" t="s">
        <v>6173</v>
      </c>
      <c r="J2905" s="1419" t="s">
        <v>131</v>
      </c>
      <c r="K2905" s="1420">
        <v>4.7</v>
      </c>
      <c r="L2905" s="1421">
        <f>VLOOKUP(G2905,'REKAP OFFICIAL'!V:W,2,0)</f>
        <v>317309.99999999959</v>
      </c>
      <c r="M2905" s="1422">
        <f t="shared" si="66"/>
        <v>1491356.9999999981</v>
      </c>
    </row>
    <row r="2906" spans="2:13" hidden="1">
      <c r="B2906" s="1415"/>
      <c r="C2906" s="1575" t="s">
        <v>4025</v>
      </c>
      <c r="D2906" s="1416" t="s">
        <v>4023</v>
      </c>
      <c r="G2906" s="1417" t="s">
        <v>1068</v>
      </c>
      <c r="H2906" s="1568" t="s">
        <v>6303</v>
      </c>
      <c r="I2906" s="1563" t="s">
        <v>6174</v>
      </c>
      <c r="J2906" s="1419" t="s">
        <v>131</v>
      </c>
      <c r="K2906" s="1420">
        <v>2.5</v>
      </c>
      <c r="L2906" s="1421">
        <f>VLOOKUP(G2906,'REKAP OFFICIAL'!V:W,2,0)</f>
        <v>317309.99999999959</v>
      </c>
      <c r="M2906" s="1422">
        <f t="shared" si="66"/>
        <v>793274.99999999895</v>
      </c>
    </row>
    <row r="2907" spans="2:13" hidden="1">
      <c r="B2907" s="1415"/>
      <c r="C2907" s="1575" t="s">
        <v>4025</v>
      </c>
      <c r="D2907" s="1416" t="s">
        <v>4023</v>
      </c>
      <c r="G2907" s="1417" t="s">
        <v>1068</v>
      </c>
      <c r="H2907" s="1568" t="s">
        <v>6305</v>
      </c>
      <c r="I2907" s="1563" t="s">
        <v>6179</v>
      </c>
      <c r="J2907" s="1419" t="s">
        <v>131</v>
      </c>
      <c r="K2907" s="1420">
        <v>2.29</v>
      </c>
      <c r="L2907" s="1421">
        <f>VLOOKUP(G2907,'REKAP OFFICIAL'!V:W,2,0)</f>
        <v>317309.99999999959</v>
      </c>
      <c r="M2907" s="1422">
        <f t="shared" si="66"/>
        <v>726639.89999999909</v>
      </c>
    </row>
    <row r="2908" spans="2:13" hidden="1">
      <c r="B2908" s="1415"/>
      <c r="C2908" s="1575" t="s">
        <v>4025</v>
      </c>
      <c r="D2908" s="1416" t="s">
        <v>4023</v>
      </c>
      <c r="G2908" s="1417" t="s">
        <v>1068</v>
      </c>
      <c r="H2908" s="1568" t="s">
        <v>6295</v>
      </c>
      <c r="I2908" s="1563" t="s">
        <v>6175</v>
      </c>
      <c r="J2908" s="1419" t="s">
        <v>131</v>
      </c>
      <c r="K2908" s="1420">
        <v>0.02</v>
      </c>
      <c r="L2908" s="1421">
        <f>VLOOKUP(G2908,'REKAP OFFICIAL'!V:W,2,0)</f>
        <v>317309.99999999959</v>
      </c>
      <c r="M2908" s="1422">
        <f t="shared" si="66"/>
        <v>6346.1999999999916</v>
      </c>
    </row>
    <row r="2909" spans="2:13" hidden="1">
      <c r="B2909" s="1415"/>
      <c r="C2909" s="1575" t="s">
        <v>4025</v>
      </c>
      <c r="D2909" s="1416" t="s">
        <v>4023</v>
      </c>
      <c r="G2909" s="1417" t="s">
        <v>1068</v>
      </c>
      <c r="H2909" s="1568" t="s">
        <v>6310</v>
      </c>
      <c r="I2909" s="1563" t="s">
        <v>6176</v>
      </c>
      <c r="J2909" s="1419" t="s">
        <v>131</v>
      </c>
      <c r="K2909" s="1420">
        <v>3.8</v>
      </c>
      <c r="L2909" s="1421">
        <f>VLOOKUP(G2909,'REKAP OFFICIAL'!V:W,2,0)</f>
        <v>317309.99999999959</v>
      </c>
      <c r="M2909" s="1422">
        <f t="shared" si="66"/>
        <v>1205777.9999999984</v>
      </c>
    </row>
    <row r="2910" spans="2:13" hidden="1">
      <c r="B2910" s="1415"/>
      <c r="C2910" s="1575" t="s">
        <v>4025</v>
      </c>
      <c r="D2910" s="1416" t="s">
        <v>4023</v>
      </c>
      <c r="G2910" s="1417" t="s">
        <v>1068</v>
      </c>
      <c r="H2910" s="1562" t="s">
        <v>6292</v>
      </c>
      <c r="I2910" s="1563" t="s">
        <v>1069</v>
      </c>
      <c r="J2910" s="1419" t="s">
        <v>131</v>
      </c>
      <c r="K2910" s="1420">
        <v>129.38</v>
      </c>
      <c r="L2910" s="1421">
        <f>VLOOKUP(G2910,'REKAP OFFICIAL'!V:W,2,0)</f>
        <v>317309.99999999959</v>
      </c>
      <c r="M2910" s="1422">
        <f t="shared" si="66"/>
        <v>41053567.799999945</v>
      </c>
    </row>
    <row r="2911" spans="2:13" hidden="1">
      <c r="B2911" s="1415"/>
      <c r="C2911" s="1575" t="s">
        <v>4025</v>
      </c>
      <c r="D2911" s="1416" t="s">
        <v>4023</v>
      </c>
      <c r="G2911" s="1416"/>
      <c r="H2911" s="1427" t="s">
        <v>1070</v>
      </c>
      <c r="I2911" s="1424"/>
      <c r="J2911" s="1419" t="s">
        <v>50</v>
      </c>
      <c r="K2911" s="1420"/>
      <c r="L2911" s="1421"/>
      <c r="M2911" s="1422"/>
    </row>
    <row r="2912" spans="2:13" hidden="1">
      <c r="B2912" s="1415"/>
      <c r="C2912" s="1575" t="s">
        <v>4025</v>
      </c>
      <c r="D2912" s="1416" t="s">
        <v>4023</v>
      </c>
      <c r="G2912" s="1561" t="str">
        <f>'REKAP OFFICIAL'!$A$138</f>
        <v>2.2.1.5.1</v>
      </c>
      <c r="H2912" s="1568" t="s">
        <v>6290</v>
      </c>
      <c r="I2912" s="1563" t="s">
        <v>6165</v>
      </c>
      <c r="J2912" s="1419" t="s">
        <v>131</v>
      </c>
      <c r="K2912" s="1420">
        <v>0.49</v>
      </c>
      <c r="L2912" s="1421">
        <f>VLOOKUP(G2912,'REKAP OFFICIAL'!V:W,2,0)</f>
        <v>1054441.5</v>
      </c>
      <c r="M2912" s="1422">
        <f t="shared" ref="M2912:M2923" si="67">K2912*L2912</f>
        <v>516676.33499999996</v>
      </c>
    </row>
    <row r="2913" spans="2:13" hidden="1">
      <c r="B2913" s="1415"/>
      <c r="C2913" s="1575" t="s">
        <v>4025</v>
      </c>
      <c r="D2913" s="1416" t="s">
        <v>4023</v>
      </c>
      <c r="G2913" s="1561" t="str">
        <f>'REKAP OFFICIAL'!$A$138</f>
        <v>2.2.1.5.1</v>
      </c>
      <c r="H2913" s="1568" t="s">
        <v>6293</v>
      </c>
      <c r="I2913" s="1563" t="s">
        <v>6177</v>
      </c>
      <c r="J2913" s="1419" t="s">
        <v>131</v>
      </c>
      <c r="K2913" s="1420">
        <v>10.74</v>
      </c>
      <c r="L2913" s="1421">
        <f>VLOOKUP(G2913,'REKAP OFFICIAL'!V:W,2,0)</f>
        <v>1054441.5</v>
      </c>
      <c r="M2913" s="1422">
        <f t="shared" si="67"/>
        <v>11324701.710000001</v>
      </c>
    </row>
    <row r="2914" spans="2:13" hidden="1">
      <c r="B2914" s="1415"/>
      <c r="C2914" s="1575" t="s">
        <v>4025</v>
      </c>
      <c r="D2914" s="1416" t="s">
        <v>4023</v>
      </c>
      <c r="G2914" s="1561" t="str">
        <f>'REKAP OFFICIAL'!$A$138</f>
        <v>2.2.1.5.1</v>
      </c>
      <c r="H2914" s="1568" t="s">
        <v>6296</v>
      </c>
      <c r="I2914" s="1563" t="s">
        <v>6166</v>
      </c>
      <c r="J2914" s="1419" t="s">
        <v>131</v>
      </c>
      <c r="K2914" s="1420">
        <v>0.97</v>
      </c>
      <c r="L2914" s="1421">
        <f>VLOOKUP(G2914,'REKAP OFFICIAL'!V:W,2,0)</f>
        <v>1054441.5</v>
      </c>
      <c r="M2914" s="1422">
        <f t="shared" si="67"/>
        <v>1022808.255</v>
      </c>
    </row>
    <row r="2915" spans="2:13" hidden="1">
      <c r="B2915" s="1415"/>
      <c r="C2915" s="1575" t="s">
        <v>4025</v>
      </c>
      <c r="D2915" s="1416" t="s">
        <v>4023</v>
      </c>
      <c r="G2915" s="1561" t="str">
        <f>'REKAP OFFICIAL'!$A$138</f>
        <v>2.2.1.5.1</v>
      </c>
      <c r="H2915" s="1568" t="s">
        <v>6297</v>
      </c>
      <c r="I2915" s="1563" t="s">
        <v>6168</v>
      </c>
      <c r="J2915" s="1419" t="s">
        <v>131</v>
      </c>
      <c r="K2915" s="1420">
        <v>0.66</v>
      </c>
      <c r="L2915" s="1421">
        <f>VLOOKUP(G2915,'REKAP OFFICIAL'!V:W,2,0)</f>
        <v>1054441.5</v>
      </c>
      <c r="M2915" s="1422">
        <f t="shared" si="67"/>
        <v>695931.39</v>
      </c>
    </row>
    <row r="2916" spans="2:13" hidden="1">
      <c r="B2916" s="1415"/>
      <c r="C2916" s="1575" t="s">
        <v>4025</v>
      </c>
      <c r="D2916" s="1416" t="s">
        <v>4023</v>
      </c>
      <c r="G2916" s="1561" t="str">
        <f>'REKAP OFFICIAL'!$A$138</f>
        <v>2.2.1.5.1</v>
      </c>
      <c r="H2916" s="1568" t="s">
        <v>6301</v>
      </c>
      <c r="I2916" s="1563" t="s">
        <v>6178</v>
      </c>
      <c r="J2916" s="1419" t="s">
        <v>131</v>
      </c>
      <c r="K2916" s="1420">
        <v>0.6</v>
      </c>
      <c r="L2916" s="1421">
        <f>VLOOKUP(G2916,'REKAP OFFICIAL'!V:W,2,0)</f>
        <v>1054441.5</v>
      </c>
      <c r="M2916" s="1422">
        <f t="shared" si="67"/>
        <v>632664.9</v>
      </c>
    </row>
    <row r="2917" spans="2:13" hidden="1">
      <c r="B2917" s="1415"/>
      <c r="C2917" s="1575" t="s">
        <v>4025</v>
      </c>
      <c r="D2917" s="1416" t="s">
        <v>4023</v>
      </c>
      <c r="G2917" s="1561" t="str">
        <f>'REKAP OFFICIAL'!$A$138</f>
        <v>2.2.1.5.1</v>
      </c>
      <c r="H2917" s="1568" t="s">
        <v>6299</v>
      </c>
      <c r="I2917" s="1563" t="s">
        <v>6173</v>
      </c>
      <c r="J2917" s="1419" t="s">
        <v>131</v>
      </c>
      <c r="K2917" s="1420">
        <v>2.35</v>
      </c>
      <c r="L2917" s="1421">
        <f>VLOOKUP(G2917,'REKAP OFFICIAL'!V:W,2,0)</f>
        <v>1054441.5</v>
      </c>
      <c r="M2917" s="1422">
        <f t="shared" si="67"/>
        <v>2477937.5249999999</v>
      </c>
    </row>
    <row r="2918" spans="2:13" hidden="1">
      <c r="B2918" s="1415"/>
      <c r="C2918" s="1575" t="s">
        <v>4025</v>
      </c>
      <c r="D2918" s="1416" t="s">
        <v>4023</v>
      </c>
      <c r="G2918" s="1561" t="str">
        <f>'REKAP OFFICIAL'!$A$138</f>
        <v>2.2.1.5.1</v>
      </c>
      <c r="H2918" s="1568" t="s">
        <v>6303</v>
      </c>
      <c r="I2918" s="1563" t="s">
        <v>6174</v>
      </c>
      <c r="J2918" s="1419" t="s">
        <v>131</v>
      </c>
      <c r="K2918" s="1420">
        <v>1.25</v>
      </c>
      <c r="L2918" s="1421">
        <f>VLOOKUP(G2918,'REKAP OFFICIAL'!V:W,2,0)</f>
        <v>1054441.5</v>
      </c>
      <c r="M2918" s="1422">
        <f t="shared" si="67"/>
        <v>1318051.875</v>
      </c>
    </row>
    <row r="2919" spans="2:13" hidden="1">
      <c r="B2919" s="1415"/>
      <c r="C2919" s="1575" t="s">
        <v>4025</v>
      </c>
      <c r="D2919" s="1416" t="s">
        <v>4023</v>
      </c>
      <c r="G2919" s="1561" t="str">
        <f>'REKAP OFFICIAL'!$A$138</f>
        <v>2.2.1.5.1</v>
      </c>
      <c r="H2919" s="1568" t="s">
        <v>6305</v>
      </c>
      <c r="I2919" s="1563" t="s">
        <v>6179</v>
      </c>
      <c r="J2919" s="1419" t="s">
        <v>131</v>
      </c>
      <c r="K2919" s="1420">
        <v>1.1399999999999999</v>
      </c>
      <c r="L2919" s="1421">
        <f>VLOOKUP(G2919,'REKAP OFFICIAL'!V:W,2,0)</f>
        <v>1054441.5</v>
      </c>
      <c r="M2919" s="1422">
        <f t="shared" si="67"/>
        <v>1202063.3099999998</v>
      </c>
    </row>
    <row r="2920" spans="2:13" hidden="1">
      <c r="B2920" s="1415"/>
      <c r="C2920" s="1575" t="s">
        <v>4025</v>
      </c>
      <c r="D2920" s="1416" t="s">
        <v>4023</v>
      </c>
      <c r="G2920" s="1561" t="str">
        <f>'REKAP OFFICIAL'!$A$138</f>
        <v>2.2.1.5.1</v>
      </c>
      <c r="H2920" s="1568" t="s">
        <v>6295</v>
      </c>
      <c r="I2920" s="1563" t="s">
        <v>6175</v>
      </c>
      <c r="J2920" s="1419" t="s">
        <v>131</v>
      </c>
      <c r="K2920" s="1420">
        <v>0.01</v>
      </c>
      <c r="L2920" s="1421">
        <f>VLOOKUP(G2920,'REKAP OFFICIAL'!V:W,2,0)</f>
        <v>1054441.5</v>
      </c>
      <c r="M2920" s="1422">
        <f t="shared" si="67"/>
        <v>10544.415000000001</v>
      </c>
    </row>
    <row r="2921" spans="2:13" hidden="1">
      <c r="B2921" s="1415"/>
      <c r="C2921" s="1575" t="s">
        <v>4025</v>
      </c>
      <c r="D2921" s="1416" t="s">
        <v>4023</v>
      </c>
      <c r="G2921" s="1561" t="str">
        <f>'REKAP OFFICIAL'!$A$138</f>
        <v>2.2.1.5.1</v>
      </c>
      <c r="H2921" s="1568" t="s">
        <v>6310</v>
      </c>
      <c r="I2921" s="1563" t="s">
        <v>6176</v>
      </c>
      <c r="J2921" s="1419" t="s">
        <v>131</v>
      </c>
      <c r="K2921" s="1420">
        <v>1.9</v>
      </c>
      <c r="L2921" s="1421">
        <f>VLOOKUP(G2921,'REKAP OFFICIAL'!V:W,2,0)</f>
        <v>1054441.5</v>
      </c>
      <c r="M2921" s="1422">
        <f t="shared" si="67"/>
        <v>2003438.8499999999</v>
      </c>
    </row>
    <row r="2922" spans="2:13" hidden="1">
      <c r="B2922" s="1415"/>
      <c r="C2922" s="1575" t="s">
        <v>4025</v>
      </c>
      <c r="D2922" s="1416" t="s">
        <v>4023</v>
      </c>
      <c r="G2922" s="1561" t="str">
        <f>'REKAP OFFICIAL'!$A$138</f>
        <v>2.2.1.5.1</v>
      </c>
      <c r="H2922" s="1562" t="s">
        <v>6292</v>
      </c>
      <c r="I2922" s="1431" t="s">
        <v>1069</v>
      </c>
      <c r="J2922" s="1419" t="s">
        <v>131</v>
      </c>
      <c r="K2922" s="1420">
        <v>64.69</v>
      </c>
      <c r="L2922" s="1421">
        <f>VLOOKUP(G2922,'REKAP OFFICIAL'!V:W,2,0)</f>
        <v>1054441.5</v>
      </c>
      <c r="M2922" s="1422">
        <f t="shared" si="67"/>
        <v>68211820.63499999</v>
      </c>
    </row>
    <row r="2923" spans="2:13" hidden="1">
      <c r="B2923" s="1415"/>
      <c r="C2923" s="1575" t="s">
        <v>4025</v>
      </c>
      <c r="D2923" s="1416" t="s">
        <v>4023</v>
      </c>
      <c r="G2923" s="1561" t="str">
        <f>'REKAP OFFICIAL'!$A$14</f>
        <v>1.3.1.1</v>
      </c>
      <c r="H2923" s="1562" t="s">
        <v>78</v>
      </c>
      <c r="I2923" s="1431" t="s">
        <v>1071</v>
      </c>
      <c r="J2923" s="1419" t="s">
        <v>131</v>
      </c>
      <c r="K2923" s="1420">
        <v>286.08</v>
      </c>
      <c r="L2923" s="1421">
        <f>VLOOKUP(G2923,'REKAP OFFICIAL'!V:W,2,0)</f>
        <v>102669</v>
      </c>
      <c r="M2923" s="1422">
        <f t="shared" si="67"/>
        <v>29371547.52</v>
      </c>
    </row>
    <row r="2924" spans="2:13" hidden="1">
      <c r="B2924" s="1415"/>
      <c r="C2924" s="1575" t="s">
        <v>4025</v>
      </c>
      <c r="D2924" s="1416" t="s">
        <v>4023</v>
      </c>
      <c r="G2924" s="1416"/>
      <c r="H2924" s="1427" t="s">
        <v>1072</v>
      </c>
      <c r="I2924" s="1424"/>
      <c r="J2924" s="1419" t="s">
        <v>50</v>
      </c>
      <c r="K2924" s="1420"/>
      <c r="L2924" s="1421"/>
      <c r="M2924" s="1422"/>
    </row>
    <row r="2925" spans="2:13" hidden="1">
      <c r="B2925" s="1415"/>
      <c r="C2925" s="1575" t="s">
        <v>4025</v>
      </c>
      <c r="D2925" s="1416" t="s">
        <v>4023</v>
      </c>
      <c r="G2925" s="1416"/>
      <c r="H2925" s="1427" t="s">
        <v>1134</v>
      </c>
      <c r="I2925" s="1423"/>
      <c r="J2925" s="1419" t="s">
        <v>50</v>
      </c>
      <c r="K2925" s="1420"/>
      <c r="L2925" s="1421"/>
      <c r="M2925" s="1419"/>
    </row>
    <row r="2926" spans="2:13" hidden="1">
      <c r="B2926" s="1415"/>
      <c r="C2926" s="1575" t="s">
        <v>4025</v>
      </c>
      <c r="D2926" s="1416" t="s">
        <v>4023</v>
      </c>
      <c r="G2926" s="1417" t="s">
        <v>1074</v>
      </c>
      <c r="H2926" s="1568" t="s">
        <v>6290</v>
      </c>
      <c r="I2926" s="1431" t="s">
        <v>1075</v>
      </c>
      <c r="J2926" s="1419" t="s">
        <v>78</v>
      </c>
      <c r="K2926" s="1420">
        <v>6822</v>
      </c>
      <c r="L2926" s="1421">
        <f>VLOOKUP(G2926,'REKAP OFFICIAL'!V:W,2,0)</f>
        <v>233000</v>
      </c>
      <c r="M2926" s="1422">
        <f>K2926*L2926</f>
        <v>1589526000</v>
      </c>
    </row>
    <row r="2927" spans="2:13" hidden="1">
      <c r="B2927" s="1415"/>
      <c r="C2927" s="1575" t="s">
        <v>4025</v>
      </c>
      <c r="D2927" s="1416" t="s">
        <v>4023</v>
      </c>
      <c r="G2927" s="1561" t="s">
        <v>1076</v>
      </c>
      <c r="H2927" s="1568" t="s">
        <v>6293</v>
      </c>
      <c r="I2927" s="1431" t="s">
        <v>1077</v>
      </c>
      <c r="J2927" s="1419" t="s">
        <v>78</v>
      </c>
      <c r="K2927" s="1420">
        <v>6822</v>
      </c>
      <c r="L2927" s="1421">
        <f>VLOOKUP(G2927,'REKAP OFFICIAL'!V:W,2,0)</f>
        <v>98800.000000000044</v>
      </c>
      <c r="M2927" s="1422">
        <f>K2927*L2927</f>
        <v>674013600.00000024</v>
      </c>
    </row>
    <row r="2928" spans="2:13" hidden="1">
      <c r="B2928" s="1415"/>
      <c r="C2928" s="1575" t="s">
        <v>4025</v>
      </c>
      <c r="D2928" s="1416" t="s">
        <v>4023</v>
      </c>
      <c r="G2928" s="1561" t="str">
        <f>'REKAP OFFICIAL'!$A$116</f>
        <v>2.2.2.4.16</v>
      </c>
      <c r="H2928" s="1568" t="s">
        <v>6296</v>
      </c>
      <c r="I2928" s="1431" t="s">
        <v>1078</v>
      </c>
      <c r="J2928" s="1419" t="s">
        <v>78</v>
      </c>
      <c r="K2928" s="1420">
        <v>454.8</v>
      </c>
      <c r="L2928" s="1421">
        <f>VLOOKUP(G2928,'REKAP OFFICIAL'!V:W,2,0)</f>
        <v>10000.000000000016</v>
      </c>
      <c r="M2928" s="1422">
        <f>K2928*L2928</f>
        <v>4548000.0000000075</v>
      </c>
    </row>
    <row r="2929" spans="2:13" hidden="1">
      <c r="B2929" s="1415"/>
      <c r="C2929" s="1575" t="s">
        <v>4025</v>
      </c>
      <c r="D2929" s="1416" t="s">
        <v>4023</v>
      </c>
      <c r="G2929" s="1561" t="str">
        <f>'REKAP OFFICIAL'!$A$413</f>
        <v>mod-5</v>
      </c>
      <c r="H2929" s="1568" t="s">
        <v>6297</v>
      </c>
      <c r="I2929" s="1563" t="s">
        <v>1079</v>
      </c>
      <c r="J2929" s="1419" t="s">
        <v>131</v>
      </c>
      <c r="K2929" s="1420">
        <v>34.11</v>
      </c>
      <c r="L2929" s="1421">
        <f>'AHSP - OFFICIAL'!$J$6084</f>
        <v>64199.999999999956</v>
      </c>
      <c r="M2929" s="1422">
        <f>K2929*L2929</f>
        <v>2189861.9999999986</v>
      </c>
    </row>
    <row r="2930" spans="2:13" hidden="1">
      <c r="B2930" s="1415"/>
      <c r="C2930" s="1575" t="s">
        <v>4025</v>
      </c>
      <c r="D2930" s="1416" t="s">
        <v>4023</v>
      </c>
      <c r="G2930" s="1416"/>
      <c r="H2930" s="1427" t="s">
        <v>1080</v>
      </c>
      <c r="I2930" s="1424"/>
      <c r="J2930" s="1419" t="s">
        <v>50</v>
      </c>
      <c r="K2930" s="1420"/>
      <c r="L2930" s="1421"/>
      <c r="M2930" s="1422"/>
    </row>
    <row r="2931" spans="2:13" hidden="1">
      <c r="B2931" s="1415"/>
      <c r="C2931" s="1575" t="s">
        <v>4025</v>
      </c>
      <c r="D2931" s="1416" t="s">
        <v>4023</v>
      </c>
      <c r="G2931" s="1416"/>
      <c r="H2931" s="1427" t="s">
        <v>1055</v>
      </c>
      <c r="I2931" s="1424"/>
      <c r="J2931" s="1419" t="s">
        <v>50</v>
      </c>
      <c r="K2931" s="1420"/>
      <c r="L2931" s="1421"/>
      <c r="M2931" s="1422"/>
    </row>
    <row r="2932" spans="2:13" hidden="1">
      <c r="B2932" s="1415"/>
      <c r="C2932" s="1575" t="s">
        <v>4025</v>
      </c>
      <c r="D2932" s="1416" t="s">
        <v>4023</v>
      </c>
      <c r="G2932" s="1561" t="str">
        <f>'REKAP OFFICIAL'!$A$114</f>
        <v>2.2.1.6.1_a</v>
      </c>
      <c r="H2932" s="1568" t="s">
        <v>6290</v>
      </c>
      <c r="I2932" s="1431" t="s">
        <v>1081</v>
      </c>
      <c r="J2932" s="1419" t="s">
        <v>131</v>
      </c>
      <c r="K2932" s="1420">
        <v>3.4</v>
      </c>
      <c r="L2932" s="1421">
        <f>VLOOKUP(G2932,'REKAP OFFICIAL'!V:W,2,0)</f>
        <v>1364191.5000000002</v>
      </c>
      <c r="M2932" s="1422">
        <f>K2932*L2932</f>
        <v>4638251.1000000006</v>
      </c>
    </row>
    <row r="2933" spans="2:13" hidden="1">
      <c r="B2933" s="1415"/>
      <c r="C2933" s="1575" t="s">
        <v>4025</v>
      </c>
      <c r="D2933" s="1416" t="s">
        <v>4023</v>
      </c>
      <c r="G2933" s="1561" t="str">
        <f>'REKAP OFFICIAL'!$A$105</f>
        <v>2.2.1.1.4</v>
      </c>
      <c r="H2933" s="1568" t="s">
        <v>6293</v>
      </c>
      <c r="I2933" s="1563" t="s">
        <v>1082</v>
      </c>
      <c r="J2933" s="1419" t="s">
        <v>1083</v>
      </c>
      <c r="K2933" s="1420">
        <v>553.74</v>
      </c>
      <c r="L2933" s="1421">
        <f>VLOOKUP(G2933,'REKAP OFFICIAL'!V:W,2,0)</f>
        <v>18876.479999999974</v>
      </c>
      <c r="M2933" s="1422">
        <f>K2933*L2933</f>
        <v>10452662.035199985</v>
      </c>
    </row>
    <row r="2934" spans="2:13" hidden="1">
      <c r="B2934" s="1415"/>
      <c r="C2934" s="1575" t="s">
        <v>4025</v>
      </c>
      <c r="D2934" s="1416" t="s">
        <v>4023</v>
      </c>
      <c r="G2934" s="1561" t="str">
        <f>'REKAP OFFICIAL'!$A$106</f>
        <v>2.2.1.3.1</v>
      </c>
      <c r="H2934" s="1568" t="s">
        <v>6296</v>
      </c>
      <c r="I2934" s="1431" t="s">
        <v>783</v>
      </c>
      <c r="J2934" s="1419" t="s">
        <v>75</v>
      </c>
      <c r="K2934" s="1420">
        <v>16.2</v>
      </c>
      <c r="L2934" s="1421">
        <f>VLOOKUP(G2934,'REKAP OFFICIAL'!V:W,2,0)</f>
        <v>288810.89999999997</v>
      </c>
      <c r="M2934" s="1422">
        <f>K2934*L2934</f>
        <v>4678736.5799999991</v>
      </c>
    </row>
    <row r="2935" spans="2:13" hidden="1">
      <c r="B2935" s="1415"/>
      <c r="C2935" s="1575" t="s">
        <v>4025</v>
      </c>
      <c r="D2935" s="1416" t="s">
        <v>4023</v>
      </c>
      <c r="G2935" s="1416"/>
      <c r="H2935" s="1427" t="s">
        <v>1132</v>
      </c>
      <c r="I2935" s="1424"/>
      <c r="J2935" s="1419" t="s">
        <v>50</v>
      </c>
      <c r="K2935" s="1420"/>
      <c r="L2935" s="1421"/>
      <c r="M2935" s="1422"/>
    </row>
    <row r="2936" spans="2:13" hidden="1">
      <c r="B2936" s="1415"/>
      <c r="C2936" s="1575" t="s">
        <v>4025</v>
      </c>
      <c r="D2936" s="1416" t="s">
        <v>4023</v>
      </c>
      <c r="G2936" s="1561" t="str">
        <f>'REKAP OFFICIAL'!$A$114</f>
        <v>2.2.1.6.1_a</v>
      </c>
      <c r="H2936" s="1568" t="s">
        <v>6290</v>
      </c>
      <c r="I2936" s="1431" t="s">
        <v>1081</v>
      </c>
      <c r="J2936" s="1419" t="s">
        <v>131</v>
      </c>
      <c r="K2936" s="1420">
        <v>75.150000000000006</v>
      </c>
      <c r="L2936" s="1421">
        <f>VLOOKUP(G2936,'REKAP OFFICIAL'!V:W,2,0)</f>
        <v>1364191.5000000002</v>
      </c>
      <c r="M2936" s="1422">
        <f>K2936*L2936</f>
        <v>102518991.22500002</v>
      </c>
    </row>
    <row r="2937" spans="2:13" hidden="1">
      <c r="B2937" s="1415"/>
      <c r="C2937" s="1575" t="s">
        <v>4025</v>
      </c>
      <c r="D2937" s="1416" t="s">
        <v>4023</v>
      </c>
      <c r="G2937" s="1561" t="str">
        <f>'REKAP OFFICIAL'!$A$105</f>
        <v>2.2.1.1.4</v>
      </c>
      <c r="H2937" s="1568" t="s">
        <v>6293</v>
      </c>
      <c r="I2937" s="1563" t="s">
        <v>1082</v>
      </c>
      <c r="J2937" s="1419" t="s">
        <v>1083</v>
      </c>
      <c r="K2937" s="1420">
        <v>10696.22</v>
      </c>
      <c r="L2937" s="1421">
        <f>VLOOKUP(G2937,'REKAP OFFICIAL'!V:W,2,0)</f>
        <v>18876.479999999974</v>
      </c>
      <c r="M2937" s="1422">
        <f>K2937*L2937</f>
        <v>201906982.90559971</v>
      </c>
    </row>
    <row r="2938" spans="2:13" hidden="1">
      <c r="B2938" s="1415"/>
      <c r="C2938" s="1575" t="s">
        <v>4025</v>
      </c>
      <c r="D2938" s="1416" t="s">
        <v>4023</v>
      </c>
      <c r="G2938" s="1561" t="str">
        <f>'REKAP OFFICIAL'!$A$106</f>
        <v>2.2.1.3.1</v>
      </c>
      <c r="H2938" s="1568" t="s">
        <v>6296</v>
      </c>
      <c r="I2938" s="1431" t="s">
        <v>783</v>
      </c>
      <c r="J2938" s="1419" t="s">
        <v>75</v>
      </c>
      <c r="K2938" s="1420">
        <v>247.08</v>
      </c>
      <c r="L2938" s="1421">
        <f>VLOOKUP(G2938,'REKAP OFFICIAL'!V:W,2,0)</f>
        <v>288810.89999999997</v>
      </c>
      <c r="M2938" s="1422">
        <f>K2938*L2938</f>
        <v>71359397.171999991</v>
      </c>
    </row>
    <row r="2939" spans="2:13" hidden="1">
      <c r="B2939" s="1415"/>
      <c r="C2939" s="1575" t="s">
        <v>4025</v>
      </c>
      <c r="D2939" s="1416" t="s">
        <v>4023</v>
      </c>
      <c r="G2939" s="1416"/>
      <c r="H2939" s="1427" t="s">
        <v>1056</v>
      </c>
      <c r="I2939" s="1424"/>
      <c r="J2939" s="1419" t="s">
        <v>50</v>
      </c>
      <c r="K2939" s="1420"/>
      <c r="L2939" s="1421"/>
      <c r="M2939" s="1422"/>
    </row>
    <row r="2940" spans="2:13" hidden="1">
      <c r="B2940" s="1415"/>
      <c r="C2940" s="1575" t="s">
        <v>4025</v>
      </c>
      <c r="D2940" s="1416" t="s">
        <v>4023</v>
      </c>
      <c r="G2940" s="1561" t="str">
        <f>'REKAP OFFICIAL'!$A$114</f>
        <v>2.2.1.6.1_a</v>
      </c>
      <c r="H2940" s="1568" t="s">
        <v>6290</v>
      </c>
      <c r="I2940" s="1431" t="s">
        <v>1081</v>
      </c>
      <c r="J2940" s="1419" t="s">
        <v>131</v>
      </c>
      <c r="K2940" s="1420">
        <v>6.8</v>
      </c>
      <c r="L2940" s="1421">
        <f>VLOOKUP(G2940,'REKAP OFFICIAL'!V:W,2,0)</f>
        <v>1364191.5000000002</v>
      </c>
      <c r="M2940" s="1422">
        <f>K2940*L2940</f>
        <v>9276502.2000000011</v>
      </c>
    </row>
    <row r="2941" spans="2:13" hidden="1">
      <c r="B2941" s="1415"/>
      <c r="C2941" s="1575" t="s">
        <v>4025</v>
      </c>
      <c r="D2941" s="1416" t="s">
        <v>4023</v>
      </c>
      <c r="G2941" s="1561" t="str">
        <f>'REKAP OFFICIAL'!$A$105</f>
        <v>2.2.1.1.4</v>
      </c>
      <c r="H2941" s="1568" t="s">
        <v>6293</v>
      </c>
      <c r="I2941" s="1563" t="s">
        <v>1082</v>
      </c>
      <c r="J2941" s="1419" t="s">
        <v>1083</v>
      </c>
      <c r="K2941" s="1420">
        <v>965.61</v>
      </c>
      <c r="L2941" s="1421">
        <f>VLOOKUP(G2941,'REKAP OFFICIAL'!V:W,2,0)</f>
        <v>18876.479999999974</v>
      </c>
      <c r="M2941" s="1422">
        <f>K2941*L2941</f>
        <v>18227317.852799974</v>
      </c>
    </row>
    <row r="2942" spans="2:13" hidden="1">
      <c r="B2942" s="1415"/>
      <c r="C2942" s="1575" t="s">
        <v>4025</v>
      </c>
      <c r="D2942" s="1416" t="s">
        <v>4023</v>
      </c>
      <c r="G2942" s="1561" t="str">
        <f>'REKAP OFFICIAL'!$A$106</f>
        <v>2.2.1.3.1</v>
      </c>
      <c r="H2942" s="1568" t="s">
        <v>6296</v>
      </c>
      <c r="I2942" s="1563" t="s">
        <v>783</v>
      </c>
      <c r="J2942" s="1419" t="s">
        <v>75</v>
      </c>
      <c r="K2942" s="1420">
        <v>21.6</v>
      </c>
      <c r="L2942" s="1421">
        <f>VLOOKUP(G2942,'REKAP OFFICIAL'!V:W,2,0)</f>
        <v>288810.89999999997</v>
      </c>
      <c r="M2942" s="1422">
        <f>K2942*L2942</f>
        <v>6238315.4399999995</v>
      </c>
    </row>
    <row r="2943" spans="2:13" hidden="1">
      <c r="B2943" s="1415"/>
      <c r="C2943" s="1575" t="s">
        <v>4025</v>
      </c>
      <c r="D2943" s="1416" t="s">
        <v>4023</v>
      </c>
      <c r="G2943" s="1416"/>
      <c r="H2943" s="1427" t="s">
        <v>1058</v>
      </c>
      <c r="I2943" s="1424"/>
      <c r="J2943" s="1419" t="s">
        <v>50</v>
      </c>
      <c r="K2943" s="1420"/>
      <c r="L2943" s="1421"/>
      <c r="M2943" s="1422"/>
    </row>
    <row r="2944" spans="2:13" hidden="1">
      <c r="B2944" s="1415"/>
      <c r="C2944" s="1575" t="s">
        <v>4025</v>
      </c>
      <c r="D2944" s="1416" t="s">
        <v>4023</v>
      </c>
      <c r="G2944" s="1561" t="str">
        <f>'REKAP OFFICIAL'!$A$114</f>
        <v>2.2.1.6.1_a</v>
      </c>
      <c r="H2944" s="1568" t="s">
        <v>6290</v>
      </c>
      <c r="I2944" s="1431" t="s">
        <v>1081</v>
      </c>
      <c r="J2944" s="1419" t="s">
        <v>131</v>
      </c>
      <c r="K2944" s="1420">
        <v>4.6500000000000004</v>
      </c>
      <c r="L2944" s="1421">
        <f>VLOOKUP(G2944,'REKAP OFFICIAL'!V:W,2,0)</f>
        <v>1364191.5000000002</v>
      </c>
      <c r="M2944" s="1422">
        <f>K2944*L2944</f>
        <v>6343490.4750000015</v>
      </c>
    </row>
    <row r="2945" spans="2:13" hidden="1">
      <c r="B2945" s="1415"/>
      <c r="C2945" s="1575" t="s">
        <v>4025</v>
      </c>
      <c r="D2945" s="1416" t="s">
        <v>4023</v>
      </c>
      <c r="G2945" s="1561" t="str">
        <f>'REKAP OFFICIAL'!$A$105</f>
        <v>2.2.1.1.4</v>
      </c>
      <c r="H2945" s="1568" t="s">
        <v>6293</v>
      </c>
      <c r="I2945" s="1431" t="s">
        <v>1082</v>
      </c>
      <c r="J2945" s="1419" t="s">
        <v>1083</v>
      </c>
      <c r="K2945" s="1420">
        <v>595.28</v>
      </c>
      <c r="L2945" s="1421">
        <f>VLOOKUP(G2945,'REKAP OFFICIAL'!V:W,2,0)</f>
        <v>18876.479999999974</v>
      </c>
      <c r="M2945" s="1422">
        <f>K2945*L2945</f>
        <v>11236791.014399985</v>
      </c>
    </row>
    <row r="2946" spans="2:13" hidden="1">
      <c r="B2946" s="1415"/>
      <c r="C2946" s="1575" t="s">
        <v>4025</v>
      </c>
      <c r="D2946" s="1416" t="s">
        <v>4023</v>
      </c>
      <c r="G2946" s="1561" t="str">
        <f>'REKAP OFFICIAL'!$A$106</f>
        <v>2.2.1.3.1</v>
      </c>
      <c r="H2946" s="1568" t="s">
        <v>6296</v>
      </c>
      <c r="I2946" s="1563" t="s">
        <v>783</v>
      </c>
      <c r="J2946" s="1419" t="s">
        <v>75</v>
      </c>
      <c r="K2946" s="1420">
        <v>10.32</v>
      </c>
      <c r="L2946" s="1421">
        <f>VLOOKUP(G2946,'REKAP OFFICIAL'!V:W,2,0)</f>
        <v>288810.89999999997</v>
      </c>
      <c r="M2946" s="1422">
        <f>K2946*L2946</f>
        <v>2980528.4879999999</v>
      </c>
    </row>
    <row r="2947" spans="2:13" hidden="1">
      <c r="B2947" s="1415"/>
      <c r="C2947" s="1575" t="s">
        <v>4025</v>
      </c>
      <c r="D2947" s="1416" t="s">
        <v>4023</v>
      </c>
      <c r="G2947" s="1416"/>
      <c r="H2947" s="1427" t="s">
        <v>1133</v>
      </c>
      <c r="I2947" s="1423"/>
      <c r="J2947" s="1419" t="s">
        <v>50</v>
      </c>
      <c r="K2947" s="1420"/>
      <c r="L2947" s="1421"/>
      <c r="M2947" s="1419"/>
    </row>
    <row r="2948" spans="2:13" hidden="1">
      <c r="B2948" s="1415"/>
      <c r="C2948" s="1575" t="s">
        <v>4025</v>
      </c>
      <c r="D2948" s="1416" t="s">
        <v>4023</v>
      </c>
      <c r="G2948" s="1561" t="str">
        <f>'REKAP OFFICIAL'!$A$114</f>
        <v>2.2.1.6.1_a</v>
      </c>
      <c r="H2948" s="1568" t="s">
        <v>6290</v>
      </c>
      <c r="I2948" s="1563" t="s">
        <v>1081</v>
      </c>
      <c r="J2948" s="1419" t="s">
        <v>131</v>
      </c>
      <c r="K2948" s="1420">
        <v>4.1900000000000004</v>
      </c>
      <c r="L2948" s="1421">
        <f>VLOOKUP(G2948,'REKAP OFFICIAL'!V:W,2,0)</f>
        <v>1364191.5000000002</v>
      </c>
      <c r="M2948" s="1422">
        <f>K2948*L2948</f>
        <v>5715962.3850000016</v>
      </c>
    </row>
    <row r="2949" spans="2:13" hidden="1">
      <c r="B2949" s="1415"/>
      <c r="C2949" s="1575" t="s">
        <v>4025</v>
      </c>
      <c r="D2949" s="1416" t="s">
        <v>4023</v>
      </c>
      <c r="G2949" s="1561" t="str">
        <f>'REKAP OFFICIAL'!$A$105</f>
        <v>2.2.1.1.4</v>
      </c>
      <c r="H2949" s="1568" t="s">
        <v>6293</v>
      </c>
      <c r="I2949" s="1563" t="s">
        <v>1082</v>
      </c>
      <c r="J2949" s="1419" t="s">
        <v>1083</v>
      </c>
      <c r="K2949" s="1420">
        <v>550.01</v>
      </c>
      <c r="L2949" s="1421">
        <f>VLOOKUP(G2949,'REKAP OFFICIAL'!V:W,2,0)</f>
        <v>18876.479999999974</v>
      </c>
      <c r="M2949" s="1422">
        <f>K2949*L2949</f>
        <v>10382252.764799986</v>
      </c>
    </row>
    <row r="2950" spans="2:13" hidden="1">
      <c r="B2950" s="1415"/>
      <c r="C2950" s="1575" t="s">
        <v>4025</v>
      </c>
      <c r="D2950" s="1416" t="s">
        <v>4023</v>
      </c>
      <c r="G2950" s="1561" t="str">
        <f>'REKAP OFFICIAL'!$A$106</f>
        <v>2.2.1.3.1</v>
      </c>
      <c r="H2950" s="1568" t="s">
        <v>6296</v>
      </c>
      <c r="I2950" s="1431" t="s">
        <v>783</v>
      </c>
      <c r="J2950" s="1419" t="s">
        <v>75</v>
      </c>
      <c r="K2950" s="1420">
        <v>9.9</v>
      </c>
      <c r="L2950" s="1421">
        <f>VLOOKUP(G2950,'REKAP OFFICIAL'!V:W,2,0)</f>
        <v>288810.89999999997</v>
      </c>
      <c r="M2950" s="1422">
        <f>K2950*L2950</f>
        <v>2859227.9099999997</v>
      </c>
    </row>
    <row r="2951" spans="2:13" hidden="1">
      <c r="B2951" s="1415"/>
      <c r="C2951" s="1575" t="s">
        <v>4025</v>
      </c>
      <c r="D2951" s="1416" t="s">
        <v>4023</v>
      </c>
      <c r="G2951" s="1416"/>
      <c r="H2951" s="1427" t="s">
        <v>1063</v>
      </c>
      <c r="I2951" s="1424"/>
      <c r="J2951" s="1419" t="s">
        <v>50</v>
      </c>
      <c r="K2951" s="1420"/>
      <c r="L2951" s="1421"/>
      <c r="M2951" s="1422"/>
    </row>
    <row r="2952" spans="2:13" hidden="1">
      <c r="B2952" s="1415"/>
      <c r="C2952" s="1575" t="s">
        <v>4025</v>
      </c>
      <c r="D2952" s="1416" t="s">
        <v>4023</v>
      </c>
      <c r="G2952" s="1561" t="str">
        <f>'REKAP OFFICIAL'!$A$114</f>
        <v>2.2.1.6.1_a</v>
      </c>
      <c r="H2952" s="1568" t="s">
        <v>6290</v>
      </c>
      <c r="I2952" s="1431" t="s">
        <v>1081</v>
      </c>
      <c r="J2952" s="1419" t="s">
        <v>131</v>
      </c>
      <c r="K2952" s="1420">
        <v>16.45</v>
      </c>
      <c r="L2952" s="1421">
        <f>VLOOKUP(G2952,'REKAP OFFICIAL'!V:W,2,0)</f>
        <v>1364191.5000000002</v>
      </c>
      <c r="M2952" s="1422">
        <f>K2952*L2952</f>
        <v>22440950.175000004</v>
      </c>
    </row>
    <row r="2953" spans="2:13" hidden="1">
      <c r="B2953" s="1415"/>
      <c r="C2953" s="1575" t="s">
        <v>4025</v>
      </c>
      <c r="D2953" s="1416" t="s">
        <v>4023</v>
      </c>
      <c r="G2953" s="1561" t="str">
        <f>'REKAP OFFICIAL'!$A$105</f>
        <v>2.2.1.1.4</v>
      </c>
      <c r="H2953" s="1568" t="s">
        <v>6293</v>
      </c>
      <c r="I2953" s="1431" t="s">
        <v>1082</v>
      </c>
      <c r="J2953" s="1419" t="s">
        <v>1083</v>
      </c>
      <c r="K2953" s="1420">
        <v>1910.15</v>
      </c>
      <c r="L2953" s="1421">
        <f>VLOOKUP(G2953,'REKAP OFFICIAL'!V:W,2,0)</f>
        <v>18876.479999999974</v>
      </c>
      <c r="M2953" s="1422">
        <f>K2953*L2953</f>
        <v>36056908.271999955</v>
      </c>
    </row>
    <row r="2954" spans="2:13" hidden="1">
      <c r="B2954" s="1415"/>
      <c r="C2954" s="1575" t="s">
        <v>4025</v>
      </c>
      <c r="D2954" s="1416" t="s">
        <v>4023</v>
      </c>
      <c r="G2954" s="1561" t="str">
        <f>'REKAP OFFICIAL'!$A$107</f>
        <v>2.2.1.3.3</v>
      </c>
      <c r="H2954" s="1568" t="s">
        <v>6296</v>
      </c>
      <c r="I2954" s="1431" t="s">
        <v>783</v>
      </c>
      <c r="J2954" s="1419" t="s">
        <v>75</v>
      </c>
      <c r="K2954" s="1420">
        <v>21.56</v>
      </c>
      <c r="L2954" s="1421">
        <f>VLOOKUP(G2954,'REKAP OFFICIAL'!V:W,2,0)</f>
        <v>294495.60000000003</v>
      </c>
      <c r="M2954" s="1422">
        <f>K2954*L2954</f>
        <v>6349325.1359999999</v>
      </c>
    </row>
    <row r="2955" spans="2:13" hidden="1">
      <c r="B2955" s="1415"/>
      <c r="C2955" s="1575" t="s">
        <v>4025</v>
      </c>
      <c r="D2955" s="1416" t="s">
        <v>4023</v>
      </c>
      <c r="G2955" s="1416"/>
      <c r="H2955" s="1427" t="s">
        <v>1064</v>
      </c>
      <c r="I2955" s="1424"/>
      <c r="J2955" s="1419" t="s">
        <v>50</v>
      </c>
      <c r="K2955" s="1420"/>
      <c r="L2955" s="1421"/>
      <c r="M2955" s="1422"/>
    </row>
    <row r="2956" spans="2:13" hidden="1">
      <c r="B2956" s="1415"/>
      <c r="C2956" s="1575" t="s">
        <v>4025</v>
      </c>
      <c r="D2956" s="1416" t="s">
        <v>4023</v>
      </c>
      <c r="G2956" s="1561" t="str">
        <f>'REKAP OFFICIAL'!$A$114</f>
        <v>2.2.1.6.1_a</v>
      </c>
      <c r="H2956" s="1568" t="s">
        <v>6290</v>
      </c>
      <c r="I2956" s="1431" t="s">
        <v>1081</v>
      </c>
      <c r="J2956" s="1419" t="s">
        <v>131</v>
      </c>
      <c r="K2956" s="1420">
        <v>8.76</v>
      </c>
      <c r="L2956" s="1421">
        <f>VLOOKUP(G2956,'REKAP OFFICIAL'!V:W,2,0)</f>
        <v>1364191.5000000002</v>
      </c>
      <c r="M2956" s="1422">
        <f>K2956*L2956</f>
        <v>11950317.540000001</v>
      </c>
    </row>
    <row r="2957" spans="2:13" hidden="1">
      <c r="B2957" s="1415"/>
      <c r="C2957" s="1575" t="s">
        <v>4025</v>
      </c>
      <c r="D2957" s="1416" t="s">
        <v>4023</v>
      </c>
      <c r="G2957" s="1561" t="str">
        <f>'REKAP OFFICIAL'!$A$105</f>
        <v>2.2.1.1.4</v>
      </c>
      <c r="H2957" s="1568" t="s">
        <v>6293</v>
      </c>
      <c r="I2957" s="1431" t="s">
        <v>1082</v>
      </c>
      <c r="J2957" s="1419" t="s">
        <v>1083</v>
      </c>
      <c r="K2957" s="1420">
        <v>1080.06</v>
      </c>
      <c r="L2957" s="1421">
        <f>VLOOKUP(G2957,'REKAP OFFICIAL'!V:W,2,0)</f>
        <v>18876.479999999974</v>
      </c>
      <c r="M2957" s="1422">
        <f>K2957*L2957</f>
        <v>20387730.988799971</v>
      </c>
    </row>
    <row r="2958" spans="2:13" hidden="1">
      <c r="B2958" s="1415"/>
      <c r="C2958" s="1575" t="s">
        <v>4025</v>
      </c>
      <c r="D2958" s="1416" t="s">
        <v>4023</v>
      </c>
      <c r="G2958" s="1561" t="str">
        <f>'REKAP OFFICIAL'!$A$107</f>
        <v>2.2.1.3.3</v>
      </c>
      <c r="H2958" s="1568" t="s">
        <v>6296</v>
      </c>
      <c r="I2958" s="1431" t="s">
        <v>783</v>
      </c>
      <c r="J2958" s="1419" t="s">
        <v>75</v>
      </c>
      <c r="K2958" s="1420">
        <v>15.7</v>
      </c>
      <c r="L2958" s="1421">
        <f>VLOOKUP(G2958,'REKAP OFFICIAL'!V:W,2,0)</f>
        <v>294495.60000000003</v>
      </c>
      <c r="M2958" s="1422">
        <f>K2958*L2958</f>
        <v>4623580.92</v>
      </c>
    </row>
    <row r="2959" spans="2:13" hidden="1">
      <c r="B2959" s="1415"/>
      <c r="C2959" s="1575" t="s">
        <v>4025</v>
      </c>
      <c r="D2959" s="1416" t="s">
        <v>4023</v>
      </c>
      <c r="G2959" s="1416"/>
      <c r="H2959" s="1427" t="s">
        <v>1136</v>
      </c>
      <c r="I2959" s="1424"/>
      <c r="J2959" s="1419" t="s">
        <v>50</v>
      </c>
      <c r="K2959" s="1420"/>
      <c r="L2959" s="1421"/>
      <c r="M2959" s="1422"/>
    </row>
    <row r="2960" spans="2:13" hidden="1">
      <c r="B2960" s="1415"/>
      <c r="C2960" s="1575" t="s">
        <v>4025</v>
      </c>
      <c r="D2960" s="1416" t="s">
        <v>4023</v>
      </c>
      <c r="G2960" s="1561" t="str">
        <f>'REKAP OFFICIAL'!$A$114</f>
        <v>2.2.1.6.1_a</v>
      </c>
      <c r="H2960" s="1568" t="s">
        <v>6290</v>
      </c>
      <c r="I2960" s="1431" t="s">
        <v>1081</v>
      </c>
      <c r="J2960" s="1419" t="s">
        <v>131</v>
      </c>
      <c r="K2960" s="1420">
        <v>8.01</v>
      </c>
      <c r="L2960" s="1421">
        <f>VLOOKUP(G2960,'REKAP OFFICIAL'!V:W,2,0)</f>
        <v>1364191.5000000002</v>
      </c>
      <c r="M2960" s="1422">
        <f>K2960*L2960</f>
        <v>10927173.915000001</v>
      </c>
    </row>
    <row r="2961" spans="2:13" hidden="1">
      <c r="B2961" s="1415"/>
      <c r="C2961" s="1575" t="s">
        <v>4025</v>
      </c>
      <c r="D2961" s="1416" t="s">
        <v>4023</v>
      </c>
      <c r="G2961" s="1561" t="str">
        <f>'REKAP OFFICIAL'!$A$105</f>
        <v>2.2.1.1.4</v>
      </c>
      <c r="H2961" s="1568" t="s">
        <v>6293</v>
      </c>
      <c r="I2961" s="1563" t="s">
        <v>1082</v>
      </c>
      <c r="J2961" s="1419" t="s">
        <v>1083</v>
      </c>
      <c r="K2961" s="1420">
        <v>969.8</v>
      </c>
      <c r="L2961" s="1421">
        <f>VLOOKUP(G2961,'REKAP OFFICIAL'!V:W,2,0)</f>
        <v>18876.479999999974</v>
      </c>
      <c r="M2961" s="1422">
        <f>K2961*L2961</f>
        <v>18306410.303999975</v>
      </c>
    </row>
    <row r="2962" spans="2:13" hidden="1">
      <c r="B2962" s="1415"/>
      <c r="C2962" s="1575" t="s">
        <v>4025</v>
      </c>
      <c r="D2962" s="1416" t="s">
        <v>4023</v>
      </c>
      <c r="G2962" s="1561" t="str">
        <f>'REKAP OFFICIAL'!$A$107</f>
        <v>2.2.1.3.3</v>
      </c>
      <c r="H2962" s="1568" t="s">
        <v>6296</v>
      </c>
      <c r="I2962" s="1431" t="s">
        <v>783</v>
      </c>
      <c r="J2962" s="1419" t="s">
        <v>75</v>
      </c>
      <c r="K2962" s="1420">
        <v>13</v>
      </c>
      <c r="L2962" s="1421">
        <f>VLOOKUP(G2962,'REKAP OFFICIAL'!V:W,2,0)</f>
        <v>294495.60000000003</v>
      </c>
      <c r="M2962" s="1422">
        <f>K2962*L2962</f>
        <v>3828442.8000000003</v>
      </c>
    </row>
    <row r="2963" spans="2:13" hidden="1">
      <c r="B2963" s="1415"/>
      <c r="C2963" s="1575" t="s">
        <v>4025</v>
      </c>
      <c r="D2963" s="1416" t="s">
        <v>4023</v>
      </c>
      <c r="G2963" s="1416"/>
      <c r="H2963" s="1427" t="s">
        <v>1065</v>
      </c>
      <c r="I2963" s="1424"/>
      <c r="J2963" s="1419" t="s">
        <v>50</v>
      </c>
      <c r="K2963" s="1420"/>
      <c r="L2963" s="1421"/>
      <c r="M2963" s="1422"/>
    </row>
    <row r="2964" spans="2:13" hidden="1">
      <c r="B2964" s="1415"/>
      <c r="C2964" s="1575" t="s">
        <v>4025</v>
      </c>
      <c r="D2964" s="1416" t="s">
        <v>4023</v>
      </c>
      <c r="G2964" s="1561" t="str">
        <f>'REKAP OFFICIAL'!$A$114</f>
        <v>2.2.1.6.1_a</v>
      </c>
      <c r="H2964" s="1568" t="s">
        <v>6290</v>
      </c>
      <c r="I2964" s="1431" t="s">
        <v>1081</v>
      </c>
      <c r="J2964" s="1419" t="s">
        <v>131</v>
      </c>
      <c r="K2964" s="1420">
        <v>7.0000000000000007E-2</v>
      </c>
      <c r="L2964" s="1421">
        <f>VLOOKUP(G2964,'REKAP OFFICIAL'!V:W,2,0)</f>
        <v>1364191.5000000002</v>
      </c>
      <c r="M2964" s="1422">
        <f>K2964*L2964</f>
        <v>95493.405000000028</v>
      </c>
    </row>
    <row r="2965" spans="2:13" hidden="1">
      <c r="B2965" s="1415"/>
      <c r="C2965" s="1575" t="s">
        <v>4025</v>
      </c>
      <c r="D2965" s="1416" t="s">
        <v>4023</v>
      </c>
      <c r="G2965" s="1561" t="str">
        <f>'REKAP OFFICIAL'!$A$105</f>
        <v>2.2.1.1.4</v>
      </c>
      <c r="H2965" s="1568" t="s">
        <v>6293</v>
      </c>
      <c r="I2965" s="1431" t="s">
        <v>1082</v>
      </c>
      <c r="J2965" s="1419" t="s">
        <v>1083</v>
      </c>
      <c r="K2965" s="1420">
        <v>9325.5</v>
      </c>
      <c r="L2965" s="1421">
        <f>VLOOKUP(G2965,'REKAP OFFICIAL'!V:W,2,0)</f>
        <v>18876.479999999974</v>
      </c>
      <c r="M2965" s="1422">
        <f>K2965*L2965</f>
        <v>176032614.23999977</v>
      </c>
    </row>
    <row r="2966" spans="2:13" hidden="1">
      <c r="B2966" s="1415"/>
      <c r="C2966" s="1575" t="s">
        <v>4025</v>
      </c>
      <c r="D2966" s="1416" t="s">
        <v>4023</v>
      </c>
      <c r="G2966" s="1561" t="str">
        <f>'REKAP OFFICIAL'!$A$107</f>
        <v>2.2.1.3.3</v>
      </c>
      <c r="H2966" s="1568" t="s">
        <v>6296</v>
      </c>
      <c r="I2966" s="1431" t="s">
        <v>783</v>
      </c>
      <c r="J2966" s="1419" t="s">
        <v>75</v>
      </c>
      <c r="K2966" s="1420">
        <v>504.75</v>
      </c>
      <c r="L2966" s="1421">
        <f>VLOOKUP(G2966,'REKAP OFFICIAL'!V:W,2,0)</f>
        <v>294495.60000000003</v>
      </c>
      <c r="M2966" s="1422">
        <f>K2966*L2966</f>
        <v>148646654.10000002</v>
      </c>
    </row>
    <row r="2967" spans="2:13" hidden="1">
      <c r="B2967" s="1415"/>
      <c r="C2967" s="1575" t="s">
        <v>4025</v>
      </c>
      <c r="D2967" s="1416" t="s">
        <v>4023</v>
      </c>
      <c r="G2967" s="1416"/>
      <c r="H2967" s="1427" t="s">
        <v>1066</v>
      </c>
      <c r="I2967" s="1424"/>
      <c r="J2967" s="1419" t="s">
        <v>50</v>
      </c>
      <c r="K2967" s="1420"/>
      <c r="L2967" s="1421"/>
      <c r="M2967" s="1422"/>
    </row>
    <row r="2968" spans="2:13" hidden="1">
      <c r="B2968" s="1415"/>
      <c r="C2968" s="1575" t="s">
        <v>4025</v>
      </c>
      <c r="D2968" s="1416" t="s">
        <v>4023</v>
      </c>
      <c r="G2968" s="1561" t="str">
        <f>'REKAP OFFICIAL'!$A$114</f>
        <v>2.2.1.6.1_a</v>
      </c>
      <c r="H2968" s="1568" t="s">
        <v>6290</v>
      </c>
      <c r="I2968" s="1431" t="s">
        <v>1081</v>
      </c>
      <c r="J2968" s="1419" t="s">
        <v>131</v>
      </c>
      <c r="K2968" s="1420">
        <v>10.65</v>
      </c>
      <c r="L2968" s="1421">
        <f>VLOOKUP(G2968,'REKAP OFFICIAL'!V:W,2,0)</f>
        <v>1364191.5000000002</v>
      </c>
      <c r="M2968" s="1422">
        <f>K2968*L2968</f>
        <v>14528639.475000003</v>
      </c>
    </row>
    <row r="2969" spans="2:13" hidden="1">
      <c r="B2969" s="1415"/>
      <c r="C2969" s="1575" t="s">
        <v>4025</v>
      </c>
      <c r="D2969" s="1416" t="s">
        <v>4023</v>
      </c>
      <c r="G2969" s="1561" t="str">
        <f>'REKAP OFFICIAL'!$A$105</f>
        <v>2.2.1.1.4</v>
      </c>
      <c r="H2969" s="1568" t="s">
        <v>6293</v>
      </c>
      <c r="I2969" s="1431" t="s">
        <v>1082</v>
      </c>
      <c r="J2969" s="1419" t="s">
        <v>1083</v>
      </c>
      <c r="K2969" s="1420">
        <v>1879.33</v>
      </c>
      <c r="L2969" s="1421">
        <f>VLOOKUP(G2969,'REKAP OFFICIAL'!V:W,2,0)</f>
        <v>18876.479999999974</v>
      </c>
      <c r="M2969" s="1422">
        <f>K2969*L2969</f>
        <v>35475135.158399947</v>
      </c>
    </row>
    <row r="2970" spans="2:13" hidden="1">
      <c r="B2970" s="1415"/>
      <c r="C2970" s="1575" t="s">
        <v>4025</v>
      </c>
      <c r="D2970" s="1416" t="s">
        <v>4023</v>
      </c>
      <c r="G2970" s="1561" t="str">
        <f>'REKAP OFFICIAL'!$A$107</f>
        <v>2.2.1.3.3</v>
      </c>
      <c r="H2970" s="1568" t="s">
        <v>6296</v>
      </c>
      <c r="I2970" s="1431" t="s">
        <v>783</v>
      </c>
      <c r="J2970" s="1419" t="s">
        <v>75</v>
      </c>
      <c r="K2970" s="1420">
        <v>121.68</v>
      </c>
      <c r="L2970" s="1421">
        <f>VLOOKUP(G2970,'REKAP OFFICIAL'!V:W,2,0)</f>
        <v>294495.60000000003</v>
      </c>
      <c r="M2970" s="1422">
        <f>K2970*L2970</f>
        <v>35834224.608000003</v>
      </c>
    </row>
    <row r="2971" spans="2:13" hidden="1">
      <c r="B2971" s="1415"/>
      <c r="C2971" s="1575" t="s">
        <v>4025</v>
      </c>
      <c r="D2971" s="1416" t="s">
        <v>4023</v>
      </c>
      <c r="G2971" s="1416"/>
      <c r="H2971" s="1427" t="s">
        <v>1084</v>
      </c>
      <c r="I2971" s="1424"/>
      <c r="J2971" s="1419" t="s">
        <v>50</v>
      </c>
      <c r="K2971" s="1420"/>
      <c r="L2971" s="1421"/>
      <c r="M2971" s="1422"/>
    </row>
    <row r="2972" spans="2:13" hidden="1">
      <c r="B2972" s="1415"/>
      <c r="C2972" s="1575" t="s">
        <v>4025</v>
      </c>
      <c r="D2972" s="1416" t="s">
        <v>4023</v>
      </c>
      <c r="G2972" s="1416"/>
      <c r="H2972" s="1427" t="s">
        <v>1085</v>
      </c>
      <c r="I2972" s="1424"/>
      <c r="J2972" s="1419" t="s">
        <v>50</v>
      </c>
      <c r="K2972" s="1420"/>
      <c r="L2972" s="1421"/>
      <c r="M2972" s="1422"/>
    </row>
    <row r="2973" spans="2:13" hidden="1">
      <c r="B2973" s="1415"/>
      <c r="C2973" s="1575" t="s">
        <v>4025</v>
      </c>
      <c r="D2973" s="1416" t="s">
        <v>4023</v>
      </c>
      <c r="G2973" s="1416"/>
      <c r="H2973" s="1427" t="s">
        <v>1086</v>
      </c>
      <c r="I2973" s="1423"/>
      <c r="J2973" s="1419" t="s">
        <v>50</v>
      </c>
      <c r="K2973" s="1420"/>
      <c r="L2973" s="1421"/>
      <c r="M2973" s="1419"/>
    </row>
    <row r="2974" spans="2:13" hidden="1">
      <c r="B2974" s="1415"/>
      <c r="C2974" s="1575" t="s">
        <v>4025</v>
      </c>
      <c r="D2974" s="1416" t="s">
        <v>4023</v>
      </c>
      <c r="G2974" s="1416"/>
      <c r="H2974" s="1427" t="s">
        <v>1087</v>
      </c>
      <c r="I2974" s="1424"/>
      <c r="J2974" s="1419" t="s">
        <v>50</v>
      </c>
      <c r="K2974" s="1420"/>
      <c r="L2974" s="1421"/>
      <c r="M2974" s="1422"/>
    </row>
    <row r="2975" spans="2:13" hidden="1">
      <c r="B2975" s="1415"/>
      <c r="C2975" s="1575" t="s">
        <v>4025</v>
      </c>
      <c r="D2975" s="1416" t="s">
        <v>4023</v>
      </c>
      <c r="G2975" s="1561" t="str">
        <f>'REKAP OFFICIAL'!$A$114</f>
        <v>2.2.1.6.1_a</v>
      </c>
      <c r="H2975" s="1568" t="s">
        <v>6290</v>
      </c>
      <c r="I2975" s="1431" t="s">
        <v>1081</v>
      </c>
      <c r="J2975" s="1419" t="s">
        <v>131</v>
      </c>
      <c r="K2975" s="1420">
        <v>171.65</v>
      </c>
      <c r="L2975" s="1421">
        <f>VLOOKUP(G2975,'REKAP OFFICIAL'!V:W,2,0)</f>
        <v>1364191.5000000002</v>
      </c>
      <c r="M2975" s="1422">
        <f>K2975*L2975</f>
        <v>234163470.97500005</v>
      </c>
    </row>
    <row r="2976" spans="2:13" hidden="1">
      <c r="B2976" s="1415"/>
      <c r="C2976" s="1575" t="s">
        <v>4025</v>
      </c>
      <c r="D2976" s="1416" t="s">
        <v>4023</v>
      </c>
      <c r="G2976" s="1561" t="str">
        <f>'REKAP OFFICIAL'!$A$105</f>
        <v>2.2.1.1.4</v>
      </c>
      <c r="H2976" s="1568" t="s">
        <v>6293</v>
      </c>
      <c r="I2976" s="1431" t="s">
        <v>1082</v>
      </c>
      <c r="J2976" s="1419" t="s">
        <v>1083</v>
      </c>
      <c r="K2976" s="1420">
        <v>17700.63</v>
      </c>
      <c r="L2976" s="1421">
        <f>VLOOKUP(G2976,'REKAP OFFICIAL'!V:W,2,0)</f>
        <v>18876.479999999974</v>
      </c>
      <c r="M2976" s="1422">
        <f>K2976*L2976</f>
        <v>334125588.18239957</v>
      </c>
    </row>
    <row r="2977" spans="2:13" hidden="1">
      <c r="B2977" s="1415"/>
      <c r="C2977" s="1575" t="s">
        <v>4025</v>
      </c>
      <c r="D2977" s="1416" t="s">
        <v>4023</v>
      </c>
      <c r="G2977" s="1416"/>
      <c r="H2977" s="1427" t="s">
        <v>780</v>
      </c>
      <c r="I2977" s="1424"/>
      <c r="J2977" s="1419" t="s">
        <v>50</v>
      </c>
      <c r="K2977" s="1420"/>
      <c r="L2977" s="1421"/>
      <c r="M2977" s="1422"/>
    </row>
    <row r="2978" spans="2:13" hidden="1">
      <c r="B2978" s="1415"/>
      <c r="C2978" s="1575" t="s">
        <v>4025</v>
      </c>
      <c r="D2978" s="1416" t="s">
        <v>4023</v>
      </c>
      <c r="G2978" s="1416"/>
      <c r="H2978" s="1427" t="s">
        <v>1088</v>
      </c>
      <c r="I2978" s="1424"/>
      <c r="J2978" s="1419" t="s">
        <v>50</v>
      </c>
      <c r="K2978" s="1420"/>
      <c r="L2978" s="1421"/>
      <c r="M2978" s="1422"/>
    </row>
    <row r="2979" spans="2:13" hidden="1">
      <c r="B2979" s="1415"/>
      <c r="C2979" s="1575" t="s">
        <v>4025</v>
      </c>
      <c r="D2979" s="1416" t="s">
        <v>4023</v>
      </c>
      <c r="G2979" s="1561" t="str">
        <f>'REKAP OFFICIAL'!$A$114</f>
        <v>2.2.1.6.1_a</v>
      </c>
      <c r="H2979" s="1568" t="s">
        <v>6290</v>
      </c>
      <c r="I2979" s="1431" t="s">
        <v>1081</v>
      </c>
      <c r="J2979" s="1419" t="s">
        <v>131</v>
      </c>
      <c r="K2979" s="1420">
        <v>40.1</v>
      </c>
      <c r="L2979" s="1421">
        <f>VLOOKUP(G2979,'REKAP OFFICIAL'!V:W,2,0)</f>
        <v>1364191.5000000002</v>
      </c>
      <c r="M2979" s="1422">
        <f>K2979*L2979</f>
        <v>54704079.150000013</v>
      </c>
    </row>
    <row r="2980" spans="2:13" hidden="1">
      <c r="B2980" s="1415"/>
      <c r="C2980" s="1575" t="s">
        <v>4025</v>
      </c>
      <c r="D2980" s="1416" t="s">
        <v>4023</v>
      </c>
      <c r="G2980" s="1561" t="str">
        <f>'REKAP OFFICIAL'!$A$105</f>
        <v>2.2.1.1.4</v>
      </c>
      <c r="H2980" s="1568" t="s">
        <v>6293</v>
      </c>
      <c r="I2980" s="1431" t="s">
        <v>1082</v>
      </c>
      <c r="J2980" s="1419" t="s">
        <v>1083</v>
      </c>
      <c r="K2980" s="1420">
        <v>10154.92</v>
      </c>
      <c r="L2980" s="1421">
        <f>VLOOKUP(G2980,'REKAP OFFICIAL'!V:W,2,0)</f>
        <v>18876.479999999974</v>
      </c>
      <c r="M2980" s="1422">
        <f>K2980*L2980</f>
        <v>191689144.28159973</v>
      </c>
    </row>
    <row r="2981" spans="2:13" hidden="1">
      <c r="B2981" s="1415"/>
      <c r="C2981" s="1575" t="s">
        <v>4025</v>
      </c>
      <c r="D2981" s="1416" t="s">
        <v>4023</v>
      </c>
      <c r="G2981" s="1561" t="str">
        <f>'REKAP OFFICIAL'!$A$108</f>
        <v>2.2.1.3.4</v>
      </c>
      <c r="H2981" s="1562" t="s">
        <v>6296</v>
      </c>
      <c r="I2981" s="1431" t="s">
        <v>783</v>
      </c>
      <c r="J2981" s="1419" t="s">
        <v>75</v>
      </c>
      <c r="K2981" s="1420">
        <v>410.4</v>
      </c>
      <c r="L2981" s="1421">
        <f>VLOOKUP(G2981,'REKAP OFFICIAL'!V:W,2,0)</f>
        <v>290602.72499999998</v>
      </c>
      <c r="M2981" s="1422">
        <f>K2981*L2981</f>
        <v>119263358.33999999</v>
      </c>
    </row>
    <row r="2982" spans="2:13" hidden="1">
      <c r="B2982" s="1415"/>
      <c r="C2982" s="1575" t="s">
        <v>4025</v>
      </c>
      <c r="D2982" s="1416" t="s">
        <v>4023</v>
      </c>
      <c r="G2982" s="1416"/>
      <c r="H2982" s="1427" t="s">
        <v>1089</v>
      </c>
      <c r="I2982" s="1424"/>
      <c r="J2982" s="1419" t="s">
        <v>50</v>
      </c>
      <c r="K2982" s="1420"/>
      <c r="L2982" s="1421"/>
      <c r="M2982" s="1422"/>
    </row>
    <row r="2983" spans="2:13" hidden="1">
      <c r="B2983" s="1415"/>
      <c r="C2983" s="1575" t="s">
        <v>4025</v>
      </c>
      <c r="D2983" s="1416" t="s">
        <v>4023</v>
      </c>
      <c r="G2983" s="1561" t="str">
        <f>'REKAP OFFICIAL'!$A$114</f>
        <v>2.2.1.6.1_a</v>
      </c>
      <c r="H2983" s="1568" t="s">
        <v>6290</v>
      </c>
      <c r="I2983" s="1431" t="s">
        <v>1081</v>
      </c>
      <c r="J2983" s="1419" t="s">
        <v>131</v>
      </c>
      <c r="K2983" s="1420">
        <v>10.69</v>
      </c>
      <c r="L2983" s="1421">
        <f>VLOOKUP(G2983,'REKAP OFFICIAL'!V:W,2,0)</f>
        <v>1364191.5000000002</v>
      </c>
      <c r="M2983" s="1422">
        <f>K2983*L2983</f>
        <v>14583207.135000002</v>
      </c>
    </row>
    <row r="2984" spans="2:13" hidden="1">
      <c r="B2984" s="1415"/>
      <c r="C2984" s="1575" t="s">
        <v>4025</v>
      </c>
      <c r="D2984" s="1416" t="s">
        <v>4023</v>
      </c>
      <c r="G2984" s="1561" t="str">
        <f>'REKAP OFFICIAL'!$A$105</f>
        <v>2.2.1.1.4</v>
      </c>
      <c r="H2984" s="1568" t="s">
        <v>6293</v>
      </c>
      <c r="I2984" s="1431" t="s">
        <v>1082</v>
      </c>
      <c r="J2984" s="1419" t="s">
        <v>1083</v>
      </c>
      <c r="K2984" s="1420">
        <v>3195.87</v>
      </c>
      <c r="L2984" s="1421">
        <f>VLOOKUP(G2984,'REKAP OFFICIAL'!V:W,2,0)</f>
        <v>18876.479999999974</v>
      </c>
      <c r="M2984" s="1422">
        <f>K2984*L2984</f>
        <v>60326776.137599915</v>
      </c>
    </row>
    <row r="2985" spans="2:13" hidden="1">
      <c r="B2985" s="1415"/>
      <c r="C2985" s="1575" t="s">
        <v>4025</v>
      </c>
      <c r="D2985" s="1416" t="s">
        <v>4023</v>
      </c>
      <c r="G2985" s="1561" t="str">
        <f>'REKAP OFFICIAL'!$A$108</f>
        <v>2.2.1.3.4</v>
      </c>
      <c r="H2985" s="1562" t="s">
        <v>6296</v>
      </c>
      <c r="I2985" s="1431" t="s">
        <v>783</v>
      </c>
      <c r="J2985" s="1419" t="s">
        <v>75</v>
      </c>
      <c r="K2985" s="1420">
        <v>109.44</v>
      </c>
      <c r="L2985" s="1421">
        <f>VLOOKUP(G2985,'REKAP OFFICIAL'!V:W,2,0)</f>
        <v>290602.72499999998</v>
      </c>
      <c r="M2985" s="1422">
        <f>K2985*L2985</f>
        <v>31803562.223999996</v>
      </c>
    </row>
    <row r="2986" spans="2:13" hidden="1">
      <c r="B2986" s="1415"/>
      <c r="C2986" s="1575" t="s">
        <v>4025</v>
      </c>
      <c r="D2986" s="1416" t="s">
        <v>4023</v>
      </c>
      <c r="G2986" s="1416"/>
      <c r="H2986" s="1427" t="s">
        <v>1090</v>
      </c>
      <c r="I2986" s="1423"/>
      <c r="J2986" s="1419" t="s">
        <v>50</v>
      </c>
      <c r="K2986" s="1420"/>
      <c r="L2986" s="1421"/>
      <c r="M2986" s="1419"/>
    </row>
    <row r="2987" spans="2:13" hidden="1">
      <c r="B2987" s="1415"/>
      <c r="C2987" s="1575" t="s">
        <v>4025</v>
      </c>
      <c r="D2987" s="1416" t="s">
        <v>4023</v>
      </c>
      <c r="G2987" s="1561" t="str">
        <f>'REKAP OFFICIAL'!$A$114</f>
        <v>2.2.1.6.1_a</v>
      </c>
      <c r="H2987" s="1568" t="s">
        <v>6290</v>
      </c>
      <c r="I2987" s="1563" t="s">
        <v>1081</v>
      </c>
      <c r="J2987" s="1419" t="s">
        <v>131</v>
      </c>
      <c r="K2987" s="1420">
        <v>1.34</v>
      </c>
      <c r="L2987" s="1421">
        <f>VLOOKUP(G2987,'REKAP OFFICIAL'!V:W,2,0)</f>
        <v>1364191.5000000002</v>
      </c>
      <c r="M2987" s="1422">
        <f>K2987*L2987</f>
        <v>1828016.6100000003</v>
      </c>
    </row>
    <row r="2988" spans="2:13" hidden="1">
      <c r="B2988" s="1415"/>
      <c r="C2988" s="1575" t="s">
        <v>4025</v>
      </c>
      <c r="D2988" s="1416" t="s">
        <v>4023</v>
      </c>
      <c r="G2988" s="1561" t="str">
        <f>'REKAP OFFICIAL'!$A$105</f>
        <v>2.2.1.1.4</v>
      </c>
      <c r="H2988" s="1568" t="s">
        <v>6293</v>
      </c>
      <c r="I2988" s="1431" t="s">
        <v>1082</v>
      </c>
      <c r="J2988" s="1419" t="s">
        <v>1083</v>
      </c>
      <c r="K2988" s="1420">
        <v>338.5</v>
      </c>
      <c r="L2988" s="1421">
        <f>VLOOKUP(G2988,'REKAP OFFICIAL'!V:W,2,0)</f>
        <v>18876.479999999974</v>
      </c>
      <c r="M2988" s="1422">
        <f>K2988*L2988</f>
        <v>6389688.4799999911</v>
      </c>
    </row>
    <row r="2989" spans="2:13" hidden="1">
      <c r="B2989" s="1415"/>
      <c r="C2989" s="1575" t="s">
        <v>4025</v>
      </c>
      <c r="D2989" s="1416" t="s">
        <v>4023</v>
      </c>
      <c r="G2989" s="1561" t="str">
        <f>'REKAP OFFICIAL'!$A$108</f>
        <v>2.2.1.3.4</v>
      </c>
      <c r="H2989" s="1562" t="s">
        <v>6296</v>
      </c>
      <c r="I2989" s="1431" t="s">
        <v>783</v>
      </c>
      <c r="J2989" s="1419" t="s">
        <v>75</v>
      </c>
      <c r="K2989" s="1420">
        <v>13.68</v>
      </c>
      <c r="L2989" s="1421">
        <f>VLOOKUP(G2989,'REKAP OFFICIAL'!V:W,2,0)</f>
        <v>290602.72499999998</v>
      </c>
      <c r="M2989" s="1422">
        <f>K2989*L2989</f>
        <v>3975445.2779999995</v>
      </c>
    </row>
    <row r="2990" spans="2:13" hidden="1">
      <c r="B2990" s="1415"/>
      <c r="C2990" s="1575" t="s">
        <v>4025</v>
      </c>
      <c r="D2990" s="1416" t="s">
        <v>4023</v>
      </c>
      <c r="G2990" s="1416"/>
      <c r="H2990" s="1427" t="s">
        <v>1091</v>
      </c>
      <c r="I2990" s="1424"/>
      <c r="J2990" s="1419" t="s">
        <v>50</v>
      </c>
      <c r="K2990" s="1420"/>
      <c r="L2990" s="1421"/>
      <c r="M2990" s="1422"/>
    </row>
    <row r="2991" spans="2:13" s="776" customFormat="1" hidden="1">
      <c r="B2991" s="1415"/>
      <c r="C2991" s="1575" t="s">
        <v>4025</v>
      </c>
      <c r="D2991" s="1416" t="s">
        <v>4023</v>
      </c>
      <c r="E2991" s="780"/>
      <c r="F2991" s="780"/>
      <c r="G2991" s="1561" t="str">
        <f>'REKAP OFFICIAL'!$A$114</f>
        <v>2.2.1.6.1_a</v>
      </c>
      <c r="H2991" s="1568" t="s">
        <v>6290</v>
      </c>
      <c r="I2991" s="1431" t="s">
        <v>1081</v>
      </c>
      <c r="J2991" s="1419" t="s">
        <v>131</v>
      </c>
      <c r="K2991" s="1420">
        <v>2.02</v>
      </c>
      <c r="L2991" s="1421">
        <f>VLOOKUP(G2991,'REKAP OFFICIAL'!V:W,2,0)</f>
        <v>1364191.5000000002</v>
      </c>
      <c r="M2991" s="1422">
        <f>K2991*L2991</f>
        <v>2755666.8300000005</v>
      </c>
    </row>
    <row r="2992" spans="2:13" hidden="1">
      <c r="B2992" s="1415"/>
      <c r="C2992" s="1575" t="s">
        <v>4025</v>
      </c>
      <c r="D2992" s="1416" t="s">
        <v>4023</v>
      </c>
      <c r="G2992" s="1561" t="str">
        <f>'REKAP OFFICIAL'!$A$105</f>
        <v>2.2.1.1.4</v>
      </c>
      <c r="H2992" s="1568" t="s">
        <v>6293</v>
      </c>
      <c r="I2992" s="1563" t="s">
        <v>1082</v>
      </c>
      <c r="J2992" s="1419" t="s">
        <v>1083</v>
      </c>
      <c r="K2992" s="1420">
        <v>609.92999999999995</v>
      </c>
      <c r="L2992" s="1421">
        <f>VLOOKUP(G2992,'REKAP OFFICIAL'!V:W,2,0)</f>
        <v>18876.479999999974</v>
      </c>
      <c r="M2992" s="1422">
        <f>K2992*L2992</f>
        <v>11513331.446399983</v>
      </c>
    </row>
    <row r="2993" spans="2:13" hidden="1">
      <c r="B2993" s="1415"/>
      <c r="C2993" s="1575" t="s">
        <v>4025</v>
      </c>
      <c r="D2993" s="1416" t="s">
        <v>4023</v>
      </c>
      <c r="G2993" s="1561" t="str">
        <f>'REKAP OFFICIAL'!$A$108</f>
        <v>2.2.1.3.4</v>
      </c>
      <c r="H2993" s="1562" t="s">
        <v>6296</v>
      </c>
      <c r="I2993" s="1563" t="s">
        <v>783</v>
      </c>
      <c r="J2993" s="1419" t="s">
        <v>75</v>
      </c>
      <c r="K2993" s="1420">
        <v>26.6</v>
      </c>
      <c r="L2993" s="1421">
        <f>VLOOKUP(G2993,'REKAP OFFICIAL'!V:W,2,0)</f>
        <v>290602.72499999998</v>
      </c>
      <c r="M2993" s="1422">
        <f>K2993*L2993</f>
        <v>7730032.4849999994</v>
      </c>
    </row>
    <row r="2994" spans="2:13" hidden="1">
      <c r="B2994" s="1415"/>
      <c r="C2994" s="1575" t="s">
        <v>4025</v>
      </c>
      <c r="D2994" s="1416" t="s">
        <v>4023</v>
      </c>
      <c r="G2994" s="1416"/>
      <c r="H2994" s="1427" t="s">
        <v>1092</v>
      </c>
      <c r="I2994" s="1424"/>
      <c r="J2994" s="1419" t="s">
        <v>50</v>
      </c>
      <c r="K2994" s="1420"/>
      <c r="L2994" s="1421"/>
      <c r="M2994" s="1422"/>
    </row>
    <row r="2995" spans="2:13" hidden="1">
      <c r="B2995" s="1415"/>
      <c r="C2995" s="1575" t="s">
        <v>4025</v>
      </c>
      <c r="D2995" s="1416" t="s">
        <v>4023</v>
      </c>
      <c r="G2995" s="1561" t="str">
        <f>'REKAP OFFICIAL'!$A$114</f>
        <v>2.2.1.6.1_a</v>
      </c>
      <c r="H2995" s="1568" t="s">
        <v>6290</v>
      </c>
      <c r="I2995" s="1431" t="s">
        <v>1081</v>
      </c>
      <c r="J2995" s="1419" t="s">
        <v>131</v>
      </c>
      <c r="K2995" s="1420">
        <v>4.68</v>
      </c>
      <c r="L2995" s="1421">
        <f>VLOOKUP(G2995,'REKAP OFFICIAL'!V:W,2,0)</f>
        <v>1364191.5000000002</v>
      </c>
      <c r="M2995" s="1422">
        <f>K2995*L2995</f>
        <v>6384416.2200000007</v>
      </c>
    </row>
    <row r="2996" spans="2:13" s="777" customFormat="1" hidden="1">
      <c r="B2996" s="1415"/>
      <c r="C2996" s="1575" t="s">
        <v>4025</v>
      </c>
      <c r="D2996" s="1416" t="s">
        <v>4023</v>
      </c>
      <c r="E2996" s="780"/>
      <c r="F2996" s="780"/>
      <c r="G2996" s="1561" t="str">
        <f>'REKAP OFFICIAL'!$A$105</f>
        <v>2.2.1.1.4</v>
      </c>
      <c r="H2996" s="1568" t="s">
        <v>6293</v>
      </c>
      <c r="I2996" s="1431" t="s">
        <v>1082</v>
      </c>
      <c r="J2996" s="1419" t="s">
        <v>1083</v>
      </c>
      <c r="K2996" s="1420">
        <v>1184.74</v>
      </c>
      <c r="L2996" s="1421">
        <f>VLOOKUP(G2996,'REKAP OFFICIAL'!V:W,2,0)</f>
        <v>18876.479999999974</v>
      </c>
      <c r="M2996" s="1422">
        <f>K2996*L2996</f>
        <v>22363720.915199969</v>
      </c>
    </row>
    <row r="2997" spans="2:13" hidden="1">
      <c r="B2997" s="1415"/>
      <c r="C2997" s="1575" t="s">
        <v>4025</v>
      </c>
      <c r="D2997" s="1416" t="s">
        <v>4023</v>
      </c>
      <c r="G2997" s="1561" t="str">
        <f>'REKAP OFFICIAL'!$A$108</f>
        <v>2.2.1.3.4</v>
      </c>
      <c r="H2997" s="1562" t="s">
        <v>6296</v>
      </c>
      <c r="I2997" s="1563" t="s">
        <v>783</v>
      </c>
      <c r="J2997" s="1419" t="s">
        <v>75</v>
      </c>
      <c r="K2997" s="1420">
        <v>47.88</v>
      </c>
      <c r="L2997" s="1421">
        <f>VLOOKUP(G2997,'REKAP OFFICIAL'!V:W,2,0)</f>
        <v>290602.72499999998</v>
      </c>
      <c r="M2997" s="1422">
        <f>K2997*L2997</f>
        <v>13914058.472999999</v>
      </c>
    </row>
    <row r="2998" spans="2:13" hidden="1">
      <c r="B2998" s="1415"/>
      <c r="C2998" s="1575" t="s">
        <v>4025</v>
      </c>
      <c r="D2998" s="1416" t="s">
        <v>4023</v>
      </c>
      <c r="G2998" s="1416"/>
      <c r="H2998" s="1427" t="s">
        <v>1093</v>
      </c>
      <c r="I2998" s="1424"/>
      <c r="J2998" s="1419" t="s">
        <v>50</v>
      </c>
      <c r="K2998" s="1420"/>
      <c r="L2998" s="1421"/>
      <c r="M2998" s="1422"/>
    </row>
    <row r="2999" spans="2:13" hidden="1">
      <c r="B2999" s="1415"/>
      <c r="C2999" s="1575" t="s">
        <v>4025</v>
      </c>
      <c r="D2999" s="1416" t="s">
        <v>4023</v>
      </c>
      <c r="G2999" s="1561" t="str">
        <f>'REKAP OFFICIAL'!$A$114</f>
        <v>2.2.1.6.1_a</v>
      </c>
      <c r="H2999" s="1568" t="s">
        <v>6290</v>
      </c>
      <c r="I2999" s="1431" t="s">
        <v>1081</v>
      </c>
      <c r="J2999" s="1419" t="s">
        <v>131</v>
      </c>
      <c r="K2999" s="1420">
        <v>1.34</v>
      </c>
      <c r="L2999" s="1421">
        <f>VLOOKUP(G2999,'REKAP OFFICIAL'!V:W,2,0)</f>
        <v>1364191.5000000002</v>
      </c>
      <c r="M2999" s="1422">
        <f>K2999*L2999</f>
        <v>1828016.6100000003</v>
      </c>
    </row>
    <row r="3000" spans="2:13" s="777" customFormat="1" hidden="1">
      <c r="B3000" s="1415"/>
      <c r="C3000" s="1575" t="s">
        <v>4025</v>
      </c>
      <c r="D3000" s="1416" t="s">
        <v>4023</v>
      </c>
      <c r="E3000" s="780"/>
      <c r="F3000" s="780"/>
      <c r="G3000" s="1561" t="str">
        <f>'REKAP OFFICIAL'!$A$105</f>
        <v>2.2.1.1.4</v>
      </c>
      <c r="H3000" s="1568" t="s">
        <v>6293</v>
      </c>
      <c r="I3000" s="1431" t="s">
        <v>1082</v>
      </c>
      <c r="J3000" s="1419" t="s">
        <v>1083</v>
      </c>
      <c r="K3000" s="1420">
        <v>399.48</v>
      </c>
      <c r="L3000" s="1421">
        <f>VLOOKUP(G3000,'REKAP OFFICIAL'!V:W,2,0)</f>
        <v>18876.479999999974</v>
      </c>
      <c r="M3000" s="1422">
        <f>K3000*L3000</f>
        <v>7540776.2303999905</v>
      </c>
    </row>
    <row r="3001" spans="2:13" hidden="1">
      <c r="B3001" s="1415"/>
      <c r="C3001" s="1575" t="s">
        <v>4025</v>
      </c>
      <c r="D3001" s="1416" t="s">
        <v>4023</v>
      </c>
      <c r="G3001" s="1561" t="str">
        <f>'REKAP OFFICIAL'!$A$108</f>
        <v>2.2.1.3.4</v>
      </c>
      <c r="H3001" s="1562" t="s">
        <v>6296</v>
      </c>
      <c r="I3001" s="1563" t="s">
        <v>783</v>
      </c>
      <c r="J3001" s="1419" t="s">
        <v>75</v>
      </c>
      <c r="K3001" s="1420">
        <v>13.68</v>
      </c>
      <c r="L3001" s="1421">
        <f>VLOOKUP(G3001,'REKAP OFFICIAL'!V:W,2,0)</f>
        <v>290602.72499999998</v>
      </c>
      <c r="M3001" s="1422">
        <f>K3001*L3001</f>
        <v>3975445.2779999995</v>
      </c>
    </row>
    <row r="3002" spans="2:13" hidden="1">
      <c r="B3002" s="1415"/>
      <c r="C3002" s="1575" t="s">
        <v>4025</v>
      </c>
      <c r="D3002" s="1416" t="s">
        <v>4023</v>
      </c>
      <c r="G3002" s="1416"/>
      <c r="H3002" s="1427" t="s">
        <v>1094</v>
      </c>
      <c r="I3002" s="1424"/>
      <c r="J3002" s="1419" t="s">
        <v>50</v>
      </c>
      <c r="K3002" s="1420"/>
      <c r="L3002" s="1421"/>
      <c r="M3002" s="1422"/>
    </row>
    <row r="3003" spans="2:13" hidden="1">
      <c r="B3003" s="1415"/>
      <c r="C3003" s="1575" t="s">
        <v>4025</v>
      </c>
      <c r="D3003" s="1416" t="s">
        <v>4023</v>
      </c>
      <c r="G3003" s="1416"/>
      <c r="H3003" s="1427" t="s">
        <v>1095</v>
      </c>
      <c r="I3003" s="1424"/>
      <c r="J3003" s="1419" t="s">
        <v>50</v>
      </c>
      <c r="K3003" s="1420"/>
      <c r="L3003" s="1421"/>
      <c r="M3003" s="1422"/>
    </row>
    <row r="3004" spans="2:13" s="777" customFormat="1" hidden="1">
      <c r="B3004" s="1415"/>
      <c r="C3004" s="1575" t="s">
        <v>4025</v>
      </c>
      <c r="D3004" s="1416" t="s">
        <v>4023</v>
      </c>
      <c r="E3004" s="780"/>
      <c r="F3004" s="780"/>
      <c r="G3004" s="1561" t="str">
        <f>'REKAP OFFICIAL'!$A$114</f>
        <v>2.2.1.6.1_a</v>
      </c>
      <c r="H3004" s="1568" t="s">
        <v>6290</v>
      </c>
      <c r="I3004" s="1431" t="s">
        <v>1081</v>
      </c>
      <c r="J3004" s="1419" t="s">
        <v>131</v>
      </c>
      <c r="K3004" s="1420">
        <v>15.68</v>
      </c>
      <c r="L3004" s="1421">
        <f>VLOOKUP(G3004,'REKAP OFFICIAL'!V:W,2,0)</f>
        <v>1364191.5000000002</v>
      </c>
      <c r="M3004" s="1422">
        <f>K3004*L3004</f>
        <v>21390522.720000003</v>
      </c>
    </row>
    <row r="3005" spans="2:13" hidden="1">
      <c r="B3005" s="1415"/>
      <c r="C3005" s="1575" t="s">
        <v>4025</v>
      </c>
      <c r="D3005" s="1416" t="s">
        <v>4023</v>
      </c>
      <c r="G3005" s="1561" t="str">
        <f>'REKAP OFFICIAL'!$A$105</f>
        <v>2.2.1.1.4</v>
      </c>
      <c r="H3005" s="1568" t="s">
        <v>6293</v>
      </c>
      <c r="I3005" s="1563" t="s">
        <v>1082</v>
      </c>
      <c r="J3005" s="1419" t="s">
        <v>1083</v>
      </c>
      <c r="K3005" s="1420">
        <v>1377.86</v>
      </c>
      <c r="L3005" s="1421">
        <f>VLOOKUP(G3005,'REKAP OFFICIAL'!V:W,2,0)</f>
        <v>18876.479999999974</v>
      </c>
      <c r="M3005" s="1422">
        <f>K3005*L3005</f>
        <v>26009146.732799962</v>
      </c>
    </row>
    <row r="3006" spans="2:13" hidden="1">
      <c r="B3006" s="1415"/>
      <c r="C3006" s="1575" t="s">
        <v>4025</v>
      </c>
      <c r="D3006" s="1416" t="s">
        <v>4023</v>
      </c>
      <c r="G3006" s="1561" t="str">
        <f>'REKAP OFFICIAL'!$A$112</f>
        <v>2.2.1.3.8</v>
      </c>
      <c r="H3006" s="1562" t="s">
        <v>6296</v>
      </c>
      <c r="I3006" s="1431" t="s">
        <v>783</v>
      </c>
      <c r="J3006" s="1419" t="s">
        <v>75</v>
      </c>
      <c r="K3006" s="1420">
        <v>84.16</v>
      </c>
      <c r="L3006" s="1421">
        <f>VLOOKUP(G3006,'REKAP OFFICIAL'!V:W,2,0)</f>
        <v>280102.72499999998</v>
      </c>
      <c r="M3006" s="1422">
        <f>K3006*L3006</f>
        <v>23573445.335999995</v>
      </c>
    </row>
    <row r="3007" spans="2:13" hidden="1">
      <c r="B3007" s="1415"/>
      <c r="C3007" s="1575" t="s">
        <v>4025</v>
      </c>
      <c r="D3007" s="1416" t="s">
        <v>4023</v>
      </c>
      <c r="G3007" s="1416"/>
      <c r="H3007" s="1427" t="s">
        <v>1096</v>
      </c>
      <c r="I3007" s="1424"/>
      <c r="J3007" s="1419" t="s">
        <v>50</v>
      </c>
      <c r="K3007" s="1420"/>
      <c r="L3007" s="1421"/>
      <c r="M3007" s="1422"/>
    </row>
    <row r="3008" spans="2:13" s="777" customFormat="1" hidden="1">
      <c r="B3008" s="1415"/>
      <c r="C3008" s="1575" t="s">
        <v>4025</v>
      </c>
      <c r="D3008" s="1416" t="s">
        <v>4023</v>
      </c>
      <c r="E3008" s="780"/>
      <c r="F3008" s="780"/>
      <c r="G3008" s="1416"/>
      <c r="H3008" s="1427" t="s">
        <v>1097</v>
      </c>
      <c r="I3008" s="1424"/>
      <c r="J3008" s="1419" t="s">
        <v>50</v>
      </c>
      <c r="K3008" s="1420"/>
      <c r="L3008" s="1421"/>
      <c r="M3008" s="1422"/>
    </row>
    <row r="3009" spans="2:13" hidden="1">
      <c r="B3009" s="1415"/>
      <c r="C3009" s="1575" t="s">
        <v>4025</v>
      </c>
      <c r="D3009" s="1416" t="s">
        <v>4023</v>
      </c>
      <c r="G3009" s="1561" t="str">
        <f>'REKAP OFFICIAL'!$A$114</f>
        <v>2.2.1.6.1_a</v>
      </c>
      <c r="H3009" s="1568" t="s">
        <v>6290</v>
      </c>
      <c r="I3009" s="1563" t="s">
        <v>1081</v>
      </c>
      <c r="J3009" s="1419" t="s">
        <v>131</v>
      </c>
      <c r="K3009" s="1420">
        <v>16.63</v>
      </c>
      <c r="L3009" s="1421">
        <f>VLOOKUP(G3009,'REKAP OFFICIAL'!V:W,2,0)</f>
        <v>1364191.5000000002</v>
      </c>
      <c r="M3009" s="1422">
        <f>K3009*L3009</f>
        <v>22686504.645000003</v>
      </c>
    </row>
    <row r="3010" spans="2:13" hidden="1">
      <c r="B3010" s="1415"/>
      <c r="C3010" s="1575" t="s">
        <v>4025</v>
      </c>
      <c r="D3010" s="1416" t="s">
        <v>4023</v>
      </c>
      <c r="G3010" s="1561" t="str">
        <f>'REKAP OFFICIAL'!$A$105</f>
        <v>2.2.1.1.4</v>
      </c>
      <c r="H3010" s="1568" t="s">
        <v>6293</v>
      </c>
      <c r="I3010" s="1431" t="s">
        <v>1082</v>
      </c>
      <c r="J3010" s="1419" t="s">
        <v>1083</v>
      </c>
      <c r="K3010" s="1420">
        <v>1636.36</v>
      </c>
      <c r="L3010" s="1421">
        <f>VLOOKUP(G3010,'REKAP OFFICIAL'!V:W,2,0)</f>
        <v>18876.479999999974</v>
      </c>
      <c r="M3010" s="1422">
        <f>K3010*L3010</f>
        <v>30888716.812799957</v>
      </c>
    </row>
    <row r="3011" spans="2:13" hidden="1">
      <c r="B3011" s="1415"/>
      <c r="C3011" s="1575" t="s">
        <v>4025</v>
      </c>
      <c r="D3011" s="1416" t="s">
        <v>4023</v>
      </c>
      <c r="G3011" s="1561" t="str">
        <f>'REKAP OFFICIAL'!$A$112</f>
        <v>2.2.1.3.8</v>
      </c>
      <c r="H3011" s="1562" t="s">
        <v>6296</v>
      </c>
      <c r="I3011" s="1431" t="s">
        <v>783</v>
      </c>
      <c r="J3011" s="1419" t="s">
        <v>75</v>
      </c>
      <c r="K3011" s="1420">
        <v>110.86</v>
      </c>
      <c r="L3011" s="1421">
        <f>VLOOKUP(G3011,'REKAP OFFICIAL'!V:W,2,0)</f>
        <v>280102.72499999998</v>
      </c>
      <c r="M3011" s="1422">
        <f>K3011*L3011</f>
        <v>31052188.093499996</v>
      </c>
    </row>
    <row r="3012" spans="2:13" s="777" customFormat="1" hidden="1">
      <c r="B3012" s="1415"/>
      <c r="C3012" s="1575" t="s">
        <v>4025</v>
      </c>
      <c r="D3012" s="1416" t="s">
        <v>4023</v>
      </c>
      <c r="E3012" s="780"/>
      <c r="F3012" s="780"/>
      <c r="G3012" s="1416"/>
      <c r="H3012" s="1427" t="s">
        <v>1098</v>
      </c>
      <c r="I3012" s="1424"/>
      <c r="J3012" s="1419" t="s">
        <v>50</v>
      </c>
      <c r="K3012" s="1420"/>
      <c r="L3012" s="1421"/>
      <c r="M3012" s="1422"/>
    </row>
    <row r="3013" spans="2:13" hidden="1">
      <c r="B3013" s="1415"/>
      <c r="C3013" s="1575" t="s">
        <v>4025</v>
      </c>
      <c r="D3013" s="1416" t="s">
        <v>4023</v>
      </c>
      <c r="G3013" s="1561" t="str">
        <f>'REKAP OFFICIAL'!$A$114</f>
        <v>2.2.1.6.1_a</v>
      </c>
      <c r="H3013" s="1568" t="s">
        <v>6290</v>
      </c>
      <c r="I3013" s="1563" t="s">
        <v>1081</v>
      </c>
      <c r="J3013" s="1419" t="s">
        <v>131</v>
      </c>
      <c r="K3013" s="1420">
        <v>2.48</v>
      </c>
      <c r="L3013" s="1421">
        <f>VLOOKUP(G3013,'REKAP OFFICIAL'!V:W,2,0)</f>
        <v>1364191.5000000002</v>
      </c>
      <c r="M3013" s="1422">
        <f>K3013*L3013</f>
        <v>3383194.9200000004</v>
      </c>
    </row>
    <row r="3014" spans="2:13" hidden="1">
      <c r="B3014" s="1415"/>
      <c r="C3014" s="1575" t="s">
        <v>4025</v>
      </c>
      <c r="D3014" s="1416" t="s">
        <v>4023</v>
      </c>
      <c r="G3014" s="1561" t="str">
        <f>'REKAP OFFICIAL'!$A$105</f>
        <v>2.2.1.1.4</v>
      </c>
      <c r="H3014" s="1568" t="s">
        <v>6293</v>
      </c>
      <c r="I3014" s="1431" t="s">
        <v>1082</v>
      </c>
      <c r="J3014" s="1419" t="s">
        <v>1083</v>
      </c>
      <c r="K3014" s="1420">
        <v>1182.47</v>
      </c>
      <c r="L3014" s="1421">
        <f>VLOOKUP(G3014,'REKAP OFFICIAL'!V:W,2,0)</f>
        <v>18876.479999999974</v>
      </c>
      <c r="M3014" s="1422">
        <f>K3014*L3014</f>
        <v>22320871.305599969</v>
      </c>
    </row>
    <row r="3015" spans="2:13" hidden="1">
      <c r="B3015" s="1415"/>
      <c r="C3015" s="1575" t="s">
        <v>4025</v>
      </c>
      <c r="D3015" s="1416" t="s">
        <v>4023</v>
      </c>
      <c r="G3015" s="1561" t="str">
        <f>'REKAP OFFICIAL'!$A$109</f>
        <v>2.2.1.3.5</v>
      </c>
      <c r="H3015" s="1562" t="s">
        <v>6296</v>
      </c>
      <c r="I3015" s="1431" t="s">
        <v>783</v>
      </c>
      <c r="J3015" s="1419" t="s">
        <v>75</v>
      </c>
      <c r="K3015" s="1420">
        <v>23.5</v>
      </c>
      <c r="L3015" s="1421">
        <f>VLOOKUP(G3015,'REKAP OFFICIAL'!V:W,2,0)</f>
        <v>293962.72499999998</v>
      </c>
      <c r="M3015" s="1422">
        <f>K3015*L3015</f>
        <v>6908124.0374999996</v>
      </c>
    </row>
    <row r="3016" spans="2:13" hidden="1">
      <c r="B3016" s="1415"/>
      <c r="C3016" s="1575" t="s">
        <v>4025</v>
      </c>
      <c r="D3016" s="1416" t="s">
        <v>4023</v>
      </c>
      <c r="G3016" s="1416"/>
      <c r="H3016" s="1427" t="s">
        <v>1099</v>
      </c>
      <c r="I3016" s="1424"/>
      <c r="J3016" s="1419" t="s">
        <v>50</v>
      </c>
      <c r="K3016" s="1420"/>
      <c r="L3016" s="1421"/>
      <c r="M3016" s="1422"/>
    </row>
    <row r="3017" spans="2:13" hidden="1">
      <c r="B3017" s="1415"/>
      <c r="C3017" s="1575" t="s">
        <v>4025</v>
      </c>
      <c r="D3017" s="1416" t="s">
        <v>4023</v>
      </c>
      <c r="G3017" s="1561" t="str">
        <f>'REKAP OFFICIAL'!$A$114</f>
        <v>2.2.1.6.1_a</v>
      </c>
      <c r="H3017" s="1568" t="s">
        <v>6290</v>
      </c>
      <c r="I3017" s="1563" t="s">
        <v>1081</v>
      </c>
      <c r="J3017" s="1419" t="s">
        <v>131</v>
      </c>
      <c r="K3017" s="1420">
        <v>9.58</v>
      </c>
      <c r="L3017" s="1421">
        <f>VLOOKUP(G3017,'REKAP OFFICIAL'!V:W,2,0)</f>
        <v>1364191.5000000002</v>
      </c>
      <c r="M3017" s="1422">
        <f>K3017*L3017</f>
        <v>13068954.570000002</v>
      </c>
    </row>
    <row r="3018" spans="2:13" hidden="1">
      <c r="B3018" s="1415"/>
      <c r="C3018" s="1575" t="s">
        <v>4025</v>
      </c>
      <c r="D3018" s="1416" t="s">
        <v>4023</v>
      </c>
      <c r="G3018" s="1561" t="str">
        <f>'REKAP OFFICIAL'!$A$105</f>
        <v>2.2.1.1.4</v>
      </c>
      <c r="H3018" s="1568" t="s">
        <v>6293</v>
      </c>
      <c r="I3018" s="1431" t="s">
        <v>1082</v>
      </c>
      <c r="J3018" s="1419" t="s">
        <v>1083</v>
      </c>
      <c r="K3018" s="1420">
        <v>3616.69</v>
      </c>
      <c r="L3018" s="1421">
        <f>VLOOKUP(G3018,'REKAP OFFICIAL'!V:W,2,0)</f>
        <v>18876.479999999974</v>
      </c>
      <c r="M3018" s="1422">
        <f>K3018*L3018</f>
        <v>68270376.451199904</v>
      </c>
    </row>
    <row r="3019" spans="2:13" hidden="1">
      <c r="B3019" s="1415"/>
      <c r="C3019" s="1575" t="s">
        <v>4025</v>
      </c>
      <c r="D3019" s="1416" t="s">
        <v>4023</v>
      </c>
      <c r="G3019" s="1561" t="str">
        <f>'REKAP OFFICIAL'!$A$109</f>
        <v>2.2.1.3.5</v>
      </c>
      <c r="H3019" s="1562" t="s">
        <v>6296</v>
      </c>
      <c r="I3019" s="1431" t="s">
        <v>783</v>
      </c>
      <c r="J3019" s="1419" t="s">
        <v>75</v>
      </c>
      <c r="K3019" s="1420">
        <v>95.76</v>
      </c>
      <c r="L3019" s="1421">
        <f>VLOOKUP(G3019,'REKAP OFFICIAL'!V:W,2,0)</f>
        <v>293962.72499999998</v>
      </c>
      <c r="M3019" s="1422">
        <f>K3019*L3019</f>
        <v>28149870.546</v>
      </c>
    </row>
    <row r="3020" spans="2:13" hidden="1">
      <c r="B3020" s="1415"/>
      <c r="C3020" s="1575" t="s">
        <v>4025</v>
      </c>
      <c r="D3020" s="1416" t="s">
        <v>4023</v>
      </c>
      <c r="G3020" s="1416"/>
      <c r="H3020" s="1427" t="s">
        <v>1100</v>
      </c>
      <c r="I3020" s="1424"/>
      <c r="J3020" s="1419" t="s">
        <v>50</v>
      </c>
      <c r="K3020" s="1420"/>
      <c r="L3020" s="1421"/>
      <c r="M3020" s="1422"/>
    </row>
    <row r="3021" spans="2:13" hidden="1">
      <c r="B3021" s="1415"/>
      <c r="C3021" s="1575" t="s">
        <v>4025</v>
      </c>
      <c r="D3021" s="1416" t="s">
        <v>4023</v>
      </c>
      <c r="G3021" s="1561" t="str">
        <f>'REKAP OFFICIAL'!$A$114</f>
        <v>2.2.1.6.1_a</v>
      </c>
      <c r="H3021" s="1568" t="s">
        <v>6290</v>
      </c>
      <c r="I3021" s="1563" t="s">
        <v>1081</v>
      </c>
      <c r="J3021" s="1419" t="s">
        <v>131</v>
      </c>
      <c r="K3021" s="1420">
        <v>0.82</v>
      </c>
      <c r="L3021" s="1421">
        <f>VLOOKUP(G3021,'REKAP OFFICIAL'!V:W,2,0)</f>
        <v>1364191.5000000002</v>
      </c>
      <c r="M3021" s="1422">
        <f>K3021*L3021</f>
        <v>1118637.03</v>
      </c>
    </row>
    <row r="3022" spans="2:13" hidden="1">
      <c r="B3022" s="1415"/>
      <c r="C3022" s="1575" t="s">
        <v>4025</v>
      </c>
      <c r="D3022" s="1416" t="s">
        <v>4023</v>
      </c>
      <c r="G3022" s="1561" t="str">
        <f>'REKAP OFFICIAL'!$A$105</f>
        <v>2.2.1.1.4</v>
      </c>
      <c r="H3022" s="1568" t="s">
        <v>6293</v>
      </c>
      <c r="I3022" s="1431" t="s">
        <v>1082</v>
      </c>
      <c r="J3022" s="1419" t="s">
        <v>1083</v>
      </c>
      <c r="K3022" s="1420">
        <v>339.14</v>
      </c>
      <c r="L3022" s="1421">
        <f>VLOOKUP(G3022,'REKAP OFFICIAL'!V:W,2,0)</f>
        <v>18876.479999999974</v>
      </c>
      <c r="M3022" s="1422">
        <f>K3022*L3022</f>
        <v>6401769.4271999914</v>
      </c>
    </row>
    <row r="3023" spans="2:13" hidden="1">
      <c r="B3023" s="1415"/>
      <c r="C3023" s="1575" t="s">
        <v>4025</v>
      </c>
      <c r="D3023" s="1416" t="s">
        <v>4023</v>
      </c>
      <c r="G3023" s="1561" t="str">
        <f>'REKAP OFFICIAL'!$A$109</f>
        <v>2.2.1.3.5</v>
      </c>
      <c r="H3023" s="1562" t="s">
        <v>6296</v>
      </c>
      <c r="I3023" s="1431" t="s">
        <v>783</v>
      </c>
      <c r="J3023" s="1419" t="s">
        <v>75</v>
      </c>
      <c r="K3023" s="1420">
        <v>12.31</v>
      </c>
      <c r="L3023" s="1421">
        <f>VLOOKUP(G3023,'REKAP OFFICIAL'!V:W,2,0)</f>
        <v>293962.72499999998</v>
      </c>
      <c r="M3023" s="1422">
        <f>K3023*L3023</f>
        <v>3618681.14475</v>
      </c>
    </row>
    <row r="3024" spans="2:13" hidden="1">
      <c r="B3024" s="1415"/>
      <c r="C3024" s="1575" t="s">
        <v>4025</v>
      </c>
      <c r="D3024" s="1416" t="s">
        <v>4023</v>
      </c>
      <c r="G3024" s="1416"/>
      <c r="H3024" s="1427" t="s">
        <v>1101</v>
      </c>
      <c r="I3024" s="1424"/>
      <c r="J3024" s="1419" t="s">
        <v>50</v>
      </c>
      <c r="K3024" s="1420"/>
      <c r="L3024" s="1421"/>
      <c r="M3024" s="1422"/>
    </row>
    <row r="3025" spans="2:13" hidden="1">
      <c r="B3025" s="1415"/>
      <c r="C3025" s="1575" t="s">
        <v>4025</v>
      </c>
      <c r="D3025" s="1416" t="s">
        <v>4023</v>
      </c>
      <c r="G3025" s="1416"/>
      <c r="H3025" s="1427" t="s">
        <v>784</v>
      </c>
      <c r="I3025" s="1423"/>
      <c r="J3025" s="1419" t="s">
        <v>50</v>
      </c>
      <c r="K3025" s="1420"/>
      <c r="L3025" s="1421"/>
      <c r="M3025" s="1419"/>
    </row>
    <row r="3026" spans="2:13" hidden="1">
      <c r="B3026" s="1415"/>
      <c r="C3026" s="1575" t="s">
        <v>4025</v>
      </c>
      <c r="D3026" s="1416" t="s">
        <v>4023</v>
      </c>
      <c r="G3026" s="1416"/>
      <c r="H3026" s="1427" t="s">
        <v>1102</v>
      </c>
      <c r="I3026" s="1424"/>
      <c r="J3026" s="1419" t="s">
        <v>50</v>
      </c>
      <c r="K3026" s="1420"/>
      <c r="L3026" s="1421"/>
      <c r="M3026" s="1422"/>
    </row>
    <row r="3027" spans="2:13" hidden="1">
      <c r="B3027" s="1415"/>
      <c r="C3027" s="1575" t="s">
        <v>4025</v>
      </c>
      <c r="D3027" s="1416" t="s">
        <v>4023</v>
      </c>
      <c r="G3027" s="1561" t="str">
        <f>'REKAP OFFICIAL'!$A$114</f>
        <v>2.2.1.6.1_a</v>
      </c>
      <c r="H3027" s="1568" t="s">
        <v>6290</v>
      </c>
      <c r="I3027" s="1431" t="s">
        <v>1081</v>
      </c>
      <c r="J3027" s="1419" t="s">
        <v>131</v>
      </c>
      <c r="K3027" s="1420">
        <v>33.520000000000003</v>
      </c>
      <c r="L3027" s="1421">
        <f>VLOOKUP(G3027,'REKAP OFFICIAL'!V:W,2,0)</f>
        <v>1364191.5000000002</v>
      </c>
      <c r="M3027" s="1422">
        <f>K3027*L3027</f>
        <v>45727699.080000013</v>
      </c>
    </row>
    <row r="3028" spans="2:13" hidden="1">
      <c r="B3028" s="1415"/>
      <c r="C3028" s="1575" t="s">
        <v>4025</v>
      </c>
      <c r="D3028" s="1416" t="s">
        <v>4023</v>
      </c>
      <c r="G3028" s="1561" t="str">
        <f>'REKAP OFFICIAL'!$A$105</f>
        <v>2.2.1.1.4</v>
      </c>
      <c r="H3028" s="1568" t="s">
        <v>6293</v>
      </c>
      <c r="I3028" s="1431" t="s">
        <v>1082</v>
      </c>
      <c r="J3028" s="1419" t="s">
        <v>1083</v>
      </c>
      <c r="K3028" s="1420">
        <v>8082.83</v>
      </c>
      <c r="L3028" s="1421">
        <f>VLOOKUP(G3028,'REKAP OFFICIAL'!V:W,2,0)</f>
        <v>18876.479999999974</v>
      </c>
      <c r="M3028" s="1422">
        <f>K3028*L3028</f>
        <v>152575378.8383998</v>
      </c>
    </row>
    <row r="3029" spans="2:13" hidden="1">
      <c r="B3029" s="1415"/>
      <c r="C3029" s="1575" t="s">
        <v>4025</v>
      </c>
      <c r="D3029" s="1416" t="s">
        <v>4023</v>
      </c>
      <c r="G3029" s="1561" t="str">
        <f>'REKAP OFFICIAL'!$A$109</f>
        <v>2.2.1.3.5</v>
      </c>
      <c r="H3029" s="1562" t="s">
        <v>6296</v>
      </c>
      <c r="I3029" s="1563" t="s">
        <v>783</v>
      </c>
      <c r="J3029" s="1419" t="s">
        <v>75</v>
      </c>
      <c r="K3029" s="1420">
        <v>265.01</v>
      </c>
      <c r="L3029" s="1421">
        <f>VLOOKUP(G3029,'REKAP OFFICIAL'!V:W,2,0)</f>
        <v>293962.72499999998</v>
      </c>
      <c r="M3029" s="1422">
        <f>K3029*L3029</f>
        <v>77903061.752249986</v>
      </c>
    </row>
    <row r="3030" spans="2:13" hidden="1">
      <c r="B3030" s="1415"/>
      <c r="C3030" s="1575" t="s">
        <v>4025</v>
      </c>
      <c r="D3030" s="1416" t="s">
        <v>4023</v>
      </c>
      <c r="G3030" s="1416"/>
      <c r="H3030" s="1427" t="s">
        <v>1103</v>
      </c>
      <c r="I3030" s="1424"/>
      <c r="J3030" s="1419" t="s">
        <v>50</v>
      </c>
      <c r="K3030" s="1420"/>
      <c r="L3030" s="1421"/>
      <c r="M3030" s="1422"/>
    </row>
    <row r="3031" spans="2:13" hidden="1">
      <c r="B3031" s="1415"/>
      <c r="C3031" s="1575" t="s">
        <v>4025</v>
      </c>
      <c r="D3031" s="1416" t="s">
        <v>4023</v>
      </c>
      <c r="G3031" s="1561" t="str">
        <f>'REKAP OFFICIAL'!$A$114</f>
        <v>2.2.1.6.1_a</v>
      </c>
      <c r="H3031" s="1568" t="s">
        <v>6290</v>
      </c>
      <c r="I3031" s="1431" t="s">
        <v>1081</v>
      </c>
      <c r="J3031" s="1419" t="s">
        <v>131</v>
      </c>
      <c r="K3031" s="1420">
        <v>9.86</v>
      </c>
      <c r="L3031" s="1421">
        <f>VLOOKUP(G3031,'REKAP OFFICIAL'!V:W,2,0)</f>
        <v>1364191.5000000002</v>
      </c>
      <c r="M3031" s="1422">
        <f>K3031*L3031</f>
        <v>13450928.190000001</v>
      </c>
    </row>
    <row r="3032" spans="2:13" hidden="1">
      <c r="B3032" s="1415"/>
      <c r="C3032" s="1575" t="s">
        <v>4025</v>
      </c>
      <c r="D3032" s="1416" t="s">
        <v>4023</v>
      </c>
      <c r="G3032" s="1561" t="str">
        <f>'REKAP OFFICIAL'!$A$105</f>
        <v>2.2.1.1.4</v>
      </c>
      <c r="H3032" s="1568" t="s">
        <v>6293</v>
      </c>
      <c r="I3032" s="1431" t="s">
        <v>1082</v>
      </c>
      <c r="J3032" s="1419" t="s">
        <v>1083</v>
      </c>
      <c r="K3032" s="1420">
        <v>2131.0100000000002</v>
      </c>
      <c r="L3032" s="1421">
        <f>VLOOKUP(G3032,'REKAP OFFICIAL'!V:W,2,0)</f>
        <v>18876.479999999974</v>
      </c>
      <c r="M3032" s="1422">
        <f>K3032*L3032</f>
        <v>40225967.644799948</v>
      </c>
    </row>
    <row r="3033" spans="2:13" hidden="1">
      <c r="B3033" s="1415"/>
      <c r="C3033" s="1575" t="s">
        <v>4025</v>
      </c>
      <c r="D3033" s="1416" t="s">
        <v>4023</v>
      </c>
      <c r="G3033" s="1561" t="str">
        <f>'REKAP OFFICIAL'!$A$109</f>
        <v>2.2.1.3.5</v>
      </c>
      <c r="H3033" s="1562" t="s">
        <v>6296</v>
      </c>
      <c r="I3033" s="1563" t="s">
        <v>783</v>
      </c>
      <c r="J3033" s="1419" t="s">
        <v>75</v>
      </c>
      <c r="K3033" s="1420">
        <v>77.94</v>
      </c>
      <c r="L3033" s="1421">
        <f>VLOOKUP(G3033,'REKAP OFFICIAL'!V:W,2,0)</f>
        <v>293962.72499999998</v>
      </c>
      <c r="M3033" s="1422">
        <f>K3033*L3033</f>
        <v>22911454.786499996</v>
      </c>
    </row>
    <row r="3034" spans="2:13" hidden="1">
      <c r="B3034" s="1415"/>
      <c r="C3034" s="1575" t="s">
        <v>4025</v>
      </c>
      <c r="D3034" s="1416" t="s">
        <v>4023</v>
      </c>
      <c r="G3034" s="1416"/>
      <c r="H3034" s="1427" t="s">
        <v>1104</v>
      </c>
      <c r="I3034" s="1423"/>
      <c r="J3034" s="1419" t="s">
        <v>50</v>
      </c>
      <c r="K3034" s="1420"/>
      <c r="L3034" s="1421"/>
      <c r="M3034" s="1419"/>
    </row>
    <row r="3035" spans="2:13" hidden="1">
      <c r="B3035" s="1415"/>
      <c r="C3035" s="1575" t="s">
        <v>4025</v>
      </c>
      <c r="D3035" s="1416" t="s">
        <v>4023</v>
      </c>
      <c r="G3035" s="1561" t="str">
        <f>'REKAP OFFICIAL'!$A$114</f>
        <v>2.2.1.6.1_a</v>
      </c>
      <c r="H3035" s="1568" t="s">
        <v>6290</v>
      </c>
      <c r="I3035" s="1563" t="s">
        <v>1081</v>
      </c>
      <c r="J3035" s="1419" t="s">
        <v>131</v>
      </c>
      <c r="K3035" s="1420">
        <v>33.22</v>
      </c>
      <c r="L3035" s="1421">
        <f>VLOOKUP(G3035,'REKAP OFFICIAL'!V:W,2,0)</f>
        <v>1364191.5000000002</v>
      </c>
      <c r="M3035" s="1422">
        <f>K3035*L3035</f>
        <v>45318441.630000003</v>
      </c>
    </row>
    <row r="3036" spans="2:13" hidden="1">
      <c r="B3036" s="1415"/>
      <c r="C3036" s="1575" t="s">
        <v>4025</v>
      </c>
      <c r="D3036" s="1416" t="s">
        <v>4023</v>
      </c>
      <c r="G3036" s="1561" t="str">
        <f>'REKAP OFFICIAL'!$A$105</f>
        <v>2.2.1.1.4</v>
      </c>
      <c r="H3036" s="1568" t="s">
        <v>6293</v>
      </c>
      <c r="I3036" s="1563" t="s">
        <v>1082</v>
      </c>
      <c r="J3036" s="1419" t="s">
        <v>1083</v>
      </c>
      <c r="K3036" s="1420">
        <v>8906.4</v>
      </c>
      <c r="L3036" s="1421">
        <f>VLOOKUP(G3036,'REKAP OFFICIAL'!V:W,2,0)</f>
        <v>18876.479999999974</v>
      </c>
      <c r="M3036" s="1422">
        <f>K3036*L3036</f>
        <v>168121481.47199976</v>
      </c>
    </row>
    <row r="3037" spans="2:13" hidden="1">
      <c r="B3037" s="1415"/>
      <c r="C3037" s="1575" t="s">
        <v>4025</v>
      </c>
      <c r="D3037" s="1416" t="s">
        <v>4023</v>
      </c>
      <c r="G3037" s="1561" t="str">
        <f>'REKAP OFFICIAL'!$A$109</f>
        <v>2.2.1.3.5</v>
      </c>
      <c r="H3037" s="1562" t="s">
        <v>6296</v>
      </c>
      <c r="I3037" s="1431" t="s">
        <v>783</v>
      </c>
      <c r="J3037" s="1419" t="s">
        <v>75</v>
      </c>
      <c r="K3037" s="1420">
        <v>332.22</v>
      </c>
      <c r="L3037" s="1421">
        <f>VLOOKUP(G3037,'REKAP OFFICIAL'!V:W,2,0)</f>
        <v>293962.72499999998</v>
      </c>
      <c r="M3037" s="1422">
        <f>K3037*L3037</f>
        <v>97660296.499500006</v>
      </c>
    </row>
    <row r="3038" spans="2:13" hidden="1">
      <c r="B3038" s="1415"/>
      <c r="C3038" s="1575" t="s">
        <v>4025</v>
      </c>
      <c r="D3038" s="1416" t="s">
        <v>4023</v>
      </c>
      <c r="G3038" s="1416"/>
      <c r="H3038" s="1427" t="s">
        <v>1105</v>
      </c>
      <c r="I3038" s="1424"/>
      <c r="J3038" s="1419" t="s">
        <v>50</v>
      </c>
      <c r="K3038" s="1420"/>
      <c r="L3038" s="1421"/>
      <c r="M3038" s="1422"/>
    </row>
    <row r="3039" spans="2:13" hidden="1">
      <c r="B3039" s="1415"/>
      <c r="C3039" s="1575" t="s">
        <v>4025</v>
      </c>
      <c r="D3039" s="1416" t="s">
        <v>4023</v>
      </c>
      <c r="G3039" s="1561" t="str">
        <f>'REKAP OFFICIAL'!$A$114</f>
        <v>2.2.1.6.1_a</v>
      </c>
      <c r="H3039" s="1568" t="s">
        <v>6290</v>
      </c>
      <c r="I3039" s="1563" t="s">
        <v>1081</v>
      </c>
      <c r="J3039" s="1419" t="s">
        <v>131</v>
      </c>
      <c r="K3039" s="1420">
        <v>4.8</v>
      </c>
      <c r="L3039" s="1421">
        <f>VLOOKUP(G3039,'REKAP OFFICIAL'!V:W,2,0)</f>
        <v>1364191.5000000002</v>
      </c>
      <c r="M3039" s="1422">
        <f>K3039*L3039</f>
        <v>6548119.2000000011</v>
      </c>
    </row>
    <row r="3040" spans="2:13" hidden="1">
      <c r="B3040" s="1415"/>
      <c r="C3040" s="1575" t="s">
        <v>4025</v>
      </c>
      <c r="D3040" s="1416" t="s">
        <v>4023</v>
      </c>
      <c r="G3040" s="1561" t="str">
        <f>'REKAP OFFICIAL'!$A$105</f>
        <v>2.2.1.1.4</v>
      </c>
      <c r="H3040" s="1568" t="s">
        <v>6293</v>
      </c>
      <c r="I3040" s="1563" t="s">
        <v>1082</v>
      </c>
      <c r="J3040" s="1419" t="s">
        <v>1083</v>
      </c>
      <c r="K3040" s="1420">
        <v>1283.67</v>
      </c>
      <c r="L3040" s="1421">
        <f>VLOOKUP(G3040,'REKAP OFFICIAL'!V:W,2,0)</f>
        <v>18876.479999999974</v>
      </c>
      <c r="M3040" s="1422">
        <f>K3040*L3040</f>
        <v>24231171.081599969</v>
      </c>
    </row>
    <row r="3041" spans="2:13" hidden="1">
      <c r="B3041" s="1415"/>
      <c r="C3041" s="1575" t="s">
        <v>4025</v>
      </c>
      <c r="D3041" s="1416" t="s">
        <v>4023</v>
      </c>
      <c r="G3041" s="1561" t="str">
        <f>'REKAP OFFICIAL'!$A$109</f>
        <v>2.2.1.3.5</v>
      </c>
      <c r="H3041" s="1562" t="s">
        <v>6296</v>
      </c>
      <c r="I3041" s="1431" t="s">
        <v>783</v>
      </c>
      <c r="J3041" s="1419" t="s">
        <v>75</v>
      </c>
      <c r="K3041" s="1420">
        <v>48.05</v>
      </c>
      <c r="L3041" s="1421">
        <f>VLOOKUP(G3041,'REKAP OFFICIAL'!V:W,2,0)</f>
        <v>293962.72499999998</v>
      </c>
      <c r="M3041" s="1422">
        <f>K3041*L3041</f>
        <v>14124908.936249997</v>
      </c>
    </row>
    <row r="3042" spans="2:13" hidden="1">
      <c r="B3042" s="1415"/>
      <c r="C3042" s="1575" t="s">
        <v>4025</v>
      </c>
      <c r="D3042" s="1416" t="s">
        <v>4023</v>
      </c>
      <c r="G3042" s="1416"/>
      <c r="H3042" s="1427" t="s">
        <v>1106</v>
      </c>
      <c r="I3042" s="1424"/>
      <c r="J3042" s="1419" t="s">
        <v>50</v>
      </c>
      <c r="K3042" s="1420"/>
      <c r="L3042" s="1421"/>
      <c r="M3042" s="1422"/>
    </row>
    <row r="3043" spans="2:13" hidden="1">
      <c r="B3043" s="1415"/>
      <c r="C3043" s="1575" t="s">
        <v>4025</v>
      </c>
      <c r="D3043" s="1416" t="s">
        <v>4023</v>
      </c>
      <c r="G3043" s="1561" t="str">
        <f>'REKAP OFFICIAL'!$A$114</f>
        <v>2.2.1.6.1_a</v>
      </c>
      <c r="H3043" s="1568" t="s">
        <v>6290</v>
      </c>
      <c r="I3043" s="1431" t="s">
        <v>1081</v>
      </c>
      <c r="J3043" s="1419" t="s">
        <v>131</v>
      </c>
      <c r="K3043" s="1420">
        <v>0.88</v>
      </c>
      <c r="L3043" s="1421">
        <f>VLOOKUP(G3043,'REKAP OFFICIAL'!V:W,2,0)</f>
        <v>1364191.5000000002</v>
      </c>
      <c r="M3043" s="1422">
        <f>K3043*L3043</f>
        <v>1200488.5200000003</v>
      </c>
    </row>
    <row r="3044" spans="2:13" hidden="1">
      <c r="B3044" s="1415"/>
      <c r="C3044" s="1575" t="s">
        <v>4025</v>
      </c>
      <c r="D3044" s="1416" t="s">
        <v>4023</v>
      </c>
      <c r="G3044" s="1561" t="str">
        <f>'REKAP OFFICIAL'!$A$105</f>
        <v>2.2.1.1.4</v>
      </c>
      <c r="H3044" s="1568" t="s">
        <v>6293</v>
      </c>
      <c r="I3044" s="1563" t="s">
        <v>1082</v>
      </c>
      <c r="J3044" s="1419" t="s">
        <v>1083</v>
      </c>
      <c r="K3044" s="1420">
        <v>177.57</v>
      </c>
      <c r="L3044" s="1421">
        <f>VLOOKUP(G3044,'REKAP OFFICIAL'!V:W,2,0)</f>
        <v>18876.479999999974</v>
      </c>
      <c r="M3044" s="1422">
        <f>K3044*L3044</f>
        <v>3351896.5535999951</v>
      </c>
    </row>
    <row r="3045" spans="2:13" hidden="1">
      <c r="B3045" s="1415"/>
      <c r="C3045" s="1575" t="s">
        <v>4025</v>
      </c>
      <c r="D3045" s="1416" t="s">
        <v>4023</v>
      </c>
      <c r="G3045" s="1561" t="str">
        <f>'REKAP OFFICIAL'!$A$109</f>
        <v>2.2.1.3.5</v>
      </c>
      <c r="H3045" s="1562" t="s">
        <v>6296</v>
      </c>
      <c r="I3045" s="1431" t="s">
        <v>783</v>
      </c>
      <c r="J3045" s="1419" t="s">
        <v>75</v>
      </c>
      <c r="K3045" s="1420">
        <v>6.37</v>
      </c>
      <c r="L3045" s="1421">
        <f>VLOOKUP(G3045,'REKAP OFFICIAL'!V:W,2,0)</f>
        <v>293962.72499999998</v>
      </c>
      <c r="M3045" s="1422">
        <f>K3045*L3045</f>
        <v>1872542.5582499998</v>
      </c>
    </row>
    <row r="3046" spans="2:13" hidden="1">
      <c r="B3046" s="1415"/>
      <c r="C3046" s="1575" t="s">
        <v>4025</v>
      </c>
      <c r="D3046" s="1416" t="s">
        <v>4023</v>
      </c>
      <c r="G3046" s="1416"/>
      <c r="H3046" s="1427" t="s">
        <v>1108</v>
      </c>
      <c r="I3046" s="1424"/>
      <c r="J3046" s="1419" t="s">
        <v>50</v>
      </c>
      <c r="K3046" s="1420"/>
      <c r="L3046" s="1421"/>
      <c r="M3046" s="1422"/>
    </row>
    <row r="3047" spans="2:13" hidden="1">
      <c r="B3047" s="1415"/>
      <c r="C3047" s="1575" t="s">
        <v>4025</v>
      </c>
      <c r="D3047" s="1416" t="s">
        <v>4023</v>
      </c>
      <c r="G3047" s="1416"/>
      <c r="H3047" s="1427" t="s">
        <v>1087</v>
      </c>
      <c r="I3047" s="1424"/>
      <c r="J3047" s="1419" t="s">
        <v>50</v>
      </c>
      <c r="K3047" s="1420"/>
      <c r="L3047" s="1421"/>
      <c r="M3047" s="1422"/>
    </row>
    <row r="3048" spans="2:13" hidden="1">
      <c r="B3048" s="1415"/>
      <c r="C3048" s="1575" t="s">
        <v>4025</v>
      </c>
      <c r="D3048" s="1416" t="s">
        <v>4023</v>
      </c>
      <c r="G3048" s="1561" t="str">
        <f>'REKAP OFFICIAL'!$A$114</f>
        <v>2.2.1.6.1_a</v>
      </c>
      <c r="H3048" s="1568" t="s">
        <v>6290</v>
      </c>
      <c r="I3048" s="1563" t="s">
        <v>1081</v>
      </c>
      <c r="J3048" s="1419" t="s">
        <v>131</v>
      </c>
      <c r="K3048" s="1420">
        <v>164.93</v>
      </c>
      <c r="L3048" s="1421">
        <f>VLOOKUP(G3048,'REKAP OFFICIAL'!V:W,2,0)</f>
        <v>1364191.5000000002</v>
      </c>
      <c r="M3048" s="1422">
        <f>K3048*L3048</f>
        <v>224996104.09500006</v>
      </c>
    </row>
    <row r="3049" spans="2:13" hidden="1">
      <c r="B3049" s="1415"/>
      <c r="C3049" s="1575" t="s">
        <v>4025</v>
      </c>
      <c r="D3049" s="1416" t="s">
        <v>4023</v>
      </c>
      <c r="G3049" s="1561" t="str">
        <f>'REKAP OFFICIAL'!$A$105</f>
        <v>2.2.1.1.4</v>
      </c>
      <c r="H3049" s="1568" t="s">
        <v>6293</v>
      </c>
      <c r="I3049" s="1431" t="s">
        <v>1082</v>
      </c>
      <c r="J3049" s="1419" t="s">
        <v>1083</v>
      </c>
      <c r="K3049" s="1420">
        <v>17250.62</v>
      </c>
      <c r="L3049" s="1421">
        <f>VLOOKUP(G3049,'REKAP OFFICIAL'!V:W,2,0)</f>
        <v>18876.479999999974</v>
      </c>
      <c r="M3049" s="1422">
        <f>K3049*L3049</f>
        <v>325630983.41759956</v>
      </c>
    </row>
    <row r="3050" spans="2:13" hidden="1">
      <c r="B3050" s="1415"/>
      <c r="C3050" s="1575" t="s">
        <v>4025</v>
      </c>
      <c r="D3050" s="1416" t="s">
        <v>4023</v>
      </c>
      <c r="G3050" s="1561" t="str">
        <f>'REKAP OFFICIAL'!$A$110</f>
        <v>2.2.1.3.6</v>
      </c>
      <c r="H3050" s="1562" t="s">
        <v>6296</v>
      </c>
      <c r="I3050" s="1431" t="s">
        <v>783</v>
      </c>
      <c r="J3050" s="1419" t="s">
        <v>75</v>
      </c>
      <c r="K3050" s="1420">
        <v>1374.4</v>
      </c>
      <c r="L3050" s="1421">
        <f>VLOOKUP(G3050,'REKAP OFFICIAL'!V:W,2,0)</f>
        <v>458602.72499999992</v>
      </c>
      <c r="M3050" s="1422">
        <f>K3050*L3050</f>
        <v>630303585.23999989</v>
      </c>
    </row>
    <row r="3051" spans="2:13" hidden="1">
      <c r="B3051" s="1415"/>
      <c r="C3051" s="1575" t="s">
        <v>4025</v>
      </c>
      <c r="D3051" s="1416" t="s">
        <v>4023</v>
      </c>
      <c r="G3051" s="1416"/>
      <c r="H3051" s="1427" t="s">
        <v>780</v>
      </c>
      <c r="I3051" s="1424"/>
      <c r="J3051" s="1419" t="s">
        <v>50</v>
      </c>
      <c r="K3051" s="1420"/>
      <c r="L3051" s="1421"/>
      <c r="M3051" s="1422"/>
    </row>
    <row r="3052" spans="2:13" hidden="1">
      <c r="B3052" s="1415"/>
      <c r="C3052" s="1575" t="s">
        <v>4025</v>
      </c>
      <c r="D3052" s="1416" t="s">
        <v>4023</v>
      </c>
      <c r="G3052" s="1416"/>
      <c r="H3052" s="1427" t="s">
        <v>1088</v>
      </c>
      <c r="I3052" s="1423"/>
      <c r="J3052" s="1419" t="s">
        <v>50</v>
      </c>
      <c r="K3052" s="1420"/>
      <c r="L3052" s="1421"/>
      <c r="M3052" s="1419"/>
    </row>
    <row r="3053" spans="2:13" hidden="1">
      <c r="B3053" s="1415"/>
      <c r="C3053" s="1575" t="s">
        <v>4025</v>
      </c>
      <c r="D3053" s="1416" t="s">
        <v>4023</v>
      </c>
      <c r="G3053" s="1561" t="str">
        <f>'REKAP OFFICIAL'!$A$114</f>
        <v>2.2.1.6.1_a</v>
      </c>
      <c r="H3053" s="1568" t="s">
        <v>6290</v>
      </c>
      <c r="I3053" s="1431" t="s">
        <v>1081</v>
      </c>
      <c r="J3053" s="1419" t="s">
        <v>131</v>
      </c>
      <c r="K3053" s="1420">
        <v>40.1</v>
      </c>
      <c r="L3053" s="1421">
        <f>VLOOKUP(G3053,'REKAP OFFICIAL'!V:W,2,0)</f>
        <v>1364191.5000000002</v>
      </c>
      <c r="M3053" s="1422">
        <f>K3053*L3053</f>
        <v>54704079.150000013</v>
      </c>
    </row>
    <row r="3054" spans="2:13" hidden="1">
      <c r="B3054" s="1415"/>
      <c r="C3054" s="1575" t="s">
        <v>4025</v>
      </c>
      <c r="D3054" s="1416" t="s">
        <v>4023</v>
      </c>
      <c r="G3054" s="1561" t="str">
        <f>'REKAP OFFICIAL'!$A$105</f>
        <v>2.2.1.1.4</v>
      </c>
      <c r="H3054" s="1568" t="s">
        <v>6293</v>
      </c>
      <c r="I3054" s="1431" t="s">
        <v>1082</v>
      </c>
      <c r="J3054" s="1419" t="s">
        <v>1083</v>
      </c>
      <c r="K3054" s="1420">
        <v>10154.92</v>
      </c>
      <c r="L3054" s="1421">
        <f>VLOOKUP(G3054,'REKAP OFFICIAL'!V:W,2,0)</f>
        <v>18876.479999999974</v>
      </c>
      <c r="M3054" s="1422">
        <f>K3054*L3054</f>
        <v>191689144.28159973</v>
      </c>
    </row>
    <row r="3055" spans="2:13" hidden="1">
      <c r="B3055" s="1415"/>
      <c r="C3055" s="1575" t="s">
        <v>4025</v>
      </c>
      <c r="D3055" s="1416" t="s">
        <v>4023</v>
      </c>
      <c r="G3055" s="1561" t="str">
        <f>'REKAP OFFICIAL'!$A$108</f>
        <v>2.2.1.3.4</v>
      </c>
      <c r="H3055" s="1562" t="s">
        <v>6296</v>
      </c>
      <c r="I3055" s="1431" t="s">
        <v>783</v>
      </c>
      <c r="J3055" s="1419" t="s">
        <v>75</v>
      </c>
      <c r="K3055" s="1420">
        <v>410.4</v>
      </c>
      <c r="L3055" s="1421">
        <f>VLOOKUP(G3055,'REKAP OFFICIAL'!V:W,2,0)</f>
        <v>290602.72499999998</v>
      </c>
      <c r="M3055" s="1422">
        <f>K3055*L3055</f>
        <v>119263358.33999999</v>
      </c>
    </row>
    <row r="3056" spans="2:13" hidden="1">
      <c r="B3056" s="1415"/>
      <c r="C3056" s="1575" t="s">
        <v>4025</v>
      </c>
      <c r="D3056" s="1416" t="s">
        <v>4023</v>
      </c>
      <c r="G3056" s="1416"/>
      <c r="H3056" s="1427" t="s">
        <v>1089</v>
      </c>
      <c r="I3056" s="1423"/>
      <c r="J3056" s="1419" t="s">
        <v>50</v>
      </c>
      <c r="K3056" s="1420"/>
      <c r="L3056" s="1421"/>
      <c r="M3056" s="1419"/>
    </row>
    <row r="3057" spans="2:13" hidden="1">
      <c r="B3057" s="1415"/>
      <c r="C3057" s="1575" t="s">
        <v>4025</v>
      </c>
      <c r="D3057" s="1416" t="s">
        <v>4023</v>
      </c>
      <c r="G3057" s="1561" t="str">
        <f>'REKAP OFFICIAL'!$A$114</f>
        <v>2.2.1.6.1_a</v>
      </c>
      <c r="H3057" s="1568" t="s">
        <v>6290</v>
      </c>
      <c r="I3057" s="1431" t="s">
        <v>1081</v>
      </c>
      <c r="J3057" s="1419" t="s">
        <v>131</v>
      </c>
      <c r="K3057" s="1420">
        <v>10.69</v>
      </c>
      <c r="L3057" s="1421">
        <f>VLOOKUP(G3057,'REKAP OFFICIAL'!V:W,2,0)</f>
        <v>1364191.5000000002</v>
      </c>
      <c r="M3057" s="1422">
        <f>K3057*L3057</f>
        <v>14583207.135000002</v>
      </c>
    </row>
    <row r="3058" spans="2:13" hidden="1">
      <c r="B3058" s="1415"/>
      <c r="C3058" s="1575" t="s">
        <v>4025</v>
      </c>
      <c r="D3058" s="1416" t="s">
        <v>4023</v>
      </c>
      <c r="G3058" s="1561" t="str">
        <f>'REKAP OFFICIAL'!$A$105</f>
        <v>2.2.1.1.4</v>
      </c>
      <c r="H3058" s="1568" t="s">
        <v>6293</v>
      </c>
      <c r="I3058" s="1431" t="s">
        <v>1082</v>
      </c>
      <c r="J3058" s="1419" t="s">
        <v>1083</v>
      </c>
      <c r="K3058" s="1420">
        <v>3195.87</v>
      </c>
      <c r="L3058" s="1421">
        <f>VLOOKUP(G3058,'REKAP OFFICIAL'!V:W,2,0)</f>
        <v>18876.479999999974</v>
      </c>
      <c r="M3058" s="1422">
        <f>K3058*L3058</f>
        <v>60326776.137599915</v>
      </c>
    </row>
    <row r="3059" spans="2:13" hidden="1">
      <c r="B3059" s="1415"/>
      <c r="C3059" s="1575" t="s">
        <v>4025</v>
      </c>
      <c r="D3059" s="1416" t="s">
        <v>4023</v>
      </c>
      <c r="G3059" s="1561" t="str">
        <f>'REKAP OFFICIAL'!$A$108</f>
        <v>2.2.1.3.4</v>
      </c>
      <c r="H3059" s="1562" t="s">
        <v>6296</v>
      </c>
      <c r="I3059" s="1431" t="s">
        <v>783</v>
      </c>
      <c r="J3059" s="1419" t="s">
        <v>75</v>
      </c>
      <c r="K3059" s="1420">
        <v>109.44</v>
      </c>
      <c r="L3059" s="1421">
        <f>VLOOKUP(G3059,'REKAP OFFICIAL'!V:W,2,0)</f>
        <v>290602.72499999998</v>
      </c>
      <c r="M3059" s="1422">
        <f>K3059*L3059</f>
        <v>31803562.223999996</v>
      </c>
    </row>
    <row r="3060" spans="2:13" hidden="1">
      <c r="B3060" s="1415"/>
      <c r="C3060" s="1575" t="s">
        <v>4025</v>
      </c>
      <c r="D3060" s="1416" t="s">
        <v>4023</v>
      </c>
      <c r="G3060" s="1416"/>
      <c r="H3060" s="1427" t="s">
        <v>1090</v>
      </c>
      <c r="I3060" s="1423"/>
      <c r="J3060" s="1419" t="s">
        <v>50</v>
      </c>
      <c r="K3060" s="1420"/>
      <c r="L3060" s="1421"/>
      <c r="M3060" s="1419"/>
    </row>
    <row r="3061" spans="2:13" hidden="1">
      <c r="B3061" s="1415"/>
      <c r="C3061" s="1575" t="s">
        <v>4025</v>
      </c>
      <c r="D3061" s="1416" t="s">
        <v>4023</v>
      </c>
      <c r="G3061" s="1561" t="str">
        <f>'REKAP OFFICIAL'!$A$114</f>
        <v>2.2.1.6.1_a</v>
      </c>
      <c r="H3061" s="1568" t="s">
        <v>6290</v>
      </c>
      <c r="I3061" s="1431" t="s">
        <v>1081</v>
      </c>
      <c r="J3061" s="1419" t="s">
        <v>131</v>
      </c>
      <c r="K3061" s="1420">
        <v>0.81</v>
      </c>
      <c r="L3061" s="1421">
        <f>VLOOKUP(G3061,'REKAP OFFICIAL'!V:W,2,0)</f>
        <v>1364191.5000000002</v>
      </c>
      <c r="M3061" s="1422">
        <f>K3061*L3061</f>
        <v>1104995.1150000002</v>
      </c>
    </row>
    <row r="3062" spans="2:13" hidden="1">
      <c r="B3062" s="1415"/>
      <c r="C3062" s="1575" t="s">
        <v>4025</v>
      </c>
      <c r="D3062" s="1416" t="s">
        <v>4023</v>
      </c>
      <c r="G3062" s="1561" t="str">
        <f>'REKAP OFFICIAL'!$A$105</f>
        <v>2.2.1.1.4</v>
      </c>
      <c r="H3062" s="1568" t="s">
        <v>6293</v>
      </c>
      <c r="I3062" s="1431" t="s">
        <v>1082</v>
      </c>
      <c r="J3062" s="1419" t="s">
        <v>1083</v>
      </c>
      <c r="K3062" s="1420">
        <v>243.97</v>
      </c>
      <c r="L3062" s="1421">
        <f>VLOOKUP(G3062,'REKAP OFFICIAL'!V:W,2,0)</f>
        <v>18876.479999999974</v>
      </c>
      <c r="M3062" s="1422">
        <f>K3062*L3062</f>
        <v>4605294.8255999936</v>
      </c>
    </row>
    <row r="3063" spans="2:13" hidden="1">
      <c r="B3063" s="1415"/>
      <c r="C3063" s="1575" t="s">
        <v>4025</v>
      </c>
      <c r="D3063" s="1416" t="s">
        <v>4023</v>
      </c>
      <c r="G3063" s="1561" t="str">
        <f>'REKAP OFFICIAL'!$A$108</f>
        <v>2.2.1.3.4</v>
      </c>
      <c r="H3063" s="1562" t="s">
        <v>6296</v>
      </c>
      <c r="I3063" s="1431" t="s">
        <v>783</v>
      </c>
      <c r="J3063" s="1419" t="s">
        <v>75</v>
      </c>
      <c r="K3063" s="1420">
        <v>13.68</v>
      </c>
      <c r="L3063" s="1421">
        <f>VLOOKUP(G3063,'REKAP OFFICIAL'!V:W,2,0)</f>
        <v>290602.72499999998</v>
      </c>
      <c r="M3063" s="1422">
        <f>K3063*L3063</f>
        <v>3975445.2779999995</v>
      </c>
    </row>
    <row r="3064" spans="2:13" hidden="1">
      <c r="B3064" s="1415"/>
      <c r="C3064" s="1575" t="s">
        <v>4025</v>
      </c>
      <c r="D3064" s="1416" t="s">
        <v>4023</v>
      </c>
      <c r="G3064" s="1416"/>
      <c r="H3064" s="1427" t="s">
        <v>1091</v>
      </c>
      <c r="I3064" s="1423"/>
      <c r="J3064" s="1419" t="s">
        <v>50</v>
      </c>
      <c r="K3064" s="1420"/>
      <c r="L3064" s="1421"/>
      <c r="M3064" s="1419"/>
    </row>
    <row r="3065" spans="2:13" hidden="1">
      <c r="B3065" s="1415"/>
      <c r="C3065" s="1575" t="s">
        <v>4025</v>
      </c>
      <c r="D3065" s="1416" t="s">
        <v>4023</v>
      </c>
      <c r="G3065" s="1561" t="str">
        <f>'REKAP OFFICIAL'!$A$114</f>
        <v>2.2.1.6.1_a</v>
      </c>
      <c r="H3065" s="1568" t="s">
        <v>6290</v>
      </c>
      <c r="I3065" s="1563" t="s">
        <v>1081</v>
      </c>
      <c r="J3065" s="1419" t="s">
        <v>131</v>
      </c>
      <c r="K3065" s="1420">
        <v>2.02</v>
      </c>
      <c r="L3065" s="1421">
        <f>VLOOKUP(G3065,'REKAP OFFICIAL'!V:W,2,0)</f>
        <v>1364191.5000000002</v>
      </c>
      <c r="M3065" s="1422">
        <f>K3065*L3065</f>
        <v>2755666.8300000005</v>
      </c>
    </row>
    <row r="3066" spans="2:13" hidden="1">
      <c r="B3066" s="1415"/>
      <c r="C3066" s="1575" t="s">
        <v>4025</v>
      </c>
      <c r="D3066" s="1416" t="s">
        <v>4023</v>
      </c>
      <c r="G3066" s="1561" t="str">
        <f>'REKAP OFFICIAL'!$A$105</f>
        <v>2.2.1.1.4</v>
      </c>
      <c r="H3066" s="1568" t="s">
        <v>6293</v>
      </c>
      <c r="I3066" s="1431" t="s">
        <v>1082</v>
      </c>
      <c r="J3066" s="1419" t="s">
        <v>1083</v>
      </c>
      <c r="K3066" s="1420">
        <v>609.92999999999995</v>
      </c>
      <c r="L3066" s="1421">
        <f>VLOOKUP(G3066,'REKAP OFFICIAL'!V:W,2,0)</f>
        <v>18876.479999999974</v>
      </c>
      <c r="M3066" s="1422">
        <f>K3066*L3066</f>
        <v>11513331.446399983</v>
      </c>
    </row>
    <row r="3067" spans="2:13" hidden="1">
      <c r="B3067" s="1415"/>
      <c r="C3067" s="1575" t="s">
        <v>4025</v>
      </c>
      <c r="D3067" s="1416" t="s">
        <v>4023</v>
      </c>
      <c r="G3067" s="1561" t="str">
        <f>'REKAP OFFICIAL'!$A$108</f>
        <v>2.2.1.3.4</v>
      </c>
      <c r="H3067" s="1562" t="s">
        <v>6296</v>
      </c>
      <c r="I3067" s="1431" t="s">
        <v>783</v>
      </c>
      <c r="J3067" s="1419" t="s">
        <v>75</v>
      </c>
      <c r="K3067" s="1420">
        <v>26.6</v>
      </c>
      <c r="L3067" s="1421">
        <f>VLOOKUP(G3067,'REKAP OFFICIAL'!V:W,2,0)</f>
        <v>290602.72499999998</v>
      </c>
      <c r="M3067" s="1422">
        <f>K3067*L3067</f>
        <v>7730032.4849999994</v>
      </c>
    </row>
    <row r="3068" spans="2:13" hidden="1">
      <c r="B3068" s="1415"/>
      <c r="C3068" s="1575" t="s">
        <v>4025</v>
      </c>
      <c r="D3068" s="1416" t="s">
        <v>4023</v>
      </c>
      <c r="G3068" s="1416"/>
      <c r="H3068" s="1427" t="s">
        <v>1092</v>
      </c>
      <c r="I3068" s="1424"/>
      <c r="J3068" s="1419" t="s">
        <v>50</v>
      </c>
      <c r="K3068" s="1420"/>
      <c r="L3068" s="1421"/>
      <c r="M3068" s="1422"/>
    </row>
    <row r="3069" spans="2:13" hidden="1">
      <c r="B3069" s="1415"/>
      <c r="C3069" s="1575" t="s">
        <v>4025</v>
      </c>
      <c r="D3069" s="1416" t="s">
        <v>4023</v>
      </c>
      <c r="G3069" s="1561" t="str">
        <f>'REKAP OFFICIAL'!$A$114</f>
        <v>2.2.1.6.1_a</v>
      </c>
      <c r="H3069" s="1568" t="s">
        <v>6290</v>
      </c>
      <c r="I3069" s="1563" t="s">
        <v>1081</v>
      </c>
      <c r="J3069" s="1419" t="s">
        <v>131</v>
      </c>
      <c r="K3069" s="1420">
        <v>2.83</v>
      </c>
      <c r="L3069" s="1421">
        <f>VLOOKUP(G3069,'REKAP OFFICIAL'!V:W,2,0)</f>
        <v>1364191.5000000002</v>
      </c>
      <c r="M3069" s="1422">
        <f>K3069*L3069</f>
        <v>3860661.9450000008</v>
      </c>
    </row>
    <row r="3070" spans="2:13" hidden="1">
      <c r="B3070" s="1415"/>
      <c r="C3070" s="1575" t="s">
        <v>4025</v>
      </c>
      <c r="D3070" s="1416" t="s">
        <v>4023</v>
      </c>
      <c r="G3070" s="1561" t="str">
        <f>'REKAP OFFICIAL'!$A$105</f>
        <v>2.2.1.1.4</v>
      </c>
      <c r="H3070" s="1568" t="s">
        <v>6293</v>
      </c>
      <c r="I3070" s="1563" t="s">
        <v>1082</v>
      </c>
      <c r="J3070" s="1419" t="s">
        <v>1083</v>
      </c>
      <c r="K3070" s="1420">
        <v>853.9</v>
      </c>
      <c r="L3070" s="1421">
        <f>VLOOKUP(G3070,'REKAP OFFICIAL'!V:W,2,0)</f>
        <v>18876.479999999974</v>
      </c>
      <c r="M3070" s="1422">
        <f>K3070*L3070</f>
        <v>16118626.271999978</v>
      </c>
    </row>
    <row r="3071" spans="2:13" hidden="1">
      <c r="B3071" s="1415"/>
      <c r="C3071" s="1575" t="s">
        <v>4025</v>
      </c>
      <c r="D3071" s="1416" t="s">
        <v>4023</v>
      </c>
      <c r="G3071" s="1561" t="str">
        <f>'REKAP OFFICIAL'!$A$108</f>
        <v>2.2.1.3.4</v>
      </c>
      <c r="H3071" s="1562" t="s">
        <v>6296</v>
      </c>
      <c r="I3071" s="1431" t="s">
        <v>783</v>
      </c>
      <c r="J3071" s="1419" t="s">
        <v>75</v>
      </c>
      <c r="K3071" s="1420">
        <v>47.88</v>
      </c>
      <c r="L3071" s="1421">
        <f>VLOOKUP(G3071,'REKAP OFFICIAL'!V:W,2,0)</f>
        <v>290602.72499999998</v>
      </c>
      <c r="M3071" s="1422">
        <f>K3071*L3071</f>
        <v>13914058.472999999</v>
      </c>
    </row>
    <row r="3072" spans="2:13" hidden="1">
      <c r="B3072" s="1415"/>
      <c r="C3072" s="1575" t="s">
        <v>4025</v>
      </c>
      <c r="D3072" s="1416" t="s">
        <v>4023</v>
      </c>
      <c r="G3072" s="1416"/>
      <c r="H3072" s="1427" t="s">
        <v>1109</v>
      </c>
      <c r="I3072" s="1424"/>
      <c r="J3072" s="1419" t="s">
        <v>50</v>
      </c>
      <c r="K3072" s="1420"/>
      <c r="L3072" s="1421"/>
      <c r="M3072" s="1422"/>
    </row>
    <row r="3073" spans="2:13" hidden="1">
      <c r="B3073" s="1415"/>
      <c r="C3073" s="1575" t="s">
        <v>4025</v>
      </c>
      <c r="D3073" s="1416" t="s">
        <v>4023</v>
      </c>
      <c r="G3073" s="1416"/>
      <c r="H3073" s="1427" t="s">
        <v>784</v>
      </c>
      <c r="I3073" s="1424"/>
      <c r="J3073" s="1419" t="s">
        <v>50</v>
      </c>
      <c r="K3073" s="1420"/>
      <c r="L3073" s="1421"/>
      <c r="M3073" s="1422"/>
    </row>
    <row r="3074" spans="2:13" hidden="1">
      <c r="B3074" s="1415"/>
      <c r="C3074" s="1575" t="s">
        <v>4025</v>
      </c>
      <c r="D3074" s="1416" t="s">
        <v>4023</v>
      </c>
      <c r="G3074" s="1416"/>
      <c r="H3074" s="1427" t="s">
        <v>1110</v>
      </c>
      <c r="I3074" s="1423"/>
      <c r="J3074" s="1419" t="s">
        <v>50</v>
      </c>
      <c r="K3074" s="1420"/>
      <c r="L3074" s="1421"/>
      <c r="M3074" s="1419"/>
    </row>
    <row r="3075" spans="2:13" hidden="1">
      <c r="B3075" s="1415"/>
      <c r="C3075" s="1575" t="s">
        <v>4025</v>
      </c>
      <c r="D3075" s="1416" t="s">
        <v>4023</v>
      </c>
      <c r="G3075" s="1561" t="str">
        <f>'REKAP OFFICIAL'!$A$114</f>
        <v>2.2.1.6.1_a</v>
      </c>
      <c r="H3075" s="1568" t="s">
        <v>6290</v>
      </c>
      <c r="I3075" s="1431" t="s">
        <v>1081</v>
      </c>
      <c r="J3075" s="1419" t="s">
        <v>131</v>
      </c>
      <c r="K3075" s="1420">
        <v>27.51</v>
      </c>
      <c r="L3075" s="1421">
        <f>VLOOKUP(G3075,'REKAP OFFICIAL'!V:W,2,0)</f>
        <v>1364191.5000000002</v>
      </c>
      <c r="M3075" s="1422">
        <f>K3075*L3075</f>
        <v>37528908.165000007</v>
      </c>
    </row>
    <row r="3076" spans="2:13" hidden="1">
      <c r="B3076" s="1415"/>
      <c r="C3076" s="1575" t="s">
        <v>4025</v>
      </c>
      <c r="D3076" s="1416" t="s">
        <v>4023</v>
      </c>
      <c r="G3076" s="1561" t="str">
        <f>'REKAP OFFICIAL'!$A$105</f>
        <v>2.2.1.1.4</v>
      </c>
      <c r="H3076" s="1568" t="s">
        <v>6293</v>
      </c>
      <c r="I3076" s="1431" t="s">
        <v>1082</v>
      </c>
      <c r="J3076" s="1419" t="s">
        <v>1083</v>
      </c>
      <c r="K3076" s="1420">
        <v>6461.87</v>
      </c>
      <c r="L3076" s="1421">
        <f>VLOOKUP(G3076,'REKAP OFFICIAL'!V:W,2,0)</f>
        <v>18876.479999999974</v>
      </c>
      <c r="M3076" s="1422">
        <f>K3076*L3076</f>
        <v>121977359.81759983</v>
      </c>
    </row>
    <row r="3077" spans="2:13" hidden="1">
      <c r="B3077" s="1415"/>
      <c r="C3077" s="1575" t="s">
        <v>4025</v>
      </c>
      <c r="D3077" s="1416" t="s">
        <v>4023</v>
      </c>
      <c r="G3077" s="1561" t="str">
        <f>'REKAP OFFICIAL'!$A$109</f>
        <v>2.2.1.3.5</v>
      </c>
      <c r="H3077" s="1562" t="s">
        <v>6296</v>
      </c>
      <c r="I3077" s="1431" t="s">
        <v>783</v>
      </c>
      <c r="J3077" s="1419" t="s">
        <v>75</v>
      </c>
      <c r="K3077" s="1420">
        <v>275.10000000000002</v>
      </c>
      <c r="L3077" s="1421">
        <f>VLOOKUP(G3077,'REKAP OFFICIAL'!V:W,2,0)</f>
        <v>293962.72499999998</v>
      </c>
      <c r="M3077" s="1422">
        <f>K3077*L3077</f>
        <v>80869145.647499993</v>
      </c>
    </row>
    <row r="3078" spans="2:13" hidden="1">
      <c r="B3078" s="1415"/>
      <c r="C3078" s="1575" t="s">
        <v>4025</v>
      </c>
      <c r="D3078" s="1416" t="s">
        <v>4023</v>
      </c>
      <c r="G3078" s="1416"/>
      <c r="H3078" s="1427" t="s">
        <v>1111</v>
      </c>
      <c r="I3078" s="1423"/>
      <c r="J3078" s="1419" t="s">
        <v>50</v>
      </c>
      <c r="K3078" s="1420"/>
      <c r="L3078" s="1421"/>
      <c r="M3078" s="1419"/>
    </row>
    <row r="3079" spans="2:13" hidden="1">
      <c r="B3079" s="1415"/>
      <c r="C3079" s="1575" t="s">
        <v>4025</v>
      </c>
      <c r="D3079" s="1416" t="s">
        <v>4023</v>
      </c>
      <c r="G3079" s="1561" t="str">
        <f>'REKAP OFFICIAL'!$A$114</f>
        <v>2.2.1.6.1_a</v>
      </c>
      <c r="H3079" s="1568" t="s">
        <v>6290</v>
      </c>
      <c r="I3079" s="1431" t="s">
        <v>1081</v>
      </c>
      <c r="J3079" s="1419" t="s">
        <v>131</v>
      </c>
      <c r="K3079" s="1420">
        <v>25.67</v>
      </c>
      <c r="L3079" s="1421">
        <f>VLOOKUP(G3079,'REKAP OFFICIAL'!V:W,2,0)</f>
        <v>1364191.5000000002</v>
      </c>
      <c r="M3079" s="1422">
        <f>K3079*L3079</f>
        <v>35018795.805000007</v>
      </c>
    </row>
    <row r="3080" spans="2:13" hidden="1">
      <c r="B3080" s="1415"/>
      <c r="C3080" s="1575" t="s">
        <v>4025</v>
      </c>
      <c r="D3080" s="1416" t="s">
        <v>4023</v>
      </c>
      <c r="G3080" s="1561" t="str">
        <f>'REKAP OFFICIAL'!$A$105</f>
        <v>2.2.1.1.4</v>
      </c>
      <c r="H3080" s="1568" t="s">
        <v>6293</v>
      </c>
      <c r="I3080" s="1431" t="s">
        <v>1082</v>
      </c>
      <c r="J3080" s="1419" t="s">
        <v>1083</v>
      </c>
      <c r="K3080" s="1420">
        <v>5707.28</v>
      </c>
      <c r="L3080" s="1421">
        <f>VLOOKUP(G3080,'REKAP OFFICIAL'!V:W,2,0)</f>
        <v>18876.479999999974</v>
      </c>
      <c r="M3080" s="1422">
        <f>K3080*L3080</f>
        <v>107733356.77439985</v>
      </c>
    </row>
    <row r="3081" spans="2:13" hidden="1">
      <c r="B3081" s="1415"/>
      <c r="C3081" s="1575" t="s">
        <v>4025</v>
      </c>
      <c r="D3081" s="1416" t="s">
        <v>4023</v>
      </c>
      <c r="G3081" s="1561" t="str">
        <f>'REKAP OFFICIAL'!$A$109</f>
        <v>2.2.1.3.5</v>
      </c>
      <c r="H3081" s="1562" t="s">
        <v>6296</v>
      </c>
      <c r="I3081" s="1431" t="s">
        <v>783</v>
      </c>
      <c r="J3081" s="1419" t="s">
        <v>75</v>
      </c>
      <c r="K3081" s="1420">
        <v>256.7</v>
      </c>
      <c r="L3081" s="1421">
        <f>VLOOKUP(G3081,'REKAP OFFICIAL'!V:W,2,0)</f>
        <v>293962.72499999998</v>
      </c>
      <c r="M3081" s="1422">
        <f>K3081*L3081</f>
        <v>75460231.507499993</v>
      </c>
    </row>
    <row r="3082" spans="2:13" hidden="1">
      <c r="B3082" s="1415"/>
      <c r="C3082" s="1575" t="s">
        <v>4025</v>
      </c>
      <c r="D3082" s="1416" t="s">
        <v>4023</v>
      </c>
      <c r="G3082" s="1416"/>
      <c r="H3082" s="1427" t="s">
        <v>1112</v>
      </c>
      <c r="I3082" s="1423"/>
      <c r="J3082" s="1419" t="s">
        <v>50</v>
      </c>
      <c r="K3082" s="1420"/>
      <c r="L3082" s="1421"/>
      <c r="M3082" s="1419"/>
    </row>
    <row r="3083" spans="2:13" hidden="1">
      <c r="B3083" s="1415"/>
      <c r="C3083" s="1575" t="s">
        <v>4025</v>
      </c>
      <c r="D3083" s="1416" t="s">
        <v>4023</v>
      </c>
      <c r="G3083" s="1561" t="str">
        <f>'REKAP OFFICIAL'!$A$114</f>
        <v>2.2.1.6.1_a</v>
      </c>
      <c r="H3083" s="1568" t="s">
        <v>6290</v>
      </c>
      <c r="I3083" s="1431" t="s">
        <v>1081</v>
      </c>
      <c r="J3083" s="1419" t="s">
        <v>131</v>
      </c>
      <c r="K3083" s="1420">
        <v>4.8</v>
      </c>
      <c r="L3083" s="1421">
        <f>VLOOKUP(G3083,'REKAP OFFICIAL'!V:W,2,0)</f>
        <v>1364191.5000000002</v>
      </c>
      <c r="M3083" s="1422">
        <f>K3083*L3083</f>
        <v>6548119.2000000011</v>
      </c>
    </row>
    <row r="3084" spans="2:13" hidden="1">
      <c r="B3084" s="1415"/>
      <c r="C3084" s="1575" t="s">
        <v>4025</v>
      </c>
      <c r="D3084" s="1416" t="s">
        <v>4023</v>
      </c>
      <c r="G3084" s="1561" t="str">
        <f>'REKAP OFFICIAL'!$A$105</f>
        <v>2.2.1.1.4</v>
      </c>
      <c r="H3084" s="1568" t="s">
        <v>6293</v>
      </c>
      <c r="I3084" s="1431" t="s">
        <v>1082</v>
      </c>
      <c r="J3084" s="1419" t="s">
        <v>1083</v>
      </c>
      <c r="K3084" s="1420">
        <v>1072.1400000000001</v>
      </c>
      <c r="L3084" s="1421">
        <f>VLOOKUP(G3084,'REKAP OFFICIAL'!V:W,2,0)</f>
        <v>18876.479999999974</v>
      </c>
      <c r="M3084" s="1422">
        <f>K3084*L3084</f>
        <v>20238229.267199975</v>
      </c>
    </row>
    <row r="3085" spans="2:13" hidden="1">
      <c r="B3085" s="1415"/>
      <c r="C3085" s="1575" t="s">
        <v>4025</v>
      </c>
      <c r="D3085" s="1416" t="s">
        <v>4023</v>
      </c>
      <c r="G3085" s="1561" t="str">
        <f>'REKAP OFFICIAL'!$A$109</f>
        <v>2.2.1.3.5</v>
      </c>
      <c r="H3085" s="1562" t="s">
        <v>6296</v>
      </c>
      <c r="I3085" s="1431" t="s">
        <v>783</v>
      </c>
      <c r="J3085" s="1419" t="s">
        <v>75</v>
      </c>
      <c r="K3085" s="1420">
        <v>48.05</v>
      </c>
      <c r="L3085" s="1421">
        <f>VLOOKUP(G3085,'REKAP OFFICIAL'!V:W,2,0)</f>
        <v>293962.72499999998</v>
      </c>
      <c r="M3085" s="1422">
        <f>K3085*L3085</f>
        <v>14124908.936249997</v>
      </c>
    </row>
    <row r="3086" spans="2:13" hidden="1">
      <c r="B3086" s="1415"/>
      <c r="C3086" s="1575" t="s">
        <v>4025</v>
      </c>
      <c r="D3086" s="1416" t="s">
        <v>4023</v>
      </c>
      <c r="G3086" s="1416"/>
      <c r="H3086" s="1427" t="s">
        <v>1113</v>
      </c>
      <c r="I3086" s="1423"/>
      <c r="J3086" s="1419" t="s">
        <v>50</v>
      </c>
      <c r="K3086" s="1420"/>
      <c r="L3086" s="1421"/>
      <c r="M3086" s="1419"/>
    </row>
    <row r="3087" spans="2:13" hidden="1">
      <c r="B3087" s="1415"/>
      <c r="C3087" s="1575" t="s">
        <v>4025</v>
      </c>
      <c r="D3087" s="1416" t="s">
        <v>4023</v>
      </c>
      <c r="G3087" s="1561" t="str">
        <f>'REKAP OFFICIAL'!$A$114</f>
        <v>2.2.1.6.1_a</v>
      </c>
      <c r="H3087" s="1568" t="s">
        <v>6290</v>
      </c>
      <c r="I3087" s="1563" t="s">
        <v>1081</v>
      </c>
      <c r="J3087" s="1419" t="s">
        <v>131</v>
      </c>
      <c r="K3087" s="1420">
        <v>0.87</v>
      </c>
      <c r="L3087" s="1421">
        <f>VLOOKUP(G3087,'REKAP OFFICIAL'!V:W,2,0)</f>
        <v>1364191.5000000002</v>
      </c>
      <c r="M3087" s="1422">
        <f>K3087*L3087</f>
        <v>1186846.6050000002</v>
      </c>
    </row>
    <row r="3088" spans="2:13" hidden="1">
      <c r="B3088" s="1415"/>
      <c r="C3088" s="1575" t="s">
        <v>4025</v>
      </c>
      <c r="D3088" s="1416" t="s">
        <v>4023</v>
      </c>
      <c r="G3088" s="1561" t="str">
        <f>'REKAP OFFICIAL'!$A$105</f>
        <v>2.2.1.1.4</v>
      </c>
      <c r="H3088" s="1568" t="s">
        <v>6293</v>
      </c>
      <c r="I3088" s="1563" t="s">
        <v>1082</v>
      </c>
      <c r="J3088" s="1419" t="s">
        <v>1083</v>
      </c>
      <c r="K3088" s="1420">
        <v>215.92</v>
      </c>
      <c r="L3088" s="1421">
        <f>VLOOKUP(G3088,'REKAP OFFICIAL'!V:W,2,0)</f>
        <v>18876.479999999974</v>
      </c>
      <c r="M3088" s="1422">
        <f>K3088*L3088</f>
        <v>4075809.5615999941</v>
      </c>
    </row>
    <row r="3089" spans="2:13" hidden="1">
      <c r="B3089" s="1415"/>
      <c r="C3089" s="1575" t="s">
        <v>4025</v>
      </c>
      <c r="D3089" s="1416" t="s">
        <v>4023</v>
      </c>
      <c r="G3089" s="1561" t="str">
        <f>'REKAP OFFICIAL'!$A$109</f>
        <v>2.2.1.3.5</v>
      </c>
      <c r="H3089" s="1562" t="s">
        <v>6296</v>
      </c>
      <c r="I3089" s="1431" t="s">
        <v>783</v>
      </c>
      <c r="J3089" s="1419" t="s">
        <v>75</v>
      </c>
      <c r="K3089" s="1420">
        <v>8.65</v>
      </c>
      <c r="L3089" s="1421">
        <f>VLOOKUP(G3089,'REKAP OFFICIAL'!V:W,2,0)</f>
        <v>293962.72499999998</v>
      </c>
      <c r="M3089" s="1422">
        <f>K3089*L3089</f>
        <v>2542777.57125</v>
      </c>
    </row>
    <row r="3090" spans="2:13" hidden="1">
      <c r="B3090" s="1415"/>
      <c r="C3090" s="1575" t="s">
        <v>4025</v>
      </c>
      <c r="D3090" s="1416" t="s">
        <v>4023</v>
      </c>
      <c r="G3090" s="1416"/>
      <c r="H3090" s="1427" t="s">
        <v>1114</v>
      </c>
      <c r="I3090" s="1424"/>
      <c r="J3090" s="1419" t="s">
        <v>50</v>
      </c>
      <c r="K3090" s="1420"/>
      <c r="L3090" s="1421"/>
      <c r="M3090" s="1422"/>
    </row>
    <row r="3091" spans="2:13" hidden="1">
      <c r="B3091" s="1415"/>
      <c r="C3091" s="1575" t="s">
        <v>4025</v>
      </c>
      <c r="D3091" s="1416" t="s">
        <v>4023</v>
      </c>
      <c r="G3091" s="1561" t="str">
        <f>'REKAP OFFICIAL'!$A$114</f>
        <v>2.2.1.6.1_a</v>
      </c>
      <c r="H3091" s="1568" t="s">
        <v>6290</v>
      </c>
      <c r="I3091" s="1431" t="s">
        <v>1081</v>
      </c>
      <c r="J3091" s="1419" t="s">
        <v>131</v>
      </c>
      <c r="K3091" s="1420">
        <v>2.93</v>
      </c>
      <c r="L3091" s="1421">
        <f>VLOOKUP(G3091,'REKAP OFFICIAL'!V:W,2,0)</f>
        <v>1364191.5000000002</v>
      </c>
      <c r="M3091" s="1422">
        <f>K3091*L3091</f>
        <v>3997081.0950000007</v>
      </c>
    </row>
    <row r="3092" spans="2:13" hidden="1">
      <c r="B3092" s="1415"/>
      <c r="C3092" s="1575" t="s">
        <v>4025</v>
      </c>
      <c r="D3092" s="1416" t="s">
        <v>4023</v>
      </c>
      <c r="G3092" s="1561" t="str">
        <f>'REKAP OFFICIAL'!$A$105</f>
        <v>2.2.1.1.4</v>
      </c>
      <c r="H3092" s="1568" t="s">
        <v>6293</v>
      </c>
      <c r="I3092" s="1563" t="s">
        <v>1082</v>
      </c>
      <c r="J3092" s="1419" t="s">
        <v>1083</v>
      </c>
      <c r="K3092" s="1420">
        <v>895.75</v>
      </c>
      <c r="L3092" s="1421">
        <f>VLOOKUP(G3092,'REKAP OFFICIAL'!V:W,2,0)</f>
        <v>18876.479999999974</v>
      </c>
      <c r="M3092" s="1422">
        <f>K3092*L3092</f>
        <v>16908606.959999979</v>
      </c>
    </row>
    <row r="3093" spans="2:13" hidden="1">
      <c r="B3093" s="1415"/>
      <c r="C3093" s="1575" t="s">
        <v>4025</v>
      </c>
      <c r="D3093" s="1416" t="s">
        <v>4023</v>
      </c>
      <c r="G3093" s="1561" t="str">
        <f>'REKAP OFFICIAL'!$A$109</f>
        <v>2.2.1.3.5</v>
      </c>
      <c r="H3093" s="1562" t="s">
        <v>6296</v>
      </c>
      <c r="I3093" s="1431" t="s">
        <v>783</v>
      </c>
      <c r="J3093" s="1419" t="s">
        <v>75</v>
      </c>
      <c r="K3093" s="1420">
        <v>43.96</v>
      </c>
      <c r="L3093" s="1421">
        <f>VLOOKUP(G3093,'REKAP OFFICIAL'!V:W,2,0)</f>
        <v>293962.72499999998</v>
      </c>
      <c r="M3093" s="1422">
        <f>K3093*L3093</f>
        <v>12922601.390999999</v>
      </c>
    </row>
    <row r="3094" spans="2:13" hidden="1">
      <c r="B3094" s="1415"/>
      <c r="C3094" s="1575" t="s">
        <v>4025</v>
      </c>
      <c r="D3094" s="1416" t="s">
        <v>4023</v>
      </c>
      <c r="G3094" s="1416"/>
      <c r="H3094" s="1427" t="s">
        <v>1108</v>
      </c>
      <c r="I3094" s="1418"/>
      <c r="J3094" s="1419" t="s">
        <v>50</v>
      </c>
      <c r="K3094" s="1420"/>
      <c r="L3094" s="1421"/>
      <c r="M3094" s="1422"/>
    </row>
    <row r="3095" spans="2:13" hidden="1">
      <c r="B3095" s="1415"/>
      <c r="C3095" s="1575" t="s">
        <v>4025</v>
      </c>
      <c r="D3095" s="1416" t="s">
        <v>4023</v>
      </c>
      <c r="G3095" s="1416"/>
      <c r="H3095" s="1427" t="s">
        <v>1135</v>
      </c>
      <c r="I3095" s="1418"/>
      <c r="J3095" s="1419" t="s">
        <v>50</v>
      </c>
      <c r="K3095" s="1420"/>
      <c r="L3095" s="1421"/>
      <c r="M3095" s="1422"/>
    </row>
    <row r="3096" spans="2:13" hidden="1">
      <c r="B3096" s="1415"/>
      <c r="C3096" s="1575" t="s">
        <v>4025</v>
      </c>
      <c r="D3096" s="1416" t="s">
        <v>4023</v>
      </c>
      <c r="G3096" s="1561" t="str">
        <f>'REKAP OFFICIAL'!$A$114</f>
        <v>2.2.1.6.1_a</v>
      </c>
      <c r="H3096" s="1568" t="s">
        <v>6290</v>
      </c>
      <c r="I3096" s="1563" t="s">
        <v>1081</v>
      </c>
      <c r="J3096" s="1419" t="s">
        <v>131</v>
      </c>
      <c r="K3096" s="1420">
        <v>3.92</v>
      </c>
      <c r="L3096" s="1421">
        <f>VLOOKUP(G3096,'REKAP OFFICIAL'!V:W,2,0)</f>
        <v>1364191.5000000002</v>
      </c>
      <c r="M3096" s="1422">
        <f>K3096*L3096</f>
        <v>5347630.6800000006</v>
      </c>
    </row>
    <row r="3097" spans="2:13" hidden="1">
      <c r="B3097" s="1415"/>
      <c r="C3097" s="1575" t="s">
        <v>4025</v>
      </c>
      <c r="D3097" s="1416" t="s">
        <v>4023</v>
      </c>
      <c r="G3097" s="1561" t="str">
        <f>'REKAP OFFICIAL'!$A$105</f>
        <v>2.2.1.1.4</v>
      </c>
      <c r="H3097" s="1568" t="s">
        <v>6293</v>
      </c>
      <c r="I3097" s="1431" t="s">
        <v>1082</v>
      </c>
      <c r="J3097" s="1419" t="s">
        <v>1083</v>
      </c>
      <c r="K3097" s="1420">
        <v>471.47</v>
      </c>
      <c r="L3097" s="1421">
        <f>VLOOKUP(G3097,'REKAP OFFICIAL'!V:W,2,0)</f>
        <v>18876.479999999974</v>
      </c>
      <c r="M3097" s="1422">
        <f>K3097*L3097</f>
        <v>8899694.0255999882</v>
      </c>
    </row>
    <row r="3098" spans="2:13" hidden="1">
      <c r="B3098" s="1415"/>
      <c r="C3098" s="1575" t="s">
        <v>4025</v>
      </c>
      <c r="D3098" s="1416" t="s">
        <v>4023</v>
      </c>
      <c r="G3098" s="1561" t="str">
        <f>'REKAP OFFICIAL'!$A$110</f>
        <v>2.2.1.3.6</v>
      </c>
      <c r="H3098" s="1562" t="s">
        <v>6296</v>
      </c>
      <c r="I3098" s="1431" t="s">
        <v>783</v>
      </c>
      <c r="J3098" s="1419" t="s">
        <v>75</v>
      </c>
      <c r="K3098" s="1420">
        <v>28</v>
      </c>
      <c r="L3098" s="1421">
        <f>VLOOKUP(G3098,'REKAP OFFICIAL'!V:W,2,0)</f>
        <v>458602.72499999992</v>
      </c>
      <c r="M3098" s="1422">
        <f>K3098*L3098</f>
        <v>12840876.299999997</v>
      </c>
    </row>
    <row r="3099" spans="2:13" hidden="1">
      <c r="B3099" s="1415"/>
      <c r="C3099" s="1575" t="s">
        <v>4025</v>
      </c>
      <c r="D3099" s="1416" t="s">
        <v>4023</v>
      </c>
      <c r="G3099" s="1416"/>
      <c r="H3099" s="1427" t="s">
        <v>1117</v>
      </c>
      <c r="I3099" s="1424"/>
      <c r="J3099" s="1419" t="s">
        <v>50</v>
      </c>
      <c r="K3099" s="1420"/>
      <c r="L3099" s="1421"/>
      <c r="M3099" s="1422"/>
    </row>
    <row r="3100" spans="2:13" hidden="1">
      <c r="B3100" s="1415"/>
      <c r="C3100" s="1575" t="s">
        <v>4025</v>
      </c>
      <c r="D3100" s="1416" t="s">
        <v>4023</v>
      </c>
      <c r="G3100" s="1561" t="str">
        <f>'REKAP OFFICIAL'!$A$414</f>
        <v>2.1.1.1.a</v>
      </c>
      <c r="H3100" s="1562" t="s">
        <v>6290</v>
      </c>
      <c r="I3100" s="1563" t="s">
        <v>1118</v>
      </c>
      <c r="J3100" s="1419" t="s">
        <v>75</v>
      </c>
      <c r="K3100" s="1420">
        <v>1592.58</v>
      </c>
      <c r="L3100" s="1421">
        <f>VLOOKUP(G3100,'REKAP OFFICIAL'!N:O,2,0)</f>
        <v>236250</v>
      </c>
      <c r="M3100" s="1422">
        <f>K3100*L3100</f>
        <v>376247025</v>
      </c>
    </row>
    <row r="3101" spans="2:13" hidden="1">
      <c r="B3101" s="1415"/>
      <c r="C3101" s="1575" t="s">
        <v>4025</v>
      </c>
      <c r="D3101" s="1416" t="s">
        <v>4023</v>
      </c>
      <c r="G3101" s="1416"/>
      <c r="H3101" s="1427" t="s">
        <v>1119</v>
      </c>
      <c r="I3101" s="1424"/>
      <c r="J3101" s="1419" t="s">
        <v>50</v>
      </c>
      <c r="K3101" s="1420"/>
      <c r="L3101" s="1421"/>
      <c r="M3101" s="1422"/>
    </row>
    <row r="3102" spans="2:13" hidden="1">
      <c r="B3102" s="1415"/>
      <c r="C3102" s="1575" t="s">
        <v>4025</v>
      </c>
      <c r="D3102" s="1416" t="s">
        <v>4023</v>
      </c>
      <c r="G3102" s="1416"/>
      <c r="H3102" s="1427" t="s">
        <v>780</v>
      </c>
      <c r="I3102" s="1424"/>
      <c r="J3102" s="1419" t="s">
        <v>50</v>
      </c>
      <c r="K3102" s="1420"/>
      <c r="L3102" s="1421"/>
      <c r="M3102" s="1422"/>
    </row>
    <row r="3103" spans="2:13" hidden="1">
      <c r="B3103" s="1415"/>
      <c r="C3103" s="1575" t="s">
        <v>4025</v>
      </c>
      <c r="D3103" s="1416" t="s">
        <v>4023</v>
      </c>
      <c r="G3103" s="1416"/>
      <c r="H3103" s="1427" t="s">
        <v>1120</v>
      </c>
      <c r="I3103" s="1424"/>
      <c r="J3103" s="1419" t="s">
        <v>50</v>
      </c>
      <c r="K3103" s="1420"/>
      <c r="L3103" s="1421"/>
      <c r="M3103" s="1422"/>
    </row>
    <row r="3104" spans="2:13" hidden="1">
      <c r="B3104" s="1415"/>
      <c r="C3104" s="1575" t="s">
        <v>4025</v>
      </c>
      <c r="D3104" s="1416" t="s">
        <v>4023</v>
      </c>
      <c r="G3104" s="1561" t="str">
        <f>'REKAP OFFICIAL'!$A$114</f>
        <v>2.2.1.6.1_a</v>
      </c>
      <c r="H3104" s="1568" t="s">
        <v>6290</v>
      </c>
      <c r="I3104" s="1563" t="s">
        <v>1081</v>
      </c>
      <c r="J3104" s="1419" t="s">
        <v>131</v>
      </c>
      <c r="K3104" s="1420">
        <v>4.93</v>
      </c>
      <c r="L3104" s="1421">
        <f>VLOOKUP(G3104,'REKAP OFFICIAL'!V:W,2,0)</f>
        <v>1364191.5000000002</v>
      </c>
      <c r="M3104" s="1422">
        <f>K3104*L3104</f>
        <v>6725464.0950000007</v>
      </c>
    </row>
    <row r="3105" spans="2:13" hidden="1">
      <c r="B3105" s="1415"/>
      <c r="C3105" s="1575" t="s">
        <v>4025</v>
      </c>
      <c r="D3105" s="1416" t="s">
        <v>4023</v>
      </c>
      <c r="G3105" s="1561" t="str">
        <f>'REKAP OFFICIAL'!$A$105</f>
        <v>2.2.1.1.4</v>
      </c>
      <c r="H3105" s="1568" t="s">
        <v>6293</v>
      </c>
      <c r="I3105" s="1431" t="s">
        <v>1082</v>
      </c>
      <c r="J3105" s="1419" t="s">
        <v>1083</v>
      </c>
      <c r="K3105" s="1420">
        <v>1455.91</v>
      </c>
      <c r="L3105" s="1421">
        <f>VLOOKUP(G3105,'REKAP OFFICIAL'!V:W,2,0)</f>
        <v>18876.479999999974</v>
      </c>
      <c r="M3105" s="1422">
        <f>K3105*L3105</f>
        <v>27482455.996799964</v>
      </c>
    </row>
    <row r="3106" spans="2:13" hidden="1">
      <c r="B3106" s="1415"/>
      <c r="C3106" s="1575" t="s">
        <v>4025</v>
      </c>
      <c r="D3106" s="1416" t="s">
        <v>4023</v>
      </c>
      <c r="G3106" s="1561" t="str">
        <f>'REKAP OFFICIAL'!$A$108</f>
        <v>2.2.1.3.4</v>
      </c>
      <c r="H3106" s="1562" t="s">
        <v>6296</v>
      </c>
      <c r="I3106" s="1431" t="s">
        <v>783</v>
      </c>
      <c r="J3106" s="1419" t="s">
        <v>75</v>
      </c>
      <c r="K3106" s="1420">
        <v>38.06</v>
      </c>
      <c r="L3106" s="1421">
        <f>VLOOKUP(G3106,'REKAP OFFICIAL'!V:W,2,0)</f>
        <v>290602.72499999998</v>
      </c>
      <c r="M3106" s="1422">
        <f>K3106*L3106</f>
        <v>11060339.713500001</v>
      </c>
    </row>
    <row r="3107" spans="2:13" hidden="1">
      <c r="B3107" s="1415"/>
      <c r="C3107" s="1575" t="s">
        <v>4025</v>
      </c>
      <c r="D3107" s="1416" t="s">
        <v>4023</v>
      </c>
      <c r="G3107" s="1416"/>
      <c r="H3107" s="1427" t="s">
        <v>1121</v>
      </c>
      <c r="I3107" s="1424"/>
      <c r="J3107" s="1419" t="s">
        <v>50</v>
      </c>
      <c r="K3107" s="1420"/>
      <c r="L3107" s="1421"/>
      <c r="M3107" s="1422"/>
    </row>
    <row r="3108" spans="2:13" hidden="1">
      <c r="B3108" s="1415"/>
      <c r="C3108" s="1575" t="s">
        <v>4025</v>
      </c>
      <c r="D3108" s="1416" t="s">
        <v>4023</v>
      </c>
      <c r="G3108" s="1561" t="str">
        <f>'REKAP OFFICIAL'!$A$114</f>
        <v>2.2.1.6.1_a</v>
      </c>
      <c r="H3108" s="1568" t="s">
        <v>6290</v>
      </c>
      <c r="I3108" s="1563" t="s">
        <v>1081</v>
      </c>
      <c r="J3108" s="1419" t="s">
        <v>131</v>
      </c>
      <c r="K3108" s="1420">
        <v>4.93</v>
      </c>
      <c r="L3108" s="1421">
        <f>VLOOKUP(G3108,'REKAP OFFICIAL'!V:W,2,0)</f>
        <v>1364191.5000000002</v>
      </c>
      <c r="M3108" s="1422">
        <f>K3108*L3108</f>
        <v>6725464.0950000007</v>
      </c>
    </row>
    <row r="3109" spans="2:13" hidden="1">
      <c r="B3109" s="1415"/>
      <c r="C3109" s="1575" t="s">
        <v>4025</v>
      </c>
      <c r="D3109" s="1416" t="s">
        <v>4023</v>
      </c>
      <c r="G3109" s="1561" t="str">
        <f>'REKAP OFFICIAL'!$A$105</f>
        <v>2.2.1.1.4</v>
      </c>
      <c r="H3109" s="1568" t="s">
        <v>6293</v>
      </c>
      <c r="I3109" s="1563" t="s">
        <v>1082</v>
      </c>
      <c r="J3109" s="1419" t="s">
        <v>1083</v>
      </c>
      <c r="K3109" s="1420">
        <v>1455.91</v>
      </c>
      <c r="L3109" s="1421">
        <f>VLOOKUP(G3109,'REKAP OFFICIAL'!V:W,2,0)</f>
        <v>18876.479999999974</v>
      </c>
      <c r="M3109" s="1422">
        <f>K3109*L3109</f>
        <v>27482455.996799964</v>
      </c>
    </row>
    <row r="3110" spans="2:13" hidden="1">
      <c r="B3110" s="1415"/>
      <c r="C3110" s="1575" t="s">
        <v>4025</v>
      </c>
      <c r="D3110" s="1416" t="s">
        <v>4023</v>
      </c>
      <c r="G3110" s="1561" t="str">
        <f>'REKAP OFFICIAL'!$A$108</f>
        <v>2.2.1.3.4</v>
      </c>
      <c r="H3110" s="1562" t="s">
        <v>6296</v>
      </c>
      <c r="I3110" s="1431" t="s">
        <v>783</v>
      </c>
      <c r="J3110" s="1419" t="s">
        <v>75</v>
      </c>
      <c r="K3110" s="1420">
        <v>38.06</v>
      </c>
      <c r="L3110" s="1421">
        <f>VLOOKUP(G3110,'REKAP OFFICIAL'!V:W,2,0)</f>
        <v>290602.72499999998</v>
      </c>
      <c r="M3110" s="1422">
        <f>K3110*L3110</f>
        <v>11060339.713500001</v>
      </c>
    </row>
    <row r="3111" spans="2:13" hidden="1">
      <c r="B3111" s="1415"/>
      <c r="C3111" s="1575" t="s">
        <v>4025</v>
      </c>
      <c r="D3111" s="1416" t="s">
        <v>4023</v>
      </c>
      <c r="G3111" s="1416"/>
      <c r="H3111" s="1427" t="s">
        <v>784</v>
      </c>
      <c r="I3111" s="1424"/>
      <c r="J3111" s="1419" t="s">
        <v>50</v>
      </c>
      <c r="K3111" s="1420"/>
      <c r="L3111" s="1421"/>
      <c r="M3111" s="1422"/>
    </row>
    <row r="3112" spans="2:13" hidden="1">
      <c r="B3112" s="1415"/>
      <c r="C3112" s="1575" t="s">
        <v>4025</v>
      </c>
      <c r="D3112" s="1416" t="s">
        <v>4023</v>
      </c>
      <c r="G3112" s="1416"/>
      <c r="H3112" s="1427" t="s">
        <v>1122</v>
      </c>
      <c r="I3112" s="1424"/>
      <c r="J3112" s="1419" t="s">
        <v>50</v>
      </c>
      <c r="K3112" s="1420"/>
      <c r="L3112" s="1421"/>
      <c r="M3112" s="1422"/>
    </row>
    <row r="3113" spans="2:13" hidden="1">
      <c r="B3113" s="1415"/>
      <c r="C3113" s="1575" t="s">
        <v>4025</v>
      </c>
      <c r="D3113" s="1416" t="s">
        <v>4023</v>
      </c>
      <c r="G3113" s="1561" t="str">
        <f>'REKAP OFFICIAL'!$A$114</f>
        <v>2.2.1.6.1_a</v>
      </c>
      <c r="H3113" s="1568" t="s">
        <v>6290</v>
      </c>
      <c r="I3113" s="1563" t="s">
        <v>1081</v>
      </c>
      <c r="J3113" s="1419" t="s">
        <v>131</v>
      </c>
      <c r="K3113" s="1420">
        <v>2.38</v>
      </c>
      <c r="L3113" s="1421">
        <f>VLOOKUP(G3113,'REKAP OFFICIAL'!V:W,2,0)</f>
        <v>1364191.5000000002</v>
      </c>
      <c r="M3113" s="1422">
        <f>K3113*L3113</f>
        <v>3246775.7700000005</v>
      </c>
    </row>
    <row r="3114" spans="2:13" hidden="1">
      <c r="B3114" s="1415"/>
      <c r="C3114" s="1575" t="s">
        <v>4025</v>
      </c>
      <c r="D3114" s="1416" t="s">
        <v>4023</v>
      </c>
      <c r="G3114" s="1561" t="str">
        <f>'REKAP OFFICIAL'!$A$105</f>
        <v>2.2.1.1.4</v>
      </c>
      <c r="H3114" s="1568" t="s">
        <v>6293</v>
      </c>
      <c r="I3114" s="1563" t="s">
        <v>1082</v>
      </c>
      <c r="J3114" s="1419" t="s">
        <v>1083</v>
      </c>
      <c r="K3114" s="1420">
        <v>689.39</v>
      </c>
      <c r="L3114" s="1421">
        <f>VLOOKUP(G3114,'REKAP OFFICIAL'!V:W,2,0)</f>
        <v>18876.479999999974</v>
      </c>
      <c r="M3114" s="1422">
        <f>K3114*L3114</f>
        <v>13013256.547199981</v>
      </c>
    </row>
    <row r="3115" spans="2:13" hidden="1">
      <c r="B3115" s="1415"/>
      <c r="C3115" s="1575" t="s">
        <v>4025</v>
      </c>
      <c r="D3115" s="1416" t="s">
        <v>4023</v>
      </c>
      <c r="G3115" s="1561" t="str">
        <f>'REKAP OFFICIAL'!$A$109</f>
        <v>2.2.1.3.5</v>
      </c>
      <c r="H3115" s="1562" t="s">
        <v>6296</v>
      </c>
      <c r="I3115" s="1431" t="s">
        <v>783</v>
      </c>
      <c r="J3115" s="1419" t="s">
        <v>75</v>
      </c>
      <c r="K3115" s="1420">
        <v>16.600000000000001</v>
      </c>
      <c r="L3115" s="1421">
        <f>VLOOKUP(G3115,'REKAP OFFICIAL'!V:W,2,0)</f>
        <v>293962.72499999998</v>
      </c>
      <c r="M3115" s="1422">
        <f>K3115*L3115</f>
        <v>4879781.2350000003</v>
      </c>
    </row>
    <row r="3116" spans="2:13" hidden="1">
      <c r="B3116" s="1415"/>
      <c r="C3116" s="1575" t="s">
        <v>4025</v>
      </c>
      <c r="D3116" s="1416" t="s">
        <v>4023</v>
      </c>
      <c r="G3116" s="1416"/>
      <c r="H3116" s="1427" t="s">
        <v>1123</v>
      </c>
      <c r="I3116" s="1424"/>
      <c r="J3116" s="1419" t="s">
        <v>50</v>
      </c>
      <c r="K3116" s="1420"/>
      <c r="L3116" s="1421"/>
      <c r="M3116" s="1422"/>
    </row>
    <row r="3117" spans="2:13" hidden="1">
      <c r="B3117" s="1415"/>
      <c r="C3117" s="1575" t="s">
        <v>4025</v>
      </c>
      <c r="D3117" s="1416" t="s">
        <v>4023</v>
      </c>
      <c r="G3117" s="1561" t="str">
        <f>'REKAP OFFICIAL'!$A$114</f>
        <v>2.2.1.6.1_a</v>
      </c>
      <c r="H3117" s="1568" t="s">
        <v>6290</v>
      </c>
      <c r="I3117" s="1431" t="s">
        <v>1081</v>
      </c>
      <c r="J3117" s="1419" t="s">
        <v>131</v>
      </c>
      <c r="K3117" s="1420">
        <v>1.34</v>
      </c>
      <c r="L3117" s="1421">
        <f>VLOOKUP(G3117,'REKAP OFFICIAL'!V:W,2,0)</f>
        <v>1364191.5000000002</v>
      </c>
      <c r="M3117" s="1422">
        <f>K3117*L3117</f>
        <v>1828016.6100000003</v>
      </c>
    </row>
    <row r="3118" spans="2:13" hidden="1">
      <c r="B3118" s="1415"/>
      <c r="C3118" s="1575" t="s">
        <v>4025</v>
      </c>
      <c r="D3118" s="1416" t="s">
        <v>4023</v>
      </c>
      <c r="G3118" s="1561" t="str">
        <f>'REKAP OFFICIAL'!$A$105</f>
        <v>2.2.1.1.4</v>
      </c>
      <c r="H3118" s="1568" t="s">
        <v>6293</v>
      </c>
      <c r="I3118" s="1563" t="s">
        <v>1082</v>
      </c>
      <c r="J3118" s="1419" t="s">
        <v>1083</v>
      </c>
      <c r="K3118" s="1420">
        <v>389.94</v>
      </c>
      <c r="L3118" s="1421">
        <f>VLOOKUP(G3118,'REKAP OFFICIAL'!V:W,2,0)</f>
        <v>18876.479999999974</v>
      </c>
      <c r="M3118" s="1422">
        <f>K3118*L3118</f>
        <v>7360694.6111999899</v>
      </c>
    </row>
    <row r="3119" spans="2:13" hidden="1">
      <c r="B3119" s="1415"/>
      <c r="C3119" s="1575" t="s">
        <v>4025</v>
      </c>
      <c r="D3119" s="1416" t="s">
        <v>4023</v>
      </c>
      <c r="G3119" s="1561" t="str">
        <f>'REKAP OFFICIAL'!$A$109</f>
        <v>2.2.1.3.5</v>
      </c>
      <c r="H3119" s="1562" t="s">
        <v>6296</v>
      </c>
      <c r="I3119" s="1431" t="s">
        <v>783</v>
      </c>
      <c r="J3119" s="1419" t="s">
        <v>75</v>
      </c>
      <c r="K3119" s="1420">
        <v>9.3800000000000008</v>
      </c>
      <c r="L3119" s="1421">
        <f>VLOOKUP(G3119,'REKAP OFFICIAL'!V:W,2,0)</f>
        <v>293962.72499999998</v>
      </c>
      <c r="M3119" s="1422">
        <f>K3119*L3119</f>
        <v>2757370.3605</v>
      </c>
    </row>
    <row r="3120" spans="2:13" hidden="1">
      <c r="B3120" s="1415"/>
      <c r="C3120" s="1575" t="s">
        <v>4025</v>
      </c>
      <c r="D3120" s="1416" t="s">
        <v>4023</v>
      </c>
      <c r="G3120" s="1416"/>
      <c r="H3120" s="1427" t="s">
        <v>1124</v>
      </c>
      <c r="I3120" s="1424"/>
      <c r="J3120" s="1419" t="s">
        <v>50</v>
      </c>
      <c r="K3120" s="1420"/>
      <c r="L3120" s="1421"/>
      <c r="M3120" s="1422"/>
    </row>
    <row r="3121" spans="2:13" hidden="1">
      <c r="B3121" s="1415"/>
      <c r="C3121" s="1575" t="s">
        <v>4025</v>
      </c>
      <c r="D3121" s="1416" t="s">
        <v>4023</v>
      </c>
      <c r="G3121" s="1561" t="str">
        <f>'REKAP OFFICIAL'!$A$114</f>
        <v>2.2.1.6.1_a</v>
      </c>
      <c r="H3121" s="1568" t="s">
        <v>6290</v>
      </c>
      <c r="I3121" s="1431" t="s">
        <v>1081</v>
      </c>
      <c r="J3121" s="1419" t="s">
        <v>131</v>
      </c>
      <c r="K3121" s="1420">
        <v>0.89</v>
      </c>
      <c r="L3121" s="1421">
        <f>VLOOKUP(G3121,'REKAP OFFICIAL'!V:W,2,0)</f>
        <v>1364191.5000000002</v>
      </c>
      <c r="M3121" s="1422">
        <f>K3121*L3121</f>
        <v>1214130.4350000003</v>
      </c>
    </row>
    <row r="3122" spans="2:13" hidden="1">
      <c r="B3122" s="1415"/>
      <c r="C3122" s="1575" t="s">
        <v>4025</v>
      </c>
      <c r="D3122" s="1416" t="s">
        <v>4023</v>
      </c>
      <c r="G3122" s="1561" t="str">
        <f>'REKAP OFFICIAL'!$A$105</f>
        <v>2.2.1.1.4</v>
      </c>
      <c r="H3122" s="1568" t="s">
        <v>6293</v>
      </c>
      <c r="I3122" s="1563" t="s">
        <v>1082</v>
      </c>
      <c r="J3122" s="1419" t="s">
        <v>1083</v>
      </c>
      <c r="K3122" s="1420">
        <v>305.42</v>
      </c>
      <c r="L3122" s="1421">
        <f>VLOOKUP(G3122,'REKAP OFFICIAL'!V:W,2,0)</f>
        <v>18876.479999999974</v>
      </c>
      <c r="M3122" s="1422">
        <f>K3122*L3122</f>
        <v>5765254.5215999922</v>
      </c>
    </row>
    <row r="3123" spans="2:13" hidden="1">
      <c r="B3123" s="1415"/>
      <c r="C3123" s="1575" t="s">
        <v>4025</v>
      </c>
      <c r="D3123" s="1416" t="s">
        <v>4023</v>
      </c>
      <c r="G3123" s="1561" t="str">
        <f>'REKAP OFFICIAL'!$A$109</f>
        <v>2.2.1.3.5</v>
      </c>
      <c r="H3123" s="1562" t="s">
        <v>6296</v>
      </c>
      <c r="I3123" s="1431" t="s">
        <v>783</v>
      </c>
      <c r="J3123" s="1419" t="s">
        <v>75</v>
      </c>
      <c r="K3123" s="1420">
        <v>8.9</v>
      </c>
      <c r="L3123" s="1421">
        <f>VLOOKUP(G3123,'REKAP OFFICIAL'!V:W,2,0)</f>
        <v>293962.72499999998</v>
      </c>
      <c r="M3123" s="1422">
        <f>K3123*L3123</f>
        <v>2616268.2524999999</v>
      </c>
    </row>
    <row r="3124" spans="2:13" hidden="1">
      <c r="B3124" s="1415"/>
      <c r="C3124" s="1575" t="s">
        <v>4025</v>
      </c>
      <c r="D3124" s="1416" t="s">
        <v>4023</v>
      </c>
      <c r="G3124" s="1416"/>
      <c r="H3124" s="1427" t="s">
        <v>1125</v>
      </c>
      <c r="I3124" s="1424"/>
      <c r="J3124" s="1419" t="s">
        <v>50</v>
      </c>
      <c r="K3124" s="1420"/>
      <c r="L3124" s="1421"/>
      <c r="M3124" s="1422"/>
    </row>
    <row r="3125" spans="2:13" hidden="1">
      <c r="B3125" s="1415"/>
      <c r="C3125" s="1575" t="s">
        <v>4025</v>
      </c>
      <c r="D3125" s="1416" t="s">
        <v>4023</v>
      </c>
      <c r="G3125" s="1561" t="str">
        <f>'REKAP OFFICIAL'!$A$114</f>
        <v>2.2.1.6.1_a</v>
      </c>
      <c r="H3125" s="1568" t="s">
        <v>6290</v>
      </c>
      <c r="I3125" s="1431" t="s">
        <v>1081</v>
      </c>
      <c r="J3125" s="1419" t="s">
        <v>131</v>
      </c>
      <c r="K3125" s="1420">
        <v>0.6</v>
      </c>
      <c r="L3125" s="1421">
        <f>VLOOKUP(G3125,'REKAP OFFICIAL'!V:W,2,0)</f>
        <v>1364191.5000000002</v>
      </c>
      <c r="M3125" s="1422">
        <f>K3125*L3125</f>
        <v>818514.90000000014</v>
      </c>
    </row>
    <row r="3126" spans="2:13" hidden="1">
      <c r="B3126" s="1415"/>
      <c r="C3126" s="1575" t="s">
        <v>4025</v>
      </c>
      <c r="D3126" s="1416" t="s">
        <v>4023</v>
      </c>
      <c r="G3126" s="1561" t="str">
        <f>'REKAP OFFICIAL'!$A$105</f>
        <v>2.2.1.1.4</v>
      </c>
      <c r="H3126" s="1568" t="s">
        <v>6293</v>
      </c>
      <c r="I3126" s="1563" t="s">
        <v>1082</v>
      </c>
      <c r="J3126" s="1419" t="s">
        <v>1083</v>
      </c>
      <c r="K3126" s="1420">
        <v>260.79000000000002</v>
      </c>
      <c r="L3126" s="1421">
        <f>VLOOKUP(G3126,'REKAP OFFICIAL'!V:W,2,0)</f>
        <v>18876.479999999974</v>
      </c>
      <c r="M3126" s="1422">
        <f>K3126*L3126</f>
        <v>4922797.2191999936</v>
      </c>
    </row>
    <row r="3127" spans="2:13" hidden="1">
      <c r="B3127" s="1415"/>
      <c r="C3127" s="1575" t="s">
        <v>4025</v>
      </c>
      <c r="D3127" s="1416" t="s">
        <v>4023</v>
      </c>
      <c r="G3127" s="1561" t="str">
        <f>'REKAP OFFICIAL'!$A$109</f>
        <v>2.2.1.3.5</v>
      </c>
      <c r="H3127" s="1562" t="s">
        <v>6296</v>
      </c>
      <c r="I3127" s="1431" t="s">
        <v>783</v>
      </c>
      <c r="J3127" s="1419" t="s">
        <v>75</v>
      </c>
      <c r="K3127" s="1420">
        <v>6.05</v>
      </c>
      <c r="L3127" s="1421">
        <f>VLOOKUP(G3127,'REKAP OFFICIAL'!V:W,2,0)</f>
        <v>293962.72499999998</v>
      </c>
      <c r="M3127" s="1422">
        <f>K3127*L3127</f>
        <v>1778474.4862499998</v>
      </c>
    </row>
    <row r="3128" spans="2:13" hidden="1">
      <c r="B3128" s="1415"/>
      <c r="C3128" s="1575" t="s">
        <v>4025</v>
      </c>
      <c r="D3128" s="1416" t="s">
        <v>4023</v>
      </c>
      <c r="G3128" s="1416"/>
      <c r="H3128" s="1427" t="s">
        <v>1126</v>
      </c>
      <c r="I3128" s="1424"/>
      <c r="J3128" s="1419" t="s">
        <v>50</v>
      </c>
      <c r="K3128" s="1420"/>
      <c r="L3128" s="1421"/>
      <c r="M3128" s="1422"/>
    </row>
    <row r="3129" spans="2:13" hidden="1">
      <c r="B3129" s="1415"/>
      <c r="C3129" s="1575" t="s">
        <v>4025</v>
      </c>
      <c r="D3129" s="1416" t="s">
        <v>4023</v>
      </c>
      <c r="G3129" s="1561" t="str">
        <f>'REKAP OFFICIAL'!$A$114</f>
        <v>2.2.1.6.1_a</v>
      </c>
      <c r="H3129" s="1568" t="s">
        <v>6290</v>
      </c>
      <c r="I3129" s="1431" t="s">
        <v>1081</v>
      </c>
      <c r="J3129" s="1419" t="s">
        <v>131</v>
      </c>
      <c r="K3129" s="1420">
        <v>1.63</v>
      </c>
      <c r="L3129" s="1421">
        <f>VLOOKUP(G3129,'REKAP OFFICIAL'!V:W,2,0)</f>
        <v>1364191.5000000002</v>
      </c>
      <c r="M3129" s="1422">
        <f>K3129*L3129</f>
        <v>2223632.145</v>
      </c>
    </row>
    <row r="3130" spans="2:13" hidden="1">
      <c r="B3130" s="1415"/>
      <c r="C3130" s="1575" t="s">
        <v>4025</v>
      </c>
      <c r="D3130" s="1416" t="s">
        <v>4023</v>
      </c>
      <c r="G3130" s="1561" t="str">
        <f>'REKAP OFFICIAL'!$A$105</f>
        <v>2.2.1.1.4</v>
      </c>
      <c r="H3130" s="1568" t="s">
        <v>6293</v>
      </c>
      <c r="I3130" s="1563" t="s">
        <v>1082</v>
      </c>
      <c r="J3130" s="1419" t="s">
        <v>1083</v>
      </c>
      <c r="K3130" s="1420">
        <v>515.38</v>
      </c>
      <c r="L3130" s="1421">
        <f>VLOOKUP(G3130,'REKAP OFFICIAL'!V:W,2,0)</f>
        <v>18876.479999999974</v>
      </c>
      <c r="M3130" s="1422">
        <f>K3130*L3130</f>
        <v>9728560.2623999864</v>
      </c>
    </row>
    <row r="3131" spans="2:13" hidden="1">
      <c r="B3131" s="1415"/>
      <c r="C3131" s="1575" t="s">
        <v>4025</v>
      </c>
      <c r="D3131" s="1416" t="s">
        <v>4023</v>
      </c>
      <c r="G3131" s="1561" t="str">
        <f>'REKAP OFFICIAL'!$A$109</f>
        <v>2.2.1.3.5</v>
      </c>
      <c r="H3131" s="1562" t="s">
        <v>6296</v>
      </c>
      <c r="I3131" s="1431" t="s">
        <v>783</v>
      </c>
      <c r="J3131" s="1419" t="s">
        <v>75</v>
      </c>
      <c r="K3131" s="1420">
        <v>16.260000000000002</v>
      </c>
      <c r="L3131" s="1421">
        <f>VLOOKUP(G3131,'REKAP OFFICIAL'!V:W,2,0)</f>
        <v>293962.72499999998</v>
      </c>
      <c r="M3131" s="1422">
        <f>K3131*L3131</f>
        <v>4779833.9084999999</v>
      </c>
    </row>
    <row r="3132" spans="2:13" hidden="1">
      <c r="B3132" s="1415"/>
      <c r="C3132" s="1575" t="s">
        <v>4025</v>
      </c>
      <c r="D3132" s="1416" t="s">
        <v>4023</v>
      </c>
      <c r="G3132" s="1416"/>
      <c r="H3132" s="1427" t="s">
        <v>1127</v>
      </c>
      <c r="I3132" s="1424"/>
      <c r="J3132" s="1419" t="s">
        <v>50</v>
      </c>
      <c r="K3132" s="1420"/>
      <c r="L3132" s="1421"/>
      <c r="M3132" s="1422"/>
    </row>
    <row r="3133" spans="2:13" hidden="1">
      <c r="B3133" s="1415"/>
      <c r="C3133" s="1575" t="s">
        <v>4025</v>
      </c>
      <c r="D3133" s="1416" t="s">
        <v>4023</v>
      </c>
      <c r="G3133" s="1561" t="str">
        <f>'REKAP OFFICIAL'!$A$114</f>
        <v>2.2.1.6.1_a</v>
      </c>
      <c r="H3133" s="1568" t="s">
        <v>6290</v>
      </c>
      <c r="I3133" s="1431" t="s">
        <v>1081</v>
      </c>
      <c r="J3133" s="1419" t="s">
        <v>131</v>
      </c>
      <c r="K3133" s="1420">
        <v>1.69</v>
      </c>
      <c r="L3133" s="1421">
        <f>VLOOKUP(G3133,'REKAP OFFICIAL'!V:W,2,0)</f>
        <v>1364191.5000000002</v>
      </c>
      <c r="M3133" s="1422">
        <f>K3133*L3133</f>
        <v>2305483.6350000002</v>
      </c>
    </row>
    <row r="3134" spans="2:13" hidden="1">
      <c r="B3134" s="1415"/>
      <c r="C3134" s="1575" t="s">
        <v>4025</v>
      </c>
      <c r="D3134" s="1416" t="s">
        <v>4023</v>
      </c>
      <c r="G3134" s="1561" t="str">
        <f>'REKAP OFFICIAL'!$A$105</f>
        <v>2.2.1.1.4</v>
      </c>
      <c r="H3134" s="1568" t="s">
        <v>6293</v>
      </c>
      <c r="I3134" s="1563" t="s">
        <v>1082</v>
      </c>
      <c r="J3134" s="1419" t="s">
        <v>1083</v>
      </c>
      <c r="K3134" s="1420">
        <v>586.73</v>
      </c>
      <c r="L3134" s="1421">
        <f>VLOOKUP(G3134,'REKAP OFFICIAL'!V:W,2,0)</f>
        <v>18876.479999999974</v>
      </c>
      <c r="M3134" s="1422">
        <f>K3134*L3134</f>
        <v>11075397.110399986</v>
      </c>
    </row>
    <row r="3135" spans="2:13" hidden="1">
      <c r="B3135" s="1415"/>
      <c r="C3135" s="1575" t="s">
        <v>4025</v>
      </c>
      <c r="D3135" s="1416" t="s">
        <v>4023</v>
      </c>
      <c r="G3135" s="1561" t="str">
        <f>'REKAP OFFICIAL'!$A$109</f>
        <v>2.2.1.3.5</v>
      </c>
      <c r="H3135" s="1562" t="s">
        <v>6296</v>
      </c>
      <c r="I3135" s="1563" t="s">
        <v>783</v>
      </c>
      <c r="J3135" s="1419" t="s">
        <v>75</v>
      </c>
      <c r="K3135" s="1420">
        <v>12.65</v>
      </c>
      <c r="L3135" s="1421">
        <f>VLOOKUP(G3135,'REKAP OFFICIAL'!V:W,2,0)</f>
        <v>293962.72499999998</v>
      </c>
      <c r="M3135" s="1422">
        <f>K3135*L3135</f>
        <v>3718628.4712499999</v>
      </c>
    </row>
    <row r="3136" spans="2:13" hidden="1">
      <c r="B3136" s="1415"/>
      <c r="C3136" s="1575" t="s">
        <v>4025</v>
      </c>
      <c r="D3136" s="1416" t="s">
        <v>4023</v>
      </c>
      <c r="G3136" s="1416"/>
      <c r="H3136" s="1427" t="s">
        <v>1128</v>
      </c>
      <c r="I3136" s="1423"/>
      <c r="J3136" s="1419" t="s">
        <v>50</v>
      </c>
      <c r="K3136" s="1420"/>
      <c r="L3136" s="1421"/>
      <c r="M3136" s="1419"/>
    </row>
    <row r="3137" spans="2:13" hidden="1">
      <c r="B3137" s="1415"/>
      <c r="C3137" s="1575" t="s">
        <v>4025</v>
      </c>
      <c r="D3137" s="1416" t="s">
        <v>4023</v>
      </c>
      <c r="G3137" s="1561" t="str">
        <f>'REKAP OFFICIAL'!$A$114</f>
        <v>2.2.1.6.1_a</v>
      </c>
      <c r="H3137" s="1568" t="s">
        <v>6290</v>
      </c>
      <c r="I3137" s="1431" t="s">
        <v>1081</v>
      </c>
      <c r="J3137" s="1419" t="s">
        <v>131</v>
      </c>
      <c r="K3137" s="1420">
        <v>0.98</v>
      </c>
      <c r="L3137" s="1421">
        <f>VLOOKUP(G3137,'REKAP OFFICIAL'!V:W,2,0)</f>
        <v>1364191.5000000002</v>
      </c>
      <c r="M3137" s="1422">
        <f>K3137*L3137</f>
        <v>1336907.6700000002</v>
      </c>
    </row>
    <row r="3138" spans="2:13" hidden="1">
      <c r="B3138" s="1415"/>
      <c r="C3138" s="1575" t="s">
        <v>4025</v>
      </c>
      <c r="D3138" s="1416" t="s">
        <v>4023</v>
      </c>
      <c r="G3138" s="1561" t="str">
        <f>'REKAP OFFICIAL'!$A$105</f>
        <v>2.2.1.1.4</v>
      </c>
      <c r="H3138" s="1568" t="s">
        <v>6293</v>
      </c>
      <c r="I3138" s="1431" t="s">
        <v>1082</v>
      </c>
      <c r="J3138" s="1419" t="s">
        <v>1083</v>
      </c>
      <c r="K3138" s="1420">
        <v>356.65</v>
      </c>
      <c r="L3138" s="1421">
        <f>VLOOKUP(G3138,'REKAP OFFICIAL'!V:W,2,0)</f>
        <v>18876.479999999974</v>
      </c>
      <c r="M3138" s="1422">
        <f>K3138*L3138</f>
        <v>6732296.5919999899</v>
      </c>
    </row>
    <row r="3139" spans="2:13" hidden="1">
      <c r="B3139" s="1415"/>
      <c r="C3139" s="1575" t="s">
        <v>4025</v>
      </c>
      <c r="D3139" s="1416" t="s">
        <v>4023</v>
      </c>
      <c r="G3139" s="1561" t="str">
        <f>'REKAP OFFICIAL'!$A$109</f>
        <v>2.2.1.3.5</v>
      </c>
      <c r="H3139" s="1562" t="s">
        <v>6296</v>
      </c>
      <c r="I3139" s="1431" t="s">
        <v>783</v>
      </c>
      <c r="J3139" s="1419" t="s">
        <v>75</v>
      </c>
      <c r="K3139" s="1420">
        <v>9.83</v>
      </c>
      <c r="L3139" s="1421">
        <f>VLOOKUP(G3139,'REKAP OFFICIAL'!V:W,2,0)</f>
        <v>293962.72499999998</v>
      </c>
      <c r="M3139" s="1422">
        <f>K3139*L3139</f>
        <v>2889653.5867499998</v>
      </c>
    </row>
    <row r="3140" spans="2:13" hidden="1">
      <c r="B3140" s="1415"/>
      <c r="C3140" s="1575" t="s">
        <v>4025</v>
      </c>
      <c r="D3140" s="1416" t="s">
        <v>4023</v>
      </c>
      <c r="G3140" s="1416"/>
      <c r="H3140" s="1427" t="s">
        <v>1129</v>
      </c>
      <c r="I3140" s="1423"/>
      <c r="J3140" s="1419" t="s">
        <v>50</v>
      </c>
      <c r="K3140" s="1420"/>
      <c r="L3140" s="1421"/>
      <c r="M3140" s="1419"/>
    </row>
    <row r="3141" spans="2:13" hidden="1">
      <c r="B3141" s="1415"/>
      <c r="C3141" s="1575" t="s">
        <v>4025</v>
      </c>
      <c r="D3141" s="1416" t="s">
        <v>4023</v>
      </c>
      <c r="G3141" s="1561" t="str">
        <f>'REKAP OFFICIAL'!$A$114</f>
        <v>2.2.1.6.1_a</v>
      </c>
      <c r="H3141" s="1568" t="s">
        <v>6290</v>
      </c>
      <c r="I3141" s="1431" t="s">
        <v>1081</v>
      </c>
      <c r="J3141" s="1419" t="s">
        <v>131</v>
      </c>
      <c r="K3141" s="1420">
        <v>3.42</v>
      </c>
      <c r="L3141" s="1421">
        <f>VLOOKUP(G3141,'REKAP OFFICIAL'!V:W,2,0)</f>
        <v>1364191.5000000002</v>
      </c>
      <c r="M3141" s="1422">
        <f>K3141*L3141</f>
        <v>4665534.9300000006</v>
      </c>
    </row>
    <row r="3142" spans="2:13" hidden="1">
      <c r="B3142" s="1415"/>
      <c r="C3142" s="1575" t="s">
        <v>4025</v>
      </c>
      <c r="D3142" s="1416" t="s">
        <v>4023</v>
      </c>
      <c r="G3142" s="1561" t="str">
        <f>'REKAP OFFICIAL'!$A$105</f>
        <v>2.2.1.1.4</v>
      </c>
      <c r="H3142" s="1568" t="s">
        <v>6293</v>
      </c>
      <c r="I3142" s="1431" t="s">
        <v>1082</v>
      </c>
      <c r="J3142" s="1419" t="s">
        <v>1083</v>
      </c>
      <c r="K3142" s="1420">
        <v>1281.48</v>
      </c>
      <c r="L3142" s="1421">
        <f>VLOOKUP(G3142,'REKAP OFFICIAL'!V:W,2,0)</f>
        <v>18876.479999999974</v>
      </c>
      <c r="M3142" s="1422">
        <f>K3142*L3142</f>
        <v>24189831.590399966</v>
      </c>
    </row>
    <row r="3143" spans="2:13" hidden="1">
      <c r="B3143" s="1415"/>
      <c r="C3143" s="1575" t="s">
        <v>4025</v>
      </c>
      <c r="D3143" s="1416" t="s">
        <v>4023</v>
      </c>
      <c r="G3143" s="1561" t="str">
        <f>'REKAP OFFICIAL'!$A$109</f>
        <v>2.2.1.3.5</v>
      </c>
      <c r="H3143" s="1562" t="s">
        <v>6296</v>
      </c>
      <c r="I3143" s="1431" t="s">
        <v>783</v>
      </c>
      <c r="J3143" s="1419" t="s">
        <v>75</v>
      </c>
      <c r="K3143" s="1420">
        <v>31.2</v>
      </c>
      <c r="L3143" s="1421">
        <f>VLOOKUP(G3143,'REKAP OFFICIAL'!V:W,2,0)</f>
        <v>293962.72499999998</v>
      </c>
      <c r="M3143" s="1422">
        <f>K3143*L3143</f>
        <v>9171637.0199999996</v>
      </c>
    </row>
    <row r="3144" spans="2:13" hidden="1">
      <c r="B3144" s="1415"/>
      <c r="C3144" s="1575" t="s">
        <v>4025</v>
      </c>
      <c r="D3144" s="1416" t="s">
        <v>4023</v>
      </c>
      <c r="G3144" s="1416"/>
      <c r="H3144" s="1427" t="s">
        <v>1130</v>
      </c>
      <c r="I3144" s="1423"/>
      <c r="J3144" s="1419" t="s">
        <v>50</v>
      </c>
      <c r="K3144" s="1420"/>
      <c r="L3144" s="1421"/>
      <c r="M3144" s="1419"/>
    </row>
    <row r="3145" spans="2:13" hidden="1">
      <c r="B3145" s="1415"/>
      <c r="C3145" s="1575" t="s">
        <v>4025</v>
      </c>
      <c r="D3145" s="1416" t="s">
        <v>4023</v>
      </c>
      <c r="G3145" s="1561" t="str">
        <f>'REKAP OFFICIAL'!$A$114</f>
        <v>2.2.1.6.1_a</v>
      </c>
      <c r="H3145" s="1568" t="s">
        <v>6290</v>
      </c>
      <c r="I3145" s="1431" t="s">
        <v>1081</v>
      </c>
      <c r="J3145" s="1419" t="s">
        <v>131</v>
      </c>
      <c r="K3145" s="1420">
        <v>0.84</v>
      </c>
      <c r="L3145" s="1421">
        <f>VLOOKUP(G3145,'REKAP OFFICIAL'!V:W,2,0)</f>
        <v>1364191.5000000002</v>
      </c>
      <c r="M3145" s="1422">
        <f>K3145*L3145</f>
        <v>1145920.8600000001</v>
      </c>
    </row>
    <row r="3146" spans="2:13" hidden="1">
      <c r="B3146" s="1415"/>
      <c r="C3146" s="1575" t="s">
        <v>4025</v>
      </c>
      <c r="D3146" s="1416" t="s">
        <v>4023</v>
      </c>
      <c r="G3146" s="1561" t="str">
        <f>'REKAP OFFICIAL'!$A$105</f>
        <v>2.2.1.1.4</v>
      </c>
      <c r="H3146" s="1568" t="s">
        <v>6293</v>
      </c>
      <c r="I3146" s="1431" t="s">
        <v>1082</v>
      </c>
      <c r="J3146" s="1419" t="s">
        <v>1083</v>
      </c>
      <c r="K3146" s="1420">
        <v>390.58</v>
      </c>
      <c r="L3146" s="1421">
        <f>VLOOKUP(G3146,'REKAP OFFICIAL'!V:W,2,0)</f>
        <v>18876.479999999974</v>
      </c>
      <c r="M3146" s="1422">
        <f>K3146*L3146</f>
        <v>7372775.5583999893</v>
      </c>
    </row>
    <row r="3147" spans="2:13" hidden="1">
      <c r="B3147" s="1415"/>
      <c r="C3147" s="1575" t="s">
        <v>4025</v>
      </c>
      <c r="D3147" s="1416" t="s">
        <v>4023</v>
      </c>
      <c r="G3147" s="1561" t="str">
        <f>'REKAP OFFICIAL'!$A$109</f>
        <v>2.2.1.3.5</v>
      </c>
      <c r="H3147" s="1562" t="s">
        <v>6296</v>
      </c>
      <c r="I3147" s="1431" t="s">
        <v>783</v>
      </c>
      <c r="J3147" s="1419" t="s">
        <v>75</v>
      </c>
      <c r="K3147" s="1420">
        <v>12.64</v>
      </c>
      <c r="L3147" s="1421">
        <f>VLOOKUP(G3147,'REKAP OFFICIAL'!V:W,2,0)</f>
        <v>293962.72499999998</v>
      </c>
      <c r="M3147" s="1422">
        <f>K3147*L3147</f>
        <v>3715688.844</v>
      </c>
    </row>
    <row r="3148" spans="2:13" hidden="1">
      <c r="B3148" s="1415"/>
      <c r="C3148" s="1575" t="s">
        <v>4025</v>
      </c>
      <c r="D3148" s="1416" t="s">
        <v>4023</v>
      </c>
      <c r="G3148" s="1416"/>
      <c r="H3148" s="1427" t="s">
        <v>1094</v>
      </c>
      <c r="I3148" s="1423"/>
      <c r="J3148" s="1419" t="s">
        <v>50</v>
      </c>
      <c r="K3148" s="1420"/>
      <c r="L3148" s="1421"/>
      <c r="M3148" s="1419"/>
    </row>
    <row r="3149" spans="2:13" hidden="1">
      <c r="B3149" s="1415"/>
      <c r="C3149" s="1575" t="s">
        <v>4025</v>
      </c>
      <c r="D3149" s="1416" t="s">
        <v>4023</v>
      </c>
      <c r="G3149" s="1416"/>
      <c r="H3149" s="1427" t="s">
        <v>1131</v>
      </c>
      <c r="I3149" s="1424"/>
      <c r="J3149" s="1419" t="s">
        <v>50</v>
      </c>
      <c r="K3149" s="1420"/>
      <c r="L3149" s="1421"/>
      <c r="M3149" s="1422"/>
    </row>
    <row r="3150" spans="2:13" hidden="1">
      <c r="B3150" s="1415"/>
      <c r="C3150" s="1575" t="s">
        <v>4025</v>
      </c>
      <c r="D3150" s="1416" t="s">
        <v>4023</v>
      </c>
      <c r="G3150" s="1561" t="str">
        <f>'REKAP OFFICIAL'!$A$114</f>
        <v>2.2.1.6.1_a</v>
      </c>
      <c r="H3150" s="1568" t="s">
        <v>6290</v>
      </c>
      <c r="I3150" s="1431" t="s">
        <v>1081</v>
      </c>
      <c r="J3150" s="1419" t="s">
        <v>131</v>
      </c>
      <c r="K3150" s="1420">
        <v>15.74</v>
      </c>
      <c r="L3150" s="1421">
        <f>VLOOKUP(G3150,'REKAP OFFICIAL'!V:W,2,0)</f>
        <v>1364191.5000000002</v>
      </c>
      <c r="M3150" s="1422">
        <f>K3150*L3150</f>
        <v>21472374.210000005</v>
      </c>
    </row>
    <row r="3151" spans="2:13" hidden="1">
      <c r="B3151" s="1415"/>
      <c r="C3151" s="1575" t="s">
        <v>4025</v>
      </c>
      <c r="D3151" s="1416" t="s">
        <v>4023</v>
      </c>
      <c r="G3151" s="1561" t="str">
        <f>'REKAP OFFICIAL'!$A$105</f>
        <v>2.2.1.1.4</v>
      </c>
      <c r="H3151" s="1568" t="s">
        <v>6293</v>
      </c>
      <c r="I3151" s="1431" t="s">
        <v>1082</v>
      </c>
      <c r="J3151" s="1419" t="s">
        <v>1083</v>
      </c>
      <c r="K3151" s="1420">
        <v>2071.5500000000002</v>
      </c>
      <c r="L3151" s="1421">
        <f>VLOOKUP(G3151,'REKAP OFFICIAL'!V:W,2,0)</f>
        <v>18876.479999999974</v>
      </c>
      <c r="M3151" s="1422">
        <f>K3151*L3151</f>
        <v>39103572.143999949</v>
      </c>
    </row>
    <row r="3152" spans="2:13" hidden="1">
      <c r="B3152" s="1415"/>
      <c r="C3152" s="1575" t="s">
        <v>4025</v>
      </c>
      <c r="D3152" s="1416" t="s">
        <v>4023</v>
      </c>
      <c r="G3152" s="1561" t="str">
        <f>'REKAP OFFICIAL'!$A$112</f>
        <v>2.2.1.3.8</v>
      </c>
      <c r="H3152" s="1562" t="s">
        <v>6296</v>
      </c>
      <c r="I3152" s="1563" t="s">
        <v>783</v>
      </c>
      <c r="J3152" s="1419" t="s">
        <v>75</v>
      </c>
      <c r="K3152" s="1420">
        <v>170.77</v>
      </c>
      <c r="L3152" s="1421">
        <f>VLOOKUP(G3152,'REKAP OFFICIAL'!V:W,2,0)</f>
        <v>280102.72499999998</v>
      </c>
      <c r="M3152" s="1422">
        <f>K3152*L3152</f>
        <v>47833142.348250002</v>
      </c>
    </row>
    <row r="3153" spans="2:13" hidden="1">
      <c r="B3153" s="1472" t="s">
        <v>6345</v>
      </c>
      <c r="C3153" s="1575" t="s">
        <v>4025</v>
      </c>
      <c r="D3153" s="1473" t="s">
        <v>4023</v>
      </c>
      <c r="G3153" s="1416"/>
      <c r="H3153" s="1474" t="s">
        <v>1137</v>
      </c>
      <c r="I3153" s="1475"/>
      <c r="J3153" s="1481" t="s">
        <v>5867</v>
      </c>
      <c r="K3153" s="1477"/>
      <c r="L3153" s="1478"/>
      <c r="M3153" s="1479"/>
    </row>
    <row r="3154" spans="2:13" hidden="1">
      <c r="B3154" s="1472"/>
      <c r="C3154" s="1575" t="s">
        <v>4025</v>
      </c>
      <c r="D3154" s="1473" t="s">
        <v>4023</v>
      </c>
      <c r="G3154" s="1416"/>
      <c r="H3154" s="1474" t="s">
        <v>3491</v>
      </c>
      <c r="I3154" s="1475"/>
      <c r="J3154" s="1476" t="s">
        <v>50</v>
      </c>
      <c r="K3154" s="1477"/>
      <c r="L3154" s="1478"/>
      <c r="M3154" s="1479"/>
    </row>
    <row r="3155" spans="2:13" hidden="1">
      <c r="B3155" s="1472"/>
      <c r="C3155" s="1575" t="s">
        <v>4025</v>
      </c>
      <c r="D3155" s="1473" t="s">
        <v>4023</v>
      </c>
      <c r="G3155" s="1416"/>
      <c r="H3155" s="1474" t="s">
        <v>1052</v>
      </c>
      <c r="I3155" s="1475"/>
      <c r="J3155" s="1476" t="s">
        <v>50</v>
      </c>
      <c r="K3155" s="1477"/>
      <c r="L3155" s="1478"/>
      <c r="M3155" s="1479"/>
    </row>
    <row r="3156" spans="2:13" hidden="1">
      <c r="B3156" s="1415"/>
      <c r="C3156" s="1575" t="s">
        <v>4025</v>
      </c>
      <c r="D3156" s="1416" t="s">
        <v>4023</v>
      </c>
      <c r="G3156" s="1416"/>
      <c r="H3156" s="1427" t="s">
        <v>1053</v>
      </c>
      <c r="I3156" s="1423"/>
      <c r="J3156" s="1419" t="s">
        <v>50</v>
      </c>
      <c r="K3156" s="1420"/>
      <c r="L3156" s="1421"/>
      <c r="M3156" s="1419"/>
    </row>
    <row r="3157" spans="2:13" hidden="1">
      <c r="B3157" s="1415"/>
      <c r="C3157" s="1575" t="s">
        <v>4025</v>
      </c>
      <c r="D3157" s="1416" t="s">
        <v>4023</v>
      </c>
      <c r="G3157" s="1561" t="str">
        <f>'REKAP OFFICIAL'!$A$10</f>
        <v>1.2.1.1.1</v>
      </c>
      <c r="H3157" s="1568" t="s">
        <v>6290</v>
      </c>
      <c r="I3157" s="1563" t="s">
        <v>1054</v>
      </c>
      <c r="J3157" s="1419" t="s">
        <v>131</v>
      </c>
      <c r="K3157" s="1420">
        <v>633.6</v>
      </c>
      <c r="L3157" s="1421">
        <f>VLOOKUP(G3157,'REKAP OFFICIAL'!V:W,2,0)</f>
        <v>58275</v>
      </c>
      <c r="M3157" s="1422">
        <f t="shared" ref="M3157:M3162" si="68">K3157*L3157</f>
        <v>36923040</v>
      </c>
    </row>
    <row r="3158" spans="2:13" hidden="1">
      <c r="B3158" s="1415"/>
      <c r="C3158" s="1575" t="s">
        <v>4025</v>
      </c>
      <c r="D3158" s="1416" t="s">
        <v>4023</v>
      </c>
      <c r="G3158" s="1561" t="str">
        <f>'REKAP OFFICIAL'!$A$10</f>
        <v>1.2.1.1.1</v>
      </c>
      <c r="H3158" s="1568" t="s">
        <v>6293</v>
      </c>
      <c r="I3158" s="1563" t="s">
        <v>6180</v>
      </c>
      <c r="J3158" s="1419" t="s">
        <v>131</v>
      </c>
      <c r="K3158" s="1420">
        <v>3.15</v>
      </c>
      <c r="L3158" s="1421">
        <f>VLOOKUP(G3158,'REKAP OFFICIAL'!V:W,2,0)</f>
        <v>58275</v>
      </c>
      <c r="M3158" s="1422">
        <f t="shared" si="68"/>
        <v>183566.25</v>
      </c>
    </row>
    <row r="3159" spans="2:13" hidden="1">
      <c r="B3159" s="1415"/>
      <c r="C3159" s="1575" t="s">
        <v>4025</v>
      </c>
      <c r="D3159" s="1416" t="s">
        <v>4023</v>
      </c>
      <c r="G3159" s="1561" t="str">
        <f>'REKAP OFFICIAL'!$A$10</f>
        <v>1.2.1.1.1</v>
      </c>
      <c r="H3159" s="1568" t="s">
        <v>6296</v>
      </c>
      <c r="I3159" s="1563" t="s">
        <v>6177</v>
      </c>
      <c r="J3159" s="1419" t="s">
        <v>131</v>
      </c>
      <c r="K3159" s="1420">
        <v>234.62</v>
      </c>
      <c r="L3159" s="1421">
        <f>VLOOKUP(G3159,'REKAP OFFICIAL'!V:W,2,0)</f>
        <v>58275</v>
      </c>
      <c r="M3159" s="1422">
        <f t="shared" si="68"/>
        <v>13672480.5</v>
      </c>
    </row>
    <row r="3160" spans="2:13" hidden="1">
      <c r="B3160" s="1415"/>
      <c r="C3160" s="1575" t="s">
        <v>4025</v>
      </c>
      <c r="D3160" s="1416" t="s">
        <v>4023</v>
      </c>
      <c r="G3160" s="1561" t="str">
        <f>'REKAP OFFICIAL'!$A$10</f>
        <v>1.2.1.1.1</v>
      </c>
      <c r="H3160" s="1568" t="s">
        <v>6297</v>
      </c>
      <c r="I3160" s="1563" t="s">
        <v>6166</v>
      </c>
      <c r="J3160" s="1419" t="s">
        <v>131</v>
      </c>
      <c r="K3160" s="1420">
        <v>62.4</v>
      </c>
      <c r="L3160" s="1421">
        <f>VLOOKUP(G3160,'REKAP OFFICIAL'!V:W,2,0)</f>
        <v>58275</v>
      </c>
      <c r="M3160" s="1422">
        <f t="shared" si="68"/>
        <v>3636360</v>
      </c>
    </row>
    <row r="3161" spans="2:13" hidden="1">
      <c r="B3161" s="1415"/>
      <c r="C3161" s="1575" t="s">
        <v>4025</v>
      </c>
      <c r="D3161" s="1416" t="s">
        <v>4023</v>
      </c>
      <c r="G3161" s="1561" t="str">
        <f>'REKAP OFFICIAL'!$A$10</f>
        <v>1.2.1.1.1</v>
      </c>
      <c r="H3161" s="1568" t="s">
        <v>6301</v>
      </c>
      <c r="I3161" s="1563" t="s">
        <v>6175</v>
      </c>
      <c r="J3161" s="1419" t="s">
        <v>131</v>
      </c>
      <c r="K3161" s="1420">
        <v>187.71</v>
      </c>
      <c r="L3161" s="1421">
        <f>VLOOKUP(G3161,'REKAP OFFICIAL'!V:W,2,0)</f>
        <v>58275</v>
      </c>
      <c r="M3161" s="1422">
        <f t="shared" si="68"/>
        <v>10938800.25</v>
      </c>
    </row>
    <row r="3162" spans="2:13" hidden="1">
      <c r="B3162" s="1415"/>
      <c r="C3162" s="1575" t="s">
        <v>4025</v>
      </c>
      <c r="D3162" s="1416" t="s">
        <v>4023</v>
      </c>
      <c r="G3162" s="1561" t="str">
        <f>'REKAP OFFICIAL'!$A$10</f>
        <v>1.2.1.1.1</v>
      </c>
      <c r="H3162" s="1568" t="s">
        <v>6299</v>
      </c>
      <c r="I3162" s="1563" t="s">
        <v>6176</v>
      </c>
      <c r="J3162" s="1419" t="s">
        <v>131</v>
      </c>
      <c r="K3162" s="1420">
        <v>70.28</v>
      </c>
      <c r="L3162" s="1421">
        <f>VLOOKUP(G3162,'REKAP OFFICIAL'!V:W,2,0)</f>
        <v>58275</v>
      </c>
      <c r="M3162" s="1422">
        <f t="shared" si="68"/>
        <v>4095567</v>
      </c>
    </row>
    <row r="3163" spans="2:13" hidden="1">
      <c r="B3163" s="1415"/>
      <c r="C3163" s="1575" t="s">
        <v>4025</v>
      </c>
      <c r="D3163" s="1416" t="s">
        <v>4023</v>
      </c>
      <c r="G3163" s="1416"/>
      <c r="H3163" s="1427" t="s">
        <v>1067</v>
      </c>
      <c r="I3163" s="1423"/>
      <c r="J3163" s="1419" t="s">
        <v>50</v>
      </c>
      <c r="K3163" s="1420"/>
      <c r="L3163" s="1421"/>
      <c r="M3163" s="1419"/>
    </row>
    <row r="3164" spans="2:13" hidden="1">
      <c r="B3164" s="1415"/>
      <c r="C3164" s="1575" t="s">
        <v>4025</v>
      </c>
      <c r="D3164" s="1416" t="s">
        <v>4023</v>
      </c>
      <c r="G3164" s="1417" t="s">
        <v>1068</v>
      </c>
      <c r="H3164" s="1568" t="s">
        <v>6290</v>
      </c>
      <c r="I3164" s="1563" t="s">
        <v>6180</v>
      </c>
      <c r="J3164" s="1419" t="s">
        <v>131</v>
      </c>
      <c r="K3164" s="1420">
        <v>0.32</v>
      </c>
      <c r="L3164" s="1421">
        <f>VLOOKUP(G3164,'REKAP OFFICIAL'!V:W,2,0)</f>
        <v>317309.99999999959</v>
      </c>
      <c r="M3164" s="1422">
        <f t="shared" ref="M3164:M3169" si="69">K3164*L3164</f>
        <v>101539.19999999987</v>
      </c>
    </row>
    <row r="3165" spans="2:13" hidden="1">
      <c r="B3165" s="1415"/>
      <c r="C3165" s="1575" t="s">
        <v>4025</v>
      </c>
      <c r="D3165" s="1416" t="s">
        <v>4023</v>
      </c>
      <c r="G3165" s="1417" t="s">
        <v>1068</v>
      </c>
      <c r="H3165" s="1568" t="s">
        <v>6293</v>
      </c>
      <c r="I3165" s="1563" t="s">
        <v>6177</v>
      </c>
      <c r="J3165" s="1419" t="s">
        <v>131</v>
      </c>
      <c r="K3165" s="1420">
        <v>29.03</v>
      </c>
      <c r="L3165" s="1421">
        <f>VLOOKUP(G3165,'REKAP OFFICIAL'!V:W,2,0)</f>
        <v>317309.99999999959</v>
      </c>
      <c r="M3165" s="1422">
        <f t="shared" si="69"/>
        <v>9211509.2999999877</v>
      </c>
    </row>
    <row r="3166" spans="2:13" hidden="1">
      <c r="B3166" s="1415"/>
      <c r="C3166" s="1575" t="s">
        <v>4025</v>
      </c>
      <c r="D3166" s="1416" t="s">
        <v>4023</v>
      </c>
      <c r="G3166" s="1417" t="s">
        <v>1068</v>
      </c>
      <c r="H3166" s="1568" t="s">
        <v>6296</v>
      </c>
      <c r="I3166" s="1563" t="s">
        <v>6166</v>
      </c>
      <c r="J3166" s="1419" t="s">
        <v>131</v>
      </c>
      <c r="K3166" s="1420">
        <v>7.78</v>
      </c>
      <c r="L3166" s="1421">
        <f>VLOOKUP(G3166,'REKAP OFFICIAL'!V:W,2,0)</f>
        <v>317309.99999999959</v>
      </c>
      <c r="M3166" s="1422">
        <f t="shared" si="69"/>
        <v>2468671.799999997</v>
      </c>
    </row>
    <row r="3167" spans="2:13" hidden="1">
      <c r="B3167" s="1415"/>
      <c r="C3167" s="1575" t="s">
        <v>4025</v>
      </c>
      <c r="D3167" s="1416" t="s">
        <v>4023</v>
      </c>
      <c r="G3167" s="1417" t="s">
        <v>1068</v>
      </c>
      <c r="H3167" s="1568" t="s">
        <v>6297</v>
      </c>
      <c r="I3167" s="1563" t="s">
        <v>6175</v>
      </c>
      <c r="J3167" s="1419" t="s">
        <v>131</v>
      </c>
      <c r="K3167" s="1420">
        <v>21.23</v>
      </c>
      <c r="L3167" s="1421">
        <f>VLOOKUP(G3167,'REKAP OFFICIAL'!V:W,2,0)</f>
        <v>317309.99999999959</v>
      </c>
      <c r="M3167" s="1422">
        <f t="shared" si="69"/>
        <v>6736491.2999999914</v>
      </c>
    </row>
    <row r="3168" spans="2:13" hidden="1">
      <c r="B3168" s="1415"/>
      <c r="C3168" s="1575" t="s">
        <v>4025</v>
      </c>
      <c r="D3168" s="1416" t="s">
        <v>4023</v>
      </c>
      <c r="G3168" s="1417" t="s">
        <v>1068</v>
      </c>
      <c r="H3168" s="1568" t="s">
        <v>6301</v>
      </c>
      <c r="I3168" s="1563" t="s">
        <v>6176</v>
      </c>
      <c r="J3168" s="1419" t="s">
        <v>131</v>
      </c>
      <c r="K3168" s="1420">
        <v>9.06</v>
      </c>
      <c r="L3168" s="1421">
        <f>VLOOKUP(G3168,'REKAP OFFICIAL'!V:W,2,0)</f>
        <v>317309.99999999959</v>
      </c>
      <c r="M3168" s="1422">
        <f t="shared" si="69"/>
        <v>2874828.5999999964</v>
      </c>
    </row>
    <row r="3169" spans="2:13" hidden="1">
      <c r="B3169" s="1415"/>
      <c r="C3169" s="1575" t="s">
        <v>4025</v>
      </c>
      <c r="D3169" s="1416" t="s">
        <v>4023</v>
      </c>
      <c r="G3169" s="1417" t="s">
        <v>1068</v>
      </c>
      <c r="H3169" s="1568" t="s">
        <v>6299</v>
      </c>
      <c r="I3169" s="1563" t="s">
        <v>1069</v>
      </c>
      <c r="J3169" s="1419" t="s">
        <v>131</v>
      </c>
      <c r="K3169" s="1420">
        <v>253.44</v>
      </c>
      <c r="L3169" s="1421">
        <f>VLOOKUP(G3169,'REKAP OFFICIAL'!V:W,2,0)</f>
        <v>317309.99999999959</v>
      </c>
      <c r="M3169" s="1422">
        <f t="shared" si="69"/>
        <v>80419046.399999902</v>
      </c>
    </row>
    <row r="3170" spans="2:13" hidden="1">
      <c r="B3170" s="1415"/>
      <c r="C3170" s="1575" t="s">
        <v>4025</v>
      </c>
      <c r="D3170" s="1416" t="s">
        <v>4023</v>
      </c>
      <c r="G3170" s="1416"/>
      <c r="H3170" s="1427" t="s">
        <v>1070</v>
      </c>
      <c r="I3170" s="1424"/>
      <c r="J3170" s="1419" t="s">
        <v>50</v>
      </c>
      <c r="K3170" s="1420"/>
      <c r="L3170" s="1421"/>
      <c r="M3170" s="1422"/>
    </row>
    <row r="3171" spans="2:13" hidden="1">
      <c r="B3171" s="1415"/>
      <c r="C3171" s="1575" t="s">
        <v>4025</v>
      </c>
      <c r="D3171" s="1416" t="s">
        <v>4023</v>
      </c>
      <c r="G3171" s="1561" t="str">
        <f>'REKAP OFFICIAL'!$A$138</f>
        <v>2.2.1.5.1</v>
      </c>
      <c r="H3171" s="1568" t="s">
        <v>6290</v>
      </c>
      <c r="I3171" s="1431" t="s">
        <v>6180</v>
      </c>
      <c r="J3171" s="1419" t="s">
        <v>131</v>
      </c>
      <c r="K3171" s="1420">
        <v>0.16</v>
      </c>
      <c r="L3171" s="1421">
        <f>VLOOKUP(G3171,'REKAP OFFICIAL'!V:W,2,0)</f>
        <v>1054441.5</v>
      </c>
      <c r="M3171" s="1422">
        <f t="shared" ref="M3171:M3177" si="70">K3171*L3171</f>
        <v>168710.64</v>
      </c>
    </row>
    <row r="3172" spans="2:13" hidden="1">
      <c r="B3172" s="1415"/>
      <c r="C3172" s="1575" t="s">
        <v>4025</v>
      </c>
      <c r="D3172" s="1416" t="s">
        <v>4023</v>
      </c>
      <c r="G3172" s="1561" t="str">
        <f>'REKAP OFFICIAL'!$A$138</f>
        <v>2.2.1.5.1</v>
      </c>
      <c r="H3172" s="1568" t="s">
        <v>6293</v>
      </c>
      <c r="I3172" s="1563" t="s">
        <v>6177</v>
      </c>
      <c r="J3172" s="1419" t="s">
        <v>131</v>
      </c>
      <c r="K3172" s="1420">
        <v>14.52</v>
      </c>
      <c r="L3172" s="1421">
        <f>VLOOKUP(G3172,'REKAP OFFICIAL'!V:W,2,0)</f>
        <v>1054441.5</v>
      </c>
      <c r="M3172" s="1422">
        <f t="shared" si="70"/>
        <v>15310490.58</v>
      </c>
    </row>
    <row r="3173" spans="2:13" hidden="1">
      <c r="B3173" s="1415"/>
      <c r="C3173" s="1575" t="s">
        <v>4025</v>
      </c>
      <c r="D3173" s="1416" t="s">
        <v>4023</v>
      </c>
      <c r="G3173" s="1561" t="str">
        <f>'REKAP OFFICIAL'!$A$138</f>
        <v>2.2.1.5.1</v>
      </c>
      <c r="H3173" s="1568" t="s">
        <v>6296</v>
      </c>
      <c r="I3173" s="1563" t="s">
        <v>6166</v>
      </c>
      <c r="J3173" s="1419" t="s">
        <v>131</v>
      </c>
      <c r="K3173" s="1420">
        <v>3.89</v>
      </c>
      <c r="L3173" s="1421">
        <f>VLOOKUP(G3173,'REKAP OFFICIAL'!V:W,2,0)</f>
        <v>1054441.5</v>
      </c>
      <c r="M3173" s="1422">
        <f t="shared" si="70"/>
        <v>4101777.4350000001</v>
      </c>
    </row>
    <row r="3174" spans="2:13" hidden="1">
      <c r="B3174" s="1415"/>
      <c r="C3174" s="1575" t="s">
        <v>4025</v>
      </c>
      <c r="D3174" s="1416" t="s">
        <v>4023</v>
      </c>
      <c r="G3174" s="1561" t="str">
        <f>'REKAP OFFICIAL'!$A$138</f>
        <v>2.2.1.5.1</v>
      </c>
      <c r="H3174" s="1568" t="s">
        <v>6297</v>
      </c>
      <c r="I3174" s="1563" t="s">
        <v>6175</v>
      </c>
      <c r="J3174" s="1419" t="s">
        <v>131</v>
      </c>
      <c r="K3174" s="1420">
        <v>10.61</v>
      </c>
      <c r="L3174" s="1421">
        <f>VLOOKUP(G3174,'REKAP OFFICIAL'!V:W,2,0)</f>
        <v>1054441.5</v>
      </c>
      <c r="M3174" s="1422">
        <f t="shared" si="70"/>
        <v>11187624.314999999</v>
      </c>
    </row>
    <row r="3175" spans="2:13" hidden="1">
      <c r="B3175" s="1415"/>
      <c r="C3175" s="1575" t="s">
        <v>4025</v>
      </c>
      <c r="D3175" s="1416" t="s">
        <v>4023</v>
      </c>
      <c r="G3175" s="1561" t="str">
        <f>'REKAP OFFICIAL'!$A$138</f>
        <v>2.2.1.5.1</v>
      </c>
      <c r="H3175" s="1568" t="s">
        <v>6301</v>
      </c>
      <c r="I3175" s="1563" t="s">
        <v>6176</v>
      </c>
      <c r="J3175" s="1419" t="s">
        <v>131</v>
      </c>
      <c r="K3175" s="1420">
        <v>4.53</v>
      </c>
      <c r="L3175" s="1421">
        <f>VLOOKUP(G3175,'REKAP OFFICIAL'!V:W,2,0)</f>
        <v>1054441.5</v>
      </c>
      <c r="M3175" s="1422">
        <f t="shared" si="70"/>
        <v>4776619.9950000001</v>
      </c>
    </row>
    <row r="3176" spans="2:13" hidden="1">
      <c r="B3176" s="1415"/>
      <c r="C3176" s="1575" t="s">
        <v>4025</v>
      </c>
      <c r="D3176" s="1416" t="s">
        <v>4023</v>
      </c>
      <c r="G3176" s="1561" t="str">
        <f>'REKAP OFFICIAL'!$A$138</f>
        <v>2.2.1.5.1</v>
      </c>
      <c r="H3176" s="1568" t="s">
        <v>6299</v>
      </c>
      <c r="I3176" s="1563" t="s">
        <v>1069</v>
      </c>
      <c r="J3176" s="1419" t="s">
        <v>131</v>
      </c>
      <c r="K3176" s="1420">
        <v>126.72</v>
      </c>
      <c r="L3176" s="1421">
        <f>VLOOKUP(G3176,'REKAP OFFICIAL'!V:W,2,0)</f>
        <v>1054441.5</v>
      </c>
      <c r="M3176" s="1422">
        <f t="shared" si="70"/>
        <v>133618826.88</v>
      </c>
    </row>
    <row r="3177" spans="2:13" hidden="1">
      <c r="B3177" s="1415"/>
      <c r="C3177" s="1575" t="s">
        <v>4025</v>
      </c>
      <c r="D3177" s="1416" t="s">
        <v>4023</v>
      </c>
      <c r="G3177" s="1561" t="str">
        <f>'REKAP OFFICIAL'!$A$14</f>
        <v>1.3.1.1</v>
      </c>
      <c r="H3177" s="1562" t="s">
        <v>6303</v>
      </c>
      <c r="I3177" s="1563" t="s">
        <v>1071</v>
      </c>
      <c r="J3177" s="1419" t="s">
        <v>131</v>
      </c>
      <c r="K3177" s="1420">
        <v>506.88</v>
      </c>
      <c r="L3177" s="1421">
        <f>VLOOKUP(G3177,'REKAP OFFICIAL'!V:W,2,0)</f>
        <v>102669</v>
      </c>
      <c r="M3177" s="1422">
        <f t="shared" si="70"/>
        <v>52040862.719999999</v>
      </c>
    </row>
    <row r="3178" spans="2:13" hidden="1">
      <c r="B3178" s="1415"/>
      <c r="C3178" s="1575" t="s">
        <v>4025</v>
      </c>
      <c r="D3178" s="1416" t="s">
        <v>4023</v>
      </c>
      <c r="G3178" s="1416"/>
      <c r="H3178" s="1427" t="s">
        <v>1072</v>
      </c>
      <c r="I3178" s="1423"/>
      <c r="J3178" s="1419" t="s">
        <v>50</v>
      </c>
      <c r="K3178" s="1420"/>
      <c r="L3178" s="1421"/>
      <c r="M3178" s="1419"/>
    </row>
    <row r="3179" spans="2:13" hidden="1">
      <c r="B3179" s="1415"/>
      <c r="C3179" s="1575" t="s">
        <v>4025</v>
      </c>
      <c r="D3179" s="1416" t="s">
        <v>4023</v>
      </c>
      <c r="G3179" s="1416"/>
      <c r="H3179" s="1427" t="s">
        <v>1134</v>
      </c>
      <c r="I3179" s="1424"/>
      <c r="J3179" s="1419" t="s">
        <v>50</v>
      </c>
      <c r="K3179" s="1420"/>
      <c r="L3179" s="1421"/>
      <c r="M3179" s="1422"/>
    </row>
    <row r="3180" spans="2:13" hidden="1">
      <c r="B3180" s="1415"/>
      <c r="C3180" s="1575" t="s">
        <v>4025</v>
      </c>
      <c r="D3180" s="1416" t="s">
        <v>4023</v>
      </c>
      <c r="G3180" s="1417" t="s">
        <v>1074</v>
      </c>
      <c r="H3180" s="1568" t="s">
        <v>6290</v>
      </c>
      <c r="I3180" s="1431" t="s">
        <v>1075</v>
      </c>
      <c r="J3180" s="1419" t="s">
        <v>78</v>
      </c>
      <c r="K3180" s="1420">
        <v>6984</v>
      </c>
      <c r="L3180" s="1421">
        <f>VLOOKUP(G3180,'REKAP OFFICIAL'!V:W,2,0)</f>
        <v>233000</v>
      </c>
      <c r="M3180" s="1422">
        <f>K3180*L3180</f>
        <v>1627272000</v>
      </c>
    </row>
    <row r="3181" spans="2:13" hidden="1">
      <c r="B3181" s="1415"/>
      <c r="C3181" s="1575" t="s">
        <v>4025</v>
      </c>
      <c r="D3181" s="1416" t="s">
        <v>4023</v>
      </c>
      <c r="G3181" s="1561" t="s">
        <v>1076</v>
      </c>
      <c r="H3181" s="1568" t="s">
        <v>6293</v>
      </c>
      <c r="I3181" s="1431" t="s">
        <v>1077</v>
      </c>
      <c r="J3181" s="1419" t="s">
        <v>78</v>
      </c>
      <c r="K3181" s="1420">
        <v>6984</v>
      </c>
      <c r="L3181" s="1421">
        <f>VLOOKUP(G3181,'REKAP OFFICIAL'!V:W,2,0)</f>
        <v>98800.000000000044</v>
      </c>
      <c r="M3181" s="1422">
        <f>K3181*L3181</f>
        <v>690019200.00000036</v>
      </c>
    </row>
    <row r="3182" spans="2:13" hidden="1">
      <c r="B3182" s="1415"/>
      <c r="C3182" s="1575" t="s">
        <v>4025</v>
      </c>
      <c r="D3182" s="1416" t="s">
        <v>4023</v>
      </c>
      <c r="G3182" s="1561" t="str">
        <f>'REKAP OFFICIAL'!$A$116</f>
        <v>2.2.2.4.16</v>
      </c>
      <c r="H3182" s="1568" t="s">
        <v>6296</v>
      </c>
      <c r="I3182" s="1563" t="s">
        <v>1078</v>
      </c>
      <c r="J3182" s="1419" t="s">
        <v>78</v>
      </c>
      <c r="K3182" s="1420">
        <v>465.6</v>
      </c>
      <c r="L3182" s="1421">
        <f>VLOOKUP(G3182,'REKAP OFFICIAL'!V:W,2,0)</f>
        <v>10000.000000000016</v>
      </c>
      <c r="M3182" s="1422">
        <f>K3182*L3182</f>
        <v>4656000.0000000075</v>
      </c>
    </row>
    <row r="3183" spans="2:13" hidden="1">
      <c r="B3183" s="1415"/>
      <c r="C3183" s="1575" t="s">
        <v>4025</v>
      </c>
      <c r="D3183" s="1416" t="s">
        <v>4023</v>
      </c>
      <c r="G3183" s="1561" t="str">
        <f>'REKAP OFFICIAL'!$A$413</f>
        <v>mod-5</v>
      </c>
      <c r="H3183" s="1568" t="s">
        <v>6297</v>
      </c>
      <c r="I3183" s="1431" t="s">
        <v>1079</v>
      </c>
      <c r="J3183" s="1419" t="s">
        <v>131</v>
      </c>
      <c r="K3183" s="1420">
        <v>34.92</v>
      </c>
      <c r="L3183" s="1421">
        <f>'AHSP - OFFICIAL'!$J$6084</f>
        <v>64199.999999999956</v>
      </c>
      <c r="M3183" s="1422">
        <f>K3183*L3183</f>
        <v>2241863.9999999986</v>
      </c>
    </row>
    <row r="3184" spans="2:13" hidden="1">
      <c r="B3184" s="1415"/>
      <c r="C3184" s="1575" t="s">
        <v>4025</v>
      </c>
      <c r="D3184" s="1416" t="s">
        <v>4023</v>
      </c>
      <c r="G3184" s="1416"/>
      <c r="H3184" s="1427" t="s">
        <v>1080</v>
      </c>
      <c r="I3184" s="1424"/>
      <c r="J3184" s="1419" t="s">
        <v>50</v>
      </c>
      <c r="K3184" s="1420"/>
      <c r="L3184" s="1421"/>
      <c r="M3184" s="1422"/>
    </row>
    <row r="3185" spans="2:13" hidden="1">
      <c r="B3185" s="1415"/>
      <c r="C3185" s="1575" t="s">
        <v>4025</v>
      </c>
      <c r="D3185" s="1416" t="s">
        <v>4023</v>
      </c>
      <c r="G3185" s="1416"/>
      <c r="H3185" s="1427" t="s">
        <v>1138</v>
      </c>
      <c r="I3185" s="1424"/>
      <c r="J3185" s="1419" t="s">
        <v>50</v>
      </c>
      <c r="K3185" s="1420"/>
      <c r="L3185" s="1421"/>
      <c r="M3185" s="1422"/>
    </row>
    <row r="3186" spans="2:13" hidden="1">
      <c r="B3186" s="1415"/>
      <c r="C3186" s="1575" t="s">
        <v>4025</v>
      </c>
      <c r="D3186" s="1416" t="s">
        <v>4023</v>
      </c>
      <c r="G3186" s="1561" t="str">
        <f>'REKAP OFFICIAL'!$A$114</f>
        <v>2.2.1.6.1_a</v>
      </c>
      <c r="H3186" s="1568" t="s">
        <v>6290</v>
      </c>
      <c r="I3186" s="1563" t="s">
        <v>1081</v>
      </c>
      <c r="J3186" s="1419" t="s">
        <v>131</v>
      </c>
      <c r="K3186" s="1420">
        <v>1.1299999999999999</v>
      </c>
      <c r="L3186" s="1421">
        <f>VLOOKUP(G3186,'REKAP OFFICIAL'!V:W,2,0)</f>
        <v>1364191.5000000002</v>
      </c>
      <c r="M3186" s="1422">
        <f>K3186*L3186</f>
        <v>1541536.395</v>
      </c>
    </row>
    <row r="3187" spans="2:13" hidden="1">
      <c r="B3187" s="1415"/>
      <c r="C3187" s="1575" t="s">
        <v>4025</v>
      </c>
      <c r="D3187" s="1416" t="s">
        <v>4023</v>
      </c>
      <c r="G3187" s="1561" t="str">
        <f>'REKAP OFFICIAL'!$A$105</f>
        <v>2.2.1.1.4</v>
      </c>
      <c r="H3187" s="1568" t="s">
        <v>6293</v>
      </c>
      <c r="I3187" s="1431" t="s">
        <v>1082</v>
      </c>
      <c r="J3187" s="1419" t="s">
        <v>1083</v>
      </c>
      <c r="K3187" s="1420">
        <v>208.76</v>
      </c>
      <c r="L3187" s="1421">
        <f>VLOOKUP(G3187,'REKAP OFFICIAL'!V:W,2,0)</f>
        <v>18876.479999999974</v>
      </c>
      <c r="M3187" s="1422">
        <f>K3187*L3187</f>
        <v>3940653.9647999946</v>
      </c>
    </row>
    <row r="3188" spans="2:13" hidden="1">
      <c r="B3188" s="1415"/>
      <c r="C3188" s="1575" t="s">
        <v>4025</v>
      </c>
      <c r="D3188" s="1416" t="s">
        <v>4023</v>
      </c>
      <c r="G3188" s="1561" t="str">
        <f>'REKAP OFFICIAL'!$A$106</f>
        <v>2.2.1.3.1</v>
      </c>
      <c r="H3188" s="1568" t="s">
        <v>6296</v>
      </c>
      <c r="I3188" s="1431" t="s">
        <v>783</v>
      </c>
      <c r="J3188" s="1419" t="s">
        <v>75</v>
      </c>
      <c r="K3188" s="1420">
        <v>7.2</v>
      </c>
      <c r="L3188" s="1421">
        <f>VLOOKUP(G3188,'REKAP OFFICIAL'!V:W,2,0)</f>
        <v>288810.89999999997</v>
      </c>
      <c r="M3188" s="1422">
        <f>K3188*L3188</f>
        <v>2079438.4799999997</v>
      </c>
    </row>
    <row r="3189" spans="2:13" hidden="1">
      <c r="B3189" s="1415"/>
      <c r="C3189" s="1575" t="s">
        <v>4025</v>
      </c>
      <c r="D3189" s="1416" t="s">
        <v>4023</v>
      </c>
      <c r="G3189" s="1416"/>
      <c r="H3189" s="1427" t="s">
        <v>1132</v>
      </c>
      <c r="I3189" s="1424"/>
      <c r="J3189" s="1419" t="s">
        <v>50</v>
      </c>
      <c r="K3189" s="1420"/>
      <c r="L3189" s="1421"/>
      <c r="M3189" s="1422"/>
    </row>
    <row r="3190" spans="2:13" hidden="1">
      <c r="B3190" s="1415"/>
      <c r="C3190" s="1575" t="s">
        <v>4025</v>
      </c>
      <c r="D3190" s="1416" t="s">
        <v>4023</v>
      </c>
      <c r="G3190" s="1561" t="str">
        <f>'REKAP OFFICIAL'!$A$114</f>
        <v>2.2.1.6.1_a</v>
      </c>
      <c r="H3190" s="1568" t="s">
        <v>6290</v>
      </c>
      <c r="I3190" s="1563" t="s">
        <v>1081</v>
      </c>
      <c r="J3190" s="1419" t="s">
        <v>131</v>
      </c>
      <c r="K3190" s="1420">
        <v>101.61</v>
      </c>
      <c r="L3190" s="1421">
        <f>VLOOKUP(G3190,'REKAP OFFICIAL'!V:W,2,0)</f>
        <v>1364191.5000000002</v>
      </c>
      <c r="M3190" s="1422">
        <f>K3190*L3190</f>
        <v>138615498.31500003</v>
      </c>
    </row>
    <row r="3191" spans="2:13" hidden="1">
      <c r="B3191" s="1415"/>
      <c r="C3191" s="1575" t="s">
        <v>4025</v>
      </c>
      <c r="D3191" s="1416" t="s">
        <v>4023</v>
      </c>
      <c r="G3191" s="1561" t="str">
        <f>'REKAP OFFICIAL'!$A$105</f>
        <v>2.2.1.1.4</v>
      </c>
      <c r="H3191" s="1568" t="s">
        <v>6293</v>
      </c>
      <c r="I3191" s="1431" t="s">
        <v>1082</v>
      </c>
      <c r="J3191" s="1419" t="s">
        <v>1083</v>
      </c>
      <c r="K3191" s="1420">
        <v>14462.49</v>
      </c>
      <c r="L3191" s="1421">
        <f>VLOOKUP(G3191,'REKAP OFFICIAL'!V:W,2,0)</f>
        <v>18876.479999999974</v>
      </c>
      <c r="M3191" s="1422">
        <f>K3191*L3191</f>
        <v>273000903.23519963</v>
      </c>
    </row>
    <row r="3192" spans="2:13" hidden="1">
      <c r="B3192" s="1415"/>
      <c r="C3192" s="1575" t="s">
        <v>4025</v>
      </c>
      <c r="D3192" s="1416" t="s">
        <v>4023</v>
      </c>
      <c r="G3192" s="1561" t="str">
        <f>'REKAP OFFICIAL'!$A$106</f>
        <v>2.2.1.3.1</v>
      </c>
      <c r="H3192" s="1568" t="s">
        <v>6296</v>
      </c>
      <c r="I3192" s="1431" t="s">
        <v>783</v>
      </c>
      <c r="J3192" s="1419" t="s">
        <v>75</v>
      </c>
      <c r="K3192" s="1420">
        <v>334.08</v>
      </c>
      <c r="L3192" s="1421">
        <f>VLOOKUP(G3192,'REKAP OFFICIAL'!V:W,2,0)</f>
        <v>288810.89999999997</v>
      </c>
      <c r="M3192" s="1422">
        <f>K3192*L3192</f>
        <v>96485945.471999988</v>
      </c>
    </row>
    <row r="3193" spans="2:13" hidden="1">
      <c r="B3193" s="1415"/>
      <c r="C3193" s="1575" t="s">
        <v>4025</v>
      </c>
      <c r="D3193" s="1416" t="s">
        <v>4023</v>
      </c>
      <c r="G3193" s="1416"/>
      <c r="H3193" s="1427" t="s">
        <v>1056</v>
      </c>
      <c r="I3193" s="1424"/>
      <c r="J3193" s="1419" t="s">
        <v>50</v>
      </c>
      <c r="K3193" s="1420"/>
      <c r="L3193" s="1421"/>
      <c r="M3193" s="1422"/>
    </row>
    <row r="3194" spans="2:13" hidden="1">
      <c r="B3194" s="1415"/>
      <c r="C3194" s="1575" t="s">
        <v>4025</v>
      </c>
      <c r="D3194" s="1416" t="s">
        <v>4023</v>
      </c>
      <c r="G3194" s="1561" t="str">
        <f>'REKAP OFFICIAL'!$A$114</f>
        <v>2.2.1.6.1_a</v>
      </c>
      <c r="H3194" s="1568" t="s">
        <v>6290</v>
      </c>
      <c r="I3194" s="1563" t="s">
        <v>1081</v>
      </c>
      <c r="J3194" s="1419" t="s">
        <v>131</v>
      </c>
      <c r="K3194" s="1420">
        <v>27.22</v>
      </c>
      <c r="L3194" s="1421">
        <f>VLOOKUP(G3194,'REKAP OFFICIAL'!V:W,2,0)</f>
        <v>1364191.5000000002</v>
      </c>
      <c r="M3194" s="1422">
        <f>K3194*L3194</f>
        <v>37133292.630000003</v>
      </c>
    </row>
    <row r="3195" spans="2:13" hidden="1">
      <c r="B3195" s="1415"/>
      <c r="C3195" s="1575" t="s">
        <v>4025</v>
      </c>
      <c r="D3195" s="1416" t="s">
        <v>4023</v>
      </c>
      <c r="G3195" s="1561" t="str">
        <f>'REKAP OFFICIAL'!$A$105</f>
        <v>2.2.1.1.4</v>
      </c>
      <c r="H3195" s="1568" t="s">
        <v>6293</v>
      </c>
      <c r="I3195" s="1431" t="s">
        <v>1082</v>
      </c>
      <c r="J3195" s="1419" t="s">
        <v>1083</v>
      </c>
      <c r="K3195" s="1420">
        <v>3862.44</v>
      </c>
      <c r="L3195" s="1421">
        <f>VLOOKUP(G3195,'REKAP OFFICIAL'!V:W,2,0)</f>
        <v>18876.479999999974</v>
      </c>
      <c r="M3195" s="1422">
        <f>K3195*L3195</f>
        <v>72909271.411199898</v>
      </c>
    </row>
    <row r="3196" spans="2:13" hidden="1">
      <c r="B3196" s="1415"/>
      <c r="C3196" s="1575" t="s">
        <v>4025</v>
      </c>
      <c r="D3196" s="1416" t="s">
        <v>4023</v>
      </c>
      <c r="G3196" s="1561" t="str">
        <f>'REKAP OFFICIAL'!$A$106</f>
        <v>2.2.1.3.1</v>
      </c>
      <c r="H3196" s="1568" t="s">
        <v>6296</v>
      </c>
      <c r="I3196" s="1431" t="s">
        <v>783</v>
      </c>
      <c r="J3196" s="1419" t="s">
        <v>75</v>
      </c>
      <c r="K3196" s="1420">
        <v>86.4</v>
      </c>
      <c r="L3196" s="1421">
        <f>VLOOKUP(G3196,'REKAP OFFICIAL'!V:W,2,0)</f>
        <v>288810.89999999997</v>
      </c>
      <c r="M3196" s="1422">
        <f>K3196*L3196</f>
        <v>24953261.759999998</v>
      </c>
    </row>
    <row r="3197" spans="2:13" hidden="1">
      <c r="B3197" s="1415"/>
      <c r="C3197" s="1575" t="s">
        <v>4025</v>
      </c>
      <c r="D3197" s="1416" t="s">
        <v>4023</v>
      </c>
      <c r="G3197" s="1416"/>
      <c r="H3197" s="1427" t="s">
        <v>1065</v>
      </c>
      <c r="I3197" s="1425" t="s">
        <v>5867</v>
      </c>
      <c r="J3197" s="1419" t="s">
        <v>50</v>
      </c>
      <c r="K3197" s="1420"/>
      <c r="L3197" s="1421"/>
      <c r="M3197" s="1422"/>
    </row>
    <row r="3198" spans="2:13" hidden="1">
      <c r="B3198" s="1415"/>
      <c r="C3198" s="1575" t="s">
        <v>4025</v>
      </c>
      <c r="D3198" s="1416" t="s">
        <v>4023</v>
      </c>
      <c r="G3198" s="1561" t="str">
        <f>'REKAP OFFICIAL'!$A$114</f>
        <v>2.2.1.6.1_a</v>
      </c>
      <c r="H3198" s="1568" t="s">
        <v>6290</v>
      </c>
      <c r="I3198" s="1563" t="s">
        <v>1081</v>
      </c>
      <c r="J3198" s="1419" t="s">
        <v>131</v>
      </c>
      <c r="K3198" s="1420">
        <v>80.66</v>
      </c>
      <c r="L3198" s="1421">
        <f>VLOOKUP(G3198,'REKAP OFFICIAL'!V:W,2,0)</f>
        <v>1364191.5000000002</v>
      </c>
      <c r="M3198" s="1422">
        <f>K3198*L3198</f>
        <v>110035686.39000002</v>
      </c>
    </row>
    <row r="3199" spans="2:13" hidden="1">
      <c r="B3199" s="1415"/>
      <c r="C3199" s="1575" t="s">
        <v>4025</v>
      </c>
      <c r="D3199" s="1416" t="s">
        <v>4023</v>
      </c>
      <c r="G3199" s="1561" t="str">
        <f>'REKAP OFFICIAL'!$A$105</f>
        <v>2.2.1.1.4</v>
      </c>
      <c r="H3199" s="1568" t="s">
        <v>6293</v>
      </c>
      <c r="I3199" s="1431" t="s">
        <v>1082</v>
      </c>
      <c r="J3199" s="1419" t="s">
        <v>1083</v>
      </c>
      <c r="K3199" s="1420">
        <v>14405.72</v>
      </c>
      <c r="L3199" s="1421">
        <f>VLOOKUP(G3199,'REKAP OFFICIAL'!V:W,2,0)</f>
        <v>18876.479999999974</v>
      </c>
      <c r="M3199" s="1422">
        <f>K3199*L3199</f>
        <v>271929285.4655996</v>
      </c>
    </row>
    <row r="3200" spans="2:13" hidden="1">
      <c r="B3200" s="1415"/>
      <c r="C3200" s="1575" t="s">
        <v>4025</v>
      </c>
      <c r="D3200" s="1416" t="s">
        <v>4023</v>
      </c>
      <c r="G3200" s="1561" t="str">
        <f>'REKAP OFFICIAL'!$A$107</f>
        <v>2.2.1.3.3</v>
      </c>
      <c r="H3200" s="1568" t="s">
        <v>6296</v>
      </c>
      <c r="I3200" s="1431" t="s">
        <v>783</v>
      </c>
      <c r="J3200" s="1419" t="s">
        <v>75</v>
      </c>
      <c r="K3200" s="1420">
        <v>707.54</v>
      </c>
      <c r="L3200" s="1421">
        <f>VLOOKUP(G3200,'REKAP OFFICIAL'!V:W,2,0)</f>
        <v>294495.60000000003</v>
      </c>
      <c r="M3200" s="1422">
        <f>K3200*L3200</f>
        <v>208367416.824</v>
      </c>
    </row>
    <row r="3201" spans="2:13" hidden="1">
      <c r="B3201" s="1415"/>
      <c r="C3201" s="1575" t="s">
        <v>4025</v>
      </c>
      <c r="D3201" s="1416" t="s">
        <v>4023</v>
      </c>
      <c r="G3201" s="1416"/>
      <c r="H3201" s="1427" t="s">
        <v>1066</v>
      </c>
      <c r="I3201" s="1424"/>
      <c r="J3201" s="1419" t="s">
        <v>50</v>
      </c>
      <c r="K3201" s="1420"/>
      <c r="L3201" s="1421"/>
      <c r="M3201" s="1422"/>
    </row>
    <row r="3202" spans="2:13" hidden="1">
      <c r="B3202" s="1415"/>
      <c r="C3202" s="1575" t="s">
        <v>4025</v>
      </c>
      <c r="D3202" s="1416" t="s">
        <v>4023</v>
      </c>
      <c r="G3202" s="1561" t="str">
        <f>'REKAP OFFICIAL'!$A$114</f>
        <v>2.2.1.6.1_a</v>
      </c>
      <c r="H3202" s="1568" t="s">
        <v>6290</v>
      </c>
      <c r="I3202" s="1563" t="s">
        <v>1081</v>
      </c>
      <c r="J3202" s="1419" t="s">
        <v>131</v>
      </c>
      <c r="K3202" s="1420">
        <v>25.37</v>
      </c>
      <c r="L3202" s="1421">
        <f>VLOOKUP(G3202,'REKAP OFFICIAL'!V:W,2,0)</f>
        <v>1364191.5000000002</v>
      </c>
      <c r="M3202" s="1422">
        <f>K3202*L3202</f>
        <v>34609538.355000004</v>
      </c>
    </row>
    <row r="3203" spans="2:13" hidden="1">
      <c r="B3203" s="1415"/>
      <c r="C3203" s="1575" t="s">
        <v>4025</v>
      </c>
      <c r="D3203" s="1416" t="s">
        <v>4023</v>
      </c>
      <c r="G3203" s="1561" t="str">
        <f>'REKAP OFFICIAL'!$A$105</f>
        <v>2.2.1.1.4</v>
      </c>
      <c r="H3203" s="1568" t="s">
        <v>6293</v>
      </c>
      <c r="I3203" s="1431" t="s">
        <v>1082</v>
      </c>
      <c r="J3203" s="1419" t="s">
        <v>1083</v>
      </c>
      <c r="K3203" s="1420">
        <v>4072.08</v>
      </c>
      <c r="L3203" s="1421">
        <f>VLOOKUP(G3203,'REKAP OFFICIAL'!V:W,2,0)</f>
        <v>18876.479999999974</v>
      </c>
      <c r="M3203" s="1422">
        <f>K3203*L3203</f>
        <v>76866536.678399891</v>
      </c>
    </row>
    <row r="3204" spans="2:13" hidden="1">
      <c r="B3204" s="1415"/>
      <c r="C3204" s="1575" t="s">
        <v>4025</v>
      </c>
      <c r="D3204" s="1416" t="s">
        <v>4023</v>
      </c>
      <c r="G3204" s="1561" t="str">
        <f>'REKAP OFFICIAL'!$A$107</f>
        <v>2.2.1.3.3</v>
      </c>
      <c r="H3204" s="1568" t="s">
        <v>6296</v>
      </c>
      <c r="I3204" s="1431" t="s">
        <v>783</v>
      </c>
      <c r="J3204" s="1419" t="s">
        <v>75</v>
      </c>
      <c r="K3204" s="1420">
        <v>289.92</v>
      </c>
      <c r="L3204" s="1421">
        <f>VLOOKUP(G3204,'REKAP OFFICIAL'!V:W,2,0)</f>
        <v>294495.60000000003</v>
      </c>
      <c r="M3204" s="1422">
        <f>K3204*L3204</f>
        <v>85380164.352000013</v>
      </c>
    </row>
    <row r="3205" spans="2:13" hidden="1">
      <c r="B3205" s="1415"/>
      <c r="C3205" s="1575" t="s">
        <v>4025</v>
      </c>
      <c r="D3205" s="1416" t="s">
        <v>4023</v>
      </c>
      <c r="G3205" s="1416"/>
      <c r="H3205" s="1427" t="s">
        <v>1084</v>
      </c>
      <c r="I3205" s="1424"/>
      <c r="J3205" s="1419" t="s">
        <v>50</v>
      </c>
      <c r="K3205" s="1420"/>
      <c r="L3205" s="1421"/>
      <c r="M3205" s="1422"/>
    </row>
    <row r="3206" spans="2:13" hidden="1">
      <c r="B3206" s="1415"/>
      <c r="C3206" s="1575" t="s">
        <v>4025</v>
      </c>
      <c r="D3206" s="1416" t="s">
        <v>4023</v>
      </c>
      <c r="G3206" s="1416"/>
      <c r="H3206" s="1427" t="s">
        <v>1085</v>
      </c>
      <c r="I3206" s="1423"/>
      <c r="J3206" s="1469" t="s">
        <v>5867</v>
      </c>
      <c r="K3206" s="1420"/>
      <c r="L3206" s="1421"/>
      <c r="M3206" s="1419"/>
    </row>
    <row r="3207" spans="2:13" hidden="1">
      <c r="B3207" s="1415"/>
      <c r="C3207" s="1575" t="s">
        <v>4025</v>
      </c>
      <c r="D3207" s="1416" t="s">
        <v>4023</v>
      </c>
      <c r="G3207" s="1416"/>
      <c r="H3207" s="1427" t="s">
        <v>1086</v>
      </c>
      <c r="I3207" s="1424"/>
      <c r="J3207" s="1419" t="s">
        <v>50</v>
      </c>
      <c r="K3207" s="1420"/>
      <c r="L3207" s="1421"/>
      <c r="M3207" s="1422"/>
    </row>
    <row r="3208" spans="2:13" hidden="1">
      <c r="B3208" s="1415"/>
      <c r="C3208" s="1575" t="s">
        <v>4025</v>
      </c>
      <c r="D3208" s="1416" t="s">
        <v>4023</v>
      </c>
      <c r="G3208" s="1416"/>
      <c r="H3208" s="1427" t="s">
        <v>1139</v>
      </c>
      <c r="I3208" s="1424"/>
      <c r="J3208" s="1419" t="s">
        <v>50</v>
      </c>
      <c r="K3208" s="1420"/>
      <c r="L3208" s="1421"/>
      <c r="M3208" s="1422"/>
    </row>
    <row r="3209" spans="2:13" hidden="1">
      <c r="B3209" s="1415"/>
      <c r="C3209" s="1575" t="s">
        <v>4025</v>
      </c>
      <c r="D3209" s="1416" t="s">
        <v>4023</v>
      </c>
      <c r="G3209" s="1561" t="str">
        <f>'REKAP OFFICIAL'!$A$114</f>
        <v>2.2.1.6.1_a</v>
      </c>
      <c r="H3209" s="1568" t="s">
        <v>6290</v>
      </c>
      <c r="I3209" s="1431" t="s">
        <v>1081</v>
      </c>
      <c r="J3209" s="1419" t="s">
        <v>131</v>
      </c>
      <c r="K3209" s="1420">
        <v>253.44</v>
      </c>
      <c r="L3209" s="1421">
        <f>VLOOKUP(G3209,'REKAP OFFICIAL'!V:W,2,0)</f>
        <v>1364191.5000000002</v>
      </c>
      <c r="M3209" s="1422">
        <f>K3209*L3209</f>
        <v>345740693.76000005</v>
      </c>
    </row>
    <row r="3210" spans="2:13" hidden="1">
      <c r="B3210" s="1415"/>
      <c r="C3210" s="1575" t="s">
        <v>4025</v>
      </c>
      <c r="D3210" s="1416" t="s">
        <v>4023</v>
      </c>
      <c r="G3210" s="1561" t="str">
        <f>'REKAP OFFICIAL'!$A$105</f>
        <v>2.2.1.1.4</v>
      </c>
      <c r="H3210" s="1568" t="s">
        <v>6293</v>
      </c>
      <c r="I3210" s="1563" t="s">
        <v>1082</v>
      </c>
      <c r="J3210" s="1419" t="s">
        <v>1083</v>
      </c>
      <c r="K3210" s="1420">
        <v>15681.1</v>
      </c>
      <c r="L3210" s="1421">
        <f>VLOOKUP(G3210,'REKAP OFFICIAL'!V:W,2,0)</f>
        <v>18876.479999999974</v>
      </c>
      <c r="M3210" s="1422">
        <f>K3210*L3210</f>
        <v>296003970.52799958</v>
      </c>
    </row>
    <row r="3211" spans="2:13" hidden="1">
      <c r="B3211" s="1415"/>
      <c r="C3211" s="1575" t="s">
        <v>4025</v>
      </c>
      <c r="D3211" s="1416" t="s">
        <v>4023</v>
      </c>
      <c r="G3211" s="1416"/>
      <c r="H3211" s="1427" t="s">
        <v>780</v>
      </c>
      <c r="I3211" s="1423"/>
      <c r="J3211" s="1419" t="s">
        <v>50</v>
      </c>
      <c r="K3211" s="1420"/>
      <c r="L3211" s="1421"/>
      <c r="M3211" s="1419"/>
    </row>
    <row r="3212" spans="2:13" hidden="1">
      <c r="B3212" s="1415"/>
      <c r="C3212" s="1575" t="s">
        <v>4025</v>
      </c>
      <c r="D3212" s="1416" t="s">
        <v>4023</v>
      </c>
      <c r="G3212" s="1416"/>
      <c r="H3212" s="1427" t="s">
        <v>1088</v>
      </c>
      <c r="I3212" s="1424"/>
      <c r="J3212" s="1419" t="s">
        <v>50</v>
      </c>
      <c r="K3212" s="1420"/>
      <c r="L3212" s="1421"/>
      <c r="M3212" s="1422"/>
    </row>
    <row r="3213" spans="2:13" hidden="1">
      <c r="B3213" s="1415"/>
      <c r="C3213" s="1575" t="s">
        <v>4025</v>
      </c>
      <c r="D3213" s="1416" t="s">
        <v>4023</v>
      </c>
      <c r="G3213" s="1561" t="str">
        <f>'REKAP OFFICIAL'!$A$114</f>
        <v>2.2.1.6.1_a</v>
      </c>
      <c r="H3213" s="1568" t="s">
        <v>6290</v>
      </c>
      <c r="I3213" s="1431" t="s">
        <v>1081</v>
      </c>
      <c r="J3213" s="1419" t="s">
        <v>131</v>
      </c>
      <c r="K3213" s="1420">
        <v>70.349999999999994</v>
      </c>
      <c r="L3213" s="1421">
        <f>VLOOKUP(G3213,'REKAP OFFICIAL'!V:W,2,0)</f>
        <v>1364191.5000000002</v>
      </c>
      <c r="M3213" s="1422">
        <f>K3213*L3213</f>
        <v>95970872.025000006</v>
      </c>
    </row>
    <row r="3214" spans="2:13" hidden="1">
      <c r="B3214" s="1415"/>
      <c r="C3214" s="1575" t="s">
        <v>4025</v>
      </c>
      <c r="D3214" s="1416" t="s">
        <v>4023</v>
      </c>
      <c r="G3214" s="1561" t="str">
        <f>'REKAP OFFICIAL'!$A$105</f>
        <v>2.2.1.1.4</v>
      </c>
      <c r="H3214" s="1568" t="s">
        <v>6293</v>
      </c>
      <c r="I3214" s="1431" t="s">
        <v>1082</v>
      </c>
      <c r="J3214" s="1419" t="s">
        <v>1083</v>
      </c>
      <c r="K3214" s="1420">
        <v>29008.67</v>
      </c>
      <c r="L3214" s="1421">
        <f>VLOOKUP(G3214,'REKAP OFFICIAL'!V:W,2,0)</f>
        <v>18876.479999999974</v>
      </c>
      <c r="M3214" s="1422">
        <f>K3214*L3214</f>
        <v>547581579.08159924</v>
      </c>
    </row>
    <row r="3215" spans="2:13" hidden="1">
      <c r="B3215" s="1415"/>
      <c r="C3215" s="1575" t="s">
        <v>4025</v>
      </c>
      <c r="D3215" s="1416" t="s">
        <v>4023</v>
      </c>
      <c r="G3215" s="1561" t="str">
        <f>'REKAP OFFICIAL'!$A$108</f>
        <v>2.2.1.3.4</v>
      </c>
      <c r="H3215" s="1568" t="s">
        <v>6296</v>
      </c>
      <c r="I3215" s="1563" t="s">
        <v>783</v>
      </c>
      <c r="J3215" s="1419" t="s">
        <v>75</v>
      </c>
      <c r="K3215" s="1420">
        <v>775.2</v>
      </c>
      <c r="L3215" s="1421">
        <f>VLOOKUP(G3215,'REKAP OFFICIAL'!V:W,2,0)</f>
        <v>290602.72499999998</v>
      </c>
      <c r="M3215" s="1422">
        <f>K3215*L3215</f>
        <v>225275232.41999999</v>
      </c>
    </row>
    <row r="3216" spans="2:13" hidden="1">
      <c r="B3216" s="1415"/>
      <c r="C3216" s="1575" t="s">
        <v>4025</v>
      </c>
      <c r="D3216" s="1416" t="s">
        <v>4023</v>
      </c>
      <c r="G3216" s="1416"/>
      <c r="H3216" s="1427" t="s">
        <v>1094</v>
      </c>
      <c r="I3216" s="1423"/>
      <c r="J3216" s="1419" t="s">
        <v>50</v>
      </c>
      <c r="K3216" s="1420"/>
      <c r="L3216" s="1421"/>
      <c r="M3216" s="1419"/>
    </row>
    <row r="3217" spans="2:13" hidden="1">
      <c r="B3217" s="1415"/>
      <c r="C3217" s="1575" t="s">
        <v>4025</v>
      </c>
      <c r="D3217" s="1416" t="s">
        <v>4023</v>
      </c>
      <c r="G3217" s="1416"/>
      <c r="H3217" s="1427" t="s">
        <v>1095</v>
      </c>
      <c r="I3217" s="1423"/>
      <c r="J3217" s="1419" t="s">
        <v>50</v>
      </c>
      <c r="K3217" s="1420"/>
      <c r="L3217" s="1421"/>
      <c r="M3217" s="1419"/>
    </row>
    <row r="3218" spans="2:13" hidden="1">
      <c r="B3218" s="1415"/>
      <c r="C3218" s="1575" t="s">
        <v>4025</v>
      </c>
      <c r="D3218" s="1416" t="s">
        <v>4023</v>
      </c>
      <c r="G3218" s="1561" t="str">
        <f>'REKAP OFFICIAL'!$A$114</f>
        <v>2.2.1.6.1_a</v>
      </c>
      <c r="H3218" s="1568" t="s">
        <v>6290</v>
      </c>
      <c r="I3218" s="1563" t="s">
        <v>1081</v>
      </c>
      <c r="J3218" s="1419" t="s">
        <v>131</v>
      </c>
      <c r="K3218" s="1420">
        <v>34.19</v>
      </c>
      <c r="L3218" s="1421">
        <f>VLOOKUP(G3218,'REKAP OFFICIAL'!V:W,2,0)</f>
        <v>1364191.5000000002</v>
      </c>
      <c r="M3218" s="1422">
        <f>K3218*L3218</f>
        <v>46641707.385000005</v>
      </c>
    </row>
    <row r="3219" spans="2:13" hidden="1">
      <c r="B3219" s="1415"/>
      <c r="C3219" s="1575" t="s">
        <v>4025</v>
      </c>
      <c r="D3219" s="1416" t="s">
        <v>4023</v>
      </c>
      <c r="G3219" s="1561" t="str">
        <f>'REKAP OFFICIAL'!$A$105</f>
        <v>2.2.1.1.4</v>
      </c>
      <c r="H3219" s="1568" t="s">
        <v>6293</v>
      </c>
      <c r="I3219" s="1431" t="s">
        <v>1082</v>
      </c>
      <c r="J3219" s="1419" t="s">
        <v>1083</v>
      </c>
      <c r="K3219" s="1420">
        <v>2652.01</v>
      </c>
      <c r="L3219" s="1421">
        <f>VLOOKUP(G3219,'REKAP OFFICIAL'!V:W,2,0)</f>
        <v>18876.479999999974</v>
      </c>
      <c r="M3219" s="1422">
        <f>K3219*L3219</f>
        <v>50060613.724799938</v>
      </c>
    </row>
    <row r="3220" spans="2:13" hidden="1">
      <c r="B3220" s="1415"/>
      <c r="C3220" s="1575" t="s">
        <v>4025</v>
      </c>
      <c r="D3220" s="1416" t="s">
        <v>4023</v>
      </c>
      <c r="G3220" s="1561" t="str">
        <f>'REKAP OFFICIAL'!$A$112</f>
        <v>2.2.1.3.8</v>
      </c>
      <c r="H3220" s="1568" t="s">
        <v>6296</v>
      </c>
      <c r="I3220" s="1431" t="s">
        <v>783</v>
      </c>
      <c r="J3220" s="1419" t="s">
        <v>75</v>
      </c>
      <c r="K3220" s="1420">
        <v>184.72</v>
      </c>
      <c r="L3220" s="1421">
        <f>VLOOKUP(G3220,'REKAP OFFICIAL'!V:W,2,0)</f>
        <v>280102.72499999998</v>
      </c>
      <c r="M3220" s="1422">
        <f>K3220*L3220</f>
        <v>51740575.361999996</v>
      </c>
    </row>
    <row r="3221" spans="2:13" hidden="1">
      <c r="B3221" s="1415"/>
      <c r="C3221" s="1575" t="s">
        <v>4025</v>
      </c>
      <c r="D3221" s="1416" t="s">
        <v>4023</v>
      </c>
      <c r="G3221" s="1416"/>
      <c r="H3221" s="1427" t="s">
        <v>1140</v>
      </c>
      <c r="I3221" s="1424"/>
      <c r="J3221" s="1419" t="s">
        <v>50</v>
      </c>
      <c r="K3221" s="1420"/>
      <c r="L3221" s="1421"/>
      <c r="M3221" s="1422"/>
    </row>
    <row r="3222" spans="2:13" hidden="1">
      <c r="B3222" s="1415"/>
      <c r="C3222" s="1575" t="s">
        <v>4025</v>
      </c>
      <c r="D3222" s="1416" t="s">
        <v>4023</v>
      </c>
      <c r="G3222" s="1561" t="str">
        <f>'REKAP OFFICIAL'!$A$117</f>
        <v>2.3.1.1</v>
      </c>
      <c r="H3222" s="1568" t="s">
        <v>6290</v>
      </c>
      <c r="I3222" s="1431" t="s">
        <v>1141</v>
      </c>
      <c r="J3222" s="1419" t="s">
        <v>1083</v>
      </c>
      <c r="K3222" s="1420">
        <v>899.84</v>
      </c>
      <c r="L3222" s="1421">
        <f>'AHSP - OFFICIAL'!AF2315</f>
        <v>36000.000233904932</v>
      </c>
      <c r="M3222" s="1422">
        <f t="shared" ref="M3222:M3228" si="71">K3222*L3222</f>
        <v>32394240.210477013</v>
      </c>
    </row>
    <row r="3223" spans="2:13" hidden="1">
      <c r="B3223" s="1415"/>
      <c r="C3223" s="1575" t="s">
        <v>4025</v>
      </c>
      <c r="D3223" s="1416" t="s">
        <v>4023</v>
      </c>
      <c r="G3223" s="1561" t="s">
        <v>1142</v>
      </c>
      <c r="H3223" s="1568" t="s">
        <v>6293</v>
      </c>
      <c r="I3223" s="1431" t="s">
        <v>1143</v>
      </c>
      <c r="J3223" s="1419" t="s">
        <v>1083</v>
      </c>
      <c r="K3223" s="1420">
        <v>1657.6</v>
      </c>
      <c r="L3223" s="1421">
        <f>'AHSP - OFFICIAL'!AF2315</f>
        <v>36000.000233904932</v>
      </c>
      <c r="M3223" s="1422">
        <f t="shared" si="71"/>
        <v>59673600.387720808</v>
      </c>
    </row>
    <row r="3224" spans="2:13" hidden="1">
      <c r="B3224" s="1415"/>
      <c r="C3224" s="1575" t="s">
        <v>4025</v>
      </c>
      <c r="D3224" s="1416" t="s">
        <v>4023</v>
      </c>
      <c r="G3224" s="1417"/>
      <c r="H3224" s="1444" t="s">
        <v>1144</v>
      </c>
      <c r="I3224" s="1431"/>
      <c r="J3224" s="1419" t="s">
        <v>1083</v>
      </c>
      <c r="K3224" s="1420">
        <v>217.5</v>
      </c>
      <c r="L3224" s="1421">
        <f>'AHSP - OFFICIAL'!AF2315</f>
        <v>36000.000233904932</v>
      </c>
      <c r="M3224" s="1422">
        <f t="shared" si="71"/>
        <v>7830000.0508743227</v>
      </c>
    </row>
    <row r="3225" spans="2:13" hidden="1">
      <c r="B3225" s="1415"/>
      <c r="C3225" s="1575" t="s">
        <v>4025</v>
      </c>
      <c r="D3225" s="1416" t="s">
        <v>4023</v>
      </c>
      <c r="G3225" s="1561" t="s">
        <v>1145</v>
      </c>
      <c r="H3225" s="1568" t="s">
        <v>6290</v>
      </c>
      <c r="I3225" s="1563" t="s">
        <v>1146</v>
      </c>
      <c r="J3225" s="1419" t="s">
        <v>1083</v>
      </c>
      <c r="K3225" s="1420">
        <v>32</v>
      </c>
      <c r="L3225" s="1421">
        <f>VLOOKUP(G3225,'REKAP OFFICIAL'!N:O,2,0)</f>
        <v>94500.000000000015</v>
      </c>
      <c r="M3225" s="1422">
        <f t="shared" si="71"/>
        <v>3024000.0000000005</v>
      </c>
    </row>
    <row r="3226" spans="2:13" hidden="1">
      <c r="B3226" s="1415"/>
      <c r="C3226" s="1575" t="s">
        <v>4025</v>
      </c>
      <c r="D3226" s="1416" t="s">
        <v>4023</v>
      </c>
      <c r="G3226" s="1561" t="s">
        <v>1147</v>
      </c>
      <c r="H3226" s="1568" t="s">
        <v>6293</v>
      </c>
      <c r="I3226" s="1431" t="s">
        <v>1148</v>
      </c>
      <c r="J3226" s="1419" t="s">
        <v>1083</v>
      </c>
      <c r="K3226" s="1420">
        <v>168.42</v>
      </c>
      <c r="L3226" s="1421">
        <f>'REKAP OFFICIAL'!W118</f>
        <v>194249.99998844971</v>
      </c>
      <c r="M3226" s="1422">
        <f>K3226*L3226</f>
        <v>32715584.998054698</v>
      </c>
    </row>
    <row r="3227" spans="2:13" hidden="1">
      <c r="B3227" s="1415"/>
      <c r="C3227" s="1575" t="s">
        <v>4025</v>
      </c>
      <c r="D3227" s="1416" t="s">
        <v>4023</v>
      </c>
      <c r="G3227" s="1561" t="str">
        <f>'REKAP OFFICIAL'!$A$120</f>
        <v>3.8.17</v>
      </c>
      <c r="H3227" s="1568" t="s">
        <v>6296</v>
      </c>
      <c r="I3227" s="1431" t="s">
        <v>1149</v>
      </c>
      <c r="J3227" s="1419" t="s">
        <v>75</v>
      </c>
      <c r="K3227" s="1420">
        <v>82.25</v>
      </c>
      <c r="L3227" s="1421">
        <f>VLOOKUP(G3227,'REKAP OFFICIAL'!V:W,2,0)</f>
        <v>95000.000000000029</v>
      </c>
      <c r="M3227" s="1422">
        <f t="shared" si="71"/>
        <v>7813750.0000000028</v>
      </c>
    </row>
    <row r="3228" spans="2:13" hidden="1">
      <c r="B3228" s="1415"/>
      <c r="C3228" s="1575" t="s">
        <v>4025</v>
      </c>
      <c r="D3228" s="1416" t="s">
        <v>4023</v>
      </c>
      <c r="G3228" s="1561"/>
      <c r="H3228" s="1444" t="s">
        <v>1150</v>
      </c>
      <c r="I3228" s="1431"/>
      <c r="J3228" s="1419" t="s">
        <v>131</v>
      </c>
      <c r="K3228" s="1420">
        <v>0.02</v>
      </c>
      <c r="L3228" s="1428">
        <v>26250000</v>
      </c>
      <c r="M3228" s="1422">
        <f t="shared" si="71"/>
        <v>525000</v>
      </c>
    </row>
    <row r="3229" spans="2:13" hidden="1">
      <c r="B3229" s="1415"/>
      <c r="C3229" s="1575" t="s">
        <v>4025</v>
      </c>
      <c r="D3229" s="1416" t="s">
        <v>4023</v>
      </c>
      <c r="G3229" s="1416"/>
      <c r="H3229" s="1427" t="s">
        <v>1101</v>
      </c>
      <c r="I3229" s="1424"/>
      <c r="J3229" s="1419" t="s">
        <v>50</v>
      </c>
      <c r="K3229" s="1420"/>
      <c r="L3229" s="1421"/>
      <c r="M3229" s="1422"/>
    </row>
    <row r="3230" spans="2:13" hidden="1">
      <c r="B3230" s="1415"/>
      <c r="C3230" s="1575" t="s">
        <v>4025</v>
      </c>
      <c r="D3230" s="1416" t="s">
        <v>4023</v>
      </c>
      <c r="G3230" s="1416"/>
      <c r="H3230" s="1427" t="s">
        <v>784</v>
      </c>
      <c r="I3230" s="1424"/>
      <c r="J3230" s="1419" t="s">
        <v>50</v>
      </c>
      <c r="K3230" s="1420"/>
      <c r="L3230" s="1421"/>
      <c r="M3230" s="1422"/>
    </row>
    <row r="3231" spans="2:13" hidden="1">
      <c r="B3231" s="1415"/>
      <c r="C3231" s="1575" t="s">
        <v>4025</v>
      </c>
      <c r="D3231" s="1416" t="s">
        <v>4023</v>
      </c>
      <c r="G3231" s="1416"/>
      <c r="H3231" s="1427" t="s">
        <v>1151</v>
      </c>
      <c r="I3231" s="1424"/>
      <c r="J3231" s="1419" t="s">
        <v>50</v>
      </c>
      <c r="K3231" s="1420"/>
      <c r="L3231" s="1421"/>
      <c r="M3231" s="1422"/>
    </row>
    <row r="3232" spans="2:13" hidden="1">
      <c r="B3232" s="1415"/>
      <c r="C3232" s="1575" t="s">
        <v>4025</v>
      </c>
      <c r="D3232" s="1416" t="s">
        <v>4023</v>
      </c>
      <c r="G3232" s="1561" t="str">
        <f>'REKAP OFFICIAL'!$A$114</f>
        <v>2.2.1.6.1_a</v>
      </c>
      <c r="H3232" s="1568" t="s">
        <v>6290</v>
      </c>
      <c r="I3232" s="1563" t="s">
        <v>1081</v>
      </c>
      <c r="J3232" s="1419" t="s">
        <v>131</v>
      </c>
      <c r="K3232" s="1420">
        <v>64.709999999999994</v>
      </c>
      <c r="L3232" s="1421">
        <f>VLOOKUP(G3232,'REKAP OFFICIAL'!V:W,2,0)</f>
        <v>1364191.5000000002</v>
      </c>
      <c r="M3232" s="1422">
        <f>K3232*L3232</f>
        <v>88276831.965000004</v>
      </c>
    </row>
    <row r="3233" spans="2:13" hidden="1">
      <c r="B3233" s="1415"/>
      <c r="C3233" s="1575" t="s">
        <v>4025</v>
      </c>
      <c r="D3233" s="1416" t="s">
        <v>4023</v>
      </c>
      <c r="G3233" s="1561" t="str">
        <f>'REKAP OFFICIAL'!$A$105</f>
        <v>2.2.1.1.4</v>
      </c>
      <c r="H3233" s="1568" t="s">
        <v>6293</v>
      </c>
      <c r="I3233" s="1431" t="s">
        <v>1082</v>
      </c>
      <c r="J3233" s="1419" t="s">
        <v>1083</v>
      </c>
      <c r="K3233" s="1420">
        <v>18252.560000000001</v>
      </c>
      <c r="L3233" s="1421">
        <f>VLOOKUP(G3233,'REKAP OFFICIAL'!V:W,2,0)</f>
        <v>18876.479999999974</v>
      </c>
      <c r="M3233" s="1422">
        <f>K3233*L3233</f>
        <v>344544083.78879952</v>
      </c>
    </row>
    <row r="3234" spans="2:13" hidden="1">
      <c r="B3234" s="1415"/>
      <c r="C3234" s="1575" t="s">
        <v>4025</v>
      </c>
      <c r="D3234" s="1416" t="s">
        <v>4023</v>
      </c>
      <c r="G3234" s="1561" t="str">
        <f>'REKAP OFFICIAL'!$A$109</f>
        <v>2.2.1.3.5</v>
      </c>
      <c r="H3234" s="1568" t="s">
        <v>6296</v>
      </c>
      <c r="I3234" s="1431" t="s">
        <v>783</v>
      </c>
      <c r="J3234" s="1419" t="s">
        <v>75</v>
      </c>
      <c r="K3234" s="1420">
        <v>614.38</v>
      </c>
      <c r="L3234" s="1421">
        <f>VLOOKUP(G3234,'REKAP OFFICIAL'!V:W,2,0)</f>
        <v>293962.72499999998</v>
      </c>
      <c r="M3234" s="1422">
        <f>K3234*L3234</f>
        <v>180604818.98549998</v>
      </c>
    </row>
    <row r="3235" spans="2:13" hidden="1">
      <c r="B3235" s="1415"/>
      <c r="C3235" s="1575" t="s">
        <v>4025</v>
      </c>
      <c r="D3235" s="1416" t="s">
        <v>4023</v>
      </c>
      <c r="G3235" s="1416"/>
      <c r="H3235" s="1427" t="s">
        <v>1152</v>
      </c>
      <c r="I3235" s="1424"/>
      <c r="J3235" s="1419" t="s">
        <v>50</v>
      </c>
      <c r="K3235" s="1420"/>
      <c r="L3235" s="1421"/>
      <c r="M3235" s="1422"/>
    </row>
    <row r="3236" spans="2:13" hidden="1">
      <c r="B3236" s="1415"/>
      <c r="C3236" s="1575" t="s">
        <v>4025</v>
      </c>
      <c r="D3236" s="1416" t="s">
        <v>4023</v>
      </c>
      <c r="G3236" s="1561" t="str">
        <f>'REKAP OFFICIAL'!$A$114</f>
        <v>2.2.1.6.1_a</v>
      </c>
      <c r="H3236" s="1568" t="s">
        <v>6290</v>
      </c>
      <c r="I3236" s="1431" t="s">
        <v>1081</v>
      </c>
      <c r="J3236" s="1419" t="s">
        <v>131</v>
      </c>
      <c r="K3236" s="1420">
        <v>6.18</v>
      </c>
      <c r="L3236" s="1421">
        <f>VLOOKUP(G3236,'REKAP OFFICIAL'!V:W,2,0)</f>
        <v>1364191.5000000002</v>
      </c>
      <c r="M3236" s="1422">
        <f>K3236*L3236</f>
        <v>8430703.4700000007</v>
      </c>
    </row>
    <row r="3237" spans="2:13" hidden="1">
      <c r="B3237" s="1415"/>
      <c r="C3237" s="1575" t="s">
        <v>4025</v>
      </c>
      <c r="D3237" s="1416" t="s">
        <v>4023</v>
      </c>
      <c r="G3237" s="1561" t="str">
        <f>'REKAP OFFICIAL'!$A$105</f>
        <v>2.2.1.1.4</v>
      </c>
      <c r="H3237" s="1568" t="s">
        <v>6293</v>
      </c>
      <c r="I3237" s="1431" t="s">
        <v>1082</v>
      </c>
      <c r="J3237" s="1419" t="s">
        <v>1083</v>
      </c>
      <c r="K3237" s="1420">
        <v>1402.42</v>
      </c>
      <c r="L3237" s="1421">
        <f>VLOOKUP(G3237,'REKAP OFFICIAL'!V:W,2,0)</f>
        <v>18876.479999999974</v>
      </c>
      <c r="M3237" s="1422">
        <f>K3237*L3237</f>
        <v>26472753.081599966</v>
      </c>
    </row>
    <row r="3238" spans="2:13" hidden="1">
      <c r="B3238" s="1415"/>
      <c r="C3238" s="1575" t="s">
        <v>4025</v>
      </c>
      <c r="D3238" s="1416" t="s">
        <v>4023</v>
      </c>
      <c r="G3238" s="1561" t="str">
        <f>'REKAP OFFICIAL'!$A$109</f>
        <v>2.2.1.3.5</v>
      </c>
      <c r="H3238" s="1568" t="s">
        <v>6296</v>
      </c>
      <c r="I3238" s="1431" t="s">
        <v>783</v>
      </c>
      <c r="J3238" s="1419" t="s">
        <v>75</v>
      </c>
      <c r="K3238" s="1420">
        <v>58.66</v>
      </c>
      <c r="L3238" s="1421">
        <f>VLOOKUP(G3238,'REKAP OFFICIAL'!V:W,2,0)</f>
        <v>293962.72499999998</v>
      </c>
      <c r="M3238" s="1422">
        <f>K3238*L3238</f>
        <v>17243853.448499996</v>
      </c>
    </row>
    <row r="3239" spans="2:13" hidden="1">
      <c r="B3239" s="1415"/>
      <c r="C3239" s="1575" t="s">
        <v>4025</v>
      </c>
      <c r="D3239" s="1416" t="s">
        <v>4023</v>
      </c>
      <c r="G3239" s="1416"/>
      <c r="H3239" s="1427" t="s">
        <v>1153</v>
      </c>
      <c r="I3239" s="1424"/>
      <c r="J3239" s="1419" t="s">
        <v>50</v>
      </c>
      <c r="K3239" s="1420"/>
      <c r="L3239" s="1421"/>
      <c r="M3239" s="1422"/>
    </row>
    <row r="3240" spans="2:13" hidden="1">
      <c r="B3240" s="1415"/>
      <c r="C3240" s="1575" t="s">
        <v>4025</v>
      </c>
      <c r="D3240" s="1416" t="s">
        <v>4023</v>
      </c>
      <c r="G3240" s="1561" t="str">
        <f>'REKAP OFFICIAL'!$A$114</f>
        <v>2.2.1.6.1_a</v>
      </c>
      <c r="H3240" s="1568" t="s">
        <v>6290</v>
      </c>
      <c r="I3240" s="1563" t="s">
        <v>1081</v>
      </c>
      <c r="J3240" s="1419" t="s">
        <v>131</v>
      </c>
      <c r="K3240" s="1420">
        <v>3.17</v>
      </c>
      <c r="L3240" s="1421">
        <f>VLOOKUP(G3240,'REKAP OFFICIAL'!V:W,2,0)</f>
        <v>1364191.5000000002</v>
      </c>
      <c r="M3240" s="1422">
        <f>K3240*L3240</f>
        <v>4324487.0550000006</v>
      </c>
    </row>
    <row r="3241" spans="2:13" hidden="1">
      <c r="B3241" s="1415"/>
      <c r="C3241" s="1575" t="s">
        <v>4025</v>
      </c>
      <c r="D3241" s="1416" t="s">
        <v>4023</v>
      </c>
      <c r="G3241" s="1561" t="str">
        <f>'REKAP OFFICIAL'!$A$105</f>
        <v>2.2.1.1.4</v>
      </c>
      <c r="H3241" s="1568" t="s">
        <v>6293</v>
      </c>
      <c r="I3241" s="1563" t="s">
        <v>1082</v>
      </c>
      <c r="J3241" s="1419" t="s">
        <v>1083</v>
      </c>
      <c r="K3241" s="1420">
        <v>689.12</v>
      </c>
      <c r="L3241" s="1421">
        <f>VLOOKUP(G3241,'REKAP OFFICIAL'!V:W,2,0)</f>
        <v>18876.479999999974</v>
      </c>
      <c r="M3241" s="1422">
        <f>K3241*L3241</f>
        <v>13008159.897599982</v>
      </c>
    </row>
    <row r="3242" spans="2:13" hidden="1">
      <c r="B3242" s="1415"/>
      <c r="C3242" s="1575" t="s">
        <v>4025</v>
      </c>
      <c r="D3242" s="1416" t="s">
        <v>4023</v>
      </c>
      <c r="G3242" s="1561" t="str">
        <f>'REKAP OFFICIAL'!$A$109</f>
        <v>2.2.1.3.5</v>
      </c>
      <c r="H3242" s="1568" t="s">
        <v>6296</v>
      </c>
      <c r="I3242" s="1431" t="s">
        <v>783</v>
      </c>
      <c r="J3242" s="1419" t="s">
        <v>75</v>
      </c>
      <c r="K3242" s="1420">
        <v>30.08</v>
      </c>
      <c r="L3242" s="1421">
        <f>VLOOKUP(G3242,'REKAP OFFICIAL'!V:W,2,0)</f>
        <v>293962.72499999998</v>
      </c>
      <c r="M3242" s="1422">
        <f>K3242*L3242</f>
        <v>8842398.7679999992</v>
      </c>
    </row>
    <row r="3243" spans="2:13" hidden="1">
      <c r="B3243" s="1415"/>
      <c r="C3243" s="1575" t="s">
        <v>4025</v>
      </c>
      <c r="D3243" s="1416" t="s">
        <v>4023</v>
      </c>
      <c r="G3243" s="1416"/>
      <c r="H3243" s="1427" t="s">
        <v>1103</v>
      </c>
      <c r="I3243" s="1424"/>
      <c r="J3243" s="1419" t="s">
        <v>50</v>
      </c>
      <c r="K3243" s="1420"/>
      <c r="L3243" s="1421"/>
      <c r="M3243" s="1422"/>
    </row>
    <row r="3244" spans="2:13" hidden="1">
      <c r="B3244" s="1415"/>
      <c r="C3244" s="1575" t="s">
        <v>4025</v>
      </c>
      <c r="D3244" s="1416" t="s">
        <v>4023</v>
      </c>
      <c r="G3244" s="1561" t="str">
        <f>'REKAP OFFICIAL'!$A$114</f>
        <v>2.2.1.6.1_a</v>
      </c>
      <c r="H3244" s="1568" t="s">
        <v>6290</v>
      </c>
      <c r="I3244" s="1431" t="s">
        <v>1081</v>
      </c>
      <c r="J3244" s="1419" t="s">
        <v>131</v>
      </c>
      <c r="K3244" s="1420">
        <v>31.01</v>
      </c>
      <c r="L3244" s="1421">
        <f>VLOOKUP(G3244,'REKAP OFFICIAL'!V:W,2,0)</f>
        <v>1364191.5000000002</v>
      </c>
      <c r="M3244" s="1422">
        <f>K3244*L3244</f>
        <v>42303578.415000007</v>
      </c>
    </row>
    <row r="3245" spans="2:13" s="776" customFormat="1" hidden="1">
      <c r="B3245" s="1415"/>
      <c r="C3245" s="1575" t="s">
        <v>4025</v>
      </c>
      <c r="D3245" s="1416" t="s">
        <v>4023</v>
      </c>
      <c r="E3245" s="780"/>
      <c r="F3245" s="780"/>
      <c r="G3245" s="1561" t="str">
        <f>'REKAP OFFICIAL'!$A$105</f>
        <v>2.2.1.1.4</v>
      </c>
      <c r="H3245" s="1568" t="s">
        <v>6293</v>
      </c>
      <c r="I3245" s="1431" t="s">
        <v>1082</v>
      </c>
      <c r="J3245" s="1419" t="s">
        <v>1083</v>
      </c>
      <c r="K3245" s="1420">
        <v>8102.57</v>
      </c>
      <c r="L3245" s="1421">
        <f>VLOOKUP(G3245,'REKAP OFFICIAL'!V:W,2,0)</f>
        <v>18876.479999999974</v>
      </c>
      <c r="M3245" s="1422">
        <f>K3245*L3245</f>
        <v>152948000.55359977</v>
      </c>
    </row>
    <row r="3246" spans="2:13" hidden="1">
      <c r="B3246" s="1415"/>
      <c r="C3246" s="1575" t="s">
        <v>4025</v>
      </c>
      <c r="D3246" s="1416" t="s">
        <v>4023</v>
      </c>
      <c r="G3246" s="1561" t="str">
        <f>'REKAP OFFICIAL'!$A$109</f>
        <v>2.2.1.3.5</v>
      </c>
      <c r="H3246" s="1568" t="s">
        <v>6296</v>
      </c>
      <c r="I3246" s="1563" t="s">
        <v>783</v>
      </c>
      <c r="J3246" s="1419" t="s">
        <v>75</v>
      </c>
      <c r="K3246" s="1420">
        <v>282.88</v>
      </c>
      <c r="L3246" s="1421">
        <f>VLOOKUP(G3246,'REKAP OFFICIAL'!V:W,2,0)</f>
        <v>293962.72499999998</v>
      </c>
      <c r="M3246" s="1422">
        <f>K3246*L3246</f>
        <v>83156175.647999987</v>
      </c>
    </row>
    <row r="3247" spans="2:13" hidden="1">
      <c r="B3247" s="1415"/>
      <c r="C3247" s="1575" t="s">
        <v>4025</v>
      </c>
      <c r="D3247" s="1416" t="s">
        <v>4023</v>
      </c>
      <c r="G3247" s="1416"/>
      <c r="H3247" s="1427" t="s">
        <v>1104</v>
      </c>
      <c r="I3247" s="1423"/>
      <c r="J3247" s="1419" t="s">
        <v>50</v>
      </c>
      <c r="K3247" s="1420"/>
      <c r="L3247" s="1421"/>
      <c r="M3247" s="1419"/>
    </row>
    <row r="3248" spans="2:13" hidden="1">
      <c r="B3248" s="1415"/>
      <c r="C3248" s="1575" t="s">
        <v>4025</v>
      </c>
      <c r="D3248" s="1416" t="s">
        <v>4023</v>
      </c>
      <c r="G3248" s="1561" t="str">
        <f>'REKAP OFFICIAL'!$A$114</f>
        <v>2.2.1.6.1_a</v>
      </c>
      <c r="H3248" s="1568" t="s">
        <v>6290</v>
      </c>
      <c r="I3248" s="1431" t="s">
        <v>1081</v>
      </c>
      <c r="J3248" s="1419" t="s">
        <v>131</v>
      </c>
      <c r="K3248" s="1420">
        <v>43.81</v>
      </c>
      <c r="L3248" s="1421">
        <f>VLOOKUP(G3248,'REKAP OFFICIAL'!V:W,2,0)</f>
        <v>1364191.5000000002</v>
      </c>
      <c r="M3248" s="1422">
        <f>K3248*L3248</f>
        <v>59765229.615000017</v>
      </c>
    </row>
    <row r="3249" spans="2:13" hidden="1">
      <c r="B3249" s="1415"/>
      <c r="C3249" s="1575" t="s">
        <v>4025</v>
      </c>
      <c r="D3249" s="1416" t="s">
        <v>4023</v>
      </c>
      <c r="G3249" s="1561" t="str">
        <f>'REKAP OFFICIAL'!$A$105</f>
        <v>2.2.1.1.4</v>
      </c>
      <c r="H3249" s="1568" t="s">
        <v>6293</v>
      </c>
      <c r="I3249" s="1431" t="s">
        <v>1082</v>
      </c>
      <c r="J3249" s="1419" t="s">
        <v>1083</v>
      </c>
      <c r="K3249" s="1420">
        <v>11222.88</v>
      </c>
      <c r="L3249" s="1421">
        <f>VLOOKUP(G3249,'REKAP OFFICIAL'!V:W,2,0)</f>
        <v>18876.479999999974</v>
      </c>
      <c r="M3249" s="1422">
        <f>K3249*L3249</f>
        <v>211848469.8623997</v>
      </c>
    </row>
    <row r="3250" spans="2:13" s="777" customFormat="1" hidden="1">
      <c r="B3250" s="1415"/>
      <c r="C3250" s="1575" t="s">
        <v>4025</v>
      </c>
      <c r="D3250" s="1416" t="s">
        <v>4023</v>
      </c>
      <c r="E3250" s="780"/>
      <c r="F3250" s="780"/>
      <c r="G3250" s="1561" t="str">
        <f>'REKAP OFFICIAL'!$A$109</f>
        <v>2.2.1.3.5</v>
      </c>
      <c r="H3250" s="1568" t="s">
        <v>6296</v>
      </c>
      <c r="I3250" s="1431" t="s">
        <v>783</v>
      </c>
      <c r="J3250" s="1419" t="s">
        <v>75</v>
      </c>
      <c r="K3250" s="1420">
        <v>578.98</v>
      </c>
      <c r="L3250" s="1421">
        <f>VLOOKUP(G3250,'REKAP OFFICIAL'!V:W,2,0)</f>
        <v>293962.72499999998</v>
      </c>
      <c r="M3250" s="1422">
        <f>K3250*L3250</f>
        <v>170198538.5205</v>
      </c>
    </row>
    <row r="3251" spans="2:13" hidden="1">
      <c r="B3251" s="1415"/>
      <c r="C3251" s="1575" t="s">
        <v>4025</v>
      </c>
      <c r="D3251" s="1416" t="s">
        <v>4023</v>
      </c>
      <c r="G3251" s="1416"/>
      <c r="H3251" s="1427" t="s">
        <v>1108</v>
      </c>
      <c r="I3251" s="1423"/>
      <c r="J3251" s="1419" t="s">
        <v>50</v>
      </c>
      <c r="K3251" s="1420"/>
      <c r="L3251" s="1421"/>
      <c r="M3251" s="1419"/>
    </row>
    <row r="3252" spans="2:13" hidden="1">
      <c r="B3252" s="1415"/>
      <c r="C3252" s="1575" t="s">
        <v>4025</v>
      </c>
      <c r="D3252" s="1416" t="s">
        <v>4023</v>
      </c>
      <c r="G3252" s="1416"/>
      <c r="H3252" s="1427" t="s">
        <v>1087</v>
      </c>
      <c r="I3252" s="1424"/>
      <c r="J3252" s="1419" t="s">
        <v>50</v>
      </c>
      <c r="K3252" s="1420"/>
      <c r="L3252" s="1421"/>
      <c r="M3252" s="1422"/>
    </row>
    <row r="3253" spans="2:13" hidden="1">
      <c r="B3253" s="1415"/>
      <c r="C3253" s="1575" t="s">
        <v>4025</v>
      </c>
      <c r="D3253" s="1416" t="s">
        <v>4023</v>
      </c>
      <c r="G3253" s="1561" t="str">
        <f>'REKAP OFFICIAL'!$A$114</f>
        <v>2.2.1.6.1_a</v>
      </c>
      <c r="H3253" s="1568" t="s">
        <v>6290</v>
      </c>
      <c r="I3253" s="1431" t="s">
        <v>1081</v>
      </c>
      <c r="J3253" s="1419" t="s">
        <v>131</v>
      </c>
      <c r="K3253" s="1420">
        <v>275.33</v>
      </c>
      <c r="L3253" s="1421">
        <f>VLOOKUP(G3253,'REKAP OFFICIAL'!V:W,2,0)</f>
        <v>1364191.5000000002</v>
      </c>
      <c r="M3253" s="1422">
        <f>K3253*L3253</f>
        <v>375602845.69500005</v>
      </c>
    </row>
    <row r="3254" spans="2:13" s="777" customFormat="1" hidden="1">
      <c r="B3254" s="1415"/>
      <c r="C3254" s="1575" t="s">
        <v>4025</v>
      </c>
      <c r="D3254" s="1416" t="s">
        <v>4023</v>
      </c>
      <c r="E3254" s="780"/>
      <c r="F3254" s="780"/>
      <c r="G3254" s="1561" t="str">
        <f>'REKAP OFFICIAL'!$A$105</f>
        <v>2.2.1.1.4</v>
      </c>
      <c r="H3254" s="1568" t="s">
        <v>6293</v>
      </c>
      <c r="I3254" s="1431" t="s">
        <v>1082</v>
      </c>
      <c r="J3254" s="1419" t="s">
        <v>1083</v>
      </c>
      <c r="K3254" s="1420">
        <v>33124.339999999997</v>
      </c>
      <c r="L3254" s="1421">
        <f>VLOOKUP(G3254,'REKAP OFFICIAL'!V:W,2,0)</f>
        <v>18876.479999999974</v>
      </c>
      <c r="M3254" s="1422">
        <f>K3254*L3254</f>
        <v>625270941.52319908</v>
      </c>
    </row>
    <row r="3255" spans="2:13" hidden="1">
      <c r="B3255" s="1415"/>
      <c r="C3255" s="1575" t="s">
        <v>4025</v>
      </c>
      <c r="D3255" s="1416" t="s">
        <v>4023</v>
      </c>
      <c r="G3255" s="1561" t="str">
        <f>'REKAP OFFICIAL'!$A$110</f>
        <v>2.2.1.3.6</v>
      </c>
      <c r="H3255" s="1568" t="s">
        <v>6296</v>
      </c>
      <c r="I3255" s="1563" t="s">
        <v>783</v>
      </c>
      <c r="J3255" s="1419" t="s">
        <v>75</v>
      </c>
      <c r="K3255" s="1420">
        <v>2294.4</v>
      </c>
      <c r="L3255" s="1421">
        <f>VLOOKUP(G3255,'REKAP OFFICIAL'!V:W,2,0)</f>
        <v>458602.72499999992</v>
      </c>
      <c r="M3255" s="1422">
        <f>K3255*L3255</f>
        <v>1052218092.2399999</v>
      </c>
    </row>
    <row r="3256" spans="2:13" hidden="1">
      <c r="B3256" s="1415"/>
      <c r="C3256" s="1575" t="s">
        <v>4025</v>
      </c>
      <c r="D3256" s="1416" t="s">
        <v>4023</v>
      </c>
      <c r="G3256" s="1416"/>
      <c r="H3256" s="1427" t="s">
        <v>780</v>
      </c>
      <c r="I3256" s="1424"/>
      <c r="J3256" s="1419" t="s">
        <v>50</v>
      </c>
      <c r="K3256" s="1420"/>
      <c r="L3256" s="1421"/>
      <c r="M3256" s="1422"/>
    </row>
    <row r="3257" spans="2:13" hidden="1">
      <c r="B3257" s="1415"/>
      <c r="C3257" s="1575" t="s">
        <v>4025</v>
      </c>
      <c r="D3257" s="1416" t="s">
        <v>4023</v>
      </c>
      <c r="G3257" s="1416"/>
      <c r="H3257" s="1427" t="s">
        <v>1089</v>
      </c>
      <c r="I3257" s="1424"/>
      <c r="J3257" s="1419" t="s">
        <v>50</v>
      </c>
      <c r="K3257" s="1420"/>
      <c r="L3257" s="1421"/>
      <c r="M3257" s="1422"/>
    </row>
    <row r="3258" spans="2:13" s="777" customFormat="1" hidden="1">
      <c r="B3258" s="1415"/>
      <c r="C3258" s="1575" t="s">
        <v>4025</v>
      </c>
      <c r="D3258" s="1416" t="s">
        <v>4023</v>
      </c>
      <c r="E3258" s="780"/>
      <c r="F3258" s="780"/>
      <c r="G3258" s="1561" t="str">
        <f>'REKAP OFFICIAL'!$A$114</f>
        <v>2.2.1.6.1_a</v>
      </c>
      <c r="H3258" s="1568" t="s">
        <v>6290</v>
      </c>
      <c r="I3258" s="1431" t="s">
        <v>1081</v>
      </c>
      <c r="J3258" s="1419" t="s">
        <v>131</v>
      </c>
      <c r="K3258" s="1420">
        <v>49.25</v>
      </c>
      <c r="L3258" s="1421">
        <f>VLOOKUP(G3258,'REKAP OFFICIAL'!V:W,2,0)</f>
        <v>1364191.5000000002</v>
      </c>
      <c r="M3258" s="1422">
        <f>K3258*L3258</f>
        <v>67186431.375000015</v>
      </c>
    </row>
    <row r="3259" spans="2:13" hidden="1">
      <c r="B3259" s="1415"/>
      <c r="C3259" s="1575" t="s">
        <v>4025</v>
      </c>
      <c r="D3259" s="1416" t="s">
        <v>4023</v>
      </c>
      <c r="G3259" s="1561" t="str">
        <f>'REKAP OFFICIAL'!$A$105</f>
        <v>2.2.1.1.4</v>
      </c>
      <c r="H3259" s="1568" t="s">
        <v>6293</v>
      </c>
      <c r="I3259" s="1563" t="s">
        <v>1082</v>
      </c>
      <c r="J3259" s="1419" t="s">
        <v>1083</v>
      </c>
      <c r="K3259" s="1420">
        <v>19777.32</v>
      </c>
      <c r="L3259" s="1421">
        <f>VLOOKUP(G3259,'REKAP OFFICIAL'!V:W,2,0)</f>
        <v>18876.479999999974</v>
      </c>
      <c r="M3259" s="1422">
        <f>K3259*L3259</f>
        <v>373326185.43359947</v>
      </c>
    </row>
    <row r="3260" spans="2:13" hidden="1">
      <c r="B3260" s="1415"/>
      <c r="C3260" s="1575" t="s">
        <v>4025</v>
      </c>
      <c r="D3260" s="1416" t="s">
        <v>4023</v>
      </c>
      <c r="G3260" s="1561" t="str">
        <f>'REKAP OFFICIAL'!$A$108</f>
        <v>2.2.1.3.4</v>
      </c>
      <c r="H3260" s="1568" t="s">
        <v>6296</v>
      </c>
      <c r="I3260" s="1431" t="s">
        <v>783</v>
      </c>
      <c r="J3260" s="1419" t="s">
        <v>75</v>
      </c>
      <c r="K3260" s="1420">
        <v>638.4</v>
      </c>
      <c r="L3260" s="1421">
        <f>VLOOKUP(G3260,'REKAP OFFICIAL'!V:W,2,0)</f>
        <v>290602.72499999998</v>
      </c>
      <c r="M3260" s="1422">
        <f>K3260*L3260</f>
        <v>185520779.63999999</v>
      </c>
    </row>
    <row r="3261" spans="2:13" hidden="1">
      <c r="B3261" s="1415"/>
      <c r="C3261" s="1575" t="s">
        <v>4025</v>
      </c>
      <c r="D3261" s="1416" t="s">
        <v>4023</v>
      </c>
      <c r="G3261" s="1416"/>
      <c r="H3261" s="1427" t="s">
        <v>1154</v>
      </c>
      <c r="I3261" s="1418"/>
      <c r="J3261" s="1419" t="s">
        <v>50</v>
      </c>
      <c r="K3261" s="1420"/>
      <c r="L3261" s="1421"/>
      <c r="M3261" s="1422"/>
    </row>
    <row r="3262" spans="2:13" hidden="1">
      <c r="B3262" s="1415"/>
      <c r="C3262" s="1575" t="s">
        <v>4025</v>
      </c>
      <c r="D3262" s="1416" t="s">
        <v>4023</v>
      </c>
      <c r="G3262" s="1416"/>
      <c r="H3262" s="1427" t="s">
        <v>784</v>
      </c>
      <c r="I3262" s="1418"/>
      <c r="J3262" s="1419" t="s">
        <v>50</v>
      </c>
      <c r="K3262" s="1420"/>
      <c r="L3262" s="1421"/>
      <c r="M3262" s="1422"/>
    </row>
    <row r="3263" spans="2:13" hidden="1">
      <c r="B3263" s="1415"/>
      <c r="C3263" s="1575" t="s">
        <v>4025</v>
      </c>
      <c r="D3263" s="1416" t="s">
        <v>4023</v>
      </c>
      <c r="G3263" s="1416"/>
      <c r="H3263" s="1427" t="s">
        <v>1104</v>
      </c>
      <c r="I3263" s="1418"/>
      <c r="J3263" s="1419" t="s">
        <v>50</v>
      </c>
      <c r="K3263" s="1420"/>
      <c r="L3263" s="1421"/>
      <c r="M3263" s="1419"/>
    </row>
    <row r="3264" spans="2:13" hidden="1">
      <c r="B3264" s="1415"/>
      <c r="C3264" s="1575" t="s">
        <v>4025</v>
      </c>
      <c r="D3264" s="1416" t="s">
        <v>4023</v>
      </c>
      <c r="G3264" s="1561" t="str">
        <f>'REKAP OFFICIAL'!$A$114</f>
        <v>2.2.1.6.1_a</v>
      </c>
      <c r="H3264" s="1568" t="s">
        <v>6290</v>
      </c>
      <c r="I3264" s="1431" t="s">
        <v>1081</v>
      </c>
      <c r="J3264" s="1419" t="s">
        <v>131</v>
      </c>
      <c r="K3264" s="1420">
        <v>1.21</v>
      </c>
      <c r="L3264" s="1421">
        <f>VLOOKUP(G3264,'REKAP OFFICIAL'!V:W,2,0)</f>
        <v>1364191.5000000002</v>
      </c>
      <c r="M3264" s="1422">
        <f>K3264*L3264</f>
        <v>1650671.7150000003</v>
      </c>
    </row>
    <row r="3265" spans="2:13" hidden="1">
      <c r="B3265" s="1415"/>
      <c r="C3265" s="1575" t="s">
        <v>4025</v>
      </c>
      <c r="D3265" s="1416" t="s">
        <v>4023</v>
      </c>
      <c r="G3265" s="1561" t="str">
        <f>'REKAP OFFICIAL'!$A$105</f>
        <v>2.2.1.1.4</v>
      </c>
      <c r="H3265" s="1568" t="s">
        <v>6293</v>
      </c>
      <c r="I3265" s="1431" t="s">
        <v>1082</v>
      </c>
      <c r="J3265" s="1419" t="s">
        <v>1083</v>
      </c>
      <c r="K3265" s="1420">
        <v>323.98</v>
      </c>
      <c r="L3265" s="1421">
        <f>VLOOKUP(G3265,'REKAP OFFICIAL'!V:W,2,0)</f>
        <v>18876.479999999974</v>
      </c>
      <c r="M3265" s="1422">
        <f>K3265*L3265</f>
        <v>6115601.9903999921</v>
      </c>
    </row>
    <row r="3266" spans="2:13" hidden="1">
      <c r="B3266" s="1415"/>
      <c r="C3266" s="1575" t="s">
        <v>4025</v>
      </c>
      <c r="D3266" s="1416" t="s">
        <v>4023</v>
      </c>
      <c r="G3266" s="1561" t="str">
        <f>'REKAP OFFICIAL'!$A$109</f>
        <v>2.2.1.3.5</v>
      </c>
      <c r="H3266" s="1568" t="s">
        <v>6296</v>
      </c>
      <c r="I3266" s="1431" t="s">
        <v>783</v>
      </c>
      <c r="J3266" s="1419" t="s">
        <v>75</v>
      </c>
      <c r="K3266" s="1420">
        <v>15.98</v>
      </c>
      <c r="L3266" s="1421">
        <f>VLOOKUP(G3266,'REKAP OFFICIAL'!V:W,2,0)</f>
        <v>293962.72499999998</v>
      </c>
      <c r="M3266" s="1422">
        <f>K3266*L3266</f>
        <v>4697524.3454999998</v>
      </c>
    </row>
    <row r="3267" spans="2:13" hidden="1">
      <c r="B3267" s="1415"/>
      <c r="C3267" s="1575" t="s">
        <v>4025</v>
      </c>
      <c r="D3267" s="1416" t="s">
        <v>4023</v>
      </c>
      <c r="G3267" s="1416"/>
      <c r="H3267" s="1427" t="s">
        <v>1105</v>
      </c>
      <c r="I3267" s="1423"/>
      <c r="J3267" s="1419" t="s">
        <v>50</v>
      </c>
      <c r="K3267" s="1420"/>
      <c r="L3267" s="1421"/>
      <c r="M3267" s="1419"/>
    </row>
    <row r="3268" spans="2:13" hidden="1">
      <c r="B3268" s="1415"/>
      <c r="C3268" s="1575" t="s">
        <v>4025</v>
      </c>
      <c r="D3268" s="1416" t="s">
        <v>4023</v>
      </c>
      <c r="G3268" s="1561" t="str">
        <f>'REKAP OFFICIAL'!$A$114</f>
        <v>2.2.1.6.1_a</v>
      </c>
      <c r="H3268" s="1568" t="s">
        <v>6290</v>
      </c>
      <c r="I3268" s="1563" t="s">
        <v>1081</v>
      </c>
      <c r="J3268" s="1419" t="s">
        <v>131</v>
      </c>
      <c r="K3268" s="1420">
        <v>84.74</v>
      </c>
      <c r="L3268" s="1421">
        <f>VLOOKUP(G3268,'REKAP OFFICIAL'!V:W,2,0)</f>
        <v>1364191.5000000002</v>
      </c>
      <c r="M3268" s="1422">
        <f>K3268*L3268</f>
        <v>115601587.71000001</v>
      </c>
    </row>
    <row r="3269" spans="2:13" hidden="1">
      <c r="B3269" s="1415"/>
      <c r="C3269" s="1575" t="s">
        <v>4025</v>
      </c>
      <c r="D3269" s="1416" t="s">
        <v>4023</v>
      </c>
      <c r="G3269" s="1561" t="str">
        <f>'REKAP OFFICIAL'!$A$105</f>
        <v>2.2.1.1.4</v>
      </c>
      <c r="H3269" s="1568" t="s">
        <v>6293</v>
      </c>
      <c r="I3269" s="1563" t="s">
        <v>1082</v>
      </c>
      <c r="J3269" s="1419" t="s">
        <v>1083</v>
      </c>
      <c r="K3269" s="1420">
        <v>18550.71</v>
      </c>
      <c r="L3269" s="1421">
        <f>VLOOKUP(G3269,'REKAP OFFICIAL'!V:W,2,0)</f>
        <v>18876.479999999974</v>
      </c>
      <c r="M3269" s="1422">
        <f>K3269*L3269</f>
        <v>350172106.30079949</v>
      </c>
    </row>
    <row r="3270" spans="2:13" hidden="1">
      <c r="B3270" s="1415"/>
      <c r="C3270" s="1575" t="s">
        <v>4025</v>
      </c>
      <c r="D3270" s="1416" t="s">
        <v>4023</v>
      </c>
      <c r="G3270" s="1561" t="str">
        <f>'REKAP OFFICIAL'!$A$109</f>
        <v>2.2.1.3.5</v>
      </c>
      <c r="H3270" s="1568" t="s">
        <v>6296</v>
      </c>
      <c r="I3270" s="1563" t="s">
        <v>783</v>
      </c>
      <c r="J3270" s="1419" t="s">
        <v>75</v>
      </c>
      <c r="K3270" s="1420">
        <v>847.39</v>
      </c>
      <c r="L3270" s="1421">
        <f>VLOOKUP(G3270,'REKAP OFFICIAL'!V:W,2,0)</f>
        <v>293962.72499999998</v>
      </c>
      <c r="M3270" s="1422">
        <f>K3270*L3270</f>
        <v>249101073.53774998</v>
      </c>
    </row>
    <row r="3271" spans="2:13" hidden="1">
      <c r="B3271" s="1415"/>
      <c r="C3271" s="1575" t="s">
        <v>4025</v>
      </c>
      <c r="D3271" s="1416" t="s">
        <v>4023</v>
      </c>
      <c r="G3271" s="1416"/>
      <c r="H3271" s="1427" t="s">
        <v>1108</v>
      </c>
      <c r="I3271" s="1424"/>
      <c r="J3271" s="1419" t="s">
        <v>50</v>
      </c>
      <c r="K3271" s="1420"/>
      <c r="L3271" s="1421"/>
      <c r="M3271" s="1422"/>
    </row>
    <row r="3272" spans="2:13" hidden="1">
      <c r="B3272" s="1415"/>
      <c r="C3272" s="1575" t="s">
        <v>4025</v>
      </c>
      <c r="D3272" s="1416" t="s">
        <v>4023</v>
      </c>
      <c r="G3272" s="1416"/>
      <c r="H3272" s="1427" t="s">
        <v>1135</v>
      </c>
      <c r="I3272" s="1424"/>
      <c r="J3272" s="1419" t="s">
        <v>50</v>
      </c>
      <c r="K3272" s="1420"/>
      <c r="L3272" s="1421"/>
      <c r="M3272" s="1422"/>
    </row>
    <row r="3273" spans="2:13" hidden="1">
      <c r="B3273" s="1415"/>
      <c r="C3273" s="1575" t="s">
        <v>4025</v>
      </c>
      <c r="D3273" s="1416" t="s">
        <v>4023</v>
      </c>
      <c r="G3273" s="1561" t="str">
        <f>'REKAP OFFICIAL'!$A$114</f>
        <v>2.2.1.6.1_a</v>
      </c>
      <c r="H3273" s="1568" t="s">
        <v>6290</v>
      </c>
      <c r="I3273" s="1563" t="s">
        <v>1081</v>
      </c>
      <c r="J3273" s="1419" t="s">
        <v>131</v>
      </c>
      <c r="K3273" s="1420">
        <v>12.6</v>
      </c>
      <c r="L3273" s="1421">
        <f>VLOOKUP(G3273,'REKAP OFFICIAL'!V:W,2,0)</f>
        <v>1364191.5000000002</v>
      </c>
      <c r="M3273" s="1422">
        <f>K3273*L3273</f>
        <v>17188812.900000002</v>
      </c>
    </row>
    <row r="3274" spans="2:13" hidden="1">
      <c r="B3274" s="1415"/>
      <c r="C3274" s="1575" t="s">
        <v>4025</v>
      </c>
      <c r="D3274" s="1416" t="s">
        <v>4023</v>
      </c>
      <c r="G3274" s="1561" t="str">
        <f>'REKAP OFFICIAL'!$A$105</f>
        <v>2.2.1.1.4</v>
      </c>
      <c r="H3274" s="1568" t="s">
        <v>6293</v>
      </c>
      <c r="I3274" s="1563" t="s">
        <v>1082</v>
      </c>
      <c r="J3274" s="1419" t="s">
        <v>1083</v>
      </c>
      <c r="K3274" s="1420">
        <v>1863.62</v>
      </c>
      <c r="L3274" s="1421">
        <f>VLOOKUP(G3274,'REKAP OFFICIAL'!V:W,2,0)</f>
        <v>18876.479999999974</v>
      </c>
      <c r="M3274" s="1422">
        <f>K3274*L3274</f>
        <v>35178585.657599948</v>
      </c>
    </row>
    <row r="3275" spans="2:13" hidden="1">
      <c r="B3275" s="1415"/>
      <c r="C3275" s="1575" t="s">
        <v>4025</v>
      </c>
      <c r="D3275" s="1416" t="s">
        <v>4023</v>
      </c>
      <c r="G3275" s="1561" t="str">
        <f>'REKAP OFFICIAL'!$A$110</f>
        <v>2.2.1.3.6</v>
      </c>
      <c r="H3275" s="1568" t="s">
        <v>6296</v>
      </c>
      <c r="I3275" s="1431" t="s">
        <v>783</v>
      </c>
      <c r="J3275" s="1419" t="s">
        <v>75</v>
      </c>
      <c r="K3275" s="1420">
        <v>90</v>
      </c>
      <c r="L3275" s="1421">
        <f>VLOOKUP(G3275,'REKAP OFFICIAL'!V:W,2,0)</f>
        <v>458602.72499999992</v>
      </c>
      <c r="M3275" s="1422">
        <f>K3275*L3275</f>
        <v>41274245.249999993</v>
      </c>
    </row>
    <row r="3276" spans="2:13" hidden="1">
      <c r="B3276" s="1415"/>
      <c r="C3276" s="1575" t="s">
        <v>4025</v>
      </c>
      <c r="D3276" s="1416" t="s">
        <v>4023</v>
      </c>
      <c r="G3276" s="1416"/>
      <c r="H3276" s="1427" t="s">
        <v>1155</v>
      </c>
      <c r="I3276" s="1424"/>
      <c r="J3276" s="1419" t="s">
        <v>50</v>
      </c>
      <c r="K3276" s="1420"/>
      <c r="L3276" s="1421"/>
      <c r="M3276" s="1422"/>
    </row>
    <row r="3277" spans="2:13" hidden="1">
      <c r="B3277" s="1415"/>
      <c r="C3277" s="1575" t="s">
        <v>4025</v>
      </c>
      <c r="D3277" s="1416" t="s">
        <v>4023</v>
      </c>
      <c r="G3277" s="1561" t="str">
        <f>'REKAP OFFICIAL'!$A$414</f>
        <v>2.1.1.1.a</v>
      </c>
      <c r="H3277" s="1562" t="s">
        <v>6290</v>
      </c>
      <c r="I3277" s="1431" t="s">
        <v>1118</v>
      </c>
      <c r="J3277" s="1419" t="s">
        <v>75</v>
      </c>
      <c r="K3277" s="1420">
        <v>3560.08</v>
      </c>
      <c r="L3277" s="1421">
        <f>VLOOKUP(G3277,'REKAP OFFICIAL'!V:W,2,0)</f>
        <v>236250</v>
      </c>
      <c r="M3277" s="1422">
        <f>K3277*L3277</f>
        <v>841068900</v>
      </c>
    </row>
    <row r="3278" spans="2:13" hidden="1">
      <c r="B3278" s="1472" t="s">
        <v>6346</v>
      </c>
      <c r="C3278" s="1575" t="s">
        <v>4025</v>
      </c>
      <c r="D3278" s="1473" t="s">
        <v>4023</v>
      </c>
      <c r="G3278" s="1416"/>
      <c r="H3278" s="1474" t="s">
        <v>1156</v>
      </c>
      <c r="I3278" s="1480"/>
      <c r="J3278" s="1476" t="s">
        <v>50</v>
      </c>
      <c r="K3278" s="1477"/>
      <c r="L3278" s="1478"/>
      <c r="M3278" s="1476"/>
    </row>
    <row r="3279" spans="2:13" hidden="1">
      <c r="B3279" s="1472"/>
      <c r="C3279" s="1575" t="s">
        <v>4025</v>
      </c>
      <c r="D3279" s="1473" t="s">
        <v>4023</v>
      </c>
      <c r="G3279" s="1416"/>
      <c r="H3279" s="1474" t="s">
        <v>3492</v>
      </c>
      <c r="I3279" s="1480"/>
      <c r="J3279" s="1476" t="s">
        <v>50</v>
      </c>
      <c r="K3279" s="1477"/>
      <c r="L3279" s="1478"/>
      <c r="M3279" s="1476"/>
    </row>
    <row r="3280" spans="2:13" hidden="1">
      <c r="B3280" s="1472"/>
      <c r="C3280" s="1575" t="s">
        <v>4025</v>
      </c>
      <c r="D3280" s="1473" t="s">
        <v>4023</v>
      </c>
      <c r="G3280" s="1416"/>
      <c r="H3280" s="1474" t="s">
        <v>1052</v>
      </c>
      <c r="I3280" s="1475"/>
      <c r="J3280" s="1476" t="s">
        <v>50</v>
      </c>
      <c r="K3280" s="1477"/>
      <c r="L3280" s="1478"/>
      <c r="M3280" s="1479"/>
    </row>
    <row r="3281" spans="2:13" hidden="1">
      <c r="B3281" s="1415"/>
      <c r="C3281" s="1575" t="s">
        <v>4025</v>
      </c>
      <c r="D3281" s="1416" t="s">
        <v>4023</v>
      </c>
      <c r="G3281" s="1416"/>
      <c r="H3281" s="1427" t="s">
        <v>1053</v>
      </c>
      <c r="I3281" s="1424"/>
      <c r="J3281" s="1419" t="s">
        <v>50</v>
      </c>
      <c r="K3281" s="1420"/>
      <c r="L3281" s="1421"/>
      <c r="M3281" s="1422"/>
    </row>
    <row r="3282" spans="2:13" hidden="1">
      <c r="B3282" s="1415"/>
      <c r="C3282" s="1575" t="s">
        <v>4025</v>
      </c>
      <c r="D3282" s="1416" t="s">
        <v>4023</v>
      </c>
      <c r="G3282" s="1561" t="str">
        <f>'REKAP OFFICIAL'!$A$10</f>
        <v>1.2.1.1.1</v>
      </c>
      <c r="H3282" s="1568" t="s">
        <v>6290</v>
      </c>
      <c r="I3282" s="1431" t="s">
        <v>1054</v>
      </c>
      <c r="J3282" s="1419" t="s">
        <v>131</v>
      </c>
      <c r="K3282" s="1420">
        <v>633.6</v>
      </c>
      <c r="L3282" s="1421">
        <f>VLOOKUP(G3282,'REKAP OFFICIAL'!V:W,2,0)</f>
        <v>58275</v>
      </c>
      <c r="M3282" s="1422">
        <f t="shared" ref="M3282:M3287" si="72">K3282*L3282</f>
        <v>36923040</v>
      </c>
    </row>
    <row r="3283" spans="2:13" hidden="1">
      <c r="B3283" s="1415"/>
      <c r="C3283" s="1575" t="s">
        <v>4025</v>
      </c>
      <c r="D3283" s="1416" t="s">
        <v>4023</v>
      </c>
      <c r="G3283" s="1561" t="str">
        <f>'REKAP OFFICIAL'!$A$10</f>
        <v>1.2.1.1.1</v>
      </c>
      <c r="H3283" s="1568" t="s">
        <v>6293</v>
      </c>
      <c r="I3283" s="1563" t="s">
        <v>6180</v>
      </c>
      <c r="J3283" s="1419" t="s">
        <v>131</v>
      </c>
      <c r="K3283" s="1420">
        <v>3.15</v>
      </c>
      <c r="L3283" s="1421">
        <f>VLOOKUP(G3283,'REKAP OFFICIAL'!V:W,2,0)</f>
        <v>58275</v>
      </c>
      <c r="M3283" s="1422">
        <f t="shared" si="72"/>
        <v>183566.25</v>
      </c>
    </row>
    <row r="3284" spans="2:13" hidden="1">
      <c r="B3284" s="1415"/>
      <c r="C3284" s="1575" t="s">
        <v>4025</v>
      </c>
      <c r="D3284" s="1416" t="s">
        <v>4023</v>
      </c>
      <c r="G3284" s="1561" t="str">
        <f>'REKAP OFFICIAL'!$A$10</f>
        <v>1.2.1.1.1</v>
      </c>
      <c r="H3284" s="1568" t="s">
        <v>6296</v>
      </c>
      <c r="I3284" s="1431" t="s">
        <v>6177</v>
      </c>
      <c r="J3284" s="1419" t="s">
        <v>131</v>
      </c>
      <c r="K3284" s="1420">
        <v>234.62</v>
      </c>
      <c r="L3284" s="1421">
        <f>VLOOKUP(G3284,'REKAP OFFICIAL'!V:W,2,0)</f>
        <v>58275</v>
      </c>
      <c r="M3284" s="1422">
        <f t="shared" si="72"/>
        <v>13672480.5</v>
      </c>
    </row>
    <row r="3285" spans="2:13" hidden="1">
      <c r="B3285" s="1415"/>
      <c r="C3285" s="1575" t="s">
        <v>4025</v>
      </c>
      <c r="D3285" s="1416" t="s">
        <v>4023</v>
      </c>
      <c r="G3285" s="1561" t="str">
        <f>'REKAP OFFICIAL'!$A$10</f>
        <v>1.2.1.1.1</v>
      </c>
      <c r="H3285" s="1568" t="s">
        <v>6297</v>
      </c>
      <c r="I3285" s="1431" t="s">
        <v>6166</v>
      </c>
      <c r="J3285" s="1419" t="s">
        <v>131</v>
      </c>
      <c r="K3285" s="1420">
        <v>62.4</v>
      </c>
      <c r="L3285" s="1421">
        <f>VLOOKUP(G3285,'REKAP OFFICIAL'!V:W,2,0)</f>
        <v>58275</v>
      </c>
      <c r="M3285" s="1422">
        <f t="shared" si="72"/>
        <v>3636360</v>
      </c>
    </row>
    <row r="3286" spans="2:13" hidden="1">
      <c r="B3286" s="1415"/>
      <c r="C3286" s="1575" t="s">
        <v>4025</v>
      </c>
      <c r="D3286" s="1416" t="s">
        <v>4023</v>
      </c>
      <c r="G3286" s="1561" t="str">
        <f>'REKAP OFFICIAL'!$A$10</f>
        <v>1.2.1.1.1</v>
      </c>
      <c r="H3286" s="1568" t="s">
        <v>6301</v>
      </c>
      <c r="I3286" s="1431" t="s">
        <v>6175</v>
      </c>
      <c r="J3286" s="1419" t="s">
        <v>131</v>
      </c>
      <c r="K3286" s="1420">
        <v>187.71</v>
      </c>
      <c r="L3286" s="1421">
        <f>VLOOKUP(G3286,'REKAP OFFICIAL'!V:W,2,0)</f>
        <v>58275</v>
      </c>
      <c r="M3286" s="1422">
        <f t="shared" si="72"/>
        <v>10938800.25</v>
      </c>
    </row>
    <row r="3287" spans="2:13" hidden="1">
      <c r="B3287" s="1415"/>
      <c r="C3287" s="1575" t="s">
        <v>4025</v>
      </c>
      <c r="D3287" s="1416" t="s">
        <v>4023</v>
      </c>
      <c r="G3287" s="1561" t="str">
        <f>'REKAP OFFICIAL'!$A$10</f>
        <v>1.2.1.1.1</v>
      </c>
      <c r="H3287" s="1562" t="s">
        <v>6299</v>
      </c>
      <c r="I3287" s="1431" t="s">
        <v>6176</v>
      </c>
      <c r="J3287" s="1419" t="s">
        <v>131</v>
      </c>
      <c r="K3287" s="1420">
        <v>70.28</v>
      </c>
      <c r="L3287" s="1421">
        <f>VLOOKUP(G3287,'REKAP OFFICIAL'!V:W,2,0)</f>
        <v>58275</v>
      </c>
      <c r="M3287" s="1422">
        <f t="shared" si="72"/>
        <v>4095567</v>
      </c>
    </row>
    <row r="3288" spans="2:13" hidden="1">
      <c r="B3288" s="1415"/>
      <c r="C3288" s="1575" t="s">
        <v>4025</v>
      </c>
      <c r="D3288" s="1416" t="s">
        <v>4023</v>
      </c>
      <c r="G3288" s="1416"/>
      <c r="H3288" s="1427" t="s">
        <v>1067</v>
      </c>
      <c r="I3288" s="1424"/>
      <c r="J3288" s="1419" t="s">
        <v>50</v>
      </c>
      <c r="K3288" s="1420"/>
      <c r="L3288" s="1421"/>
      <c r="M3288" s="1422"/>
    </row>
    <row r="3289" spans="2:13" hidden="1">
      <c r="B3289" s="1415"/>
      <c r="C3289" s="1575" t="s">
        <v>4025</v>
      </c>
      <c r="D3289" s="1416" t="s">
        <v>4023</v>
      </c>
      <c r="G3289" s="1417" t="s">
        <v>1068</v>
      </c>
      <c r="H3289" s="1568" t="s">
        <v>6290</v>
      </c>
      <c r="I3289" s="1431" t="s">
        <v>6180</v>
      </c>
      <c r="J3289" s="1419" t="s">
        <v>131</v>
      </c>
      <c r="K3289" s="1420">
        <v>0.32</v>
      </c>
      <c r="L3289" s="1421">
        <f>VLOOKUP(G3289,'REKAP OFFICIAL'!V:W,2,0)</f>
        <v>317309.99999999959</v>
      </c>
      <c r="M3289" s="1422">
        <f t="shared" ref="M3289:M3294" si="73">K3289*L3289</f>
        <v>101539.19999999987</v>
      </c>
    </row>
    <row r="3290" spans="2:13" hidden="1">
      <c r="B3290" s="1415"/>
      <c r="C3290" s="1575" t="s">
        <v>4025</v>
      </c>
      <c r="D3290" s="1416" t="s">
        <v>4023</v>
      </c>
      <c r="G3290" s="1417" t="s">
        <v>1068</v>
      </c>
      <c r="H3290" s="1568" t="s">
        <v>6293</v>
      </c>
      <c r="I3290" s="1431" t="s">
        <v>6177</v>
      </c>
      <c r="J3290" s="1419" t="s">
        <v>131</v>
      </c>
      <c r="K3290" s="1420">
        <v>29.03</v>
      </c>
      <c r="L3290" s="1421">
        <f>VLOOKUP(G3290,'REKAP OFFICIAL'!V:W,2,0)</f>
        <v>317309.99999999959</v>
      </c>
      <c r="M3290" s="1422">
        <f t="shared" si="73"/>
        <v>9211509.2999999877</v>
      </c>
    </row>
    <row r="3291" spans="2:13" hidden="1">
      <c r="B3291" s="1415"/>
      <c r="C3291" s="1575" t="s">
        <v>4025</v>
      </c>
      <c r="D3291" s="1416" t="s">
        <v>4023</v>
      </c>
      <c r="G3291" s="1417" t="s">
        <v>1068</v>
      </c>
      <c r="H3291" s="1568" t="s">
        <v>6296</v>
      </c>
      <c r="I3291" s="1563" t="s">
        <v>6166</v>
      </c>
      <c r="J3291" s="1419" t="s">
        <v>131</v>
      </c>
      <c r="K3291" s="1420">
        <v>7.78</v>
      </c>
      <c r="L3291" s="1421">
        <f>VLOOKUP(G3291,'REKAP OFFICIAL'!V:W,2,0)</f>
        <v>317309.99999999959</v>
      </c>
      <c r="M3291" s="1422">
        <f t="shared" si="73"/>
        <v>2468671.799999997</v>
      </c>
    </row>
    <row r="3292" spans="2:13" hidden="1">
      <c r="B3292" s="1415"/>
      <c r="C3292" s="1575" t="s">
        <v>4025</v>
      </c>
      <c r="D3292" s="1416" t="s">
        <v>4023</v>
      </c>
      <c r="G3292" s="1417" t="s">
        <v>1068</v>
      </c>
      <c r="H3292" s="1568" t="s">
        <v>6297</v>
      </c>
      <c r="I3292" s="1563" t="s">
        <v>6175</v>
      </c>
      <c r="J3292" s="1419" t="s">
        <v>131</v>
      </c>
      <c r="K3292" s="1420">
        <v>21.23</v>
      </c>
      <c r="L3292" s="1421">
        <f>VLOOKUP(G3292,'REKAP OFFICIAL'!V:W,2,0)</f>
        <v>317309.99999999959</v>
      </c>
      <c r="M3292" s="1422">
        <f t="shared" si="73"/>
        <v>6736491.2999999914</v>
      </c>
    </row>
    <row r="3293" spans="2:13" hidden="1">
      <c r="B3293" s="1415"/>
      <c r="C3293" s="1575" t="s">
        <v>4025</v>
      </c>
      <c r="D3293" s="1416" t="s">
        <v>4023</v>
      </c>
      <c r="G3293" s="1417" t="s">
        <v>1068</v>
      </c>
      <c r="H3293" s="1568" t="s">
        <v>6301</v>
      </c>
      <c r="I3293" s="1563" t="s">
        <v>6176</v>
      </c>
      <c r="J3293" s="1419" t="s">
        <v>131</v>
      </c>
      <c r="K3293" s="1420">
        <v>9.06</v>
      </c>
      <c r="L3293" s="1421">
        <f>VLOOKUP(G3293,'REKAP OFFICIAL'!V:W,2,0)</f>
        <v>317309.99999999959</v>
      </c>
      <c r="M3293" s="1422">
        <f t="shared" si="73"/>
        <v>2874828.5999999964</v>
      </c>
    </row>
    <row r="3294" spans="2:13" hidden="1">
      <c r="B3294" s="1415"/>
      <c r="C3294" s="1575" t="s">
        <v>4025</v>
      </c>
      <c r="D3294" s="1416" t="s">
        <v>4023</v>
      </c>
      <c r="G3294" s="1417" t="s">
        <v>1068</v>
      </c>
      <c r="H3294" s="1562" t="s">
        <v>6299</v>
      </c>
      <c r="I3294" s="1431" t="s">
        <v>1069</v>
      </c>
      <c r="J3294" s="1419" t="s">
        <v>131</v>
      </c>
      <c r="K3294" s="1420">
        <v>253.44</v>
      </c>
      <c r="L3294" s="1421">
        <f>VLOOKUP(G3294,'REKAP OFFICIAL'!V:W,2,0)</f>
        <v>317309.99999999959</v>
      </c>
      <c r="M3294" s="1422">
        <f t="shared" si="73"/>
        <v>80419046.399999902</v>
      </c>
    </row>
    <row r="3295" spans="2:13" hidden="1">
      <c r="B3295" s="1415"/>
      <c r="C3295" s="1575" t="s">
        <v>4025</v>
      </c>
      <c r="D3295" s="1416" t="s">
        <v>4023</v>
      </c>
      <c r="G3295" s="1416"/>
      <c r="H3295" s="1427" t="s">
        <v>1070</v>
      </c>
      <c r="I3295" s="1424"/>
      <c r="J3295" s="1419" t="s">
        <v>50</v>
      </c>
      <c r="K3295" s="1420"/>
      <c r="L3295" s="1421"/>
      <c r="M3295" s="1422"/>
    </row>
    <row r="3296" spans="2:13" hidden="1">
      <c r="B3296" s="1415"/>
      <c r="C3296" s="1575" t="s">
        <v>4025</v>
      </c>
      <c r="D3296" s="1416" t="s">
        <v>4023</v>
      </c>
      <c r="G3296" s="1561" t="str">
        <f>'REKAP OFFICIAL'!$A$138</f>
        <v>2.2.1.5.1</v>
      </c>
      <c r="H3296" s="1568" t="s">
        <v>6290</v>
      </c>
      <c r="I3296" s="1563" t="s">
        <v>6180</v>
      </c>
      <c r="J3296" s="1419" t="s">
        <v>131</v>
      </c>
      <c r="K3296" s="1420">
        <v>0.16</v>
      </c>
      <c r="L3296" s="1421">
        <f>VLOOKUP(G3296,'REKAP OFFICIAL'!V:W,2,0)</f>
        <v>1054441.5</v>
      </c>
      <c r="M3296" s="1422">
        <f t="shared" ref="M3296:M3302" si="74">K3296*L3296</f>
        <v>168710.64</v>
      </c>
    </row>
    <row r="3297" spans="2:13" hidden="1">
      <c r="B3297" s="1415"/>
      <c r="C3297" s="1575" t="s">
        <v>4025</v>
      </c>
      <c r="D3297" s="1416" t="s">
        <v>4023</v>
      </c>
      <c r="G3297" s="1561" t="str">
        <f>'REKAP OFFICIAL'!$A$138</f>
        <v>2.2.1.5.1</v>
      </c>
      <c r="H3297" s="1568" t="s">
        <v>6293</v>
      </c>
      <c r="I3297" s="1563" t="s">
        <v>6177</v>
      </c>
      <c r="J3297" s="1419" t="s">
        <v>131</v>
      </c>
      <c r="K3297" s="1420">
        <v>14.52</v>
      </c>
      <c r="L3297" s="1421">
        <f>VLOOKUP(G3297,'REKAP OFFICIAL'!V:W,2,0)</f>
        <v>1054441.5</v>
      </c>
      <c r="M3297" s="1422">
        <f t="shared" si="74"/>
        <v>15310490.58</v>
      </c>
    </row>
    <row r="3298" spans="2:13" hidden="1">
      <c r="B3298" s="1415"/>
      <c r="C3298" s="1575" t="s">
        <v>4025</v>
      </c>
      <c r="D3298" s="1416" t="s">
        <v>4023</v>
      </c>
      <c r="G3298" s="1561" t="str">
        <f>'REKAP OFFICIAL'!$A$138</f>
        <v>2.2.1.5.1</v>
      </c>
      <c r="H3298" s="1568" t="s">
        <v>6296</v>
      </c>
      <c r="I3298" s="1563" t="s">
        <v>6166</v>
      </c>
      <c r="J3298" s="1419" t="s">
        <v>131</v>
      </c>
      <c r="K3298" s="1420">
        <v>3.89</v>
      </c>
      <c r="L3298" s="1421">
        <f>VLOOKUP(G3298,'REKAP OFFICIAL'!V:W,2,0)</f>
        <v>1054441.5</v>
      </c>
      <c r="M3298" s="1422">
        <f t="shared" si="74"/>
        <v>4101777.4350000001</v>
      </c>
    </row>
    <row r="3299" spans="2:13" hidden="1">
      <c r="B3299" s="1415"/>
      <c r="C3299" s="1575" t="s">
        <v>4025</v>
      </c>
      <c r="D3299" s="1416" t="s">
        <v>4023</v>
      </c>
      <c r="G3299" s="1561" t="str">
        <f>'REKAP OFFICIAL'!$A$138</f>
        <v>2.2.1.5.1</v>
      </c>
      <c r="H3299" s="1568" t="s">
        <v>6297</v>
      </c>
      <c r="I3299" s="1563" t="s">
        <v>6175</v>
      </c>
      <c r="J3299" s="1419" t="s">
        <v>131</v>
      </c>
      <c r="K3299" s="1420">
        <v>10.61</v>
      </c>
      <c r="L3299" s="1421">
        <f>VLOOKUP(G3299,'REKAP OFFICIAL'!V:W,2,0)</f>
        <v>1054441.5</v>
      </c>
      <c r="M3299" s="1422">
        <f t="shared" si="74"/>
        <v>11187624.314999999</v>
      </c>
    </row>
    <row r="3300" spans="2:13" hidden="1">
      <c r="B3300" s="1415"/>
      <c r="C3300" s="1575" t="s">
        <v>4025</v>
      </c>
      <c r="D3300" s="1416" t="s">
        <v>4023</v>
      </c>
      <c r="G3300" s="1561" t="str">
        <f>'REKAP OFFICIAL'!$A$138</f>
        <v>2.2.1.5.1</v>
      </c>
      <c r="H3300" s="1568" t="s">
        <v>6301</v>
      </c>
      <c r="I3300" s="1563" t="s">
        <v>6176</v>
      </c>
      <c r="J3300" s="1419" t="s">
        <v>131</v>
      </c>
      <c r="K3300" s="1420">
        <v>4.53</v>
      </c>
      <c r="L3300" s="1421">
        <f>VLOOKUP(G3300,'REKAP OFFICIAL'!V:W,2,0)</f>
        <v>1054441.5</v>
      </c>
      <c r="M3300" s="1422">
        <f t="shared" si="74"/>
        <v>4776619.9950000001</v>
      </c>
    </row>
    <row r="3301" spans="2:13" hidden="1">
      <c r="B3301" s="1415"/>
      <c r="C3301" s="1575" t="s">
        <v>4025</v>
      </c>
      <c r="D3301" s="1416" t="s">
        <v>4023</v>
      </c>
      <c r="G3301" s="1561" t="str">
        <f>'REKAP OFFICIAL'!$A$138</f>
        <v>2.2.1.5.1</v>
      </c>
      <c r="H3301" s="1562" t="s">
        <v>6299</v>
      </c>
      <c r="I3301" s="1563" t="s">
        <v>1069</v>
      </c>
      <c r="J3301" s="1419" t="s">
        <v>131</v>
      </c>
      <c r="K3301" s="1420">
        <v>126.72</v>
      </c>
      <c r="L3301" s="1421">
        <f>VLOOKUP(G3301,'REKAP OFFICIAL'!V:W,2,0)</f>
        <v>1054441.5</v>
      </c>
      <c r="M3301" s="1422">
        <f t="shared" si="74"/>
        <v>133618826.88</v>
      </c>
    </row>
    <row r="3302" spans="2:13" hidden="1">
      <c r="B3302" s="1415"/>
      <c r="C3302" s="1575" t="s">
        <v>4025</v>
      </c>
      <c r="D3302" s="1416" t="s">
        <v>4023</v>
      </c>
      <c r="G3302" s="1561" t="str">
        <f>'REKAP OFFICIAL'!$A$14</f>
        <v>1.3.1.1</v>
      </c>
      <c r="H3302" s="1562" t="s">
        <v>6303</v>
      </c>
      <c r="I3302" s="1563" t="s">
        <v>1071</v>
      </c>
      <c r="J3302" s="1419" t="s">
        <v>131</v>
      </c>
      <c r="K3302" s="1420">
        <v>506.88</v>
      </c>
      <c r="L3302" s="1421">
        <f>VLOOKUP(G3302,'REKAP OFFICIAL'!V:W,2,0)</f>
        <v>102669</v>
      </c>
      <c r="M3302" s="1422">
        <f t="shared" si="74"/>
        <v>52040862.719999999</v>
      </c>
    </row>
    <row r="3303" spans="2:13" hidden="1">
      <c r="B3303" s="1415"/>
      <c r="C3303" s="1575" t="s">
        <v>4025</v>
      </c>
      <c r="D3303" s="1416" t="s">
        <v>4023</v>
      </c>
      <c r="G3303" s="1416"/>
      <c r="H3303" s="1427" t="s">
        <v>1072</v>
      </c>
      <c r="I3303" s="1424"/>
      <c r="J3303" s="1419" t="s">
        <v>50</v>
      </c>
      <c r="K3303" s="1420"/>
      <c r="L3303" s="1421"/>
      <c r="M3303" s="1422"/>
    </row>
    <row r="3304" spans="2:13" hidden="1">
      <c r="B3304" s="1415"/>
      <c r="C3304" s="1575" t="s">
        <v>4025</v>
      </c>
      <c r="D3304" s="1416" t="s">
        <v>4023</v>
      </c>
      <c r="G3304" s="1416"/>
      <c r="H3304" s="1427" t="s">
        <v>1134</v>
      </c>
      <c r="I3304" s="1424"/>
      <c r="J3304" s="1419" t="s">
        <v>50</v>
      </c>
      <c r="K3304" s="1420"/>
      <c r="L3304" s="1421"/>
      <c r="M3304" s="1422"/>
    </row>
    <row r="3305" spans="2:13" hidden="1">
      <c r="B3305" s="1415"/>
      <c r="C3305" s="1575" t="s">
        <v>4025</v>
      </c>
      <c r="D3305" s="1416" t="s">
        <v>4023</v>
      </c>
      <c r="G3305" s="1417" t="s">
        <v>1074</v>
      </c>
      <c r="H3305" s="1568" t="s">
        <v>6290</v>
      </c>
      <c r="I3305" s="1563" t="s">
        <v>1075</v>
      </c>
      <c r="J3305" s="1419" t="s">
        <v>78</v>
      </c>
      <c r="K3305" s="1420">
        <v>6984</v>
      </c>
      <c r="L3305" s="1421">
        <f>VLOOKUP(G3305,'REKAP OFFICIAL'!V:W,2,0)</f>
        <v>233000</v>
      </c>
      <c r="M3305" s="1422">
        <f>K3305*L3305</f>
        <v>1627272000</v>
      </c>
    </row>
    <row r="3306" spans="2:13" hidden="1">
      <c r="B3306" s="1415"/>
      <c r="C3306" s="1575" t="s">
        <v>4025</v>
      </c>
      <c r="D3306" s="1416" t="s">
        <v>4023</v>
      </c>
      <c r="G3306" s="1561" t="s">
        <v>1076</v>
      </c>
      <c r="H3306" s="1568" t="s">
        <v>6293</v>
      </c>
      <c r="I3306" s="1431" t="s">
        <v>1077</v>
      </c>
      <c r="J3306" s="1419" t="s">
        <v>78</v>
      </c>
      <c r="K3306" s="1420">
        <v>6984</v>
      </c>
      <c r="L3306" s="1421">
        <f>VLOOKUP(G3306,'REKAP OFFICIAL'!V:W,2,0)</f>
        <v>98800.000000000044</v>
      </c>
      <c r="M3306" s="1422">
        <f>K3306*L3306</f>
        <v>690019200.00000036</v>
      </c>
    </row>
    <row r="3307" spans="2:13" hidden="1">
      <c r="B3307" s="1415"/>
      <c r="C3307" s="1575" t="s">
        <v>4025</v>
      </c>
      <c r="D3307" s="1416" t="s">
        <v>4023</v>
      </c>
      <c r="G3307" s="1561" t="str">
        <f>'REKAP OFFICIAL'!$A$116</f>
        <v>2.2.2.4.16</v>
      </c>
      <c r="H3307" s="1568" t="s">
        <v>6296</v>
      </c>
      <c r="I3307" s="1431" t="s">
        <v>1078</v>
      </c>
      <c r="J3307" s="1419" t="s">
        <v>78</v>
      </c>
      <c r="K3307" s="1420">
        <v>465.6</v>
      </c>
      <c r="L3307" s="1421">
        <f>VLOOKUP(G3307,'REKAP OFFICIAL'!V:W,2,0)</f>
        <v>10000.000000000016</v>
      </c>
      <c r="M3307" s="1422">
        <f>K3307*L3307</f>
        <v>4656000.0000000075</v>
      </c>
    </row>
    <row r="3308" spans="2:13" hidden="1">
      <c r="B3308" s="1415"/>
      <c r="C3308" s="1575" t="s">
        <v>4025</v>
      </c>
      <c r="D3308" s="1416" t="s">
        <v>4023</v>
      </c>
      <c r="G3308" s="1561" t="str">
        <f>'REKAP OFFICIAL'!$A$413</f>
        <v>mod-5</v>
      </c>
      <c r="H3308" s="1568" t="s">
        <v>6297</v>
      </c>
      <c r="I3308" s="1431" t="s">
        <v>1079</v>
      </c>
      <c r="J3308" s="1419" t="s">
        <v>131</v>
      </c>
      <c r="K3308" s="1420">
        <v>34.92</v>
      </c>
      <c r="L3308" s="1421">
        <f>'AHSP - OFFICIAL'!$J$6084</f>
        <v>64199.999999999956</v>
      </c>
      <c r="M3308" s="1422">
        <f>K3308*L3308</f>
        <v>2241863.9999999986</v>
      </c>
    </row>
    <row r="3309" spans="2:13" hidden="1">
      <c r="B3309" s="1415"/>
      <c r="C3309" s="1575" t="s">
        <v>4025</v>
      </c>
      <c r="D3309" s="1416" t="s">
        <v>4023</v>
      </c>
      <c r="G3309" s="1416"/>
      <c r="H3309" s="1427" t="s">
        <v>1080</v>
      </c>
      <c r="I3309" s="1423"/>
      <c r="J3309" s="1419" t="s">
        <v>50</v>
      </c>
      <c r="K3309" s="1420"/>
      <c r="L3309" s="1421"/>
      <c r="M3309" s="1419"/>
    </row>
    <row r="3310" spans="2:13" hidden="1">
      <c r="B3310" s="1415"/>
      <c r="C3310" s="1575" t="s">
        <v>4025</v>
      </c>
      <c r="D3310" s="1416" t="s">
        <v>4023</v>
      </c>
      <c r="G3310" s="1416"/>
      <c r="H3310" s="1427" t="s">
        <v>1138</v>
      </c>
      <c r="I3310" s="1424"/>
      <c r="J3310" s="1419" t="s">
        <v>50</v>
      </c>
      <c r="K3310" s="1420"/>
      <c r="L3310" s="1421"/>
      <c r="M3310" s="1422"/>
    </row>
    <row r="3311" spans="2:13" hidden="1">
      <c r="B3311" s="1415"/>
      <c r="C3311" s="1575" t="s">
        <v>4025</v>
      </c>
      <c r="D3311" s="1416" t="s">
        <v>4023</v>
      </c>
      <c r="G3311" s="1561" t="str">
        <f>'REKAP OFFICIAL'!$A$114</f>
        <v>2.2.1.6.1_a</v>
      </c>
      <c r="H3311" s="1568" t="s">
        <v>6290</v>
      </c>
      <c r="I3311" s="1431" t="s">
        <v>1081</v>
      </c>
      <c r="J3311" s="1419" t="s">
        <v>131</v>
      </c>
      <c r="K3311" s="1420">
        <v>1.1299999999999999</v>
      </c>
      <c r="L3311" s="1421">
        <f>VLOOKUP(G3311,'REKAP OFFICIAL'!V:W,2,0)</f>
        <v>1364191.5000000002</v>
      </c>
      <c r="M3311" s="1422">
        <f>K3311*L3311</f>
        <v>1541536.395</v>
      </c>
    </row>
    <row r="3312" spans="2:13" hidden="1">
      <c r="B3312" s="1415"/>
      <c r="C3312" s="1575" t="s">
        <v>4025</v>
      </c>
      <c r="D3312" s="1416" t="s">
        <v>4023</v>
      </c>
      <c r="G3312" s="1561" t="str">
        <f>'REKAP OFFICIAL'!$A$105</f>
        <v>2.2.1.1.4</v>
      </c>
      <c r="H3312" s="1568" t="s">
        <v>6293</v>
      </c>
      <c r="I3312" s="1431" t="s">
        <v>1082</v>
      </c>
      <c r="J3312" s="1419" t="s">
        <v>1083</v>
      </c>
      <c r="K3312" s="1420">
        <v>208.76</v>
      </c>
      <c r="L3312" s="1421">
        <f>VLOOKUP(G3312,'REKAP OFFICIAL'!V:W,2,0)</f>
        <v>18876.479999999974</v>
      </c>
      <c r="M3312" s="1422">
        <f>K3312*L3312</f>
        <v>3940653.9647999946</v>
      </c>
    </row>
    <row r="3313" spans="2:13" hidden="1">
      <c r="B3313" s="1415"/>
      <c r="C3313" s="1575" t="s">
        <v>4025</v>
      </c>
      <c r="D3313" s="1416" t="s">
        <v>4023</v>
      </c>
      <c r="G3313" s="1561" t="str">
        <f>'REKAP OFFICIAL'!$A$106</f>
        <v>2.2.1.3.1</v>
      </c>
      <c r="H3313" s="1568" t="s">
        <v>6296</v>
      </c>
      <c r="I3313" s="1563" t="s">
        <v>783</v>
      </c>
      <c r="J3313" s="1419" t="s">
        <v>75</v>
      </c>
      <c r="K3313" s="1420">
        <v>7.2</v>
      </c>
      <c r="L3313" s="1421">
        <f>VLOOKUP(G3313,'REKAP OFFICIAL'!V:W,2,0)</f>
        <v>288810.89999999997</v>
      </c>
      <c r="M3313" s="1422">
        <f>K3313*L3313</f>
        <v>2079438.4799999997</v>
      </c>
    </row>
    <row r="3314" spans="2:13" hidden="1">
      <c r="B3314" s="1415"/>
      <c r="C3314" s="1575" t="s">
        <v>4025</v>
      </c>
      <c r="D3314" s="1416" t="s">
        <v>4023</v>
      </c>
      <c r="G3314" s="1416"/>
      <c r="H3314" s="1427" t="s">
        <v>1132</v>
      </c>
      <c r="I3314" s="1423"/>
      <c r="J3314" s="1419" t="s">
        <v>50</v>
      </c>
      <c r="K3314" s="1420"/>
      <c r="L3314" s="1421"/>
      <c r="M3314" s="1419"/>
    </row>
    <row r="3315" spans="2:13" hidden="1">
      <c r="B3315" s="1415"/>
      <c r="C3315" s="1575" t="s">
        <v>4025</v>
      </c>
      <c r="D3315" s="1416" t="s">
        <v>4023</v>
      </c>
      <c r="G3315" s="1561" t="str">
        <f>'REKAP OFFICIAL'!$A$114</f>
        <v>2.2.1.6.1_a</v>
      </c>
      <c r="H3315" s="1568" t="s">
        <v>6290</v>
      </c>
      <c r="I3315" s="1431" t="s">
        <v>1081</v>
      </c>
      <c r="J3315" s="1419" t="s">
        <v>131</v>
      </c>
      <c r="K3315" s="1420">
        <v>101.61</v>
      </c>
      <c r="L3315" s="1421">
        <f>VLOOKUP(G3315,'REKAP OFFICIAL'!V:W,2,0)</f>
        <v>1364191.5000000002</v>
      </c>
      <c r="M3315" s="1422">
        <f>K3315*L3315</f>
        <v>138615498.31500003</v>
      </c>
    </row>
    <row r="3316" spans="2:13" hidden="1">
      <c r="B3316" s="1415"/>
      <c r="C3316" s="1575" t="s">
        <v>4025</v>
      </c>
      <c r="D3316" s="1416" t="s">
        <v>4023</v>
      </c>
      <c r="G3316" s="1561" t="str">
        <f>'REKAP OFFICIAL'!$A$105</f>
        <v>2.2.1.1.4</v>
      </c>
      <c r="H3316" s="1568" t="s">
        <v>6293</v>
      </c>
      <c r="I3316" s="1431" t="s">
        <v>1082</v>
      </c>
      <c r="J3316" s="1419" t="s">
        <v>1083</v>
      </c>
      <c r="K3316" s="1420">
        <v>14462.49</v>
      </c>
      <c r="L3316" s="1421">
        <f>VLOOKUP(G3316,'REKAP OFFICIAL'!V:W,2,0)</f>
        <v>18876.479999999974</v>
      </c>
      <c r="M3316" s="1422">
        <f>K3316*L3316</f>
        <v>273000903.23519963</v>
      </c>
    </row>
    <row r="3317" spans="2:13" hidden="1">
      <c r="B3317" s="1415"/>
      <c r="C3317" s="1575" t="s">
        <v>4025</v>
      </c>
      <c r="D3317" s="1416" t="s">
        <v>4023</v>
      </c>
      <c r="G3317" s="1561" t="str">
        <f>'REKAP OFFICIAL'!$A$106</f>
        <v>2.2.1.3.1</v>
      </c>
      <c r="H3317" s="1568" t="s">
        <v>6296</v>
      </c>
      <c r="I3317" s="1431" t="s">
        <v>783</v>
      </c>
      <c r="J3317" s="1419" t="s">
        <v>75</v>
      </c>
      <c r="K3317" s="1420">
        <v>334.08</v>
      </c>
      <c r="L3317" s="1421">
        <f>VLOOKUP(G3317,'REKAP OFFICIAL'!V:W,2,0)</f>
        <v>288810.89999999997</v>
      </c>
      <c r="M3317" s="1422">
        <f>K3317*L3317</f>
        <v>96485945.471999988</v>
      </c>
    </row>
    <row r="3318" spans="2:13" hidden="1">
      <c r="B3318" s="1415"/>
      <c r="C3318" s="1575" t="s">
        <v>4025</v>
      </c>
      <c r="D3318" s="1416" t="s">
        <v>4023</v>
      </c>
      <c r="G3318" s="1416"/>
      <c r="H3318" s="1427" t="s">
        <v>1056</v>
      </c>
      <c r="I3318" s="1423"/>
      <c r="J3318" s="1419" t="s">
        <v>50</v>
      </c>
      <c r="K3318" s="1420"/>
      <c r="L3318" s="1421"/>
      <c r="M3318" s="1419"/>
    </row>
    <row r="3319" spans="2:13" hidden="1">
      <c r="B3319" s="1415"/>
      <c r="C3319" s="1575" t="s">
        <v>4025</v>
      </c>
      <c r="D3319" s="1416" t="s">
        <v>4023</v>
      </c>
      <c r="G3319" s="1561" t="str">
        <f>'REKAP OFFICIAL'!$A$114</f>
        <v>2.2.1.6.1_a</v>
      </c>
      <c r="H3319" s="1568" t="s">
        <v>6290</v>
      </c>
      <c r="I3319" s="1563" t="s">
        <v>1081</v>
      </c>
      <c r="J3319" s="1419" t="s">
        <v>131</v>
      </c>
      <c r="K3319" s="1420">
        <v>27.22</v>
      </c>
      <c r="L3319" s="1421">
        <f>VLOOKUP(G3319,'REKAP OFFICIAL'!V:W,2,0)</f>
        <v>1364191.5000000002</v>
      </c>
      <c r="M3319" s="1422">
        <f>K3319*L3319</f>
        <v>37133292.630000003</v>
      </c>
    </row>
    <row r="3320" spans="2:13" hidden="1">
      <c r="B3320" s="1415"/>
      <c r="C3320" s="1575" t="s">
        <v>4025</v>
      </c>
      <c r="D3320" s="1416" t="s">
        <v>4023</v>
      </c>
      <c r="G3320" s="1561" t="str">
        <f>'REKAP OFFICIAL'!$A$105</f>
        <v>2.2.1.1.4</v>
      </c>
      <c r="H3320" s="1568" t="s">
        <v>6293</v>
      </c>
      <c r="I3320" s="1431" t="s">
        <v>1082</v>
      </c>
      <c r="J3320" s="1419" t="s">
        <v>1083</v>
      </c>
      <c r="K3320" s="1420">
        <v>3862.44</v>
      </c>
      <c r="L3320" s="1421">
        <f>VLOOKUP(G3320,'REKAP OFFICIAL'!V:W,2,0)</f>
        <v>18876.479999999974</v>
      </c>
      <c r="M3320" s="1422">
        <f>K3320*L3320</f>
        <v>72909271.411199898</v>
      </c>
    </row>
    <row r="3321" spans="2:13" hidden="1">
      <c r="B3321" s="1415"/>
      <c r="C3321" s="1575" t="s">
        <v>4025</v>
      </c>
      <c r="D3321" s="1416" t="s">
        <v>4023</v>
      </c>
      <c r="G3321" s="1561" t="str">
        <f>'REKAP OFFICIAL'!$A$106</f>
        <v>2.2.1.3.1</v>
      </c>
      <c r="H3321" s="1568" t="s">
        <v>6296</v>
      </c>
      <c r="I3321" s="1431" t="s">
        <v>783</v>
      </c>
      <c r="J3321" s="1419" t="s">
        <v>75</v>
      </c>
      <c r="K3321" s="1420">
        <v>86.4</v>
      </c>
      <c r="L3321" s="1421">
        <f>VLOOKUP(G3321,'REKAP OFFICIAL'!V:W,2,0)</f>
        <v>288810.89999999997</v>
      </c>
      <c r="M3321" s="1422">
        <f>K3321*L3321</f>
        <v>24953261.759999998</v>
      </c>
    </row>
    <row r="3322" spans="2:13" hidden="1">
      <c r="B3322" s="1415"/>
      <c r="C3322" s="1575" t="s">
        <v>4025</v>
      </c>
      <c r="D3322" s="1416" t="s">
        <v>4023</v>
      </c>
      <c r="G3322" s="1416"/>
      <c r="H3322" s="1427" t="s">
        <v>1065</v>
      </c>
      <c r="I3322" s="1424"/>
      <c r="J3322" s="1419" t="s">
        <v>50</v>
      </c>
      <c r="K3322" s="1420"/>
      <c r="L3322" s="1421"/>
      <c r="M3322" s="1422"/>
    </row>
    <row r="3323" spans="2:13" hidden="1">
      <c r="B3323" s="1415"/>
      <c r="C3323" s="1575" t="s">
        <v>4025</v>
      </c>
      <c r="D3323" s="1416" t="s">
        <v>4023</v>
      </c>
      <c r="G3323" s="1561" t="str">
        <f>'REKAP OFFICIAL'!$A$114</f>
        <v>2.2.1.6.1_a</v>
      </c>
      <c r="H3323" s="1568" t="s">
        <v>6290</v>
      </c>
      <c r="I3323" s="1563" t="s">
        <v>1081</v>
      </c>
      <c r="J3323" s="1419" t="s">
        <v>131</v>
      </c>
      <c r="K3323" s="1420">
        <v>80.66</v>
      </c>
      <c r="L3323" s="1421">
        <f>VLOOKUP(G3323,'REKAP OFFICIAL'!V:W,2,0)</f>
        <v>1364191.5000000002</v>
      </c>
      <c r="M3323" s="1422">
        <f>K3323*L3323</f>
        <v>110035686.39000002</v>
      </c>
    </row>
    <row r="3324" spans="2:13" hidden="1">
      <c r="B3324" s="1415"/>
      <c r="C3324" s="1575" t="s">
        <v>4025</v>
      </c>
      <c r="D3324" s="1416" t="s">
        <v>4023</v>
      </c>
      <c r="G3324" s="1561" t="str">
        <f>'REKAP OFFICIAL'!$A$105</f>
        <v>2.2.1.1.4</v>
      </c>
      <c r="H3324" s="1568" t="s">
        <v>6293</v>
      </c>
      <c r="I3324" s="1563" t="s">
        <v>1082</v>
      </c>
      <c r="J3324" s="1419" t="s">
        <v>1083</v>
      </c>
      <c r="K3324" s="1420">
        <v>14405.72</v>
      </c>
      <c r="L3324" s="1421">
        <f>VLOOKUP(G3324,'REKAP OFFICIAL'!V:W,2,0)</f>
        <v>18876.479999999974</v>
      </c>
      <c r="M3324" s="1422">
        <f>K3324*L3324</f>
        <v>271929285.4655996</v>
      </c>
    </row>
    <row r="3325" spans="2:13" hidden="1">
      <c r="B3325" s="1415"/>
      <c r="C3325" s="1575" t="s">
        <v>4025</v>
      </c>
      <c r="D3325" s="1416" t="s">
        <v>4023</v>
      </c>
      <c r="G3325" s="1561" t="str">
        <f>'REKAP OFFICIAL'!$A$107</f>
        <v>2.2.1.3.3</v>
      </c>
      <c r="H3325" s="1568" t="s">
        <v>6296</v>
      </c>
      <c r="I3325" s="1563" t="s">
        <v>783</v>
      </c>
      <c r="J3325" s="1419" t="s">
        <v>75</v>
      </c>
      <c r="K3325" s="1420">
        <v>707.54</v>
      </c>
      <c r="L3325" s="1421">
        <f>VLOOKUP(G3325,'REKAP OFFICIAL'!V:W,2,0)</f>
        <v>294495.60000000003</v>
      </c>
      <c r="M3325" s="1422">
        <f>K3325*L3325</f>
        <v>208367416.824</v>
      </c>
    </row>
    <row r="3326" spans="2:13" hidden="1">
      <c r="B3326" s="1415"/>
      <c r="C3326" s="1575" t="s">
        <v>4025</v>
      </c>
      <c r="D3326" s="1416" t="s">
        <v>4023</v>
      </c>
      <c r="G3326" s="1416"/>
      <c r="H3326" s="1427" t="s">
        <v>1066</v>
      </c>
      <c r="I3326" s="1425" t="s">
        <v>5867</v>
      </c>
      <c r="J3326" s="1419" t="s">
        <v>50</v>
      </c>
      <c r="K3326" s="1420"/>
      <c r="L3326" s="1421"/>
      <c r="M3326" s="1422"/>
    </row>
    <row r="3327" spans="2:13" hidden="1">
      <c r="B3327" s="1415"/>
      <c r="C3327" s="1575" t="s">
        <v>4025</v>
      </c>
      <c r="D3327" s="1416" t="s">
        <v>4023</v>
      </c>
      <c r="G3327" s="1561" t="str">
        <f>'REKAP OFFICIAL'!$A$114</f>
        <v>2.2.1.6.1_a</v>
      </c>
      <c r="H3327" s="1568" t="s">
        <v>6290</v>
      </c>
      <c r="I3327" s="1431" t="s">
        <v>1081</v>
      </c>
      <c r="J3327" s="1419" t="s">
        <v>131</v>
      </c>
      <c r="K3327" s="1420">
        <v>25.37</v>
      </c>
      <c r="L3327" s="1421">
        <f>VLOOKUP(G3327,'REKAP OFFICIAL'!V:W,2,0)</f>
        <v>1364191.5000000002</v>
      </c>
      <c r="M3327" s="1422">
        <f>K3327*L3327</f>
        <v>34609538.355000004</v>
      </c>
    </row>
    <row r="3328" spans="2:13" hidden="1">
      <c r="B3328" s="1415"/>
      <c r="C3328" s="1575" t="s">
        <v>4025</v>
      </c>
      <c r="D3328" s="1416" t="s">
        <v>4023</v>
      </c>
      <c r="G3328" s="1561" t="str">
        <f>'REKAP OFFICIAL'!$A$105</f>
        <v>2.2.1.1.4</v>
      </c>
      <c r="H3328" s="1568" t="s">
        <v>6293</v>
      </c>
      <c r="I3328" s="1431" t="s">
        <v>1082</v>
      </c>
      <c r="J3328" s="1419" t="s">
        <v>1083</v>
      </c>
      <c r="K3328" s="1420">
        <v>4072.08</v>
      </c>
      <c r="L3328" s="1421">
        <f>VLOOKUP(G3328,'REKAP OFFICIAL'!V:W,2,0)</f>
        <v>18876.479999999974</v>
      </c>
      <c r="M3328" s="1422">
        <f>K3328*L3328</f>
        <v>76866536.678399891</v>
      </c>
    </row>
    <row r="3329" spans="2:13" hidden="1">
      <c r="B3329" s="1415"/>
      <c r="C3329" s="1575" t="s">
        <v>4025</v>
      </c>
      <c r="D3329" s="1416" t="s">
        <v>4023</v>
      </c>
      <c r="G3329" s="1561" t="str">
        <f>'REKAP OFFICIAL'!$A$107</f>
        <v>2.2.1.3.3</v>
      </c>
      <c r="H3329" s="1568" t="s">
        <v>6296</v>
      </c>
      <c r="I3329" s="1563" t="s">
        <v>783</v>
      </c>
      <c r="J3329" s="1419" t="s">
        <v>75</v>
      </c>
      <c r="K3329" s="1420">
        <v>289.92</v>
      </c>
      <c r="L3329" s="1421">
        <f>VLOOKUP(G3329,'REKAP OFFICIAL'!V:W,2,0)</f>
        <v>294495.60000000003</v>
      </c>
      <c r="M3329" s="1422">
        <f>K3329*L3329</f>
        <v>85380164.352000013</v>
      </c>
    </row>
    <row r="3330" spans="2:13" hidden="1">
      <c r="B3330" s="1415"/>
      <c r="C3330" s="1575" t="s">
        <v>4025</v>
      </c>
      <c r="D3330" s="1416" t="s">
        <v>4023</v>
      </c>
      <c r="G3330" s="1416"/>
      <c r="H3330" s="1427" t="s">
        <v>1084</v>
      </c>
      <c r="I3330" s="1424"/>
      <c r="J3330" s="1419" t="s">
        <v>50</v>
      </c>
      <c r="K3330" s="1420"/>
      <c r="L3330" s="1421"/>
      <c r="M3330" s="1422"/>
    </row>
    <row r="3331" spans="2:13" hidden="1">
      <c r="B3331" s="1415"/>
      <c r="C3331" s="1575" t="s">
        <v>4025</v>
      </c>
      <c r="D3331" s="1416" t="s">
        <v>4023</v>
      </c>
      <c r="G3331" s="1416"/>
      <c r="H3331" s="1427" t="s">
        <v>1085</v>
      </c>
      <c r="I3331" s="1424"/>
      <c r="J3331" s="1419" t="s">
        <v>50</v>
      </c>
      <c r="K3331" s="1420"/>
      <c r="L3331" s="1421"/>
      <c r="M3331" s="1422"/>
    </row>
    <row r="3332" spans="2:13" hidden="1">
      <c r="B3332" s="1415"/>
      <c r="C3332" s="1575" t="s">
        <v>4025</v>
      </c>
      <c r="D3332" s="1416" t="s">
        <v>4023</v>
      </c>
      <c r="G3332" s="1416"/>
      <c r="H3332" s="1427" t="s">
        <v>1086</v>
      </c>
      <c r="I3332" s="1424"/>
      <c r="J3332" s="1419" t="s">
        <v>50</v>
      </c>
      <c r="K3332" s="1420"/>
      <c r="L3332" s="1421"/>
      <c r="M3332" s="1422"/>
    </row>
    <row r="3333" spans="2:13" hidden="1">
      <c r="B3333" s="1415"/>
      <c r="C3333" s="1575" t="s">
        <v>4025</v>
      </c>
      <c r="D3333" s="1416" t="s">
        <v>4023</v>
      </c>
      <c r="G3333" s="1416"/>
      <c r="H3333" s="1427" t="s">
        <v>1139</v>
      </c>
      <c r="I3333" s="1423"/>
      <c r="J3333" s="1419" t="s">
        <v>50</v>
      </c>
      <c r="K3333" s="1420"/>
      <c r="L3333" s="1421"/>
      <c r="M3333" s="1419"/>
    </row>
    <row r="3334" spans="2:13" hidden="1">
      <c r="B3334" s="1415"/>
      <c r="C3334" s="1575" t="s">
        <v>4025</v>
      </c>
      <c r="D3334" s="1416" t="s">
        <v>4023</v>
      </c>
      <c r="G3334" s="1561" t="str">
        <f>'REKAP OFFICIAL'!$A$114</f>
        <v>2.2.1.6.1_a</v>
      </c>
      <c r="H3334" s="1568" t="s">
        <v>6290</v>
      </c>
      <c r="I3334" s="1563" t="s">
        <v>1081</v>
      </c>
      <c r="J3334" s="1419" t="s">
        <v>131</v>
      </c>
      <c r="K3334" s="1420">
        <v>253.44</v>
      </c>
      <c r="L3334" s="1421">
        <f>VLOOKUP(G3334,'REKAP OFFICIAL'!V:W,2,0)</f>
        <v>1364191.5000000002</v>
      </c>
      <c r="M3334" s="1422">
        <f>K3334*L3334</f>
        <v>345740693.76000005</v>
      </c>
    </row>
    <row r="3335" spans="2:13" hidden="1">
      <c r="B3335" s="1415"/>
      <c r="C3335" s="1575" t="s">
        <v>4025</v>
      </c>
      <c r="D3335" s="1416" t="s">
        <v>4023</v>
      </c>
      <c r="G3335" s="1561" t="str">
        <f>'REKAP OFFICIAL'!$A$105</f>
        <v>2.2.1.1.4</v>
      </c>
      <c r="H3335" s="1568" t="s">
        <v>6293</v>
      </c>
      <c r="I3335" s="1431" t="s">
        <v>1082</v>
      </c>
      <c r="J3335" s="1419" t="s">
        <v>1083</v>
      </c>
      <c r="K3335" s="1420">
        <v>15681.1</v>
      </c>
      <c r="L3335" s="1421">
        <f>VLOOKUP(G3335,'REKAP OFFICIAL'!V:W,2,0)</f>
        <v>18876.479999999974</v>
      </c>
      <c r="M3335" s="1422">
        <f>K3335*L3335</f>
        <v>296003970.52799958</v>
      </c>
    </row>
    <row r="3336" spans="2:13" hidden="1">
      <c r="B3336" s="1415"/>
      <c r="C3336" s="1575" t="s">
        <v>4025</v>
      </c>
      <c r="D3336" s="1416" t="s">
        <v>4023</v>
      </c>
      <c r="G3336" s="1416"/>
      <c r="H3336" s="1427" t="s">
        <v>780</v>
      </c>
      <c r="I3336" s="1424"/>
      <c r="J3336" s="1419" t="s">
        <v>50</v>
      </c>
      <c r="K3336" s="1420"/>
      <c r="L3336" s="1421"/>
      <c r="M3336" s="1422"/>
    </row>
    <row r="3337" spans="2:13" hidden="1">
      <c r="B3337" s="1415"/>
      <c r="C3337" s="1575" t="s">
        <v>4025</v>
      </c>
      <c r="D3337" s="1416" t="s">
        <v>4023</v>
      </c>
      <c r="G3337" s="1416"/>
      <c r="H3337" s="1427" t="s">
        <v>1088</v>
      </c>
      <c r="I3337" s="1424"/>
      <c r="J3337" s="1419" t="s">
        <v>50</v>
      </c>
      <c r="K3337" s="1420"/>
      <c r="L3337" s="1421"/>
      <c r="M3337" s="1422"/>
    </row>
    <row r="3338" spans="2:13" hidden="1">
      <c r="B3338" s="1415"/>
      <c r="C3338" s="1575" t="s">
        <v>4025</v>
      </c>
      <c r="D3338" s="1416" t="s">
        <v>4023</v>
      </c>
      <c r="G3338" s="1561" t="str">
        <f>'REKAP OFFICIAL'!$A$114</f>
        <v>2.2.1.6.1_a</v>
      </c>
      <c r="H3338" s="1568" t="s">
        <v>6290</v>
      </c>
      <c r="I3338" s="1563" t="s">
        <v>1081</v>
      </c>
      <c r="J3338" s="1419" t="s">
        <v>131</v>
      </c>
      <c r="K3338" s="1420">
        <v>70.349999999999994</v>
      </c>
      <c r="L3338" s="1421">
        <f>VLOOKUP(G3338,'REKAP OFFICIAL'!V:W,2,0)</f>
        <v>1364191.5000000002</v>
      </c>
      <c r="M3338" s="1422">
        <f>K3338*L3338</f>
        <v>95970872.025000006</v>
      </c>
    </row>
    <row r="3339" spans="2:13" hidden="1">
      <c r="B3339" s="1415"/>
      <c r="C3339" s="1575" t="s">
        <v>4025</v>
      </c>
      <c r="D3339" s="1416" t="s">
        <v>4023</v>
      </c>
      <c r="G3339" s="1561" t="str">
        <f>'REKAP OFFICIAL'!$A$105</f>
        <v>2.2.1.1.4</v>
      </c>
      <c r="H3339" s="1568" t="s">
        <v>6293</v>
      </c>
      <c r="I3339" s="1431" t="s">
        <v>1082</v>
      </c>
      <c r="J3339" s="1419" t="s">
        <v>1083</v>
      </c>
      <c r="K3339" s="1420">
        <v>29008.67</v>
      </c>
      <c r="L3339" s="1421">
        <f>VLOOKUP(G3339,'REKAP OFFICIAL'!V:W,2,0)</f>
        <v>18876.479999999974</v>
      </c>
      <c r="M3339" s="1422">
        <f>K3339*L3339</f>
        <v>547581579.08159924</v>
      </c>
    </row>
    <row r="3340" spans="2:13" hidden="1">
      <c r="B3340" s="1415"/>
      <c r="C3340" s="1575" t="s">
        <v>4025</v>
      </c>
      <c r="D3340" s="1416" t="s">
        <v>4023</v>
      </c>
      <c r="G3340" s="1561" t="str">
        <f>'REKAP OFFICIAL'!$A$108</f>
        <v>2.2.1.3.4</v>
      </c>
      <c r="H3340" s="1568" t="s">
        <v>6296</v>
      </c>
      <c r="I3340" s="1563" t="s">
        <v>783</v>
      </c>
      <c r="J3340" s="1419" t="s">
        <v>75</v>
      </c>
      <c r="K3340" s="1420">
        <v>775.2</v>
      </c>
      <c r="L3340" s="1421">
        <f>VLOOKUP(G3340,'REKAP OFFICIAL'!V:W,2,0)</f>
        <v>290602.72499999998</v>
      </c>
      <c r="M3340" s="1422">
        <f>K3340*L3340</f>
        <v>225275232.41999999</v>
      </c>
    </row>
    <row r="3341" spans="2:13" hidden="1">
      <c r="B3341" s="1415"/>
      <c r="C3341" s="1575" t="s">
        <v>4025</v>
      </c>
      <c r="D3341" s="1416" t="s">
        <v>4023</v>
      </c>
      <c r="G3341" s="1416"/>
      <c r="H3341" s="1427" t="s">
        <v>1094</v>
      </c>
      <c r="I3341" s="1423"/>
      <c r="J3341" s="1419" t="s">
        <v>50</v>
      </c>
      <c r="K3341" s="1420"/>
      <c r="L3341" s="1421"/>
      <c r="M3341" s="1419"/>
    </row>
    <row r="3342" spans="2:13" hidden="1">
      <c r="B3342" s="1415"/>
      <c r="C3342" s="1575" t="s">
        <v>4025</v>
      </c>
      <c r="D3342" s="1416" t="s">
        <v>4023</v>
      </c>
      <c r="G3342" s="1416"/>
      <c r="H3342" s="1427" t="s">
        <v>1095</v>
      </c>
      <c r="I3342" s="1423"/>
      <c r="J3342" s="1419" t="s">
        <v>50</v>
      </c>
      <c r="K3342" s="1420"/>
      <c r="L3342" s="1421"/>
      <c r="M3342" s="1419"/>
    </row>
    <row r="3343" spans="2:13" hidden="1">
      <c r="B3343" s="1415"/>
      <c r="C3343" s="1575" t="s">
        <v>4025</v>
      </c>
      <c r="D3343" s="1416" t="s">
        <v>4023</v>
      </c>
      <c r="G3343" s="1561" t="str">
        <f>'REKAP OFFICIAL'!$A$114</f>
        <v>2.2.1.6.1_a</v>
      </c>
      <c r="H3343" s="1568" t="s">
        <v>6290</v>
      </c>
      <c r="I3343" s="1563" t="s">
        <v>1081</v>
      </c>
      <c r="J3343" s="1419" t="s">
        <v>131</v>
      </c>
      <c r="K3343" s="1420">
        <v>34.19</v>
      </c>
      <c r="L3343" s="1421">
        <f>VLOOKUP(G3343,'REKAP OFFICIAL'!V:W,2,0)</f>
        <v>1364191.5000000002</v>
      </c>
      <c r="M3343" s="1422">
        <f>K3343*L3343</f>
        <v>46641707.385000005</v>
      </c>
    </row>
    <row r="3344" spans="2:13" hidden="1">
      <c r="B3344" s="1415"/>
      <c r="C3344" s="1575" t="s">
        <v>4025</v>
      </c>
      <c r="D3344" s="1416" t="s">
        <v>4023</v>
      </c>
      <c r="G3344" s="1561" t="str">
        <f>'REKAP OFFICIAL'!$A$105</f>
        <v>2.2.1.1.4</v>
      </c>
      <c r="H3344" s="1568" t="s">
        <v>6293</v>
      </c>
      <c r="I3344" s="1431" t="s">
        <v>1082</v>
      </c>
      <c r="J3344" s="1419" t="s">
        <v>1083</v>
      </c>
      <c r="K3344" s="1420">
        <v>2652.01</v>
      </c>
      <c r="L3344" s="1421">
        <f>VLOOKUP(G3344,'REKAP OFFICIAL'!V:W,2,0)</f>
        <v>18876.479999999974</v>
      </c>
      <c r="M3344" s="1422">
        <f>K3344*L3344</f>
        <v>50060613.724799938</v>
      </c>
    </row>
    <row r="3345" spans="2:13" hidden="1">
      <c r="B3345" s="1415"/>
      <c r="C3345" s="1575" t="s">
        <v>4025</v>
      </c>
      <c r="D3345" s="1416" t="s">
        <v>4023</v>
      </c>
      <c r="G3345" s="1561" t="str">
        <f>'REKAP OFFICIAL'!$A$112</f>
        <v>2.2.1.3.8</v>
      </c>
      <c r="H3345" s="1568" t="s">
        <v>6296</v>
      </c>
      <c r="I3345" s="1431" t="s">
        <v>783</v>
      </c>
      <c r="J3345" s="1419" t="s">
        <v>75</v>
      </c>
      <c r="K3345" s="1420">
        <v>184.72</v>
      </c>
      <c r="L3345" s="1421">
        <f>VLOOKUP(G3345,'REKAP OFFICIAL'!V:W,2,0)</f>
        <v>280102.72499999998</v>
      </c>
      <c r="M3345" s="1422">
        <f>K3345*L3345</f>
        <v>51740575.361999996</v>
      </c>
    </row>
    <row r="3346" spans="2:13" hidden="1">
      <c r="B3346" s="1415"/>
      <c r="C3346" s="1575" t="s">
        <v>4025</v>
      </c>
      <c r="D3346" s="1416" t="s">
        <v>4023</v>
      </c>
      <c r="G3346" s="1416"/>
      <c r="H3346" s="1427" t="s">
        <v>1140</v>
      </c>
      <c r="I3346" s="1424"/>
      <c r="J3346" s="1419" t="s">
        <v>50</v>
      </c>
      <c r="K3346" s="1420"/>
      <c r="L3346" s="1421"/>
      <c r="M3346" s="1422"/>
    </row>
    <row r="3347" spans="2:13" hidden="1">
      <c r="B3347" s="1415"/>
      <c r="C3347" s="1575" t="s">
        <v>4025</v>
      </c>
      <c r="D3347" s="1416" t="s">
        <v>4023</v>
      </c>
      <c r="G3347" s="1561" t="str">
        <f>'REKAP OFFICIAL'!$A$117</f>
        <v>2.3.1.1</v>
      </c>
      <c r="H3347" s="1562" t="s">
        <v>6290</v>
      </c>
      <c r="I3347" s="1431" t="s">
        <v>1141</v>
      </c>
      <c r="J3347" s="1419" t="s">
        <v>1083</v>
      </c>
      <c r="K3347" s="1420">
        <v>899.84</v>
      </c>
      <c r="L3347" s="1421">
        <f>VLOOKUP(G3347,'REKAP OFFICIAL'!V:W,2,0)</f>
        <v>36000.000233904932</v>
      </c>
      <c r="M3347" s="1422">
        <f t="shared" ref="M3347:M3353" si="75">K3347*L3347</f>
        <v>32394240.210477013</v>
      </c>
    </row>
    <row r="3348" spans="2:13" hidden="1">
      <c r="B3348" s="1415"/>
      <c r="C3348" s="1575" t="s">
        <v>4025</v>
      </c>
      <c r="D3348" s="1416" t="s">
        <v>4023</v>
      </c>
      <c r="G3348" s="1561" t="s">
        <v>1142</v>
      </c>
      <c r="H3348" s="1562" t="s">
        <v>6293</v>
      </c>
      <c r="I3348" s="1431" t="s">
        <v>1143</v>
      </c>
      <c r="J3348" s="1419" t="s">
        <v>1083</v>
      </c>
      <c r="K3348" s="1420">
        <v>1657.6</v>
      </c>
      <c r="L3348" s="1421">
        <f>VLOOKUP(G3348,'REKAP OFFICIAL'!V:W,2,0)</f>
        <v>36000.000233904932</v>
      </c>
      <c r="M3348" s="1422">
        <f t="shared" si="75"/>
        <v>59673600.387720808</v>
      </c>
    </row>
    <row r="3349" spans="2:13" hidden="1">
      <c r="B3349" s="1415"/>
      <c r="C3349" s="1575" t="s">
        <v>4025</v>
      </c>
      <c r="D3349" s="1416" t="s">
        <v>4023</v>
      </c>
      <c r="G3349" s="1417"/>
      <c r="H3349" s="1491" t="s">
        <v>1144</v>
      </c>
      <c r="I3349" s="1431"/>
      <c r="J3349" s="1419" t="s">
        <v>1083</v>
      </c>
      <c r="K3349" s="1420">
        <v>217.5</v>
      </c>
      <c r="L3349" s="1421">
        <f>'AHSP - OFFICIAL'!AF2315</f>
        <v>36000.000233904932</v>
      </c>
      <c r="M3349" s="1422">
        <f t="shared" si="75"/>
        <v>7830000.0508743227</v>
      </c>
    </row>
    <row r="3350" spans="2:13" hidden="1">
      <c r="B3350" s="1415"/>
      <c r="C3350" s="1575" t="s">
        <v>4025</v>
      </c>
      <c r="D3350" s="1416" t="s">
        <v>4023</v>
      </c>
      <c r="G3350" s="1561" t="s">
        <v>1145</v>
      </c>
      <c r="H3350" s="1568" t="s">
        <v>6290</v>
      </c>
      <c r="I3350" s="1563" t="s">
        <v>1146</v>
      </c>
      <c r="J3350" s="1419" t="s">
        <v>1083</v>
      </c>
      <c r="K3350" s="1420">
        <v>32</v>
      </c>
      <c r="L3350" s="1421">
        <f>VLOOKUP(G3350,'REKAP OFFICIAL'!N:O,2,0)</f>
        <v>94500.000000000015</v>
      </c>
      <c r="M3350" s="1422">
        <f t="shared" si="75"/>
        <v>3024000.0000000005</v>
      </c>
    </row>
    <row r="3351" spans="2:13" hidden="1">
      <c r="B3351" s="1415"/>
      <c r="C3351" s="1575" t="s">
        <v>4025</v>
      </c>
      <c r="D3351" s="1416" t="s">
        <v>4023</v>
      </c>
      <c r="G3351" s="1561" t="s">
        <v>1147</v>
      </c>
      <c r="H3351" s="1568" t="s">
        <v>6293</v>
      </c>
      <c r="I3351" s="1431" t="s">
        <v>1148</v>
      </c>
      <c r="J3351" s="1419" t="s">
        <v>1083</v>
      </c>
      <c r="K3351" s="1420">
        <v>168.42</v>
      </c>
      <c r="L3351" s="1421">
        <f>'REKAP OFFICIAL'!W118</f>
        <v>194249.99998844971</v>
      </c>
      <c r="M3351" s="1422">
        <f>ROUND(K3351*L3351,0)</f>
        <v>32715585</v>
      </c>
    </row>
    <row r="3352" spans="2:13" hidden="1">
      <c r="B3352" s="1415"/>
      <c r="C3352" s="1575" t="s">
        <v>4025</v>
      </c>
      <c r="D3352" s="1416" t="s">
        <v>4023</v>
      </c>
      <c r="G3352" s="1561" t="str">
        <f>'REKAP OFFICIAL'!$A$120</f>
        <v>3.8.17</v>
      </c>
      <c r="H3352" s="1568" t="s">
        <v>6296</v>
      </c>
      <c r="I3352" s="1431" t="s">
        <v>1149</v>
      </c>
      <c r="J3352" s="1419" t="s">
        <v>75</v>
      </c>
      <c r="K3352" s="1420">
        <v>82.25</v>
      </c>
      <c r="L3352" s="1421">
        <f>VLOOKUP(G3352,'REKAP OFFICIAL'!V:W,2,0)</f>
        <v>95000.000000000029</v>
      </c>
      <c r="M3352" s="1422">
        <f t="shared" si="75"/>
        <v>7813750.0000000028</v>
      </c>
    </row>
    <row r="3353" spans="2:13" hidden="1">
      <c r="B3353" s="1415"/>
      <c r="C3353" s="1575" t="s">
        <v>4025</v>
      </c>
      <c r="D3353" s="1416" t="s">
        <v>4023</v>
      </c>
      <c r="G3353" s="1561"/>
      <c r="H3353" s="1444" t="s">
        <v>1150</v>
      </c>
      <c r="I3353" s="1431"/>
      <c r="J3353" s="1419" t="s">
        <v>131</v>
      </c>
      <c r="K3353" s="1420">
        <v>0.02</v>
      </c>
      <c r="L3353" s="1428">
        <v>26250000</v>
      </c>
      <c r="M3353" s="1422">
        <f t="shared" si="75"/>
        <v>525000</v>
      </c>
    </row>
    <row r="3354" spans="2:13" hidden="1">
      <c r="B3354" s="1415"/>
      <c r="C3354" s="1575" t="s">
        <v>4025</v>
      </c>
      <c r="D3354" s="1416" t="s">
        <v>4023</v>
      </c>
      <c r="G3354" s="1416"/>
      <c r="H3354" s="1427" t="s">
        <v>1101</v>
      </c>
      <c r="I3354" s="1424"/>
      <c r="J3354" s="1419" t="s">
        <v>50</v>
      </c>
      <c r="K3354" s="1420"/>
      <c r="L3354" s="1421"/>
      <c r="M3354" s="1422"/>
    </row>
    <row r="3355" spans="2:13" hidden="1">
      <c r="B3355" s="1415"/>
      <c r="C3355" s="1575" t="s">
        <v>4025</v>
      </c>
      <c r="D3355" s="1416" t="s">
        <v>4023</v>
      </c>
      <c r="G3355" s="1416"/>
      <c r="H3355" s="1427" t="s">
        <v>784</v>
      </c>
      <c r="I3355" s="1424"/>
      <c r="J3355" s="1419" t="s">
        <v>50</v>
      </c>
      <c r="K3355" s="1420"/>
      <c r="L3355" s="1421"/>
      <c r="M3355" s="1422"/>
    </row>
    <row r="3356" spans="2:13" hidden="1">
      <c r="B3356" s="1415"/>
      <c r="C3356" s="1575" t="s">
        <v>4025</v>
      </c>
      <c r="D3356" s="1416" t="s">
        <v>4023</v>
      </c>
      <c r="G3356" s="1416"/>
      <c r="H3356" s="1427" t="s">
        <v>1151</v>
      </c>
      <c r="I3356" s="1424"/>
      <c r="J3356" s="1419" t="s">
        <v>50</v>
      </c>
      <c r="K3356" s="1420"/>
      <c r="L3356" s="1421"/>
      <c r="M3356" s="1422"/>
    </row>
    <row r="3357" spans="2:13" hidden="1">
      <c r="B3357" s="1415"/>
      <c r="C3357" s="1575" t="s">
        <v>4025</v>
      </c>
      <c r="D3357" s="1416" t="s">
        <v>4023</v>
      </c>
      <c r="G3357" s="1561" t="str">
        <f>'REKAP OFFICIAL'!$A$114</f>
        <v>2.2.1.6.1_a</v>
      </c>
      <c r="H3357" s="1568" t="s">
        <v>6290</v>
      </c>
      <c r="I3357" s="1563" t="s">
        <v>1081</v>
      </c>
      <c r="J3357" s="1419" t="s">
        <v>131</v>
      </c>
      <c r="K3357" s="1420">
        <v>64.709999999999994</v>
      </c>
      <c r="L3357" s="1421">
        <f>VLOOKUP(G3357,'REKAP OFFICIAL'!V:W,2,0)</f>
        <v>1364191.5000000002</v>
      </c>
      <c r="M3357" s="1422">
        <f>K3357*L3357</f>
        <v>88276831.965000004</v>
      </c>
    </row>
    <row r="3358" spans="2:13" hidden="1">
      <c r="B3358" s="1415"/>
      <c r="C3358" s="1575" t="s">
        <v>4025</v>
      </c>
      <c r="D3358" s="1416" t="s">
        <v>4023</v>
      </c>
      <c r="G3358" s="1561" t="str">
        <f>'REKAP OFFICIAL'!$A$105</f>
        <v>2.2.1.1.4</v>
      </c>
      <c r="H3358" s="1568" t="s">
        <v>6293</v>
      </c>
      <c r="I3358" s="1431" t="s">
        <v>1082</v>
      </c>
      <c r="J3358" s="1419" t="s">
        <v>1083</v>
      </c>
      <c r="K3358" s="1420">
        <v>18252.560000000001</v>
      </c>
      <c r="L3358" s="1421">
        <f>VLOOKUP(G3358,'REKAP OFFICIAL'!V:W,2,0)</f>
        <v>18876.479999999974</v>
      </c>
      <c r="M3358" s="1422">
        <f>K3358*L3358</f>
        <v>344544083.78879952</v>
      </c>
    </row>
    <row r="3359" spans="2:13" hidden="1">
      <c r="B3359" s="1415"/>
      <c r="C3359" s="1575" t="s">
        <v>4025</v>
      </c>
      <c r="D3359" s="1416" t="s">
        <v>4023</v>
      </c>
      <c r="G3359" s="1561" t="str">
        <f>'REKAP OFFICIAL'!$A$109</f>
        <v>2.2.1.3.5</v>
      </c>
      <c r="H3359" s="1568" t="s">
        <v>6296</v>
      </c>
      <c r="I3359" s="1431" t="s">
        <v>783</v>
      </c>
      <c r="J3359" s="1419" t="s">
        <v>75</v>
      </c>
      <c r="K3359" s="1420">
        <v>614.38</v>
      </c>
      <c r="L3359" s="1421">
        <f>VLOOKUP(G3359,'REKAP OFFICIAL'!V:W,2,0)</f>
        <v>293962.72499999998</v>
      </c>
      <c r="M3359" s="1422">
        <f>K3359*L3359</f>
        <v>180604818.98549998</v>
      </c>
    </row>
    <row r="3360" spans="2:13" hidden="1">
      <c r="B3360" s="1415"/>
      <c r="C3360" s="1575" t="s">
        <v>4025</v>
      </c>
      <c r="D3360" s="1416" t="s">
        <v>4023</v>
      </c>
      <c r="G3360" s="1416"/>
      <c r="H3360" s="1427" t="s">
        <v>1152</v>
      </c>
      <c r="I3360" s="1424"/>
      <c r="J3360" s="1419" t="s">
        <v>50</v>
      </c>
      <c r="K3360" s="1420"/>
      <c r="L3360" s="1421"/>
      <c r="M3360" s="1422"/>
    </row>
    <row r="3361" spans="2:13" hidden="1">
      <c r="B3361" s="1415"/>
      <c r="C3361" s="1575" t="s">
        <v>4025</v>
      </c>
      <c r="D3361" s="1416" t="s">
        <v>4023</v>
      </c>
      <c r="G3361" s="1561" t="str">
        <f>'REKAP OFFICIAL'!$A$114</f>
        <v>2.2.1.6.1_a</v>
      </c>
      <c r="H3361" s="1568" t="s">
        <v>6290</v>
      </c>
      <c r="I3361" s="1431" t="s">
        <v>1081</v>
      </c>
      <c r="J3361" s="1419" t="s">
        <v>131</v>
      </c>
      <c r="K3361" s="1420">
        <v>6.18</v>
      </c>
      <c r="L3361" s="1421">
        <f>VLOOKUP(G3361,'REKAP OFFICIAL'!V:W,2,0)</f>
        <v>1364191.5000000002</v>
      </c>
      <c r="M3361" s="1422">
        <f>K3361*L3361</f>
        <v>8430703.4700000007</v>
      </c>
    </row>
    <row r="3362" spans="2:13" hidden="1">
      <c r="B3362" s="1415"/>
      <c r="C3362" s="1575" t="s">
        <v>4025</v>
      </c>
      <c r="D3362" s="1416" t="s">
        <v>4023</v>
      </c>
      <c r="G3362" s="1561" t="str">
        <f>'REKAP OFFICIAL'!$A$105</f>
        <v>2.2.1.1.4</v>
      </c>
      <c r="H3362" s="1568" t="s">
        <v>6293</v>
      </c>
      <c r="I3362" s="1431" t="s">
        <v>1082</v>
      </c>
      <c r="J3362" s="1419" t="s">
        <v>1083</v>
      </c>
      <c r="K3362" s="1420">
        <v>1402.42</v>
      </c>
      <c r="L3362" s="1421">
        <f>VLOOKUP(G3362,'REKAP OFFICIAL'!V:W,2,0)</f>
        <v>18876.479999999974</v>
      </c>
      <c r="M3362" s="1422">
        <f>K3362*L3362</f>
        <v>26472753.081599966</v>
      </c>
    </row>
    <row r="3363" spans="2:13" hidden="1">
      <c r="B3363" s="1415"/>
      <c r="C3363" s="1575" t="s">
        <v>4025</v>
      </c>
      <c r="D3363" s="1416" t="s">
        <v>4023</v>
      </c>
      <c r="G3363" s="1561" t="str">
        <f>'REKAP OFFICIAL'!$A$109</f>
        <v>2.2.1.3.5</v>
      </c>
      <c r="H3363" s="1568" t="s">
        <v>6296</v>
      </c>
      <c r="I3363" s="1431" t="s">
        <v>783</v>
      </c>
      <c r="J3363" s="1419" t="s">
        <v>75</v>
      </c>
      <c r="K3363" s="1420">
        <v>58.66</v>
      </c>
      <c r="L3363" s="1421">
        <f>VLOOKUP(G3363,'REKAP OFFICIAL'!V:W,2,0)</f>
        <v>293962.72499999998</v>
      </c>
      <c r="M3363" s="1422">
        <f>K3363*L3363</f>
        <v>17243853.448499996</v>
      </c>
    </row>
    <row r="3364" spans="2:13" hidden="1">
      <c r="B3364" s="1415"/>
      <c r="C3364" s="1575" t="s">
        <v>4025</v>
      </c>
      <c r="D3364" s="1416" t="s">
        <v>4023</v>
      </c>
      <c r="G3364" s="1416"/>
      <c r="H3364" s="1427" t="s">
        <v>1153</v>
      </c>
      <c r="I3364" s="1424"/>
      <c r="J3364" s="1419"/>
      <c r="K3364" s="1420"/>
      <c r="L3364" s="1421"/>
      <c r="M3364" s="1422"/>
    </row>
    <row r="3365" spans="2:13" hidden="1">
      <c r="B3365" s="1415"/>
      <c r="C3365" s="1575" t="s">
        <v>4025</v>
      </c>
      <c r="D3365" s="1416" t="s">
        <v>4023</v>
      </c>
      <c r="G3365" s="1561" t="str">
        <f>'REKAP OFFICIAL'!$A$114</f>
        <v>2.2.1.6.1_a</v>
      </c>
      <c r="H3365" s="1568" t="s">
        <v>6290</v>
      </c>
      <c r="I3365" s="1563" t="s">
        <v>1081</v>
      </c>
      <c r="J3365" s="1419" t="s">
        <v>131</v>
      </c>
      <c r="K3365" s="1420">
        <v>3.17</v>
      </c>
      <c r="L3365" s="1421">
        <f>VLOOKUP(G3365,'REKAP OFFICIAL'!V:W,2,0)</f>
        <v>1364191.5000000002</v>
      </c>
      <c r="M3365" s="1422">
        <f>K3365*L3365</f>
        <v>4324487.0550000006</v>
      </c>
    </row>
    <row r="3366" spans="2:13" hidden="1">
      <c r="B3366" s="1415"/>
      <c r="C3366" s="1575" t="s">
        <v>4025</v>
      </c>
      <c r="D3366" s="1416" t="s">
        <v>4023</v>
      </c>
      <c r="G3366" s="1561" t="str">
        <f>'REKAP OFFICIAL'!$A$105</f>
        <v>2.2.1.1.4</v>
      </c>
      <c r="H3366" s="1568" t="s">
        <v>6293</v>
      </c>
      <c r="I3366" s="1563" t="s">
        <v>1082</v>
      </c>
      <c r="J3366" s="1419" t="s">
        <v>1083</v>
      </c>
      <c r="K3366" s="1420">
        <v>689.12</v>
      </c>
      <c r="L3366" s="1421">
        <f>VLOOKUP(G3366,'REKAP OFFICIAL'!V:W,2,0)</f>
        <v>18876.479999999974</v>
      </c>
      <c r="M3366" s="1422">
        <f>K3366*L3366</f>
        <v>13008159.897599982</v>
      </c>
    </row>
    <row r="3367" spans="2:13" hidden="1">
      <c r="B3367" s="1415"/>
      <c r="C3367" s="1575" t="s">
        <v>4025</v>
      </c>
      <c r="D3367" s="1416" t="s">
        <v>4023</v>
      </c>
      <c r="G3367" s="1561" t="str">
        <f>'REKAP OFFICIAL'!$A$109</f>
        <v>2.2.1.3.5</v>
      </c>
      <c r="H3367" s="1568" t="s">
        <v>6296</v>
      </c>
      <c r="I3367" s="1431" t="s">
        <v>783</v>
      </c>
      <c r="J3367" s="1419" t="s">
        <v>75</v>
      </c>
      <c r="K3367" s="1420">
        <v>30.08</v>
      </c>
      <c r="L3367" s="1421">
        <f>VLOOKUP(G3367,'REKAP OFFICIAL'!V:W,2,0)</f>
        <v>293962.72499999998</v>
      </c>
      <c r="M3367" s="1422">
        <f>K3367*L3367</f>
        <v>8842398.7679999992</v>
      </c>
    </row>
    <row r="3368" spans="2:13" hidden="1">
      <c r="B3368" s="1415"/>
      <c r="C3368" s="1575" t="s">
        <v>4025</v>
      </c>
      <c r="D3368" s="1416" t="s">
        <v>4023</v>
      </c>
      <c r="G3368" s="1416"/>
      <c r="H3368" s="1427" t="s">
        <v>1103</v>
      </c>
      <c r="I3368" s="1424"/>
      <c r="J3368" s="1419" t="s">
        <v>50</v>
      </c>
      <c r="K3368" s="1420"/>
      <c r="L3368" s="1421"/>
      <c r="M3368" s="1422"/>
    </row>
    <row r="3369" spans="2:13" hidden="1">
      <c r="B3369" s="1415"/>
      <c r="C3369" s="1575" t="s">
        <v>4025</v>
      </c>
      <c r="D3369" s="1416" t="s">
        <v>4023</v>
      </c>
      <c r="G3369" s="1561" t="str">
        <f>'REKAP OFFICIAL'!$A$114</f>
        <v>2.2.1.6.1_a</v>
      </c>
      <c r="H3369" s="1568" t="s">
        <v>6290</v>
      </c>
      <c r="I3369" s="1431" t="s">
        <v>1081</v>
      </c>
      <c r="J3369" s="1419" t="s">
        <v>131</v>
      </c>
      <c r="K3369" s="1420">
        <v>31.01</v>
      </c>
      <c r="L3369" s="1421">
        <f>VLOOKUP(G3369,'REKAP OFFICIAL'!V:W,2,0)</f>
        <v>1364191.5000000002</v>
      </c>
      <c r="M3369" s="1422">
        <f>K3369*L3369</f>
        <v>42303578.415000007</v>
      </c>
    </row>
    <row r="3370" spans="2:13" s="776" customFormat="1" hidden="1">
      <c r="B3370" s="1415"/>
      <c r="C3370" s="1575" t="s">
        <v>4025</v>
      </c>
      <c r="D3370" s="1416" t="s">
        <v>4023</v>
      </c>
      <c r="E3370" s="780"/>
      <c r="F3370" s="780"/>
      <c r="G3370" s="1561" t="str">
        <f>'REKAP OFFICIAL'!$A$105</f>
        <v>2.2.1.1.4</v>
      </c>
      <c r="H3370" s="1568" t="s">
        <v>6293</v>
      </c>
      <c r="I3370" s="1431" t="s">
        <v>1082</v>
      </c>
      <c r="J3370" s="1419" t="s">
        <v>1083</v>
      </c>
      <c r="K3370" s="1420">
        <v>8102.57</v>
      </c>
      <c r="L3370" s="1421">
        <f>VLOOKUP(G3370,'REKAP OFFICIAL'!V:W,2,0)</f>
        <v>18876.479999999974</v>
      </c>
      <c r="M3370" s="1422">
        <f>K3370*L3370</f>
        <v>152948000.55359977</v>
      </c>
    </row>
    <row r="3371" spans="2:13" hidden="1">
      <c r="B3371" s="1415"/>
      <c r="C3371" s="1575" t="s">
        <v>4025</v>
      </c>
      <c r="D3371" s="1416" t="s">
        <v>4023</v>
      </c>
      <c r="G3371" s="1561" t="str">
        <f>'REKAP OFFICIAL'!$A$109</f>
        <v>2.2.1.3.5</v>
      </c>
      <c r="H3371" s="1568" t="s">
        <v>6296</v>
      </c>
      <c r="I3371" s="1563" t="s">
        <v>783</v>
      </c>
      <c r="J3371" s="1419" t="s">
        <v>75</v>
      </c>
      <c r="K3371" s="1420">
        <v>282.88</v>
      </c>
      <c r="L3371" s="1421">
        <f>VLOOKUP(G3371,'REKAP OFFICIAL'!V:W,2,0)</f>
        <v>293962.72499999998</v>
      </c>
      <c r="M3371" s="1422">
        <f>K3371*L3371</f>
        <v>83156175.647999987</v>
      </c>
    </row>
    <row r="3372" spans="2:13" hidden="1">
      <c r="B3372" s="1415"/>
      <c r="C3372" s="1575" t="s">
        <v>4025</v>
      </c>
      <c r="D3372" s="1416" t="s">
        <v>4023</v>
      </c>
      <c r="G3372" s="1416"/>
      <c r="H3372" s="1427" t="s">
        <v>1104</v>
      </c>
      <c r="I3372" s="1423"/>
      <c r="J3372" s="1419" t="s">
        <v>50</v>
      </c>
      <c r="K3372" s="1420"/>
      <c r="L3372" s="1421"/>
      <c r="M3372" s="1419"/>
    </row>
    <row r="3373" spans="2:13" hidden="1">
      <c r="B3373" s="1415"/>
      <c r="C3373" s="1575" t="s">
        <v>4025</v>
      </c>
      <c r="D3373" s="1416" t="s">
        <v>4023</v>
      </c>
      <c r="G3373" s="1561" t="str">
        <f>'REKAP OFFICIAL'!$A$114</f>
        <v>2.2.1.6.1_a</v>
      </c>
      <c r="H3373" s="1568" t="s">
        <v>6290</v>
      </c>
      <c r="I3373" s="1431" t="s">
        <v>1081</v>
      </c>
      <c r="J3373" s="1419" t="s">
        <v>131</v>
      </c>
      <c r="K3373" s="1420">
        <v>43.81</v>
      </c>
      <c r="L3373" s="1421">
        <f>VLOOKUP(G3373,'REKAP OFFICIAL'!V:W,2,0)</f>
        <v>1364191.5000000002</v>
      </c>
      <c r="M3373" s="1422">
        <f>K3373*L3373</f>
        <v>59765229.615000017</v>
      </c>
    </row>
    <row r="3374" spans="2:13" hidden="1">
      <c r="B3374" s="1415"/>
      <c r="C3374" s="1575" t="s">
        <v>4025</v>
      </c>
      <c r="D3374" s="1416" t="s">
        <v>4023</v>
      </c>
      <c r="G3374" s="1561" t="str">
        <f>'REKAP OFFICIAL'!$A$105</f>
        <v>2.2.1.1.4</v>
      </c>
      <c r="H3374" s="1568" t="s">
        <v>6293</v>
      </c>
      <c r="I3374" s="1431" t="s">
        <v>1082</v>
      </c>
      <c r="J3374" s="1419" t="s">
        <v>1083</v>
      </c>
      <c r="K3374" s="1420">
        <v>11222.88</v>
      </c>
      <c r="L3374" s="1421">
        <f>VLOOKUP(G3374,'REKAP OFFICIAL'!V:W,2,0)</f>
        <v>18876.479999999974</v>
      </c>
      <c r="M3374" s="1422">
        <f>K3374*L3374</f>
        <v>211848469.8623997</v>
      </c>
    </row>
    <row r="3375" spans="2:13" s="777" customFormat="1" hidden="1">
      <c r="B3375" s="1415"/>
      <c r="C3375" s="1575" t="s">
        <v>4025</v>
      </c>
      <c r="D3375" s="1416" t="s">
        <v>4023</v>
      </c>
      <c r="E3375" s="780"/>
      <c r="F3375" s="780"/>
      <c r="G3375" s="1561" t="str">
        <f>'REKAP OFFICIAL'!$A$109</f>
        <v>2.2.1.3.5</v>
      </c>
      <c r="H3375" s="1568" t="s">
        <v>6296</v>
      </c>
      <c r="I3375" s="1431" t="s">
        <v>783</v>
      </c>
      <c r="J3375" s="1419" t="s">
        <v>75</v>
      </c>
      <c r="K3375" s="1420">
        <v>578.98</v>
      </c>
      <c r="L3375" s="1421">
        <f>VLOOKUP(G3375,'REKAP OFFICIAL'!V:W,2,0)</f>
        <v>293962.72499999998</v>
      </c>
      <c r="M3375" s="1422">
        <f>K3375*L3375</f>
        <v>170198538.5205</v>
      </c>
    </row>
    <row r="3376" spans="2:13" hidden="1">
      <c r="B3376" s="1415"/>
      <c r="C3376" s="1575" t="s">
        <v>4025</v>
      </c>
      <c r="D3376" s="1416" t="s">
        <v>4023</v>
      </c>
      <c r="G3376" s="1416"/>
      <c r="H3376" s="1427" t="s">
        <v>1108</v>
      </c>
      <c r="I3376" s="1423"/>
      <c r="J3376" s="1419" t="s">
        <v>50</v>
      </c>
      <c r="K3376" s="1420"/>
      <c r="L3376" s="1421"/>
      <c r="M3376" s="1419"/>
    </row>
    <row r="3377" spans="2:13" hidden="1">
      <c r="B3377" s="1415"/>
      <c r="C3377" s="1575" t="s">
        <v>4025</v>
      </c>
      <c r="D3377" s="1416" t="s">
        <v>4023</v>
      </c>
      <c r="G3377" s="1416"/>
      <c r="H3377" s="1427" t="s">
        <v>1087</v>
      </c>
      <c r="I3377" s="1424"/>
      <c r="J3377" s="1419" t="s">
        <v>50</v>
      </c>
      <c r="K3377" s="1420"/>
      <c r="L3377" s="1421"/>
      <c r="M3377" s="1422"/>
    </row>
    <row r="3378" spans="2:13" hidden="1">
      <c r="B3378" s="1415"/>
      <c r="C3378" s="1575" t="s">
        <v>4025</v>
      </c>
      <c r="D3378" s="1416" t="s">
        <v>4023</v>
      </c>
      <c r="G3378" s="1561" t="str">
        <f>'REKAP OFFICIAL'!$A$114</f>
        <v>2.2.1.6.1_a</v>
      </c>
      <c r="H3378" s="1568" t="s">
        <v>6290</v>
      </c>
      <c r="I3378" s="1431" t="s">
        <v>1081</v>
      </c>
      <c r="J3378" s="1419" t="s">
        <v>131</v>
      </c>
      <c r="K3378" s="1420">
        <v>275.33</v>
      </c>
      <c r="L3378" s="1421">
        <f>VLOOKUP(G3378,'REKAP OFFICIAL'!V:W,2,0)</f>
        <v>1364191.5000000002</v>
      </c>
      <c r="M3378" s="1422">
        <f>K3378*L3378</f>
        <v>375602845.69500005</v>
      </c>
    </row>
    <row r="3379" spans="2:13" s="777" customFormat="1" hidden="1">
      <c r="B3379" s="1415"/>
      <c r="C3379" s="1575" t="s">
        <v>4025</v>
      </c>
      <c r="D3379" s="1416" t="s">
        <v>4023</v>
      </c>
      <c r="E3379" s="780"/>
      <c r="F3379" s="780"/>
      <c r="G3379" s="1561" t="str">
        <f>'REKAP OFFICIAL'!$A$105</f>
        <v>2.2.1.1.4</v>
      </c>
      <c r="H3379" s="1568" t="s">
        <v>6293</v>
      </c>
      <c r="I3379" s="1431" t="s">
        <v>1082</v>
      </c>
      <c r="J3379" s="1419" t="s">
        <v>1083</v>
      </c>
      <c r="K3379" s="1420">
        <v>33124.339999999997</v>
      </c>
      <c r="L3379" s="1421">
        <f>VLOOKUP(G3379,'REKAP OFFICIAL'!V:W,2,0)</f>
        <v>18876.479999999974</v>
      </c>
      <c r="M3379" s="1422">
        <f>K3379*L3379</f>
        <v>625270941.52319908</v>
      </c>
    </row>
    <row r="3380" spans="2:13" hidden="1">
      <c r="B3380" s="1415"/>
      <c r="C3380" s="1575" t="s">
        <v>4025</v>
      </c>
      <c r="D3380" s="1416" t="s">
        <v>4023</v>
      </c>
      <c r="G3380" s="1561" t="str">
        <f>'REKAP OFFICIAL'!$A$110</f>
        <v>2.2.1.3.6</v>
      </c>
      <c r="H3380" s="1568" t="s">
        <v>6296</v>
      </c>
      <c r="I3380" s="1563" t="s">
        <v>783</v>
      </c>
      <c r="J3380" s="1419" t="s">
        <v>75</v>
      </c>
      <c r="K3380" s="1420">
        <v>2294.4</v>
      </c>
      <c r="L3380" s="1421">
        <f>VLOOKUP(G3380,'REKAP OFFICIAL'!V:W,2,0)</f>
        <v>458602.72499999992</v>
      </c>
      <c r="M3380" s="1422">
        <f>K3380*L3380</f>
        <v>1052218092.2399999</v>
      </c>
    </row>
    <row r="3381" spans="2:13" hidden="1">
      <c r="B3381" s="1415"/>
      <c r="C3381" s="1575" t="s">
        <v>4025</v>
      </c>
      <c r="D3381" s="1416" t="s">
        <v>4023</v>
      </c>
      <c r="G3381" s="1416"/>
      <c r="H3381" s="1427" t="s">
        <v>780</v>
      </c>
      <c r="I3381" s="1424"/>
      <c r="J3381" s="1419" t="s">
        <v>50</v>
      </c>
      <c r="K3381" s="1420"/>
      <c r="L3381" s="1421"/>
      <c r="M3381" s="1422"/>
    </row>
    <row r="3382" spans="2:13" hidden="1">
      <c r="B3382" s="1415"/>
      <c r="C3382" s="1575" t="s">
        <v>4025</v>
      </c>
      <c r="D3382" s="1416" t="s">
        <v>4023</v>
      </c>
      <c r="G3382" s="1416"/>
      <c r="H3382" s="1427" t="s">
        <v>1089</v>
      </c>
      <c r="I3382" s="1424"/>
      <c r="J3382" s="1419" t="s">
        <v>50</v>
      </c>
      <c r="K3382" s="1420"/>
      <c r="L3382" s="1421"/>
      <c r="M3382" s="1422"/>
    </row>
    <row r="3383" spans="2:13" s="777" customFormat="1" hidden="1">
      <c r="B3383" s="1415"/>
      <c r="C3383" s="1575" t="s">
        <v>4025</v>
      </c>
      <c r="D3383" s="1416" t="s">
        <v>4023</v>
      </c>
      <c r="E3383" s="780"/>
      <c r="F3383" s="780"/>
      <c r="G3383" s="1561" t="str">
        <f>'REKAP OFFICIAL'!$A$114</f>
        <v>2.2.1.6.1_a</v>
      </c>
      <c r="H3383" s="1568" t="s">
        <v>6290</v>
      </c>
      <c r="I3383" s="1431" t="s">
        <v>1081</v>
      </c>
      <c r="J3383" s="1419" t="s">
        <v>131</v>
      </c>
      <c r="K3383" s="1420">
        <v>49.25</v>
      </c>
      <c r="L3383" s="1421">
        <f>VLOOKUP(G3383,'REKAP OFFICIAL'!V:W,2,0)</f>
        <v>1364191.5000000002</v>
      </c>
      <c r="M3383" s="1422">
        <f>K3383*L3383</f>
        <v>67186431.375000015</v>
      </c>
    </row>
    <row r="3384" spans="2:13" hidden="1">
      <c r="B3384" s="1415"/>
      <c r="C3384" s="1575" t="s">
        <v>4025</v>
      </c>
      <c r="D3384" s="1416" t="s">
        <v>4023</v>
      </c>
      <c r="G3384" s="1561" t="str">
        <f>'REKAP OFFICIAL'!$A$105</f>
        <v>2.2.1.1.4</v>
      </c>
      <c r="H3384" s="1568" t="s">
        <v>6293</v>
      </c>
      <c r="I3384" s="1563" t="s">
        <v>1082</v>
      </c>
      <c r="J3384" s="1419" t="s">
        <v>1083</v>
      </c>
      <c r="K3384" s="1420">
        <v>19777.32</v>
      </c>
      <c r="L3384" s="1421">
        <f>VLOOKUP(G3384,'REKAP OFFICIAL'!V:W,2,0)</f>
        <v>18876.479999999974</v>
      </c>
      <c r="M3384" s="1422">
        <f>K3384*L3384</f>
        <v>373326185.43359947</v>
      </c>
    </row>
    <row r="3385" spans="2:13" hidden="1">
      <c r="B3385" s="1415"/>
      <c r="C3385" s="1575" t="s">
        <v>4025</v>
      </c>
      <c r="D3385" s="1416" t="s">
        <v>4023</v>
      </c>
      <c r="G3385" s="1561" t="str">
        <f>'REKAP OFFICIAL'!$A$108</f>
        <v>2.2.1.3.4</v>
      </c>
      <c r="H3385" s="1568" t="s">
        <v>6296</v>
      </c>
      <c r="I3385" s="1431" t="s">
        <v>783</v>
      </c>
      <c r="J3385" s="1419" t="s">
        <v>75</v>
      </c>
      <c r="K3385" s="1420">
        <v>638.4</v>
      </c>
      <c r="L3385" s="1421">
        <f>VLOOKUP(G3385,'REKAP OFFICIAL'!V:W,2,0)</f>
        <v>290602.72499999998</v>
      </c>
      <c r="M3385" s="1422">
        <f>K3385*L3385</f>
        <v>185520779.63999999</v>
      </c>
    </row>
    <row r="3386" spans="2:13" hidden="1">
      <c r="B3386" s="1415"/>
      <c r="C3386" s="1575" t="s">
        <v>4025</v>
      </c>
      <c r="D3386" s="1416" t="s">
        <v>4023</v>
      </c>
      <c r="G3386" s="1416"/>
      <c r="H3386" s="1427" t="s">
        <v>1154</v>
      </c>
      <c r="I3386" s="1418"/>
      <c r="J3386" s="1419" t="s">
        <v>50</v>
      </c>
      <c r="K3386" s="1420"/>
      <c r="L3386" s="1421"/>
      <c r="M3386" s="1422"/>
    </row>
    <row r="3387" spans="2:13" hidden="1">
      <c r="B3387" s="1415"/>
      <c r="C3387" s="1575" t="s">
        <v>4025</v>
      </c>
      <c r="D3387" s="1416" t="s">
        <v>4023</v>
      </c>
      <c r="G3387" s="1416"/>
      <c r="H3387" s="1427" t="s">
        <v>784</v>
      </c>
      <c r="I3387" s="1418"/>
      <c r="J3387" s="1419" t="s">
        <v>50</v>
      </c>
      <c r="K3387" s="1420"/>
      <c r="L3387" s="1421"/>
      <c r="M3387" s="1422"/>
    </row>
    <row r="3388" spans="2:13" hidden="1">
      <c r="B3388" s="1415"/>
      <c r="C3388" s="1575" t="s">
        <v>4025</v>
      </c>
      <c r="D3388" s="1416" t="s">
        <v>4023</v>
      </c>
      <c r="G3388" s="1416"/>
      <c r="H3388" s="1427" t="s">
        <v>1104</v>
      </c>
      <c r="I3388" s="1418"/>
      <c r="J3388" s="1419" t="s">
        <v>50</v>
      </c>
      <c r="K3388" s="1420"/>
      <c r="L3388" s="1421"/>
      <c r="M3388" s="1419"/>
    </row>
    <row r="3389" spans="2:13" hidden="1">
      <c r="B3389" s="1415"/>
      <c r="C3389" s="1575" t="s">
        <v>4025</v>
      </c>
      <c r="D3389" s="1416" t="s">
        <v>4023</v>
      </c>
      <c r="G3389" s="1561" t="str">
        <f>'REKAP OFFICIAL'!$A$114</f>
        <v>2.2.1.6.1_a</v>
      </c>
      <c r="H3389" s="1568" t="s">
        <v>6290</v>
      </c>
      <c r="I3389" s="1431" t="s">
        <v>1081</v>
      </c>
      <c r="J3389" s="1419" t="s">
        <v>131</v>
      </c>
      <c r="K3389" s="1420">
        <v>1.21</v>
      </c>
      <c r="L3389" s="1421">
        <f>VLOOKUP(G3389,'REKAP OFFICIAL'!V:W,2,0)</f>
        <v>1364191.5000000002</v>
      </c>
      <c r="M3389" s="1422">
        <f>K3389*L3389</f>
        <v>1650671.7150000003</v>
      </c>
    </row>
    <row r="3390" spans="2:13" hidden="1">
      <c r="B3390" s="1415"/>
      <c r="C3390" s="1575" t="s">
        <v>4025</v>
      </c>
      <c r="D3390" s="1416" t="s">
        <v>4023</v>
      </c>
      <c r="G3390" s="1561" t="str">
        <f>'REKAP OFFICIAL'!$A$105</f>
        <v>2.2.1.1.4</v>
      </c>
      <c r="H3390" s="1568" t="s">
        <v>6293</v>
      </c>
      <c r="I3390" s="1431" t="s">
        <v>1082</v>
      </c>
      <c r="J3390" s="1419" t="s">
        <v>1083</v>
      </c>
      <c r="K3390" s="1420">
        <v>323.98</v>
      </c>
      <c r="L3390" s="1421">
        <f>VLOOKUP(G3390,'REKAP OFFICIAL'!V:W,2,0)</f>
        <v>18876.479999999974</v>
      </c>
      <c r="M3390" s="1422">
        <f>K3390*L3390</f>
        <v>6115601.9903999921</v>
      </c>
    </row>
    <row r="3391" spans="2:13" hidden="1">
      <c r="B3391" s="1415"/>
      <c r="C3391" s="1575" t="s">
        <v>4025</v>
      </c>
      <c r="D3391" s="1416" t="s">
        <v>4023</v>
      </c>
      <c r="G3391" s="1561" t="str">
        <f>'REKAP OFFICIAL'!$A$109</f>
        <v>2.2.1.3.5</v>
      </c>
      <c r="H3391" s="1568" t="s">
        <v>6296</v>
      </c>
      <c r="I3391" s="1431" t="s">
        <v>783</v>
      </c>
      <c r="J3391" s="1419" t="s">
        <v>75</v>
      </c>
      <c r="K3391" s="1420">
        <v>15.98</v>
      </c>
      <c r="L3391" s="1421">
        <f>VLOOKUP(G3391,'REKAP OFFICIAL'!V:W,2,0)</f>
        <v>293962.72499999998</v>
      </c>
      <c r="M3391" s="1422">
        <f>K3391*L3391</f>
        <v>4697524.3454999998</v>
      </c>
    </row>
    <row r="3392" spans="2:13" hidden="1">
      <c r="B3392" s="1415"/>
      <c r="C3392" s="1575" t="s">
        <v>4025</v>
      </c>
      <c r="D3392" s="1416" t="s">
        <v>4023</v>
      </c>
      <c r="G3392" s="1416"/>
      <c r="H3392" s="1427" t="s">
        <v>1105</v>
      </c>
      <c r="I3392" s="1423"/>
      <c r="J3392" s="1419" t="s">
        <v>50</v>
      </c>
      <c r="K3392" s="1420"/>
      <c r="L3392" s="1421"/>
      <c r="M3392" s="1419"/>
    </row>
    <row r="3393" spans="2:13" hidden="1">
      <c r="B3393" s="1415"/>
      <c r="C3393" s="1575" t="s">
        <v>4025</v>
      </c>
      <c r="D3393" s="1416" t="s">
        <v>4023</v>
      </c>
      <c r="G3393" s="1561" t="str">
        <f>'REKAP OFFICIAL'!$A$114</f>
        <v>2.2.1.6.1_a</v>
      </c>
      <c r="H3393" s="1568" t="s">
        <v>6290</v>
      </c>
      <c r="I3393" s="1563" t="s">
        <v>1081</v>
      </c>
      <c r="J3393" s="1419" t="s">
        <v>131</v>
      </c>
      <c r="K3393" s="1420">
        <v>84.74</v>
      </c>
      <c r="L3393" s="1421">
        <f>VLOOKUP(G3393,'REKAP OFFICIAL'!V:W,2,0)</f>
        <v>1364191.5000000002</v>
      </c>
      <c r="M3393" s="1422">
        <f>K3393*L3393</f>
        <v>115601587.71000001</v>
      </c>
    </row>
    <row r="3394" spans="2:13" hidden="1">
      <c r="B3394" s="1415"/>
      <c r="C3394" s="1575" t="s">
        <v>4025</v>
      </c>
      <c r="D3394" s="1416" t="s">
        <v>4023</v>
      </c>
      <c r="G3394" s="1561" t="str">
        <f>'REKAP OFFICIAL'!$A$105</f>
        <v>2.2.1.1.4</v>
      </c>
      <c r="H3394" s="1568" t="s">
        <v>6293</v>
      </c>
      <c r="I3394" s="1563" t="s">
        <v>1082</v>
      </c>
      <c r="J3394" s="1419" t="s">
        <v>1083</v>
      </c>
      <c r="K3394" s="1420">
        <v>18550.71</v>
      </c>
      <c r="L3394" s="1421">
        <f>VLOOKUP(G3394,'REKAP OFFICIAL'!V:W,2,0)</f>
        <v>18876.479999999974</v>
      </c>
      <c r="M3394" s="1422">
        <f>K3394*L3394</f>
        <v>350172106.30079949</v>
      </c>
    </row>
    <row r="3395" spans="2:13" hidden="1">
      <c r="B3395" s="1415"/>
      <c r="C3395" s="1575" t="s">
        <v>4025</v>
      </c>
      <c r="D3395" s="1416" t="s">
        <v>4023</v>
      </c>
      <c r="G3395" s="1561" t="str">
        <f>'REKAP OFFICIAL'!$A$109</f>
        <v>2.2.1.3.5</v>
      </c>
      <c r="H3395" s="1568" t="s">
        <v>6296</v>
      </c>
      <c r="I3395" s="1563" t="s">
        <v>783</v>
      </c>
      <c r="J3395" s="1419" t="s">
        <v>75</v>
      </c>
      <c r="K3395" s="1420">
        <v>847.39</v>
      </c>
      <c r="L3395" s="1421">
        <f>VLOOKUP(G3395,'REKAP OFFICIAL'!V:W,2,0)</f>
        <v>293962.72499999998</v>
      </c>
      <c r="M3395" s="1422">
        <f>K3395*L3395</f>
        <v>249101073.53774998</v>
      </c>
    </row>
    <row r="3396" spans="2:13" hidden="1">
      <c r="B3396" s="1415"/>
      <c r="C3396" s="1575" t="s">
        <v>4025</v>
      </c>
      <c r="D3396" s="1416" t="s">
        <v>4023</v>
      </c>
      <c r="G3396" s="1416"/>
      <c r="H3396" s="1427" t="s">
        <v>1108</v>
      </c>
      <c r="I3396" s="1424"/>
      <c r="J3396" s="1419" t="s">
        <v>50</v>
      </c>
      <c r="K3396" s="1420"/>
      <c r="L3396" s="1421"/>
      <c r="M3396" s="1422"/>
    </row>
    <row r="3397" spans="2:13" hidden="1">
      <c r="B3397" s="1415"/>
      <c r="C3397" s="1575" t="s">
        <v>4025</v>
      </c>
      <c r="D3397" s="1416" t="s">
        <v>4023</v>
      </c>
      <c r="G3397" s="1416"/>
      <c r="H3397" s="1427" t="s">
        <v>1135</v>
      </c>
      <c r="I3397" s="1424"/>
      <c r="J3397" s="1419" t="s">
        <v>50</v>
      </c>
      <c r="K3397" s="1420"/>
      <c r="L3397" s="1421"/>
      <c r="M3397" s="1422"/>
    </row>
    <row r="3398" spans="2:13" hidden="1">
      <c r="B3398" s="1415"/>
      <c r="C3398" s="1575" t="s">
        <v>4025</v>
      </c>
      <c r="D3398" s="1416" t="s">
        <v>4023</v>
      </c>
      <c r="G3398" s="1561" t="str">
        <f>'REKAP OFFICIAL'!$A$114</f>
        <v>2.2.1.6.1_a</v>
      </c>
      <c r="H3398" s="1568" t="s">
        <v>6290</v>
      </c>
      <c r="I3398" s="1563" t="s">
        <v>1081</v>
      </c>
      <c r="J3398" s="1419" t="s">
        <v>131</v>
      </c>
      <c r="K3398" s="1420">
        <v>12.6</v>
      </c>
      <c r="L3398" s="1421">
        <f>VLOOKUP(G3398,'REKAP OFFICIAL'!V:W,2,0)</f>
        <v>1364191.5000000002</v>
      </c>
      <c r="M3398" s="1422">
        <f>K3398*L3398</f>
        <v>17188812.900000002</v>
      </c>
    </row>
    <row r="3399" spans="2:13" hidden="1">
      <c r="B3399" s="1415"/>
      <c r="C3399" s="1575" t="s">
        <v>4025</v>
      </c>
      <c r="D3399" s="1416" t="s">
        <v>4023</v>
      </c>
      <c r="G3399" s="1561" t="str">
        <f>'REKAP OFFICIAL'!$A$105</f>
        <v>2.2.1.1.4</v>
      </c>
      <c r="H3399" s="1568" t="s">
        <v>6293</v>
      </c>
      <c r="I3399" s="1563" t="s">
        <v>1082</v>
      </c>
      <c r="J3399" s="1419" t="s">
        <v>1083</v>
      </c>
      <c r="K3399" s="1420">
        <v>1863.62</v>
      </c>
      <c r="L3399" s="1421">
        <f>VLOOKUP(G3399,'REKAP OFFICIAL'!V:W,2,0)</f>
        <v>18876.479999999974</v>
      </c>
      <c r="M3399" s="1422">
        <f>K3399*L3399</f>
        <v>35178585.657599948</v>
      </c>
    </row>
    <row r="3400" spans="2:13" hidden="1">
      <c r="B3400" s="1415"/>
      <c r="C3400" s="1575" t="s">
        <v>4025</v>
      </c>
      <c r="D3400" s="1416" t="s">
        <v>4023</v>
      </c>
      <c r="G3400" s="1561" t="str">
        <f>'REKAP OFFICIAL'!$A$110</f>
        <v>2.2.1.3.6</v>
      </c>
      <c r="H3400" s="1568" t="s">
        <v>6296</v>
      </c>
      <c r="I3400" s="1431" t="s">
        <v>783</v>
      </c>
      <c r="J3400" s="1419" t="s">
        <v>75</v>
      </c>
      <c r="K3400" s="1420">
        <v>90</v>
      </c>
      <c r="L3400" s="1421">
        <f>VLOOKUP(G3400,'REKAP OFFICIAL'!V:W,2,0)</f>
        <v>458602.72499999992</v>
      </c>
      <c r="M3400" s="1422">
        <f>K3400*L3400</f>
        <v>41274245.249999993</v>
      </c>
    </row>
    <row r="3401" spans="2:13" hidden="1">
      <c r="B3401" s="1415"/>
      <c r="C3401" s="1575" t="s">
        <v>4025</v>
      </c>
      <c r="D3401" s="1416" t="s">
        <v>4023</v>
      </c>
      <c r="G3401" s="1416"/>
      <c r="H3401" s="1427" t="s">
        <v>1155</v>
      </c>
      <c r="I3401" s="1424"/>
      <c r="J3401" s="1419" t="s">
        <v>50</v>
      </c>
      <c r="K3401" s="1420"/>
      <c r="L3401" s="1421"/>
      <c r="M3401" s="1422"/>
    </row>
    <row r="3402" spans="2:13" hidden="1">
      <c r="B3402" s="1415"/>
      <c r="C3402" s="1575" t="s">
        <v>4025</v>
      </c>
      <c r="D3402" s="1416" t="s">
        <v>4023</v>
      </c>
      <c r="G3402" s="1561" t="str">
        <f>'REKAP OFFICIAL'!$A$414</f>
        <v>2.1.1.1.a</v>
      </c>
      <c r="H3402" s="1562" t="s">
        <v>6290</v>
      </c>
      <c r="I3402" s="1431" t="s">
        <v>1118</v>
      </c>
      <c r="J3402" s="1419" t="s">
        <v>75</v>
      </c>
      <c r="K3402" s="1420">
        <v>3560.08</v>
      </c>
      <c r="L3402" s="1421">
        <f>VLOOKUP(G3402,'REKAP OFFICIAL'!V:W,2,0)</f>
        <v>236250</v>
      </c>
      <c r="M3402" s="1422">
        <f>K3402*L3402</f>
        <v>841068900</v>
      </c>
    </row>
    <row r="3403" spans="2:13" hidden="1">
      <c r="B3403" s="1472" t="s">
        <v>6347</v>
      </c>
      <c r="C3403" s="1575" t="s">
        <v>4025</v>
      </c>
      <c r="D3403" s="1473" t="s">
        <v>4023</v>
      </c>
      <c r="G3403" s="1416"/>
      <c r="H3403" s="1474" t="s">
        <v>2602</v>
      </c>
      <c r="I3403" s="1480"/>
      <c r="J3403" s="1476" t="s">
        <v>50</v>
      </c>
      <c r="K3403" s="1477"/>
      <c r="L3403" s="1478"/>
      <c r="M3403" s="1476"/>
    </row>
    <row r="3404" spans="2:13" hidden="1">
      <c r="B3404" s="1472"/>
      <c r="C3404" s="1575" t="s">
        <v>4025</v>
      </c>
      <c r="D3404" s="1473" t="s">
        <v>4023</v>
      </c>
      <c r="G3404" s="1416"/>
      <c r="H3404" s="1474" t="s">
        <v>3493</v>
      </c>
      <c r="I3404" s="1480"/>
      <c r="J3404" s="1476" t="s">
        <v>50</v>
      </c>
      <c r="K3404" s="1477"/>
      <c r="L3404" s="1478"/>
      <c r="M3404" s="1476"/>
    </row>
    <row r="3405" spans="2:13" hidden="1">
      <c r="B3405" s="1472"/>
      <c r="C3405" s="1575" t="s">
        <v>4025</v>
      </c>
      <c r="D3405" s="1473" t="s">
        <v>4023</v>
      </c>
      <c r="G3405" s="1416"/>
      <c r="H3405" s="1474" t="s">
        <v>1052</v>
      </c>
      <c r="I3405" s="1475"/>
      <c r="J3405" s="1476" t="s">
        <v>50</v>
      </c>
      <c r="K3405" s="1477"/>
      <c r="L3405" s="1478"/>
      <c r="M3405" s="1479"/>
    </row>
    <row r="3406" spans="2:13" hidden="1">
      <c r="B3406" s="1415"/>
      <c r="C3406" s="1575" t="s">
        <v>4025</v>
      </c>
      <c r="D3406" s="1416" t="s">
        <v>4023</v>
      </c>
      <c r="G3406" s="1416"/>
      <c r="H3406" s="1427" t="s">
        <v>1053</v>
      </c>
      <c r="I3406" s="1424"/>
      <c r="J3406" s="1419" t="s">
        <v>50</v>
      </c>
      <c r="K3406" s="1420"/>
      <c r="L3406" s="1421"/>
      <c r="M3406" s="1422"/>
    </row>
    <row r="3407" spans="2:13" hidden="1">
      <c r="B3407" s="1415"/>
      <c r="C3407" s="1575" t="s">
        <v>4025</v>
      </c>
      <c r="D3407" s="1416" t="s">
        <v>4023</v>
      </c>
      <c r="G3407" s="1561" t="str">
        <f>'REKAP OFFICIAL'!$A$10</f>
        <v>1.2.1.1.1</v>
      </c>
      <c r="H3407" s="1568" t="s">
        <v>6290</v>
      </c>
      <c r="I3407" s="1431" t="s">
        <v>1054</v>
      </c>
      <c r="J3407" s="1419" t="s">
        <v>131</v>
      </c>
      <c r="K3407" s="1420">
        <v>304.8</v>
      </c>
      <c r="L3407" s="1421">
        <f>VLOOKUP(G3407,'REKAP OFFICIAL'!V:W,2,0)</f>
        <v>58275</v>
      </c>
      <c r="M3407" s="1422">
        <f>K3407*L3407</f>
        <v>17762220</v>
      </c>
    </row>
    <row r="3408" spans="2:13" hidden="1">
      <c r="B3408" s="1415"/>
      <c r="C3408" s="1575" t="s">
        <v>4025</v>
      </c>
      <c r="D3408" s="1416" t="s">
        <v>4023</v>
      </c>
      <c r="G3408" s="1561" t="str">
        <f>'REKAP OFFICIAL'!$A$10</f>
        <v>1.2.1.1.1</v>
      </c>
      <c r="H3408" s="1568" t="s">
        <v>6293</v>
      </c>
      <c r="I3408" s="1563" t="s">
        <v>6177</v>
      </c>
      <c r="J3408" s="1419" t="s">
        <v>131</v>
      </c>
      <c r="K3408" s="1420">
        <v>64.06</v>
      </c>
      <c r="L3408" s="1421">
        <f>VLOOKUP(G3408,'REKAP OFFICIAL'!V:W,2,0)</f>
        <v>58275</v>
      </c>
      <c r="M3408" s="1422">
        <f>K3408*L3408</f>
        <v>3733096.5</v>
      </c>
    </row>
    <row r="3409" spans="2:13" hidden="1">
      <c r="B3409" s="1415"/>
      <c r="C3409" s="1575" t="s">
        <v>4025</v>
      </c>
      <c r="D3409" s="1416" t="s">
        <v>4023</v>
      </c>
      <c r="G3409" s="1561" t="str">
        <f>'REKAP OFFICIAL'!$A$10</f>
        <v>1.2.1.1.1</v>
      </c>
      <c r="H3409" s="1568" t="s">
        <v>6296</v>
      </c>
      <c r="I3409" s="1431" t="s">
        <v>6166</v>
      </c>
      <c r="J3409" s="1419" t="s">
        <v>131</v>
      </c>
      <c r="K3409" s="1420">
        <v>10.4</v>
      </c>
      <c r="L3409" s="1421">
        <f>VLOOKUP(G3409,'REKAP OFFICIAL'!V:W,2,0)</f>
        <v>58275</v>
      </c>
      <c r="M3409" s="1422">
        <f>K3409*L3409</f>
        <v>606060</v>
      </c>
    </row>
    <row r="3410" spans="2:13" hidden="1">
      <c r="B3410" s="1415"/>
      <c r="C3410" s="1575" t="s">
        <v>4025</v>
      </c>
      <c r="D3410" s="1416" t="s">
        <v>4023</v>
      </c>
      <c r="G3410" s="1561" t="str">
        <f>'REKAP OFFICIAL'!$A$10</f>
        <v>1.2.1.1.1</v>
      </c>
      <c r="H3410" s="1568" t="s">
        <v>6297</v>
      </c>
      <c r="I3410" s="1431" t="s">
        <v>6175</v>
      </c>
      <c r="J3410" s="1419" t="s">
        <v>131</v>
      </c>
      <c r="K3410" s="1420">
        <v>108.79</v>
      </c>
      <c r="L3410" s="1421">
        <f>VLOOKUP(G3410,'REKAP OFFICIAL'!V:W,2,0)</f>
        <v>58275</v>
      </c>
      <c r="M3410" s="1422">
        <f>K3410*L3410</f>
        <v>6339737.25</v>
      </c>
    </row>
    <row r="3411" spans="2:13" hidden="1">
      <c r="B3411" s="1415"/>
      <c r="C3411" s="1575" t="s">
        <v>4025</v>
      </c>
      <c r="D3411" s="1416" t="s">
        <v>4023</v>
      </c>
      <c r="G3411" s="1561" t="str">
        <f>'REKAP OFFICIAL'!$A$10</f>
        <v>1.2.1.1.1</v>
      </c>
      <c r="H3411" s="1568" t="s">
        <v>6301</v>
      </c>
      <c r="I3411" s="1431" t="s">
        <v>6176</v>
      </c>
      <c r="J3411" s="1419" t="s">
        <v>131</v>
      </c>
      <c r="K3411" s="1420">
        <v>35.14</v>
      </c>
      <c r="L3411" s="1421">
        <f>VLOOKUP(G3411,'REKAP OFFICIAL'!V:W,2,0)</f>
        <v>58275</v>
      </c>
      <c r="M3411" s="1422">
        <f>K3411*L3411</f>
        <v>2047783.5</v>
      </c>
    </row>
    <row r="3412" spans="2:13" hidden="1">
      <c r="B3412" s="1415"/>
      <c r="C3412" s="1575" t="s">
        <v>4025</v>
      </c>
      <c r="D3412" s="1416" t="s">
        <v>4023</v>
      </c>
      <c r="G3412" s="1416"/>
      <c r="H3412" s="1427" t="s">
        <v>1067</v>
      </c>
      <c r="I3412" s="1424"/>
      <c r="J3412" s="1419" t="s">
        <v>50</v>
      </c>
      <c r="K3412" s="1420"/>
      <c r="L3412" s="1421"/>
      <c r="M3412" s="1422"/>
    </row>
    <row r="3413" spans="2:13" hidden="1">
      <c r="B3413" s="1415"/>
      <c r="C3413" s="1575" t="s">
        <v>4025</v>
      </c>
      <c r="D3413" s="1416" t="s">
        <v>4023</v>
      </c>
      <c r="G3413" s="1417" t="s">
        <v>1068</v>
      </c>
      <c r="H3413" s="1568" t="s">
        <v>6290</v>
      </c>
      <c r="I3413" s="1431" t="s">
        <v>6177</v>
      </c>
      <c r="J3413" s="1419" t="s">
        <v>131</v>
      </c>
      <c r="K3413" s="1420">
        <v>6.85</v>
      </c>
      <c r="L3413" s="1421">
        <f>VLOOKUP(G3413,'REKAP OFFICIAL'!V:W,2,0)</f>
        <v>317309.99999999959</v>
      </c>
      <c r="M3413" s="1422">
        <f>K3413*L3413</f>
        <v>2173573.4999999972</v>
      </c>
    </row>
    <row r="3414" spans="2:13" hidden="1">
      <c r="B3414" s="1415"/>
      <c r="C3414" s="1575" t="s">
        <v>4025</v>
      </c>
      <c r="D3414" s="1416" t="s">
        <v>4023</v>
      </c>
      <c r="G3414" s="1417" t="s">
        <v>1068</v>
      </c>
      <c r="H3414" s="1568" t="s">
        <v>6293</v>
      </c>
      <c r="I3414" s="1431" t="s">
        <v>6166</v>
      </c>
      <c r="J3414" s="1419" t="s">
        <v>131</v>
      </c>
      <c r="K3414" s="1420">
        <v>1.3</v>
      </c>
      <c r="L3414" s="1421">
        <f>VLOOKUP(G3414,'REKAP OFFICIAL'!V:W,2,0)</f>
        <v>317309.99999999959</v>
      </c>
      <c r="M3414" s="1422">
        <f>K3414*L3414</f>
        <v>412502.99999999948</v>
      </c>
    </row>
    <row r="3415" spans="2:13" hidden="1">
      <c r="B3415" s="1415"/>
      <c r="C3415" s="1575" t="s">
        <v>4025</v>
      </c>
      <c r="D3415" s="1416" t="s">
        <v>4023</v>
      </c>
      <c r="G3415" s="1417" t="s">
        <v>1068</v>
      </c>
      <c r="H3415" s="1568" t="s">
        <v>6296</v>
      </c>
      <c r="I3415" s="1431" t="s">
        <v>6175</v>
      </c>
      <c r="J3415" s="1419" t="s">
        <v>131</v>
      </c>
      <c r="K3415" s="1420">
        <v>13.05</v>
      </c>
      <c r="L3415" s="1421">
        <f>VLOOKUP(G3415,'REKAP OFFICIAL'!V:W,2,0)</f>
        <v>317309.99999999959</v>
      </c>
      <c r="M3415" s="1422">
        <f>K3415*L3415</f>
        <v>4140895.4999999949</v>
      </c>
    </row>
    <row r="3416" spans="2:13" hidden="1">
      <c r="B3416" s="1415"/>
      <c r="C3416" s="1575" t="s">
        <v>4025</v>
      </c>
      <c r="D3416" s="1416" t="s">
        <v>4023</v>
      </c>
      <c r="G3416" s="1417" t="s">
        <v>1068</v>
      </c>
      <c r="H3416" s="1568" t="s">
        <v>6297</v>
      </c>
      <c r="I3416" s="1563" t="s">
        <v>6176</v>
      </c>
      <c r="J3416" s="1419" t="s">
        <v>131</v>
      </c>
      <c r="K3416" s="1420">
        <v>4.53</v>
      </c>
      <c r="L3416" s="1421">
        <f>VLOOKUP(G3416,'REKAP OFFICIAL'!V:W,2,0)</f>
        <v>317309.99999999959</v>
      </c>
      <c r="M3416" s="1422">
        <f>K3416*L3416</f>
        <v>1437414.2999999982</v>
      </c>
    </row>
    <row r="3417" spans="2:13" hidden="1">
      <c r="B3417" s="1415"/>
      <c r="C3417" s="1575" t="s">
        <v>4025</v>
      </c>
      <c r="D3417" s="1416" t="s">
        <v>4023</v>
      </c>
      <c r="G3417" s="1417" t="s">
        <v>1068</v>
      </c>
      <c r="H3417" s="1568" t="s">
        <v>6301</v>
      </c>
      <c r="I3417" s="1563" t="s">
        <v>1069</v>
      </c>
      <c r="J3417" s="1419" t="s">
        <v>131</v>
      </c>
      <c r="K3417" s="1420">
        <v>121.92</v>
      </c>
      <c r="L3417" s="1421">
        <f>VLOOKUP(G3417,'REKAP OFFICIAL'!V:W,2,0)</f>
        <v>317309.99999999959</v>
      </c>
      <c r="M3417" s="1422">
        <f>K3417*L3417</f>
        <v>38686435.199999951</v>
      </c>
    </row>
    <row r="3418" spans="2:13" hidden="1">
      <c r="B3418" s="1415"/>
      <c r="C3418" s="1575" t="s">
        <v>4025</v>
      </c>
      <c r="D3418" s="1416" t="s">
        <v>4023</v>
      </c>
      <c r="G3418" s="1416"/>
      <c r="H3418" s="1427" t="s">
        <v>1070</v>
      </c>
      <c r="I3418" s="1423"/>
      <c r="J3418" s="1419" t="s">
        <v>50</v>
      </c>
      <c r="K3418" s="1420"/>
      <c r="L3418" s="1421"/>
      <c r="M3418" s="1419"/>
    </row>
    <row r="3419" spans="2:13" hidden="1">
      <c r="B3419" s="1415"/>
      <c r="C3419" s="1575" t="s">
        <v>4025</v>
      </c>
      <c r="D3419" s="1416" t="s">
        <v>4023</v>
      </c>
      <c r="G3419" s="1561" t="str">
        <f>'REKAP OFFICIAL'!$A$138</f>
        <v>2.2.1.5.1</v>
      </c>
      <c r="H3419" s="1568" t="s">
        <v>6290</v>
      </c>
      <c r="I3419" s="1431" t="s">
        <v>6177</v>
      </c>
      <c r="J3419" s="1419" t="s">
        <v>131</v>
      </c>
      <c r="K3419" s="1420">
        <v>3.43</v>
      </c>
      <c r="L3419" s="1421">
        <f>VLOOKUP(G3419,'REKAP OFFICIAL'!V:W,2,0)</f>
        <v>1054441.5</v>
      </c>
      <c r="M3419" s="1422">
        <f t="shared" ref="M3419:M3424" si="76">K3419*L3419</f>
        <v>3616734.3450000002</v>
      </c>
    </row>
    <row r="3420" spans="2:13" hidden="1">
      <c r="B3420" s="1415"/>
      <c r="C3420" s="1575" t="s">
        <v>4025</v>
      </c>
      <c r="D3420" s="1416" t="s">
        <v>4023</v>
      </c>
      <c r="G3420" s="1561" t="str">
        <f>'REKAP OFFICIAL'!$A$138</f>
        <v>2.2.1.5.1</v>
      </c>
      <c r="H3420" s="1568" t="s">
        <v>6293</v>
      </c>
      <c r="I3420" s="1431" t="s">
        <v>6166</v>
      </c>
      <c r="J3420" s="1419" t="s">
        <v>131</v>
      </c>
      <c r="K3420" s="1420">
        <v>0.65</v>
      </c>
      <c r="L3420" s="1421">
        <f>VLOOKUP(G3420,'REKAP OFFICIAL'!V:W,2,0)</f>
        <v>1054441.5</v>
      </c>
      <c r="M3420" s="1422">
        <f t="shared" si="76"/>
        <v>685386.97499999998</v>
      </c>
    </row>
    <row r="3421" spans="2:13" hidden="1">
      <c r="B3421" s="1415"/>
      <c r="C3421" s="1575" t="s">
        <v>4025</v>
      </c>
      <c r="D3421" s="1416" t="s">
        <v>4023</v>
      </c>
      <c r="G3421" s="1561" t="str">
        <f>'REKAP OFFICIAL'!$A$138</f>
        <v>2.2.1.5.1</v>
      </c>
      <c r="H3421" s="1568" t="s">
        <v>6296</v>
      </c>
      <c r="I3421" s="1431" t="s">
        <v>6175</v>
      </c>
      <c r="J3421" s="1419" t="s">
        <v>131</v>
      </c>
      <c r="K3421" s="1420">
        <v>6.52</v>
      </c>
      <c r="L3421" s="1421">
        <f>VLOOKUP(G3421,'REKAP OFFICIAL'!V:W,2,0)</f>
        <v>1054441.5</v>
      </c>
      <c r="M3421" s="1422">
        <f t="shared" si="76"/>
        <v>6874958.5799999991</v>
      </c>
    </row>
    <row r="3422" spans="2:13" hidden="1">
      <c r="B3422" s="1415"/>
      <c r="C3422" s="1575" t="s">
        <v>4025</v>
      </c>
      <c r="D3422" s="1416" t="s">
        <v>4023</v>
      </c>
      <c r="G3422" s="1561" t="str">
        <f>'REKAP OFFICIAL'!$A$138</f>
        <v>2.2.1.5.1</v>
      </c>
      <c r="H3422" s="1568" t="s">
        <v>6297</v>
      </c>
      <c r="I3422" s="1563" t="s">
        <v>6176</v>
      </c>
      <c r="J3422" s="1419" t="s">
        <v>131</v>
      </c>
      <c r="K3422" s="1420">
        <v>2.27</v>
      </c>
      <c r="L3422" s="1421">
        <f>VLOOKUP(G3422,'REKAP OFFICIAL'!V:W,2,0)</f>
        <v>1054441.5</v>
      </c>
      <c r="M3422" s="1422">
        <f t="shared" si="76"/>
        <v>2393582.2050000001</v>
      </c>
    </row>
    <row r="3423" spans="2:13" hidden="1">
      <c r="B3423" s="1415"/>
      <c r="C3423" s="1575" t="s">
        <v>4025</v>
      </c>
      <c r="D3423" s="1416" t="s">
        <v>4023</v>
      </c>
      <c r="G3423" s="1561" t="str">
        <f>'REKAP OFFICIAL'!$A$138</f>
        <v>2.2.1.5.1</v>
      </c>
      <c r="H3423" s="1568" t="s">
        <v>6301</v>
      </c>
      <c r="I3423" s="1431" t="s">
        <v>1069</v>
      </c>
      <c r="J3423" s="1419" t="s">
        <v>131</v>
      </c>
      <c r="K3423" s="1420">
        <v>60.96</v>
      </c>
      <c r="L3423" s="1421">
        <f>VLOOKUP(G3423,'REKAP OFFICIAL'!V:W,2,0)</f>
        <v>1054441.5</v>
      </c>
      <c r="M3423" s="1422">
        <f t="shared" si="76"/>
        <v>64278753.840000004</v>
      </c>
    </row>
    <row r="3424" spans="2:13" hidden="1">
      <c r="B3424" s="1415"/>
      <c r="C3424" s="1575" t="s">
        <v>4025</v>
      </c>
      <c r="D3424" s="1416" t="s">
        <v>4023</v>
      </c>
      <c r="G3424" s="1561" t="str">
        <f>'REKAP OFFICIAL'!$A$14</f>
        <v>1.3.1.1</v>
      </c>
      <c r="H3424" s="1562" t="s">
        <v>6299</v>
      </c>
      <c r="I3424" s="1431" t="s">
        <v>1071</v>
      </c>
      <c r="J3424" s="1419" t="s">
        <v>131</v>
      </c>
      <c r="K3424" s="1420">
        <v>243.84</v>
      </c>
      <c r="L3424" s="1421">
        <f>VLOOKUP(G3424,'REKAP OFFICIAL'!V:W,2,0)</f>
        <v>102669</v>
      </c>
      <c r="M3424" s="1422">
        <f t="shared" si="76"/>
        <v>25034808.960000001</v>
      </c>
    </row>
    <row r="3425" spans="2:13" hidden="1">
      <c r="B3425" s="1415"/>
      <c r="C3425" s="1575" t="s">
        <v>4025</v>
      </c>
      <c r="D3425" s="1416" t="s">
        <v>4023</v>
      </c>
      <c r="G3425" s="1416"/>
      <c r="H3425" s="1427" t="s">
        <v>1072</v>
      </c>
      <c r="I3425" s="1418"/>
      <c r="J3425" s="1419" t="s">
        <v>50</v>
      </c>
      <c r="K3425" s="1420"/>
      <c r="L3425" s="1421"/>
      <c r="M3425" s="1422"/>
    </row>
    <row r="3426" spans="2:13" hidden="1">
      <c r="B3426" s="1415"/>
      <c r="C3426" s="1575" t="s">
        <v>4025</v>
      </c>
      <c r="D3426" s="1416" t="s">
        <v>4023</v>
      </c>
      <c r="G3426" s="1416"/>
      <c r="H3426" s="1427" t="s">
        <v>1134</v>
      </c>
      <c r="I3426" s="1418"/>
      <c r="J3426" s="1419" t="s">
        <v>50</v>
      </c>
      <c r="K3426" s="1420"/>
      <c r="L3426" s="1421"/>
      <c r="M3426" s="1419"/>
    </row>
    <row r="3427" spans="2:13" hidden="1">
      <c r="B3427" s="1415"/>
      <c r="C3427" s="1575" t="s">
        <v>4025</v>
      </c>
      <c r="D3427" s="1416" t="s">
        <v>4023</v>
      </c>
      <c r="G3427" s="1417" t="s">
        <v>1074</v>
      </c>
      <c r="H3427" s="1568" t="s">
        <v>6290</v>
      </c>
      <c r="I3427" s="1431" t="s">
        <v>1075</v>
      </c>
      <c r="J3427" s="1419" t="s">
        <v>78</v>
      </c>
      <c r="K3427" s="1420">
        <v>3312</v>
      </c>
      <c r="L3427" s="1421">
        <f>VLOOKUP(G3427,'REKAP OFFICIAL'!V:W,2,0)</f>
        <v>233000</v>
      </c>
      <c r="M3427" s="1422">
        <f>K3427*L3427</f>
        <v>771696000</v>
      </c>
    </row>
    <row r="3428" spans="2:13" hidden="1">
      <c r="B3428" s="1415"/>
      <c r="C3428" s="1575" t="s">
        <v>4025</v>
      </c>
      <c r="D3428" s="1416" t="s">
        <v>4023</v>
      </c>
      <c r="G3428" s="1561" t="s">
        <v>1076</v>
      </c>
      <c r="H3428" s="1568" t="s">
        <v>6293</v>
      </c>
      <c r="I3428" s="1431" t="s">
        <v>1077</v>
      </c>
      <c r="J3428" s="1419" t="s">
        <v>78</v>
      </c>
      <c r="K3428" s="1420">
        <v>3312</v>
      </c>
      <c r="L3428" s="1421">
        <f>VLOOKUP(G3428,'REKAP OFFICIAL'!V:W,2,0)</f>
        <v>98800.000000000044</v>
      </c>
      <c r="M3428" s="1422">
        <f>K3428*L3428</f>
        <v>327225600.00000012</v>
      </c>
    </row>
    <row r="3429" spans="2:13" hidden="1">
      <c r="B3429" s="1415"/>
      <c r="C3429" s="1575" t="s">
        <v>4025</v>
      </c>
      <c r="D3429" s="1416" t="s">
        <v>4023</v>
      </c>
      <c r="G3429" s="1561" t="str">
        <f>'REKAP OFFICIAL'!$A$116</f>
        <v>2.2.2.4.16</v>
      </c>
      <c r="H3429" s="1568" t="s">
        <v>6296</v>
      </c>
      <c r="I3429" s="1431" t="s">
        <v>1078</v>
      </c>
      <c r="J3429" s="1419" t="s">
        <v>78</v>
      </c>
      <c r="K3429" s="1420">
        <v>220.8</v>
      </c>
      <c r="L3429" s="1421">
        <f>VLOOKUP(G3429,'REKAP OFFICIAL'!V:W,2,0)</f>
        <v>10000.000000000016</v>
      </c>
      <c r="M3429" s="1422">
        <f>K3429*L3429</f>
        <v>2208000.0000000037</v>
      </c>
    </row>
    <row r="3430" spans="2:13" hidden="1">
      <c r="B3430" s="1415"/>
      <c r="C3430" s="1575" t="s">
        <v>4025</v>
      </c>
      <c r="D3430" s="1416" t="s">
        <v>4023</v>
      </c>
      <c r="G3430" s="1561" t="str">
        <f>'REKAP OFFICIAL'!$A$413</f>
        <v>mod-5</v>
      </c>
      <c r="H3430" s="1568" t="s">
        <v>6297</v>
      </c>
      <c r="I3430" s="1563" t="s">
        <v>1079</v>
      </c>
      <c r="J3430" s="1419" t="s">
        <v>131</v>
      </c>
      <c r="K3430" s="1420">
        <v>16.559999999999999</v>
      </c>
      <c r="L3430" s="1421">
        <f>'AHSP - OFFICIAL'!$J$6084</f>
        <v>64199.999999999956</v>
      </c>
      <c r="M3430" s="1422">
        <f>K3430*L3430</f>
        <v>1063151.9999999993</v>
      </c>
    </row>
    <row r="3431" spans="2:13" hidden="1">
      <c r="B3431" s="1415"/>
      <c r="C3431" s="1575" t="s">
        <v>4025</v>
      </c>
      <c r="D3431" s="1416" t="s">
        <v>4023</v>
      </c>
      <c r="G3431" s="1416"/>
      <c r="H3431" s="1427" t="s">
        <v>1080</v>
      </c>
      <c r="I3431" s="1424"/>
      <c r="J3431" s="1419" t="s">
        <v>50</v>
      </c>
      <c r="K3431" s="1420"/>
      <c r="L3431" s="1421"/>
      <c r="M3431" s="1422"/>
    </row>
    <row r="3432" spans="2:13" hidden="1">
      <c r="B3432" s="1415"/>
      <c r="C3432" s="1575" t="s">
        <v>4025</v>
      </c>
      <c r="D3432" s="1416" t="s">
        <v>4023</v>
      </c>
      <c r="G3432" s="1416"/>
      <c r="H3432" s="1427" t="s">
        <v>1132</v>
      </c>
      <c r="I3432" s="1424"/>
      <c r="J3432" s="1419" t="s">
        <v>50</v>
      </c>
      <c r="K3432" s="1420"/>
      <c r="L3432" s="1421"/>
      <c r="M3432" s="1422"/>
    </row>
    <row r="3433" spans="2:13" hidden="1">
      <c r="B3433" s="1415"/>
      <c r="C3433" s="1575" t="s">
        <v>4025</v>
      </c>
      <c r="D3433" s="1416" t="s">
        <v>4023</v>
      </c>
      <c r="G3433" s="1561" t="str">
        <f>'REKAP OFFICIAL'!$A$114</f>
        <v>2.2.1.6.1_a</v>
      </c>
      <c r="H3433" s="1568" t="s">
        <v>6290</v>
      </c>
      <c r="I3433" s="1431" t="s">
        <v>1081</v>
      </c>
      <c r="J3433" s="1419" t="s">
        <v>131</v>
      </c>
      <c r="K3433" s="1420">
        <v>23.99</v>
      </c>
      <c r="L3433" s="1421">
        <f>VLOOKUP(G3433,'REKAP OFFICIAL'!V:W,2,0)</f>
        <v>1364191.5000000002</v>
      </c>
      <c r="M3433" s="1422">
        <f>K3433*L3433</f>
        <v>32726954.085000005</v>
      </c>
    </row>
    <row r="3434" spans="2:13" hidden="1">
      <c r="B3434" s="1415"/>
      <c r="C3434" s="1575" t="s">
        <v>4025</v>
      </c>
      <c r="D3434" s="1416" t="s">
        <v>4023</v>
      </c>
      <c r="G3434" s="1561" t="str">
        <f>'REKAP OFFICIAL'!$A$105</f>
        <v>2.2.1.1.4</v>
      </c>
      <c r="H3434" s="1568" t="s">
        <v>6293</v>
      </c>
      <c r="I3434" s="1563" t="s">
        <v>1082</v>
      </c>
      <c r="J3434" s="1419" t="s">
        <v>1083</v>
      </c>
      <c r="K3434" s="1420">
        <v>4059.62</v>
      </c>
      <c r="L3434" s="1421">
        <f>VLOOKUP(G3434,'REKAP OFFICIAL'!V:W,2,0)</f>
        <v>18876.479999999974</v>
      </c>
      <c r="M3434" s="1422">
        <f>K3434*L3434</f>
        <v>76631335.737599894</v>
      </c>
    </row>
    <row r="3435" spans="2:13" hidden="1">
      <c r="B3435" s="1415"/>
      <c r="C3435" s="1575" t="s">
        <v>4025</v>
      </c>
      <c r="D3435" s="1416" t="s">
        <v>4023</v>
      </c>
      <c r="G3435" s="1561" t="str">
        <f>'REKAP OFFICIAL'!$A$106</f>
        <v>2.2.1.3.1</v>
      </c>
      <c r="H3435" s="1568" t="s">
        <v>6296</v>
      </c>
      <c r="I3435" s="1431" t="s">
        <v>783</v>
      </c>
      <c r="J3435" s="1419" t="s">
        <v>75</v>
      </c>
      <c r="K3435" s="1420">
        <v>138.88</v>
      </c>
      <c r="L3435" s="1421">
        <f>VLOOKUP(G3435,'REKAP OFFICIAL'!V:W,2,0)</f>
        <v>288810.89999999997</v>
      </c>
      <c r="M3435" s="1422">
        <f>K3435*L3435</f>
        <v>40110057.791999996</v>
      </c>
    </row>
    <row r="3436" spans="2:13" hidden="1">
      <c r="B3436" s="1415"/>
      <c r="C3436" s="1575" t="s">
        <v>4025</v>
      </c>
      <c r="D3436" s="1416" t="s">
        <v>4023</v>
      </c>
      <c r="G3436" s="1416"/>
      <c r="H3436" s="1427" t="s">
        <v>1056</v>
      </c>
      <c r="I3436" s="1424"/>
      <c r="J3436" s="1419" t="s">
        <v>50</v>
      </c>
      <c r="K3436" s="1420"/>
      <c r="L3436" s="1421"/>
      <c r="M3436" s="1422"/>
    </row>
    <row r="3437" spans="2:13" hidden="1">
      <c r="B3437" s="1415"/>
      <c r="C3437" s="1575" t="s">
        <v>4025</v>
      </c>
      <c r="D3437" s="1416" t="s">
        <v>4023</v>
      </c>
      <c r="G3437" s="1561" t="str">
        <f>'REKAP OFFICIAL'!$A$114</f>
        <v>2.2.1.6.1_a</v>
      </c>
      <c r="H3437" s="1568" t="s">
        <v>6290</v>
      </c>
      <c r="I3437" s="1431" t="s">
        <v>1081</v>
      </c>
      <c r="J3437" s="1419" t="s">
        <v>131</v>
      </c>
      <c r="K3437" s="1420">
        <v>4.54</v>
      </c>
      <c r="L3437" s="1421">
        <f>VLOOKUP(G3437,'REKAP OFFICIAL'!V:W,2,0)</f>
        <v>1364191.5000000002</v>
      </c>
      <c r="M3437" s="1422">
        <f>K3437*L3437</f>
        <v>6193429.4100000011</v>
      </c>
    </row>
    <row r="3438" spans="2:13" hidden="1">
      <c r="B3438" s="1415"/>
      <c r="C3438" s="1575" t="s">
        <v>4025</v>
      </c>
      <c r="D3438" s="1416" t="s">
        <v>4023</v>
      </c>
      <c r="G3438" s="1561" t="str">
        <f>'REKAP OFFICIAL'!$A$105</f>
        <v>2.2.1.1.4</v>
      </c>
      <c r="H3438" s="1568" t="s">
        <v>6293</v>
      </c>
      <c r="I3438" s="1563" t="s">
        <v>1082</v>
      </c>
      <c r="J3438" s="1419" t="s">
        <v>1083</v>
      </c>
      <c r="K3438" s="1420">
        <v>643.74</v>
      </c>
      <c r="L3438" s="1421">
        <f>VLOOKUP(G3438,'REKAP OFFICIAL'!V:W,2,0)</f>
        <v>18876.479999999974</v>
      </c>
      <c r="M3438" s="1422">
        <f>K3438*L3438</f>
        <v>12151545.235199984</v>
      </c>
    </row>
    <row r="3439" spans="2:13" hidden="1">
      <c r="B3439" s="1415"/>
      <c r="C3439" s="1575" t="s">
        <v>4025</v>
      </c>
      <c r="D3439" s="1416" t="s">
        <v>4023</v>
      </c>
      <c r="G3439" s="1561" t="str">
        <f>'REKAP OFFICIAL'!$A$106</f>
        <v>2.2.1.3.1</v>
      </c>
      <c r="H3439" s="1568" t="s">
        <v>6296</v>
      </c>
      <c r="I3439" s="1563" t="s">
        <v>783</v>
      </c>
      <c r="J3439" s="1419" t="s">
        <v>75</v>
      </c>
      <c r="K3439" s="1420">
        <v>14.4</v>
      </c>
      <c r="L3439" s="1421">
        <f>VLOOKUP(G3439,'REKAP OFFICIAL'!V:W,2,0)</f>
        <v>288810.89999999997</v>
      </c>
      <c r="M3439" s="1422">
        <f>K3439*L3439</f>
        <v>4158876.9599999995</v>
      </c>
    </row>
    <row r="3440" spans="2:13" hidden="1">
      <c r="B3440" s="1415"/>
      <c r="C3440" s="1575" t="s">
        <v>4025</v>
      </c>
      <c r="D3440" s="1416" t="s">
        <v>4023</v>
      </c>
      <c r="G3440" s="1416"/>
      <c r="H3440" s="1427" t="s">
        <v>1065</v>
      </c>
      <c r="I3440" s="1424"/>
      <c r="J3440" s="1419" t="s">
        <v>50</v>
      </c>
      <c r="K3440" s="1420"/>
      <c r="L3440" s="1421"/>
      <c r="M3440" s="1422"/>
    </row>
    <row r="3441" spans="2:13" hidden="1">
      <c r="B3441" s="1415"/>
      <c r="C3441" s="1575" t="s">
        <v>4025</v>
      </c>
      <c r="D3441" s="1416" t="s">
        <v>4023</v>
      </c>
      <c r="G3441" s="1561" t="str">
        <f>'REKAP OFFICIAL'!$A$114</f>
        <v>2.2.1.6.1_a</v>
      </c>
      <c r="H3441" s="1568" t="s">
        <v>6290</v>
      </c>
      <c r="I3441" s="1431" t="s">
        <v>1081</v>
      </c>
      <c r="J3441" s="1419" t="s">
        <v>131</v>
      </c>
      <c r="K3441" s="1420">
        <v>49.58</v>
      </c>
      <c r="L3441" s="1421">
        <f>VLOOKUP(G3441,'REKAP OFFICIAL'!V:W,2,0)</f>
        <v>1364191.5000000002</v>
      </c>
      <c r="M3441" s="1422">
        <f>K3441*L3441</f>
        <v>67636614.570000008</v>
      </c>
    </row>
    <row r="3442" spans="2:13" hidden="1">
      <c r="B3442" s="1415"/>
      <c r="C3442" s="1575" t="s">
        <v>4025</v>
      </c>
      <c r="D3442" s="1416" t="s">
        <v>4023</v>
      </c>
      <c r="G3442" s="1561" t="str">
        <f>'REKAP OFFICIAL'!$A$105</f>
        <v>2.2.1.1.4</v>
      </c>
      <c r="H3442" s="1568" t="s">
        <v>6293</v>
      </c>
      <c r="I3442" s="1431" t="s">
        <v>1082</v>
      </c>
      <c r="J3442" s="1419" t="s">
        <v>1083</v>
      </c>
      <c r="K3442" s="1420">
        <v>7717.99</v>
      </c>
      <c r="L3442" s="1421">
        <f>VLOOKUP(G3442,'REKAP OFFICIAL'!V:W,2,0)</f>
        <v>18876.479999999974</v>
      </c>
      <c r="M3442" s="1422">
        <f>K3442*L3442</f>
        <v>145688483.87519979</v>
      </c>
    </row>
    <row r="3443" spans="2:13" hidden="1">
      <c r="B3443" s="1415"/>
      <c r="C3443" s="1575" t="s">
        <v>4025</v>
      </c>
      <c r="D3443" s="1416" t="s">
        <v>4023</v>
      </c>
      <c r="G3443" s="1561" t="str">
        <f>'REKAP OFFICIAL'!$A$107</f>
        <v>2.2.1.3.3</v>
      </c>
      <c r="H3443" s="1568" t="s">
        <v>6296</v>
      </c>
      <c r="I3443" s="1563" t="s">
        <v>783</v>
      </c>
      <c r="J3443" s="1419" t="s">
        <v>75</v>
      </c>
      <c r="K3443" s="1420">
        <v>372.8</v>
      </c>
      <c r="L3443" s="1421">
        <f>VLOOKUP(G3443,'REKAP OFFICIAL'!V:W,2,0)</f>
        <v>294495.60000000003</v>
      </c>
      <c r="M3443" s="1422">
        <f>K3443*L3443</f>
        <v>109787959.68000002</v>
      </c>
    </row>
    <row r="3444" spans="2:13" hidden="1">
      <c r="B3444" s="1415"/>
      <c r="C3444" s="1575" t="s">
        <v>4025</v>
      </c>
      <c r="D3444" s="1416" t="s">
        <v>4023</v>
      </c>
      <c r="G3444" s="1416"/>
      <c r="H3444" s="1427" t="s">
        <v>1066</v>
      </c>
      <c r="I3444" s="1423"/>
      <c r="J3444" s="1419" t="s">
        <v>50</v>
      </c>
      <c r="K3444" s="1420"/>
      <c r="L3444" s="1421"/>
      <c r="M3444" s="1419"/>
    </row>
    <row r="3445" spans="2:13" hidden="1">
      <c r="B3445" s="1415"/>
      <c r="C3445" s="1575" t="s">
        <v>4025</v>
      </c>
      <c r="D3445" s="1416" t="s">
        <v>4023</v>
      </c>
      <c r="G3445" s="1561" t="str">
        <f>'REKAP OFFICIAL'!$A$114</f>
        <v>2.2.1.6.1_a</v>
      </c>
      <c r="H3445" s="1568" t="s">
        <v>6290</v>
      </c>
      <c r="I3445" s="1431" t="s">
        <v>1081</v>
      </c>
      <c r="J3445" s="1419" t="s">
        <v>131</v>
      </c>
      <c r="K3445" s="1420">
        <v>12.68</v>
      </c>
      <c r="L3445" s="1421">
        <f>VLOOKUP(G3445,'REKAP OFFICIAL'!V:W,2,0)</f>
        <v>1364191.5000000002</v>
      </c>
      <c r="M3445" s="1422">
        <f>K3445*L3445</f>
        <v>17297948.220000003</v>
      </c>
    </row>
    <row r="3446" spans="2:13" hidden="1">
      <c r="B3446" s="1415"/>
      <c r="C3446" s="1575" t="s">
        <v>4025</v>
      </c>
      <c r="D3446" s="1416" t="s">
        <v>4023</v>
      </c>
      <c r="G3446" s="1561" t="str">
        <f>'REKAP OFFICIAL'!$A$105</f>
        <v>2.2.1.1.4</v>
      </c>
      <c r="H3446" s="1568" t="s">
        <v>6293</v>
      </c>
      <c r="I3446" s="1431" t="s">
        <v>1082</v>
      </c>
      <c r="J3446" s="1419" t="s">
        <v>1083</v>
      </c>
      <c r="K3446" s="1420">
        <v>2057.7199999999998</v>
      </c>
      <c r="L3446" s="1421">
        <f>VLOOKUP(G3446,'REKAP OFFICIAL'!V:W,2,0)</f>
        <v>18876.479999999974</v>
      </c>
      <c r="M3446" s="1422">
        <f>K3446*L3446</f>
        <v>38842510.42559994</v>
      </c>
    </row>
    <row r="3447" spans="2:13" hidden="1">
      <c r="B3447" s="1415"/>
      <c r="C3447" s="1575" t="s">
        <v>4025</v>
      </c>
      <c r="D3447" s="1416" t="s">
        <v>4023</v>
      </c>
      <c r="G3447" s="1561" t="str">
        <f>'REKAP OFFICIAL'!$A$107</f>
        <v>2.2.1.3.3</v>
      </c>
      <c r="H3447" s="1568" t="s">
        <v>6296</v>
      </c>
      <c r="I3447" s="1431" t="s">
        <v>783</v>
      </c>
      <c r="J3447" s="1419" t="s">
        <v>75</v>
      </c>
      <c r="K3447" s="1420">
        <v>144.96</v>
      </c>
      <c r="L3447" s="1421">
        <f>VLOOKUP(G3447,'REKAP OFFICIAL'!V:W,2,0)</f>
        <v>294495.60000000003</v>
      </c>
      <c r="M3447" s="1422">
        <f>K3447*L3447</f>
        <v>42690082.176000006</v>
      </c>
    </row>
    <row r="3448" spans="2:13" hidden="1">
      <c r="B3448" s="1415"/>
      <c r="C3448" s="1575" t="s">
        <v>4025</v>
      </c>
      <c r="D3448" s="1416" t="s">
        <v>4023</v>
      </c>
      <c r="G3448" s="1416"/>
      <c r="H3448" s="1427" t="s">
        <v>1084</v>
      </c>
      <c r="I3448" s="1418"/>
      <c r="J3448" s="1419" t="s">
        <v>50</v>
      </c>
      <c r="K3448" s="1420"/>
      <c r="L3448" s="1421"/>
      <c r="M3448" s="1419"/>
    </row>
    <row r="3449" spans="2:13" hidden="1">
      <c r="B3449" s="1415"/>
      <c r="C3449" s="1575" t="s">
        <v>4025</v>
      </c>
      <c r="D3449" s="1416" t="s">
        <v>4023</v>
      </c>
      <c r="G3449" s="1416"/>
      <c r="H3449" s="1427" t="s">
        <v>1085</v>
      </c>
      <c r="I3449" s="1418"/>
      <c r="J3449" s="1419" t="s">
        <v>50</v>
      </c>
      <c r="K3449" s="1420"/>
      <c r="L3449" s="1421"/>
      <c r="M3449" s="1419"/>
    </row>
    <row r="3450" spans="2:13" hidden="1">
      <c r="B3450" s="1415"/>
      <c r="C3450" s="1575" t="s">
        <v>4025</v>
      </c>
      <c r="D3450" s="1416" t="s">
        <v>4023</v>
      </c>
      <c r="G3450" s="1416"/>
      <c r="H3450" s="1427" t="s">
        <v>1086</v>
      </c>
      <c r="I3450" s="1418"/>
      <c r="J3450" s="1419" t="s">
        <v>50</v>
      </c>
      <c r="K3450" s="1420"/>
      <c r="L3450" s="1421"/>
      <c r="M3450" s="1419"/>
    </row>
    <row r="3451" spans="2:13" hidden="1">
      <c r="B3451" s="1415"/>
      <c r="C3451" s="1575" t="s">
        <v>4025</v>
      </c>
      <c r="D3451" s="1416" t="s">
        <v>4023</v>
      </c>
      <c r="G3451" s="1416"/>
      <c r="H3451" s="1427" t="s">
        <v>1139</v>
      </c>
      <c r="I3451" s="1418"/>
      <c r="J3451" s="1419" t="s">
        <v>50</v>
      </c>
      <c r="K3451" s="1420"/>
      <c r="L3451" s="1421"/>
      <c r="M3451" s="1422"/>
    </row>
    <row r="3452" spans="2:13" hidden="1">
      <c r="B3452" s="1415"/>
      <c r="C3452" s="1575" t="s">
        <v>4025</v>
      </c>
      <c r="D3452" s="1416" t="s">
        <v>4023</v>
      </c>
      <c r="G3452" s="1561" t="str">
        <f>'REKAP OFFICIAL'!$A$114</f>
        <v>2.2.1.6.1_a</v>
      </c>
      <c r="H3452" s="1568" t="s">
        <v>6290</v>
      </c>
      <c r="I3452" s="1431" t="s">
        <v>1081</v>
      </c>
      <c r="J3452" s="1419" t="s">
        <v>131</v>
      </c>
      <c r="K3452" s="1420">
        <v>121.92</v>
      </c>
      <c r="L3452" s="1421">
        <f>VLOOKUP(G3452,'REKAP OFFICIAL'!V:W,2,0)</f>
        <v>1364191.5000000002</v>
      </c>
      <c r="M3452" s="1422">
        <f>K3452*L3452</f>
        <v>166322227.68000004</v>
      </c>
    </row>
    <row r="3453" spans="2:13" hidden="1">
      <c r="B3453" s="1415"/>
      <c r="C3453" s="1575" t="s">
        <v>4025</v>
      </c>
      <c r="D3453" s="1416" t="s">
        <v>4023</v>
      </c>
      <c r="G3453" s="1561" t="str">
        <f>'REKAP OFFICIAL'!$A$105</f>
        <v>2.2.1.1.4</v>
      </c>
      <c r="H3453" s="1568" t="s">
        <v>6293</v>
      </c>
      <c r="I3453" s="1431" t="s">
        <v>1082</v>
      </c>
      <c r="J3453" s="1419" t="s">
        <v>1083</v>
      </c>
      <c r="K3453" s="1420">
        <v>7543.56</v>
      </c>
      <c r="L3453" s="1421">
        <f>VLOOKUP(G3453,'REKAP OFFICIAL'!V:W,2,0)</f>
        <v>18876.479999999974</v>
      </c>
      <c r="M3453" s="1422">
        <f>K3453*L3453</f>
        <v>142395859.4687998</v>
      </c>
    </row>
    <row r="3454" spans="2:13" hidden="1">
      <c r="B3454" s="1415"/>
      <c r="C3454" s="1575" t="s">
        <v>4025</v>
      </c>
      <c r="D3454" s="1416" t="s">
        <v>4023</v>
      </c>
      <c r="G3454" s="1416"/>
      <c r="H3454" s="1427" t="s">
        <v>780</v>
      </c>
      <c r="I3454" s="1418"/>
      <c r="J3454" s="1419" t="s">
        <v>50</v>
      </c>
      <c r="K3454" s="1420"/>
      <c r="L3454" s="1421"/>
      <c r="M3454" s="1419"/>
    </row>
    <row r="3455" spans="2:13" hidden="1">
      <c r="B3455" s="1415"/>
      <c r="C3455" s="1575" t="s">
        <v>4025</v>
      </c>
      <c r="D3455" s="1416" t="s">
        <v>4023</v>
      </c>
      <c r="G3455" s="1416"/>
      <c r="H3455" s="1427" t="s">
        <v>1088</v>
      </c>
      <c r="I3455" s="1418"/>
      <c r="J3455" s="1419" t="s">
        <v>50</v>
      </c>
      <c r="K3455" s="1420"/>
      <c r="L3455" s="1421"/>
      <c r="M3455" s="1422"/>
    </row>
    <row r="3456" spans="2:13" hidden="1">
      <c r="B3456" s="1415"/>
      <c r="C3456" s="1575" t="s">
        <v>4025</v>
      </c>
      <c r="D3456" s="1416" t="s">
        <v>4023</v>
      </c>
      <c r="G3456" s="1561" t="str">
        <f>'REKAP OFFICIAL'!$A$114</f>
        <v>2.2.1.6.1_a</v>
      </c>
      <c r="H3456" s="1568" t="s">
        <v>6290</v>
      </c>
      <c r="I3456" s="1431" t="s">
        <v>1081</v>
      </c>
      <c r="J3456" s="1419" t="s">
        <v>131</v>
      </c>
      <c r="K3456" s="1420">
        <v>35.17</v>
      </c>
      <c r="L3456" s="1421">
        <f>VLOOKUP(G3456,'REKAP OFFICIAL'!V:W,2,0)</f>
        <v>1364191.5000000002</v>
      </c>
      <c r="M3456" s="1422">
        <f>K3456*L3456</f>
        <v>47978615.055000007</v>
      </c>
    </row>
    <row r="3457" spans="2:13" hidden="1">
      <c r="B3457" s="1415"/>
      <c r="C3457" s="1575" t="s">
        <v>4025</v>
      </c>
      <c r="D3457" s="1416" t="s">
        <v>4023</v>
      </c>
      <c r="G3457" s="1561" t="str">
        <f>'REKAP OFFICIAL'!$A$105</f>
        <v>2.2.1.1.4</v>
      </c>
      <c r="H3457" s="1568" t="s">
        <v>6293</v>
      </c>
      <c r="I3457" s="1431" t="s">
        <v>1082</v>
      </c>
      <c r="J3457" s="1419" t="s">
        <v>1083</v>
      </c>
      <c r="K3457" s="1420">
        <v>14504.33</v>
      </c>
      <c r="L3457" s="1421">
        <f>VLOOKUP(G3457,'REKAP OFFICIAL'!V:W,2,0)</f>
        <v>18876.479999999974</v>
      </c>
      <c r="M3457" s="1422">
        <f>K3457*L3457</f>
        <v>273790695.15839964</v>
      </c>
    </row>
    <row r="3458" spans="2:13" hidden="1">
      <c r="B3458" s="1415"/>
      <c r="C3458" s="1575" t="s">
        <v>4025</v>
      </c>
      <c r="D3458" s="1416" t="s">
        <v>4023</v>
      </c>
      <c r="G3458" s="1561" t="str">
        <f>'REKAP OFFICIAL'!$A$108</f>
        <v>2.2.1.3.4</v>
      </c>
      <c r="H3458" s="1568" t="s">
        <v>6296</v>
      </c>
      <c r="I3458" s="1563" t="s">
        <v>783</v>
      </c>
      <c r="J3458" s="1419" t="s">
        <v>75</v>
      </c>
      <c r="K3458" s="1420">
        <v>387.6</v>
      </c>
      <c r="L3458" s="1421">
        <f>VLOOKUP(G3458,'REKAP OFFICIAL'!V:W,2,0)</f>
        <v>290602.72499999998</v>
      </c>
      <c r="M3458" s="1422">
        <f>K3458*L3458</f>
        <v>112637616.20999999</v>
      </c>
    </row>
    <row r="3459" spans="2:13" hidden="1">
      <c r="B3459" s="1415"/>
      <c r="C3459" s="1575" t="s">
        <v>4025</v>
      </c>
      <c r="D3459" s="1416" t="s">
        <v>4023</v>
      </c>
      <c r="G3459" s="1416"/>
      <c r="H3459" s="1427" t="s">
        <v>1094</v>
      </c>
      <c r="I3459" s="1425"/>
      <c r="J3459" s="1419" t="s">
        <v>50</v>
      </c>
      <c r="K3459" s="1420"/>
      <c r="L3459" s="1421"/>
      <c r="M3459" s="1419"/>
    </row>
    <row r="3460" spans="2:13" hidden="1">
      <c r="B3460" s="1415"/>
      <c r="C3460" s="1575" t="s">
        <v>4025</v>
      </c>
      <c r="D3460" s="1416" t="s">
        <v>4023</v>
      </c>
      <c r="G3460" s="1416"/>
      <c r="H3460" s="1427" t="s">
        <v>1095</v>
      </c>
      <c r="I3460" s="1425"/>
      <c r="J3460" s="1419" t="s">
        <v>50</v>
      </c>
      <c r="K3460" s="1420"/>
      <c r="L3460" s="1421"/>
      <c r="M3460" s="1422"/>
    </row>
    <row r="3461" spans="2:13" hidden="1">
      <c r="B3461" s="1415"/>
      <c r="C3461" s="1575" t="s">
        <v>4025</v>
      </c>
      <c r="D3461" s="1416" t="s">
        <v>4023</v>
      </c>
      <c r="G3461" s="1561" t="str">
        <f>'REKAP OFFICIAL'!$A$114</f>
        <v>2.2.1.6.1_a</v>
      </c>
      <c r="H3461" s="1568" t="s">
        <v>6290</v>
      </c>
      <c r="I3461" s="1431" t="s">
        <v>1081</v>
      </c>
      <c r="J3461" s="1419" t="s">
        <v>131</v>
      </c>
      <c r="K3461" s="1420">
        <v>17.09</v>
      </c>
      <c r="L3461" s="1421">
        <f>VLOOKUP(G3461,'REKAP OFFICIAL'!V:W,2,0)</f>
        <v>1364191.5000000002</v>
      </c>
      <c r="M3461" s="1422">
        <f>K3461*L3461</f>
        <v>23314032.735000003</v>
      </c>
    </row>
    <row r="3462" spans="2:13" hidden="1">
      <c r="B3462" s="1415"/>
      <c r="C3462" s="1575" t="s">
        <v>4025</v>
      </c>
      <c r="D3462" s="1416" t="s">
        <v>4023</v>
      </c>
      <c r="G3462" s="1561" t="str">
        <f>'REKAP OFFICIAL'!$A$105</f>
        <v>2.2.1.1.4</v>
      </c>
      <c r="H3462" s="1568" t="s">
        <v>6293</v>
      </c>
      <c r="I3462" s="1431" t="s">
        <v>1082</v>
      </c>
      <c r="J3462" s="1419" t="s">
        <v>1083</v>
      </c>
      <c r="K3462" s="1420">
        <v>1326</v>
      </c>
      <c r="L3462" s="1421">
        <f>VLOOKUP(G3462,'REKAP OFFICIAL'!V:W,2,0)</f>
        <v>18876.479999999974</v>
      </c>
      <c r="M3462" s="1422">
        <f>K3462*L3462</f>
        <v>25030212.479999967</v>
      </c>
    </row>
    <row r="3463" spans="2:13" hidden="1">
      <c r="B3463" s="1415"/>
      <c r="C3463" s="1575" t="s">
        <v>4025</v>
      </c>
      <c r="D3463" s="1416" t="s">
        <v>4023</v>
      </c>
      <c r="G3463" s="1561" t="str">
        <f>'REKAP OFFICIAL'!$A$112</f>
        <v>2.2.1.3.8</v>
      </c>
      <c r="H3463" s="1568" t="s">
        <v>6296</v>
      </c>
      <c r="I3463" s="1563" t="s">
        <v>783</v>
      </c>
      <c r="J3463" s="1419" t="s">
        <v>75</v>
      </c>
      <c r="K3463" s="1420">
        <v>92.36</v>
      </c>
      <c r="L3463" s="1421">
        <f>VLOOKUP(G3463,'REKAP OFFICIAL'!V:W,2,0)</f>
        <v>280102.72499999998</v>
      </c>
      <c r="M3463" s="1422">
        <f>K3463*L3463</f>
        <v>25870287.680999998</v>
      </c>
    </row>
    <row r="3464" spans="2:13" hidden="1">
      <c r="B3464" s="1415"/>
      <c r="C3464" s="1575" t="s">
        <v>4025</v>
      </c>
      <c r="D3464" s="1416" t="s">
        <v>4023</v>
      </c>
      <c r="G3464" s="1416"/>
      <c r="H3464" s="1427" t="s">
        <v>1101</v>
      </c>
      <c r="I3464" s="1418"/>
      <c r="J3464" s="1419" t="s">
        <v>50</v>
      </c>
      <c r="K3464" s="1420"/>
      <c r="L3464" s="1421"/>
      <c r="M3464" s="1422"/>
    </row>
    <row r="3465" spans="2:13" hidden="1">
      <c r="B3465" s="1415"/>
      <c r="C3465" s="1575" t="s">
        <v>4025</v>
      </c>
      <c r="D3465" s="1416" t="s">
        <v>4023</v>
      </c>
      <c r="G3465" s="1416"/>
      <c r="H3465" s="1427" t="s">
        <v>784</v>
      </c>
      <c r="I3465" s="1418"/>
      <c r="J3465" s="1419" t="s">
        <v>50</v>
      </c>
      <c r="K3465" s="1420"/>
      <c r="L3465" s="1421"/>
      <c r="M3465" s="1419"/>
    </row>
    <row r="3466" spans="2:13" hidden="1">
      <c r="B3466" s="1415"/>
      <c r="C3466" s="1575" t="s">
        <v>4025</v>
      </c>
      <c r="D3466" s="1416" t="s">
        <v>4023</v>
      </c>
      <c r="G3466" s="1416"/>
      <c r="H3466" s="1427" t="s">
        <v>1151</v>
      </c>
      <c r="I3466" s="1418"/>
      <c r="J3466" s="1419" t="s">
        <v>50</v>
      </c>
      <c r="K3466" s="1420"/>
      <c r="L3466" s="1421"/>
      <c r="M3466" s="1419"/>
    </row>
    <row r="3467" spans="2:13" hidden="1">
      <c r="B3467" s="1415"/>
      <c r="C3467" s="1575" t="s">
        <v>4025</v>
      </c>
      <c r="D3467" s="1416" t="s">
        <v>4023</v>
      </c>
      <c r="G3467" s="1561" t="str">
        <f>'REKAP OFFICIAL'!$A$114</f>
        <v>2.2.1.6.1_a</v>
      </c>
      <c r="H3467" s="1568" t="s">
        <v>6290</v>
      </c>
      <c r="I3467" s="1563" t="s">
        <v>1081</v>
      </c>
      <c r="J3467" s="1419" t="s">
        <v>131</v>
      </c>
      <c r="K3467" s="1420">
        <v>33.18</v>
      </c>
      <c r="L3467" s="1421">
        <f>VLOOKUP(G3467,'REKAP OFFICIAL'!V:W,2,0)</f>
        <v>1364191.5000000002</v>
      </c>
      <c r="M3467" s="1422">
        <f>K3467*L3467</f>
        <v>45263873.970000006</v>
      </c>
    </row>
    <row r="3468" spans="2:13" hidden="1">
      <c r="B3468" s="1415"/>
      <c r="C3468" s="1575" t="s">
        <v>4025</v>
      </c>
      <c r="D3468" s="1416" t="s">
        <v>4023</v>
      </c>
      <c r="G3468" s="1561" t="str">
        <f>'REKAP OFFICIAL'!$A$105</f>
        <v>2.2.1.1.4</v>
      </c>
      <c r="H3468" s="1568" t="s">
        <v>6293</v>
      </c>
      <c r="I3468" s="1563" t="s">
        <v>1082</v>
      </c>
      <c r="J3468" s="1419" t="s">
        <v>1083</v>
      </c>
      <c r="K3468" s="1420">
        <v>9360.86</v>
      </c>
      <c r="L3468" s="1421">
        <f>VLOOKUP(G3468,'REKAP OFFICIAL'!V:W,2,0)</f>
        <v>18876.479999999974</v>
      </c>
      <c r="M3468" s="1422">
        <f>K3468*L3468</f>
        <v>176700086.57279977</v>
      </c>
    </row>
    <row r="3469" spans="2:13" hidden="1">
      <c r="B3469" s="1415"/>
      <c r="C3469" s="1575" t="s">
        <v>4025</v>
      </c>
      <c r="D3469" s="1416" t="s">
        <v>4023</v>
      </c>
      <c r="G3469" s="1561" t="str">
        <f>'REKAP OFFICIAL'!$A$109</f>
        <v>2.2.1.3.5</v>
      </c>
      <c r="H3469" s="1568" t="s">
        <v>6296</v>
      </c>
      <c r="I3469" s="1431" t="s">
        <v>783</v>
      </c>
      <c r="J3469" s="1419" t="s">
        <v>75</v>
      </c>
      <c r="K3469" s="1420">
        <v>315.08999999999997</v>
      </c>
      <c r="L3469" s="1421">
        <f>VLOOKUP(G3469,'REKAP OFFICIAL'!V:W,2,0)</f>
        <v>293962.72499999998</v>
      </c>
      <c r="M3469" s="1422">
        <f>K3469*L3469</f>
        <v>92624715.020249993</v>
      </c>
    </row>
    <row r="3470" spans="2:13" hidden="1">
      <c r="B3470" s="1415"/>
      <c r="C3470" s="1575" t="s">
        <v>4025</v>
      </c>
      <c r="D3470" s="1416" t="s">
        <v>4023</v>
      </c>
      <c r="G3470" s="1416"/>
      <c r="H3470" s="1427" t="s">
        <v>1152</v>
      </c>
      <c r="I3470" s="1424"/>
      <c r="J3470" s="1419" t="s">
        <v>50</v>
      </c>
      <c r="K3470" s="1420"/>
      <c r="L3470" s="1421"/>
      <c r="M3470" s="1422"/>
    </row>
    <row r="3471" spans="2:13" hidden="1">
      <c r="B3471" s="1415"/>
      <c r="C3471" s="1575" t="s">
        <v>4025</v>
      </c>
      <c r="D3471" s="1416" t="s">
        <v>4023</v>
      </c>
      <c r="G3471" s="1561" t="str">
        <f>'REKAP OFFICIAL'!$A$114</f>
        <v>2.2.1.6.1_a</v>
      </c>
      <c r="H3471" s="1568" t="s">
        <v>6290</v>
      </c>
      <c r="I3471" s="1431" t="s">
        <v>1081</v>
      </c>
      <c r="J3471" s="1419" t="s">
        <v>131</v>
      </c>
      <c r="K3471" s="1420">
        <v>3.09</v>
      </c>
      <c r="L3471" s="1421">
        <f>VLOOKUP(G3471,'REKAP OFFICIAL'!V:W,2,0)</f>
        <v>1364191.5000000002</v>
      </c>
      <c r="M3471" s="1422">
        <f>K3471*L3471</f>
        <v>4215351.7350000003</v>
      </c>
    </row>
    <row r="3472" spans="2:13" hidden="1">
      <c r="B3472" s="1415"/>
      <c r="C3472" s="1575" t="s">
        <v>4025</v>
      </c>
      <c r="D3472" s="1416" t="s">
        <v>4023</v>
      </c>
      <c r="G3472" s="1561" t="str">
        <f>'REKAP OFFICIAL'!$A$105</f>
        <v>2.2.1.1.4</v>
      </c>
      <c r="H3472" s="1568" t="s">
        <v>6293</v>
      </c>
      <c r="I3472" s="1431" t="s">
        <v>1082</v>
      </c>
      <c r="J3472" s="1419" t="s">
        <v>1083</v>
      </c>
      <c r="K3472" s="1420">
        <v>654.99</v>
      </c>
      <c r="L3472" s="1421">
        <f>VLOOKUP(G3472,'REKAP OFFICIAL'!V:W,2,0)</f>
        <v>18876.479999999974</v>
      </c>
      <c r="M3472" s="1422">
        <f>K3472*L3472</f>
        <v>12363905.635199983</v>
      </c>
    </row>
    <row r="3473" spans="2:13" hidden="1">
      <c r="B3473" s="1415"/>
      <c r="C3473" s="1575" t="s">
        <v>4025</v>
      </c>
      <c r="D3473" s="1416" t="s">
        <v>4023</v>
      </c>
      <c r="G3473" s="1561" t="str">
        <f>'REKAP OFFICIAL'!$A$109</f>
        <v>2.2.1.3.5</v>
      </c>
      <c r="H3473" s="1568" t="s">
        <v>6296</v>
      </c>
      <c r="I3473" s="1431" t="s">
        <v>783</v>
      </c>
      <c r="J3473" s="1419" t="s">
        <v>75</v>
      </c>
      <c r="K3473" s="1420">
        <v>29.33</v>
      </c>
      <c r="L3473" s="1421">
        <f>VLOOKUP(G3473,'REKAP OFFICIAL'!V:W,2,0)</f>
        <v>293962.72499999998</v>
      </c>
      <c r="M3473" s="1422">
        <f>K3473*L3473</f>
        <v>8621926.7242499981</v>
      </c>
    </row>
    <row r="3474" spans="2:13" hidden="1">
      <c r="B3474" s="1415"/>
      <c r="C3474" s="1575" t="s">
        <v>4025</v>
      </c>
      <c r="D3474" s="1416" t="s">
        <v>4023</v>
      </c>
      <c r="G3474" s="1416"/>
      <c r="H3474" s="1427" t="s">
        <v>1153</v>
      </c>
      <c r="I3474" s="1423"/>
      <c r="J3474" s="1419" t="s">
        <v>50</v>
      </c>
      <c r="K3474" s="1420"/>
      <c r="L3474" s="1421"/>
      <c r="M3474" s="1419"/>
    </row>
    <row r="3475" spans="2:13" hidden="1">
      <c r="B3475" s="1415"/>
      <c r="C3475" s="1575" t="s">
        <v>4025</v>
      </c>
      <c r="D3475" s="1416" t="s">
        <v>4023</v>
      </c>
      <c r="G3475" s="1561" t="str">
        <f>'REKAP OFFICIAL'!$A$114</f>
        <v>2.2.1.6.1_a</v>
      </c>
      <c r="H3475" s="1568" t="s">
        <v>6290</v>
      </c>
      <c r="I3475" s="1431" t="s">
        <v>1081</v>
      </c>
      <c r="J3475" s="1419" t="s">
        <v>131</v>
      </c>
      <c r="K3475" s="1420">
        <v>5.94</v>
      </c>
      <c r="L3475" s="1421">
        <f>VLOOKUP(G3475,'REKAP OFFICIAL'!V:W,2,0)</f>
        <v>1364191.5000000002</v>
      </c>
      <c r="M3475" s="1422">
        <f>K3475*L3475</f>
        <v>8103297.5100000016</v>
      </c>
    </row>
    <row r="3476" spans="2:13" hidden="1">
      <c r="B3476" s="1415"/>
      <c r="C3476" s="1575" t="s">
        <v>4025</v>
      </c>
      <c r="D3476" s="1416" t="s">
        <v>4023</v>
      </c>
      <c r="G3476" s="1561" t="str">
        <f>'REKAP OFFICIAL'!$A$105</f>
        <v>2.2.1.1.4</v>
      </c>
      <c r="H3476" s="1568" t="s">
        <v>6293</v>
      </c>
      <c r="I3476" s="1431" t="s">
        <v>1082</v>
      </c>
      <c r="J3476" s="1419" t="s">
        <v>1083</v>
      </c>
      <c r="K3476" s="1420">
        <v>1253.58</v>
      </c>
      <c r="L3476" s="1421">
        <f>VLOOKUP(G3476,'REKAP OFFICIAL'!V:W,2,0)</f>
        <v>18876.479999999974</v>
      </c>
      <c r="M3476" s="1422">
        <f>K3476*L3476</f>
        <v>23663177.798399966</v>
      </c>
    </row>
    <row r="3477" spans="2:13" hidden="1">
      <c r="B3477" s="1415"/>
      <c r="C3477" s="1575" t="s">
        <v>4025</v>
      </c>
      <c r="D3477" s="1416" t="s">
        <v>4023</v>
      </c>
      <c r="G3477" s="1561" t="str">
        <f>'REKAP OFFICIAL'!$A$109</f>
        <v>2.2.1.3.5</v>
      </c>
      <c r="H3477" s="1568" t="s">
        <v>6296</v>
      </c>
      <c r="I3477" s="1431" t="s">
        <v>783</v>
      </c>
      <c r="J3477" s="1419" t="s">
        <v>75</v>
      </c>
      <c r="K3477" s="1420">
        <v>56.4</v>
      </c>
      <c r="L3477" s="1421">
        <f>VLOOKUP(G3477,'REKAP OFFICIAL'!V:W,2,0)</f>
        <v>293962.72499999998</v>
      </c>
      <c r="M3477" s="1422">
        <f>K3477*L3477</f>
        <v>16579497.689999998</v>
      </c>
    </row>
    <row r="3478" spans="2:13" hidden="1">
      <c r="B3478" s="1415"/>
      <c r="C3478" s="1575" t="s">
        <v>4025</v>
      </c>
      <c r="D3478" s="1416" t="s">
        <v>4023</v>
      </c>
      <c r="G3478" s="1416"/>
      <c r="H3478" s="1427" t="s">
        <v>1103</v>
      </c>
      <c r="I3478" s="1424"/>
      <c r="J3478" s="1419" t="s">
        <v>50</v>
      </c>
      <c r="K3478" s="1420"/>
      <c r="L3478" s="1421"/>
      <c r="M3478" s="1422"/>
    </row>
    <row r="3479" spans="2:13" hidden="1">
      <c r="B3479" s="1415"/>
      <c r="C3479" s="1575" t="s">
        <v>4025</v>
      </c>
      <c r="D3479" s="1416" t="s">
        <v>4023</v>
      </c>
      <c r="G3479" s="1561" t="str">
        <f>'REKAP OFFICIAL'!$A$114</f>
        <v>2.2.1.6.1_a</v>
      </c>
      <c r="H3479" s="1568" t="s">
        <v>6290</v>
      </c>
      <c r="I3479" s="1431" t="s">
        <v>1081</v>
      </c>
      <c r="J3479" s="1419" t="s">
        <v>131</v>
      </c>
      <c r="K3479" s="1420">
        <v>15.28</v>
      </c>
      <c r="L3479" s="1421">
        <f>VLOOKUP(G3479,'REKAP OFFICIAL'!V:W,2,0)</f>
        <v>1364191.5000000002</v>
      </c>
      <c r="M3479" s="1422">
        <f>K3479*L3479</f>
        <v>20844846.120000001</v>
      </c>
    </row>
    <row r="3480" spans="2:13" hidden="1">
      <c r="B3480" s="1415"/>
      <c r="C3480" s="1575" t="s">
        <v>4025</v>
      </c>
      <c r="D3480" s="1416" t="s">
        <v>4023</v>
      </c>
      <c r="G3480" s="1561" t="str">
        <f>'REKAP OFFICIAL'!$A$105</f>
        <v>2.2.1.1.4</v>
      </c>
      <c r="H3480" s="1568" t="s">
        <v>6293</v>
      </c>
      <c r="I3480" s="1563" t="s">
        <v>1082</v>
      </c>
      <c r="J3480" s="1419" t="s">
        <v>1083</v>
      </c>
      <c r="K3480" s="1420">
        <v>4178.84</v>
      </c>
      <c r="L3480" s="1421">
        <f>VLOOKUP(G3480,'REKAP OFFICIAL'!V:W,2,0)</f>
        <v>18876.479999999974</v>
      </c>
      <c r="M3480" s="1422">
        <f>K3480*L3480</f>
        <v>78881789.683199897</v>
      </c>
    </row>
    <row r="3481" spans="2:13" hidden="1">
      <c r="B3481" s="1415"/>
      <c r="C3481" s="1575" t="s">
        <v>4025</v>
      </c>
      <c r="D3481" s="1416" t="s">
        <v>4023</v>
      </c>
      <c r="G3481" s="1561" t="str">
        <f>'REKAP OFFICIAL'!$A$109</f>
        <v>2.2.1.3.5</v>
      </c>
      <c r="H3481" s="1568" t="s">
        <v>6296</v>
      </c>
      <c r="I3481" s="1431" t="s">
        <v>783</v>
      </c>
      <c r="J3481" s="1419" t="s">
        <v>75</v>
      </c>
      <c r="K3481" s="1420">
        <v>139.36000000000001</v>
      </c>
      <c r="L3481" s="1421">
        <f>VLOOKUP(G3481,'REKAP OFFICIAL'!V:W,2,0)</f>
        <v>293962.72499999998</v>
      </c>
      <c r="M3481" s="1422">
        <f>K3481*L3481</f>
        <v>40966645.355999999</v>
      </c>
    </row>
    <row r="3482" spans="2:13" hidden="1">
      <c r="B3482" s="1415"/>
      <c r="C3482" s="1575" t="s">
        <v>4025</v>
      </c>
      <c r="D3482" s="1416" t="s">
        <v>4023</v>
      </c>
      <c r="G3482" s="1416"/>
      <c r="H3482" s="1427" t="s">
        <v>1104</v>
      </c>
      <c r="I3482" s="1424"/>
      <c r="J3482" s="1419" t="s">
        <v>50</v>
      </c>
      <c r="K3482" s="1420"/>
      <c r="L3482" s="1421"/>
      <c r="M3482" s="1422"/>
    </row>
    <row r="3483" spans="2:13" hidden="1">
      <c r="B3483" s="1415"/>
      <c r="C3483" s="1575" t="s">
        <v>4025</v>
      </c>
      <c r="D3483" s="1416" t="s">
        <v>4023</v>
      </c>
      <c r="G3483" s="1561" t="str">
        <f>'REKAP OFFICIAL'!$A$114</f>
        <v>2.2.1.6.1_a</v>
      </c>
      <c r="H3483" s="1568" t="s">
        <v>6290</v>
      </c>
      <c r="I3483" s="1431" t="s">
        <v>1081</v>
      </c>
      <c r="J3483" s="1419" t="s">
        <v>131</v>
      </c>
      <c r="K3483" s="1420">
        <v>30.22</v>
      </c>
      <c r="L3483" s="1421">
        <f>VLOOKUP(G3483,'REKAP OFFICIAL'!V:W,2,0)</f>
        <v>1364191.5000000002</v>
      </c>
      <c r="M3483" s="1422">
        <f>K3483*L3483</f>
        <v>41225867.130000003</v>
      </c>
    </row>
    <row r="3484" spans="2:13" hidden="1">
      <c r="B3484" s="1415"/>
      <c r="C3484" s="1575" t="s">
        <v>4025</v>
      </c>
      <c r="D3484" s="1416" t="s">
        <v>4023</v>
      </c>
      <c r="G3484" s="1561" t="str">
        <f>'REKAP OFFICIAL'!$A$105</f>
        <v>2.2.1.1.4</v>
      </c>
      <c r="H3484" s="1568" t="s">
        <v>6293</v>
      </c>
      <c r="I3484" s="1431" t="s">
        <v>1082</v>
      </c>
      <c r="J3484" s="1419" t="s">
        <v>1083</v>
      </c>
      <c r="K3484" s="1420">
        <v>7741.55</v>
      </c>
      <c r="L3484" s="1421">
        <f>VLOOKUP(G3484,'REKAP OFFICIAL'!V:W,2,0)</f>
        <v>18876.479999999974</v>
      </c>
      <c r="M3484" s="1422">
        <f>K3484*L3484</f>
        <v>146133213.74399981</v>
      </c>
    </row>
    <row r="3485" spans="2:13" hidden="1">
      <c r="B3485" s="1415"/>
      <c r="C3485" s="1575" t="s">
        <v>4025</v>
      </c>
      <c r="D3485" s="1416" t="s">
        <v>4023</v>
      </c>
      <c r="G3485" s="1561" t="str">
        <f>'REKAP OFFICIAL'!$A$109</f>
        <v>2.2.1.3.5</v>
      </c>
      <c r="H3485" s="1568" t="s">
        <v>6296</v>
      </c>
      <c r="I3485" s="1431" t="s">
        <v>783</v>
      </c>
      <c r="J3485" s="1419" t="s">
        <v>75</v>
      </c>
      <c r="K3485" s="1420">
        <v>399.38</v>
      </c>
      <c r="L3485" s="1421">
        <f>VLOOKUP(G3485,'REKAP OFFICIAL'!V:W,2,0)</f>
        <v>293962.72499999998</v>
      </c>
      <c r="M3485" s="1422">
        <f>K3485*L3485</f>
        <v>117402833.11049999</v>
      </c>
    </row>
    <row r="3486" spans="2:13" hidden="1">
      <c r="B3486" s="1415"/>
      <c r="C3486" s="1575" t="s">
        <v>4025</v>
      </c>
      <c r="D3486" s="1416" t="s">
        <v>4023</v>
      </c>
      <c r="G3486" s="1416"/>
      <c r="H3486" s="1427" t="s">
        <v>1108</v>
      </c>
      <c r="I3486" s="1418"/>
      <c r="J3486" s="1419" t="s">
        <v>50</v>
      </c>
      <c r="K3486" s="1420"/>
      <c r="L3486" s="1421"/>
      <c r="M3486" s="1422"/>
    </row>
    <row r="3487" spans="2:13" hidden="1">
      <c r="B3487" s="1415"/>
      <c r="C3487" s="1575" t="s">
        <v>4025</v>
      </c>
      <c r="D3487" s="1416" t="s">
        <v>4023</v>
      </c>
      <c r="G3487" s="1416"/>
      <c r="H3487" s="1427" t="s">
        <v>1087</v>
      </c>
      <c r="I3487" s="1418"/>
      <c r="J3487" s="1419" t="s">
        <v>50</v>
      </c>
      <c r="K3487" s="1420"/>
      <c r="L3487" s="1421"/>
      <c r="M3487" s="1419"/>
    </row>
    <row r="3488" spans="2:13" hidden="1">
      <c r="B3488" s="1415"/>
      <c r="C3488" s="1575" t="s">
        <v>4025</v>
      </c>
      <c r="D3488" s="1416" t="s">
        <v>4023</v>
      </c>
      <c r="G3488" s="1561" t="str">
        <f>'REKAP OFFICIAL'!$A$114</f>
        <v>2.2.1.6.1_a</v>
      </c>
      <c r="H3488" s="1568" t="s">
        <v>6290</v>
      </c>
      <c r="I3488" s="1563" t="s">
        <v>1081</v>
      </c>
      <c r="J3488" s="1419" t="s">
        <v>131</v>
      </c>
      <c r="K3488" s="1420">
        <v>143.06</v>
      </c>
      <c r="L3488" s="1421">
        <f>VLOOKUP(G3488,'REKAP OFFICIAL'!V:W,2,0)</f>
        <v>1364191.5000000002</v>
      </c>
      <c r="M3488" s="1422">
        <f>K3488*L3488</f>
        <v>195161235.99000004</v>
      </c>
    </row>
    <row r="3489" spans="2:13" hidden="1">
      <c r="B3489" s="1415"/>
      <c r="C3489" s="1575" t="s">
        <v>4025</v>
      </c>
      <c r="D3489" s="1416" t="s">
        <v>4023</v>
      </c>
      <c r="G3489" s="1561" t="str">
        <f>'REKAP OFFICIAL'!$A$105</f>
        <v>2.2.1.1.4</v>
      </c>
      <c r="H3489" s="1568" t="s">
        <v>6293</v>
      </c>
      <c r="I3489" s="1431" t="s">
        <v>1082</v>
      </c>
      <c r="J3489" s="1419" t="s">
        <v>1083</v>
      </c>
      <c r="K3489" s="1420">
        <v>17211.84</v>
      </c>
      <c r="L3489" s="1421">
        <f>VLOOKUP(G3489,'REKAP OFFICIAL'!V:W,2,0)</f>
        <v>18876.479999999974</v>
      </c>
      <c r="M3489" s="1422">
        <f>K3489*L3489</f>
        <v>324898953.52319956</v>
      </c>
    </row>
    <row r="3490" spans="2:13" hidden="1">
      <c r="B3490" s="1415"/>
      <c r="C3490" s="1575" t="s">
        <v>4025</v>
      </c>
      <c r="D3490" s="1416" t="s">
        <v>4023</v>
      </c>
      <c r="G3490" s="1561" t="str">
        <f>'REKAP OFFICIAL'!$A$110</f>
        <v>2.2.1.3.6</v>
      </c>
      <c r="H3490" s="1568" t="s">
        <v>6296</v>
      </c>
      <c r="I3490" s="1431" t="s">
        <v>783</v>
      </c>
      <c r="J3490" s="1419" t="s">
        <v>75</v>
      </c>
      <c r="K3490" s="1420">
        <v>1192.2</v>
      </c>
      <c r="L3490" s="1421">
        <f>VLOOKUP(G3490,'REKAP OFFICIAL'!V:W,2,0)</f>
        <v>458602.72499999992</v>
      </c>
      <c r="M3490" s="1422">
        <f>K3490*L3490</f>
        <v>546746168.74499989</v>
      </c>
    </row>
    <row r="3491" spans="2:13" hidden="1">
      <c r="B3491" s="1415"/>
      <c r="C3491" s="1575" t="s">
        <v>4025</v>
      </c>
      <c r="D3491" s="1416" t="s">
        <v>4023</v>
      </c>
      <c r="G3491" s="1416"/>
      <c r="H3491" s="1427" t="s">
        <v>780</v>
      </c>
      <c r="I3491" s="1418"/>
      <c r="J3491" s="1419" t="s">
        <v>50</v>
      </c>
      <c r="K3491" s="1420"/>
      <c r="L3491" s="1421"/>
      <c r="M3491" s="1422"/>
    </row>
    <row r="3492" spans="2:13" s="776" customFormat="1" hidden="1">
      <c r="B3492" s="1415"/>
      <c r="C3492" s="1575" t="s">
        <v>4025</v>
      </c>
      <c r="D3492" s="1416" t="s">
        <v>4023</v>
      </c>
      <c r="E3492" s="780"/>
      <c r="F3492" s="780"/>
      <c r="G3492" s="1416"/>
      <c r="H3492" s="1427" t="s">
        <v>1089</v>
      </c>
      <c r="I3492" s="1418"/>
      <c r="J3492" s="1419" t="s">
        <v>50</v>
      </c>
      <c r="K3492" s="1420"/>
      <c r="L3492" s="1421"/>
      <c r="M3492" s="1422"/>
    </row>
    <row r="3493" spans="2:13" hidden="1">
      <c r="B3493" s="1415"/>
      <c r="C3493" s="1575" t="s">
        <v>4025</v>
      </c>
      <c r="D3493" s="1416" t="s">
        <v>4023</v>
      </c>
      <c r="G3493" s="1561" t="str">
        <f>'REKAP OFFICIAL'!$A$114</f>
        <v>2.2.1.6.1_a</v>
      </c>
      <c r="H3493" s="1568" t="s">
        <v>6290</v>
      </c>
      <c r="I3493" s="1563" t="s">
        <v>1081</v>
      </c>
      <c r="J3493" s="1419" t="s">
        <v>131</v>
      </c>
      <c r="K3493" s="1420">
        <v>24.62</v>
      </c>
      <c r="L3493" s="1421">
        <f>VLOOKUP(G3493,'REKAP OFFICIAL'!V:W,2,0)</f>
        <v>1364191.5000000002</v>
      </c>
      <c r="M3493" s="1422">
        <f>K3493*L3493</f>
        <v>33586394.730000004</v>
      </c>
    </row>
    <row r="3494" spans="2:13" hidden="1">
      <c r="B3494" s="1415"/>
      <c r="C3494" s="1575" t="s">
        <v>4025</v>
      </c>
      <c r="D3494" s="1416" t="s">
        <v>4023</v>
      </c>
      <c r="G3494" s="1561" t="str">
        <f>'REKAP OFFICIAL'!$A$105</f>
        <v>2.2.1.1.4</v>
      </c>
      <c r="H3494" s="1568" t="s">
        <v>6293</v>
      </c>
      <c r="I3494" s="1563" t="s">
        <v>1082</v>
      </c>
      <c r="J3494" s="1419" t="s">
        <v>1083</v>
      </c>
      <c r="K3494" s="1420">
        <v>9888.66</v>
      </c>
      <c r="L3494" s="1421">
        <f>VLOOKUP(G3494,'REKAP OFFICIAL'!V:W,2,0)</f>
        <v>18876.479999999974</v>
      </c>
      <c r="M3494" s="1422">
        <f>K3494*L3494</f>
        <v>186663092.71679974</v>
      </c>
    </row>
    <row r="3495" spans="2:13" hidden="1">
      <c r="B3495" s="1415"/>
      <c r="C3495" s="1575" t="s">
        <v>4025</v>
      </c>
      <c r="D3495" s="1416" t="s">
        <v>4023</v>
      </c>
      <c r="G3495" s="1561" t="str">
        <f>'REKAP OFFICIAL'!$A$108</f>
        <v>2.2.1.3.4</v>
      </c>
      <c r="H3495" s="1568" t="s">
        <v>6296</v>
      </c>
      <c r="I3495" s="1431" t="s">
        <v>783</v>
      </c>
      <c r="J3495" s="1419" t="s">
        <v>75</v>
      </c>
      <c r="K3495" s="1420">
        <v>319.2</v>
      </c>
      <c r="L3495" s="1421">
        <f>VLOOKUP(G3495,'REKAP OFFICIAL'!V:W,2,0)</f>
        <v>290602.72499999998</v>
      </c>
      <c r="M3495" s="1422">
        <f>K3495*L3495</f>
        <v>92760389.819999993</v>
      </c>
    </row>
    <row r="3496" spans="2:13" hidden="1">
      <c r="B3496" s="1415"/>
      <c r="C3496" s="1575" t="s">
        <v>4025</v>
      </c>
      <c r="D3496" s="1416" t="s">
        <v>4023</v>
      </c>
      <c r="G3496" s="1416"/>
      <c r="H3496" s="1427" t="s">
        <v>1154</v>
      </c>
      <c r="I3496" s="1418"/>
      <c r="J3496" s="1419" t="s">
        <v>50</v>
      </c>
      <c r="K3496" s="1420"/>
      <c r="L3496" s="1421"/>
      <c r="M3496" s="1422"/>
    </row>
    <row r="3497" spans="2:13" s="777" customFormat="1" hidden="1">
      <c r="B3497" s="1415"/>
      <c r="C3497" s="1575" t="s">
        <v>4025</v>
      </c>
      <c r="D3497" s="1416" t="s">
        <v>4023</v>
      </c>
      <c r="E3497" s="780"/>
      <c r="F3497" s="780"/>
      <c r="G3497" s="1416"/>
      <c r="H3497" s="1427" t="s">
        <v>784</v>
      </c>
      <c r="I3497" s="1418"/>
      <c r="J3497" s="1419" t="s">
        <v>50</v>
      </c>
      <c r="K3497" s="1420"/>
      <c r="L3497" s="1421"/>
      <c r="M3497" s="1422"/>
    </row>
    <row r="3498" spans="2:13" hidden="1">
      <c r="B3498" s="1415"/>
      <c r="C3498" s="1575" t="s">
        <v>4025</v>
      </c>
      <c r="D3498" s="1416" t="s">
        <v>4023</v>
      </c>
      <c r="G3498" s="1416"/>
      <c r="H3498" s="1427" t="s">
        <v>1104</v>
      </c>
      <c r="I3498" s="1418"/>
      <c r="J3498" s="1419" t="s">
        <v>50</v>
      </c>
      <c r="K3498" s="1420"/>
      <c r="L3498" s="1421"/>
      <c r="M3498" s="1419"/>
    </row>
    <row r="3499" spans="2:13" hidden="1">
      <c r="B3499" s="1415"/>
      <c r="C3499" s="1575" t="s">
        <v>4025</v>
      </c>
      <c r="D3499" s="1416" t="s">
        <v>4023</v>
      </c>
      <c r="G3499" s="1561" t="str">
        <f>'REKAP OFFICIAL'!$A$114</f>
        <v>2.2.1.6.1_a</v>
      </c>
      <c r="H3499" s="1568" t="s">
        <v>6290</v>
      </c>
      <c r="I3499" s="1431" t="s">
        <v>1081</v>
      </c>
      <c r="J3499" s="1419" t="s">
        <v>131</v>
      </c>
      <c r="K3499" s="1420">
        <v>0.6</v>
      </c>
      <c r="L3499" s="1421">
        <f>VLOOKUP(G3499,'REKAP OFFICIAL'!V:W,2,0)</f>
        <v>1364191.5000000002</v>
      </c>
      <c r="M3499" s="1422">
        <f>K3499*L3499</f>
        <v>818514.90000000014</v>
      </c>
    </row>
    <row r="3500" spans="2:13" hidden="1">
      <c r="B3500" s="1415"/>
      <c r="C3500" s="1575" t="s">
        <v>4025</v>
      </c>
      <c r="D3500" s="1416" t="s">
        <v>4023</v>
      </c>
      <c r="G3500" s="1561" t="str">
        <f>'REKAP OFFICIAL'!$A$105</f>
        <v>2.2.1.1.4</v>
      </c>
      <c r="H3500" s="1568" t="s">
        <v>6293</v>
      </c>
      <c r="I3500" s="1431" t="s">
        <v>1082</v>
      </c>
      <c r="J3500" s="1419" t="s">
        <v>1083</v>
      </c>
      <c r="K3500" s="1420">
        <v>161.99</v>
      </c>
      <c r="L3500" s="1421">
        <f>VLOOKUP(G3500,'REKAP OFFICIAL'!V:W,2,0)</f>
        <v>18876.479999999974</v>
      </c>
      <c r="M3500" s="1422">
        <f>K3500*L3500</f>
        <v>3057800.995199996</v>
      </c>
    </row>
    <row r="3501" spans="2:13" s="777" customFormat="1" hidden="1">
      <c r="B3501" s="1415"/>
      <c r="C3501" s="1575" t="s">
        <v>4025</v>
      </c>
      <c r="D3501" s="1416" t="s">
        <v>4023</v>
      </c>
      <c r="E3501" s="780"/>
      <c r="F3501" s="780"/>
      <c r="G3501" s="1561" t="str">
        <f>'REKAP OFFICIAL'!$A$109</f>
        <v>2.2.1.3.5</v>
      </c>
      <c r="H3501" s="1568" t="s">
        <v>6296</v>
      </c>
      <c r="I3501" s="1431" t="s">
        <v>783</v>
      </c>
      <c r="J3501" s="1419" t="s">
        <v>75</v>
      </c>
      <c r="K3501" s="1420">
        <v>7.99</v>
      </c>
      <c r="L3501" s="1421">
        <f>VLOOKUP(G3501,'REKAP OFFICIAL'!V:W,2,0)</f>
        <v>293962.72499999998</v>
      </c>
      <c r="M3501" s="1422">
        <f>K3501*L3501</f>
        <v>2348762.1727499999</v>
      </c>
    </row>
    <row r="3502" spans="2:13" hidden="1">
      <c r="B3502" s="1415"/>
      <c r="C3502" s="1575" t="s">
        <v>4025</v>
      </c>
      <c r="D3502" s="1416" t="s">
        <v>4023</v>
      </c>
      <c r="G3502" s="1416"/>
      <c r="H3502" s="1427" t="s">
        <v>1105</v>
      </c>
      <c r="I3502" s="1423"/>
      <c r="J3502" s="1419" t="s">
        <v>50</v>
      </c>
      <c r="K3502" s="1420"/>
      <c r="L3502" s="1421"/>
      <c r="M3502" s="1419"/>
    </row>
    <row r="3503" spans="2:13" hidden="1">
      <c r="B3503" s="1415"/>
      <c r="C3503" s="1575" t="s">
        <v>4025</v>
      </c>
      <c r="D3503" s="1416" t="s">
        <v>4023</v>
      </c>
      <c r="G3503" s="1561" t="str">
        <f>'REKAP OFFICIAL'!$A$114</f>
        <v>2.2.1.6.1_a</v>
      </c>
      <c r="H3503" s="1568" t="s">
        <v>6290</v>
      </c>
      <c r="I3503" s="1431" t="s">
        <v>1081</v>
      </c>
      <c r="J3503" s="1419" t="s">
        <v>131</v>
      </c>
      <c r="K3503" s="1420">
        <v>43.16</v>
      </c>
      <c r="L3503" s="1421">
        <f>VLOOKUP(G3503,'REKAP OFFICIAL'!V:W,2,0)</f>
        <v>1364191.5000000002</v>
      </c>
      <c r="M3503" s="1422">
        <f>K3503*L3503</f>
        <v>58878505.140000008</v>
      </c>
    </row>
    <row r="3504" spans="2:13" hidden="1">
      <c r="B3504" s="1415"/>
      <c r="C3504" s="1575" t="s">
        <v>4025</v>
      </c>
      <c r="D3504" s="1416" t="s">
        <v>4023</v>
      </c>
      <c r="G3504" s="1561" t="str">
        <f>'REKAP OFFICIAL'!$A$105</f>
        <v>2.2.1.1.4</v>
      </c>
      <c r="H3504" s="1568" t="s">
        <v>6293</v>
      </c>
      <c r="I3504" s="1431" t="s">
        <v>1082</v>
      </c>
      <c r="J3504" s="1419" t="s">
        <v>1083</v>
      </c>
      <c r="K3504" s="1420">
        <v>9448.2099999999991</v>
      </c>
      <c r="L3504" s="1421">
        <f>VLOOKUP(G3504,'REKAP OFFICIAL'!V:W,2,0)</f>
        <v>18876.479999999974</v>
      </c>
      <c r="M3504" s="1422">
        <f>K3504*L3504</f>
        <v>178348947.10079974</v>
      </c>
    </row>
    <row r="3505" spans="2:13" hidden="1">
      <c r="B3505" s="1415"/>
      <c r="C3505" s="1575" t="s">
        <v>4025</v>
      </c>
      <c r="D3505" s="1416" t="s">
        <v>4023</v>
      </c>
      <c r="G3505" s="1561" t="str">
        <f>'REKAP OFFICIAL'!$A$109</f>
        <v>2.2.1.3.5</v>
      </c>
      <c r="H3505" s="1568" t="s">
        <v>6296</v>
      </c>
      <c r="I3505" s="1431" t="s">
        <v>783</v>
      </c>
      <c r="J3505" s="1419" t="s">
        <v>75</v>
      </c>
      <c r="K3505" s="1420">
        <v>431.59</v>
      </c>
      <c r="L3505" s="1421">
        <f>VLOOKUP(G3505,'REKAP OFFICIAL'!V:W,2,0)</f>
        <v>293962.72499999998</v>
      </c>
      <c r="M3505" s="1422">
        <f>K3505*L3505</f>
        <v>126871372.48274998</v>
      </c>
    </row>
    <row r="3506" spans="2:13" hidden="1">
      <c r="B3506" s="1415"/>
      <c r="C3506" s="1575" t="s">
        <v>4025</v>
      </c>
      <c r="D3506" s="1416" t="s">
        <v>4023</v>
      </c>
      <c r="G3506" s="1416"/>
      <c r="H3506" s="1427" t="s">
        <v>1108</v>
      </c>
      <c r="I3506" s="1425"/>
      <c r="J3506" s="1419" t="s">
        <v>50</v>
      </c>
      <c r="K3506" s="1420"/>
      <c r="L3506" s="1421"/>
      <c r="M3506" s="1419"/>
    </row>
    <row r="3507" spans="2:13" hidden="1">
      <c r="B3507" s="1415"/>
      <c r="C3507" s="1575" t="s">
        <v>4025</v>
      </c>
      <c r="D3507" s="1416" t="s">
        <v>4023</v>
      </c>
      <c r="G3507" s="1416"/>
      <c r="H3507" s="1427" t="s">
        <v>1135</v>
      </c>
      <c r="I3507" s="1425"/>
      <c r="J3507" s="1419" t="s">
        <v>50</v>
      </c>
      <c r="K3507" s="1420"/>
      <c r="L3507" s="1421"/>
      <c r="M3507" s="1422"/>
    </row>
    <row r="3508" spans="2:13" hidden="1">
      <c r="B3508" s="1415"/>
      <c r="C3508" s="1575" t="s">
        <v>4025</v>
      </c>
      <c r="D3508" s="1416" t="s">
        <v>4023</v>
      </c>
      <c r="G3508" s="1561" t="str">
        <f>'REKAP OFFICIAL'!$A$114</f>
        <v>2.2.1.6.1_a</v>
      </c>
      <c r="H3508" s="1568" t="s">
        <v>6290</v>
      </c>
      <c r="I3508" s="1431" t="s">
        <v>1081</v>
      </c>
      <c r="J3508" s="1419" t="s">
        <v>131</v>
      </c>
      <c r="K3508" s="1420">
        <v>6.3</v>
      </c>
      <c r="L3508" s="1421">
        <f>VLOOKUP(G3508,'REKAP OFFICIAL'!V:W,2,0)</f>
        <v>1364191.5000000002</v>
      </c>
      <c r="M3508" s="1422">
        <f>K3508*L3508</f>
        <v>8594406.4500000011</v>
      </c>
    </row>
    <row r="3509" spans="2:13" hidden="1">
      <c r="B3509" s="1415"/>
      <c r="C3509" s="1575" t="s">
        <v>4025</v>
      </c>
      <c r="D3509" s="1416" t="s">
        <v>4023</v>
      </c>
      <c r="G3509" s="1561" t="str">
        <f>'REKAP OFFICIAL'!$A$105</f>
        <v>2.2.1.1.4</v>
      </c>
      <c r="H3509" s="1568" t="s">
        <v>6293</v>
      </c>
      <c r="I3509" s="1431" t="s">
        <v>1082</v>
      </c>
      <c r="J3509" s="1419" t="s">
        <v>1083</v>
      </c>
      <c r="K3509" s="1420">
        <v>931.81</v>
      </c>
      <c r="L3509" s="1421">
        <f>VLOOKUP(G3509,'REKAP OFFICIAL'!V:W,2,0)</f>
        <v>18876.479999999974</v>
      </c>
      <c r="M3509" s="1422">
        <f>K3509*L3509</f>
        <v>17589292.828799974</v>
      </c>
    </row>
    <row r="3510" spans="2:13" hidden="1">
      <c r="B3510" s="1415"/>
      <c r="C3510" s="1575" t="s">
        <v>4025</v>
      </c>
      <c r="D3510" s="1416" t="s">
        <v>4023</v>
      </c>
      <c r="G3510" s="1561" t="str">
        <f>'REKAP OFFICIAL'!$A$110</f>
        <v>2.2.1.3.6</v>
      </c>
      <c r="H3510" s="1568" t="s">
        <v>6296</v>
      </c>
      <c r="I3510" s="1563" t="s">
        <v>783</v>
      </c>
      <c r="J3510" s="1419" t="s">
        <v>75</v>
      </c>
      <c r="K3510" s="1420">
        <v>45</v>
      </c>
      <c r="L3510" s="1421">
        <f>VLOOKUP(G3510,'REKAP OFFICIAL'!V:W,2,0)</f>
        <v>458602.72499999992</v>
      </c>
      <c r="M3510" s="1422">
        <f>K3510*L3510</f>
        <v>20637122.624999996</v>
      </c>
    </row>
    <row r="3511" spans="2:13" hidden="1">
      <c r="B3511" s="1415"/>
      <c r="C3511" s="1575" t="s">
        <v>4025</v>
      </c>
      <c r="D3511" s="1416" t="s">
        <v>4023</v>
      </c>
      <c r="G3511" s="1416"/>
      <c r="H3511" s="1427" t="s">
        <v>1155</v>
      </c>
      <c r="I3511" s="1418"/>
      <c r="J3511" s="1419" t="s">
        <v>50</v>
      </c>
      <c r="K3511" s="1420"/>
      <c r="L3511" s="1421"/>
      <c r="M3511" s="1419"/>
    </row>
    <row r="3512" spans="2:13" hidden="1">
      <c r="B3512" s="1415"/>
      <c r="C3512" s="1575" t="s">
        <v>4025</v>
      </c>
      <c r="D3512" s="1416" t="s">
        <v>4023</v>
      </c>
      <c r="G3512" s="1561" t="str">
        <f>'REKAP OFFICIAL'!$A$414</f>
        <v>2.1.1.1.a</v>
      </c>
      <c r="H3512" s="1568" t="s">
        <v>6290</v>
      </c>
      <c r="I3512" s="1563" t="s">
        <v>1118</v>
      </c>
      <c r="J3512" s="1419" t="s">
        <v>75</v>
      </c>
      <c r="K3512" s="1420">
        <v>1732.04</v>
      </c>
      <c r="L3512" s="1421">
        <f>VLOOKUP(G3512,'REKAP OFFICIAL'!V:W,2,0)</f>
        <v>236250</v>
      </c>
      <c r="M3512" s="1422">
        <f>K3512*L3512</f>
        <v>409194450</v>
      </c>
    </row>
    <row r="3513" spans="2:13" hidden="1">
      <c r="B3513" s="1472" t="s">
        <v>6348</v>
      </c>
      <c r="C3513" s="1575" t="s">
        <v>4025</v>
      </c>
      <c r="D3513" s="1473" t="s">
        <v>4023</v>
      </c>
      <c r="G3513" s="1416"/>
      <c r="H3513" s="1474" t="s">
        <v>1157</v>
      </c>
      <c r="I3513" s="1480"/>
      <c r="J3513" s="1476" t="s">
        <v>50</v>
      </c>
      <c r="K3513" s="1477"/>
      <c r="L3513" s="1478"/>
      <c r="M3513" s="1476"/>
    </row>
    <row r="3514" spans="2:13" hidden="1">
      <c r="B3514" s="1472"/>
      <c r="C3514" s="1575" t="s">
        <v>4025</v>
      </c>
      <c r="D3514" s="1473" t="s">
        <v>4023</v>
      </c>
      <c r="G3514" s="1416"/>
      <c r="H3514" s="1474" t="s">
        <v>3494</v>
      </c>
      <c r="I3514" s="1475"/>
      <c r="J3514" s="1476" t="s">
        <v>50</v>
      </c>
      <c r="K3514" s="1477"/>
      <c r="L3514" s="1478"/>
      <c r="M3514" s="1479"/>
    </row>
    <row r="3515" spans="2:13" hidden="1">
      <c r="B3515" s="1472"/>
      <c r="C3515" s="1575" t="s">
        <v>4025</v>
      </c>
      <c r="D3515" s="1473" t="s">
        <v>4023</v>
      </c>
      <c r="G3515" s="1416"/>
      <c r="H3515" s="1474" t="s">
        <v>1052</v>
      </c>
      <c r="I3515" s="1475"/>
      <c r="J3515" s="1476" t="s">
        <v>50</v>
      </c>
      <c r="K3515" s="1477"/>
      <c r="L3515" s="1478"/>
      <c r="M3515" s="1479"/>
    </row>
    <row r="3516" spans="2:13" hidden="1">
      <c r="B3516" s="1415"/>
      <c r="C3516" s="1575" t="s">
        <v>4025</v>
      </c>
      <c r="D3516" s="1416" t="s">
        <v>4023</v>
      </c>
      <c r="G3516" s="1416"/>
      <c r="H3516" s="1427" t="s">
        <v>1053</v>
      </c>
      <c r="I3516" s="1423"/>
      <c r="J3516" s="1419" t="s">
        <v>50</v>
      </c>
      <c r="K3516" s="1420"/>
      <c r="L3516" s="1421"/>
      <c r="M3516" s="1419"/>
    </row>
    <row r="3517" spans="2:13" hidden="1">
      <c r="B3517" s="1415"/>
      <c r="C3517" s="1575" t="s">
        <v>4025</v>
      </c>
      <c r="D3517" s="1416" t="s">
        <v>4023</v>
      </c>
      <c r="G3517" s="1561" t="str">
        <f>'REKAP OFFICIAL'!$A$10</f>
        <v>1.2.1.1.1</v>
      </c>
      <c r="H3517" s="1568" t="s">
        <v>6290</v>
      </c>
      <c r="I3517" s="1563" t="s">
        <v>1054</v>
      </c>
      <c r="J3517" s="1419" t="s">
        <v>131</v>
      </c>
      <c r="K3517" s="1420">
        <v>38.1</v>
      </c>
      <c r="L3517" s="1421">
        <f>VLOOKUP(G3517,'REKAP OFFICIAL'!V:W,2,0)</f>
        <v>58275</v>
      </c>
      <c r="M3517" s="1422">
        <f t="shared" ref="M3517:M3523" si="77">K3517*L3517</f>
        <v>2220277.5</v>
      </c>
    </row>
    <row r="3518" spans="2:13" hidden="1">
      <c r="B3518" s="1415"/>
      <c r="C3518" s="1575" t="s">
        <v>4025</v>
      </c>
      <c r="D3518" s="1416" t="s">
        <v>4023</v>
      </c>
      <c r="G3518" s="1561" t="str">
        <f>'REKAP OFFICIAL'!$A$10</f>
        <v>1.2.1.1.1</v>
      </c>
      <c r="H3518" s="1568" t="s">
        <v>6293</v>
      </c>
      <c r="I3518" s="1431" t="s">
        <v>6165</v>
      </c>
      <c r="J3518" s="1419" t="s">
        <v>131</v>
      </c>
      <c r="K3518" s="1420">
        <v>2.69</v>
      </c>
      <c r="L3518" s="1421">
        <f>VLOOKUP(G3518,'REKAP OFFICIAL'!V:W,2,0)</f>
        <v>58275</v>
      </c>
      <c r="M3518" s="1422">
        <f t="shared" si="77"/>
        <v>156759.75</v>
      </c>
    </row>
    <row r="3519" spans="2:13" hidden="1">
      <c r="B3519" s="1415"/>
      <c r="C3519" s="1575" t="s">
        <v>4025</v>
      </c>
      <c r="D3519" s="1416" t="s">
        <v>4023</v>
      </c>
      <c r="G3519" s="1561" t="str">
        <f>'REKAP OFFICIAL'!$A$10</f>
        <v>1.2.1.1.1</v>
      </c>
      <c r="H3519" s="1568" t="s">
        <v>6296</v>
      </c>
      <c r="I3519" s="1431" t="s">
        <v>6177</v>
      </c>
      <c r="J3519" s="1419" t="s">
        <v>131</v>
      </c>
      <c r="K3519" s="1420">
        <v>14.66</v>
      </c>
      <c r="L3519" s="1421">
        <f>VLOOKUP(G3519,'REKAP OFFICIAL'!V:W,2,0)</f>
        <v>58275</v>
      </c>
      <c r="M3519" s="1422">
        <f t="shared" si="77"/>
        <v>854311.5</v>
      </c>
    </row>
    <row r="3520" spans="2:13" hidden="1">
      <c r="B3520" s="1415"/>
      <c r="C3520" s="1575" t="s">
        <v>4025</v>
      </c>
      <c r="D3520" s="1416" t="s">
        <v>4023</v>
      </c>
      <c r="G3520" s="1561" t="str">
        <f>'REKAP OFFICIAL'!$A$10</f>
        <v>1.2.1.1.1</v>
      </c>
      <c r="H3520" s="1568" t="s">
        <v>6297</v>
      </c>
      <c r="I3520" s="1431" t="s">
        <v>6166</v>
      </c>
      <c r="J3520" s="1419" t="s">
        <v>131</v>
      </c>
      <c r="K3520" s="1420">
        <v>2.6</v>
      </c>
      <c r="L3520" s="1421">
        <f>VLOOKUP(G3520,'REKAP OFFICIAL'!V:W,2,0)</f>
        <v>58275</v>
      </c>
      <c r="M3520" s="1422">
        <f t="shared" si="77"/>
        <v>151515</v>
      </c>
    </row>
    <row r="3521" spans="2:13" hidden="1">
      <c r="B3521" s="1415"/>
      <c r="C3521" s="1575" t="s">
        <v>4025</v>
      </c>
      <c r="D3521" s="1416" t="s">
        <v>4023</v>
      </c>
      <c r="G3521" s="1561" t="str">
        <f>'REKAP OFFICIAL'!$A$10</f>
        <v>1.2.1.1.1</v>
      </c>
      <c r="H3521" s="1568" t="s">
        <v>6301</v>
      </c>
      <c r="I3521" s="1563" t="s">
        <v>6175</v>
      </c>
      <c r="J3521" s="1419" t="s">
        <v>131</v>
      </c>
      <c r="K3521" s="1420">
        <v>21.98</v>
      </c>
      <c r="L3521" s="1421">
        <f>VLOOKUP(G3521,'REKAP OFFICIAL'!V:W,2,0)</f>
        <v>58275</v>
      </c>
      <c r="M3521" s="1422">
        <f t="shared" si="77"/>
        <v>1280884.5</v>
      </c>
    </row>
    <row r="3522" spans="2:13" hidden="1">
      <c r="B3522" s="1415"/>
      <c r="C3522" s="1575" t="s">
        <v>4025</v>
      </c>
      <c r="D3522" s="1416" t="s">
        <v>4023</v>
      </c>
      <c r="G3522" s="1561" t="str">
        <f>'REKAP OFFICIAL'!$A$10</f>
        <v>1.2.1.1.1</v>
      </c>
      <c r="H3522" s="1568" t="s">
        <v>6299</v>
      </c>
      <c r="I3522" s="1563" t="s">
        <v>6176</v>
      </c>
      <c r="J3522" s="1419" t="s">
        <v>131</v>
      </c>
      <c r="K3522" s="1420">
        <v>2.2400000000000002</v>
      </c>
      <c r="L3522" s="1421">
        <f>VLOOKUP(G3522,'REKAP OFFICIAL'!V:W,2,0)</f>
        <v>58275</v>
      </c>
      <c r="M3522" s="1422">
        <f t="shared" si="77"/>
        <v>130536.00000000001</v>
      </c>
    </row>
    <row r="3523" spans="2:13" hidden="1">
      <c r="B3523" s="1415"/>
      <c r="C3523" s="1575" t="s">
        <v>4025</v>
      </c>
      <c r="D3523" s="1416" t="s">
        <v>4023</v>
      </c>
      <c r="G3523" s="1561" t="str">
        <f>'REKAP OFFICIAL'!$A$10</f>
        <v>1.2.1.1.1</v>
      </c>
      <c r="H3523" s="1562" t="s">
        <v>6303</v>
      </c>
      <c r="I3523" s="1431" t="s">
        <v>3495</v>
      </c>
      <c r="J3523" s="1419" t="s">
        <v>131</v>
      </c>
      <c r="K3523" s="1420">
        <v>82.27</v>
      </c>
      <c r="L3523" s="1421">
        <f>VLOOKUP(G3523,'REKAP OFFICIAL'!V:W,2,0)</f>
        <v>58275</v>
      </c>
      <c r="M3523" s="1422">
        <f t="shared" si="77"/>
        <v>4794284.25</v>
      </c>
    </row>
    <row r="3524" spans="2:13" hidden="1">
      <c r="B3524" s="1415"/>
      <c r="C3524" s="1575" t="s">
        <v>4025</v>
      </c>
      <c r="D3524" s="1416" t="s">
        <v>4023</v>
      </c>
      <c r="G3524" s="1416"/>
      <c r="H3524" s="1427" t="s">
        <v>1067</v>
      </c>
      <c r="I3524" s="1424"/>
      <c r="J3524" s="1419" t="s">
        <v>50</v>
      </c>
      <c r="K3524" s="1420"/>
      <c r="L3524" s="1421"/>
      <c r="M3524" s="1422"/>
    </row>
    <row r="3525" spans="2:13" hidden="1">
      <c r="B3525" s="1415"/>
      <c r="C3525" s="1575" t="s">
        <v>4025</v>
      </c>
      <c r="D3525" s="1416" t="s">
        <v>4023</v>
      </c>
      <c r="G3525" s="1417" t="s">
        <v>1068</v>
      </c>
      <c r="H3525" s="1568" t="s">
        <v>6290</v>
      </c>
      <c r="I3525" s="1431" t="s">
        <v>6165</v>
      </c>
      <c r="J3525" s="1419" t="s">
        <v>131</v>
      </c>
      <c r="K3525" s="1420">
        <v>0.3</v>
      </c>
      <c r="L3525" s="1421">
        <f>VLOOKUP(G3525,'REKAP OFFICIAL'!V:W,2,0)</f>
        <v>317309.99999999959</v>
      </c>
      <c r="M3525" s="1422">
        <f t="shared" ref="M3525:M3530" si="78">K3525*L3525</f>
        <v>95192.999999999869</v>
      </c>
    </row>
    <row r="3526" spans="2:13" hidden="1">
      <c r="B3526" s="1415"/>
      <c r="C3526" s="1575" t="s">
        <v>4025</v>
      </c>
      <c r="D3526" s="1416" t="s">
        <v>4023</v>
      </c>
      <c r="G3526" s="1417" t="s">
        <v>1068</v>
      </c>
      <c r="H3526" s="1568" t="s">
        <v>6293</v>
      </c>
      <c r="I3526" s="1563" t="s">
        <v>6177</v>
      </c>
      <c r="J3526" s="1419" t="s">
        <v>131</v>
      </c>
      <c r="K3526" s="1420">
        <v>1.81</v>
      </c>
      <c r="L3526" s="1421">
        <f>VLOOKUP(G3526,'REKAP OFFICIAL'!V:W,2,0)</f>
        <v>317309.99999999959</v>
      </c>
      <c r="M3526" s="1422">
        <f t="shared" si="78"/>
        <v>574331.09999999928</v>
      </c>
    </row>
    <row r="3527" spans="2:13" hidden="1">
      <c r="B3527" s="1415"/>
      <c r="C3527" s="1575" t="s">
        <v>4025</v>
      </c>
      <c r="D3527" s="1416" t="s">
        <v>4023</v>
      </c>
      <c r="G3527" s="1417" t="s">
        <v>1068</v>
      </c>
      <c r="H3527" s="1568" t="s">
        <v>6296</v>
      </c>
      <c r="I3527" s="1563" t="s">
        <v>6166</v>
      </c>
      <c r="J3527" s="1419" t="s">
        <v>131</v>
      </c>
      <c r="K3527" s="1420">
        <v>0.32</v>
      </c>
      <c r="L3527" s="1421">
        <f>VLOOKUP(G3527,'REKAP OFFICIAL'!V:W,2,0)</f>
        <v>317309.99999999959</v>
      </c>
      <c r="M3527" s="1422">
        <f t="shared" si="78"/>
        <v>101539.19999999987</v>
      </c>
    </row>
    <row r="3528" spans="2:13" hidden="1">
      <c r="B3528" s="1415"/>
      <c r="C3528" s="1575" t="s">
        <v>4025</v>
      </c>
      <c r="D3528" s="1416" t="s">
        <v>4023</v>
      </c>
      <c r="G3528" s="1417" t="s">
        <v>1068</v>
      </c>
      <c r="H3528" s="1568" t="s">
        <v>6297</v>
      </c>
      <c r="I3528" s="1563" t="s">
        <v>6175</v>
      </c>
      <c r="J3528" s="1419" t="s">
        <v>131</v>
      </c>
      <c r="K3528" s="1420">
        <v>1.85</v>
      </c>
      <c r="L3528" s="1421">
        <f>VLOOKUP(G3528,'REKAP OFFICIAL'!V:W,2,0)</f>
        <v>317309.99999999959</v>
      </c>
      <c r="M3528" s="1422">
        <f t="shared" si="78"/>
        <v>587023.4999999993</v>
      </c>
    </row>
    <row r="3529" spans="2:13" hidden="1">
      <c r="B3529" s="1415"/>
      <c r="C3529" s="1575" t="s">
        <v>4025</v>
      </c>
      <c r="D3529" s="1416" t="s">
        <v>4023</v>
      </c>
      <c r="G3529" s="1417" t="s">
        <v>1068</v>
      </c>
      <c r="H3529" s="1568" t="s">
        <v>6301</v>
      </c>
      <c r="I3529" s="1431" t="s">
        <v>6176</v>
      </c>
      <c r="J3529" s="1419" t="s">
        <v>131</v>
      </c>
      <c r="K3529" s="1420">
        <v>0.28000000000000003</v>
      </c>
      <c r="L3529" s="1421">
        <f>VLOOKUP(G3529,'REKAP OFFICIAL'!V:W,2,0)</f>
        <v>317309.99999999959</v>
      </c>
      <c r="M3529" s="1422">
        <f t="shared" si="78"/>
        <v>88846.799999999901</v>
      </c>
    </row>
    <row r="3530" spans="2:13" hidden="1">
      <c r="B3530" s="1415"/>
      <c r="C3530" s="1575" t="s">
        <v>4025</v>
      </c>
      <c r="D3530" s="1416" t="s">
        <v>4023</v>
      </c>
      <c r="G3530" s="1417" t="s">
        <v>1068</v>
      </c>
      <c r="H3530" s="1568" t="s">
        <v>6299</v>
      </c>
      <c r="I3530" s="1431" t="s">
        <v>1069</v>
      </c>
      <c r="J3530" s="1419" t="s">
        <v>131</v>
      </c>
      <c r="K3530" s="1420">
        <v>15.24</v>
      </c>
      <c r="L3530" s="1421">
        <f>VLOOKUP(G3530,'REKAP OFFICIAL'!V:W,2,0)</f>
        <v>317309.99999999959</v>
      </c>
      <c r="M3530" s="1422">
        <f t="shared" si="78"/>
        <v>4835804.3999999939</v>
      </c>
    </row>
    <row r="3531" spans="2:13" hidden="1">
      <c r="B3531" s="1415"/>
      <c r="C3531" s="1575" t="s">
        <v>4025</v>
      </c>
      <c r="D3531" s="1416" t="s">
        <v>4023</v>
      </c>
      <c r="G3531" s="1416"/>
      <c r="H3531" s="1427" t="s">
        <v>1070</v>
      </c>
      <c r="I3531" s="1424"/>
      <c r="J3531" s="1419" t="s">
        <v>50</v>
      </c>
      <c r="K3531" s="1420"/>
      <c r="L3531" s="1421"/>
      <c r="M3531" s="1422"/>
    </row>
    <row r="3532" spans="2:13" hidden="1">
      <c r="B3532" s="1415"/>
      <c r="C3532" s="1575" t="s">
        <v>4025</v>
      </c>
      <c r="D3532" s="1416" t="s">
        <v>4023</v>
      </c>
      <c r="G3532" s="1561" t="str">
        <f>'REKAP OFFICIAL'!$A$138</f>
        <v>2.2.1.5.1</v>
      </c>
      <c r="H3532" s="1568" t="s">
        <v>6290</v>
      </c>
      <c r="I3532" s="1563" t="s">
        <v>6165</v>
      </c>
      <c r="J3532" s="1419" t="s">
        <v>131</v>
      </c>
      <c r="K3532" s="1420">
        <v>0.15</v>
      </c>
      <c r="L3532" s="1421">
        <f>VLOOKUP(G3532,'REKAP OFFICIAL'!V:W,2,0)</f>
        <v>1054441.5</v>
      </c>
      <c r="M3532" s="1422">
        <f t="shared" ref="M3532:M3538" si="79">K3532*L3532</f>
        <v>158166.22500000001</v>
      </c>
    </row>
    <row r="3533" spans="2:13" hidden="1">
      <c r="B3533" s="1415"/>
      <c r="C3533" s="1575" t="s">
        <v>4025</v>
      </c>
      <c r="D3533" s="1416" t="s">
        <v>4023</v>
      </c>
      <c r="G3533" s="1561" t="str">
        <f>'REKAP OFFICIAL'!$A$138</f>
        <v>2.2.1.5.1</v>
      </c>
      <c r="H3533" s="1568" t="s">
        <v>6293</v>
      </c>
      <c r="I3533" s="1431" t="s">
        <v>6177</v>
      </c>
      <c r="J3533" s="1419" t="s">
        <v>131</v>
      </c>
      <c r="K3533" s="1420">
        <v>0.91</v>
      </c>
      <c r="L3533" s="1421">
        <f>VLOOKUP(G3533,'REKAP OFFICIAL'!V:W,2,0)</f>
        <v>1054441.5</v>
      </c>
      <c r="M3533" s="1422">
        <f t="shared" si="79"/>
        <v>959541.76500000001</v>
      </c>
    </row>
    <row r="3534" spans="2:13" hidden="1">
      <c r="B3534" s="1415"/>
      <c r="C3534" s="1575" t="s">
        <v>4025</v>
      </c>
      <c r="D3534" s="1416" t="s">
        <v>4023</v>
      </c>
      <c r="G3534" s="1561" t="str">
        <f>'REKAP OFFICIAL'!$A$138</f>
        <v>2.2.1.5.1</v>
      </c>
      <c r="H3534" s="1568" t="s">
        <v>6296</v>
      </c>
      <c r="I3534" s="1431" t="s">
        <v>6166</v>
      </c>
      <c r="J3534" s="1419" t="s">
        <v>131</v>
      </c>
      <c r="K3534" s="1420">
        <v>0.16</v>
      </c>
      <c r="L3534" s="1421">
        <f>VLOOKUP(G3534,'REKAP OFFICIAL'!V:W,2,0)</f>
        <v>1054441.5</v>
      </c>
      <c r="M3534" s="1422">
        <f t="shared" si="79"/>
        <v>168710.64</v>
      </c>
    </row>
    <row r="3535" spans="2:13" hidden="1">
      <c r="B3535" s="1415"/>
      <c r="C3535" s="1575" t="s">
        <v>4025</v>
      </c>
      <c r="D3535" s="1416" t="s">
        <v>4023</v>
      </c>
      <c r="G3535" s="1561" t="str">
        <f>'REKAP OFFICIAL'!$A$138</f>
        <v>2.2.1.5.1</v>
      </c>
      <c r="H3535" s="1568" t="s">
        <v>6297</v>
      </c>
      <c r="I3535" s="1431" t="s">
        <v>6175</v>
      </c>
      <c r="J3535" s="1419" t="s">
        <v>131</v>
      </c>
      <c r="K3535" s="1420">
        <v>0.93</v>
      </c>
      <c r="L3535" s="1421">
        <f>VLOOKUP(G3535,'REKAP OFFICIAL'!V:W,2,0)</f>
        <v>1054441.5</v>
      </c>
      <c r="M3535" s="1422">
        <f t="shared" si="79"/>
        <v>980630.59500000009</v>
      </c>
    </row>
    <row r="3536" spans="2:13" hidden="1">
      <c r="B3536" s="1415"/>
      <c r="C3536" s="1575" t="s">
        <v>4025</v>
      </c>
      <c r="D3536" s="1416" t="s">
        <v>4023</v>
      </c>
      <c r="G3536" s="1561" t="str">
        <f>'REKAP OFFICIAL'!$A$138</f>
        <v>2.2.1.5.1</v>
      </c>
      <c r="H3536" s="1568" t="s">
        <v>6301</v>
      </c>
      <c r="I3536" s="1563" t="s">
        <v>6176</v>
      </c>
      <c r="J3536" s="1419" t="s">
        <v>131</v>
      </c>
      <c r="K3536" s="1420">
        <v>0.14000000000000001</v>
      </c>
      <c r="L3536" s="1421">
        <f>VLOOKUP(G3536,'REKAP OFFICIAL'!V:W,2,0)</f>
        <v>1054441.5</v>
      </c>
      <c r="M3536" s="1422">
        <f t="shared" si="79"/>
        <v>147621.81000000003</v>
      </c>
    </row>
    <row r="3537" spans="2:13" hidden="1">
      <c r="B3537" s="1415"/>
      <c r="C3537" s="1575" t="s">
        <v>4025</v>
      </c>
      <c r="D3537" s="1416" t="s">
        <v>4023</v>
      </c>
      <c r="G3537" s="1561" t="str">
        <f>'REKAP OFFICIAL'!$A$138</f>
        <v>2.2.1.5.1</v>
      </c>
      <c r="H3537" s="1568" t="s">
        <v>6299</v>
      </c>
      <c r="I3537" s="1431" t="s">
        <v>1069</v>
      </c>
      <c r="J3537" s="1419" t="s">
        <v>131</v>
      </c>
      <c r="K3537" s="1420">
        <v>7.62</v>
      </c>
      <c r="L3537" s="1421">
        <f>VLOOKUP(G3537,'REKAP OFFICIAL'!V:W,2,0)</f>
        <v>1054441.5</v>
      </c>
      <c r="M3537" s="1422">
        <f t="shared" si="79"/>
        <v>8034844.2300000004</v>
      </c>
    </row>
    <row r="3538" spans="2:13" hidden="1">
      <c r="B3538" s="1415"/>
      <c r="C3538" s="1575" t="s">
        <v>4025</v>
      </c>
      <c r="D3538" s="1416" t="s">
        <v>4023</v>
      </c>
      <c r="G3538" s="1561" t="str">
        <f>'REKAP OFFICIAL'!$A$14</f>
        <v>1.3.1.1</v>
      </c>
      <c r="H3538" s="1562" t="s">
        <v>6303</v>
      </c>
      <c r="I3538" s="1431" t="s">
        <v>1071</v>
      </c>
      <c r="J3538" s="1419" t="s">
        <v>131</v>
      </c>
      <c r="K3538" s="1420">
        <v>30.48</v>
      </c>
      <c r="L3538" s="1421">
        <f>VLOOKUP(G3538,'REKAP OFFICIAL'!V:W,2,0)</f>
        <v>102669</v>
      </c>
      <c r="M3538" s="1422">
        <f t="shared" si="79"/>
        <v>3129351.12</v>
      </c>
    </row>
    <row r="3539" spans="2:13" hidden="1">
      <c r="B3539" s="1415"/>
      <c r="C3539" s="1575" t="s">
        <v>4025</v>
      </c>
      <c r="D3539" s="1416" t="s">
        <v>4023</v>
      </c>
      <c r="G3539" s="1416"/>
      <c r="H3539" s="1427" t="s">
        <v>1072</v>
      </c>
      <c r="I3539" s="1424"/>
      <c r="J3539" s="1419" t="s">
        <v>50</v>
      </c>
      <c r="K3539" s="1420"/>
      <c r="L3539" s="1421"/>
      <c r="M3539" s="1422"/>
    </row>
    <row r="3540" spans="2:13" hidden="1">
      <c r="B3540" s="1415"/>
      <c r="C3540" s="1575" t="s">
        <v>4025</v>
      </c>
      <c r="D3540" s="1416" t="s">
        <v>4023</v>
      </c>
      <c r="G3540" s="1416"/>
      <c r="H3540" s="1427" t="s">
        <v>1073</v>
      </c>
      <c r="I3540" s="1423"/>
      <c r="J3540" s="1419" t="s">
        <v>50</v>
      </c>
      <c r="K3540" s="1420"/>
      <c r="L3540" s="1421"/>
      <c r="M3540" s="1419"/>
    </row>
    <row r="3541" spans="2:13" hidden="1">
      <c r="B3541" s="1415"/>
      <c r="C3541" s="1575" t="s">
        <v>4025</v>
      </c>
      <c r="D3541" s="1416" t="s">
        <v>4023</v>
      </c>
      <c r="G3541" s="1417" t="s">
        <v>1074</v>
      </c>
      <c r="H3541" s="1568" t="s">
        <v>6290</v>
      </c>
      <c r="I3541" s="1431" t="s">
        <v>1075</v>
      </c>
      <c r="J3541" s="1419" t="s">
        <v>78</v>
      </c>
      <c r="K3541" s="1420">
        <v>468</v>
      </c>
      <c r="L3541" s="1421">
        <f>VLOOKUP(G3541,'REKAP OFFICIAL'!V:W,2,0)</f>
        <v>233000</v>
      </c>
      <c r="M3541" s="1422">
        <f>K3541*L3541</f>
        <v>109044000</v>
      </c>
    </row>
    <row r="3542" spans="2:13" hidden="1">
      <c r="B3542" s="1415"/>
      <c r="C3542" s="1575" t="s">
        <v>4025</v>
      </c>
      <c r="D3542" s="1416" t="s">
        <v>4023</v>
      </c>
      <c r="G3542" s="1561" t="s">
        <v>1076</v>
      </c>
      <c r="H3542" s="1568" t="s">
        <v>6293</v>
      </c>
      <c r="I3542" s="1431" t="s">
        <v>1077</v>
      </c>
      <c r="J3542" s="1419" t="s">
        <v>78</v>
      </c>
      <c r="K3542" s="1420">
        <v>468</v>
      </c>
      <c r="L3542" s="1421">
        <f>VLOOKUP(G3542,'REKAP OFFICIAL'!V:W,2,0)</f>
        <v>98800.000000000044</v>
      </c>
      <c r="M3542" s="1422">
        <f>K3542*L3542</f>
        <v>46238400.000000022</v>
      </c>
    </row>
    <row r="3543" spans="2:13" hidden="1">
      <c r="B3543" s="1415"/>
      <c r="C3543" s="1575" t="s">
        <v>4025</v>
      </c>
      <c r="D3543" s="1416" t="s">
        <v>4023</v>
      </c>
      <c r="G3543" s="1561" t="str">
        <f>'REKAP OFFICIAL'!$A$116</f>
        <v>2.2.2.4.16</v>
      </c>
      <c r="H3543" s="1568" t="s">
        <v>6296</v>
      </c>
      <c r="I3543" s="1431" t="s">
        <v>1078</v>
      </c>
      <c r="J3543" s="1419" t="s">
        <v>78</v>
      </c>
      <c r="K3543" s="1420">
        <v>31.2</v>
      </c>
      <c r="L3543" s="1421">
        <f>VLOOKUP(G3543,'REKAP OFFICIAL'!V:W,2,0)</f>
        <v>10000.000000000016</v>
      </c>
      <c r="M3543" s="1422">
        <f>K3543*L3543</f>
        <v>312000.00000000052</v>
      </c>
    </row>
    <row r="3544" spans="2:13" hidden="1">
      <c r="B3544" s="1415"/>
      <c r="C3544" s="1575" t="s">
        <v>4025</v>
      </c>
      <c r="D3544" s="1416" t="s">
        <v>4023</v>
      </c>
      <c r="G3544" s="1561" t="str">
        <f>'REKAP OFFICIAL'!$A$413</f>
        <v>mod-5</v>
      </c>
      <c r="H3544" s="1568" t="s">
        <v>6297</v>
      </c>
      <c r="I3544" s="1563" t="s">
        <v>1079</v>
      </c>
      <c r="J3544" s="1419" t="s">
        <v>131</v>
      </c>
      <c r="K3544" s="1420">
        <v>2.34</v>
      </c>
      <c r="L3544" s="1421">
        <f>'AHSP - OFFICIAL'!$J$6084</f>
        <v>64199.999999999956</v>
      </c>
      <c r="M3544" s="1422">
        <f>K3544*L3544</f>
        <v>150227.99999999988</v>
      </c>
    </row>
    <row r="3545" spans="2:13" hidden="1">
      <c r="B3545" s="1415"/>
      <c r="C3545" s="1575" t="s">
        <v>4025</v>
      </c>
      <c r="D3545" s="1416" t="s">
        <v>4023</v>
      </c>
      <c r="G3545" s="1416"/>
      <c r="H3545" s="1427" t="s">
        <v>1080</v>
      </c>
      <c r="I3545" s="1418"/>
      <c r="J3545" s="1419" t="s">
        <v>50</v>
      </c>
      <c r="K3545" s="1420"/>
      <c r="L3545" s="1421"/>
      <c r="M3545" s="1422"/>
    </row>
    <row r="3546" spans="2:13" hidden="1">
      <c r="B3546" s="1415"/>
      <c r="C3546" s="1575" t="s">
        <v>4025</v>
      </c>
      <c r="D3546" s="1416" t="s">
        <v>4023</v>
      </c>
      <c r="G3546" s="1416"/>
      <c r="H3546" s="1427" t="s">
        <v>1055</v>
      </c>
      <c r="I3546" s="1418"/>
      <c r="J3546" s="1419" t="s">
        <v>50</v>
      </c>
      <c r="K3546" s="1420"/>
      <c r="L3546" s="1421"/>
      <c r="M3546" s="1422"/>
    </row>
    <row r="3547" spans="2:13" hidden="1">
      <c r="B3547" s="1415"/>
      <c r="C3547" s="1575" t="s">
        <v>4025</v>
      </c>
      <c r="D3547" s="1416" t="s">
        <v>4023</v>
      </c>
      <c r="G3547" s="1561" t="str">
        <f>'REKAP OFFICIAL'!$A$114</f>
        <v>2.2.1.6.1_a</v>
      </c>
      <c r="H3547" s="1568" t="s">
        <v>6290</v>
      </c>
      <c r="I3547" s="1431" t="s">
        <v>1081</v>
      </c>
      <c r="J3547" s="1419" t="s">
        <v>131</v>
      </c>
      <c r="K3547" s="1420">
        <v>1.06</v>
      </c>
      <c r="L3547" s="1421">
        <f>VLOOKUP(G3547,'REKAP OFFICIAL'!V:W,2,0)</f>
        <v>1364191.5000000002</v>
      </c>
      <c r="M3547" s="1422">
        <f>K3547*L3547</f>
        <v>1446042.9900000002</v>
      </c>
    </row>
    <row r="3548" spans="2:13" hidden="1">
      <c r="B3548" s="1415"/>
      <c r="C3548" s="1575" t="s">
        <v>4025</v>
      </c>
      <c r="D3548" s="1416" t="s">
        <v>4023</v>
      </c>
      <c r="G3548" s="1561" t="str">
        <f>'REKAP OFFICIAL'!$A$105</f>
        <v>2.2.1.1.4</v>
      </c>
      <c r="H3548" s="1568" t="s">
        <v>6293</v>
      </c>
      <c r="I3548" s="1563" t="s">
        <v>1082</v>
      </c>
      <c r="J3548" s="1419" t="s">
        <v>1083</v>
      </c>
      <c r="K3548" s="1420">
        <v>172.58</v>
      </c>
      <c r="L3548" s="1421">
        <f>VLOOKUP(G3548,'REKAP OFFICIAL'!V:W,2,0)</f>
        <v>18876.479999999974</v>
      </c>
      <c r="M3548" s="1422">
        <f>K3548*L3548</f>
        <v>3257702.9183999957</v>
      </c>
    </row>
    <row r="3549" spans="2:13" hidden="1">
      <c r="B3549" s="1415"/>
      <c r="C3549" s="1575" t="s">
        <v>4025</v>
      </c>
      <c r="D3549" s="1416" t="s">
        <v>4023</v>
      </c>
      <c r="G3549" s="1561" t="str">
        <f>'REKAP OFFICIAL'!$A$106</f>
        <v>2.2.1.3.1</v>
      </c>
      <c r="H3549" s="1568" t="s">
        <v>6296</v>
      </c>
      <c r="I3549" s="1563" t="s">
        <v>783</v>
      </c>
      <c r="J3549" s="1419" t="s">
        <v>75</v>
      </c>
      <c r="K3549" s="1420">
        <v>5.16</v>
      </c>
      <c r="L3549" s="1421">
        <f>VLOOKUP(G3549,'REKAP OFFICIAL'!V:W,2,0)</f>
        <v>288810.89999999997</v>
      </c>
      <c r="M3549" s="1422">
        <f>K3549*L3549</f>
        <v>1490264.2439999999</v>
      </c>
    </row>
    <row r="3550" spans="2:13" hidden="1">
      <c r="B3550" s="1415"/>
      <c r="C3550" s="1575" t="s">
        <v>4025</v>
      </c>
      <c r="D3550" s="1416" t="s">
        <v>4023</v>
      </c>
      <c r="G3550" s="1416"/>
      <c r="H3550" s="1427" t="s">
        <v>1132</v>
      </c>
      <c r="I3550" s="1418"/>
      <c r="J3550" s="1419" t="s">
        <v>50</v>
      </c>
      <c r="K3550" s="1420"/>
      <c r="L3550" s="1421"/>
      <c r="M3550" s="1422"/>
    </row>
    <row r="3551" spans="2:13" hidden="1">
      <c r="B3551" s="1415"/>
      <c r="C3551" s="1575" t="s">
        <v>4025</v>
      </c>
      <c r="D3551" s="1416" t="s">
        <v>4023</v>
      </c>
      <c r="G3551" s="1561" t="str">
        <f>'REKAP OFFICIAL'!$A$114</f>
        <v>2.2.1.6.1_a</v>
      </c>
      <c r="H3551" s="1568" t="s">
        <v>6290</v>
      </c>
      <c r="I3551" s="1431" t="s">
        <v>1081</v>
      </c>
      <c r="J3551" s="1419" t="s">
        <v>131</v>
      </c>
      <c r="K3551" s="1420">
        <v>6.35</v>
      </c>
      <c r="L3551" s="1421">
        <f>VLOOKUP(G3551,'REKAP OFFICIAL'!V:W,2,0)</f>
        <v>1364191.5000000002</v>
      </c>
      <c r="M3551" s="1422">
        <f>K3551*L3551</f>
        <v>8662616.0250000004</v>
      </c>
    </row>
    <row r="3552" spans="2:13" hidden="1">
      <c r="B3552" s="1415"/>
      <c r="C3552" s="1575" t="s">
        <v>4025</v>
      </c>
      <c r="D3552" s="1416" t="s">
        <v>4023</v>
      </c>
      <c r="G3552" s="1561" t="str">
        <f>'REKAP OFFICIAL'!$A$105</f>
        <v>2.2.1.1.4</v>
      </c>
      <c r="H3552" s="1568" t="s">
        <v>6293</v>
      </c>
      <c r="I3552" s="1431" t="s">
        <v>1082</v>
      </c>
      <c r="J3552" s="1419" t="s">
        <v>1083</v>
      </c>
      <c r="K3552" s="1420">
        <v>903.91</v>
      </c>
      <c r="L3552" s="1421">
        <f>VLOOKUP(G3552,'REKAP OFFICIAL'!V:W,2,0)</f>
        <v>18876.479999999974</v>
      </c>
      <c r="M3552" s="1422">
        <f>K3552*L3552</f>
        <v>17062639.036799975</v>
      </c>
    </row>
    <row r="3553" spans="2:13" hidden="1">
      <c r="B3553" s="1415"/>
      <c r="C3553" s="1575" t="s">
        <v>4025</v>
      </c>
      <c r="D3553" s="1416" t="s">
        <v>4023</v>
      </c>
      <c r="G3553" s="1561" t="str">
        <f>'REKAP OFFICIAL'!$A$106</f>
        <v>2.2.1.3.1</v>
      </c>
      <c r="H3553" s="1568" t="s">
        <v>6296</v>
      </c>
      <c r="I3553" s="1563" t="s">
        <v>783</v>
      </c>
      <c r="J3553" s="1419" t="s">
        <v>75</v>
      </c>
      <c r="K3553" s="1420">
        <v>20.88</v>
      </c>
      <c r="L3553" s="1421">
        <f>VLOOKUP(G3553,'REKAP OFFICIAL'!V:W,2,0)</f>
        <v>288810.89999999997</v>
      </c>
      <c r="M3553" s="1422">
        <f>K3553*L3553</f>
        <v>6030371.5919999992</v>
      </c>
    </row>
    <row r="3554" spans="2:13" hidden="1">
      <c r="B3554" s="1415"/>
      <c r="C3554" s="1575" t="s">
        <v>4025</v>
      </c>
      <c r="D3554" s="1416" t="s">
        <v>4023</v>
      </c>
      <c r="G3554" s="1416"/>
      <c r="H3554" s="1427" t="s">
        <v>1056</v>
      </c>
      <c r="I3554" s="1423"/>
      <c r="J3554" s="1419" t="s">
        <v>50</v>
      </c>
      <c r="K3554" s="1420"/>
      <c r="L3554" s="1421"/>
      <c r="M3554" s="1419"/>
    </row>
    <row r="3555" spans="2:13" hidden="1">
      <c r="B3555" s="1415"/>
      <c r="C3555" s="1575" t="s">
        <v>4025</v>
      </c>
      <c r="D3555" s="1416" t="s">
        <v>4023</v>
      </c>
      <c r="G3555" s="1561" t="str">
        <f>'REKAP OFFICIAL'!$A$114</f>
        <v>2.2.1.6.1_a</v>
      </c>
      <c r="H3555" s="1568" t="s">
        <v>6290</v>
      </c>
      <c r="I3555" s="1431" t="s">
        <v>1081</v>
      </c>
      <c r="J3555" s="1419" t="s">
        <v>131</v>
      </c>
      <c r="K3555" s="1420">
        <v>1.1299999999999999</v>
      </c>
      <c r="L3555" s="1421">
        <f>VLOOKUP(G3555,'REKAP OFFICIAL'!V:W,2,0)</f>
        <v>1364191.5000000002</v>
      </c>
      <c r="M3555" s="1422">
        <f>K3555*L3555</f>
        <v>1541536.395</v>
      </c>
    </row>
    <row r="3556" spans="2:13" hidden="1">
      <c r="B3556" s="1415"/>
      <c r="C3556" s="1575" t="s">
        <v>4025</v>
      </c>
      <c r="D3556" s="1416" t="s">
        <v>4023</v>
      </c>
      <c r="G3556" s="1561" t="str">
        <f>'REKAP OFFICIAL'!$A$105</f>
        <v>2.2.1.1.4</v>
      </c>
      <c r="H3556" s="1568" t="s">
        <v>6293</v>
      </c>
      <c r="I3556" s="1431" t="s">
        <v>1082</v>
      </c>
      <c r="J3556" s="1419" t="s">
        <v>1083</v>
      </c>
      <c r="K3556" s="1420">
        <v>160.93</v>
      </c>
      <c r="L3556" s="1421">
        <f>VLOOKUP(G3556,'REKAP OFFICIAL'!V:W,2,0)</f>
        <v>18876.479999999974</v>
      </c>
      <c r="M3556" s="1422">
        <f>K3556*L3556</f>
        <v>3037791.926399996</v>
      </c>
    </row>
    <row r="3557" spans="2:13" hidden="1">
      <c r="B3557" s="1415"/>
      <c r="C3557" s="1575" t="s">
        <v>4025</v>
      </c>
      <c r="D3557" s="1416" t="s">
        <v>4023</v>
      </c>
      <c r="G3557" s="1561" t="str">
        <f>'REKAP OFFICIAL'!$A$106</f>
        <v>2.2.1.3.1</v>
      </c>
      <c r="H3557" s="1568" t="s">
        <v>6296</v>
      </c>
      <c r="I3557" s="1431" t="s">
        <v>783</v>
      </c>
      <c r="J3557" s="1419" t="s">
        <v>75</v>
      </c>
      <c r="K3557" s="1420">
        <v>3.6</v>
      </c>
      <c r="L3557" s="1421">
        <f>VLOOKUP(G3557,'REKAP OFFICIAL'!V:W,2,0)</f>
        <v>288810.89999999997</v>
      </c>
      <c r="M3557" s="1422">
        <f>K3557*L3557</f>
        <v>1039719.2399999999</v>
      </c>
    </row>
    <row r="3558" spans="2:13" hidden="1">
      <c r="B3558" s="1415"/>
      <c r="C3558" s="1575" t="s">
        <v>4025</v>
      </c>
      <c r="D3558" s="1416" t="s">
        <v>4023</v>
      </c>
      <c r="G3558" s="1416"/>
      <c r="H3558" s="1427" t="s">
        <v>1065</v>
      </c>
      <c r="I3558" s="1423"/>
      <c r="J3558" s="1419" t="s">
        <v>50</v>
      </c>
      <c r="K3558" s="1420"/>
      <c r="L3558" s="1421"/>
      <c r="M3558" s="1419"/>
    </row>
    <row r="3559" spans="2:13" hidden="1">
      <c r="B3559" s="1415"/>
      <c r="C3559" s="1575" t="s">
        <v>4025</v>
      </c>
      <c r="D3559" s="1416" t="s">
        <v>4023</v>
      </c>
      <c r="G3559" s="1561" t="str">
        <f>'REKAP OFFICIAL'!$A$114</f>
        <v>2.2.1.6.1_a</v>
      </c>
      <c r="H3559" s="1568" t="s">
        <v>6290</v>
      </c>
      <c r="I3559" s="1563" t="s">
        <v>1081</v>
      </c>
      <c r="J3559" s="1419" t="s">
        <v>131</v>
      </c>
      <c r="K3559" s="1420">
        <v>7.03</v>
      </c>
      <c r="L3559" s="1421">
        <f>VLOOKUP(G3559,'REKAP OFFICIAL'!V:W,2,0)</f>
        <v>1364191.5000000002</v>
      </c>
      <c r="M3559" s="1422">
        <f>K3559*L3559</f>
        <v>9590266.2450000029</v>
      </c>
    </row>
    <row r="3560" spans="2:13" hidden="1">
      <c r="B3560" s="1415"/>
      <c r="C3560" s="1575" t="s">
        <v>4025</v>
      </c>
      <c r="D3560" s="1416" t="s">
        <v>4023</v>
      </c>
      <c r="G3560" s="1561" t="str">
        <f>'REKAP OFFICIAL'!$A$105</f>
        <v>2.2.1.1.4</v>
      </c>
      <c r="H3560" s="1568" t="s">
        <v>6293</v>
      </c>
      <c r="I3560" s="1563" t="s">
        <v>1082</v>
      </c>
      <c r="J3560" s="1419" t="s">
        <v>1083</v>
      </c>
      <c r="K3560" s="1420">
        <v>1094.3499999999999</v>
      </c>
      <c r="L3560" s="1421">
        <f>VLOOKUP(G3560,'REKAP OFFICIAL'!V:W,2,0)</f>
        <v>18876.479999999974</v>
      </c>
      <c r="M3560" s="1422">
        <f>K3560*L3560</f>
        <v>20657475.88799997</v>
      </c>
    </row>
    <row r="3561" spans="2:13" hidden="1">
      <c r="B3561" s="1415"/>
      <c r="C3561" s="1575" t="s">
        <v>4025</v>
      </c>
      <c r="D3561" s="1416" t="s">
        <v>4023</v>
      </c>
      <c r="G3561" s="1561" t="str">
        <f>'REKAP OFFICIAL'!$A$107</f>
        <v>2.2.1.3.3</v>
      </c>
      <c r="H3561" s="1568" t="s">
        <v>6296</v>
      </c>
      <c r="I3561" s="1431" t="s">
        <v>783</v>
      </c>
      <c r="J3561" s="1419" t="s">
        <v>75</v>
      </c>
      <c r="K3561" s="1420">
        <v>52.86</v>
      </c>
      <c r="L3561" s="1421">
        <f>VLOOKUP(G3561,'REKAP OFFICIAL'!V:W,2,0)</f>
        <v>294495.60000000003</v>
      </c>
      <c r="M3561" s="1422">
        <f>K3561*L3561</f>
        <v>15567037.416000001</v>
      </c>
    </row>
    <row r="3562" spans="2:13" hidden="1">
      <c r="B3562" s="1415"/>
      <c r="C3562" s="1575" t="s">
        <v>4025</v>
      </c>
      <c r="D3562" s="1416" t="s">
        <v>4023</v>
      </c>
      <c r="G3562" s="1416"/>
      <c r="H3562" s="1427" t="s">
        <v>1084</v>
      </c>
      <c r="I3562" s="1418"/>
      <c r="J3562" s="1419" t="s">
        <v>50</v>
      </c>
      <c r="K3562" s="1420"/>
      <c r="L3562" s="1421"/>
      <c r="M3562" s="1422"/>
    </row>
    <row r="3563" spans="2:13" hidden="1">
      <c r="B3563" s="1415"/>
      <c r="C3563" s="1575" t="s">
        <v>4025</v>
      </c>
      <c r="D3563" s="1416" t="s">
        <v>4023</v>
      </c>
      <c r="G3563" s="1416"/>
      <c r="H3563" s="1427" t="s">
        <v>1085</v>
      </c>
      <c r="I3563" s="1418"/>
      <c r="J3563" s="1419" t="s">
        <v>50</v>
      </c>
      <c r="K3563" s="1420"/>
      <c r="L3563" s="1421"/>
      <c r="M3563" s="1422"/>
    </row>
    <row r="3564" spans="2:13" hidden="1">
      <c r="B3564" s="1415"/>
      <c r="C3564" s="1575" t="s">
        <v>4025</v>
      </c>
      <c r="D3564" s="1416" t="s">
        <v>4023</v>
      </c>
      <c r="G3564" s="1416"/>
      <c r="H3564" s="1427" t="s">
        <v>1086</v>
      </c>
      <c r="I3564" s="1418"/>
      <c r="J3564" s="1419" t="s">
        <v>50</v>
      </c>
      <c r="K3564" s="1420"/>
      <c r="L3564" s="1421"/>
      <c r="M3564" s="1419"/>
    </row>
    <row r="3565" spans="2:13" hidden="1">
      <c r="B3565" s="1415"/>
      <c r="C3565" s="1575" t="s">
        <v>4025</v>
      </c>
      <c r="D3565" s="1416" t="s">
        <v>4023</v>
      </c>
      <c r="G3565" s="1416"/>
      <c r="H3565" s="1427" t="s">
        <v>1087</v>
      </c>
      <c r="I3565" s="1418"/>
      <c r="J3565" s="1419" t="s">
        <v>50</v>
      </c>
      <c r="K3565" s="1420"/>
      <c r="L3565" s="1421"/>
      <c r="M3565" s="1422"/>
    </row>
    <row r="3566" spans="2:13" hidden="1">
      <c r="B3566" s="1415"/>
      <c r="C3566" s="1575" t="s">
        <v>4025</v>
      </c>
      <c r="D3566" s="1416" t="s">
        <v>4023</v>
      </c>
      <c r="G3566" s="1561" t="str">
        <f>'REKAP OFFICIAL'!$A$114</f>
        <v>2.2.1.6.1_a</v>
      </c>
      <c r="H3566" s="1568" t="s">
        <v>6290</v>
      </c>
      <c r="I3566" s="1431" t="s">
        <v>1081</v>
      </c>
      <c r="J3566" s="1419" t="s">
        <v>131</v>
      </c>
      <c r="K3566" s="1420">
        <v>15.24</v>
      </c>
      <c r="L3566" s="1421">
        <f>VLOOKUP(G3566,'REKAP OFFICIAL'!V:W,2,0)</f>
        <v>1364191.5000000002</v>
      </c>
      <c r="M3566" s="1422">
        <f>K3566*L3566</f>
        <v>20790278.460000005</v>
      </c>
    </row>
    <row r="3567" spans="2:13" hidden="1">
      <c r="B3567" s="1415"/>
      <c r="C3567" s="1575" t="s">
        <v>4025</v>
      </c>
      <c r="D3567" s="1416" t="s">
        <v>4023</v>
      </c>
      <c r="G3567" s="1561" t="str">
        <f>'REKAP OFFICIAL'!$A$105</f>
        <v>2.2.1.1.4</v>
      </c>
      <c r="H3567" s="1568" t="s">
        <v>6293</v>
      </c>
      <c r="I3567" s="1431" t="s">
        <v>1082</v>
      </c>
      <c r="J3567" s="1419" t="s">
        <v>1083</v>
      </c>
      <c r="K3567" s="1420">
        <v>942.94</v>
      </c>
      <c r="L3567" s="1421">
        <f>VLOOKUP(G3567,'REKAP OFFICIAL'!V:W,2,0)</f>
        <v>18876.479999999974</v>
      </c>
      <c r="M3567" s="1422">
        <f>K3567*L3567</f>
        <v>17799388.051199976</v>
      </c>
    </row>
    <row r="3568" spans="2:13" hidden="1">
      <c r="B3568" s="1415"/>
      <c r="C3568" s="1575" t="s">
        <v>4025</v>
      </c>
      <c r="D3568" s="1416" t="s">
        <v>4023</v>
      </c>
      <c r="G3568" s="1416"/>
      <c r="H3568" s="1427" t="s">
        <v>780</v>
      </c>
      <c r="I3568" s="1423"/>
      <c r="J3568" s="1419" t="s">
        <v>50</v>
      </c>
      <c r="K3568" s="1420"/>
      <c r="L3568" s="1421"/>
      <c r="M3568" s="1419"/>
    </row>
    <row r="3569" spans="2:13" hidden="1">
      <c r="B3569" s="1415"/>
      <c r="C3569" s="1575" t="s">
        <v>4025</v>
      </c>
      <c r="D3569" s="1416" t="s">
        <v>4023</v>
      </c>
      <c r="G3569" s="1416"/>
      <c r="H3569" s="1427" t="s">
        <v>1088</v>
      </c>
      <c r="I3569" s="1423"/>
      <c r="J3569" s="1419" t="s">
        <v>50</v>
      </c>
      <c r="K3569" s="1420"/>
      <c r="L3569" s="1421"/>
      <c r="M3569" s="1419"/>
    </row>
    <row r="3570" spans="2:13" hidden="1">
      <c r="B3570" s="1415"/>
      <c r="C3570" s="1575" t="s">
        <v>4025</v>
      </c>
      <c r="D3570" s="1416" t="s">
        <v>4023</v>
      </c>
      <c r="G3570" s="1561" t="str">
        <f>'REKAP OFFICIAL'!$A$114</f>
        <v>2.2.1.6.1_a</v>
      </c>
      <c r="H3570" s="1568" t="s">
        <v>6290</v>
      </c>
      <c r="I3570" s="1431" t="s">
        <v>1081</v>
      </c>
      <c r="J3570" s="1419" t="s">
        <v>131</v>
      </c>
      <c r="K3570" s="1420">
        <v>4.75</v>
      </c>
      <c r="L3570" s="1421">
        <f>VLOOKUP(G3570,'REKAP OFFICIAL'!V:W,2,0)</f>
        <v>1364191.5000000002</v>
      </c>
      <c r="M3570" s="1422">
        <f>K3570*L3570</f>
        <v>6479909.6250000009</v>
      </c>
    </row>
    <row r="3571" spans="2:13" hidden="1">
      <c r="B3571" s="1415"/>
      <c r="C3571" s="1575" t="s">
        <v>4025</v>
      </c>
      <c r="D3571" s="1416" t="s">
        <v>4023</v>
      </c>
      <c r="G3571" s="1561" t="str">
        <f>'REKAP OFFICIAL'!$A$105</f>
        <v>2.2.1.1.4</v>
      </c>
      <c r="H3571" s="1568" t="s">
        <v>6293</v>
      </c>
      <c r="I3571" s="1431" t="s">
        <v>1082</v>
      </c>
      <c r="J3571" s="1419" t="s">
        <v>1083</v>
      </c>
      <c r="K3571" s="1420">
        <v>2127.83</v>
      </c>
      <c r="L3571" s="1421">
        <f>VLOOKUP(G3571,'REKAP OFFICIAL'!V:W,2,0)</f>
        <v>18876.479999999974</v>
      </c>
      <c r="M3571" s="1422">
        <f>K3571*L3571</f>
        <v>40165940.438399941</v>
      </c>
    </row>
    <row r="3572" spans="2:13" hidden="1">
      <c r="B3572" s="1415"/>
      <c r="C3572" s="1575" t="s">
        <v>4025</v>
      </c>
      <c r="D3572" s="1416" t="s">
        <v>4023</v>
      </c>
      <c r="G3572" s="1561" t="str">
        <f>'REKAP OFFICIAL'!$A$108</f>
        <v>2.2.1.3.4</v>
      </c>
      <c r="H3572" s="1562" t="s">
        <v>6296</v>
      </c>
      <c r="I3572" s="1431" t="s">
        <v>783</v>
      </c>
      <c r="J3572" s="1419" t="s">
        <v>75</v>
      </c>
      <c r="K3572" s="1420">
        <v>54.72</v>
      </c>
      <c r="L3572" s="1421">
        <f>VLOOKUP(G3572,'REKAP OFFICIAL'!V:W,2,0)</f>
        <v>290602.72499999998</v>
      </c>
      <c r="M3572" s="1422">
        <f>K3572*L3572</f>
        <v>15901781.111999998</v>
      </c>
    </row>
    <row r="3573" spans="2:13" hidden="1">
      <c r="B3573" s="1415"/>
      <c r="C3573" s="1575" t="s">
        <v>4025</v>
      </c>
      <c r="D3573" s="1416" t="s">
        <v>4023</v>
      </c>
      <c r="G3573" s="1416"/>
      <c r="H3573" s="1427" t="s">
        <v>1094</v>
      </c>
      <c r="I3573" s="1418"/>
      <c r="J3573" s="1419" t="s">
        <v>50</v>
      </c>
      <c r="K3573" s="1420"/>
      <c r="L3573" s="1421"/>
      <c r="M3573" s="1419"/>
    </row>
    <row r="3574" spans="2:13" hidden="1">
      <c r="B3574" s="1415"/>
      <c r="C3574" s="1575" t="s">
        <v>4025</v>
      </c>
      <c r="D3574" s="1416" t="s">
        <v>4023</v>
      </c>
      <c r="G3574" s="1416"/>
      <c r="H3574" s="1427" t="s">
        <v>1095</v>
      </c>
      <c r="I3574" s="1418"/>
      <c r="J3574" s="1419" t="s">
        <v>50</v>
      </c>
      <c r="K3574" s="1420"/>
      <c r="L3574" s="1421"/>
      <c r="M3574" s="1422"/>
    </row>
    <row r="3575" spans="2:13" hidden="1">
      <c r="B3575" s="1415"/>
      <c r="C3575" s="1575" t="s">
        <v>4025</v>
      </c>
      <c r="D3575" s="1416" t="s">
        <v>4023</v>
      </c>
      <c r="G3575" s="1561" t="str">
        <f>'REKAP OFFICIAL'!$A$114</f>
        <v>2.2.1.6.1_a</v>
      </c>
      <c r="H3575" s="1568" t="s">
        <v>6290</v>
      </c>
      <c r="I3575" s="1563" t="s">
        <v>1081</v>
      </c>
      <c r="J3575" s="1419" t="s">
        <v>131</v>
      </c>
      <c r="K3575" s="1420">
        <v>4.42</v>
      </c>
      <c r="L3575" s="1421">
        <f>VLOOKUP(G3575,'REKAP OFFICIAL'!V:W,2,0)</f>
        <v>1364191.5000000002</v>
      </c>
      <c r="M3575" s="1422">
        <f>K3575*L3575</f>
        <v>6029726.4300000006</v>
      </c>
    </row>
    <row r="3576" spans="2:13" hidden="1">
      <c r="B3576" s="1415"/>
      <c r="C3576" s="1575" t="s">
        <v>4025</v>
      </c>
      <c r="D3576" s="1416" t="s">
        <v>4023</v>
      </c>
      <c r="G3576" s="1561" t="str">
        <f>'REKAP OFFICIAL'!$A$105</f>
        <v>2.2.1.1.4</v>
      </c>
      <c r="H3576" s="1568" t="s">
        <v>6293</v>
      </c>
      <c r="I3576" s="1563" t="s">
        <v>1082</v>
      </c>
      <c r="J3576" s="1419" t="s">
        <v>1083</v>
      </c>
      <c r="K3576" s="1420">
        <v>344.12</v>
      </c>
      <c r="L3576" s="1421">
        <f>VLOOKUP(G3576,'REKAP OFFICIAL'!V:W,2,0)</f>
        <v>18876.479999999974</v>
      </c>
      <c r="M3576" s="1422">
        <f>K3576*L3576</f>
        <v>6495774.2975999909</v>
      </c>
    </row>
    <row r="3577" spans="2:13" hidden="1">
      <c r="B3577" s="1415"/>
      <c r="C3577" s="1575" t="s">
        <v>4025</v>
      </c>
      <c r="D3577" s="1416" t="s">
        <v>4023</v>
      </c>
      <c r="G3577" s="1561" t="str">
        <f>'REKAP OFFICIAL'!$A$112</f>
        <v>2.2.1.3.8</v>
      </c>
      <c r="H3577" s="1562" t="s">
        <v>6296</v>
      </c>
      <c r="I3577" s="1563" t="s">
        <v>783</v>
      </c>
      <c r="J3577" s="1419" t="s">
        <v>75</v>
      </c>
      <c r="K3577" s="1420">
        <v>24.08</v>
      </c>
      <c r="L3577" s="1421">
        <f>VLOOKUP(G3577,'REKAP OFFICIAL'!V:W,2,0)</f>
        <v>280102.72499999998</v>
      </c>
      <c r="M3577" s="1422">
        <f>K3577*L3577</f>
        <v>6744873.6179999989</v>
      </c>
    </row>
    <row r="3578" spans="2:13" hidden="1">
      <c r="B3578" s="1415"/>
      <c r="C3578" s="1575" t="s">
        <v>4025</v>
      </c>
      <c r="D3578" s="1416" t="s">
        <v>4023</v>
      </c>
      <c r="G3578" s="1416"/>
      <c r="H3578" s="1427" t="s">
        <v>1101</v>
      </c>
      <c r="I3578" s="1418"/>
      <c r="J3578" s="1419" t="s">
        <v>50</v>
      </c>
      <c r="K3578" s="1420"/>
      <c r="L3578" s="1421"/>
      <c r="M3578" s="1419"/>
    </row>
    <row r="3579" spans="2:13" hidden="1">
      <c r="B3579" s="1415"/>
      <c r="C3579" s="1575" t="s">
        <v>4025</v>
      </c>
      <c r="D3579" s="1416" t="s">
        <v>4023</v>
      </c>
      <c r="G3579" s="1416"/>
      <c r="H3579" s="1427" t="s">
        <v>784</v>
      </c>
      <c r="I3579" s="1418"/>
      <c r="J3579" s="1419" t="s">
        <v>50</v>
      </c>
      <c r="K3579" s="1420"/>
      <c r="L3579" s="1421"/>
      <c r="M3579" s="1422"/>
    </row>
    <row r="3580" spans="2:13" hidden="1">
      <c r="B3580" s="1415"/>
      <c r="C3580" s="1575" t="s">
        <v>4025</v>
      </c>
      <c r="D3580" s="1416" t="s">
        <v>4023</v>
      </c>
      <c r="G3580" s="1416"/>
      <c r="H3580" s="1427" t="s">
        <v>1102</v>
      </c>
      <c r="I3580" s="1418"/>
      <c r="J3580" s="1419" t="s">
        <v>50</v>
      </c>
      <c r="K3580" s="1420"/>
      <c r="L3580" s="1421"/>
      <c r="M3580" s="1422"/>
    </row>
    <row r="3581" spans="2:13" hidden="1">
      <c r="B3581" s="1415"/>
      <c r="C3581" s="1575" t="s">
        <v>4025</v>
      </c>
      <c r="D3581" s="1416" t="s">
        <v>4023</v>
      </c>
      <c r="G3581" s="1561" t="str">
        <f>'REKAP OFFICIAL'!$A$114</f>
        <v>2.2.1.6.1_a</v>
      </c>
      <c r="H3581" s="1568" t="s">
        <v>6290</v>
      </c>
      <c r="I3581" s="1431" t="s">
        <v>1081</v>
      </c>
      <c r="J3581" s="1419" t="s">
        <v>131</v>
      </c>
      <c r="K3581" s="1420">
        <v>2.02</v>
      </c>
      <c r="L3581" s="1421">
        <f>VLOOKUP(G3581,'REKAP OFFICIAL'!V:W,2,0)</f>
        <v>1364191.5000000002</v>
      </c>
      <c r="M3581" s="1422">
        <f>K3581*L3581</f>
        <v>2755666.8300000005</v>
      </c>
    </row>
    <row r="3582" spans="2:13" hidden="1">
      <c r="B3582" s="1415"/>
      <c r="C3582" s="1575" t="s">
        <v>4025</v>
      </c>
      <c r="D3582" s="1416" t="s">
        <v>4023</v>
      </c>
      <c r="G3582" s="1561" t="str">
        <f>'REKAP OFFICIAL'!$A$105</f>
        <v>2.2.1.1.4</v>
      </c>
      <c r="H3582" s="1568" t="s">
        <v>6293</v>
      </c>
      <c r="I3582" s="1431" t="s">
        <v>1082</v>
      </c>
      <c r="J3582" s="1419" t="s">
        <v>1083</v>
      </c>
      <c r="K3582" s="1420">
        <v>598.87</v>
      </c>
      <c r="L3582" s="1421">
        <f>VLOOKUP(G3582,'REKAP OFFICIAL'!V:W,2,0)</f>
        <v>18876.479999999974</v>
      </c>
      <c r="M3582" s="1422">
        <f>K3582*L3582</f>
        <v>11304557.577599984</v>
      </c>
    </row>
    <row r="3583" spans="2:13" hidden="1">
      <c r="B3583" s="1415"/>
      <c r="C3583" s="1575" t="s">
        <v>4025</v>
      </c>
      <c r="D3583" s="1416" t="s">
        <v>4023</v>
      </c>
      <c r="G3583" s="1561" t="str">
        <f>'REKAP OFFICIAL'!$A$109</f>
        <v>2.2.1.3.5</v>
      </c>
      <c r="H3583" s="1562" t="s">
        <v>6296</v>
      </c>
      <c r="I3583" s="1431" t="s">
        <v>783</v>
      </c>
      <c r="J3583" s="1419" t="s">
        <v>75</v>
      </c>
      <c r="K3583" s="1420">
        <v>19.18</v>
      </c>
      <c r="L3583" s="1421">
        <f>VLOOKUP(G3583,'REKAP OFFICIAL'!V:W,2,0)</f>
        <v>293962.72499999998</v>
      </c>
      <c r="M3583" s="1422">
        <f>K3583*L3583</f>
        <v>5638205.0654999996</v>
      </c>
    </row>
    <row r="3584" spans="2:13" hidden="1">
      <c r="B3584" s="1415"/>
      <c r="C3584" s="1575" t="s">
        <v>4025</v>
      </c>
      <c r="D3584" s="1416" t="s">
        <v>4023</v>
      </c>
      <c r="G3584" s="1416"/>
      <c r="H3584" s="1427" t="s">
        <v>1103</v>
      </c>
      <c r="I3584" s="1424"/>
      <c r="J3584" s="1419" t="s">
        <v>50</v>
      </c>
      <c r="K3584" s="1420"/>
      <c r="L3584" s="1421"/>
      <c r="M3584" s="1422"/>
    </row>
    <row r="3585" spans="2:13" hidden="1">
      <c r="B3585" s="1415"/>
      <c r="C3585" s="1575" t="s">
        <v>4025</v>
      </c>
      <c r="D3585" s="1416" t="s">
        <v>4023</v>
      </c>
      <c r="G3585" s="1561" t="str">
        <f>'REKAP OFFICIAL'!$A$114</f>
        <v>2.2.1.6.1_a</v>
      </c>
      <c r="H3585" s="1568" t="s">
        <v>6290</v>
      </c>
      <c r="I3585" s="1431" t="s">
        <v>1081</v>
      </c>
      <c r="J3585" s="1419" t="s">
        <v>131</v>
      </c>
      <c r="K3585" s="1420">
        <v>5.57</v>
      </c>
      <c r="L3585" s="1421">
        <f>VLOOKUP(G3585,'REKAP OFFICIAL'!V:W,2,0)</f>
        <v>1364191.5000000002</v>
      </c>
      <c r="M3585" s="1422">
        <f>K3585*L3585</f>
        <v>7598546.6550000021</v>
      </c>
    </row>
    <row r="3586" spans="2:13" hidden="1">
      <c r="B3586" s="1415"/>
      <c r="C3586" s="1575" t="s">
        <v>4025</v>
      </c>
      <c r="D3586" s="1416" t="s">
        <v>4023</v>
      </c>
      <c r="G3586" s="1561" t="str">
        <f>'REKAP OFFICIAL'!$A$105</f>
        <v>2.2.1.1.4</v>
      </c>
      <c r="H3586" s="1568" t="s">
        <v>6293</v>
      </c>
      <c r="I3586" s="1563" t="s">
        <v>1082</v>
      </c>
      <c r="J3586" s="1419" t="s">
        <v>1083</v>
      </c>
      <c r="K3586" s="1420">
        <v>1564</v>
      </c>
      <c r="L3586" s="1421">
        <f>VLOOKUP(G3586,'REKAP OFFICIAL'!V:W,2,0)</f>
        <v>18876.479999999974</v>
      </c>
      <c r="M3586" s="1422">
        <f>K3586*L3586</f>
        <v>29522814.719999958</v>
      </c>
    </row>
    <row r="3587" spans="2:13" hidden="1">
      <c r="B3587" s="1415"/>
      <c r="C3587" s="1575" t="s">
        <v>4025</v>
      </c>
      <c r="D3587" s="1416" t="s">
        <v>4023</v>
      </c>
      <c r="G3587" s="1561" t="str">
        <f>'REKAP OFFICIAL'!$A$109</f>
        <v>2.2.1.3.5</v>
      </c>
      <c r="H3587" s="1562" t="s">
        <v>6296</v>
      </c>
      <c r="I3587" s="1431" t="s">
        <v>783</v>
      </c>
      <c r="J3587" s="1419" t="s">
        <v>75</v>
      </c>
      <c r="K3587" s="1420">
        <v>50.86</v>
      </c>
      <c r="L3587" s="1421">
        <f>VLOOKUP(G3587,'REKAP OFFICIAL'!V:W,2,0)</f>
        <v>293962.72499999998</v>
      </c>
      <c r="M3587" s="1422">
        <f>K3587*L3587</f>
        <v>14950944.193499999</v>
      </c>
    </row>
    <row r="3588" spans="2:13" hidden="1">
      <c r="B3588" s="1415"/>
      <c r="C3588" s="1575" t="s">
        <v>4025</v>
      </c>
      <c r="D3588" s="1416" t="s">
        <v>4023</v>
      </c>
      <c r="G3588" s="1416"/>
      <c r="H3588" s="1427" t="s">
        <v>1104</v>
      </c>
      <c r="I3588" s="1424"/>
      <c r="J3588" s="1419" t="s">
        <v>50</v>
      </c>
      <c r="K3588" s="1420"/>
      <c r="L3588" s="1421"/>
      <c r="M3588" s="1422"/>
    </row>
    <row r="3589" spans="2:13" hidden="1">
      <c r="B3589" s="1415"/>
      <c r="C3589" s="1575" t="s">
        <v>4025</v>
      </c>
      <c r="D3589" s="1416" t="s">
        <v>4023</v>
      </c>
      <c r="G3589" s="1561" t="str">
        <f>'REKAP OFFICIAL'!$A$114</f>
        <v>2.2.1.6.1_a</v>
      </c>
      <c r="H3589" s="1568" t="s">
        <v>6290</v>
      </c>
      <c r="I3589" s="1431" t="s">
        <v>1081</v>
      </c>
      <c r="J3589" s="1419" t="s">
        <v>131</v>
      </c>
      <c r="K3589" s="1420">
        <v>2.62</v>
      </c>
      <c r="L3589" s="1421">
        <f>VLOOKUP(G3589,'REKAP OFFICIAL'!V:W,2,0)</f>
        <v>1364191.5000000002</v>
      </c>
      <c r="M3589" s="1422">
        <f>K3589*L3589</f>
        <v>3574181.7300000009</v>
      </c>
    </row>
    <row r="3590" spans="2:13" hidden="1">
      <c r="B3590" s="1415"/>
      <c r="C3590" s="1575" t="s">
        <v>4025</v>
      </c>
      <c r="D3590" s="1416" t="s">
        <v>4023</v>
      </c>
      <c r="G3590" s="1561" t="str">
        <f>'REKAP OFFICIAL'!$A$105</f>
        <v>2.2.1.1.4</v>
      </c>
      <c r="H3590" s="1568" t="s">
        <v>6293</v>
      </c>
      <c r="I3590" s="1431" t="s">
        <v>1082</v>
      </c>
      <c r="J3590" s="1419" t="s">
        <v>1083</v>
      </c>
      <c r="K3590" s="1420">
        <v>671.31</v>
      </c>
      <c r="L3590" s="1421">
        <f>VLOOKUP(G3590,'REKAP OFFICIAL'!V:W,2,0)</f>
        <v>18876.479999999974</v>
      </c>
      <c r="M3590" s="1422">
        <f>K3590*L3590</f>
        <v>12671969.788799981</v>
      </c>
    </row>
    <row r="3591" spans="2:13" hidden="1">
      <c r="B3591" s="1415"/>
      <c r="C3591" s="1575" t="s">
        <v>4025</v>
      </c>
      <c r="D3591" s="1416" t="s">
        <v>4023</v>
      </c>
      <c r="G3591" s="1561" t="str">
        <f>'REKAP OFFICIAL'!$A$109</f>
        <v>2.2.1.3.5</v>
      </c>
      <c r="H3591" s="1562" t="s">
        <v>6296</v>
      </c>
      <c r="I3591" s="1431" t="s">
        <v>783</v>
      </c>
      <c r="J3591" s="1419" t="s">
        <v>75</v>
      </c>
      <c r="K3591" s="1420">
        <v>34.630000000000003</v>
      </c>
      <c r="L3591" s="1421">
        <f>VLOOKUP(G3591,'REKAP OFFICIAL'!V:W,2,0)</f>
        <v>293962.72499999998</v>
      </c>
      <c r="M3591" s="1422">
        <f>K3591*L3591</f>
        <v>10179929.166750001</v>
      </c>
    </row>
    <row r="3592" spans="2:13" hidden="1">
      <c r="B3592" s="1415"/>
      <c r="C3592" s="1575" t="s">
        <v>4025</v>
      </c>
      <c r="D3592" s="1416" t="s">
        <v>4023</v>
      </c>
      <c r="G3592" s="1416"/>
      <c r="H3592" s="1427" t="s">
        <v>1108</v>
      </c>
      <c r="I3592" s="1424"/>
      <c r="J3592" s="1419" t="s">
        <v>50</v>
      </c>
      <c r="K3592" s="1420"/>
      <c r="L3592" s="1421"/>
      <c r="M3592" s="1422"/>
    </row>
    <row r="3593" spans="2:13" hidden="1">
      <c r="B3593" s="1415"/>
      <c r="C3593" s="1575" t="s">
        <v>4025</v>
      </c>
      <c r="D3593" s="1416" t="s">
        <v>4023</v>
      </c>
      <c r="G3593" s="1416"/>
      <c r="H3593" s="1427" t="s">
        <v>1087</v>
      </c>
      <c r="I3593" s="1423"/>
      <c r="J3593" s="1419" t="s">
        <v>50</v>
      </c>
      <c r="K3593" s="1420"/>
      <c r="L3593" s="1421"/>
      <c r="M3593" s="1419"/>
    </row>
    <row r="3594" spans="2:13" hidden="1">
      <c r="B3594" s="1415"/>
      <c r="C3594" s="1575" t="s">
        <v>4025</v>
      </c>
      <c r="D3594" s="1416" t="s">
        <v>4023</v>
      </c>
      <c r="G3594" s="1561" t="str">
        <f>'REKAP OFFICIAL'!$A$114</f>
        <v>2.2.1.6.1_a</v>
      </c>
      <c r="H3594" s="1568" t="s">
        <v>6290</v>
      </c>
      <c r="I3594" s="1431" t="s">
        <v>1081</v>
      </c>
      <c r="J3594" s="1419" t="s">
        <v>131</v>
      </c>
      <c r="K3594" s="1420">
        <v>18.29</v>
      </c>
      <c r="L3594" s="1421">
        <f>VLOOKUP(G3594,'REKAP OFFICIAL'!V:W,2,0)</f>
        <v>1364191.5000000002</v>
      </c>
      <c r="M3594" s="1422">
        <f>K3594*L3594</f>
        <v>24951062.535000004</v>
      </c>
    </row>
    <row r="3595" spans="2:13" hidden="1">
      <c r="B3595" s="1415"/>
      <c r="C3595" s="1575" t="s">
        <v>4025</v>
      </c>
      <c r="D3595" s="1416" t="s">
        <v>4023</v>
      </c>
      <c r="G3595" s="1561" t="str">
        <f>'REKAP OFFICIAL'!$A$105</f>
        <v>2.2.1.1.4</v>
      </c>
      <c r="H3595" s="1568" t="s">
        <v>6293</v>
      </c>
      <c r="I3595" s="1431" t="s">
        <v>1082</v>
      </c>
      <c r="J3595" s="1419" t="s">
        <v>1083</v>
      </c>
      <c r="K3595" s="1420">
        <v>2200.1999999999998</v>
      </c>
      <c r="L3595" s="1421">
        <f>VLOOKUP(G3595,'REKAP OFFICIAL'!V:W,2,0)</f>
        <v>18876.479999999974</v>
      </c>
      <c r="M3595" s="1422">
        <f>K3595*L3595</f>
        <v>41532031.295999937</v>
      </c>
    </row>
    <row r="3596" spans="2:13" hidden="1">
      <c r="B3596" s="1415"/>
      <c r="C3596" s="1575" t="s">
        <v>4025</v>
      </c>
      <c r="D3596" s="1416" t="s">
        <v>4023</v>
      </c>
      <c r="G3596" s="1561" t="str">
        <f>'REKAP OFFICIAL'!$A$110</f>
        <v>2.2.1.3.6</v>
      </c>
      <c r="H3596" s="1562" t="s">
        <v>6296</v>
      </c>
      <c r="I3596" s="1431" t="s">
        <v>783</v>
      </c>
      <c r="J3596" s="1419" t="s">
        <v>75</v>
      </c>
      <c r="K3596" s="1420">
        <v>152.4</v>
      </c>
      <c r="L3596" s="1421">
        <f>VLOOKUP(G3596,'REKAP OFFICIAL'!V:W,2,0)</f>
        <v>458602.72499999992</v>
      </c>
      <c r="M3596" s="1422">
        <f>K3596*L3596</f>
        <v>69891055.289999992</v>
      </c>
    </row>
    <row r="3597" spans="2:13" hidden="1">
      <c r="B3597" s="1415"/>
      <c r="C3597" s="1575" t="s">
        <v>4025</v>
      </c>
      <c r="D3597" s="1416" t="s">
        <v>4023</v>
      </c>
      <c r="G3597" s="1416"/>
      <c r="H3597" s="1427" t="s">
        <v>780</v>
      </c>
      <c r="I3597" s="1418"/>
      <c r="J3597" s="1419" t="s">
        <v>50</v>
      </c>
      <c r="K3597" s="1420"/>
      <c r="L3597" s="1421"/>
      <c r="M3597" s="1422"/>
    </row>
    <row r="3598" spans="2:13" hidden="1">
      <c r="B3598" s="1415"/>
      <c r="C3598" s="1575" t="s">
        <v>4025</v>
      </c>
      <c r="D3598" s="1416" t="s">
        <v>4023</v>
      </c>
      <c r="G3598" s="1416"/>
      <c r="H3598" s="1427" t="s">
        <v>1089</v>
      </c>
      <c r="I3598" s="1418"/>
      <c r="J3598" s="1419" t="s">
        <v>50</v>
      </c>
      <c r="K3598" s="1420"/>
      <c r="L3598" s="1421"/>
      <c r="M3598" s="1422"/>
    </row>
    <row r="3599" spans="2:13" hidden="1">
      <c r="B3599" s="1415"/>
      <c r="C3599" s="1575" t="s">
        <v>4025</v>
      </c>
      <c r="D3599" s="1416" t="s">
        <v>4023</v>
      </c>
      <c r="G3599" s="1561" t="str">
        <f>'REKAP OFFICIAL'!$A$114</f>
        <v>2.2.1.6.1_a</v>
      </c>
      <c r="H3599" s="1568" t="s">
        <v>6290</v>
      </c>
      <c r="I3599" s="1431" t="s">
        <v>1081</v>
      </c>
      <c r="J3599" s="1419" t="s">
        <v>131</v>
      </c>
      <c r="K3599" s="1420">
        <v>3.64</v>
      </c>
      <c r="L3599" s="1421">
        <f>VLOOKUP(G3599,'REKAP OFFICIAL'!V:W,2,0)</f>
        <v>1364191.5000000002</v>
      </c>
      <c r="M3599" s="1422">
        <f>K3599*L3599</f>
        <v>4965657.0600000015</v>
      </c>
    </row>
    <row r="3600" spans="2:13" hidden="1">
      <c r="B3600" s="1415"/>
      <c r="C3600" s="1575" t="s">
        <v>4025</v>
      </c>
      <c r="D3600" s="1416" t="s">
        <v>4023</v>
      </c>
      <c r="G3600" s="1561" t="str">
        <f>'REKAP OFFICIAL'!$A$105</f>
        <v>2.2.1.1.4</v>
      </c>
      <c r="H3600" s="1568" t="s">
        <v>6293</v>
      </c>
      <c r="I3600" s="1431" t="s">
        <v>1082</v>
      </c>
      <c r="J3600" s="1419" t="s">
        <v>1083</v>
      </c>
      <c r="K3600" s="1420">
        <v>1483.3</v>
      </c>
      <c r="L3600" s="1421">
        <f>VLOOKUP(G3600,'REKAP OFFICIAL'!V:W,2,0)</f>
        <v>18876.479999999974</v>
      </c>
      <c r="M3600" s="1422">
        <f>K3600*L3600</f>
        <v>27999482.783999961</v>
      </c>
    </row>
    <row r="3601" spans="2:13" hidden="1">
      <c r="B3601" s="1415"/>
      <c r="C3601" s="1575" t="s">
        <v>4025</v>
      </c>
      <c r="D3601" s="1416" t="s">
        <v>4023</v>
      </c>
      <c r="G3601" s="1561" t="str">
        <f>'REKAP OFFICIAL'!$A$108</f>
        <v>2.2.1.3.4</v>
      </c>
      <c r="H3601" s="1562" t="s">
        <v>6296</v>
      </c>
      <c r="I3601" s="1563" t="s">
        <v>783</v>
      </c>
      <c r="J3601" s="1419" t="s">
        <v>75</v>
      </c>
      <c r="K3601" s="1420">
        <v>47.88</v>
      </c>
      <c r="L3601" s="1421">
        <f>VLOOKUP(G3601,'REKAP OFFICIAL'!V:W,2,0)</f>
        <v>290602.72499999998</v>
      </c>
      <c r="M3601" s="1422">
        <f>K3601*L3601</f>
        <v>13914058.472999999</v>
      </c>
    </row>
    <row r="3602" spans="2:13" hidden="1">
      <c r="B3602" s="1415"/>
      <c r="C3602" s="1575" t="s">
        <v>4025</v>
      </c>
      <c r="D3602" s="1416" t="s">
        <v>4023</v>
      </c>
      <c r="G3602" s="1416"/>
      <c r="H3602" s="1427" t="s">
        <v>1109</v>
      </c>
      <c r="I3602" s="1423"/>
      <c r="J3602" s="1419" t="s">
        <v>50</v>
      </c>
      <c r="K3602" s="1420"/>
      <c r="L3602" s="1421"/>
      <c r="M3602" s="1419"/>
    </row>
    <row r="3603" spans="2:13" hidden="1">
      <c r="B3603" s="1415"/>
      <c r="C3603" s="1575" t="s">
        <v>4025</v>
      </c>
      <c r="D3603" s="1416" t="s">
        <v>4023</v>
      </c>
      <c r="G3603" s="1416"/>
      <c r="H3603" s="1427" t="s">
        <v>784</v>
      </c>
      <c r="I3603" s="1424"/>
      <c r="J3603" s="1419" t="s">
        <v>50</v>
      </c>
      <c r="K3603" s="1420"/>
      <c r="L3603" s="1421"/>
      <c r="M3603" s="1422"/>
    </row>
    <row r="3604" spans="2:13" hidden="1">
      <c r="B3604" s="1415"/>
      <c r="C3604" s="1575" t="s">
        <v>4025</v>
      </c>
      <c r="D3604" s="1416" t="s">
        <v>4023</v>
      </c>
      <c r="G3604" s="1416"/>
      <c r="H3604" s="1427" t="s">
        <v>1105</v>
      </c>
      <c r="I3604" s="1424"/>
      <c r="J3604" s="1419" t="s">
        <v>50</v>
      </c>
      <c r="K3604" s="1420"/>
      <c r="L3604" s="1421"/>
      <c r="M3604" s="1422"/>
    </row>
    <row r="3605" spans="2:13" hidden="1">
      <c r="B3605" s="1415"/>
      <c r="C3605" s="1575" t="s">
        <v>4025</v>
      </c>
      <c r="D3605" s="1416" t="s">
        <v>4023</v>
      </c>
      <c r="G3605" s="1561" t="str">
        <f>'REKAP OFFICIAL'!$A$114</f>
        <v>2.2.1.6.1_a</v>
      </c>
      <c r="H3605" s="1568" t="s">
        <v>6290</v>
      </c>
      <c r="I3605" s="1431" t="s">
        <v>1081</v>
      </c>
      <c r="J3605" s="1419" t="s">
        <v>131</v>
      </c>
      <c r="K3605" s="1420">
        <v>5.87</v>
      </c>
      <c r="L3605" s="1421">
        <f>VLOOKUP(G3605,'REKAP OFFICIAL'!V:W,2,0)</f>
        <v>1364191.5000000002</v>
      </c>
      <c r="M3605" s="1422">
        <f>K3605*L3605</f>
        <v>8007804.1050000014</v>
      </c>
    </row>
    <row r="3606" spans="2:13" s="776" customFormat="1" hidden="1">
      <c r="B3606" s="1415"/>
      <c r="C3606" s="1575" t="s">
        <v>4025</v>
      </c>
      <c r="D3606" s="1416" t="s">
        <v>4023</v>
      </c>
      <c r="E3606" s="780"/>
      <c r="F3606" s="780"/>
      <c r="G3606" s="1561" t="str">
        <f>'REKAP OFFICIAL'!$A$105</f>
        <v>2.2.1.1.4</v>
      </c>
      <c r="H3606" s="1568" t="s">
        <v>6293</v>
      </c>
      <c r="I3606" s="1431" t="s">
        <v>1082</v>
      </c>
      <c r="J3606" s="1419" t="s">
        <v>1083</v>
      </c>
      <c r="K3606" s="1420">
        <v>1408.59</v>
      </c>
      <c r="L3606" s="1421">
        <f>VLOOKUP(G3606,'REKAP OFFICIAL'!V:W,2,0)</f>
        <v>18876.479999999974</v>
      </c>
      <c r="M3606" s="1422">
        <f>K3606*L3606</f>
        <v>26589220.963199962</v>
      </c>
    </row>
    <row r="3607" spans="2:13" hidden="1">
      <c r="B3607" s="1415"/>
      <c r="C3607" s="1575" t="s">
        <v>4025</v>
      </c>
      <c r="D3607" s="1416" t="s">
        <v>4023</v>
      </c>
      <c r="G3607" s="1561" t="str">
        <f>'REKAP OFFICIAL'!$A$109</f>
        <v>2.2.1.3.5</v>
      </c>
      <c r="H3607" s="1562" t="s">
        <v>6296</v>
      </c>
      <c r="I3607" s="1563" t="s">
        <v>783</v>
      </c>
      <c r="J3607" s="1419" t="s">
        <v>75</v>
      </c>
      <c r="K3607" s="1420">
        <v>58.72</v>
      </c>
      <c r="L3607" s="1421">
        <f>VLOOKUP(G3607,'REKAP OFFICIAL'!V:W,2,0)</f>
        <v>293962.72499999998</v>
      </c>
      <c r="M3607" s="1422">
        <f>K3607*L3607</f>
        <v>17261491.211999997</v>
      </c>
    </row>
    <row r="3608" spans="2:13" hidden="1">
      <c r="B3608" s="1415"/>
      <c r="C3608" s="1575" t="s">
        <v>4025</v>
      </c>
      <c r="D3608" s="1416" t="s">
        <v>4023</v>
      </c>
      <c r="G3608" s="1416"/>
      <c r="H3608" s="1427" t="s">
        <v>1108</v>
      </c>
      <c r="I3608" s="1425"/>
      <c r="J3608" s="1419" t="s">
        <v>50</v>
      </c>
      <c r="K3608" s="1420"/>
      <c r="L3608" s="1421"/>
      <c r="M3608" s="1419"/>
    </row>
    <row r="3609" spans="2:13" hidden="1">
      <c r="B3609" s="1415"/>
      <c r="C3609" s="1575" t="s">
        <v>4025</v>
      </c>
      <c r="D3609" s="1416" t="s">
        <v>4023</v>
      </c>
      <c r="G3609" s="1416"/>
      <c r="H3609" s="1427" t="s">
        <v>1135</v>
      </c>
      <c r="I3609" s="1425"/>
      <c r="J3609" s="1419" t="s">
        <v>50</v>
      </c>
      <c r="K3609" s="1420"/>
      <c r="L3609" s="1421"/>
      <c r="M3609" s="1422"/>
    </row>
    <row r="3610" spans="2:13" hidden="1">
      <c r="B3610" s="1415"/>
      <c r="C3610" s="1575" t="s">
        <v>4025</v>
      </c>
      <c r="D3610" s="1416" t="s">
        <v>4023</v>
      </c>
      <c r="G3610" s="1561" t="str">
        <f>'REKAP OFFICIAL'!$A$114</f>
        <v>2.2.1.6.1_a</v>
      </c>
      <c r="H3610" s="1568" t="s">
        <v>6290</v>
      </c>
      <c r="I3610" s="1431" t="s">
        <v>1081</v>
      </c>
      <c r="J3610" s="1419" t="s">
        <v>131</v>
      </c>
      <c r="K3610" s="1420">
        <v>1.58</v>
      </c>
      <c r="L3610" s="1421">
        <f>VLOOKUP(G3610,'REKAP OFFICIAL'!V:W,2,0)</f>
        <v>1364191.5000000002</v>
      </c>
      <c r="M3610" s="1422">
        <f>K3610*L3610</f>
        <v>2155422.5700000003</v>
      </c>
    </row>
    <row r="3611" spans="2:13" s="777" customFormat="1" hidden="1">
      <c r="B3611" s="1415"/>
      <c r="C3611" s="1575" t="s">
        <v>4025</v>
      </c>
      <c r="D3611" s="1416" t="s">
        <v>4023</v>
      </c>
      <c r="E3611" s="780"/>
      <c r="F3611" s="780"/>
      <c r="G3611" s="1561" t="str">
        <f>'REKAP OFFICIAL'!$A$105</f>
        <v>2.2.1.1.4</v>
      </c>
      <c r="H3611" s="1568" t="s">
        <v>6293</v>
      </c>
      <c r="I3611" s="1431" t="s">
        <v>1082</v>
      </c>
      <c r="J3611" s="1419" t="s">
        <v>1083</v>
      </c>
      <c r="K3611" s="1420">
        <v>232.95</v>
      </c>
      <c r="L3611" s="1421">
        <f>VLOOKUP(G3611,'REKAP OFFICIAL'!V:W,2,0)</f>
        <v>18876.479999999974</v>
      </c>
      <c r="M3611" s="1422">
        <f>K3611*L3611</f>
        <v>4397276.0159999933</v>
      </c>
    </row>
    <row r="3612" spans="2:13" hidden="1">
      <c r="B3612" s="1415"/>
      <c r="C3612" s="1575" t="s">
        <v>4025</v>
      </c>
      <c r="D3612" s="1416" t="s">
        <v>4023</v>
      </c>
      <c r="G3612" s="1561" t="str">
        <f>'REKAP OFFICIAL'!$A$110</f>
        <v>2.2.1.3.6</v>
      </c>
      <c r="H3612" s="1444" t="s">
        <v>783</v>
      </c>
      <c r="I3612" s="1468"/>
      <c r="J3612" s="1419" t="s">
        <v>75</v>
      </c>
      <c r="K3612" s="1420">
        <v>11.25</v>
      </c>
      <c r="L3612" s="1421">
        <f>VLOOKUP(G3612,'REKAP OFFICIAL'!V:W,2,0)</f>
        <v>458602.72499999992</v>
      </c>
      <c r="M3612" s="1422">
        <f>K3612*L3612</f>
        <v>5159280.6562499991</v>
      </c>
    </row>
    <row r="3613" spans="2:13" hidden="1">
      <c r="B3613" s="1415"/>
      <c r="C3613" s="1575" t="s">
        <v>4025</v>
      </c>
      <c r="D3613" s="1416" t="s">
        <v>4023</v>
      </c>
      <c r="G3613" s="1416"/>
      <c r="H3613" s="1470" t="s">
        <v>6290</v>
      </c>
      <c r="I3613" s="1424" t="s">
        <v>1117</v>
      </c>
      <c r="J3613" s="1419" t="s">
        <v>50</v>
      </c>
      <c r="K3613" s="1420"/>
      <c r="L3613" s="1421"/>
      <c r="M3613" s="1422"/>
    </row>
    <row r="3614" spans="2:13" hidden="1">
      <c r="B3614" s="1415"/>
      <c r="C3614" s="1575" t="s">
        <v>4025</v>
      </c>
      <c r="D3614" s="1416" t="s">
        <v>4023</v>
      </c>
      <c r="G3614" s="1561" t="str">
        <f>'REKAP OFFICIAL'!$A$414</f>
        <v>2.1.1.1.a</v>
      </c>
      <c r="H3614" s="1568" t="s">
        <v>6293</v>
      </c>
      <c r="I3614" s="1431" t="s">
        <v>1118</v>
      </c>
      <c r="J3614" s="1419" t="s">
        <v>75</v>
      </c>
      <c r="K3614" s="1420">
        <v>165.4</v>
      </c>
      <c r="L3614" s="1421">
        <f>VLOOKUP(G3614,'REKAP OFFICIAL'!V:W,2,0)</f>
        <v>236250</v>
      </c>
      <c r="M3614" s="1422">
        <f>K3614*L3614</f>
        <v>39075750</v>
      </c>
    </row>
    <row r="3615" spans="2:13" s="777" customFormat="1" hidden="1">
      <c r="B3615" s="1415"/>
      <c r="C3615" s="1575" t="s">
        <v>4025</v>
      </c>
      <c r="D3615" s="1416" t="s">
        <v>4023</v>
      </c>
      <c r="E3615" s="780"/>
      <c r="F3615" s="780"/>
      <c r="G3615" s="1416"/>
      <c r="H3615" s="1427" t="s">
        <v>1158</v>
      </c>
      <c r="I3615" s="1418"/>
      <c r="J3615" s="1419" t="s">
        <v>50</v>
      </c>
      <c r="K3615" s="1420"/>
      <c r="L3615" s="1421"/>
      <c r="M3615" s="1422"/>
    </row>
    <row r="3616" spans="2:13" hidden="1">
      <c r="B3616" s="1415"/>
      <c r="C3616" s="1575" t="s">
        <v>4025</v>
      </c>
      <c r="D3616" s="1416" t="s">
        <v>4023</v>
      </c>
      <c r="G3616" s="1416"/>
      <c r="H3616" s="1427" t="s">
        <v>3496</v>
      </c>
      <c r="I3616" s="1418"/>
      <c r="J3616" s="1419" t="s">
        <v>50</v>
      </c>
      <c r="K3616" s="1420"/>
      <c r="L3616" s="1421"/>
      <c r="M3616" s="1419"/>
    </row>
    <row r="3617" spans="2:13" hidden="1">
      <c r="B3617" s="1415"/>
      <c r="C3617" s="1575" t="s">
        <v>4025</v>
      </c>
      <c r="D3617" s="1416" t="s">
        <v>4023</v>
      </c>
      <c r="G3617" s="1416"/>
      <c r="H3617" s="1427" t="s">
        <v>1052</v>
      </c>
      <c r="I3617" s="1418"/>
      <c r="J3617" s="1419" t="s">
        <v>50</v>
      </c>
      <c r="K3617" s="1420"/>
      <c r="L3617" s="1421"/>
      <c r="M3617" s="1422"/>
    </row>
    <row r="3618" spans="2:13" hidden="1">
      <c r="B3618" s="1415"/>
      <c r="C3618" s="1575" t="s">
        <v>4025</v>
      </c>
      <c r="D3618" s="1416" t="s">
        <v>4023</v>
      </c>
      <c r="G3618" s="1416"/>
      <c r="H3618" s="1427" t="s">
        <v>1053</v>
      </c>
      <c r="I3618" s="1418"/>
      <c r="J3618" s="1419" t="s">
        <v>50</v>
      </c>
      <c r="K3618" s="1420"/>
      <c r="L3618" s="1421"/>
      <c r="M3618" s="1422"/>
    </row>
    <row r="3619" spans="2:13" s="777" customFormat="1" hidden="1">
      <c r="B3619" s="1415"/>
      <c r="C3619" s="1575" t="s">
        <v>4025</v>
      </c>
      <c r="D3619" s="1416" t="s">
        <v>4023</v>
      </c>
      <c r="E3619" s="780"/>
      <c r="F3619" s="780"/>
      <c r="G3619" s="1561" t="str">
        <f>'REKAP OFFICIAL'!$A$10</f>
        <v>1.2.1.1.1</v>
      </c>
      <c r="H3619" s="1568" t="s">
        <v>6290</v>
      </c>
      <c r="I3619" s="1431" t="s">
        <v>1054</v>
      </c>
      <c r="J3619" s="1419" t="s">
        <v>131</v>
      </c>
      <c r="K3619" s="1420">
        <v>274.10000000000002</v>
      </c>
      <c r="L3619" s="1421">
        <f>VLOOKUP(G3619,'REKAP OFFICIAL'!V:W,2,0)</f>
        <v>58275</v>
      </c>
      <c r="M3619" s="1422">
        <f>K3619*L3619</f>
        <v>15973177.500000002</v>
      </c>
    </row>
    <row r="3620" spans="2:13" hidden="1">
      <c r="B3620" s="1415"/>
      <c r="C3620" s="1575" t="s">
        <v>4025</v>
      </c>
      <c r="D3620" s="1416" t="s">
        <v>4023</v>
      </c>
      <c r="G3620" s="1561" t="str">
        <f>'REKAP OFFICIAL'!$A$10</f>
        <v>1.2.1.1.1</v>
      </c>
      <c r="H3620" s="1568" t="s">
        <v>6293</v>
      </c>
      <c r="I3620" s="1563" t="s">
        <v>6181</v>
      </c>
      <c r="J3620" s="1419" t="s">
        <v>131</v>
      </c>
      <c r="K3620" s="1420">
        <v>368.08</v>
      </c>
      <c r="L3620" s="1421">
        <f>VLOOKUP(G3620,'REKAP OFFICIAL'!V:W,2,0)</f>
        <v>58275</v>
      </c>
      <c r="M3620" s="1422">
        <f>K3620*L3620</f>
        <v>21449862</v>
      </c>
    </row>
    <row r="3621" spans="2:13" hidden="1">
      <c r="B3621" s="1415"/>
      <c r="C3621" s="1575" t="s">
        <v>4025</v>
      </c>
      <c r="D3621" s="1416" t="s">
        <v>4023</v>
      </c>
      <c r="G3621" s="1561" t="str">
        <f>'REKAP OFFICIAL'!$A$10</f>
        <v>1.2.1.1.1</v>
      </c>
      <c r="H3621" s="1568" t="s">
        <v>6296</v>
      </c>
      <c r="I3621" s="1431" t="s">
        <v>6182</v>
      </c>
      <c r="J3621" s="1419" t="s">
        <v>131</v>
      </c>
      <c r="K3621" s="1420">
        <v>127.78</v>
      </c>
      <c r="L3621" s="1421">
        <f>VLOOKUP(G3621,'REKAP OFFICIAL'!V:W,2,0)</f>
        <v>58275</v>
      </c>
      <c r="M3621" s="1422">
        <f>K3621*L3621</f>
        <v>7446379.5</v>
      </c>
    </row>
    <row r="3622" spans="2:13" hidden="1">
      <c r="B3622" s="1415"/>
      <c r="C3622" s="1575" t="s">
        <v>4025</v>
      </c>
      <c r="D3622" s="1416" t="s">
        <v>4023</v>
      </c>
      <c r="G3622" s="1561" t="str">
        <f>'REKAP OFFICIAL'!$A$10</f>
        <v>1.2.1.1.1</v>
      </c>
      <c r="H3622" s="1568" t="s">
        <v>6297</v>
      </c>
      <c r="I3622" s="1431" t="s">
        <v>6175</v>
      </c>
      <c r="J3622" s="1419" t="s">
        <v>131</v>
      </c>
      <c r="K3622" s="1420">
        <v>105.6</v>
      </c>
      <c r="L3622" s="1421">
        <f>VLOOKUP(G3622,'REKAP OFFICIAL'!V:W,2,0)</f>
        <v>58275</v>
      </c>
      <c r="M3622" s="1422">
        <f>K3622*L3622</f>
        <v>6153840</v>
      </c>
    </row>
    <row r="3623" spans="2:13" hidden="1">
      <c r="B3623" s="1415"/>
      <c r="C3623" s="1575" t="s">
        <v>4025</v>
      </c>
      <c r="D3623" s="1416" t="s">
        <v>4023</v>
      </c>
      <c r="G3623" s="1561" t="str">
        <f>'REKAP OFFICIAL'!$A$17</f>
        <v>1.3.1.4</v>
      </c>
      <c r="H3623" s="1562" t="s">
        <v>6301</v>
      </c>
      <c r="I3623" s="1431" t="s">
        <v>1161</v>
      </c>
      <c r="J3623" s="1419" t="s">
        <v>131</v>
      </c>
      <c r="K3623" s="1420">
        <v>470.26</v>
      </c>
      <c r="L3623" s="1421">
        <f>VLOOKUP(G3623,'REKAP OFFICIAL'!F:G,2,0)</f>
        <v>146002.49999999997</v>
      </c>
      <c r="M3623" s="1422">
        <f>K3623*L3623</f>
        <v>68659135.649999991</v>
      </c>
    </row>
    <row r="3624" spans="2:13" hidden="1">
      <c r="B3624" s="1415"/>
      <c r="C3624" s="1575" t="s">
        <v>4025</v>
      </c>
      <c r="D3624" s="1416" t="s">
        <v>4023</v>
      </c>
      <c r="G3624" s="1416"/>
      <c r="H3624" s="1427" t="s">
        <v>1067</v>
      </c>
      <c r="I3624" s="1423"/>
      <c r="J3624" s="1419" t="s">
        <v>50</v>
      </c>
      <c r="K3624" s="1420"/>
      <c r="L3624" s="1421"/>
      <c r="M3624" s="1419"/>
    </row>
    <row r="3625" spans="2:13" hidden="1">
      <c r="B3625" s="1415"/>
      <c r="C3625" s="1575" t="s">
        <v>4025</v>
      </c>
      <c r="D3625" s="1416" t="s">
        <v>4023</v>
      </c>
      <c r="G3625" s="1417" t="s">
        <v>1068</v>
      </c>
      <c r="H3625" s="1568" t="s">
        <v>6290</v>
      </c>
      <c r="I3625" s="1563" t="s">
        <v>6181</v>
      </c>
      <c r="J3625" s="1419" t="s">
        <v>131</v>
      </c>
      <c r="K3625" s="1420">
        <v>19.010000000000002</v>
      </c>
      <c r="L3625" s="1421">
        <f>VLOOKUP(G3625,'REKAP OFFICIAL'!V:W,2,0)</f>
        <v>317309.99999999959</v>
      </c>
      <c r="M3625" s="1422">
        <f>K3625*L3625</f>
        <v>6032063.0999999931</v>
      </c>
    </row>
    <row r="3626" spans="2:13" hidden="1">
      <c r="B3626" s="1415"/>
      <c r="C3626" s="1575" t="s">
        <v>4025</v>
      </c>
      <c r="D3626" s="1416" t="s">
        <v>4023</v>
      </c>
      <c r="G3626" s="1417" t="s">
        <v>1068</v>
      </c>
      <c r="H3626" s="1568" t="s">
        <v>6293</v>
      </c>
      <c r="I3626" s="1563" t="s">
        <v>6182</v>
      </c>
      <c r="J3626" s="1419" t="s">
        <v>131</v>
      </c>
      <c r="K3626" s="1420">
        <v>6.4</v>
      </c>
      <c r="L3626" s="1421">
        <f>VLOOKUP(G3626,'REKAP OFFICIAL'!V:W,2,0)</f>
        <v>317309.99999999959</v>
      </c>
      <c r="M3626" s="1422">
        <f>K3626*L3626</f>
        <v>2030783.9999999974</v>
      </c>
    </row>
    <row r="3627" spans="2:13" hidden="1">
      <c r="B3627" s="1415"/>
      <c r="C3627" s="1575" t="s">
        <v>4025</v>
      </c>
      <c r="D3627" s="1416" t="s">
        <v>4023</v>
      </c>
      <c r="G3627" s="1417" t="s">
        <v>1068</v>
      </c>
      <c r="H3627" s="1568" t="s">
        <v>6296</v>
      </c>
      <c r="I3627" s="1563" t="s">
        <v>6175</v>
      </c>
      <c r="J3627" s="1419" t="s">
        <v>131</v>
      </c>
      <c r="K3627" s="1420">
        <v>11.95</v>
      </c>
      <c r="L3627" s="1421">
        <f>VLOOKUP(G3627,'REKAP OFFICIAL'!V:W,2,0)</f>
        <v>317309.99999999959</v>
      </c>
      <c r="M3627" s="1422">
        <f>K3627*L3627</f>
        <v>3791854.4999999949</v>
      </c>
    </row>
    <row r="3628" spans="2:13" hidden="1">
      <c r="B3628" s="1415"/>
      <c r="C3628" s="1575" t="s">
        <v>4025</v>
      </c>
      <c r="D3628" s="1416" t="s">
        <v>4023</v>
      </c>
      <c r="G3628" s="1417" t="s">
        <v>1068</v>
      </c>
      <c r="H3628" s="1568" t="s">
        <v>6297</v>
      </c>
      <c r="I3628" s="1431" t="s">
        <v>1069</v>
      </c>
      <c r="J3628" s="1419" t="s">
        <v>131</v>
      </c>
      <c r="K3628" s="1420">
        <v>101.52</v>
      </c>
      <c r="L3628" s="1421">
        <f>VLOOKUP(G3628,'REKAP OFFICIAL'!V:W,2,0)</f>
        <v>317309.99999999959</v>
      </c>
      <c r="M3628" s="1422">
        <f>K3628*L3628</f>
        <v>32213311.199999958</v>
      </c>
    </row>
    <row r="3629" spans="2:13" hidden="1">
      <c r="B3629" s="1415"/>
      <c r="C3629" s="1575" t="s">
        <v>4025</v>
      </c>
      <c r="D3629" s="1416" t="s">
        <v>4023</v>
      </c>
      <c r="G3629" s="1416"/>
      <c r="H3629" s="1427" t="s">
        <v>1070</v>
      </c>
      <c r="I3629" s="1424"/>
      <c r="J3629" s="1419" t="s">
        <v>50</v>
      </c>
      <c r="K3629" s="1420"/>
      <c r="L3629" s="1421"/>
      <c r="M3629" s="1422"/>
    </row>
    <row r="3630" spans="2:13" hidden="1">
      <c r="B3630" s="1415"/>
      <c r="C3630" s="1575" t="s">
        <v>4025</v>
      </c>
      <c r="D3630" s="1416" t="s">
        <v>4023</v>
      </c>
      <c r="G3630" s="1561" t="str">
        <f>'REKAP OFFICIAL'!$A$138</f>
        <v>2.2.1.5.1</v>
      </c>
      <c r="H3630" s="1568" t="s">
        <v>6290</v>
      </c>
      <c r="I3630" s="1563" t="s">
        <v>6181</v>
      </c>
      <c r="J3630" s="1419" t="s">
        <v>131</v>
      </c>
      <c r="K3630" s="1420">
        <v>9.5</v>
      </c>
      <c r="L3630" s="1421">
        <f>VLOOKUP(G3630,'REKAP OFFICIAL'!V:W,2,0)</f>
        <v>1054441.5</v>
      </c>
      <c r="M3630" s="1422">
        <f>K3630*L3630</f>
        <v>10017194.25</v>
      </c>
    </row>
    <row r="3631" spans="2:13" hidden="1">
      <c r="B3631" s="1415"/>
      <c r="C3631" s="1575" t="s">
        <v>4025</v>
      </c>
      <c r="D3631" s="1416" t="s">
        <v>4023</v>
      </c>
      <c r="G3631" s="1561" t="str">
        <f>'REKAP OFFICIAL'!$A$138</f>
        <v>2.2.1.5.1</v>
      </c>
      <c r="H3631" s="1568" t="s">
        <v>6293</v>
      </c>
      <c r="I3631" s="1563" t="s">
        <v>6182</v>
      </c>
      <c r="J3631" s="1419" t="s">
        <v>131</v>
      </c>
      <c r="K3631" s="1420">
        <v>3.2</v>
      </c>
      <c r="L3631" s="1421">
        <f>VLOOKUP(G3631,'REKAP OFFICIAL'!V:W,2,0)</f>
        <v>1054441.5</v>
      </c>
      <c r="M3631" s="1422">
        <f>K3631*L3631</f>
        <v>3374212.8000000003</v>
      </c>
    </row>
    <row r="3632" spans="2:13" hidden="1">
      <c r="B3632" s="1415"/>
      <c r="C3632" s="1575" t="s">
        <v>4025</v>
      </c>
      <c r="D3632" s="1416" t="s">
        <v>4023</v>
      </c>
      <c r="G3632" s="1561" t="str">
        <f>'REKAP OFFICIAL'!$A$138</f>
        <v>2.2.1.5.1</v>
      </c>
      <c r="H3632" s="1568" t="s">
        <v>6296</v>
      </c>
      <c r="I3632" s="1431" t="s">
        <v>6175</v>
      </c>
      <c r="J3632" s="1419" t="s">
        <v>131</v>
      </c>
      <c r="K3632" s="1420">
        <v>5.97</v>
      </c>
      <c r="L3632" s="1421">
        <f>VLOOKUP(G3632,'REKAP OFFICIAL'!V:W,2,0)</f>
        <v>1054441.5</v>
      </c>
      <c r="M3632" s="1422">
        <f>K3632*L3632</f>
        <v>6295015.7549999999</v>
      </c>
    </row>
    <row r="3633" spans="2:13" hidden="1">
      <c r="B3633" s="1415"/>
      <c r="C3633" s="1575" t="s">
        <v>4025</v>
      </c>
      <c r="D3633" s="1416" t="s">
        <v>4023</v>
      </c>
      <c r="G3633" s="1561" t="str">
        <f>'REKAP OFFICIAL'!$A$138</f>
        <v>2.2.1.5.1</v>
      </c>
      <c r="H3633" s="1568" t="s">
        <v>6297</v>
      </c>
      <c r="I3633" s="1431" t="s">
        <v>1069</v>
      </c>
      <c r="J3633" s="1419" t="s">
        <v>131</v>
      </c>
      <c r="K3633" s="1420">
        <v>50.76</v>
      </c>
      <c r="L3633" s="1421">
        <f>VLOOKUP(G3633,'REKAP OFFICIAL'!V:W,2,0)</f>
        <v>1054441.5</v>
      </c>
      <c r="M3633" s="1422">
        <f>K3633*L3633</f>
        <v>53523450.539999999</v>
      </c>
    </row>
    <row r="3634" spans="2:13" hidden="1">
      <c r="B3634" s="1415"/>
      <c r="C3634" s="1575" t="s">
        <v>4025</v>
      </c>
      <c r="D3634" s="1416" t="s">
        <v>4023</v>
      </c>
      <c r="G3634" s="1561" t="str">
        <f>'REKAP OFFICIAL'!$A$14</f>
        <v>1.3.1.1</v>
      </c>
      <c r="H3634" s="1562" t="s">
        <v>6301</v>
      </c>
      <c r="I3634" s="1431" t="s">
        <v>1071</v>
      </c>
      <c r="J3634" s="1419" t="s">
        <v>131</v>
      </c>
      <c r="K3634" s="1420">
        <v>203.04</v>
      </c>
      <c r="L3634" s="1421">
        <f>VLOOKUP(G3634,'REKAP OFFICIAL'!V:W,2,0)</f>
        <v>102669</v>
      </c>
      <c r="M3634" s="1422">
        <f>K3634*L3634</f>
        <v>20845913.759999998</v>
      </c>
    </row>
    <row r="3635" spans="2:13" hidden="1">
      <c r="B3635" s="1415"/>
      <c r="C3635" s="1575" t="s">
        <v>4025</v>
      </c>
      <c r="D3635" s="1416" t="s">
        <v>4023</v>
      </c>
      <c r="G3635" s="1416"/>
      <c r="H3635" s="1427" t="s">
        <v>1072</v>
      </c>
      <c r="I3635" s="1423"/>
      <c r="J3635" s="1419" t="s">
        <v>50</v>
      </c>
      <c r="K3635" s="1420"/>
      <c r="L3635" s="1421"/>
      <c r="M3635" s="1419"/>
    </row>
    <row r="3636" spans="2:13" hidden="1">
      <c r="B3636" s="1415"/>
      <c r="C3636" s="1575" t="s">
        <v>4025</v>
      </c>
      <c r="D3636" s="1416" t="s">
        <v>4023</v>
      </c>
      <c r="G3636" s="1416"/>
      <c r="H3636" s="1427" t="s">
        <v>1162</v>
      </c>
      <c r="I3636" s="1423"/>
      <c r="J3636" s="1419" t="s">
        <v>50</v>
      </c>
      <c r="K3636" s="1420"/>
      <c r="L3636" s="1421"/>
      <c r="M3636" s="1419"/>
    </row>
    <row r="3637" spans="2:13" hidden="1">
      <c r="B3637" s="1415"/>
      <c r="C3637" s="1575" t="s">
        <v>4025</v>
      </c>
      <c r="D3637" s="1416" t="s">
        <v>4023</v>
      </c>
      <c r="G3637" s="1416"/>
      <c r="H3637" s="1427" t="s">
        <v>1159</v>
      </c>
      <c r="I3637" s="1424"/>
      <c r="J3637" s="1419" t="s">
        <v>50</v>
      </c>
      <c r="K3637" s="1420"/>
      <c r="L3637" s="1421"/>
      <c r="M3637" s="1422"/>
    </row>
    <row r="3638" spans="2:13" hidden="1">
      <c r="B3638" s="1415"/>
      <c r="C3638" s="1575" t="s">
        <v>4025</v>
      </c>
      <c r="D3638" s="1416" t="s">
        <v>4023</v>
      </c>
      <c r="G3638" s="1561" t="str">
        <f>'REKAP OFFICIAL'!$A$114</f>
        <v>2.2.1.6.1_a</v>
      </c>
      <c r="H3638" s="1568" t="s">
        <v>6290</v>
      </c>
      <c r="I3638" s="1431" t="s">
        <v>1081</v>
      </c>
      <c r="J3638" s="1419" t="s">
        <v>131</v>
      </c>
      <c r="K3638" s="1420">
        <v>47.52</v>
      </c>
      <c r="L3638" s="1421">
        <f>VLOOKUP(G3638,'REKAP OFFICIAL'!V:W,2,0)</f>
        <v>1364191.5000000002</v>
      </c>
      <c r="M3638" s="1422">
        <f>K3638*L3638</f>
        <v>64826380.080000013</v>
      </c>
    </row>
    <row r="3639" spans="2:13" hidden="1">
      <c r="B3639" s="1415"/>
      <c r="C3639" s="1575" t="s">
        <v>4025</v>
      </c>
      <c r="D3639" s="1416" t="s">
        <v>4023</v>
      </c>
      <c r="G3639" s="1561" t="str">
        <f>'REKAP OFFICIAL'!$A$105</f>
        <v>2.2.1.1.4</v>
      </c>
      <c r="H3639" s="1568" t="s">
        <v>6293</v>
      </c>
      <c r="I3639" s="1431" t="s">
        <v>1082</v>
      </c>
      <c r="J3639" s="1419" t="s">
        <v>1083</v>
      </c>
      <c r="K3639" s="1420">
        <v>6850.69</v>
      </c>
      <c r="L3639" s="1421">
        <f>VLOOKUP(G3639,'REKAP OFFICIAL'!V:W,2,0)</f>
        <v>18876.479999999974</v>
      </c>
      <c r="M3639" s="1422">
        <f>K3639*L3639</f>
        <v>129316912.77119982</v>
      </c>
    </row>
    <row r="3640" spans="2:13" hidden="1">
      <c r="B3640" s="1415"/>
      <c r="C3640" s="1575" t="s">
        <v>4025</v>
      </c>
      <c r="D3640" s="1416" t="s">
        <v>4023</v>
      </c>
      <c r="G3640" s="1561" t="str">
        <f>'REKAP OFFICIAL'!$A$106</f>
        <v>2.2.1.3.1</v>
      </c>
      <c r="H3640" s="1568" t="s">
        <v>6296</v>
      </c>
      <c r="I3640" s="1563" t="s">
        <v>783</v>
      </c>
      <c r="J3640" s="1419" t="s">
        <v>75</v>
      </c>
      <c r="K3640" s="1420">
        <v>126.72</v>
      </c>
      <c r="L3640" s="1421">
        <f>VLOOKUP(G3640,'REKAP OFFICIAL'!V:W,2,0)</f>
        <v>288810.89999999997</v>
      </c>
      <c r="M3640" s="1422">
        <f>K3640*L3640</f>
        <v>36598117.247999996</v>
      </c>
    </row>
    <row r="3641" spans="2:13" hidden="1">
      <c r="B3641" s="1415"/>
      <c r="C3641" s="1575" t="s">
        <v>4025</v>
      </c>
      <c r="D3641" s="1416" t="s">
        <v>4023</v>
      </c>
      <c r="G3641" s="1416"/>
      <c r="H3641" s="1427" t="s">
        <v>1160</v>
      </c>
      <c r="I3641" s="1423"/>
      <c r="J3641" s="1419" t="s">
        <v>50</v>
      </c>
      <c r="K3641" s="1420"/>
      <c r="L3641" s="1421"/>
      <c r="M3641" s="1419"/>
    </row>
    <row r="3642" spans="2:13" hidden="1">
      <c r="B3642" s="1415"/>
      <c r="C3642" s="1575" t="s">
        <v>4025</v>
      </c>
      <c r="D3642" s="1416" t="s">
        <v>4023</v>
      </c>
      <c r="G3642" s="1561" t="str">
        <f>'REKAP OFFICIAL'!$A$114</f>
        <v>2.2.1.6.1_a</v>
      </c>
      <c r="H3642" s="1568" t="s">
        <v>6290</v>
      </c>
      <c r="I3642" s="1563" t="s">
        <v>1081</v>
      </c>
      <c r="J3642" s="1419" t="s">
        <v>131</v>
      </c>
      <c r="K3642" s="1420">
        <v>16</v>
      </c>
      <c r="L3642" s="1421">
        <f>VLOOKUP(G3642,'REKAP OFFICIAL'!V:W,2,0)</f>
        <v>1364191.5000000002</v>
      </c>
      <c r="M3642" s="1422">
        <f>K3642*L3642</f>
        <v>21827064.000000004</v>
      </c>
    </row>
    <row r="3643" spans="2:13" hidden="1">
      <c r="B3643" s="1415"/>
      <c r="C3643" s="1575" t="s">
        <v>4025</v>
      </c>
      <c r="D3643" s="1416" t="s">
        <v>4023</v>
      </c>
      <c r="G3643" s="1561" t="str">
        <f>'REKAP OFFICIAL'!$A$105</f>
        <v>2.2.1.1.4</v>
      </c>
      <c r="H3643" s="1568" t="s">
        <v>6293</v>
      </c>
      <c r="I3643" s="1431" t="s">
        <v>1082</v>
      </c>
      <c r="J3643" s="1419" t="s">
        <v>1083</v>
      </c>
      <c r="K3643" s="1420">
        <v>2358.31</v>
      </c>
      <c r="L3643" s="1421">
        <f>VLOOKUP(G3643,'REKAP OFFICIAL'!V:W,2,0)</f>
        <v>18876.479999999974</v>
      </c>
      <c r="M3643" s="1422">
        <f>K3643*L3643</f>
        <v>44516591.548799939</v>
      </c>
    </row>
    <row r="3644" spans="2:13" hidden="1">
      <c r="B3644" s="1415"/>
      <c r="C3644" s="1575" t="s">
        <v>4025</v>
      </c>
      <c r="D3644" s="1416" t="s">
        <v>4023</v>
      </c>
      <c r="G3644" s="1561" t="str">
        <f>'REKAP OFFICIAL'!$A$106</f>
        <v>2.2.1.3.1</v>
      </c>
      <c r="H3644" s="1568" t="s">
        <v>6296</v>
      </c>
      <c r="I3644" s="1431" t="s">
        <v>783</v>
      </c>
      <c r="J3644" s="1419" t="s">
        <v>75</v>
      </c>
      <c r="K3644" s="1420">
        <v>51.2</v>
      </c>
      <c r="L3644" s="1421">
        <f>VLOOKUP(G3644,'REKAP OFFICIAL'!V:W,2,0)</f>
        <v>288810.89999999997</v>
      </c>
      <c r="M3644" s="1422">
        <f>K3644*L3644</f>
        <v>14787118.079999998</v>
      </c>
    </row>
    <row r="3645" spans="2:13" hidden="1">
      <c r="B3645" s="1415"/>
      <c r="C3645" s="1575" t="s">
        <v>4025</v>
      </c>
      <c r="D3645" s="1416" t="s">
        <v>4023</v>
      </c>
      <c r="G3645" s="1416"/>
      <c r="H3645" s="1427" t="s">
        <v>1065</v>
      </c>
      <c r="I3645" s="1424"/>
      <c r="J3645" s="1419" t="s">
        <v>50</v>
      </c>
      <c r="K3645" s="1420"/>
      <c r="L3645" s="1421"/>
      <c r="M3645" s="1422"/>
    </row>
    <row r="3646" spans="2:13" hidden="1">
      <c r="B3646" s="1415"/>
      <c r="C3646" s="1575" t="s">
        <v>4025</v>
      </c>
      <c r="D3646" s="1416" t="s">
        <v>4023</v>
      </c>
      <c r="G3646" s="1561" t="str">
        <f>'REKAP OFFICIAL'!$A$114</f>
        <v>2.2.1.6.1_a</v>
      </c>
      <c r="H3646" s="1568" t="s">
        <v>6290</v>
      </c>
      <c r="I3646" s="1563" t="s">
        <v>1081</v>
      </c>
      <c r="J3646" s="1419" t="s">
        <v>131</v>
      </c>
      <c r="K3646" s="1420">
        <v>45.41</v>
      </c>
      <c r="L3646" s="1421">
        <f>VLOOKUP(G3646,'REKAP OFFICIAL'!V:W,2,0)</f>
        <v>1364191.5000000002</v>
      </c>
      <c r="M3646" s="1422">
        <f>K3646*L3646</f>
        <v>61947936.015000008</v>
      </c>
    </row>
    <row r="3647" spans="2:13" hidden="1">
      <c r="B3647" s="1415"/>
      <c r="C3647" s="1575" t="s">
        <v>4025</v>
      </c>
      <c r="D3647" s="1416" t="s">
        <v>4023</v>
      </c>
      <c r="G3647" s="1561" t="str">
        <f>'REKAP OFFICIAL'!$A$105</f>
        <v>2.2.1.1.4</v>
      </c>
      <c r="H3647" s="1568" t="s">
        <v>6293</v>
      </c>
      <c r="I3647" s="1431" t="s">
        <v>1082</v>
      </c>
      <c r="J3647" s="1419" t="s">
        <v>1083</v>
      </c>
      <c r="K3647" s="1420">
        <v>5380.1</v>
      </c>
      <c r="L3647" s="1421">
        <f>VLOOKUP(G3647,'REKAP OFFICIAL'!V:W,2,0)</f>
        <v>18876.479999999974</v>
      </c>
      <c r="M3647" s="1422">
        <f>K3647*L3647</f>
        <v>101557350.04799987</v>
      </c>
    </row>
    <row r="3648" spans="2:13" hidden="1">
      <c r="B3648" s="1415"/>
      <c r="C3648" s="1575" t="s">
        <v>4025</v>
      </c>
      <c r="D3648" s="1416" t="s">
        <v>4023</v>
      </c>
      <c r="G3648" s="1561" t="str">
        <f>'REKAP OFFICIAL'!$A$107</f>
        <v>2.2.1.3.3</v>
      </c>
      <c r="H3648" s="1568" t="s">
        <v>6296</v>
      </c>
      <c r="I3648" s="1431" t="s">
        <v>783</v>
      </c>
      <c r="J3648" s="1419" t="s">
        <v>75</v>
      </c>
      <c r="K3648" s="1420">
        <v>398.3</v>
      </c>
      <c r="L3648" s="1421">
        <f>VLOOKUP(G3648,'REKAP OFFICIAL'!V:W,2,0)</f>
        <v>294495.60000000003</v>
      </c>
      <c r="M3648" s="1422">
        <f>K3648*L3648</f>
        <v>117297597.48000002</v>
      </c>
    </row>
    <row r="3649" spans="2:13" hidden="1">
      <c r="B3649" s="1415"/>
      <c r="C3649" s="1575" t="s">
        <v>4025</v>
      </c>
      <c r="D3649" s="1416" t="s">
        <v>4023</v>
      </c>
      <c r="G3649" s="1416"/>
      <c r="H3649" s="1427" t="s">
        <v>1084</v>
      </c>
      <c r="I3649" s="1424"/>
      <c r="J3649" s="1419" t="s">
        <v>50</v>
      </c>
      <c r="K3649" s="1420"/>
      <c r="L3649" s="1421"/>
      <c r="M3649" s="1422"/>
    </row>
    <row r="3650" spans="2:13" hidden="1">
      <c r="B3650" s="1415"/>
      <c r="C3650" s="1575" t="s">
        <v>4025</v>
      </c>
      <c r="D3650" s="1416" t="s">
        <v>4023</v>
      </c>
      <c r="G3650" s="1416"/>
      <c r="H3650" s="1427" t="s">
        <v>1085</v>
      </c>
      <c r="I3650" s="1423"/>
      <c r="J3650" s="1419" t="s">
        <v>50</v>
      </c>
      <c r="K3650" s="1420"/>
      <c r="L3650" s="1421"/>
      <c r="M3650" s="1419"/>
    </row>
    <row r="3651" spans="2:13" hidden="1">
      <c r="B3651" s="1415"/>
      <c r="C3651" s="1575" t="s">
        <v>4025</v>
      </c>
      <c r="D3651" s="1416" t="s">
        <v>4023</v>
      </c>
      <c r="G3651" s="1416"/>
      <c r="H3651" s="1427" t="s">
        <v>1086</v>
      </c>
      <c r="I3651" s="1424"/>
      <c r="J3651" s="1419" t="s">
        <v>50</v>
      </c>
      <c r="K3651" s="1420"/>
      <c r="L3651" s="1421"/>
      <c r="M3651" s="1422"/>
    </row>
    <row r="3652" spans="2:13" hidden="1">
      <c r="B3652" s="1415"/>
      <c r="C3652" s="1575" t="s">
        <v>4025</v>
      </c>
      <c r="D3652" s="1416" t="s">
        <v>4023</v>
      </c>
      <c r="G3652" s="1416"/>
      <c r="H3652" s="1427" t="s">
        <v>1087</v>
      </c>
      <c r="I3652" s="1424"/>
      <c r="J3652" s="1419" t="s">
        <v>50</v>
      </c>
      <c r="K3652" s="1420"/>
      <c r="L3652" s="1421"/>
      <c r="M3652" s="1422"/>
    </row>
    <row r="3653" spans="2:13" hidden="1">
      <c r="B3653" s="1415"/>
      <c r="C3653" s="1575" t="s">
        <v>4025</v>
      </c>
      <c r="D3653" s="1416" t="s">
        <v>4023</v>
      </c>
      <c r="G3653" s="1561" t="str">
        <f>'REKAP OFFICIAL'!$A$114</f>
        <v>2.2.1.6.1_a</v>
      </c>
      <c r="H3653" s="1568" t="s">
        <v>6290</v>
      </c>
      <c r="I3653" s="1431" t="s">
        <v>1081</v>
      </c>
      <c r="J3653" s="1419" t="s">
        <v>131</v>
      </c>
      <c r="K3653" s="1420">
        <v>121.82</v>
      </c>
      <c r="L3653" s="1421">
        <f>VLOOKUP(G3653,'REKAP OFFICIAL'!V:W,2,0)</f>
        <v>1364191.5000000002</v>
      </c>
      <c r="M3653" s="1422">
        <f>K3653*L3653</f>
        <v>166185808.53000003</v>
      </c>
    </row>
    <row r="3654" spans="2:13" hidden="1">
      <c r="B3654" s="1415"/>
      <c r="C3654" s="1575" t="s">
        <v>4025</v>
      </c>
      <c r="D3654" s="1416" t="s">
        <v>4023</v>
      </c>
      <c r="G3654" s="1561" t="str">
        <f>'REKAP OFFICIAL'!$A$105</f>
        <v>2.2.1.1.4</v>
      </c>
      <c r="H3654" s="1568" t="s">
        <v>6293</v>
      </c>
      <c r="I3654" s="1563" t="s">
        <v>1082</v>
      </c>
      <c r="J3654" s="1419" t="s">
        <v>1083</v>
      </c>
      <c r="K3654" s="1420">
        <v>16750.27</v>
      </c>
      <c r="L3654" s="1421">
        <f>VLOOKUP(G3654,'REKAP OFFICIAL'!V:W,2,0)</f>
        <v>18876.479999999974</v>
      </c>
      <c r="M3654" s="1422">
        <f>K3654*L3654</f>
        <v>316186136.64959955</v>
      </c>
    </row>
    <row r="3655" spans="2:13" hidden="1">
      <c r="B3655" s="1415"/>
      <c r="C3655" s="1575" t="s">
        <v>4025</v>
      </c>
      <c r="D3655" s="1416" t="s">
        <v>4023</v>
      </c>
      <c r="G3655" s="1416"/>
      <c r="H3655" s="1427" t="s">
        <v>780</v>
      </c>
      <c r="I3655" s="1418"/>
      <c r="J3655" s="1419" t="s">
        <v>50</v>
      </c>
      <c r="K3655" s="1420"/>
      <c r="L3655" s="1421"/>
      <c r="M3655" s="1419"/>
    </row>
    <row r="3656" spans="2:13" hidden="1">
      <c r="B3656" s="1415"/>
      <c r="C3656" s="1575" t="s">
        <v>4025</v>
      </c>
      <c r="D3656" s="1416" t="s">
        <v>4023</v>
      </c>
      <c r="G3656" s="1416"/>
      <c r="H3656" s="1427" t="s">
        <v>1088</v>
      </c>
      <c r="I3656" s="1418"/>
      <c r="J3656" s="1419" t="s">
        <v>50</v>
      </c>
      <c r="K3656" s="1420"/>
      <c r="L3656" s="1421"/>
      <c r="M3656" s="1422"/>
    </row>
    <row r="3657" spans="2:13" hidden="1">
      <c r="B3657" s="1415"/>
      <c r="C3657" s="1575" t="s">
        <v>4025</v>
      </c>
      <c r="D3657" s="1416" t="s">
        <v>4023</v>
      </c>
      <c r="G3657" s="1561" t="str">
        <f>'REKAP OFFICIAL'!$A$114</f>
        <v>2.2.1.6.1_a</v>
      </c>
      <c r="H3657" s="1568" t="s">
        <v>6290</v>
      </c>
      <c r="I3657" s="1431" t="s">
        <v>1081</v>
      </c>
      <c r="J3657" s="1419" t="s">
        <v>131</v>
      </c>
      <c r="K3657" s="1420">
        <v>35.46</v>
      </c>
      <c r="L3657" s="1421">
        <f>VLOOKUP(G3657,'REKAP OFFICIAL'!V:W,2,0)</f>
        <v>1364191.5000000002</v>
      </c>
      <c r="M3657" s="1422">
        <f>K3657*L3657</f>
        <v>48374230.590000011</v>
      </c>
    </row>
    <row r="3658" spans="2:13" hidden="1">
      <c r="B3658" s="1415"/>
      <c r="C3658" s="1575" t="s">
        <v>4025</v>
      </c>
      <c r="D3658" s="1416" t="s">
        <v>4023</v>
      </c>
      <c r="G3658" s="1561" t="str">
        <f>'REKAP OFFICIAL'!$A$105</f>
        <v>2.2.1.1.4</v>
      </c>
      <c r="H3658" s="1568" t="s">
        <v>6293</v>
      </c>
      <c r="I3658" s="1431" t="s">
        <v>1082</v>
      </c>
      <c r="J3658" s="1419" t="s">
        <v>1083</v>
      </c>
      <c r="K3658" s="1420">
        <v>16804.09</v>
      </c>
      <c r="L3658" s="1421">
        <f>VLOOKUP(G3658,'REKAP OFFICIAL'!V:W,2,0)</f>
        <v>18876.479999999974</v>
      </c>
      <c r="M3658" s="1422">
        <f>K3658*L3658</f>
        <v>317202068.80319959</v>
      </c>
    </row>
    <row r="3659" spans="2:13" hidden="1">
      <c r="B3659" s="1415"/>
      <c r="C3659" s="1575" t="s">
        <v>4025</v>
      </c>
      <c r="D3659" s="1416" t="s">
        <v>4023</v>
      </c>
      <c r="G3659" s="1561" t="str">
        <f>'REKAP OFFICIAL'!$A$108</f>
        <v>2.2.1.3.4</v>
      </c>
      <c r="H3659" s="1562" t="s">
        <v>6296</v>
      </c>
      <c r="I3659" s="1563" t="s">
        <v>783</v>
      </c>
      <c r="J3659" s="1419" t="s">
        <v>75</v>
      </c>
      <c r="K3659" s="1420">
        <v>384</v>
      </c>
      <c r="L3659" s="1421">
        <f>VLOOKUP(G3659,'REKAP OFFICIAL'!V:W,2,0)</f>
        <v>290602.72499999998</v>
      </c>
      <c r="M3659" s="1422">
        <f>K3659*L3659</f>
        <v>111591446.39999999</v>
      </c>
    </row>
    <row r="3660" spans="2:13" hidden="1">
      <c r="B3660" s="1415"/>
      <c r="C3660" s="1575" t="s">
        <v>4025</v>
      </c>
      <c r="D3660" s="1416" t="s">
        <v>4023</v>
      </c>
      <c r="G3660" s="1416"/>
      <c r="H3660" s="1427" t="s">
        <v>1101</v>
      </c>
      <c r="I3660" s="1425"/>
      <c r="J3660" s="1419" t="s">
        <v>50</v>
      </c>
      <c r="K3660" s="1420"/>
      <c r="L3660" s="1421"/>
      <c r="M3660" s="1419"/>
    </row>
    <row r="3661" spans="2:13" hidden="1">
      <c r="B3661" s="1415"/>
      <c r="C3661" s="1575" t="s">
        <v>4025</v>
      </c>
      <c r="D3661" s="1416" t="s">
        <v>4023</v>
      </c>
      <c r="G3661" s="1416"/>
      <c r="H3661" s="1427" t="s">
        <v>784</v>
      </c>
      <c r="I3661" s="1425"/>
      <c r="J3661" s="1419" t="s">
        <v>50</v>
      </c>
      <c r="K3661" s="1420"/>
      <c r="L3661" s="1421"/>
      <c r="M3661" s="1422"/>
    </row>
    <row r="3662" spans="2:13" hidden="1">
      <c r="B3662" s="1415"/>
      <c r="C3662" s="1575" t="s">
        <v>4025</v>
      </c>
      <c r="D3662" s="1416" t="s">
        <v>4023</v>
      </c>
      <c r="G3662" s="1416"/>
      <c r="H3662" s="1427" t="s">
        <v>1102</v>
      </c>
      <c r="I3662" s="1425"/>
      <c r="J3662" s="1419" t="s">
        <v>50</v>
      </c>
      <c r="K3662" s="1420"/>
      <c r="L3662" s="1421"/>
      <c r="M3662" s="1422"/>
    </row>
    <row r="3663" spans="2:13" hidden="1">
      <c r="B3663" s="1415"/>
      <c r="C3663" s="1575" t="s">
        <v>4025</v>
      </c>
      <c r="D3663" s="1416" t="s">
        <v>4023</v>
      </c>
      <c r="G3663" s="1561" t="str">
        <f>'REKAP OFFICIAL'!$A$114</f>
        <v>2.2.1.6.1_a</v>
      </c>
      <c r="H3663" s="1568" t="s">
        <v>6290</v>
      </c>
      <c r="I3663" s="1431" t="s">
        <v>1081</v>
      </c>
      <c r="J3663" s="1419" t="s">
        <v>131</v>
      </c>
      <c r="K3663" s="1420">
        <v>16.8</v>
      </c>
      <c r="L3663" s="1421">
        <f>VLOOKUP(G3663,'REKAP OFFICIAL'!V:W,2,0)</f>
        <v>1364191.5000000002</v>
      </c>
      <c r="M3663" s="1422">
        <f>K3663*L3663</f>
        <v>22918417.200000007</v>
      </c>
    </row>
    <row r="3664" spans="2:13" hidden="1">
      <c r="B3664" s="1415"/>
      <c r="C3664" s="1575" t="s">
        <v>4025</v>
      </c>
      <c r="D3664" s="1416" t="s">
        <v>4023</v>
      </c>
      <c r="G3664" s="1561" t="str">
        <f>'REKAP OFFICIAL'!$A$105</f>
        <v>2.2.1.1.4</v>
      </c>
      <c r="H3664" s="1568" t="s">
        <v>6293</v>
      </c>
      <c r="I3664" s="1563" t="s">
        <v>1082</v>
      </c>
      <c r="J3664" s="1419" t="s">
        <v>1083</v>
      </c>
      <c r="K3664" s="1420">
        <v>2946.06</v>
      </c>
      <c r="L3664" s="1421">
        <f>VLOOKUP(G3664,'REKAP OFFICIAL'!V:W,2,0)</f>
        <v>18876.479999999974</v>
      </c>
      <c r="M3664" s="1422">
        <f>K3664*L3664</f>
        <v>55611242.668799922</v>
      </c>
    </row>
    <row r="3665" spans="2:16" hidden="1">
      <c r="B3665" s="1415"/>
      <c r="C3665" s="1575" t="s">
        <v>4025</v>
      </c>
      <c r="D3665" s="1416" t="s">
        <v>4023</v>
      </c>
      <c r="G3665" s="1561" t="str">
        <f>'REKAP OFFICIAL'!$A$109</f>
        <v>2.2.1.3.5</v>
      </c>
      <c r="H3665" s="1562" t="s">
        <v>6296</v>
      </c>
      <c r="I3665" s="1563" t="s">
        <v>783</v>
      </c>
      <c r="J3665" s="1419" t="s">
        <v>75</v>
      </c>
      <c r="K3665" s="1420">
        <v>132.72</v>
      </c>
      <c r="L3665" s="1421">
        <f>VLOOKUP(G3665,'REKAP OFFICIAL'!V:W,2,0)</f>
        <v>293962.72499999998</v>
      </c>
      <c r="M3665" s="1422">
        <f>K3665*L3665</f>
        <v>39014732.861999996</v>
      </c>
    </row>
    <row r="3666" spans="2:16" hidden="1">
      <c r="B3666" s="1415"/>
      <c r="C3666" s="1575" t="s">
        <v>4025</v>
      </c>
      <c r="D3666" s="1416" t="s">
        <v>4023</v>
      </c>
      <c r="G3666" s="1416"/>
      <c r="H3666" s="1427" t="s">
        <v>1103</v>
      </c>
      <c r="I3666" s="1423"/>
      <c r="J3666" s="1419" t="s">
        <v>50</v>
      </c>
      <c r="K3666" s="1420"/>
      <c r="L3666" s="1421"/>
      <c r="M3666" s="1419"/>
    </row>
    <row r="3667" spans="2:16" hidden="1">
      <c r="B3667" s="1415"/>
      <c r="C3667" s="1575" t="s">
        <v>4025</v>
      </c>
      <c r="D3667" s="1416" t="s">
        <v>4023</v>
      </c>
      <c r="G3667" s="1561" t="str">
        <f>'REKAP OFFICIAL'!$A$114</f>
        <v>2.2.1.6.1_a</v>
      </c>
      <c r="H3667" s="1568" t="s">
        <v>6290</v>
      </c>
      <c r="I3667" s="1431" t="s">
        <v>1081</v>
      </c>
      <c r="J3667" s="1419" t="s">
        <v>131</v>
      </c>
      <c r="K3667" s="1420">
        <v>1.65</v>
      </c>
      <c r="L3667" s="1421">
        <f>VLOOKUP(G3667,'REKAP OFFICIAL'!V:W,2,0)</f>
        <v>1364191.5000000002</v>
      </c>
      <c r="M3667" s="1422">
        <f>K3667*L3667</f>
        <v>2250915.9750000001</v>
      </c>
    </row>
    <row r="3668" spans="2:16" hidden="1">
      <c r="B3668" s="1415"/>
      <c r="C3668" s="1575" t="s">
        <v>4025</v>
      </c>
      <c r="D3668" s="1416" t="s">
        <v>4023</v>
      </c>
      <c r="G3668" s="1561" t="str">
        <f>'REKAP OFFICIAL'!$A$105</f>
        <v>2.2.1.1.4</v>
      </c>
      <c r="H3668" s="1568" t="s">
        <v>6293</v>
      </c>
      <c r="I3668" s="1431" t="s">
        <v>1082</v>
      </c>
      <c r="J3668" s="1419" t="s">
        <v>1083</v>
      </c>
      <c r="K3668" s="1420">
        <v>360.19</v>
      </c>
      <c r="L3668" s="1421">
        <f>VLOOKUP(G3668,'REKAP OFFICIAL'!V:W,2,0)</f>
        <v>18876.479999999974</v>
      </c>
      <c r="M3668" s="1422">
        <f>K3668*L3668</f>
        <v>6799119.3311999906</v>
      </c>
    </row>
    <row r="3669" spans="2:16" hidden="1">
      <c r="B3669" s="1415"/>
      <c r="C3669" s="1575" t="s">
        <v>4025</v>
      </c>
      <c r="D3669" s="1416" t="s">
        <v>4023</v>
      </c>
      <c r="G3669" s="1561" t="str">
        <f>'REKAP OFFICIAL'!$A$109</f>
        <v>2.2.1.3.5</v>
      </c>
      <c r="H3669" s="1562" t="s">
        <v>6296</v>
      </c>
      <c r="I3669" s="1431" t="s">
        <v>783</v>
      </c>
      <c r="J3669" s="1419" t="s">
        <v>75</v>
      </c>
      <c r="K3669" s="1420">
        <v>12.98</v>
      </c>
      <c r="L3669" s="1421">
        <f>VLOOKUP(G3669,'REKAP OFFICIAL'!V:W,2,0)</f>
        <v>293962.72499999998</v>
      </c>
      <c r="M3669" s="1422">
        <f>K3669*L3669</f>
        <v>3815636.1705</v>
      </c>
    </row>
    <row r="3670" spans="2:16" hidden="1">
      <c r="B3670" s="1415"/>
      <c r="C3670" s="1575" t="s">
        <v>4025</v>
      </c>
      <c r="D3670" s="1416" t="s">
        <v>4023</v>
      </c>
      <c r="G3670" s="1416"/>
      <c r="H3670" s="1427" t="s">
        <v>1117</v>
      </c>
      <c r="I3670" s="1423"/>
      <c r="J3670" s="1419" t="s">
        <v>50</v>
      </c>
      <c r="K3670" s="1420"/>
      <c r="L3670" s="1421"/>
      <c r="M3670" s="1419"/>
    </row>
    <row r="3671" spans="2:16" hidden="1">
      <c r="B3671" s="1415"/>
      <c r="C3671" s="1575" t="s">
        <v>4025</v>
      </c>
      <c r="D3671" s="1416" t="s">
        <v>4023</v>
      </c>
      <c r="G3671" s="1561" t="str">
        <f>'REKAP OFFICIAL'!$A$117</f>
        <v>2.3.1.1</v>
      </c>
      <c r="H3671" s="1568" t="s">
        <v>6290</v>
      </c>
      <c r="I3671" s="1563" t="s">
        <v>1141</v>
      </c>
      <c r="J3671" s="1419" t="s">
        <v>1083</v>
      </c>
      <c r="K3671" s="1420">
        <v>5713.3</v>
      </c>
      <c r="L3671" s="1421">
        <f>VLOOKUP(G3671,'REKAP OFFICIAL'!V:W,2,0)</f>
        <v>36000.000233904932</v>
      </c>
      <c r="M3671" s="1422">
        <f t="shared" ref="M3671:M3679" si="80">K3671*L3671</f>
        <v>205678801.33636904</v>
      </c>
    </row>
    <row r="3672" spans="2:16" hidden="1">
      <c r="B3672" s="1415"/>
      <c r="C3672" s="1575" t="s">
        <v>4025</v>
      </c>
      <c r="D3672" s="1416" t="s">
        <v>4023</v>
      </c>
      <c r="G3672" s="1561" t="s">
        <v>1142</v>
      </c>
      <c r="H3672" s="1568" t="s">
        <v>6293</v>
      </c>
      <c r="I3672" s="1431" t="s">
        <v>1143</v>
      </c>
      <c r="J3672" s="1419" t="s">
        <v>1083</v>
      </c>
      <c r="K3672" s="1420">
        <v>17288.810000000001</v>
      </c>
      <c r="L3672" s="1421">
        <f>VLOOKUP(G3672,'REKAP OFFICIAL'!V:W,2,0)</f>
        <v>36000.000233904932</v>
      </c>
      <c r="M3672" s="1422">
        <f t="shared" si="80"/>
        <v>622397164.04393792</v>
      </c>
    </row>
    <row r="3673" spans="2:16" hidden="1">
      <c r="B3673" s="1415"/>
      <c r="C3673" s="1575" t="s">
        <v>4025</v>
      </c>
      <c r="D3673" s="1416" t="s">
        <v>4023</v>
      </c>
      <c r="G3673" s="1417"/>
      <c r="H3673" s="1444" t="s">
        <v>1163</v>
      </c>
      <c r="I3673" s="1431"/>
      <c r="J3673" s="1419" t="s">
        <v>1083</v>
      </c>
      <c r="K3673" s="1420">
        <v>3928.32</v>
      </c>
      <c r="L3673" s="1421">
        <f>'AHSP - OFFICIAL'!AF2315</f>
        <v>36000.000233904932</v>
      </c>
      <c r="M3673" s="1422">
        <f t="shared" si="80"/>
        <v>141419520.91885343</v>
      </c>
      <c r="P3673" s="1560"/>
    </row>
    <row r="3674" spans="2:16" hidden="1">
      <c r="B3674" s="1415"/>
      <c r="C3674" s="1575" t="s">
        <v>4025</v>
      </c>
      <c r="D3674" s="1416" t="s">
        <v>4023</v>
      </c>
      <c r="G3674" s="1417"/>
      <c r="H3674" s="1444" t="s">
        <v>1164</v>
      </c>
      <c r="I3674" s="1431"/>
      <c r="J3674" s="1419" t="s">
        <v>1083</v>
      </c>
      <c r="K3674" s="1420">
        <v>424.26</v>
      </c>
      <c r="L3674" s="1421">
        <f>'AHSP - OFFICIAL'!AF2315</f>
        <v>36000.000233904932</v>
      </c>
      <c r="M3674" s="1422">
        <f t="shared" si="80"/>
        <v>15273360.099236505</v>
      </c>
    </row>
    <row r="3675" spans="2:16" hidden="1">
      <c r="B3675" s="1415"/>
      <c r="C3675" s="1575" t="s">
        <v>4025</v>
      </c>
      <c r="D3675" s="1416" t="s">
        <v>4023</v>
      </c>
      <c r="G3675" s="1417"/>
      <c r="H3675" s="1444" t="s">
        <v>1144</v>
      </c>
      <c r="I3675" s="1468"/>
      <c r="J3675" s="1419" t="s">
        <v>1083</v>
      </c>
      <c r="K3675" s="1420">
        <v>744.39</v>
      </c>
      <c r="L3675" s="1421">
        <f>'AHSP - OFFICIAL'!AF2315</f>
        <v>36000.000233904932</v>
      </c>
      <c r="M3675" s="1422">
        <f t="shared" si="80"/>
        <v>26798040.174116492</v>
      </c>
    </row>
    <row r="3676" spans="2:16" hidden="1">
      <c r="B3676" s="1415"/>
      <c r="C3676" s="1575" t="s">
        <v>4025</v>
      </c>
      <c r="D3676" s="1416" t="s">
        <v>4023</v>
      </c>
      <c r="G3676" s="1561" t="s">
        <v>1145</v>
      </c>
      <c r="H3676" s="1568" t="s">
        <v>6290</v>
      </c>
      <c r="I3676" s="1431" t="s">
        <v>1146</v>
      </c>
      <c r="J3676" s="1419" t="s">
        <v>1083</v>
      </c>
      <c r="K3676" s="1420">
        <v>305.2</v>
      </c>
      <c r="L3676" s="1421">
        <f>VLOOKUP(G3676,'REKAP OFFICIAL'!N:O,2,0)</f>
        <v>94500.000000000015</v>
      </c>
      <c r="M3676" s="1422">
        <f t="shared" si="80"/>
        <v>28841400.000000004</v>
      </c>
    </row>
    <row r="3677" spans="2:16" hidden="1">
      <c r="B3677" s="1415"/>
      <c r="C3677" s="1575" t="s">
        <v>4025</v>
      </c>
      <c r="D3677" s="1416" t="s">
        <v>4023</v>
      </c>
      <c r="G3677" s="1561" t="s">
        <v>1147</v>
      </c>
      <c r="H3677" s="1568" t="s">
        <v>6293</v>
      </c>
      <c r="I3677" s="1563" t="s">
        <v>1148</v>
      </c>
      <c r="J3677" s="1419" t="s">
        <v>1083</v>
      </c>
      <c r="K3677" s="1420">
        <v>181.82</v>
      </c>
      <c r="L3677" s="1421">
        <f>'REKAP OFFICIAL'!W118</f>
        <v>194249.99998844971</v>
      </c>
      <c r="M3677" s="1422">
        <f t="shared" si="80"/>
        <v>35318534.997899927</v>
      </c>
    </row>
    <row r="3678" spans="2:16" hidden="1">
      <c r="B3678" s="1415"/>
      <c r="C3678" s="1575" t="s">
        <v>4025</v>
      </c>
      <c r="D3678" s="1416" t="s">
        <v>4023</v>
      </c>
      <c r="G3678" s="1561" t="str">
        <f>'REKAP OFFICIAL'!$A$120</f>
        <v>3.8.17</v>
      </c>
      <c r="H3678" s="1562" t="s">
        <v>6296</v>
      </c>
      <c r="I3678" s="1563" t="s">
        <v>1149</v>
      </c>
      <c r="J3678" s="1419" t="s">
        <v>75</v>
      </c>
      <c r="K3678" s="1420">
        <v>752.5</v>
      </c>
      <c r="L3678" s="1421">
        <f>VLOOKUP(G3678,'REKAP OFFICIAL'!V:W,2,0)</f>
        <v>95000.000000000029</v>
      </c>
      <c r="M3678" s="1422">
        <f t="shared" si="80"/>
        <v>71487500.000000015</v>
      </c>
    </row>
    <row r="3679" spans="2:16" hidden="1">
      <c r="B3679" s="1415"/>
      <c r="C3679" s="1575" t="s">
        <v>4025</v>
      </c>
      <c r="D3679" s="1416" t="s">
        <v>4023</v>
      </c>
      <c r="G3679" s="1561"/>
      <c r="H3679" s="1444" t="s">
        <v>1150</v>
      </c>
      <c r="I3679" s="1468"/>
      <c r="J3679" s="1419" t="s">
        <v>131</v>
      </c>
      <c r="K3679" s="1420">
        <v>0.03</v>
      </c>
      <c r="L3679" s="1428">
        <v>26250000</v>
      </c>
      <c r="M3679" s="1422">
        <f t="shared" si="80"/>
        <v>787500</v>
      </c>
    </row>
    <row r="3680" spans="2:16" hidden="1">
      <c r="B3680" s="1472" t="s">
        <v>6348</v>
      </c>
      <c r="C3680" s="1575" t="s">
        <v>4025</v>
      </c>
      <c r="D3680" s="1473" t="s">
        <v>4023</v>
      </c>
      <c r="G3680" s="1416"/>
      <c r="H3680" s="1474" t="s">
        <v>3497</v>
      </c>
      <c r="I3680" s="1480"/>
      <c r="J3680" s="1476" t="s">
        <v>50</v>
      </c>
      <c r="K3680" s="1477"/>
      <c r="L3680" s="1478"/>
      <c r="M3680" s="1476"/>
    </row>
    <row r="3681" spans="2:13" hidden="1">
      <c r="B3681" s="1472"/>
      <c r="C3681" s="1575" t="s">
        <v>4025</v>
      </c>
      <c r="D3681" s="1473" t="s">
        <v>4023</v>
      </c>
      <c r="G3681" s="1416"/>
      <c r="H3681" s="1474" t="s">
        <v>3498</v>
      </c>
      <c r="I3681" s="1475"/>
      <c r="J3681" s="1476" t="s">
        <v>50</v>
      </c>
      <c r="K3681" s="1477"/>
      <c r="L3681" s="1478"/>
      <c r="M3681" s="1479"/>
    </row>
    <row r="3682" spans="2:13" hidden="1">
      <c r="B3682" s="1472"/>
      <c r="C3682" s="1575" t="s">
        <v>4025</v>
      </c>
      <c r="D3682" s="1473" t="s">
        <v>4023</v>
      </c>
      <c r="G3682" s="1416"/>
      <c r="H3682" s="1474" t="s">
        <v>1052</v>
      </c>
      <c r="I3682" s="1475"/>
      <c r="J3682" s="1476" t="s">
        <v>50</v>
      </c>
      <c r="K3682" s="1477"/>
      <c r="L3682" s="1478"/>
      <c r="M3682" s="1479"/>
    </row>
    <row r="3683" spans="2:13" hidden="1">
      <c r="B3683" s="1415"/>
      <c r="C3683" s="1575" t="s">
        <v>4025</v>
      </c>
      <c r="D3683" s="1416" t="s">
        <v>4023</v>
      </c>
      <c r="G3683" s="1416"/>
      <c r="H3683" s="1427" t="s">
        <v>1053</v>
      </c>
      <c r="I3683" s="1424"/>
      <c r="J3683" s="1419" t="s">
        <v>50</v>
      </c>
      <c r="K3683" s="1420"/>
      <c r="L3683" s="1421"/>
      <c r="M3683" s="1422"/>
    </row>
    <row r="3684" spans="2:13" hidden="1">
      <c r="B3684" s="1415"/>
      <c r="C3684" s="1575" t="s">
        <v>4025</v>
      </c>
      <c r="D3684" s="1416" t="s">
        <v>4023</v>
      </c>
      <c r="G3684" s="1561" t="str">
        <f>'REKAP OFFICIAL'!$A$10</f>
        <v>1.2.1.1.1</v>
      </c>
      <c r="H3684" s="1568" t="s">
        <v>6290</v>
      </c>
      <c r="I3684" s="1563" t="s">
        <v>1054</v>
      </c>
      <c r="J3684" s="1419" t="s">
        <v>131</v>
      </c>
      <c r="K3684" s="1420">
        <v>246.89</v>
      </c>
      <c r="L3684" s="1421">
        <f>VLOOKUP(G3684,'REKAP OFFICIAL'!V:W,2,0)</f>
        <v>58275</v>
      </c>
      <c r="M3684" s="1422">
        <f>K3684*L3684</f>
        <v>14387514.75</v>
      </c>
    </row>
    <row r="3685" spans="2:13" hidden="1">
      <c r="B3685" s="1415"/>
      <c r="C3685" s="1575" t="s">
        <v>4025</v>
      </c>
      <c r="D3685" s="1416" t="s">
        <v>4023</v>
      </c>
      <c r="G3685" s="1561" t="str">
        <f>'REKAP OFFICIAL'!$A$10</f>
        <v>1.2.1.1.1</v>
      </c>
      <c r="H3685" s="1568" t="s">
        <v>6293</v>
      </c>
      <c r="I3685" s="1563" t="s">
        <v>6165</v>
      </c>
      <c r="J3685" s="1419" t="s">
        <v>131</v>
      </c>
      <c r="K3685" s="1420">
        <v>10.73</v>
      </c>
      <c r="L3685" s="1421">
        <f>VLOOKUP(G3685,'REKAP OFFICIAL'!V:W,2,0)</f>
        <v>58275</v>
      </c>
      <c r="M3685" s="1422">
        <f>K3685*L3685</f>
        <v>625290.75</v>
      </c>
    </row>
    <row r="3686" spans="2:13" hidden="1">
      <c r="B3686" s="1415"/>
      <c r="C3686" s="1575" t="s">
        <v>4025</v>
      </c>
      <c r="D3686" s="1416" t="s">
        <v>4023</v>
      </c>
      <c r="G3686" s="1561" t="str">
        <f>'REKAP OFFICIAL'!$A$10</f>
        <v>1.2.1.1.1</v>
      </c>
      <c r="H3686" s="1568" t="s">
        <v>6296</v>
      </c>
      <c r="I3686" s="1563" t="s">
        <v>6166</v>
      </c>
      <c r="J3686" s="1419" t="s">
        <v>131</v>
      </c>
      <c r="K3686" s="1420">
        <v>38.22</v>
      </c>
      <c r="L3686" s="1421">
        <f>VLOOKUP(G3686,'REKAP OFFICIAL'!V:W,2,0)</f>
        <v>58275</v>
      </c>
      <c r="M3686" s="1422">
        <f>K3686*L3686</f>
        <v>2227270.5</v>
      </c>
    </row>
    <row r="3687" spans="2:13" hidden="1">
      <c r="B3687" s="1415"/>
      <c r="C3687" s="1575" t="s">
        <v>4025</v>
      </c>
      <c r="D3687" s="1416" t="s">
        <v>4023</v>
      </c>
      <c r="G3687" s="1561" t="str">
        <f>'REKAP OFFICIAL'!$A$10</f>
        <v>1.2.1.1.1</v>
      </c>
      <c r="H3687" s="1568" t="s">
        <v>6297</v>
      </c>
      <c r="I3687" s="1563" t="s">
        <v>6181</v>
      </c>
      <c r="J3687" s="1419" t="s">
        <v>131</v>
      </c>
      <c r="K3687" s="1420">
        <v>10.69</v>
      </c>
      <c r="L3687" s="1421">
        <f>VLOOKUP(G3687,'REKAP OFFICIAL'!V:W,2,0)</f>
        <v>58275</v>
      </c>
      <c r="M3687" s="1422">
        <f>K3687*L3687</f>
        <v>622959.75</v>
      </c>
    </row>
    <row r="3688" spans="2:13" hidden="1">
      <c r="B3688" s="1415"/>
      <c r="C3688" s="1575" t="s">
        <v>4025</v>
      </c>
      <c r="D3688" s="1416" t="s">
        <v>4023</v>
      </c>
      <c r="G3688" s="1561" t="str">
        <f>'REKAP OFFICIAL'!$A$10</f>
        <v>1.2.1.1.1</v>
      </c>
      <c r="H3688" s="1568" t="s">
        <v>6301</v>
      </c>
      <c r="I3688" s="1563" t="s">
        <v>6175</v>
      </c>
      <c r="J3688" s="1419" t="s">
        <v>131</v>
      </c>
      <c r="K3688" s="1420">
        <v>29.15</v>
      </c>
      <c r="L3688" s="1421">
        <f>VLOOKUP(G3688,'REKAP OFFICIAL'!V:W,2,0)</f>
        <v>58275</v>
      </c>
      <c r="M3688" s="1422">
        <f>K3688*L3688</f>
        <v>1698716.25</v>
      </c>
    </row>
    <row r="3689" spans="2:13" hidden="1">
      <c r="B3689" s="1415"/>
      <c r="C3689" s="1575" t="s">
        <v>4025</v>
      </c>
      <c r="D3689" s="1416" t="s">
        <v>4023</v>
      </c>
      <c r="G3689" s="1416"/>
      <c r="H3689" s="1427" t="s">
        <v>1067</v>
      </c>
      <c r="I3689" s="1424"/>
      <c r="J3689" s="1419" t="s">
        <v>50</v>
      </c>
      <c r="K3689" s="1420"/>
      <c r="L3689" s="1421"/>
      <c r="M3689" s="1422"/>
    </row>
    <row r="3690" spans="2:13" hidden="1">
      <c r="B3690" s="1415"/>
      <c r="C3690" s="1575" t="s">
        <v>4025</v>
      </c>
      <c r="D3690" s="1416" t="s">
        <v>4023</v>
      </c>
      <c r="G3690" s="1417" t="s">
        <v>1068</v>
      </c>
      <c r="H3690" s="1568" t="s">
        <v>6290</v>
      </c>
      <c r="I3690" s="1431" t="s">
        <v>6165</v>
      </c>
      <c r="J3690" s="1419" t="s">
        <v>131</v>
      </c>
      <c r="K3690" s="1420">
        <v>1.33</v>
      </c>
      <c r="L3690" s="1421">
        <f>VLOOKUP(G3690,'REKAP OFFICIAL'!V:W,2,0)</f>
        <v>317309.99999999959</v>
      </c>
      <c r="M3690" s="1422">
        <f>K3690*L3690</f>
        <v>422022.29999999946</v>
      </c>
    </row>
    <row r="3691" spans="2:13" hidden="1">
      <c r="B3691" s="1415"/>
      <c r="C3691" s="1575" t="s">
        <v>4025</v>
      </c>
      <c r="D3691" s="1416" t="s">
        <v>4023</v>
      </c>
      <c r="G3691" s="1417" t="s">
        <v>1068</v>
      </c>
      <c r="H3691" s="1568" t="s">
        <v>6293</v>
      </c>
      <c r="I3691" s="1563" t="s">
        <v>6166</v>
      </c>
      <c r="J3691" s="1419" t="s">
        <v>131</v>
      </c>
      <c r="K3691" s="1420">
        <v>4.9400000000000004</v>
      </c>
      <c r="L3691" s="1421">
        <f>VLOOKUP(G3691,'REKAP OFFICIAL'!V:W,2,0)</f>
        <v>317309.99999999959</v>
      </c>
      <c r="M3691" s="1422">
        <f>K3691*L3691</f>
        <v>1567511.399999998</v>
      </c>
    </row>
    <row r="3692" spans="2:13" hidden="1">
      <c r="B3692" s="1415"/>
      <c r="C3692" s="1575" t="s">
        <v>4025</v>
      </c>
      <c r="D3692" s="1416" t="s">
        <v>4023</v>
      </c>
      <c r="G3692" s="1417" t="s">
        <v>1068</v>
      </c>
      <c r="H3692" s="1568" t="s">
        <v>6296</v>
      </c>
      <c r="I3692" s="1431" t="s">
        <v>6181</v>
      </c>
      <c r="J3692" s="1419" t="s">
        <v>131</v>
      </c>
      <c r="K3692" s="1420">
        <v>1.54</v>
      </c>
      <c r="L3692" s="1421">
        <f>VLOOKUP(G3692,'REKAP OFFICIAL'!V:W,2,0)</f>
        <v>317309.99999999959</v>
      </c>
      <c r="M3692" s="1422">
        <f>K3692*L3692</f>
        <v>488657.39999999938</v>
      </c>
    </row>
    <row r="3693" spans="2:13" hidden="1">
      <c r="B3693" s="1415"/>
      <c r="C3693" s="1575" t="s">
        <v>4025</v>
      </c>
      <c r="D3693" s="1416" t="s">
        <v>4023</v>
      </c>
      <c r="G3693" s="1417" t="s">
        <v>1068</v>
      </c>
      <c r="H3693" s="1568" t="s">
        <v>6297</v>
      </c>
      <c r="I3693" s="1431" t="s">
        <v>6175</v>
      </c>
      <c r="J3693" s="1419" t="s">
        <v>131</v>
      </c>
      <c r="K3693" s="1420">
        <v>3.29</v>
      </c>
      <c r="L3693" s="1421">
        <f>VLOOKUP(G3693,'REKAP OFFICIAL'!V:W,2,0)</f>
        <v>317309.99999999959</v>
      </c>
      <c r="M3693" s="1422">
        <f>K3693*L3693</f>
        <v>1043949.8999999986</v>
      </c>
    </row>
    <row r="3694" spans="2:13" hidden="1">
      <c r="B3694" s="1415"/>
      <c r="C3694" s="1575" t="s">
        <v>4025</v>
      </c>
      <c r="D3694" s="1416" t="s">
        <v>4023</v>
      </c>
      <c r="G3694" s="1417" t="s">
        <v>1068</v>
      </c>
      <c r="H3694" s="1568" t="s">
        <v>6301</v>
      </c>
      <c r="I3694" s="1431" t="s">
        <v>1069</v>
      </c>
      <c r="J3694" s="1419" t="s">
        <v>131</v>
      </c>
      <c r="K3694" s="1420">
        <v>91.44</v>
      </c>
      <c r="L3694" s="1421">
        <f>VLOOKUP(G3694,'REKAP OFFICIAL'!V:W,2,0)</f>
        <v>317309.99999999959</v>
      </c>
      <c r="M3694" s="1422">
        <f>K3694*L3694</f>
        <v>29014826.399999961</v>
      </c>
    </row>
    <row r="3695" spans="2:13" hidden="1">
      <c r="B3695" s="1415"/>
      <c r="C3695" s="1575" t="s">
        <v>4025</v>
      </c>
      <c r="D3695" s="1416" t="s">
        <v>4023</v>
      </c>
      <c r="G3695" s="1416"/>
      <c r="H3695" s="1427" t="s">
        <v>1070</v>
      </c>
      <c r="I3695" s="1424"/>
      <c r="J3695" s="1419" t="s">
        <v>50</v>
      </c>
      <c r="K3695" s="1420"/>
      <c r="L3695" s="1421"/>
      <c r="M3695" s="1422"/>
    </row>
    <row r="3696" spans="2:13" hidden="1">
      <c r="B3696" s="1415"/>
      <c r="C3696" s="1575" t="s">
        <v>4025</v>
      </c>
      <c r="D3696" s="1416" t="s">
        <v>4023</v>
      </c>
      <c r="G3696" s="1561" t="str">
        <f>'REKAP OFFICIAL'!$A$138</f>
        <v>2.2.1.5.1</v>
      </c>
      <c r="H3696" s="1568" t="s">
        <v>6290</v>
      </c>
      <c r="I3696" s="1431" t="s">
        <v>6165</v>
      </c>
      <c r="J3696" s="1419" t="s">
        <v>131</v>
      </c>
      <c r="K3696" s="1420">
        <v>0.67</v>
      </c>
      <c r="L3696" s="1421">
        <f>VLOOKUP(G3696,'REKAP OFFICIAL'!V:W,2,0)</f>
        <v>1054441.5</v>
      </c>
      <c r="M3696" s="1422">
        <f t="shared" ref="M3696:M3701" si="81">K3696*L3696</f>
        <v>706475.80500000005</v>
      </c>
    </row>
    <row r="3697" spans="2:13" hidden="1">
      <c r="B3697" s="1415"/>
      <c r="C3697" s="1575" t="s">
        <v>4025</v>
      </c>
      <c r="D3697" s="1416" t="s">
        <v>4023</v>
      </c>
      <c r="G3697" s="1561" t="str">
        <f>'REKAP OFFICIAL'!$A$138</f>
        <v>2.2.1.5.1</v>
      </c>
      <c r="H3697" s="1568" t="s">
        <v>6293</v>
      </c>
      <c r="I3697" s="1563" t="s">
        <v>6166</v>
      </c>
      <c r="J3697" s="1419" t="s">
        <v>131</v>
      </c>
      <c r="K3697" s="1420">
        <v>2.4700000000000002</v>
      </c>
      <c r="L3697" s="1421">
        <f>VLOOKUP(G3697,'REKAP OFFICIAL'!V:W,2,0)</f>
        <v>1054441.5</v>
      </c>
      <c r="M3697" s="1422">
        <f t="shared" si="81"/>
        <v>2604470.5050000004</v>
      </c>
    </row>
    <row r="3698" spans="2:13" hidden="1">
      <c r="B3698" s="1415"/>
      <c r="C3698" s="1575" t="s">
        <v>4025</v>
      </c>
      <c r="D3698" s="1416" t="s">
        <v>4023</v>
      </c>
      <c r="G3698" s="1561" t="str">
        <f>'REKAP OFFICIAL'!$A$138</f>
        <v>2.2.1.5.1</v>
      </c>
      <c r="H3698" s="1568" t="s">
        <v>6296</v>
      </c>
      <c r="I3698" s="1563" t="s">
        <v>6181</v>
      </c>
      <c r="J3698" s="1419" t="s">
        <v>131</v>
      </c>
      <c r="K3698" s="1420">
        <v>0.77</v>
      </c>
      <c r="L3698" s="1421">
        <f>VLOOKUP(G3698,'REKAP OFFICIAL'!V:W,2,0)</f>
        <v>1054441.5</v>
      </c>
      <c r="M3698" s="1422">
        <f t="shared" si="81"/>
        <v>811919.95500000007</v>
      </c>
    </row>
    <row r="3699" spans="2:13" hidden="1">
      <c r="B3699" s="1415"/>
      <c r="C3699" s="1575" t="s">
        <v>4025</v>
      </c>
      <c r="D3699" s="1416" t="s">
        <v>4023</v>
      </c>
      <c r="G3699" s="1561" t="str">
        <f>'REKAP OFFICIAL'!$A$138</f>
        <v>2.2.1.5.1</v>
      </c>
      <c r="H3699" s="1568" t="s">
        <v>6297</v>
      </c>
      <c r="I3699" s="1563" t="s">
        <v>6175</v>
      </c>
      <c r="J3699" s="1419" t="s">
        <v>131</v>
      </c>
      <c r="K3699" s="1420">
        <v>1.65</v>
      </c>
      <c r="L3699" s="1421">
        <f>VLOOKUP(G3699,'REKAP OFFICIAL'!V:W,2,0)</f>
        <v>1054441.5</v>
      </c>
      <c r="M3699" s="1422">
        <f t="shared" si="81"/>
        <v>1739828.4749999999</v>
      </c>
    </row>
    <row r="3700" spans="2:13" hidden="1">
      <c r="B3700" s="1415"/>
      <c r="C3700" s="1575" t="s">
        <v>4025</v>
      </c>
      <c r="D3700" s="1416" t="s">
        <v>4023</v>
      </c>
      <c r="G3700" s="1561" t="str">
        <f>'REKAP OFFICIAL'!$A$138</f>
        <v>2.2.1.5.1</v>
      </c>
      <c r="H3700" s="1568" t="s">
        <v>6301</v>
      </c>
      <c r="I3700" s="1431" t="s">
        <v>1069</v>
      </c>
      <c r="J3700" s="1419" t="s">
        <v>131</v>
      </c>
      <c r="K3700" s="1420">
        <v>45.72</v>
      </c>
      <c r="L3700" s="1421">
        <f>VLOOKUP(G3700,'REKAP OFFICIAL'!V:W,2,0)</f>
        <v>1054441.5</v>
      </c>
      <c r="M3700" s="1422">
        <f t="shared" si="81"/>
        <v>48209065.379999995</v>
      </c>
    </row>
    <row r="3701" spans="2:13" hidden="1">
      <c r="B3701" s="1415"/>
      <c r="C3701" s="1575" t="s">
        <v>4025</v>
      </c>
      <c r="D3701" s="1416" t="s">
        <v>4023</v>
      </c>
      <c r="G3701" s="1561" t="str">
        <f>'REKAP OFFICIAL'!$A$100</f>
        <v>1.3.2.2</v>
      </c>
      <c r="H3701" s="1562" t="s">
        <v>6299</v>
      </c>
      <c r="I3701" s="1431" t="s">
        <v>3499</v>
      </c>
      <c r="J3701" s="1419" t="s">
        <v>131</v>
      </c>
      <c r="K3701" s="1420">
        <v>182.88</v>
      </c>
      <c r="L3701" s="1421">
        <f>VLOOKUP(G3701,'REKAP OFFICIAL'!V:W,2,0)</f>
        <v>331477.755</v>
      </c>
      <c r="M3701" s="1422">
        <f t="shared" si="81"/>
        <v>60620651.834399998</v>
      </c>
    </row>
    <row r="3702" spans="2:13" s="777" customFormat="1" hidden="1">
      <c r="B3702" s="1415"/>
      <c r="C3702" s="1575" t="s">
        <v>4025</v>
      </c>
      <c r="D3702" s="1416" t="s">
        <v>4023</v>
      </c>
      <c r="E3702" s="780"/>
      <c r="F3702" s="780"/>
      <c r="G3702" s="1416"/>
      <c r="H3702" s="1427" t="s">
        <v>1072</v>
      </c>
      <c r="I3702" s="1424"/>
      <c r="J3702" s="1419" t="s">
        <v>50</v>
      </c>
      <c r="K3702" s="1420"/>
      <c r="L3702" s="1421"/>
      <c r="M3702" s="1422"/>
    </row>
    <row r="3703" spans="2:13" hidden="1">
      <c r="B3703" s="1415"/>
      <c r="C3703" s="1575" t="s">
        <v>4025</v>
      </c>
      <c r="D3703" s="1416" t="s">
        <v>4023</v>
      </c>
      <c r="G3703" s="1416"/>
      <c r="H3703" s="1427" t="s">
        <v>1073</v>
      </c>
      <c r="I3703" s="1423"/>
      <c r="J3703" s="1419" t="s">
        <v>50</v>
      </c>
      <c r="K3703" s="1420"/>
      <c r="L3703" s="1421"/>
      <c r="M3703" s="1419"/>
    </row>
    <row r="3704" spans="2:13" hidden="1">
      <c r="B3704" s="1415"/>
      <c r="C3704" s="1575" t="s">
        <v>4025</v>
      </c>
      <c r="D3704" s="1416" t="s">
        <v>4023</v>
      </c>
      <c r="G3704" s="1417" t="s">
        <v>1074</v>
      </c>
      <c r="H3704" s="1568" t="s">
        <v>6290</v>
      </c>
      <c r="I3704" s="1431" t="s">
        <v>1075</v>
      </c>
      <c r="J3704" s="1419" t="s">
        <v>78</v>
      </c>
      <c r="K3704" s="1420">
        <v>864</v>
      </c>
      <c r="L3704" s="1421">
        <f>VLOOKUP(G3704,'REKAP OFFICIAL'!V:W,2,0)</f>
        <v>233000</v>
      </c>
      <c r="M3704" s="1422">
        <f>K3704*L3704</f>
        <v>201312000</v>
      </c>
    </row>
    <row r="3705" spans="2:13" hidden="1">
      <c r="B3705" s="1415"/>
      <c r="C3705" s="1575" t="s">
        <v>4025</v>
      </c>
      <c r="D3705" s="1416" t="s">
        <v>4023</v>
      </c>
      <c r="G3705" s="1561" t="s">
        <v>1076</v>
      </c>
      <c r="H3705" s="1568" t="s">
        <v>6293</v>
      </c>
      <c r="I3705" s="1431" t="s">
        <v>1077</v>
      </c>
      <c r="J3705" s="1419" t="s">
        <v>78</v>
      </c>
      <c r="K3705" s="1420">
        <v>864</v>
      </c>
      <c r="L3705" s="1421">
        <f>VLOOKUP(G3705,'REKAP OFFICIAL'!V:W,2,0)</f>
        <v>98800.000000000044</v>
      </c>
      <c r="M3705" s="1422">
        <f>K3705*L3705</f>
        <v>85363200.000000045</v>
      </c>
    </row>
    <row r="3706" spans="2:13" s="777" customFormat="1" hidden="1">
      <c r="B3706" s="1415"/>
      <c r="C3706" s="1575" t="s">
        <v>4025</v>
      </c>
      <c r="D3706" s="1416" t="s">
        <v>4023</v>
      </c>
      <c r="E3706" s="780"/>
      <c r="F3706" s="780"/>
      <c r="G3706" s="1561" t="str">
        <f>'REKAP OFFICIAL'!$A$116</f>
        <v>2.2.2.4.16</v>
      </c>
      <c r="H3706" s="1568" t="s">
        <v>6296</v>
      </c>
      <c r="I3706" s="1431" t="s">
        <v>1078</v>
      </c>
      <c r="J3706" s="1419" t="s">
        <v>78</v>
      </c>
      <c r="K3706" s="1420">
        <v>57.6</v>
      </c>
      <c r="L3706" s="1421">
        <f>VLOOKUP(G3706,'REKAP OFFICIAL'!V:W,2,0)</f>
        <v>10000.000000000016</v>
      </c>
      <c r="M3706" s="1422">
        <f>K3706*L3706</f>
        <v>576000.00000000093</v>
      </c>
    </row>
    <row r="3707" spans="2:13" hidden="1">
      <c r="B3707" s="1415"/>
      <c r="C3707" s="1575" t="s">
        <v>4025</v>
      </c>
      <c r="D3707" s="1416" t="s">
        <v>4023</v>
      </c>
      <c r="G3707" s="1561" t="str">
        <f>'REKAP OFFICIAL'!$A$413</f>
        <v>mod-5</v>
      </c>
      <c r="H3707" s="1568" t="s">
        <v>6297</v>
      </c>
      <c r="I3707" s="1563" t="s">
        <v>1079</v>
      </c>
      <c r="J3707" s="1419" t="s">
        <v>131</v>
      </c>
      <c r="K3707" s="1420">
        <v>4.32</v>
      </c>
      <c r="L3707" s="1421">
        <f>'AHSP - OFFICIAL'!$J$6084</f>
        <v>64199.999999999956</v>
      </c>
      <c r="M3707" s="1422">
        <f>K3707*L3707</f>
        <v>277343.99999999983</v>
      </c>
    </row>
    <row r="3708" spans="2:13" hidden="1">
      <c r="B3708" s="1415"/>
      <c r="C3708" s="1575" t="s">
        <v>4025</v>
      </c>
      <c r="D3708" s="1416" t="s">
        <v>4023</v>
      </c>
      <c r="G3708" s="1416"/>
      <c r="H3708" s="1427" t="s">
        <v>1080</v>
      </c>
      <c r="I3708" s="1418"/>
      <c r="J3708" s="1419" t="s">
        <v>50</v>
      </c>
      <c r="K3708" s="1420"/>
      <c r="L3708" s="1421"/>
      <c r="M3708" s="1422"/>
    </row>
    <row r="3709" spans="2:13" hidden="1">
      <c r="B3709" s="1415"/>
      <c r="C3709" s="1575" t="s">
        <v>4025</v>
      </c>
      <c r="D3709" s="1416" t="s">
        <v>4023</v>
      </c>
      <c r="G3709" s="1416"/>
      <c r="H3709" s="1427" t="s">
        <v>1055</v>
      </c>
      <c r="I3709" s="1418"/>
      <c r="J3709" s="1419" t="s">
        <v>50</v>
      </c>
      <c r="K3709" s="1420"/>
      <c r="L3709" s="1421"/>
      <c r="M3709" s="1422"/>
    </row>
    <row r="3710" spans="2:13" hidden="1">
      <c r="B3710" s="1415"/>
      <c r="C3710" s="1575" t="s">
        <v>4025</v>
      </c>
      <c r="D3710" s="1416" t="s">
        <v>4023</v>
      </c>
      <c r="G3710" s="1561" t="str">
        <f>'REKAP OFFICIAL'!$A$114</f>
        <v>2.2.1.6.1_a</v>
      </c>
      <c r="H3710" s="1568" t="s">
        <v>6290</v>
      </c>
      <c r="I3710" s="1431" t="s">
        <v>1081</v>
      </c>
      <c r="J3710" s="1419" t="s">
        <v>131</v>
      </c>
      <c r="K3710" s="1420">
        <v>4.67</v>
      </c>
      <c r="L3710" s="1421">
        <f>VLOOKUP(G3710,'REKAP OFFICIAL'!V:W,2,0)</f>
        <v>1364191.5000000002</v>
      </c>
      <c r="M3710" s="1422">
        <f>K3710*L3710</f>
        <v>6370774.3050000006</v>
      </c>
    </row>
    <row r="3711" spans="2:13" hidden="1">
      <c r="B3711" s="1415"/>
      <c r="C3711" s="1575" t="s">
        <v>4025</v>
      </c>
      <c r="D3711" s="1416" t="s">
        <v>4023</v>
      </c>
      <c r="G3711" s="1561" t="str">
        <f>'REKAP OFFICIAL'!$A$105</f>
        <v>2.2.1.1.4</v>
      </c>
      <c r="H3711" s="1568" t="s">
        <v>6293</v>
      </c>
      <c r="I3711" s="1563" t="s">
        <v>1082</v>
      </c>
      <c r="J3711" s="1419" t="s">
        <v>1083</v>
      </c>
      <c r="K3711" s="1420">
        <v>639.91999999999996</v>
      </c>
      <c r="L3711" s="1421">
        <f>VLOOKUP(G3711,'REKAP OFFICIAL'!V:W,2,0)</f>
        <v>18876.479999999974</v>
      </c>
      <c r="M3711" s="1422">
        <f>K3711*L3711</f>
        <v>12079437.081599982</v>
      </c>
    </row>
    <row r="3712" spans="2:13" hidden="1">
      <c r="B3712" s="1415"/>
      <c r="C3712" s="1575" t="s">
        <v>4025</v>
      </c>
      <c r="D3712" s="1416" t="s">
        <v>4023</v>
      </c>
      <c r="G3712" s="1561" t="str">
        <f>'REKAP OFFICIAL'!$A$106</f>
        <v>2.2.1.3.1</v>
      </c>
      <c r="H3712" s="1568" t="s">
        <v>6296</v>
      </c>
      <c r="I3712" s="1563" t="s">
        <v>783</v>
      </c>
      <c r="J3712" s="1419" t="s">
        <v>75</v>
      </c>
      <c r="K3712" s="1420">
        <v>15</v>
      </c>
      <c r="L3712" s="1421">
        <f>VLOOKUP(G3712,'REKAP OFFICIAL'!V:W,2,0)</f>
        <v>288810.89999999997</v>
      </c>
      <c r="M3712" s="1422">
        <f>K3712*L3712</f>
        <v>4332163.4999999991</v>
      </c>
    </row>
    <row r="3713" spans="2:13" hidden="1">
      <c r="B3713" s="1415"/>
      <c r="C3713" s="1575" t="s">
        <v>4025</v>
      </c>
      <c r="D3713" s="1416" t="s">
        <v>4023</v>
      </c>
      <c r="G3713" s="1416"/>
      <c r="H3713" s="1427" t="s">
        <v>1056</v>
      </c>
      <c r="I3713" s="1423"/>
      <c r="J3713" s="1419" t="s">
        <v>50</v>
      </c>
      <c r="K3713" s="1420"/>
      <c r="L3713" s="1421"/>
      <c r="M3713" s="1419"/>
    </row>
    <row r="3714" spans="2:13" hidden="1">
      <c r="B3714" s="1415"/>
      <c r="C3714" s="1575" t="s">
        <v>4025</v>
      </c>
      <c r="D3714" s="1416" t="s">
        <v>4023</v>
      </c>
      <c r="G3714" s="1561" t="str">
        <f>'REKAP OFFICIAL'!$A$114</f>
        <v>2.2.1.6.1_a</v>
      </c>
      <c r="H3714" s="1568" t="s">
        <v>6290</v>
      </c>
      <c r="I3714" s="1563" t="s">
        <v>1081</v>
      </c>
      <c r="J3714" s="1419" t="s">
        <v>131</v>
      </c>
      <c r="K3714" s="1420">
        <v>17.29</v>
      </c>
      <c r="L3714" s="1421">
        <f>VLOOKUP(G3714,'REKAP OFFICIAL'!V:W,2,0)</f>
        <v>1364191.5000000002</v>
      </c>
      <c r="M3714" s="1422">
        <f>K3714*L3714</f>
        <v>23586871.035000004</v>
      </c>
    </row>
    <row r="3715" spans="2:13" hidden="1">
      <c r="B3715" s="1415"/>
      <c r="C3715" s="1575" t="s">
        <v>4025</v>
      </c>
      <c r="D3715" s="1416" t="s">
        <v>4023</v>
      </c>
      <c r="G3715" s="1561" t="str">
        <f>'REKAP OFFICIAL'!$A$105</f>
        <v>2.2.1.1.4</v>
      </c>
      <c r="H3715" s="1568" t="s">
        <v>6293</v>
      </c>
      <c r="I3715" s="1431" t="s">
        <v>1082</v>
      </c>
      <c r="J3715" s="1419" t="s">
        <v>1083</v>
      </c>
      <c r="K3715" s="1420">
        <v>2252.4499999999998</v>
      </c>
      <c r="L3715" s="1421">
        <f>VLOOKUP(G3715,'REKAP OFFICIAL'!V:W,2,0)</f>
        <v>18876.479999999974</v>
      </c>
      <c r="M3715" s="1422">
        <f>K3715*L3715</f>
        <v>42518327.375999935</v>
      </c>
    </row>
    <row r="3716" spans="2:13" hidden="1">
      <c r="B3716" s="1415"/>
      <c r="C3716" s="1575" t="s">
        <v>4025</v>
      </c>
      <c r="D3716" s="1416" t="s">
        <v>4023</v>
      </c>
      <c r="G3716" s="1561" t="str">
        <f>'REKAP OFFICIAL'!$A$106</f>
        <v>2.2.1.3.1</v>
      </c>
      <c r="H3716" s="1568" t="s">
        <v>6296</v>
      </c>
      <c r="I3716" s="1431" t="s">
        <v>783</v>
      </c>
      <c r="J3716" s="1419" t="s">
        <v>75</v>
      </c>
      <c r="K3716" s="1420">
        <v>45</v>
      </c>
      <c r="L3716" s="1421">
        <f>VLOOKUP(G3716,'REKAP OFFICIAL'!V:W,2,0)</f>
        <v>288810.89999999997</v>
      </c>
      <c r="M3716" s="1422">
        <f>K3716*L3716</f>
        <v>12996490.499999998</v>
      </c>
    </row>
    <row r="3717" spans="2:13" hidden="1">
      <c r="B3717" s="1415"/>
      <c r="C3717" s="1575" t="s">
        <v>4025</v>
      </c>
      <c r="D3717" s="1416" t="s">
        <v>4023</v>
      </c>
      <c r="G3717" s="1416"/>
      <c r="H3717" s="1427" t="s">
        <v>1159</v>
      </c>
      <c r="I3717" s="1423"/>
      <c r="J3717" s="1419" t="s">
        <v>50</v>
      </c>
      <c r="K3717" s="1420"/>
      <c r="L3717" s="1421"/>
      <c r="M3717" s="1419"/>
    </row>
    <row r="3718" spans="2:13" hidden="1">
      <c r="B3718" s="1415"/>
      <c r="C3718" s="1575" t="s">
        <v>4025</v>
      </c>
      <c r="D3718" s="1416" t="s">
        <v>4023</v>
      </c>
      <c r="G3718" s="1561" t="str">
        <f>'REKAP OFFICIAL'!$A$114</f>
        <v>2.2.1.6.1_a</v>
      </c>
      <c r="H3718" s="1568" t="s">
        <v>6290</v>
      </c>
      <c r="I3718" s="1563" t="s">
        <v>1081</v>
      </c>
      <c r="J3718" s="1419" t="s">
        <v>131</v>
      </c>
      <c r="K3718" s="1420">
        <v>3.84</v>
      </c>
      <c r="L3718" s="1421">
        <f>VLOOKUP(G3718,'REKAP OFFICIAL'!V:W,2,0)</f>
        <v>1364191.5000000002</v>
      </c>
      <c r="M3718" s="1422">
        <f>K3718*L3718</f>
        <v>5238495.3600000003</v>
      </c>
    </row>
    <row r="3719" spans="2:13" hidden="1">
      <c r="B3719" s="1415"/>
      <c r="C3719" s="1575" t="s">
        <v>4025</v>
      </c>
      <c r="D3719" s="1416" t="s">
        <v>4023</v>
      </c>
      <c r="G3719" s="1561" t="str">
        <f>'REKAP OFFICIAL'!$A$105</f>
        <v>2.2.1.1.4</v>
      </c>
      <c r="H3719" s="1568" t="s">
        <v>6293</v>
      </c>
      <c r="I3719" s="1431" t="s">
        <v>1082</v>
      </c>
      <c r="J3719" s="1419" t="s">
        <v>1083</v>
      </c>
      <c r="K3719" s="1420">
        <v>583.69000000000005</v>
      </c>
      <c r="L3719" s="1421">
        <f>VLOOKUP(G3719,'REKAP OFFICIAL'!V:W,2,0)</f>
        <v>18876.479999999974</v>
      </c>
      <c r="M3719" s="1422">
        <f>K3719*L3719</f>
        <v>11018012.611199986</v>
      </c>
    </row>
    <row r="3720" spans="2:13" hidden="1">
      <c r="B3720" s="1415"/>
      <c r="C3720" s="1575" t="s">
        <v>4025</v>
      </c>
      <c r="D3720" s="1416" t="s">
        <v>4023</v>
      </c>
      <c r="G3720" s="1561" t="str">
        <f>'REKAP OFFICIAL'!$A$106</f>
        <v>2.2.1.3.1</v>
      </c>
      <c r="H3720" s="1568" t="s">
        <v>6296</v>
      </c>
      <c r="I3720" s="1431" t="s">
        <v>783</v>
      </c>
      <c r="J3720" s="1419" t="s">
        <v>75</v>
      </c>
      <c r="K3720" s="1420">
        <v>15.36</v>
      </c>
      <c r="L3720" s="1421">
        <f>VLOOKUP(G3720,'REKAP OFFICIAL'!V:W,2,0)</f>
        <v>288810.89999999997</v>
      </c>
      <c r="M3720" s="1422">
        <f>K3720*L3720</f>
        <v>4436135.4239999996</v>
      </c>
    </row>
    <row r="3721" spans="2:13" hidden="1">
      <c r="B3721" s="1415"/>
      <c r="C3721" s="1575" t="s">
        <v>4025</v>
      </c>
      <c r="D3721" s="1416" t="s">
        <v>4023</v>
      </c>
      <c r="G3721" s="1416"/>
      <c r="H3721" s="1427" t="s">
        <v>1065</v>
      </c>
      <c r="I3721" s="1424"/>
      <c r="J3721" s="1419" t="s">
        <v>50</v>
      </c>
      <c r="K3721" s="1420"/>
      <c r="L3721" s="1421"/>
      <c r="M3721" s="1422"/>
    </row>
    <row r="3722" spans="2:13" hidden="1">
      <c r="B3722" s="1415"/>
      <c r="C3722" s="1575" t="s">
        <v>4025</v>
      </c>
      <c r="D3722" s="1416" t="s">
        <v>4023</v>
      </c>
      <c r="G3722" s="1561" t="str">
        <f>'REKAP OFFICIAL'!$A$114</f>
        <v>2.2.1.6.1_a</v>
      </c>
      <c r="H3722" s="1568" t="s">
        <v>6290</v>
      </c>
      <c r="I3722" s="1563" t="s">
        <v>1081</v>
      </c>
      <c r="J3722" s="1419" t="s">
        <v>131</v>
      </c>
      <c r="K3722" s="1420">
        <v>12.52</v>
      </c>
      <c r="L3722" s="1421">
        <f>VLOOKUP(G3722,'REKAP OFFICIAL'!V:W,2,0)</f>
        <v>1364191.5000000002</v>
      </c>
      <c r="M3722" s="1422">
        <f>K3722*L3722</f>
        <v>17079677.580000002</v>
      </c>
    </row>
    <row r="3723" spans="2:13" hidden="1">
      <c r="B3723" s="1415"/>
      <c r="C3723" s="1575" t="s">
        <v>4025</v>
      </c>
      <c r="D3723" s="1416" t="s">
        <v>4023</v>
      </c>
      <c r="G3723" s="1561" t="str">
        <f>'REKAP OFFICIAL'!$A$105</f>
        <v>2.2.1.1.4</v>
      </c>
      <c r="H3723" s="1568" t="s">
        <v>6293</v>
      </c>
      <c r="I3723" s="1563" t="s">
        <v>1082</v>
      </c>
      <c r="J3723" s="1419" t="s">
        <v>1083</v>
      </c>
      <c r="K3723" s="1420">
        <v>1483.14</v>
      </c>
      <c r="L3723" s="1421">
        <f>VLOOKUP(G3723,'REKAP OFFICIAL'!V:W,2,0)</f>
        <v>18876.479999999974</v>
      </c>
      <c r="M3723" s="1422">
        <f>K3723*L3723</f>
        <v>27996462.547199965</v>
      </c>
    </row>
    <row r="3724" spans="2:13" hidden="1">
      <c r="B3724" s="1415"/>
      <c r="C3724" s="1575" t="s">
        <v>4025</v>
      </c>
      <c r="D3724" s="1416" t="s">
        <v>4023</v>
      </c>
      <c r="G3724" s="1561" t="str">
        <f>'REKAP OFFICIAL'!$A$107</f>
        <v>2.2.1.3.3</v>
      </c>
      <c r="H3724" s="1568" t="s">
        <v>6296</v>
      </c>
      <c r="I3724" s="1563" t="s">
        <v>783</v>
      </c>
      <c r="J3724" s="1419" t="s">
        <v>75</v>
      </c>
      <c r="K3724" s="1420">
        <v>109.8</v>
      </c>
      <c r="L3724" s="1421">
        <f>VLOOKUP(G3724,'REKAP OFFICIAL'!V:W,2,0)</f>
        <v>294495.60000000003</v>
      </c>
      <c r="M3724" s="1422">
        <f>K3724*L3724</f>
        <v>32335616.880000003</v>
      </c>
    </row>
    <row r="3725" spans="2:13" hidden="1">
      <c r="B3725" s="1415"/>
      <c r="C3725" s="1575" t="s">
        <v>4025</v>
      </c>
      <c r="D3725" s="1416" t="s">
        <v>4023</v>
      </c>
      <c r="G3725" s="1416"/>
      <c r="H3725" s="1427" t="s">
        <v>1084</v>
      </c>
      <c r="I3725" s="1418"/>
      <c r="J3725" s="1419" t="s">
        <v>50</v>
      </c>
      <c r="K3725" s="1420"/>
      <c r="L3725" s="1421"/>
      <c r="M3725" s="1422"/>
    </row>
    <row r="3726" spans="2:13" hidden="1">
      <c r="B3726" s="1415"/>
      <c r="C3726" s="1575" t="s">
        <v>4025</v>
      </c>
      <c r="D3726" s="1416" t="s">
        <v>4023</v>
      </c>
      <c r="G3726" s="1416"/>
      <c r="H3726" s="1427" t="s">
        <v>1085</v>
      </c>
      <c r="I3726" s="1418"/>
      <c r="J3726" s="1419" t="s">
        <v>50</v>
      </c>
      <c r="K3726" s="1420"/>
      <c r="L3726" s="1421"/>
      <c r="M3726" s="1422"/>
    </row>
    <row r="3727" spans="2:13" hidden="1">
      <c r="B3727" s="1415"/>
      <c r="C3727" s="1575" t="s">
        <v>4025</v>
      </c>
      <c r="D3727" s="1416" t="s">
        <v>4023</v>
      </c>
      <c r="G3727" s="1416"/>
      <c r="H3727" s="1427" t="s">
        <v>1086</v>
      </c>
      <c r="I3727" s="1418"/>
      <c r="J3727" s="1419" t="s">
        <v>50</v>
      </c>
      <c r="K3727" s="1420"/>
      <c r="L3727" s="1421"/>
      <c r="M3727" s="1422"/>
    </row>
    <row r="3728" spans="2:13" hidden="1">
      <c r="B3728" s="1415"/>
      <c r="C3728" s="1575" t="s">
        <v>4025</v>
      </c>
      <c r="D3728" s="1416" t="s">
        <v>4023</v>
      </c>
      <c r="G3728" s="1416"/>
      <c r="H3728" s="1427" t="s">
        <v>1087</v>
      </c>
      <c r="I3728" s="1418"/>
      <c r="J3728" s="1419" t="s">
        <v>50</v>
      </c>
      <c r="K3728" s="1420"/>
      <c r="L3728" s="1421"/>
      <c r="M3728" s="1419"/>
    </row>
    <row r="3729" spans="2:13" hidden="1">
      <c r="B3729" s="1415"/>
      <c r="C3729" s="1575" t="s">
        <v>4025</v>
      </c>
      <c r="D3729" s="1416" t="s">
        <v>4023</v>
      </c>
      <c r="G3729" s="1561" t="str">
        <f>'REKAP OFFICIAL'!$A$114</f>
        <v>2.2.1.6.1_a</v>
      </c>
      <c r="H3729" s="1568" t="s">
        <v>6290</v>
      </c>
      <c r="I3729" s="1431" t="s">
        <v>1081</v>
      </c>
      <c r="J3729" s="1419" t="s">
        <v>131</v>
      </c>
      <c r="K3729" s="1420">
        <v>109.73</v>
      </c>
      <c r="L3729" s="1421">
        <f>VLOOKUP(G3729,'REKAP OFFICIAL'!V:W,2,0)</f>
        <v>1364191.5000000002</v>
      </c>
      <c r="M3729" s="1422">
        <f>K3729*L3729</f>
        <v>149692733.29500002</v>
      </c>
    </row>
    <row r="3730" spans="2:13" hidden="1">
      <c r="B3730" s="1415"/>
      <c r="C3730" s="1575" t="s">
        <v>4025</v>
      </c>
      <c r="D3730" s="1416" t="s">
        <v>4023</v>
      </c>
      <c r="G3730" s="1561" t="str">
        <f>'REKAP OFFICIAL'!$A$105</f>
        <v>2.2.1.1.4</v>
      </c>
      <c r="H3730" s="1568" t="s">
        <v>6293</v>
      </c>
      <c r="I3730" s="1431" t="s">
        <v>1082</v>
      </c>
      <c r="J3730" s="1419" t="s">
        <v>1083</v>
      </c>
      <c r="K3730" s="1420">
        <v>15237.99</v>
      </c>
      <c r="L3730" s="1421">
        <f>VLOOKUP(G3730,'REKAP OFFICIAL'!V:W,2,0)</f>
        <v>18876.479999999974</v>
      </c>
      <c r="M3730" s="1422">
        <f>K3730*L3730</f>
        <v>287639613.47519958</v>
      </c>
    </row>
    <row r="3731" spans="2:13" hidden="1">
      <c r="B3731" s="1415"/>
      <c r="C3731" s="1575" t="s">
        <v>4025</v>
      </c>
      <c r="D3731" s="1416" t="s">
        <v>4023</v>
      </c>
      <c r="G3731" s="1416"/>
      <c r="H3731" s="1470" t="s">
        <v>6296</v>
      </c>
      <c r="I3731" s="1424" t="s">
        <v>780</v>
      </c>
      <c r="J3731" s="1419" t="s">
        <v>50</v>
      </c>
      <c r="K3731" s="1420"/>
      <c r="L3731" s="1421"/>
      <c r="M3731" s="1422"/>
    </row>
    <row r="3732" spans="2:13" hidden="1">
      <c r="B3732" s="1415"/>
      <c r="C3732" s="1575" t="s">
        <v>4025</v>
      </c>
      <c r="D3732" s="1416" t="s">
        <v>4023</v>
      </c>
      <c r="G3732" s="1416"/>
      <c r="H3732" s="1427" t="s">
        <v>1088</v>
      </c>
      <c r="I3732" s="1423"/>
      <c r="J3732" s="1419" t="s">
        <v>50</v>
      </c>
      <c r="K3732" s="1420"/>
      <c r="L3732" s="1421"/>
      <c r="M3732" s="1419"/>
    </row>
    <row r="3733" spans="2:13" hidden="1">
      <c r="B3733" s="1415"/>
      <c r="C3733" s="1575" t="s">
        <v>4025</v>
      </c>
      <c r="D3733" s="1416" t="s">
        <v>4023</v>
      </c>
      <c r="G3733" s="1561" t="str">
        <f>'REKAP OFFICIAL'!$A$114</f>
        <v>2.2.1.6.1_a</v>
      </c>
      <c r="H3733" s="1568" t="s">
        <v>6290</v>
      </c>
      <c r="I3733" s="1431" t="s">
        <v>1081</v>
      </c>
      <c r="J3733" s="1419" t="s">
        <v>131</v>
      </c>
      <c r="K3733" s="1420">
        <v>22.87</v>
      </c>
      <c r="L3733" s="1421">
        <f>VLOOKUP(G3733,'REKAP OFFICIAL'!V:W,2,0)</f>
        <v>1364191.5000000002</v>
      </c>
      <c r="M3733" s="1422">
        <f>K3733*L3733</f>
        <v>31199059.605000008</v>
      </c>
    </row>
    <row r="3734" spans="2:13" hidden="1">
      <c r="B3734" s="1415"/>
      <c r="C3734" s="1575" t="s">
        <v>4025</v>
      </c>
      <c r="D3734" s="1416" t="s">
        <v>4023</v>
      </c>
      <c r="G3734" s="1561" t="str">
        <f>'REKAP OFFICIAL'!$A$105</f>
        <v>2.2.1.1.4</v>
      </c>
      <c r="H3734" s="1568" t="s">
        <v>6293</v>
      </c>
      <c r="I3734" s="1431" t="s">
        <v>1082</v>
      </c>
      <c r="J3734" s="1419" t="s">
        <v>1083</v>
      </c>
      <c r="K3734" s="1420">
        <v>6841.37</v>
      </c>
      <c r="L3734" s="1421">
        <f>VLOOKUP(G3734,'REKAP OFFICIAL'!V:W,2,0)</f>
        <v>18876.479999999974</v>
      </c>
      <c r="M3734" s="1422">
        <f>K3734*L3734</f>
        <v>129140983.97759981</v>
      </c>
    </row>
    <row r="3735" spans="2:13" hidden="1">
      <c r="B3735" s="1415"/>
      <c r="C3735" s="1575" t="s">
        <v>4025</v>
      </c>
      <c r="D3735" s="1416" t="s">
        <v>4023</v>
      </c>
      <c r="G3735" s="1561" t="str">
        <f>'REKAP OFFICIAL'!$A$108</f>
        <v>2.2.1.3.4</v>
      </c>
      <c r="H3735" s="1568" t="s">
        <v>6296</v>
      </c>
      <c r="I3735" s="1431" t="s">
        <v>783</v>
      </c>
      <c r="J3735" s="1419" t="s">
        <v>75</v>
      </c>
      <c r="K3735" s="1420">
        <v>187</v>
      </c>
      <c r="L3735" s="1421">
        <f>VLOOKUP(G3735,'REKAP OFFICIAL'!V:W,2,0)</f>
        <v>290602.72499999998</v>
      </c>
      <c r="M3735" s="1422">
        <f>K3735*L3735</f>
        <v>54342709.574999996</v>
      </c>
    </row>
    <row r="3736" spans="2:13" hidden="1">
      <c r="B3736" s="1415"/>
      <c r="C3736" s="1575" t="s">
        <v>4025</v>
      </c>
      <c r="D3736" s="1416" t="s">
        <v>4023</v>
      </c>
      <c r="G3736" s="1416"/>
      <c r="H3736" s="1427" t="s">
        <v>1089</v>
      </c>
      <c r="I3736" s="1424"/>
      <c r="J3736" s="1419" t="s">
        <v>50</v>
      </c>
      <c r="K3736" s="1420"/>
      <c r="L3736" s="1421"/>
      <c r="M3736" s="1422"/>
    </row>
    <row r="3737" spans="2:13" hidden="1">
      <c r="B3737" s="1415"/>
      <c r="C3737" s="1575" t="s">
        <v>4025</v>
      </c>
      <c r="D3737" s="1416" t="s">
        <v>4023</v>
      </c>
      <c r="G3737" s="1561" t="str">
        <f>'REKAP OFFICIAL'!$A$114</f>
        <v>2.2.1.6.1_a</v>
      </c>
      <c r="H3737" s="1568" t="s">
        <v>6290</v>
      </c>
      <c r="I3737" s="1431" t="s">
        <v>1081</v>
      </c>
      <c r="J3737" s="1419" t="s">
        <v>131</v>
      </c>
      <c r="K3737" s="1420">
        <v>8.1</v>
      </c>
      <c r="L3737" s="1421">
        <f>VLOOKUP(G3737,'REKAP OFFICIAL'!V:W,2,0)</f>
        <v>1364191.5000000002</v>
      </c>
      <c r="M3737" s="1422">
        <f>K3737*L3737</f>
        <v>11049951.150000002</v>
      </c>
    </row>
    <row r="3738" spans="2:13" hidden="1">
      <c r="B3738" s="1415"/>
      <c r="C3738" s="1575" t="s">
        <v>4025</v>
      </c>
      <c r="D3738" s="1416" t="s">
        <v>4023</v>
      </c>
      <c r="G3738" s="1561" t="str">
        <f>'REKAP OFFICIAL'!$A$105</f>
        <v>2.2.1.1.4</v>
      </c>
      <c r="H3738" s="1568" t="s">
        <v>6293</v>
      </c>
      <c r="I3738" s="1431" t="s">
        <v>1082</v>
      </c>
      <c r="J3738" s="1419" t="s">
        <v>1083</v>
      </c>
      <c r="K3738" s="1420">
        <v>3269.96</v>
      </c>
      <c r="L3738" s="1421">
        <f>VLOOKUP(G3738,'REKAP OFFICIAL'!V:W,2,0)</f>
        <v>18876.479999999974</v>
      </c>
      <c r="M3738" s="1422">
        <f>K3738*L3738</f>
        <v>61725334.540799916</v>
      </c>
    </row>
    <row r="3739" spans="2:13" hidden="1">
      <c r="B3739" s="1415"/>
      <c r="C3739" s="1575" t="s">
        <v>4025</v>
      </c>
      <c r="D3739" s="1416" t="s">
        <v>4023</v>
      </c>
      <c r="G3739" s="1561" t="str">
        <f>'REKAP OFFICIAL'!$A$108</f>
        <v>2.2.1.3.4</v>
      </c>
      <c r="H3739" s="1568" t="s">
        <v>6296</v>
      </c>
      <c r="I3739" s="1431" t="s">
        <v>783</v>
      </c>
      <c r="J3739" s="1419" t="s">
        <v>75</v>
      </c>
      <c r="K3739" s="1420">
        <v>88</v>
      </c>
      <c r="L3739" s="1421">
        <f>VLOOKUP(G3739,'REKAP OFFICIAL'!V:W,2,0)</f>
        <v>290602.72499999998</v>
      </c>
      <c r="M3739" s="1422">
        <f>K3739*L3739</f>
        <v>25573039.799999997</v>
      </c>
    </row>
    <row r="3740" spans="2:13" hidden="1">
      <c r="B3740" s="1415"/>
      <c r="C3740" s="1575" t="s">
        <v>4025</v>
      </c>
      <c r="D3740" s="1416" t="s">
        <v>4023</v>
      </c>
      <c r="G3740" s="1416"/>
      <c r="H3740" s="1427" t="s">
        <v>1101</v>
      </c>
      <c r="I3740" s="1418"/>
      <c r="J3740" s="1419" t="s">
        <v>50</v>
      </c>
      <c r="K3740" s="1420"/>
      <c r="L3740" s="1421"/>
      <c r="M3740" s="1422"/>
    </row>
    <row r="3741" spans="2:13" hidden="1">
      <c r="B3741" s="1415"/>
      <c r="C3741" s="1575" t="s">
        <v>4025</v>
      </c>
      <c r="D3741" s="1416" t="s">
        <v>4023</v>
      </c>
      <c r="G3741" s="1416"/>
      <c r="H3741" s="1427" t="s">
        <v>784</v>
      </c>
      <c r="I3741" s="1418"/>
      <c r="J3741" s="1419" t="s">
        <v>50</v>
      </c>
      <c r="K3741" s="1420"/>
      <c r="L3741" s="1421"/>
      <c r="M3741" s="1422"/>
    </row>
    <row r="3742" spans="2:13" hidden="1">
      <c r="B3742" s="1415"/>
      <c r="C3742" s="1575" t="s">
        <v>4025</v>
      </c>
      <c r="D3742" s="1416" t="s">
        <v>4023</v>
      </c>
      <c r="G3742" s="1416"/>
      <c r="H3742" s="1427" t="s">
        <v>1102</v>
      </c>
      <c r="I3742" s="1423"/>
      <c r="J3742" s="1419" t="s">
        <v>50</v>
      </c>
      <c r="K3742" s="1420"/>
      <c r="L3742" s="1421"/>
      <c r="M3742" s="1419"/>
    </row>
    <row r="3743" spans="2:13" hidden="1">
      <c r="B3743" s="1415"/>
      <c r="C3743" s="1575" t="s">
        <v>4025</v>
      </c>
      <c r="D3743" s="1416" t="s">
        <v>4023</v>
      </c>
      <c r="G3743" s="1561" t="str">
        <f>'REKAP OFFICIAL'!$A$114</f>
        <v>2.2.1.6.1_a</v>
      </c>
      <c r="H3743" s="1568" t="s">
        <v>6290</v>
      </c>
      <c r="I3743" s="1563" t="s">
        <v>1081</v>
      </c>
      <c r="J3743" s="1419" t="s">
        <v>131</v>
      </c>
      <c r="K3743" s="1420">
        <v>0.53</v>
      </c>
      <c r="L3743" s="1421">
        <f>VLOOKUP(G3743,'REKAP OFFICIAL'!V:W,2,0)</f>
        <v>1364191.5000000002</v>
      </c>
      <c r="M3743" s="1422">
        <f>K3743*L3743</f>
        <v>723021.49500000011</v>
      </c>
    </row>
    <row r="3744" spans="2:13" hidden="1">
      <c r="B3744" s="1415"/>
      <c r="C3744" s="1575" t="s">
        <v>4025</v>
      </c>
      <c r="D3744" s="1416" t="s">
        <v>4023</v>
      </c>
      <c r="G3744" s="1561" t="str">
        <f>'REKAP OFFICIAL'!$A$105</f>
        <v>2.2.1.1.4</v>
      </c>
      <c r="H3744" s="1568" t="s">
        <v>6293</v>
      </c>
      <c r="I3744" s="1563" t="s">
        <v>1082</v>
      </c>
      <c r="J3744" s="1419" t="s">
        <v>1083</v>
      </c>
      <c r="K3744" s="1420">
        <v>68.22</v>
      </c>
      <c r="L3744" s="1421">
        <f>VLOOKUP(G3744,'REKAP OFFICIAL'!V:W,2,0)</f>
        <v>18876.479999999974</v>
      </c>
      <c r="M3744" s="1422">
        <f>K3744*L3744</f>
        <v>1287753.4655999981</v>
      </c>
    </row>
    <row r="3745" spans="2:16" hidden="1">
      <c r="B3745" s="1415"/>
      <c r="C3745" s="1575" t="s">
        <v>4025</v>
      </c>
      <c r="D3745" s="1416" t="s">
        <v>4023</v>
      </c>
      <c r="G3745" s="1561" t="str">
        <f>'REKAP OFFICIAL'!$A$109</f>
        <v>2.2.1.3.5</v>
      </c>
      <c r="H3745" s="1568" t="s">
        <v>6296</v>
      </c>
      <c r="I3745" s="1563" t="s">
        <v>783</v>
      </c>
      <c r="J3745" s="1419" t="s">
        <v>75</v>
      </c>
      <c r="K3745" s="1420">
        <v>3.69</v>
      </c>
      <c r="L3745" s="1421">
        <f>VLOOKUP(G3745,'REKAP OFFICIAL'!V:W,2,0)</f>
        <v>293962.72499999998</v>
      </c>
      <c r="M3745" s="1422">
        <f>K3745*L3745</f>
        <v>1084722.4552499999</v>
      </c>
    </row>
    <row r="3746" spans="2:16" hidden="1">
      <c r="B3746" s="1415"/>
      <c r="C3746" s="1575" t="s">
        <v>4025</v>
      </c>
      <c r="D3746" s="1416" t="s">
        <v>4023</v>
      </c>
      <c r="G3746" s="1416"/>
      <c r="H3746" s="1427" t="s">
        <v>1103</v>
      </c>
      <c r="I3746" s="1424"/>
      <c r="J3746" s="1419" t="s">
        <v>50</v>
      </c>
      <c r="K3746" s="1420"/>
      <c r="L3746" s="1421"/>
      <c r="M3746" s="1422"/>
    </row>
    <row r="3747" spans="2:16" hidden="1">
      <c r="B3747" s="1415"/>
      <c r="C3747" s="1575" t="s">
        <v>4025</v>
      </c>
      <c r="D3747" s="1416" t="s">
        <v>4023</v>
      </c>
      <c r="G3747" s="1561" t="str">
        <f>'REKAP OFFICIAL'!$A$114</f>
        <v>2.2.1.6.1_a</v>
      </c>
      <c r="H3747" s="1568" t="s">
        <v>6290</v>
      </c>
      <c r="I3747" s="1431" t="s">
        <v>1081</v>
      </c>
      <c r="J3747" s="1419" t="s">
        <v>131</v>
      </c>
      <c r="K3747" s="1420">
        <v>0.43</v>
      </c>
      <c r="L3747" s="1421">
        <f>VLOOKUP(G3747,'REKAP OFFICIAL'!V:W,2,0)</f>
        <v>1364191.5000000002</v>
      </c>
      <c r="M3747" s="1422">
        <f>K3747*L3747</f>
        <v>586602.34500000009</v>
      </c>
    </row>
    <row r="3748" spans="2:16" hidden="1">
      <c r="B3748" s="1415"/>
      <c r="C3748" s="1575" t="s">
        <v>4025</v>
      </c>
      <c r="D3748" s="1416" t="s">
        <v>4023</v>
      </c>
      <c r="G3748" s="1561" t="str">
        <f>'REKAP OFFICIAL'!$A$105</f>
        <v>2.2.1.1.4</v>
      </c>
      <c r="H3748" s="1568" t="s">
        <v>6293</v>
      </c>
      <c r="I3748" s="1431" t="s">
        <v>1082</v>
      </c>
      <c r="J3748" s="1419" t="s">
        <v>1083</v>
      </c>
      <c r="K3748" s="1420">
        <v>66.489999999999995</v>
      </c>
      <c r="L3748" s="1421">
        <f>VLOOKUP(G3748,'REKAP OFFICIAL'!V:W,2,0)</f>
        <v>18876.479999999974</v>
      </c>
      <c r="M3748" s="1422">
        <f>K3748*L3748</f>
        <v>1255097.1551999983</v>
      </c>
    </row>
    <row r="3749" spans="2:16" hidden="1">
      <c r="B3749" s="1415"/>
      <c r="C3749" s="1575" t="s">
        <v>4025</v>
      </c>
      <c r="D3749" s="1416" t="s">
        <v>4023</v>
      </c>
      <c r="G3749" s="1561" t="str">
        <f>'REKAP OFFICIAL'!$A$109</f>
        <v>2.2.1.3.5</v>
      </c>
      <c r="H3749" s="1568" t="s">
        <v>6296</v>
      </c>
      <c r="I3749" s="1431" t="s">
        <v>783</v>
      </c>
      <c r="J3749" s="1419" t="s">
        <v>75</v>
      </c>
      <c r="K3749" s="1420">
        <v>2.98</v>
      </c>
      <c r="L3749" s="1421">
        <f>VLOOKUP(G3749,'REKAP OFFICIAL'!V:W,2,0)</f>
        <v>293962.72499999998</v>
      </c>
      <c r="M3749" s="1422">
        <f>K3749*L3749</f>
        <v>876008.92049999989</v>
      </c>
    </row>
    <row r="3750" spans="2:16" hidden="1">
      <c r="B3750" s="1415"/>
      <c r="C3750" s="1575" t="s">
        <v>4025</v>
      </c>
      <c r="D3750" s="1416" t="s">
        <v>4023</v>
      </c>
      <c r="G3750" s="1416"/>
      <c r="H3750" s="1427" t="s">
        <v>1117</v>
      </c>
      <c r="I3750" s="1424"/>
      <c r="J3750" s="1419" t="s">
        <v>50</v>
      </c>
      <c r="K3750" s="1420"/>
      <c r="L3750" s="1421"/>
      <c r="M3750" s="1422"/>
    </row>
    <row r="3751" spans="2:16" hidden="1">
      <c r="B3751" s="1415"/>
      <c r="C3751" s="1575" t="s">
        <v>4025</v>
      </c>
      <c r="D3751" s="1416" t="s">
        <v>4023</v>
      </c>
      <c r="G3751" s="1561" t="str">
        <f>'REKAP OFFICIAL'!$A$117</f>
        <v>2.3.1.1</v>
      </c>
      <c r="H3751" s="1568" t="s">
        <v>6290</v>
      </c>
      <c r="I3751" s="1563" t="s">
        <v>1141</v>
      </c>
      <c r="J3751" s="1419" t="s">
        <v>1083</v>
      </c>
      <c r="K3751" s="1420">
        <v>555.52</v>
      </c>
      <c r="L3751" s="1421">
        <f>VLOOKUP(G3751,'REKAP OFFICIAL'!V:W,2,0)</f>
        <v>36000.000233904932</v>
      </c>
      <c r="M3751" s="1422">
        <f t="shared" ref="M3751:M3760" si="82">K3751*L3751</f>
        <v>19998720.129938867</v>
      </c>
    </row>
    <row r="3752" spans="2:16" hidden="1">
      <c r="B3752" s="1415"/>
      <c r="C3752" s="1575" t="s">
        <v>4025</v>
      </c>
      <c r="D3752" s="1416" t="s">
        <v>4023</v>
      </c>
      <c r="G3752" s="1561" t="s">
        <v>1142</v>
      </c>
      <c r="H3752" s="1568" t="s">
        <v>6293</v>
      </c>
      <c r="I3752" s="1431" t="s">
        <v>1143</v>
      </c>
      <c r="J3752" s="1419" t="s">
        <v>1083</v>
      </c>
      <c r="K3752" s="1420">
        <v>13694.48</v>
      </c>
      <c r="L3752" s="1421">
        <f>VLOOKUP(G3752,'REKAP OFFICIAL'!V:W,2,0)</f>
        <v>36000.000233904932</v>
      </c>
      <c r="M3752" s="1422">
        <f t="shared" si="82"/>
        <v>493001283.20320642</v>
      </c>
    </row>
    <row r="3753" spans="2:16" hidden="1">
      <c r="B3753" s="1415"/>
      <c r="C3753" s="1575" t="s">
        <v>4025</v>
      </c>
      <c r="D3753" s="1416" t="s">
        <v>4023</v>
      </c>
      <c r="G3753" s="1417"/>
      <c r="H3753" s="1444" t="s">
        <v>1163</v>
      </c>
      <c r="I3753" s="1431"/>
      <c r="J3753" s="1419" t="s">
        <v>1083</v>
      </c>
      <c r="K3753" s="1420">
        <v>3928.32</v>
      </c>
      <c r="L3753" s="1421">
        <f>'AHSP - OFFICIAL'!AF2315</f>
        <v>36000.000233904932</v>
      </c>
      <c r="M3753" s="1422">
        <f t="shared" si="82"/>
        <v>141419520.91885343</v>
      </c>
      <c r="P3753" s="1560"/>
    </row>
    <row r="3754" spans="2:16" hidden="1">
      <c r="B3754" s="1415"/>
      <c r="C3754" s="1575" t="s">
        <v>4025</v>
      </c>
      <c r="D3754" s="1416" t="s">
        <v>4023</v>
      </c>
      <c r="G3754" s="1561"/>
      <c r="H3754" s="1444" t="s">
        <v>1175</v>
      </c>
      <c r="I3754" s="1431"/>
      <c r="J3754" s="1419" t="s">
        <v>1083</v>
      </c>
      <c r="K3754" s="1420">
        <v>146.49</v>
      </c>
      <c r="L3754" s="1421">
        <f>'AHSP - OFFICIAL'!AF2315</f>
        <v>36000.000233904932</v>
      </c>
      <c r="M3754" s="1422">
        <f t="shared" si="82"/>
        <v>5273640.034264734</v>
      </c>
    </row>
    <row r="3755" spans="2:16" hidden="1">
      <c r="B3755" s="1415"/>
      <c r="C3755" s="1575" t="s">
        <v>4025</v>
      </c>
      <c r="D3755" s="1416" t="s">
        <v>4023</v>
      </c>
      <c r="G3755" s="1561" t="str">
        <f>'REKAP OFFICIAL'!$A$389</f>
        <v>mod-1</v>
      </c>
      <c r="H3755" s="1568" t="s">
        <v>6290</v>
      </c>
      <c r="I3755" s="1431" t="s">
        <v>1176</v>
      </c>
      <c r="J3755" s="1419" t="s">
        <v>1170</v>
      </c>
      <c r="K3755" s="1420">
        <v>24</v>
      </c>
      <c r="L3755" s="1421">
        <f>VLOOKUP(G3755,'REKAP OFFICIAL'!V:W,2,0)</f>
        <v>94500</v>
      </c>
      <c r="M3755" s="1422">
        <f t="shared" si="82"/>
        <v>2268000</v>
      </c>
    </row>
    <row r="3756" spans="2:16" hidden="1">
      <c r="B3756" s="1415"/>
      <c r="C3756" s="1575" t="s">
        <v>4025</v>
      </c>
      <c r="D3756" s="1416" t="s">
        <v>4023</v>
      </c>
      <c r="G3756" s="1417"/>
      <c r="H3756" s="1444" t="s">
        <v>1164</v>
      </c>
      <c r="I3756" s="1491"/>
      <c r="J3756" s="1419" t="s">
        <v>1083</v>
      </c>
      <c r="K3756" s="1420">
        <v>454.56</v>
      </c>
      <c r="L3756" s="1421">
        <f>'AHSP - OFFICIAL'!AF2315</f>
        <v>36000.000233904932</v>
      </c>
      <c r="M3756" s="1422">
        <f t="shared" si="82"/>
        <v>16364160.106323825</v>
      </c>
    </row>
    <row r="3757" spans="2:16" hidden="1">
      <c r="B3757" s="1415"/>
      <c r="C3757" s="1575" t="s">
        <v>4025</v>
      </c>
      <c r="D3757" s="1416" t="s">
        <v>4023</v>
      </c>
      <c r="G3757" s="1417"/>
      <c r="H3757" s="1444" t="s">
        <v>1144</v>
      </c>
      <c r="I3757" s="1491"/>
      <c r="J3757" s="1419" t="s">
        <v>1083</v>
      </c>
      <c r="K3757" s="1420">
        <v>295.39</v>
      </c>
      <c r="L3757" s="1421">
        <f>'AHSP - OFFICIAL'!AF2315</f>
        <v>36000.000233904932</v>
      </c>
      <c r="M3757" s="1422">
        <f t="shared" si="82"/>
        <v>10634040.069093177</v>
      </c>
    </row>
    <row r="3758" spans="2:16" hidden="1">
      <c r="B3758" s="1415"/>
      <c r="C3758" s="1575" t="s">
        <v>4025</v>
      </c>
      <c r="D3758" s="1416" t="s">
        <v>4023</v>
      </c>
      <c r="G3758" s="1561" t="s">
        <v>1145</v>
      </c>
      <c r="H3758" s="1568" t="s">
        <v>6290</v>
      </c>
      <c r="I3758" s="1431" t="s">
        <v>1146</v>
      </c>
      <c r="J3758" s="1419" t="s">
        <v>1083</v>
      </c>
      <c r="K3758" s="1420">
        <v>312</v>
      </c>
      <c r="L3758" s="1421">
        <f>VLOOKUP(G3758,'REKAP OFFICIAL'!N:O,2,0)</f>
        <v>94500.000000000015</v>
      </c>
      <c r="M3758" s="1422">
        <f t="shared" si="82"/>
        <v>29484000.000000004</v>
      </c>
    </row>
    <row r="3759" spans="2:16" hidden="1">
      <c r="B3759" s="1415"/>
      <c r="C3759" s="1575" t="s">
        <v>4025</v>
      </c>
      <c r="D3759" s="1416" t="s">
        <v>4023</v>
      </c>
      <c r="G3759" s="1561" t="s">
        <v>1147</v>
      </c>
      <c r="H3759" s="1568" t="s">
        <v>6293</v>
      </c>
      <c r="I3759" s="1431" t="s">
        <v>1148</v>
      </c>
      <c r="J3759" s="1419" t="s">
        <v>1083</v>
      </c>
      <c r="K3759" s="1420">
        <v>153.32</v>
      </c>
      <c r="L3759" s="1421">
        <f>'REKAP OFFICIAL'!W118</f>
        <v>194249.99998844971</v>
      </c>
      <c r="M3759" s="1422">
        <f t="shared" si="82"/>
        <v>29782409.998229109</v>
      </c>
    </row>
    <row r="3760" spans="2:16" hidden="1">
      <c r="B3760" s="1415"/>
      <c r="C3760" s="1575" t="s">
        <v>4025</v>
      </c>
      <c r="D3760" s="1416" t="s">
        <v>4023</v>
      </c>
      <c r="G3760" s="1561" t="str">
        <f>'REKAP OFFICIAL'!$A$120</f>
        <v>3.8.17</v>
      </c>
      <c r="H3760" s="1568" t="s">
        <v>6296</v>
      </c>
      <c r="I3760" s="1431" t="s">
        <v>1149</v>
      </c>
      <c r="J3760" s="1419" t="s">
        <v>75</v>
      </c>
      <c r="K3760" s="1420">
        <v>418.08</v>
      </c>
      <c r="L3760" s="1421">
        <f>VLOOKUP(G3760,'REKAP OFFICIAL'!V:W,2,0)</f>
        <v>95000.000000000029</v>
      </c>
      <c r="M3760" s="1422">
        <f t="shared" si="82"/>
        <v>39717600.000000007</v>
      </c>
    </row>
    <row r="3761" spans="2:13" hidden="1">
      <c r="B3761" s="1472" t="s">
        <v>6349</v>
      </c>
      <c r="C3761" s="1575" t="s">
        <v>4025</v>
      </c>
      <c r="D3761" s="1473" t="s">
        <v>4023</v>
      </c>
      <c r="G3761" s="1416"/>
      <c r="H3761" s="1474" t="s">
        <v>1165</v>
      </c>
      <c r="I3761" s="1485"/>
      <c r="J3761" s="1476" t="s">
        <v>50</v>
      </c>
      <c r="K3761" s="1477"/>
      <c r="L3761" s="1478"/>
      <c r="M3761" s="1479"/>
    </row>
    <row r="3762" spans="2:13" hidden="1">
      <c r="B3762" s="1472"/>
      <c r="C3762" s="1575" t="s">
        <v>4025</v>
      </c>
      <c r="D3762" s="1473" t="s">
        <v>4023</v>
      </c>
      <c r="G3762" s="1416"/>
      <c r="H3762" s="1474" t="s">
        <v>3500</v>
      </c>
      <c r="I3762" s="1485"/>
      <c r="J3762" s="1476" t="s">
        <v>50</v>
      </c>
      <c r="K3762" s="1477"/>
      <c r="L3762" s="1478"/>
      <c r="M3762" s="1479"/>
    </row>
    <row r="3763" spans="2:13" hidden="1">
      <c r="B3763" s="1472"/>
      <c r="C3763" s="1575" t="s">
        <v>4025</v>
      </c>
      <c r="D3763" s="1473" t="s">
        <v>4023</v>
      </c>
      <c r="G3763" s="1416"/>
      <c r="H3763" s="1474" t="s">
        <v>1052</v>
      </c>
      <c r="I3763" s="1485"/>
      <c r="J3763" s="1476" t="s">
        <v>50</v>
      </c>
      <c r="K3763" s="1477"/>
      <c r="L3763" s="1478"/>
      <c r="M3763" s="1479"/>
    </row>
    <row r="3764" spans="2:13" hidden="1">
      <c r="B3764" s="1415"/>
      <c r="C3764" s="1575" t="s">
        <v>4025</v>
      </c>
      <c r="D3764" s="1416" t="s">
        <v>4023</v>
      </c>
      <c r="G3764" s="1416"/>
      <c r="H3764" s="1427" t="s">
        <v>1053</v>
      </c>
      <c r="I3764" s="1418"/>
      <c r="J3764" s="1419" t="s">
        <v>50</v>
      </c>
      <c r="K3764" s="1420"/>
      <c r="L3764" s="1421"/>
      <c r="M3764" s="1419"/>
    </row>
    <row r="3765" spans="2:13" hidden="1">
      <c r="B3765" s="1415"/>
      <c r="C3765" s="1575" t="s">
        <v>4025</v>
      </c>
      <c r="D3765" s="1416" t="s">
        <v>4023</v>
      </c>
      <c r="G3765" s="1561" t="str">
        <f>'REKAP OFFICIAL'!$A$10</f>
        <v>1.2.1.1.1</v>
      </c>
      <c r="H3765" s="1568" t="s">
        <v>6290</v>
      </c>
      <c r="I3765" s="1563" t="s">
        <v>1054</v>
      </c>
      <c r="J3765" s="1419" t="s">
        <v>131</v>
      </c>
      <c r="K3765" s="1420">
        <v>51.84</v>
      </c>
      <c r="L3765" s="1421">
        <f>VLOOKUP(G3765,'REKAP OFFICIAL'!V:W,2,0)</f>
        <v>58275</v>
      </c>
      <c r="M3765" s="1422">
        <f>K3765*L3765</f>
        <v>3020976</v>
      </c>
    </row>
    <row r="3766" spans="2:13" hidden="1">
      <c r="B3766" s="1415"/>
      <c r="C3766" s="1575" t="s">
        <v>4025</v>
      </c>
      <c r="D3766" s="1416" t="s">
        <v>4023</v>
      </c>
      <c r="G3766" s="1561" t="str">
        <f>'REKAP OFFICIAL'!$A$10</f>
        <v>1.2.1.1.1</v>
      </c>
      <c r="H3766" s="1568" t="s">
        <v>6293</v>
      </c>
      <c r="I3766" s="1431" t="s">
        <v>6181</v>
      </c>
      <c r="J3766" s="1419" t="s">
        <v>131</v>
      </c>
      <c r="K3766" s="1420">
        <v>152.59</v>
      </c>
      <c r="L3766" s="1421">
        <f>VLOOKUP(G3766,'REKAP OFFICIAL'!V:W,2,0)</f>
        <v>58275</v>
      </c>
      <c r="M3766" s="1422">
        <f>K3766*L3766</f>
        <v>8892182.25</v>
      </c>
    </row>
    <row r="3767" spans="2:13" hidden="1">
      <c r="B3767" s="1415"/>
      <c r="C3767" s="1575" t="s">
        <v>4025</v>
      </c>
      <c r="D3767" s="1416" t="s">
        <v>4023</v>
      </c>
      <c r="G3767" s="1561" t="str">
        <f>'REKAP OFFICIAL'!$A$10</f>
        <v>1.2.1.1.1</v>
      </c>
      <c r="H3767" s="1568" t="s">
        <v>6296</v>
      </c>
      <c r="I3767" s="1431" t="s">
        <v>6175</v>
      </c>
      <c r="J3767" s="1419" t="s">
        <v>131</v>
      </c>
      <c r="K3767" s="1420">
        <v>20.190000000000001</v>
      </c>
      <c r="L3767" s="1421">
        <f>VLOOKUP(G3767,'REKAP OFFICIAL'!V:W,2,0)</f>
        <v>58275</v>
      </c>
      <c r="M3767" s="1422">
        <f>K3767*L3767</f>
        <v>1176572.25</v>
      </c>
    </row>
    <row r="3768" spans="2:13" hidden="1">
      <c r="B3768" s="1415"/>
      <c r="C3768" s="1575" t="s">
        <v>4025</v>
      </c>
      <c r="D3768" s="1416" t="s">
        <v>4023</v>
      </c>
      <c r="G3768" s="1416"/>
      <c r="H3768" s="1427" t="s">
        <v>1067</v>
      </c>
      <c r="I3768" s="1424"/>
      <c r="J3768" s="1419" t="s">
        <v>50</v>
      </c>
      <c r="K3768" s="1420"/>
      <c r="L3768" s="1421"/>
      <c r="M3768" s="1422"/>
    </row>
    <row r="3769" spans="2:13" s="776" customFormat="1" hidden="1">
      <c r="B3769" s="1415"/>
      <c r="C3769" s="1575" t="s">
        <v>4025</v>
      </c>
      <c r="D3769" s="1416" t="s">
        <v>4023</v>
      </c>
      <c r="E3769" s="780"/>
      <c r="F3769" s="780"/>
      <c r="G3769" s="1417" t="s">
        <v>1068</v>
      </c>
      <c r="H3769" s="1568" t="s">
        <v>6290</v>
      </c>
      <c r="I3769" s="1431" t="s">
        <v>6181</v>
      </c>
      <c r="J3769" s="1419" t="s">
        <v>131</v>
      </c>
      <c r="K3769" s="1420">
        <v>8.19</v>
      </c>
      <c r="L3769" s="1421">
        <f>VLOOKUP(G3769,'REKAP OFFICIAL'!V:W,2,0)</f>
        <v>317309.99999999959</v>
      </c>
      <c r="M3769" s="1422">
        <f>K3769*L3769</f>
        <v>2598768.8999999966</v>
      </c>
    </row>
    <row r="3770" spans="2:13" hidden="1">
      <c r="B3770" s="1415"/>
      <c r="C3770" s="1575" t="s">
        <v>4025</v>
      </c>
      <c r="D3770" s="1416" t="s">
        <v>4023</v>
      </c>
      <c r="G3770" s="1417" t="s">
        <v>1068</v>
      </c>
      <c r="H3770" s="1568" t="s">
        <v>6293</v>
      </c>
      <c r="I3770" s="1563" t="s">
        <v>6175</v>
      </c>
      <c r="J3770" s="1419" t="s">
        <v>131</v>
      </c>
      <c r="K3770" s="1420">
        <v>2.2799999999999998</v>
      </c>
      <c r="L3770" s="1421">
        <f>VLOOKUP(G3770,'REKAP OFFICIAL'!V:W,2,0)</f>
        <v>317309.99999999959</v>
      </c>
      <c r="M3770" s="1422">
        <f>K3770*L3770</f>
        <v>723466.799999999</v>
      </c>
    </row>
    <row r="3771" spans="2:13" hidden="1">
      <c r="B3771" s="1415"/>
      <c r="C3771" s="1575" t="s">
        <v>4025</v>
      </c>
      <c r="D3771" s="1416" t="s">
        <v>4023</v>
      </c>
      <c r="G3771" s="1417" t="s">
        <v>1068</v>
      </c>
      <c r="H3771" s="1568" t="s">
        <v>6296</v>
      </c>
      <c r="I3771" s="1563" t="s">
        <v>1069</v>
      </c>
      <c r="J3771" s="1419" t="s">
        <v>131</v>
      </c>
      <c r="K3771" s="1420">
        <v>19.2</v>
      </c>
      <c r="L3771" s="1421">
        <f>VLOOKUP(G3771,'REKAP OFFICIAL'!V:W,2,0)</f>
        <v>317309.99999999959</v>
      </c>
      <c r="M3771" s="1422">
        <f>K3771*L3771</f>
        <v>6092351.9999999916</v>
      </c>
    </row>
    <row r="3772" spans="2:13" hidden="1">
      <c r="B3772" s="1415"/>
      <c r="C3772" s="1575" t="s">
        <v>4025</v>
      </c>
      <c r="D3772" s="1416" t="s">
        <v>4023</v>
      </c>
      <c r="G3772" s="1416"/>
      <c r="H3772" s="1427" t="s">
        <v>1070</v>
      </c>
      <c r="I3772" s="1424"/>
      <c r="J3772" s="1419" t="s">
        <v>50</v>
      </c>
      <c r="K3772" s="1420"/>
      <c r="L3772" s="1421"/>
      <c r="M3772" s="1422"/>
    </row>
    <row r="3773" spans="2:13" hidden="1">
      <c r="B3773" s="1415"/>
      <c r="C3773" s="1575" t="s">
        <v>4025</v>
      </c>
      <c r="D3773" s="1416" t="s">
        <v>4023</v>
      </c>
      <c r="G3773" s="1561" t="str">
        <f>'REKAP OFFICIAL'!$A$138</f>
        <v>2.2.1.5.1</v>
      </c>
      <c r="H3773" s="1568" t="s">
        <v>6290</v>
      </c>
      <c r="I3773" s="1431" t="s">
        <v>6181</v>
      </c>
      <c r="J3773" s="1419" t="s">
        <v>131</v>
      </c>
      <c r="K3773" s="1420">
        <v>4.0999999999999996</v>
      </c>
      <c r="L3773" s="1421">
        <f>VLOOKUP(G3773,'REKAP OFFICIAL'!V:W,2,0)</f>
        <v>1054441.5</v>
      </c>
      <c r="M3773" s="1422">
        <f>K3773*L3773</f>
        <v>4323210.1499999994</v>
      </c>
    </row>
    <row r="3774" spans="2:13" s="777" customFormat="1" hidden="1">
      <c r="B3774" s="1415"/>
      <c r="C3774" s="1575" t="s">
        <v>4025</v>
      </c>
      <c r="D3774" s="1416" t="s">
        <v>4023</v>
      </c>
      <c r="E3774" s="780"/>
      <c r="F3774" s="780"/>
      <c r="G3774" s="1561" t="str">
        <f>'REKAP OFFICIAL'!$A$138</f>
        <v>2.2.1.5.1</v>
      </c>
      <c r="H3774" s="1568" t="s">
        <v>6293</v>
      </c>
      <c r="I3774" s="1431" t="s">
        <v>6175</v>
      </c>
      <c r="J3774" s="1419" t="s">
        <v>131</v>
      </c>
      <c r="K3774" s="1420">
        <v>1.1399999999999999</v>
      </c>
      <c r="L3774" s="1421">
        <f>VLOOKUP(G3774,'REKAP OFFICIAL'!V:W,2,0)</f>
        <v>1054441.5</v>
      </c>
      <c r="M3774" s="1422">
        <f>K3774*L3774</f>
        <v>1202063.3099999998</v>
      </c>
    </row>
    <row r="3775" spans="2:13" hidden="1">
      <c r="B3775" s="1415"/>
      <c r="C3775" s="1575" t="s">
        <v>4025</v>
      </c>
      <c r="D3775" s="1416" t="s">
        <v>4023</v>
      </c>
      <c r="G3775" s="1561" t="str">
        <f>'REKAP OFFICIAL'!$A$138</f>
        <v>2.2.1.5.1</v>
      </c>
      <c r="H3775" s="1568" t="s">
        <v>6296</v>
      </c>
      <c r="I3775" s="1563" t="s">
        <v>1069</v>
      </c>
      <c r="J3775" s="1419" t="s">
        <v>131</v>
      </c>
      <c r="K3775" s="1420">
        <v>9.6</v>
      </c>
      <c r="L3775" s="1421">
        <f>VLOOKUP(G3775,'REKAP OFFICIAL'!V:W,2,0)</f>
        <v>1054441.5</v>
      </c>
      <c r="M3775" s="1422">
        <f>K3775*L3775</f>
        <v>10122638.4</v>
      </c>
    </row>
    <row r="3776" spans="2:13" hidden="1">
      <c r="B3776" s="1415"/>
      <c r="C3776" s="1575" t="s">
        <v>4025</v>
      </c>
      <c r="D3776" s="1416" t="s">
        <v>4023</v>
      </c>
      <c r="G3776" s="1561" t="str">
        <f>'REKAP OFFICIAL'!$A$14</f>
        <v>1.3.1.1</v>
      </c>
      <c r="H3776" s="1562" t="s">
        <v>6297</v>
      </c>
      <c r="I3776" s="1431" t="s">
        <v>1071</v>
      </c>
      <c r="J3776" s="1419" t="s">
        <v>131</v>
      </c>
      <c r="K3776" s="1420">
        <v>38.4</v>
      </c>
      <c r="L3776" s="1421">
        <f>VLOOKUP(G3776,'REKAP OFFICIAL'!V:W,2,0)</f>
        <v>102669</v>
      </c>
      <c r="M3776" s="1422">
        <f>K3776*L3776</f>
        <v>3942489.5999999996</v>
      </c>
    </row>
    <row r="3777" spans="2:13" hidden="1">
      <c r="B3777" s="1415"/>
      <c r="C3777" s="1575" t="s">
        <v>4025</v>
      </c>
      <c r="D3777" s="1416" t="s">
        <v>4023</v>
      </c>
      <c r="G3777" s="1416"/>
      <c r="H3777" s="1427" t="s">
        <v>1072</v>
      </c>
      <c r="I3777" s="1424"/>
      <c r="J3777" s="1419" t="s">
        <v>50</v>
      </c>
      <c r="K3777" s="1420"/>
      <c r="L3777" s="1421"/>
      <c r="M3777" s="1422"/>
    </row>
    <row r="3778" spans="2:13" s="777" customFormat="1" hidden="1">
      <c r="B3778" s="1415"/>
      <c r="C3778" s="1575" t="s">
        <v>4025</v>
      </c>
      <c r="D3778" s="1416" t="s">
        <v>4023</v>
      </c>
      <c r="E3778" s="780"/>
      <c r="F3778" s="780"/>
      <c r="G3778" s="1416"/>
      <c r="H3778" s="1427" t="s">
        <v>1162</v>
      </c>
      <c r="I3778" s="1424"/>
      <c r="J3778" s="1419" t="s">
        <v>50</v>
      </c>
      <c r="K3778" s="1420"/>
      <c r="L3778" s="1421"/>
      <c r="M3778" s="1422"/>
    </row>
    <row r="3779" spans="2:13" hidden="1">
      <c r="B3779" s="1415"/>
      <c r="C3779" s="1575" t="s">
        <v>4025</v>
      </c>
      <c r="D3779" s="1416" t="s">
        <v>4023</v>
      </c>
      <c r="G3779" s="1416"/>
      <c r="H3779" s="1427" t="s">
        <v>1159</v>
      </c>
      <c r="I3779" s="1423"/>
      <c r="J3779" s="1419" t="s">
        <v>50</v>
      </c>
      <c r="K3779" s="1420"/>
      <c r="L3779" s="1421"/>
      <c r="M3779" s="1419"/>
    </row>
    <row r="3780" spans="2:13" hidden="1">
      <c r="B3780" s="1415"/>
      <c r="C3780" s="1575" t="s">
        <v>4025</v>
      </c>
      <c r="D3780" s="1416" t="s">
        <v>4023</v>
      </c>
      <c r="G3780" s="1561" t="str">
        <f>'REKAP OFFICIAL'!$A$114</f>
        <v>2.2.1.6.1_a</v>
      </c>
      <c r="H3780" s="1568" t="s">
        <v>6290</v>
      </c>
      <c r="I3780" s="1431" t="s">
        <v>1081</v>
      </c>
      <c r="J3780" s="1419" t="s">
        <v>131</v>
      </c>
      <c r="K3780" s="1420">
        <v>20.48</v>
      </c>
      <c r="L3780" s="1421">
        <f>VLOOKUP(G3780,'REKAP OFFICIAL'!V:W,2,0)</f>
        <v>1364191.5000000002</v>
      </c>
      <c r="M3780" s="1422">
        <f>K3780*L3780</f>
        <v>27938641.920000006</v>
      </c>
    </row>
    <row r="3781" spans="2:13" hidden="1">
      <c r="B3781" s="1415"/>
      <c r="C3781" s="1575" t="s">
        <v>4025</v>
      </c>
      <c r="D3781" s="1416" t="s">
        <v>4023</v>
      </c>
      <c r="G3781" s="1561" t="str">
        <f>'REKAP OFFICIAL'!$A$105</f>
        <v>2.2.1.1.4</v>
      </c>
      <c r="H3781" s="1568" t="s">
        <v>6293</v>
      </c>
      <c r="I3781" s="1431" t="s">
        <v>1082</v>
      </c>
      <c r="J3781" s="1419" t="s">
        <v>1083</v>
      </c>
      <c r="K3781" s="1420">
        <v>2750.47</v>
      </c>
      <c r="L3781" s="1421">
        <f>VLOOKUP(G3781,'REKAP OFFICIAL'!V:W,2,0)</f>
        <v>18876.479999999974</v>
      </c>
      <c r="M3781" s="1422">
        <f>K3781*L3781</f>
        <v>51919191.945599928</v>
      </c>
    </row>
    <row r="3782" spans="2:13" s="777" customFormat="1" hidden="1">
      <c r="B3782" s="1415"/>
      <c r="C3782" s="1575" t="s">
        <v>4025</v>
      </c>
      <c r="D3782" s="1416" t="s">
        <v>4023</v>
      </c>
      <c r="E3782" s="780"/>
      <c r="F3782" s="780"/>
      <c r="G3782" s="1561" t="str">
        <f>'REKAP OFFICIAL'!$A$106</f>
        <v>2.2.1.3.1</v>
      </c>
      <c r="H3782" s="1568" t="s">
        <v>6296</v>
      </c>
      <c r="I3782" s="1431" t="s">
        <v>783</v>
      </c>
      <c r="J3782" s="1419" t="s">
        <v>75</v>
      </c>
      <c r="K3782" s="1420">
        <v>40.96</v>
      </c>
      <c r="L3782" s="1421">
        <f>VLOOKUP(G3782,'REKAP OFFICIAL'!V:W,2,0)</f>
        <v>288810.89999999997</v>
      </c>
      <c r="M3782" s="1422">
        <f>K3782*L3782</f>
        <v>11829694.464</v>
      </c>
    </row>
    <row r="3783" spans="2:13" hidden="1">
      <c r="B3783" s="1415"/>
      <c r="C3783" s="1575" t="s">
        <v>4025</v>
      </c>
      <c r="D3783" s="1416" t="s">
        <v>4023</v>
      </c>
      <c r="G3783" s="1416"/>
      <c r="H3783" s="1427" t="s">
        <v>1065</v>
      </c>
      <c r="I3783" s="1423"/>
      <c r="J3783" s="1419" t="s">
        <v>50</v>
      </c>
      <c r="K3783" s="1420"/>
      <c r="L3783" s="1421"/>
      <c r="M3783" s="1419"/>
    </row>
    <row r="3784" spans="2:13" hidden="1">
      <c r="B3784" s="1415"/>
      <c r="C3784" s="1575" t="s">
        <v>4025</v>
      </c>
      <c r="D3784" s="1416" t="s">
        <v>4023</v>
      </c>
      <c r="G3784" s="1561" t="str">
        <f>'REKAP OFFICIAL'!$A$114</f>
        <v>2.2.1.6.1_a</v>
      </c>
      <c r="H3784" s="1568" t="s">
        <v>6290</v>
      </c>
      <c r="I3784" s="1431" t="s">
        <v>1081</v>
      </c>
      <c r="J3784" s="1419" t="s">
        <v>131</v>
      </c>
      <c r="K3784" s="1420">
        <v>8.66</v>
      </c>
      <c r="L3784" s="1421">
        <f>VLOOKUP(G3784,'REKAP OFFICIAL'!V:W,2,0)</f>
        <v>1364191.5000000002</v>
      </c>
      <c r="M3784" s="1422">
        <f>K3784*L3784</f>
        <v>11813898.390000002</v>
      </c>
    </row>
    <row r="3785" spans="2:13" hidden="1">
      <c r="B3785" s="1415"/>
      <c r="C3785" s="1575" t="s">
        <v>4025</v>
      </c>
      <c r="D3785" s="1416" t="s">
        <v>4023</v>
      </c>
      <c r="G3785" s="1561" t="str">
        <f>'REKAP OFFICIAL'!$A$105</f>
        <v>2.2.1.1.4</v>
      </c>
      <c r="H3785" s="1568" t="s">
        <v>6293</v>
      </c>
      <c r="I3785" s="1431" t="s">
        <v>1082</v>
      </c>
      <c r="J3785" s="1419" t="s">
        <v>1083</v>
      </c>
      <c r="K3785" s="1420">
        <v>1016.2</v>
      </c>
      <c r="L3785" s="1421">
        <f>VLOOKUP(G3785,'REKAP OFFICIAL'!V:W,2,0)</f>
        <v>18876.479999999974</v>
      </c>
      <c r="M3785" s="1422">
        <f>K3785*L3785</f>
        <v>19182278.975999974</v>
      </c>
    </row>
    <row r="3786" spans="2:13" hidden="1">
      <c r="B3786" s="1415"/>
      <c r="C3786" s="1575" t="s">
        <v>4025</v>
      </c>
      <c r="D3786" s="1416" t="s">
        <v>4023</v>
      </c>
      <c r="G3786" s="1561" t="str">
        <f>'REKAP OFFICIAL'!$A$107</f>
        <v>2.2.1.3.3</v>
      </c>
      <c r="H3786" s="1568" t="s">
        <v>6296</v>
      </c>
      <c r="I3786" s="1431" t="s">
        <v>783</v>
      </c>
      <c r="J3786" s="1419" t="s">
        <v>75</v>
      </c>
      <c r="K3786" s="1420">
        <v>76</v>
      </c>
      <c r="L3786" s="1421">
        <f>VLOOKUP(G3786,'REKAP OFFICIAL'!V:W,2,0)</f>
        <v>294495.60000000003</v>
      </c>
      <c r="M3786" s="1422">
        <f>K3786*L3786</f>
        <v>22381665.600000001</v>
      </c>
    </row>
    <row r="3787" spans="2:13" hidden="1">
      <c r="B3787" s="1415"/>
      <c r="C3787" s="1575" t="s">
        <v>4025</v>
      </c>
      <c r="D3787" s="1416" t="s">
        <v>4023</v>
      </c>
      <c r="G3787" s="1416"/>
      <c r="H3787" s="1427" t="s">
        <v>1084</v>
      </c>
      <c r="I3787" s="1423"/>
      <c r="J3787" s="1419" t="s">
        <v>50</v>
      </c>
      <c r="K3787" s="1420"/>
      <c r="L3787" s="1421"/>
      <c r="M3787" s="1419"/>
    </row>
    <row r="3788" spans="2:13" hidden="1">
      <c r="B3788" s="1415"/>
      <c r="C3788" s="1575" t="s">
        <v>4025</v>
      </c>
      <c r="D3788" s="1416" t="s">
        <v>4023</v>
      </c>
      <c r="G3788" s="1416"/>
      <c r="H3788" s="1427" t="s">
        <v>1085</v>
      </c>
      <c r="I3788" s="1423"/>
      <c r="J3788" s="1419" t="s">
        <v>50</v>
      </c>
      <c r="K3788" s="1420"/>
      <c r="L3788" s="1421"/>
      <c r="M3788" s="1419"/>
    </row>
    <row r="3789" spans="2:13" hidden="1">
      <c r="B3789" s="1415"/>
      <c r="C3789" s="1575" t="s">
        <v>4025</v>
      </c>
      <c r="D3789" s="1416" t="s">
        <v>4023</v>
      </c>
      <c r="G3789" s="1416"/>
      <c r="H3789" s="1427" t="s">
        <v>1086</v>
      </c>
      <c r="I3789" s="1423"/>
      <c r="J3789" s="1419" t="s">
        <v>50</v>
      </c>
      <c r="K3789" s="1420"/>
      <c r="L3789" s="1421"/>
      <c r="M3789" s="1419"/>
    </row>
    <row r="3790" spans="2:13" hidden="1">
      <c r="B3790" s="1415"/>
      <c r="C3790" s="1575" t="s">
        <v>4025</v>
      </c>
      <c r="D3790" s="1416" t="s">
        <v>4023</v>
      </c>
      <c r="G3790" s="1416"/>
      <c r="H3790" s="1427" t="s">
        <v>1087</v>
      </c>
      <c r="I3790" s="1423"/>
      <c r="J3790" s="1419" t="s">
        <v>50</v>
      </c>
      <c r="K3790" s="1420"/>
      <c r="L3790" s="1421"/>
      <c r="M3790" s="1419"/>
    </row>
    <row r="3791" spans="2:13" hidden="1">
      <c r="B3791" s="1415"/>
      <c r="C3791" s="1575" t="s">
        <v>4025</v>
      </c>
      <c r="D3791" s="1416" t="s">
        <v>4023</v>
      </c>
      <c r="G3791" s="1561" t="str">
        <f>'REKAP OFFICIAL'!$A$114</f>
        <v>2.2.1.6.1_a</v>
      </c>
      <c r="H3791" s="1568" t="s">
        <v>6290</v>
      </c>
      <c r="I3791" s="1431" t="s">
        <v>1081</v>
      </c>
      <c r="J3791" s="1419" t="s">
        <v>131</v>
      </c>
      <c r="K3791" s="1420">
        <v>23.04</v>
      </c>
      <c r="L3791" s="1421">
        <f>VLOOKUP(G3791,'REKAP OFFICIAL'!V:W,2,0)</f>
        <v>1364191.5000000002</v>
      </c>
      <c r="M3791" s="1422">
        <f>K3791*L3791</f>
        <v>31430972.160000004</v>
      </c>
    </row>
    <row r="3792" spans="2:13" hidden="1">
      <c r="B3792" s="1415"/>
      <c r="C3792" s="1575" t="s">
        <v>4025</v>
      </c>
      <c r="D3792" s="1416" t="s">
        <v>4023</v>
      </c>
      <c r="G3792" s="1561" t="str">
        <f>'REKAP OFFICIAL'!$A$105</f>
        <v>2.2.1.1.4</v>
      </c>
      <c r="H3792" s="1568" t="s">
        <v>6293</v>
      </c>
      <c r="I3792" s="1431" t="s">
        <v>1082</v>
      </c>
      <c r="J3792" s="1419" t="s">
        <v>1083</v>
      </c>
      <c r="K3792" s="1420">
        <v>3207.5</v>
      </c>
      <c r="L3792" s="1421">
        <f>VLOOKUP(G3792,'REKAP OFFICIAL'!V:W,2,0)</f>
        <v>18876.479999999974</v>
      </c>
      <c r="M3792" s="1422">
        <f>K3792*L3792</f>
        <v>60546309.59999992</v>
      </c>
    </row>
    <row r="3793" spans="2:13" hidden="1">
      <c r="B3793" s="1415"/>
      <c r="C3793" s="1575" t="s">
        <v>4025</v>
      </c>
      <c r="D3793" s="1416" t="s">
        <v>4023</v>
      </c>
      <c r="G3793" s="1416"/>
      <c r="H3793" s="1427" t="s">
        <v>780</v>
      </c>
      <c r="I3793" s="1423"/>
      <c r="J3793" s="1419" t="s">
        <v>50</v>
      </c>
      <c r="K3793" s="1420"/>
      <c r="L3793" s="1421"/>
      <c r="M3793" s="1419"/>
    </row>
    <row r="3794" spans="2:13" hidden="1">
      <c r="B3794" s="1415"/>
      <c r="C3794" s="1575" t="s">
        <v>4025</v>
      </c>
      <c r="D3794" s="1416" t="s">
        <v>4023</v>
      </c>
      <c r="G3794" s="1416"/>
      <c r="H3794" s="1427" t="s">
        <v>1088</v>
      </c>
      <c r="I3794" s="1423"/>
      <c r="J3794" s="1419" t="s">
        <v>50</v>
      </c>
      <c r="K3794" s="1420"/>
      <c r="L3794" s="1421"/>
      <c r="M3794" s="1419"/>
    </row>
    <row r="3795" spans="2:13" hidden="1">
      <c r="B3795" s="1415"/>
      <c r="C3795" s="1575" t="s">
        <v>4025</v>
      </c>
      <c r="D3795" s="1416" t="s">
        <v>4023</v>
      </c>
      <c r="G3795" s="1561" t="str">
        <f>'REKAP OFFICIAL'!$A$114</f>
        <v>2.2.1.6.1_a</v>
      </c>
      <c r="H3795" s="1568" t="s">
        <v>6290</v>
      </c>
      <c r="I3795" s="1431" t="s">
        <v>1081</v>
      </c>
      <c r="J3795" s="1419" t="s">
        <v>131</v>
      </c>
      <c r="K3795" s="1420">
        <v>4.3499999999999996</v>
      </c>
      <c r="L3795" s="1421">
        <f>VLOOKUP(G3795,'REKAP OFFICIAL'!V:W,2,0)</f>
        <v>1364191.5000000002</v>
      </c>
      <c r="M3795" s="1422">
        <f>K3795*L3795</f>
        <v>5934233.0250000004</v>
      </c>
    </row>
    <row r="3796" spans="2:13" hidden="1">
      <c r="B3796" s="1415"/>
      <c r="C3796" s="1575" t="s">
        <v>4025</v>
      </c>
      <c r="D3796" s="1416" t="s">
        <v>4023</v>
      </c>
      <c r="G3796" s="1561" t="str">
        <f>'REKAP OFFICIAL'!$A$105</f>
        <v>2.2.1.1.4</v>
      </c>
      <c r="H3796" s="1568" t="s">
        <v>6293</v>
      </c>
      <c r="I3796" s="1431" t="s">
        <v>1082</v>
      </c>
      <c r="J3796" s="1419" t="s">
        <v>1083</v>
      </c>
      <c r="K3796" s="1420">
        <v>1884.7</v>
      </c>
      <c r="L3796" s="1421">
        <f>VLOOKUP(G3796,'REKAP OFFICIAL'!V:W,2,0)</f>
        <v>18876.479999999974</v>
      </c>
      <c r="M3796" s="1422">
        <f>K3796*L3796</f>
        <v>35576501.855999954</v>
      </c>
    </row>
    <row r="3797" spans="2:13" hidden="1">
      <c r="B3797" s="1415"/>
      <c r="C3797" s="1575" t="s">
        <v>4025</v>
      </c>
      <c r="D3797" s="1416" t="s">
        <v>4023</v>
      </c>
      <c r="G3797" s="1561" t="str">
        <f>'REKAP OFFICIAL'!$A$108</f>
        <v>2.2.1.3.4</v>
      </c>
      <c r="H3797" s="1568" t="s">
        <v>6296</v>
      </c>
      <c r="I3797" s="1431" t="s">
        <v>783</v>
      </c>
      <c r="J3797" s="1419" t="s">
        <v>75</v>
      </c>
      <c r="K3797" s="1420">
        <v>48.64</v>
      </c>
      <c r="L3797" s="1421">
        <f>VLOOKUP(G3797,'REKAP OFFICIAL'!V:W,2,0)</f>
        <v>290602.72499999998</v>
      </c>
      <c r="M3797" s="1422">
        <f>K3797*L3797</f>
        <v>14134916.544</v>
      </c>
    </row>
    <row r="3798" spans="2:13" hidden="1">
      <c r="B3798" s="1415"/>
      <c r="C3798" s="1575" t="s">
        <v>4025</v>
      </c>
      <c r="D3798" s="1416" t="s">
        <v>4023</v>
      </c>
      <c r="G3798" s="1416"/>
      <c r="H3798" s="1427" t="s">
        <v>1101</v>
      </c>
      <c r="I3798" s="1418"/>
      <c r="J3798" s="1419" t="s">
        <v>50</v>
      </c>
      <c r="K3798" s="1420"/>
      <c r="L3798" s="1421"/>
      <c r="M3798" s="1419"/>
    </row>
    <row r="3799" spans="2:13" hidden="1">
      <c r="B3799" s="1415"/>
      <c r="C3799" s="1575" t="s">
        <v>4025</v>
      </c>
      <c r="D3799" s="1416" t="s">
        <v>4023</v>
      </c>
      <c r="G3799" s="1416"/>
      <c r="H3799" s="1427" t="s">
        <v>784</v>
      </c>
      <c r="I3799" s="1418"/>
      <c r="J3799" s="1419" t="s">
        <v>50</v>
      </c>
      <c r="K3799" s="1420"/>
      <c r="L3799" s="1421"/>
      <c r="M3799" s="1422"/>
    </row>
    <row r="3800" spans="2:13" hidden="1">
      <c r="B3800" s="1415"/>
      <c r="C3800" s="1575" t="s">
        <v>4025</v>
      </c>
      <c r="D3800" s="1416" t="s">
        <v>4023</v>
      </c>
      <c r="G3800" s="1416"/>
      <c r="H3800" s="1427" t="s">
        <v>1102</v>
      </c>
      <c r="I3800" s="1418" t="s">
        <v>6183</v>
      </c>
      <c r="J3800" s="1419" t="s">
        <v>50</v>
      </c>
      <c r="K3800" s="1420"/>
      <c r="L3800" s="1421"/>
      <c r="M3800" s="1422"/>
    </row>
    <row r="3801" spans="2:13" hidden="1">
      <c r="B3801" s="1415"/>
      <c r="C3801" s="1575" t="s">
        <v>4025</v>
      </c>
      <c r="D3801" s="1416" t="s">
        <v>4023</v>
      </c>
      <c r="G3801" s="1561" t="str">
        <f>'REKAP OFFICIAL'!$A$114</f>
        <v>2.2.1.6.1_a</v>
      </c>
      <c r="H3801" s="1568" t="s">
        <v>6290</v>
      </c>
      <c r="I3801" s="1431" t="s">
        <v>1081</v>
      </c>
      <c r="J3801" s="1419" t="s">
        <v>131</v>
      </c>
      <c r="K3801" s="1420">
        <v>6.65</v>
      </c>
      <c r="L3801" s="1421">
        <f>VLOOKUP(G3801,'REKAP OFFICIAL'!V:W,2,0)</f>
        <v>1364191.5000000002</v>
      </c>
      <c r="M3801" s="1422">
        <f>K3801*L3801</f>
        <v>9071873.4750000015</v>
      </c>
    </row>
    <row r="3802" spans="2:13" hidden="1">
      <c r="B3802" s="1415"/>
      <c r="C3802" s="1575" t="s">
        <v>4025</v>
      </c>
      <c r="D3802" s="1416" t="s">
        <v>4023</v>
      </c>
      <c r="G3802" s="1561" t="str">
        <f>'REKAP OFFICIAL'!$A$105</f>
        <v>2.2.1.1.4</v>
      </c>
      <c r="H3802" s="1568" t="s">
        <v>6293</v>
      </c>
      <c r="I3802" s="1563" t="s">
        <v>1082</v>
      </c>
      <c r="J3802" s="1419" t="s">
        <v>1083</v>
      </c>
      <c r="K3802" s="1420">
        <v>1300</v>
      </c>
      <c r="L3802" s="1421">
        <f>VLOOKUP(G3802,'REKAP OFFICIAL'!V:W,2,0)</f>
        <v>18876.479999999974</v>
      </c>
      <c r="M3802" s="1422">
        <f>K3802*L3802</f>
        <v>24539423.999999966</v>
      </c>
    </row>
    <row r="3803" spans="2:13" hidden="1">
      <c r="B3803" s="1415"/>
      <c r="C3803" s="1575" t="s">
        <v>4025</v>
      </c>
      <c r="D3803" s="1416" t="s">
        <v>4023</v>
      </c>
      <c r="G3803" s="1561" t="str">
        <f>'REKAP OFFICIAL'!$A$109</f>
        <v>2.2.1.3.5</v>
      </c>
      <c r="H3803" s="1568" t="s">
        <v>6296</v>
      </c>
      <c r="I3803" s="1563" t="s">
        <v>783</v>
      </c>
      <c r="J3803" s="1419" t="s">
        <v>75</v>
      </c>
      <c r="K3803" s="1420">
        <v>52.44</v>
      </c>
      <c r="L3803" s="1421">
        <f>VLOOKUP(G3803,'REKAP OFFICIAL'!V:W,2,0)</f>
        <v>293962.72499999998</v>
      </c>
      <c r="M3803" s="1422">
        <f>K3803*L3803</f>
        <v>15415405.298999999</v>
      </c>
    </row>
    <row r="3804" spans="2:13" hidden="1">
      <c r="B3804" s="1415"/>
      <c r="C3804" s="1575" t="s">
        <v>4025</v>
      </c>
      <c r="D3804" s="1416" t="s">
        <v>4023</v>
      </c>
      <c r="G3804" s="1416"/>
      <c r="H3804" s="1427" t="s">
        <v>1117</v>
      </c>
      <c r="I3804" s="1423"/>
      <c r="J3804" s="1419" t="s">
        <v>50</v>
      </c>
      <c r="K3804" s="1420"/>
      <c r="L3804" s="1421"/>
      <c r="M3804" s="1419"/>
    </row>
    <row r="3805" spans="2:13" hidden="1">
      <c r="B3805" s="1415"/>
      <c r="C3805" s="1575" t="s">
        <v>4025</v>
      </c>
      <c r="D3805" s="1416" t="s">
        <v>4023</v>
      </c>
      <c r="G3805" s="1561" t="str">
        <f>'REKAP OFFICIAL'!$A$414</f>
        <v>2.1.1.1.a</v>
      </c>
      <c r="H3805" s="1562" t="s">
        <v>6290</v>
      </c>
      <c r="I3805" s="1431" t="s">
        <v>1118</v>
      </c>
      <c r="J3805" s="1419" t="s">
        <v>75</v>
      </c>
      <c r="K3805" s="1420">
        <v>192</v>
      </c>
      <c r="L3805" s="1421">
        <f>VLOOKUP(G3805,'REKAP OFFICIAL'!V:W,2,0)</f>
        <v>236250</v>
      </c>
      <c r="M3805" s="1422">
        <f>K3805*L3805</f>
        <v>45360000</v>
      </c>
    </row>
    <row r="3806" spans="2:13" hidden="1">
      <c r="B3806" s="1472" t="s">
        <v>6350</v>
      </c>
      <c r="C3806" s="1575" t="s">
        <v>4025</v>
      </c>
      <c r="D3806" s="1473" t="s">
        <v>4023</v>
      </c>
      <c r="G3806" s="1416"/>
      <c r="H3806" s="1474" t="s">
        <v>997</v>
      </c>
      <c r="I3806" s="1485"/>
      <c r="J3806" s="1476" t="s">
        <v>50</v>
      </c>
      <c r="K3806" s="1477"/>
      <c r="L3806" s="1478"/>
      <c r="M3806" s="1479"/>
    </row>
    <row r="3807" spans="2:13" hidden="1">
      <c r="B3807" s="1472"/>
      <c r="C3807" s="1575" t="s">
        <v>4025</v>
      </c>
      <c r="D3807" s="1473" t="s">
        <v>4023</v>
      </c>
      <c r="G3807" s="1416"/>
      <c r="H3807" s="1474" t="s">
        <v>3501</v>
      </c>
      <c r="I3807" s="1485"/>
      <c r="J3807" s="1476" t="s">
        <v>50</v>
      </c>
      <c r="K3807" s="1477"/>
      <c r="L3807" s="1478"/>
      <c r="M3807" s="1479"/>
    </row>
    <row r="3808" spans="2:13" hidden="1">
      <c r="B3808" s="1472"/>
      <c r="C3808" s="1575" t="s">
        <v>4025</v>
      </c>
      <c r="D3808" s="1473" t="s">
        <v>4023</v>
      </c>
      <c r="G3808" s="1416"/>
      <c r="H3808" s="1474" t="s">
        <v>1052</v>
      </c>
      <c r="I3808" s="1485"/>
      <c r="J3808" s="1476" t="s">
        <v>50</v>
      </c>
      <c r="K3808" s="1477"/>
      <c r="L3808" s="1478"/>
      <c r="M3808" s="1476"/>
    </row>
    <row r="3809" spans="2:13" hidden="1">
      <c r="B3809" s="1415"/>
      <c r="C3809" s="1575" t="s">
        <v>4025</v>
      </c>
      <c r="D3809" s="1416" t="s">
        <v>4023</v>
      </c>
      <c r="G3809" s="1416"/>
      <c r="H3809" s="1427" t="s">
        <v>1053</v>
      </c>
      <c r="I3809" s="1418"/>
      <c r="J3809" s="1419" t="s">
        <v>50</v>
      </c>
      <c r="K3809" s="1420"/>
      <c r="L3809" s="1421"/>
      <c r="M3809" s="1422"/>
    </row>
    <row r="3810" spans="2:13" hidden="1">
      <c r="B3810" s="1415"/>
      <c r="C3810" s="1575" t="s">
        <v>4025</v>
      </c>
      <c r="D3810" s="1416" t="s">
        <v>4023</v>
      </c>
      <c r="G3810" s="1561" t="str">
        <f>'REKAP OFFICIAL'!$A$10</f>
        <v>1.2.1.1.1</v>
      </c>
      <c r="H3810" s="1568" t="s">
        <v>6290</v>
      </c>
      <c r="I3810" s="1431" t="s">
        <v>1054</v>
      </c>
      <c r="J3810" s="1419" t="s">
        <v>131</v>
      </c>
      <c r="K3810" s="1420">
        <v>432</v>
      </c>
      <c r="L3810" s="1421">
        <f>VLOOKUP(G3810,'REKAP OFFICIAL'!V:W,2,0)</f>
        <v>58275</v>
      </c>
      <c r="M3810" s="1422">
        <f>K3810*L3810</f>
        <v>25174800</v>
      </c>
    </row>
    <row r="3811" spans="2:13" hidden="1">
      <c r="B3811" s="1415"/>
      <c r="C3811" s="1575" t="s">
        <v>4025</v>
      </c>
      <c r="D3811" s="1416" t="s">
        <v>4023</v>
      </c>
      <c r="G3811" s="1561" t="str">
        <f>'REKAP OFFICIAL'!$A$10</f>
        <v>1.2.1.1.1</v>
      </c>
      <c r="H3811" s="1568" t="s">
        <v>6293</v>
      </c>
      <c r="I3811" s="1431" t="s">
        <v>6181</v>
      </c>
      <c r="J3811" s="1419" t="s">
        <v>131</v>
      </c>
      <c r="K3811" s="1420">
        <v>95.04</v>
      </c>
      <c r="L3811" s="1421">
        <f>VLOOKUP(G3811,'REKAP OFFICIAL'!V:W,2,0)</f>
        <v>58275</v>
      </c>
      <c r="M3811" s="1422">
        <f>K3811*L3811</f>
        <v>5538456</v>
      </c>
    </row>
    <row r="3812" spans="2:13" hidden="1">
      <c r="B3812" s="1415"/>
      <c r="C3812" s="1575" t="s">
        <v>4025</v>
      </c>
      <c r="D3812" s="1416" t="s">
        <v>4023</v>
      </c>
      <c r="G3812" s="1561" t="str">
        <f>'REKAP OFFICIAL'!$A$10</f>
        <v>1.2.1.1.1</v>
      </c>
      <c r="H3812" s="1568" t="s">
        <v>6296</v>
      </c>
      <c r="I3812" s="1563" t="s">
        <v>6165</v>
      </c>
      <c r="J3812" s="1419" t="s">
        <v>131</v>
      </c>
      <c r="K3812" s="1420">
        <v>57.2</v>
      </c>
      <c r="L3812" s="1421">
        <f>VLOOKUP(G3812,'REKAP OFFICIAL'!V:W,2,0)</f>
        <v>58275</v>
      </c>
      <c r="M3812" s="1422">
        <f>K3812*L3812</f>
        <v>3333330</v>
      </c>
    </row>
    <row r="3813" spans="2:13" hidden="1">
      <c r="B3813" s="1415"/>
      <c r="C3813" s="1575" t="s">
        <v>4025</v>
      </c>
      <c r="D3813" s="1416" t="s">
        <v>4023</v>
      </c>
      <c r="G3813" s="1561" t="str">
        <f>'REKAP OFFICIAL'!$A$10</f>
        <v>1.2.1.1.1</v>
      </c>
      <c r="H3813" s="1568" t="s">
        <v>6297</v>
      </c>
      <c r="I3813" s="1431" t="s">
        <v>6175</v>
      </c>
      <c r="J3813" s="1419" t="s">
        <v>131</v>
      </c>
      <c r="K3813" s="1420">
        <v>40.92</v>
      </c>
      <c r="L3813" s="1421">
        <f>VLOOKUP(G3813,'REKAP OFFICIAL'!V:W,2,0)</f>
        <v>58275</v>
      </c>
      <c r="M3813" s="1422">
        <f>K3813*L3813</f>
        <v>2384613</v>
      </c>
    </row>
    <row r="3814" spans="2:13" hidden="1">
      <c r="B3814" s="1415"/>
      <c r="C3814" s="1575" t="s">
        <v>4025</v>
      </c>
      <c r="D3814" s="1416" t="s">
        <v>4023</v>
      </c>
      <c r="G3814" s="1416"/>
      <c r="H3814" s="1427" t="s">
        <v>1067</v>
      </c>
      <c r="I3814" s="1424"/>
      <c r="J3814" s="1419" t="s">
        <v>50</v>
      </c>
      <c r="K3814" s="1420"/>
      <c r="L3814" s="1421"/>
      <c r="M3814" s="1422"/>
    </row>
    <row r="3815" spans="2:13" hidden="1">
      <c r="B3815" s="1415"/>
      <c r="C3815" s="1575" t="s">
        <v>4025</v>
      </c>
      <c r="D3815" s="1416" t="s">
        <v>4023</v>
      </c>
      <c r="G3815" s="1417" t="s">
        <v>1068</v>
      </c>
      <c r="H3815" s="1568" t="s">
        <v>6290</v>
      </c>
      <c r="I3815" s="1431" t="s">
        <v>6181</v>
      </c>
      <c r="J3815" s="1419" t="s">
        <v>131</v>
      </c>
      <c r="K3815" s="1420">
        <v>4.84</v>
      </c>
      <c r="L3815" s="1421">
        <f>VLOOKUP(G3815,'REKAP OFFICIAL'!V:W,2,0)</f>
        <v>317309.99999999959</v>
      </c>
      <c r="M3815" s="1422">
        <f>K3815*L3815</f>
        <v>1535780.399999998</v>
      </c>
    </row>
    <row r="3816" spans="2:13" hidden="1">
      <c r="B3816" s="1415"/>
      <c r="C3816" s="1575" t="s">
        <v>4025</v>
      </c>
      <c r="D3816" s="1416" t="s">
        <v>4023</v>
      </c>
      <c r="G3816" s="1417" t="s">
        <v>1068</v>
      </c>
      <c r="H3816" s="1568" t="s">
        <v>6293</v>
      </c>
      <c r="I3816" s="1431" t="s">
        <v>6165</v>
      </c>
      <c r="J3816" s="1419" t="s">
        <v>131</v>
      </c>
      <c r="K3816" s="1420">
        <v>6.48</v>
      </c>
      <c r="L3816" s="1421">
        <f>VLOOKUP(G3816,'REKAP OFFICIAL'!V:W,2,0)</f>
        <v>317309.99999999959</v>
      </c>
      <c r="M3816" s="1422">
        <f>K3816*L3816</f>
        <v>2056168.7999999975</v>
      </c>
    </row>
    <row r="3817" spans="2:13" hidden="1">
      <c r="B3817" s="1415"/>
      <c r="C3817" s="1575" t="s">
        <v>4025</v>
      </c>
      <c r="D3817" s="1416" t="s">
        <v>4023</v>
      </c>
      <c r="G3817" s="1417" t="s">
        <v>1068</v>
      </c>
      <c r="H3817" s="1568" t="s">
        <v>6296</v>
      </c>
      <c r="I3817" s="1431" t="s">
        <v>6175</v>
      </c>
      <c r="J3817" s="1419" t="s">
        <v>131</v>
      </c>
      <c r="K3817" s="1420">
        <v>4.63</v>
      </c>
      <c r="L3817" s="1421">
        <f>VLOOKUP(G3817,'REKAP OFFICIAL'!V:W,2,0)</f>
        <v>317309.99999999959</v>
      </c>
      <c r="M3817" s="1422">
        <f>K3817*L3817</f>
        <v>1469145.2999999982</v>
      </c>
    </row>
    <row r="3818" spans="2:13" hidden="1">
      <c r="B3818" s="1415"/>
      <c r="C3818" s="1575" t="s">
        <v>4025</v>
      </c>
      <c r="D3818" s="1416" t="s">
        <v>4023</v>
      </c>
      <c r="G3818" s="1417" t="s">
        <v>1068</v>
      </c>
      <c r="H3818" s="1568" t="s">
        <v>6297</v>
      </c>
      <c r="I3818" s="1431" t="s">
        <v>1069</v>
      </c>
      <c r="J3818" s="1419" t="s">
        <v>131</v>
      </c>
      <c r="K3818" s="1420">
        <v>160</v>
      </c>
      <c r="L3818" s="1421">
        <f>VLOOKUP(G3818,'REKAP OFFICIAL'!V:W,2,0)</f>
        <v>317309.99999999959</v>
      </c>
      <c r="M3818" s="1422">
        <f>K3818*L3818</f>
        <v>50769599.999999933</v>
      </c>
    </row>
    <row r="3819" spans="2:13" hidden="1">
      <c r="B3819" s="1415"/>
      <c r="C3819" s="1575" t="s">
        <v>4025</v>
      </c>
      <c r="D3819" s="1416" t="s">
        <v>4023</v>
      </c>
      <c r="G3819" s="1416"/>
      <c r="H3819" s="1427" t="s">
        <v>1070</v>
      </c>
      <c r="I3819" s="1424"/>
      <c r="J3819" s="1419" t="s">
        <v>50</v>
      </c>
      <c r="K3819" s="1420"/>
      <c r="L3819" s="1421"/>
      <c r="M3819" s="1422"/>
    </row>
    <row r="3820" spans="2:13" hidden="1">
      <c r="B3820" s="1415"/>
      <c r="C3820" s="1575" t="s">
        <v>4025</v>
      </c>
      <c r="D3820" s="1416" t="s">
        <v>4023</v>
      </c>
      <c r="G3820" s="1561" t="str">
        <f>'REKAP OFFICIAL'!$A$138</f>
        <v>2.2.1.5.1</v>
      </c>
      <c r="H3820" s="1568" t="s">
        <v>6290</v>
      </c>
      <c r="I3820" s="1431" t="s">
        <v>6181</v>
      </c>
      <c r="J3820" s="1419" t="s">
        <v>131</v>
      </c>
      <c r="K3820" s="1420">
        <v>2.42</v>
      </c>
      <c r="L3820" s="1421">
        <f>VLOOKUP(G3820,'REKAP OFFICIAL'!V:W,2,0)</f>
        <v>1054441.5</v>
      </c>
      <c r="M3820" s="1422">
        <f>K3820*L3820</f>
        <v>2551748.4299999997</v>
      </c>
    </row>
    <row r="3821" spans="2:13" hidden="1">
      <c r="B3821" s="1415"/>
      <c r="C3821" s="1575" t="s">
        <v>4025</v>
      </c>
      <c r="D3821" s="1416" t="s">
        <v>4023</v>
      </c>
      <c r="G3821" s="1561" t="str">
        <f>'REKAP OFFICIAL'!$A$138</f>
        <v>2.2.1.5.1</v>
      </c>
      <c r="H3821" s="1568" t="s">
        <v>6293</v>
      </c>
      <c r="I3821" s="1431" t="s">
        <v>6165</v>
      </c>
      <c r="J3821" s="1419" t="s">
        <v>131</v>
      </c>
      <c r="K3821" s="1420">
        <v>3.24</v>
      </c>
      <c r="L3821" s="1421">
        <f>VLOOKUP(G3821,'REKAP OFFICIAL'!V:W,2,0)</f>
        <v>1054441.5</v>
      </c>
      <c r="M3821" s="1422">
        <f>K3821*L3821</f>
        <v>3416390.4600000004</v>
      </c>
    </row>
    <row r="3822" spans="2:13" hidden="1">
      <c r="B3822" s="1415"/>
      <c r="C3822" s="1575" t="s">
        <v>4025</v>
      </c>
      <c r="D3822" s="1416" t="s">
        <v>4023</v>
      </c>
      <c r="G3822" s="1561" t="str">
        <f>'REKAP OFFICIAL'!$A$138</f>
        <v>2.2.1.5.1</v>
      </c>
      <c r="H3822" s="1568" t="s">
        <v>6296</v>
      </c>
      <c r="I3822" s="1431" t="s">
        <v>6175</v>
      </c>
      <c r="J3822" s="1419" t="s">
        <v>131</v>
      </c>
      <c r="K3822" s="1420">
        <v>2.31</v>
      </c>
      <c r="L3822" s="1421">
        <f>VLOOKUP(G3822,'REKAP OFFICIAL'!V:W,2,0)</f>
        <v>1054441.5</v>
      </c>
      <c r="M3822" s="1422">
        <f>K3822*L3822</f>
        <v>2435759.8650000002</v>
      </c>
    </row>
    <row r="3823" spans="2:13" hidden="1">
      <c r="B3823" s="1415"/>
      <c r="C3823" s="1575" t="s">
        <v>4025</v>
      </c>
      <c r="D3823" s="1416" t="s">
        <v>4023</v>
      </c>
      <c r="G3823" s="1561" t="str">
        <f>'REKAP OFFICIAL'!$A$138</f>
        <v>2.2.1.5.1</v>
      </c>
      <c r="H3823" s="1568" t="s">
        <v>6297</v>
      </c>
      <c r="I3823" s="1563" t="s">
        <v>1069</v>
      </c>
      <c r="J3823" s="1419" t="s">
        <v>131</v>
      </c>
      <c r="K3823" s="1420">
        <v>80</v>
      </c>
      <c r="L3823" s="1421">
        <f>VLOOKUP(G3823,'REKAP OFFICIAL'!V:W,2,0)</f>
        <v>1054441.5</v>
      </c>
      <c r="M3823" s="1422">
        <f>K3823*L3823</f>
        <v>84355320</v>
      </c>
    </row>
    <row r="3824" spans="2:13" hidden="1">
      <c r="B3824" s="1415"/>
      <c r="C3824" s="1575" t="s">
        <v>4025</v>
      </c>
      <c r="D3824" s="1416" t="s">
        <v>4023</v>
      </c>
      <c r="G3824" s="1561" t="str">
        <f>'REKAP OFFICIAL'!$A$100</f>
        <v>1.3.2.2</v>
      </c>
      <c r="H3824" s="1562" t="s">
        <v>6301</v>
      </c>
      <c r="I3824" s="1563" t="s">
        <v>3499</v>
      </c>
      <c r="J3824" s="1419" t="s">
        <v>131</v>
      </c>
      <c r="K3824" s="1420">
        <v>320</v>
      </c>
      <c r="L3824" s="1421">
        <f>VLOOKUP(G3824,'REKAP OFFICIAL'!V:W,2,0)</f>
        <v>331477.755</v>
      </c>
      <c r="M3824" s="1422">
        <f>K3824*L3824</f>
        <v>106072881.59999999</v>
      </c>
    </row>
    <row r="3825" spans="2:13" hidden="1">
      <c r="B3825" s="1415"/>
      <c r="C3825" s="1575" t="s">
        <v>4025</v>
      </c>
      <c r="D3825" s="1416" t="s">
        <v>4023</v>
      </c>
      <c r="G3825" s="1416"/>
      <c r="H3825" s="1427" t="s">
        <v>1072</v>
      </c>
      <c r="I3825" s="1423"/>
      <c r="J3825" s="1419" t="s">
        <v>50</v>
      </c>
      <c r="K3825" s="1420"/>
      <c r="L3825" s="1421"/>
      <c r="M3825" s="1419"/>
    </row>
    <row r="3826" spans="2:13" hidden="1">
      <c r="B3826" s="1415"/>
      <c r="C3826" s="1575" t="s">
        <v>4025</v>
      </c>
      <c r="D3826" s="1416" t="s">
        <v>4023</v>
      </c>
      <c r="G3826" s="1416"/>
      <c r="H3826" s="1427" t="s">
        <v>1073</v>
      </c>
      <c r="I3826" s="1423"/>
      <c r="J3826" s="1419" t="s">
        <v>50</v>
      </c>
      <c r="K3826" s="1420"/>
      <c r="L3826" s="1421"/>
      <c r="M3826" s="1419"/>
    </row>
    <row r="3827" spans="2:13" hidden="1">
      <c r="B3827" s="1415"/>
      <c r="C3827" s="1575" t="s">
        <v>4025</v>
      </c>
      <c r="D3827" s="1416" t="s">
        <v>4023</v>
      </c>
      <c r="G3827" s="1417" t="s">
        <v>1074</v>
      </c>
      <c r="H3827" s="1568" t="s">
        <v>6290</v>
      </c>
      <c r="I3827" s="1431" t="s">
        <v>1075</v>
      </c>
      <c r="J3827" s="1419" t="s">
        <v>78</v>
      </c>
      <c r="K3827" s="1420">
        <v>1440</v>
      </c>
      <c r="L3827" s="1421">
        <f>VLOOKUP(G3827,'REKAP OFFICIAL'!V:W,2,0)</f>
        <v>233000</v>
      </c>
      <c r="M3827" s="1422">
        <f>K3827*L3827</f>
        <v>335520000</v>
      </c>
    </row>
    <row r="3828" spans="2:13" hidden="1">
      <c r="B3828" s="1415"/>
      <c r="C3828" s="1575" t="s">
        <v>4025</v>
      </c>
      <c r="D3828" s="1416" t="s">
        <v>4023</v>
      </c>
      <c r="G3828" s="1561" t="s">
        <v>1076</v>
      </c>
      <c r="H3828" s="1568" t="s">
        <v>6293</v>
      </c>
      <c r="I3828" s="1431" t="s">
        <v>1077</v>
      </c>
      <c r="J3828" s="1419" t="s">
        <v>78</v>
      </c>
      <c r="K3828" s="1420">
        <v>1440</v>
      </c>
      <c r="L3828" s="1421">
        <f>VLOOKUP(G3828,'REKAP OFFICIAL'!V:W,2,0)</f>
        <v>98800.000000000044</v>
      </c>
      <c r="M3828" s="1422">
        <f>K3828*L3828</f>
        <v>142272000.00000006</v>
      </c>
    </row>
    <row r="3829" spans="2:13" hidden="1">
      <c r="B3829" s="1415"/>
      <c r="C3829" s="1575" t="s">
        <v>4025</v>
      </c>
      <c r="D3829" s="1416" t="s">
        <v>4023</v>
      </c>
      <c r="G3829" s="1561" t="str">
        <f>'REKAP OFFICIAL'!$A$116</f>
        <v>2.2.2.4.16</v>
      </c>
      <c r="H3829" s="1568" t="s">
        <v>6296</v>
      </c>
      <c r="I3829" s="1431" t="s">
        <v>1078</v>
      </c>
      <c r="J3829" s="1419" t="s">
        <v>78</v>
      </c>
      <c r="K3829" s="1420">
        <v>96</v>
      </c>
      <c r="L3829" s="1421">
        <f>VLOOKUP(G3829,'REKAP OFFICIAL'!V:W,2,0)</f>
        <v>10000.000000000016</v>
      </c>
      <c r="M3829" s="1422">
        <f>K3829*L3829</f>
        <v>960000.00000000163</v>
      </c>
    </row>
    <row r="3830" spans="2:13" hidden="1">
      <c r="B3830" s="1415"/>
      <c r="C3830" s="1575" t="s">
        <v>4025</v>
      </c>
      <c r="D3830" s="1416" t="s">
        <v>4023</v>
      </c>
      <c r="G3830" s="1561" t="str">
        <f>'REKAP OFFICIAL'!$A$413</f>
        <v>mod-5</v>
      </c>
      <c r="H3830" s="1568" t="s">
        <v>6297</v>
      </c>
      <c r="I3830" s="1563" t="s">
        <v>1079</v>
      </c>
      <c r="J3830" s="1419" t="s">
        <v>131</v>
      </c>
      <c r="K3830" s="1420">
        <v>7.2</v>
      </c>
      <c r="L3830" s="1421">
        <f>'AHSP - OFFICIAL'!$J$6084</f>
        <v>64199.999999999956</v>
      </c>
      <c r="M3830" s="1422">
        <f>K3830*L3830</f>
        <v>462239.99999999971</v>
      </c>
    </row>
    <row r="3831" spans="2:13" hidden="1">
      <c r="B3831" s="1415"/>
      <c r="C3831" s="1575" t="s">
        <v>4025</v>
      </c>
      <c r="D3831" s="1416" t="s">
        <v>4023</v>
      </c>
      <c r="G3831" s="1416"/>
      <c r="H3831" s="1427" t="s">
        <v>1080</v>
      </c>
      <c r="I3831" s="1424"/>
      <c r="J3831" s="1419" t="s">
        <v>50</v>
      </c>
      <c r="K3831" s="1420"/>
      <c r="L3831" s="1421"/>
      <c r="M3831" s="1422"/>
    </row>
    <row r="3832" spans="2:13" hidden="1">
      <c r="B3832" s="1415"/>
      <c r="C3832" s="1575" t="s">
        <v>4025</v>
      </c>
      <c r="D3832" s="1416" t="s">
        <v>4023</v>
      </c>
      <c r="G3832" s="1416"/>
      <c r="H3832" s="1427" t="s">
        <v>1159</v>
      </c>
      <c r="I3832" s="1424"/>
      <c r="J3832" s="1419" t="s">
        <v>50</v>
      </c>
      <c r="K3832" s="1420"/>
      <c r="L3832" s="1421"/>
      <c r="M3832" s="1422"/>
    </row>
    <row r="3833" spans="2:13" hidden="1">
      <c r="B3833" s="1415"/>
      <c r="C3833" s="1575" t="s">
        <v>4025</v>
      </c>
      <c r="D3833" s="1416" t="s">
        <v>4023</v>
      </c>
      <c r="G3833" s="1561" t="str">
        <f>'REKAP OFFICIAL'!$A$114</f>
        <v>2.2.1.6.1_a</v>
      </c>
      <c r="H3833" s="1568" t="s">
        <v>6290</v>
      </c>
      <c r="I3833" s="1431" t="s">
        <v>1081</v>
      </c>
      <c r="J3833" s="1419" t="s">
        <v>131</v>
      </c>
      <c r="K3833" s="1420">
        <v>12.1</v>
      </c>
      <c r="L3833" s="1421">
        <f>VLOOKUP(G3833,'REKAP OFFICIAL'!V:W,2,0)</f>
        <v>1364191.5000000002</v>
      </c>
      <c r="M3833" s="1422">
        <f>K3833*L3833</f>
        <v>16506717.150000002</v>
      </c>
    </row>
    <row r="3834" spans="2:13" hidden="1">
      <c r="B3834" s="1415"/>
      <c r="C3834" s="1575" t="s">
        <v>4025</v>
      </c>
      <c r="D3834" s="1416" t="s">
        <v>4023</v>
      </c>
      <c r="G3834" s="1561" t="str">
        <f>'REKAP OFFICIAL'!$A$105</f>
        <v>2.2.1.1.4</v>
      </c>
      <c r="H3834" s="1568" t="s">
        <v>6293</v>
      </c>
      <c r="I3834" s="1563" t="s">
        <v>1082</v>
      </c>
      <c r="J3834" s="1419" t="s">
        <v>1083</v>
      </c>
      <c r="K3834" s="1420">
        <v>1711.05</v>
      </c>
      <c r="L3834" s="1421">
        <f>VLOOKUP(G3834,'REKAP OFFICIAL'!V:W,2,0)</f>
        <v>18876.479999999974</v>
      </c>
      <c r="M3834" s="1422">
        <f>K3834*L3834</f>
        <v>32298601.103999954</v>
      </c>
    </row>
    <row r="3835" spans="2:13" hidden="1">
      <c r="B3835" s="1415"/>
      <c r="C3835" s="1575" t="s">
        <v>4025</v>
      </c>
      <c r="D3835" s="1416" t="s">
        <v>4023</v>
      </c>
      <c r="G3835" s="1561" t="str">
        <f>'REKAP OFFICIAL'!$A$106</f>
        <v>2.2.1.3.1</v>
      </c>
      <c r="H3835" s="1568" t="s">
        <v>6296</v>
      </c>
      <c r="I3835" s="1431" t="s">
        <v>783</v>
      </c>
      <c r="J3835" s="1419" t="s">
        <v>75</v>
      </c>
      <c r="K3835" s="1420">
        <v>35.200000000000003</v>
      </c>
      <c r="L3835" s="1421">
        <f>VLOOKUP(G3835,'REKAP OFFICIAL'!V:W,2,0)</f>
        <v>288810.89999999997</v>
      </c>
      <c r="M3835" s="1422">
        <f>K3835*L3835</f>
        <v>10166143.68</v>
      </c>
    </row>
    <row r="3836" spans="2:13" hidden="1">
      <c r="B3836" s="1415"/>
      <c r="C3836" s="1575" t="s">
        <v>4025</v>
      </c>
      <c r="D3836" s="1416" t="s">
        <v>4023</v>
      </c>
      <c r="G3836" s="1416"/>
      <c r="H3836" s="1427" t="s">
        <v>1055</v>
      </c>
      <c r="I3836" s="1424"/>
      <c r="J3836" s="1419" t="s">
        <v>50</v>
      </c>
      <c r="K3836" s="1420"/>
      <c r="L3836" s="1421"/>
      <c r="M3836" s="1422"/>
    </row>
    <row r="3837" spans="2:13" hidden="1">
      <c r="B3837" s="1415"/>
      <c r="C3837" s="1575" t="s">
        <v>4025</v>
      </c>
      <c r="D3837" s="1416" t="s">
        <v>4023</v>
      </c>
      <c r="G3837" s="1561" t="str">
        <f>'REKAP OFFICIAL'!$A$114</f>
        <v>2.2.1.6.1_a</v>
      </c>
      <c r="H3837" s="1568" t="s">
        <v>6290</v>
      </c>
      <c r="I3837" s="1431" t="s">
        <v>1081</v>
      </c>
      <c r="J3837" s="1419" t="s">
        <v>131</v>
      </c>
      <c r="K3837" s="1420">
        <v>22.68</v>
      </c>
      <c r="L3837" s="1421">
        <f>VLOOKUP(G3837,'REKAP OFFICIAL'!V:W,2,0)</f>
        <v>1364191.5000000002</v>
      </c>
      <c r="M3837" s="1422">
        <f>K3837*L3837</f>
        <v>30939863.220000006</v>
      </c>
    </row>
    <row r="3838" spans="2:13" hidden="1">
      <c r="B3838" s="1415"/>
      <c r="C3838" s="1575" t="s">
        <v>4025</v>
      </c>
      <c r="D3838" s="1416" t="s">
        <v>4023</v>
      </c>
      <c r="G3838" s="1561" t="str">
        <f>'REKAP OFFICIAL'!$A$105</f>
        <v>2.2.1.1.4</v>
      </c>
      <c r="H3838" s="1568" t="s">
        <v>6293</v>
      </c>
      <c r="I3838" s="1431" t="s">
        <v>1082</v>
      </c>
      <c r="J3838" s="1419" t="s">
        <v>1083</v>
      </c>
      <c r="K3838" s="1420">
        <v>3691.59</v>
      </c>
      <c r="L3838" s="1421">
        <f>VLOOKUP(G3838,'REKAP OFFICIAL'!V:W,2,0)</f>
        <v>18876.479999999974</v>
      </c>
      <c r="M3838" s="1422">
        <f>K3838*L3838</f>
        <v>69684224.803199902</v>
      </c>
    </row>
    <row r="3839" spans="2:13" hidden="1">
      <c r="B3839" s="1415"/>
      <c r="C3839" s="1575" t="s">
        <v>4025</v>
      </c>
      <c r="D3839" s="1416" t="s">
        <v>4023</v>
      </c>
      <c r="G3839" s="1561" t="str">
        <f>'REKAP OFFICIAL'!$A$106</f>
        <v>2.2.1.3.1</v>
      </c>
      <c r="H3839" s="1568" t="s">
        <v>6296</v>
      </c>
      <c r="I3839" s="1563" t="s">
        <v>783</v>
      </c>
      <c r="J3839" s="1419" t="s">
        <v>75</v>
      </c>
      <c r="K3839" s="1420">
        <v>108</v>
      </c>
      <c r="L3839" s="1421">
        <f>VLOOKUP(G3839,'REKAP OFFICIAL'!V:W,2,0)</f>
        <v>288810.89999999997</v>
      </c>
      <c r="M3839" s="1422">
        <f>K3839*L3839</f>
        <v>31191577.199999996</v>
      </c>
    </row>
    <row r="3840" spans="2:13" hidden="1">
      <c r="B3840" s="1415"/>
      <c r="C3840" s="1575" t="s">
        <v>4025</v>
      </c>
      <c r="D3840" s="1416" t="s">
        <v>4023</v>
      </c>
      <c r="G3840" s="1416"/>
      <c r="H3840" s="1427" t="s">
        <v>1065</v>
      </c>
      <c r="I3840" s="1423"/>
      <c r="J3840" s="1419" t="s">
        <v>50</v>
      </c>
      <c r="K3840" s="1420"/>
      <c r="L3840" s="1421"/>
      <c r="M3840" s="1419"/>
    </row>
    <row r="3841" spans="2:13" hidden="1">
      <c r="B3841" s="1415"/>
      <c r="C3841" s="1575" t="s">
        <v>4025</v>
      </c>
      <c r="D3841" s="1416" t="s">
        <v>4023</v>
      </c>
      <c r="G3841" s="1561" t="str">
        <f>'REKAP OFFICIAL'!$A$114</f>
        <v>2.2.1.6.1_a</v>
      </c>
      <c r="H3841" s="1568" t="s">
        <v>6290</v>
      </c>
      <c r="I3841" s="1563" t="s">
        <v>1081</v>
      </c>
      <c r="J3841" s="1419" t="s">
        <v>131</v>
      </c>
      <c r="K3841" s="1420">
        <v>17.579999999999998</v>
      </c>
      <c r="L3841" s="1421">
        <f>VLOOKUP(G3841,'REKAP OFFICIAL'!V:W,2,0)</f>
        <v>1364191.5000000002</v>
      </c>
      <c r="M3841" s="1422">
        <f>K3841*L3841</f>
        <v>23982486.57</v>
      </c>
    </row>
    <row r="3842" spans="2:13" hidden="1">
      <c r="B3842" s="1415"/>
      <c r="C3842" s="1575" t="s">
        <v>4025</v>
      </c>
      <c r="D3842" s="1416" t="s">
        <v>4023</v>
      </c>
      <c r="G3842" s="1561" t="str">
        <f>'REKAP OFFICIAL'!$A$105</f>
        <v>2.2.1.1.4</v>
      </c>
      <c r="H3842" s="1568" t="s">
        <v>6293</v>
      </c>
      <c r="I3842" s="1431" t="s">
        <v>1082</v>
      </c>
      <c r="J3842" s="1419" t="s">
        <v>1083</v>
      </c>
      <c r="K3842" s="1420">
        <v>2162.9499999999998</v>
      </c>
      <c r="L3842" s="1421">
        <f>VLOOKUP(G3842,'REKAP OFFICIAL'!V:W,2,0)</f>
        <v>18876.479999999974</v>
      </c>
      <c r="M3842" s="1422">
        <f>K3842*L3842</f>
        <v>40828882.415999942</v>
      </c>
    </row>
    <row r="3843" spans="2:13" hidden="1">
      <c r="B3843" s="1415"/>
      <c r="C3843" s="1575" t="s">
        <v>4025</v>
      </c>
      <c r="D3843" s="1416" t="s">
        <v>4023</v>
      </c>
      <c r="G3843" s="1561" t="str">
        <f>'REKAP OFFICIAL'!$A$107</f>
        <v>2.2.1.3.3</v>
      </c>
      <c r="H3843" s="1568" t="s">
        <v>6296</v>
      </c>
      <c r="I3843" s="1431" t="s">
        <v>783</v>
      </c>
      <c r="J3843" s="1419" t="s">
        <v>75</v>
      </c>
      <c r="K3843" s="1420">
        <v>154.19999999999999</v>
      </c>
      <c r="L3843" s="1421">
        <f>VLOOKUP(G3843,'REKAP OFFICIAL'!V:W,2,0)</f>
        <v>294495.60000000003</v>
      </c>
      <c r="M3843" s="1422">
        <f>K3843*L3843</f>
        <v>45411221.520000003</v>
      </c>
    </row>
    <row r="3844" spans="2:13" s="777" customFormat="1" hidden="1">
      <c r="B3844" s="1415"/>
      <c r="C3844" s="1575" t="s">
        <v>4025</v>
      </c>
      <c r="D3844" s="1416" t="s">
        <v>4023</v>
      </c>
      <c r="E3844" s="780"/>
      <c r="F3844" s="780"/>
      <c r="G3844" s="1416"/>
      <c r="H3844" s="1427" t="s">
        <v>1084</v>
      </c>
      <c r="I3844" s="1418"/>
      <c r="J3844" s="1419" t="s">
        <v>50</v>
      </c>
      <c r="K3844" s="1420"/>
      <c r="L3844" s="1421"/>
      <c r="M3844" s="1422"/>
    </row>
    <row r="3845" spans="2:13" hidden="1">
      <c r="B3845" s="1415"/>
      <c r="C3845" s="1575" t="s">
        <v>4025</v>
      </c>
      <c r="D3845" s="1416" t="s">
        <v>4023</v>
      </c>
      <c r="G3845" s="1416"/>
      <c r="H3845" s="1427" t="s">
        <v>1085</v>
      </c>
      <c r="I3845" s="1418"/>
      <c r="J3845" s="1419" t="s">
        <v>50</v>
      </c>
      <c r="K3845" s="1420"/>
      <c r="L3845" s="1421"/>
      <c r="M3845" s="1419"/>
    </row>
    <row r="3846" spans="2:13" hidden="1">
      <c r="B3846" s="1415"/>
      <c r="C3846" s="1575" t="s">
        <v>4025</v>
      </c>
      <c r="D3846" s="1416" t="s">
        <v>4023</v>
      </c>
      <c r="G3846" s="1416"/>
      <c r="H3846" s="1427" t="s">
        <v>1086</v>
      </c>
      <c r="I3846" s="1418"/>
      <c r="J3846" s="1419" t="s">
        <v>50</v>
      </c>
      <c r="K3846" s="1420"/>
      <c r="L3846" s="1421"/>
      <c r="M3846" s="1422"/>
    </row>
    <row r="3847" spans="2:13" hidden="1">
      <c r="B3847" s="1415"/>
      <c r="C3847" s="1575" t="s">
        <v>4025</v>
      </c>
      <c r="D3847" s="1416" t="s">
        <v>4023</v>
      </c>
      <c r="G3847" s="1416"/>
      <c r="H3847" s="1427" t="s">
        <v>1087</v>
      </c>
      <c r="I3847" s="1418"/>
      <c r="J3847" s="1419" t="s">
        <v>50</v>
      </c>
      <c r="K3847" s="1420"/>
      <c r="L3847" s="1421"/>
      <c r="M3847" s="1422"/>
    </row>
    <row r="3848" spans="2:13" hidden="1">
      <c r="B3848" s="1415"/>
      <c r="C3848" s="1575" t="s">
        <v>4025</v>
      </c>
      <c r="D3848" s="1416" t="s">
        <v>4023</v>
      </c>
      <c r="G3848" s="1561" t="str">
        <f>'REKAP OFFICIAL'!$A$114</f>
        <v>2.2.1.6.1_a</v>
      </c>
      <c r="H3848" s="1568" t="s">
        <v>6290</v>
      </c>
      <c r="I3848" s="1431" t="s">
        <v>1081</v>
      </c>
      <c r="J3848" s="1419" t="s">
        <v>131</v>
      </c>
      <c r="K3848" s="1420">
        <v>192</v>
      </c>
      <c r="L3848" s="1421">
        <f>VLOOKUP(G3848,'REKAP OFFICIAL'!V:W,2,0)</f>
        <v>1364191.5000000002</v>
      </c>
      <c r="M3848" s="1422">
        <f>K3848*L3848</f>
        <v>261924768.00000006</v>
      </c>
    </row>
    <row r="3849" spans="2:13" hidden="1">
      <c r="B3849" s="1415"/>
      <c r="C3849" s="1575" t="s">
        <v>4025</v>
      </c>
      <c r="D3849" s="1416" t="s">
        <v>4023</v>
      </c>
      <c r="G3849" s="1561" t="str">
        <f>'REKAP OFFICIAL'!$A$105</f>
        <v>2.2.1.1.4</v>
      </c>
      <c r="H3849" s="1568" t="s">
        <v>6293</v>
      </c>
      <c r="I3849" s="1563" t="s">
        <v>1082</v>
      </c>
      <c r="J3849" s="1419" t="s">
        <v>1083</v>
      </c>
      <c r="K3849" s="1420">
        <v>26729.15</v>
      </c>
      <c r="L3849" s="1421">
        <f>VLOOKUP(G3849,'REKAP OFFICIAL'!V:W,2,0)</f>
        <v>18876.479999999974</v>
      </c>
      <c r="M3849" s="1422">
        <f>K3849*L3849</f>
        <v>504552265.39199936</v>
      </c>
    </row>
    <row r="3850" spans="2:13" hidden="1">
      <c r="B3850" s="1415"/>
      <c r="C3850" s="1575" t="s">
        <v>4025</v>
      </c>
      <c r="D3850" s="1416" t="s">
        <v>4023</v>
      </c>
      <c r="G3850" s="1416"/>
      <c r="H3850" s="1427" t="s">
        <v>780</v>
      </c>
      <c r="I3850" s="1423"/>
      <c r="J3850" s="1419" t="s">
        <v>50</v>
      </c>
      <c r="K3850" s="1420"/>
      <c r="L3850" s="1421"/>
      <c r="M3850" s="1419"/>
    </row>
    <row r="3851" spans="2:13" hidden="1">
      <c r="B3851" s="1415"/>
      <c r="C3851" s="1575" t="s">
        <v>4025</v>
      </c>
      <c r="D3851" s="1416" t="s">
        <v>4023</v>
      </c>
      <c r="G3851" s="1416"/>
      <c r="H3851" s="1427" t="s">
        <v>1088</v>
      </c>
      <c r="I3851" s="1423"/>
      <c r="J3851" s="1419" t="s">
        <v>50</v>
      </c>
      <c r="K3851" s="1420"/>
      <c r="L3851" s="1421"/>
      <c r="M3851" s="1419"/>
    </row>
    <row r="3852" spans="2:13" hidden="1">
      <c r="B3852" s="1415"/>
      <c r="C3852" s="1575" t="s">
        <v>4025</v>
      </c>
      <c r="D3852" s="1416" t="s">
        <v>4023</v>
      </c>
      <c r="G3852" s="1561" t="str">
        <f>'REKAP OFFICIAL'!$A$114</f>
        <v>2.2.1.6.1_a</v>
      </c>
      <c r="H3852" s="1568" t="s">
        <v>6290</v>
      </c>
      <c r="I3852" s="1563" t="s">
        <v>1081</v>
      </c>
      <c r="J3852" s="1419" t="s">
        <v>131</v>
      </c>
      <c r="K3852" s="1420">
        <v>31.31</v>
      </c>
      <c r="L3852" s="1421">
        <f>VLOOKUP(G3852,'REKAP OFFICIAL'!V:W,2,0)</f>
        <v>1364191.5000000002</v>
      </c>
      <c r="M3852" s="1422">
        <f>K3852*L3852</f>
        <v>42712835.865000002</v>
      </c>
    </row>
    <row r="3853" spans="2:13" hidden="1">
      <c r="B3853" s="1415"/>
      <c r="C3853" s="1575" t="s">
        <v>4025</v>
      </c>
      <c r="D3853" s="1416" t="s">
        <v>4023</v>
      </c>
      <c r="G3853" s="1561" t="str">
        <f>'REKAP OFFICIAL'!$A$105</f>
        <v>2.2.1.1.4</v>
      </c>
      <c r="H3853" s="1568" t="s">
        <v>6293</v>
      </c>
      <c r="I3853" s="1431" t="s">
        <v>1082</v>
      </c>
      <c r="J3853" s="1419" t="s">
        <v>1083</v>
      </c>
      <c r="K3853" s="1420">
        <v>9375.2099999999991</v>
      </c>
      <c r="L3853" s="1421">
        <f>VLOOKUP(G3853,'REKAP OFFICIAL'!V:W,2,0)</f>
        <v>18876.479999999974</v>
      </c>
      <c r="M3853" s="1422">
        <f>K3853*L3853</f>
        <v>176970964.06079975</v>
      </c>
    </row>
    <row r="3854" spans="2:13" hidden="1">
      <c r="B3854" s="1415"/>
      <c r="C3854" s="1575" t="s">
        <v>4025</v>
      </c>
      <c r="D3854" s="1416" t="s">
        <v>4023</v>
      </c>
      <c r="G3854" s="1561" t="str">
        <f>'REKAP OFFICIAL'!$A$108</f>
        <v>2.2.1.3.4</v>
      </c>
      <c r="H3854" s="1562" t="s">
        <v>6296</v>
      </c>
      <c r="I3854" s="1431" t="s">
        <v>783</v>
      </c>
      <c r="J3854" s="1419" t="s">
        <v>75</v>
      </c>
      <c r="K3854" s="1420">
        <v>256.61</v>
      </c>
      <c r="L3854" s="1421">
        <f>VLOOKUP(G3854,'REKAP OFFICIAL'!V:W,2,0)</f>
        <v>290602.72499999998</v>
      </c>
      <c r="M3854" s="1422">
        <f>K3854*L3854</f>
        <v>74571565.262249991</v>
      </c>
    </row>
    <row r="3855" spans="2:13" hidden="1">
      <c r="B3855" s="1415"/>
      <c r="C3855" s="1575" t="s">
        <v>4025</v>
      </c>
      <c r="D3855" s="1416" t="s">
        <v>4023</v>
      </c>
      <c r="G3855" s="1416"/>
      <c r="H3855" s="1427" t="s">
        <v>1089</v>
      </c>
      <c r="I3855" s="1423"/>
      <c r="J3855" s="1419" t="s">
        <v>50</v>
      </c>
      <c r="K3855" s="1420"/>
      <c r="L3855" s="1421"/>
      <c r="M3855" s="1419"/>
    </row>
    <row r="3856" spans="2:13" hidden="1">
      <c r="B3856" s="1415"/>
      <c r="C3856" s="1575" t="s">
        <v>4025</v>
      </c>
      <c r="D3856" s="1416" t="s">
        <v>4023</v>
      </c>
      <c r="G3856" s="1561" t="str">
        <f>'REKAP OFFICIAL'!$A$114</f>
        <v>2.2.1.6.1_a</v>
      </c>
      <c r="H3856" s="1568" t="s">
        <v>6290</v>
      </c>
      <c r="I3856" s="1563" t="s">
        <v>1081</v>
      </c>
      <c r="J3856" s="1419" t="s">
        <v>131</v>
      </c>
      <c r="K3856" s="1420">
        <v>14.45</v>
      </c>
      <c r="L3856" s="1421">
        <f>VLOOKUP(G3856,'REKAP OFFICIAL'!V:W,2,0)</f>
        <v>1364191.5000000002</v>
      </c>
      <c r="M3856" s="1422">
        <f>K3856*L3856</f>
        <v>19712567.175000001</v>
      </c>
    </row>
    <row r="3857" spans="2:17" hidden="1">
      <c r="B3857" s="1415"/>
      <c r="C3857" s="1575" t="s">
        <v>4025</v>
      </c>
      <c r="D3857" s="1416" t="s">
        <v>4023</v>
      </c>
      <c r="G3857" s="1561" t="str">
        <f>'REKAP OFFICIAL'!$A$105</f>
        <v>2.2.1.1.4</v>
      </c>
      <c r="H3857" s="1568" t="s">
        <v>6293</v>
      </c>
      <c r="I3857" s="1431" t="s">
        <v>1082</v>
      </c>
      <c r="J3857" s="1419" t="s">
        <v>1083</v>
      </c>
      <c r="K3857" s="1420">
        <v>4872.53</v>
      </c>
      <c r="L3857" s="1421">
        <f>VLOOKUP(G3857,'REKAP OFFICIAL'!V:W,2,0)</f>
        <v>18876.479999999974</v>
      </c>
      <c r="M3857" s="1422">
        <f>K3857*L3857</f>
        <v>91976215.094399869</v>
      </c>
    </row>
    <row r="3858" spans="2:17" hidden="1">
      <c r="B3858" s="1415"/>
      <c r="C3858" s="1575" t="s">
        <v>4025</v>
      </c>
      <c r="D3858" s="1416" t="s">
        <v>4023</v>
      </c>
      <c r="G3858" s="1561" t="str">
        <f>'REKAP OFFICIAL'!$A$108</f>
        <v>2.2.1.3.4</v>
      </c>
      <c r="H3858" s="1562" t="s">
        <v>6296</v>
      </c>
      <c r="I3858" s="1431" t="s">
        <v>783</v>
      </c>
      <c r="J3858" s="1419" t="s">
        <v>75</v>
      </c>
      <c r="K3858" s="1420">
        <v>139.97</v>
      </c>
      <c r="L3858" s="1421">
        <f>VLOOKUP(G3858,'REKAP OFFICIAL'!V:W,2,0)</f>
        <v>290602.72499999998</v>
      </c>
      <c r="M3858" s="1422">
        <f>K3858*L3858</f>
        <v>40675663.418249995</v>
      </c>
    </row>
    <row r="3859" spans="2:17" hidden="1">
      <c r="B3859" s="1415"/>
      <c r="C3859" s="1575" t="s">
        <v>4025</v>
      </c>
      <c r="D3859" s="1416" t="s">
        <v>4023</v>
      </c>
      <c r="G3859" s="1416"/>
      <c r="H3859" s="1427" t="s">
        <v>1101</v>
      </c>
      <c r="I3859" s="1424"/>
      <c r="J3859" s="1419" t="s">
        <v>50</v>
      </c>
      <c r="K3859" s="1420"/>
      <c r="L3859" s="1421"/>
      <c r="M3859" s="1422"/>
    </row>
    <row r="3860" spans="2:17" hidden="1">
      <c r="B3860" s="1415"/>
      <c r="C3860" s="1575" t="s">
        <v>4025</v>
      </c>
      <c r="D3860" s="1416" t="s">
        <v>4023</v>
      </c>
      <c r="G3860" s="1416"/>
      <c r="H3860" s="1427" t="s">
        <v>784</v>
      </c>
      <c r="I3860" s="1423"/>
      <c r="J3860" s="1419" t="s">
        <v>50</v>
      </c>
      <c r="K3860" s="1420"/>
      <c r="L3860" s="1421"/>
      <c r="M3860" s="1419"/>
    </row>
    <row r="3861" spans="2:17" hidden="1">
      <c r="B3861" s="1415"/>
      <c r="C3861" s="1575" t="s">
        <v>4025</v>
      </c>
      <c r="D3861" s="1416" t="s">
        <v>4023</v>
      </c>
      <c r="G3861" s="1416"/>
      <c r="H3861" s="1427" t="s">
        <v>1102</v>
      </c>
      <c r="I3861" s="1423"/>
      <c r="J3861" s="1419" t="s">
        <v>50</v>
      </c>
      <c r="K3861" s="1420"/>
      <c r="L3861" s="1421"/>
      <c r="M3861" s="1419"/>
    </row>
    <row r="3862" spans="2:17" hidden="1">
      <c r="B3862" s="1415"/>
      <c r="C3862" s="1575" t="s">
        <v>4025</v>
      </c>
      <c r="D3862" s="1416" t="s">
        <v>4023</v>
      </c>
      <c r="G3862" s="1561" t="str">
        <f>'REKAP OFFICIAL'!$A$114</f>
        <v>2.2.1.6.1_a</v>
      </c>
      <c r="H3862" s="1568" t="s">
        <v>6290</v>
      </c>
      <c r="I3862" s="1563" t="s">
        <v>1081</v>
      </c>
      <c r="J3862" s="1419" t="s">
        <v>131</v>
      </c>
      <c r="K3862" s="1420">
        <v>14.2</v>
      </c>
      <c r="L3862" s="1421">
        <f>VLOOKUP(G3862,'REKAP OFFICIAL'!V:W,2,0)</f>
        <v>1364191.5000000002</v>
      </c>
      <c r="M3862" s="1422">
        <f>K3862*L3862</f>
        <v>19371519.300000001</v>
      </c>
    </row>
    <row r="3863" spans="2:17" hidden="1">
      <c r="B3863" s="1415"/>
      <c r="C3863" s="1575" t="s">
        <v>4025</v>
      </c>
      <c r="D3863" s="1416" t="s">
        <v>4023</v>
      </c>
      <c r="G3863" s="1561" t="str">
        <f>'REKAP OFFICIAL'!$A$105</f>
        <v>2.2.1.1.4</v>
      </c>
      <c r="H3863" s="1568" t="s">
        <v>6293</v>
      </c>
      <c r="I3863" s="1431" t="s">
        <v>1082</v>
      </c>
      <c r="J3863" s="1419" t="s">
        <v>1083</v>
      </c>
      <c r="K3863" s="1420">
        <v>2563.21</v>
      </c>
      <c r="L3863" s="1421">
        <f>VLOOKUP(G3863,'REKAP OFFICIAL'!V:W,2,0)</f>
        <v>18876.479999999974</v>
      </c>
      <c r="M3863" s="1422">
        <f>K3863*L3863</f>
        <v>48384382.300799936</v>
      </c>
    </row>
    <row r="3864" spans="2:17" hidden="1">
      <c r="B3864" s="1415"/>
      <c r="C3864" s="1575" t="s">
        <v>4025</v>
      </c>
      <c r="D3864" s="1416" t="s">
        <v>4023</v>
      </c>
      <c r="G3864" s="1561" t="str">
        <f>'REKAP OFFICIAL'!$A$109</f>
        <v>2.2.1.3.5</v>
      </c>
      <c r="H3864" s="1562" t="s">
        <v>6296</v>
      </c>
      <c r="I3864" s="1431" t="s">
        <v>783</v>
      </c>
      <c r="J3864" s="1419" t="s">
        <v>75</v>
      </c>
      <c r="K3864" s="1420">
        <v>112.18</v>
      </c>
      <c r="L3864" s="1421">
        <f>VLOOKUP(G3864,'REKAP OFFICIAL'!V:W,2,0)</f>
        <v>293962.72499999998</v>
      </c>
      <c r="M3864" s="1422">
        <f>K3864*L3864</f>
        <v>32976738.490499999</v>
      </c>
    </row>
    <row r="3865" spans="2:17" hidden="1">
      <c r="B3865" s="1415"/>
      <c r="C3865" s="1575" t="s">
        <v>4025</v>
      </c>
      <c r="D3865" s="1416" t="s">
        <v>4023</v>
      </c>
      <c r="G3865" s="1416"/>
      <c r="H3865" s="1427" t="s">
        <v>1140</v>
      </c>
      <c r="I3865" s="1424"/>
      <c r="J3865" s="1419" t="s">
        <v>50</v>
      </c>
      <c r="K3865" s="1420"/>
      <c r="L3865" s="1421"/>
      <c r="M3865" s="1422"/>
    </row>
    <row r="3866" spans="2:17" hidden="1">
      <c r="B3866" s="1415"/>
      <c r="C3866" s="1575" t="s">
        <v>4025</v>
      </c>
      <c r="D3866" s="1416" t="s">
        <v>4023</v>
      </c>
      <c r="G3866" s="1561" t="str">
        <f>'REKAP OFFICIAL'!$A$117</f>
        <v>2.3.1.1</v>
      </c>
      <c r="H3866" s="1568" t="s">
        <v>6290</v>
      </c>
      <c r="I3866" s="1563" t="s">
        <v>1141</v>
      </c>
      <c r="J3866" s="1419" t="s">
        <v>1083</v>
      </c>
      <c r="K3866" s="1420">
        <v>2354</v>
      </c>
      <c r="L3866" s="1421">
        <f>VLOOKUP(G3866,'REKAP OFFICIAL'!V:W,2,0)</f>
        <v>36000.000233904932</v>
      </c>
      <c r="M3866" s="1422">
        <f t="shared" ref="M3866:M3876" si="83">K3866*L3866</f>
        <v>84744000.550612211</v>
      </c>
    </row>
    <row r="3867" spans="2:17" hidden="1">
      <c r="B3867" s="1415"/>
      <c r="C3867" s="1575" t="s">
        <v>4025</v>
      </c>
      <c r="D3867" s="1416" t="s">
        <v>4023</v>
      </c>
      <c r="G3867" s="1561" t="s">
        <v>1142</v>
      </c>
      <c r="H3867" s="1568" t="s">
        <v>6293</v>
      </c>
      <c r="I3867" s="1431" t="s">
        <v>1143</v>
      </c>
      <c r="J3867" s="1419" t="s">
        <v>1083</v>
      </c>
      <c r="K3867" s="1420">
        <v>31320.63</v>
      </c>
      <c r="L3867" s="1421">
        <f>VLOOKUP(G3867,'REKAP OFFICIAL'!V:W,2,0)</f>
        <v>36000.000233904932</v>
      </c>
      <c r="M3867" s="1422">
        <f t="shared" si="83"/>
        <v>1127542687.3260498</v>
      </c>
    </row>
    <row r="3868" spans="2:17" hidden="1">
      <c r="B3868" s="1415"/>
      <c r="C3868" s="1575" t="s">
        <v>4025</v>
      </c>
      <c r="D3868" s="1416" t="s">
        <v>4023</v>
      </c>
      <c r="G3868" s="1417"/>
      <c r="H3868" s="1444" t="s">
        <v>1163</v>
      </c>
      <c r="I3868" s="1468"/>
      <c r="J3868" s="1419" t="s">
        <v>1083</v>
      </c>
      <c r="K3868" s="1420">
        <v>10396.16</v>
      </c>
      <c r="L3868" s="1421">
        <f>'AHSP - OFFICIAL'!AF2315</f>
        <v>36000.000233904932</v>
      </c>
      <c r="M3868" s="1422">
        <f t="shared" si="83"/>
        <v>374261762.4317131</v>
      </c>
      <c r="Q3868" s="1560"/>
    </row>
    <row r="3869" spans="2:17" hidden="1">
      <c r="B3869" s="1415"/>
      <c r="C3869" s="1575" t="s">
        <v>4025</v>
      </c>
      <c r="D3869" s="1416" t="s">
        <v>4023</v>
      </c>
      <c r="G3869" s="1417"/>
      <c r="H3869" s="1444" t="s">
        <v>1168</v>
      </c>
      <c r="I3869" s="1468"/>
      <c r="J3869" s="1419" t="s">
        <v>1083</v>
      </c>
      <c r="K3869" s="1420">
        <v>630.70000000000005</v>
      </c>
      <c r="L3869" s="1421">
        <f>'AHSP - OFFICIAL'!AF2315</f>
        <v>36000.000233904932</v>
      </c>
      <c r="M3869" s="1422">
        <f t="shared" si="83"/>
        <v>22705200.147523843</v>
      </c>
    </row>
    <row r="3870" spans="2:17" hidden="1">
      <c r="B3870" s="1415"/>
      <c r="C3870" s="1575" t="s">
        <v>4025</v>
      </c>
      <c r="D3870" s="1416" t="s">
        <v>4023</v>
      </c>
      <c r="G3870" s="1417" t="str">
        <f>'REKAP OFFICIAL'!$A$390</f>
        <v>mod-2</v>
      </c>
      <c r="H3870" s="1562" t="s">
        <v>6290</v>
      </c>
      <c r="I3870" s="1563" t="s">
        <v>1169</v>
      </c>
      <c r="J3870" s="1419" t="s">
        <v>1170</v>
      </c>
      <c r="K3870" s="1420">
        <v>96</v>
      </c>
      <c r="L3870" s="1421">
        <f>VLOOKUP(G3870,'REKAP OFFICIAL'!V:W,2,0)</f>
        <v>94500</v>
      </c>
      <c r="M3870" s="1422">
        <f t="shared" si="83"/>
        <v>9072000</v>
      </c>
    </row>
    <row r="3871" spans="2:17" hidden="1">
      <c r="B3871" s="1415"/>
      <c r="C3871" s="1575" t="s">
        <v>4025</v>
      </c>
      <c r="D3871" s="1416" t="s">
        <v>4023</v>
      </c>
      <c r="G3871" s="1417"/>
      <c r="H3871" s="1444" t="s">
        <v>1164</v>
      </c>
      <c r="I3871" s="1563"/>
      <c r="J3871" s="1419" t="s">
        <v>1083</v>
      </c>
      <c r="K3871" s="1420">
        <v>897.76</v>
      </c>
      <c r="L3871" s="1421">
        <f>'AHSP - OFFICIAL'!AF2315</f>
        <v>36000.000233904932</v>
      </c>
      <c r="M3871" s="1422">
        <f t="shared" si="83"/>
        <v>32319360.20999049</v>
      </c>
    </row>
    <row r="3872" spans="2:17" hidden="1">
      <c r="B3872" s="1415"/>
      <c r="C3872" s="1575" t="s">
        <v>4025</v>
      </c>
      <c r="D3872" s="1416" t="s">
        <v>4023</v>
      </c>
      <c r="G3872" s="1417"/>
      <c r="H3872" s="1444" t="s">
        <v>1144</v>
      </c>
      <c r="I3872" s="1431"/>
      <c r="J3872" s="1419" t="s">
        <v>1083</v>
      </c>
      <c r="K3872" s="1420">
        <v>3604.34</v>
      </c>
      <c r="L3872" s="1421">
        <f>'AHSP - OFFICIAL'!AF2315</f>
        <v>36000.000233904932</v>
      </c>
      <c r="M3872" s="1422">
        <f t="shared" si="83"/>
        <v>129756240.84307291</v>
      </c>
    </row>
    <row r="3873" spans="2:13" hidden="1">
      <c r="B3873" s="1415"/>
      <c r="C3873" s="1575" t="s">
        <v>4025</v>
      </c>
      <c r="D3873" s="1416" t="s">
        <v>4023</v>
      </c>
      <c r="G3873" s="1561" t="s">
        <v>1145</v>
      </c>
      <c r="H3873" s="1568" t="s">
        <v>6290</v>
      </c>
      <c r="I3873" s="1431" t="s">
        <v>1146</v>
      </c>
      <c r="J3873" s="1419" t="s">
        <v>1083</v>
      </c>
      <c r="K3873" s="1420">
        <v>1322.4</v>
      </c>
      <c r="L3873" s="1421">
        <f>VLOOKUP(G3873,'REKAP OFFICIAL'!N:O,2,0)</f>
        <v>94500.000000000015</v>
      </c>
      <c r="M3873" s="1422">
        <f t="shared" si="83"/>
        <v>124966800.00000003</v>
      </c>
    </row>
    <row r="3874" spans="2:13" hidden="1">
      <c r="B3874" s="1415"/>
      <c r="C3874" s="1575" t="s">
        <v>4025</v>
      </c>
      <c r="D3874" s="1416" t="s">
        <v>4023</v>
      </c>
      <c r="G3874" s="1561" t="s">
        <v>1147</v>
      </c>
      <c r="H3874" s="1568" t="s">
        <v>6293</v>
      </c>
      <c r="I3874" s="1431" t="s">
        <v>1148</v>
      </c>
      <c r="J3874" s="1419" t="s">
        <v>1083</v>
      </c>
      <c r="K3874" s="1420">
        <v>349.43</v>
      </c>
      <c r="L3874" s="1421">
        <f>'REKAP OFFICIAL'!W118</f>
        <v>194249.99998844971</v>
      </c>
      <c r="M3874" s="1422">
        <f t="shared" si="83"/>
        <v>67876777.495963976</v>
      </c>
    </row>
    <row r="3875" spans="2:13" hidden="1">
      <c r="B3875" s="1415"/>
      <c r="C3875" s="1575" t="s">
        <v>4025</v>
      </c>
      <c r="D3875" s="1416" t="s">
        <v>4023</v>
      </c>
      <c r="G3875" s="1561" t="str">
        <f>'REKAP OFFICIAL'!$A$120</f>
        <v>3.8.17</v>
      </c>
      <c r="H3875" s="1562" t="s">
        <v>6296</v>
      </c>
      <c r="I3875" s="1431" t="s">
        <v>1149</v>
      </c>
      <c r="J3875" s="1419" t="s">
        <v>75</v>
      </c>
      <c r="K3875" s="1420">
        <v>974.83</v>
      </c>
      <c r="L3875" s="1421">
        <f>VLOOKUP(G3875,'REKAP OFFICIAL'!V:W,2,0)</f>
        <v>95000.000000000029</v>
      </c>
      <c r="M3875" s="1422">
        <f t="shared" si="83"/>
        <v>92608850.00000003</v>
      </c>
    </row>
    <row r="3876" spans="2:13" hidden="1">
      <c r="B3876" s="1415"/>
      <c r="C3876" s="1575" t="s">
        <v>4025</v>
      </c>
      <c r="D3876" s="1416" t="s">
        <v>4023</v>
      </c>
      <c r="G3876" s="1561"/>
      <c r="H3876" s="1444" t="s">
        <v>1150</v>
      </c>
      <c r="I3876" s="1468"/>
      <c r="J3876" s="1419" t="s">
        <v>131</v>
      </c>
      <c r="K3876" s="1420">
        <v>0.09</v>
      </c>
      <c r="L3876" s="1428">
        <v>26250000</v>
      </c>
      <c r="M3876" s="1422">
        <f t="shared" si="83"/>
        <v>2362500</v>
      </c>
    </row>
    <row r="3877" spans="2:13" hidden="1">
      <c r="B3877" s="1472" t="s">
        <v>6352</v>
      </c>
      <c r="C3877" s="1575" t="s">
        <v>4025</v>
      </c>
      <c r="D3877" s="1473" t="s">
        <v>4023</v>
      </c>
      <c r="G3877" s="1416"/>
      <c r="H3877" s="1474" t="s">
        <v>2604</v>
      </c>
      <c r="I3877" s="1475"/>
      <c r="J3877" s="1476" t="s">
        <v>50</v>
      </c>
      <c r="K3877" s="1477"/>
      <c r="L3877" s="1478"/>
      <c r="M3877" s="1479"/>
    </row>
    <row r="3878" spans="2:13" hidden="1">
      <c r="B3878" s="1472"/>
      <c r="C3878" s="1575" t="s">
        <v>4025</v>
      </c>
      <c r="D3878" s="1473" t="s">
        <v>4023</v>
      </c>
      <c r="G3878" s="1416"/>
      <c r="H3878" s="1474" t="s">
        <v>3502</v>
      </c>
      <c r="I3878" s="1475"/>
      <c r="J3878" s="1476" t="s">
        <v>50</v>
      </c>
      <c r="K3878" s="1477"/>
      <c r="L3878" s="1478"/>
      <c r="M3878" s="1479"/>
    </row>
    <row r="3879" spans="2:13" hidden="1">
      <c r="B3879" s="1472"/>
      <c r="C3879" s="1575" t="s">
        <v>4025</v>
      </c>
      <c r="D3879" s="1473" t="s">
        <v>4023</v>
      </c>
      <c r="G3879" s="1416"/>
      <c r="H3879" s="1474" t="s">
        <v>1052</v>
      </c>
      <c r="I3879" s="1475"/>
      <c r="J3879" s="1476" t="s">
        <v>50</v>
      </c>
      <c r="K3879" s="1477"/>
      <c r="L3879" s="1478"/>
      <c r="M3879" s="1479"/>
    </row>
    <row r="3880" spans="2:13" hidden="1">
      <c r="B3880" s="1415"/>
      <c r="C3880" s="1575" t="s">
        <v>4025</v>
      </c>
      <c r="D3880" s="1416" t="s">
        <v>4023</v>
      </c>
      <c r="G3880" s="1416"/>
      <c r="H3880" s="1427" t="s">
        <v>1053</v>
      </c>
      <c r="I3880" s="1424"/>
      <c r="J3880" s="1419" t="s">
        <v>50</v>
      </c>
      <c r="K3880" s="1420"/>
      <c r="L3880" s="1421"/>
      <c r="M3880" s="1422"/>
    </row>
    <row r="3881" spans="2:13" hidden="1">
      <c r="B3881" s="1415"/>
      <c r="C3881" s="1575" t="s">
        <v>4025</v>
      </c>
      <c r="D3881" s="1416" t="s">
        <v>4023</v>
      </c>
      <c r="G3881" s="1561" t="str">
        <f>'REKAP OFFICIAL'!$A$10</f>
        <v>1.2.1.1.1</v>
      </c>
      <c r="H3881" s="1568" t="s">
        <v>6290</v>
      </c>
      <c r="I3881" s="1563" t="s">
        <v>1054</v>
      </c>
      <c r="J3881" s="1419" t="s">
        <v>131</v>
      </c>
      <c r="K3881" s="1420">
        <v>98.28</v>
      </c>
      <c r="L3881" s="1421">
        <f>VLOOKUP(G3881,'REKAP OFFICIAL'!V:W,2,0)</f>
        <v>58275</v>
      </c>
      <c r="M3881" s="1422">
        <f>K3881*L3881</f>
        <v>5727267</v>
      </c>
    </row>
    <row r="3882" spans="2:13" hidden="1">
      <c r="B3882" s="1415"/>
      <c r="C3882" s="1575" t="s">
        <v>4025</v>
      </c>
      <c r="D3882" s="1416" t="s">
        <v>4023</v>
      </c>
      <c r="G3882" s="1561" t="str">
        <f>'REKAP OFFICIAL'!$A$10</f>
        <v>1.2.1.1.1</v>
      </c>
      <c r="H3882" s="1568" t="s">
        <v>6293</v>
      </c>
      <c r="I3882" s="1431" t="s">
        <v>6181</v>
      </c>
      <c r="J3882" s="1419" t="s">
        <v>131</v>
      </c>
      <c r="K3882" s="1420">
        <v>158.4</v>
      </c>
      <c r="L3882" s="1421">
        <f>VLOOKUP(G3882,'REKAP OFFICIAL'!V:W,2,0)</f>
        <v>58275</v>
      </c>
      <c r="M3882" s="1422">
        <f>K3882*L3882</f>
        <v>9230760</v>
      </c>
    </row>
    <row r="3883" spans="2:13" hidden="1">
      <c r="B3883" s="1415"/>
      <c r="C3883" s="1575" t="s">
        <v>4025</v>
      </c>
      <c r="D3883" s="1416" t="s">
        <v>4023</v>
      </c>
      <c r="G3883" s="1561" t="str">
        <f>'REKAP OFFICIAL'!$A$10</f>
        <v>1.2.1.1.1</v>
      </c>
      <c r="H3883" s="1562" t="s">
        <v>6296</v>
      </c>
      <c r="I3883" s="1431" t="s">
        <v>6175</v>
      </c>
      <c r="J3883" s="1419" t="s">
        <v>131</v>
      </c>
      <c r="K3883" s="1420">
        <v>19.18</v>
      </c>
      <c r="L3883" s="1421">
        <f>VLOOKUP(G3883,'REKAP OFFICIAL'!V:W,2,0)</f>
        <v>58275</v>
      </c>
      <c r="M3883" s="1422">
        <f>K3883*L3883</f>
        <v>1117714.5</v>
      </c>
    </row>
    <row r="3884" spans="2:13" hidden="1">
      <c r="B3884" s="1415"/>
      <c r="C3884" s="1575" t="s">
        <v>4025</v>
      </c>
      <c r="D3884" s="1416" t="s">
        <v>4023</v>
      </c>
      <c r="G3884" s="1561" t="str">
        <f>'REKAP OFFICIAL'!$A$17</f>
        <v>1.3.1.4</v>
      </c>
      <c r="H3884" s="1562" t="s">
        <v>6297</v>
      </c>
      <c r="I3884" s="1431" t="s">
        <v>1161</v>
      </c>
      <c r="J3884" s="1419" t="s">
        <v>131</v>
      </c>
      <c r="K3884" s="1420">
        <v>127.3</v>
      </c>
      <c r="L3884" s="1421">
        <f>VLOOKUP(G3884,'REKAP OFFICIAL'!F:G,2,0)</f>
        <v>146002.49999999997</v>
      </c>
      <c r="M3884" s="1422">
        <f>K3884*L3884</f>
        <v>18586118.249999996</v>
      </c>
    </row>
    <row r="3885" spans="2:13" hidden="1">
      <c r="B3885" s="1415"/>
      <c r="C3885" s="1575" t="s">
        <v>4025</v>
      </c>
      <c r="D3885" s="1416" t="s">
        <v>4023</v>
      </c>
      <c r="G3885" s="1416"/>
      <c r="H3885" s="1427" t="s">
        <v>1067</v>
      </c>
      <c r="I3885" s="1424"/>
      <c r="J3885" s="1419" t="s">
        <v>50</v>
      </c>
      <c r="K3885" s="1420"/>
      <c r="L3885" s="1421"/>
      <c r="M3885" s="1422"/>
    </row>
    <row r="3886" spans="2:13" hidden="1">
      <c r="B3886" s="1415"/>
      <c r="C3886" s="1575" t="s">
        <v>4025</v>
      </c>
      <c r="D3886" s="1416" t="s">
        <v>4023</v>
      </c>
      <c r="G3886" s="1417" t="s">
        <v>1068</v>
      </c>
      <c r="H3886" s="1568" t="s">
        <v>6290</v>
      </c>
      <c r="I3886" s="1431" t="s">
        <v>6181</v>
      </c>
      <c r="J3886" s="1419" t="s">
        <v>131</v>
      </c>
      <c r="K3886" s="1420">
        <v>7.78</v>
      </c>
      <c r="L3886" s="1421">
        <f>VLOOKUP(G3886,'REKAP OFFICIAL'!V:W,2,0)</f>
        <v>317309.99999999959</v>
      </c>
      <c r="M3886" s="1422">
        <f>K3886*L3886</f>
        <v>2468671.799999997</v>
      </c>
    </row>
    <row r="3887" spans="2:13" hidden="1">
      <c r="B3887" s="1415"/>
      <c r="C3887" s="1575" t="s">
        <v>4025</v>
      </c>
      <c r="D3887" s="1416" t="s">
        <v>4023</v>
      </c>
      <c r="G3887" s="1417" t="s">
        <v>1068</v>
      </c>
      <c r="H3887" s="1568" t="s">
        <v>6293</v>
      </c>
      <c r="I3887" s="1563" t="s">
        <v>6175</v>
      </c>
      <c r="J3887" s="1419" t="s">
        <v>131</v>
      </c>
      <c r="K3887" s="1420">
        <v>2.4700000000000002</v>
      </c>
      <c r="L3887" s="1421">
        <f>VLOOKUP(G3887,'REKAP OFFICIAL'!V:W,2,0)</f>
        <v>317309.99999999959</v>
      </c>
      <c r="M3887" s="1422">
        <f>K3887*L3887</f>
        <v>783755.69999999902</v>
      </c>
    </row>
    <row r="3888" spans="2:13" hidden="1">
      <c r="B3888" s="1415"/>
      <c r="C3888" s="1575" t="s">
        <v>4025</v>
      </c>
      <c r="D3888" s="1416" t="s">
        <v>4023</v>
      </c>
      <c r="G3888" s="1417" t="s">
        <v>1068</v>
      </c>
      <c r="H3888" s="1562" t="s">
        <v>6296</v>
      </c>
      <c r="I3888" s="1563" t="s">
        <v>1069</v>
      </c>
      <c r="J3888" s="1419" t="s">
        <v>131</v>
      </c>
      <c r="K3888" s="1420">
        <v>36.4</v>
      </c>
      <c r="L3888" s="1421">
        <f>VLOOKUP(G3888,'REKAP OFFICIAL'!V:W,2,0)</f>
        <v>317309.99999999959</v>
      </c>
      <c r="M3888" s="1422">
        <f>K3888*L3888</f>
        <v>11550083.999999985</v>
      </c>
    </row>
    <row r="3889" spans="2:13" hidden="1">
      <c r="B3889" s="1415"/>
      <c r="C3889" s="1575" t="s">
        <v>4025</v>
      </c>
      <c r="D3889" s="1416" t="s">
        <v>4023</v>
      </c>
      <c r="G3889" s="1416"/>
      <c r="H3889" s="1427" t="s">
        <v>1070</v>
      </c>
      <c r="I3889" s="1424"/>
      <c r="J3889" s="1419" t="s">
        <v>50</v>
      </c>
      <c r="K3889" s="1420"/>
      <c r="L3889" s="1421"/>
      <c r="M3889" s="1422"/>
    </row>
    <row r="3890" spans="2:13" hidden="1">
      <c r="B3890" s="1415"/>
      <c r="C3890" s="1575" t="s">
        <v>4025</v>
      </c>
      <c r="D3890" s="1416" t="s">
        <v>4023</v>
      </c>
      <c r="G3890" s="1561" t="str">
        <f>'REKAP OFFICIAL'!$A$138</f>
        <v>2.2.1.5.1</v>
      </c>
      <c r="H3890" s="1568" t="s">
        <v>6290</v>
      </c>
      <c r="I3890" s="1431" t="s">
        <v>6181</v>
      </c>
      <c r="J3890" s="1419" t="s">
        <v>131</v>
      </c>
      <c r="K3890" s="1420">
        <v>3.89</v>
      </c>
      <c r="L3890" s="1421">
        <f>VLOOKUP(G3890,'REKAP OFFICIAL'!V:W,2,0)</f>
        <v>1054441.5</v>
      </c>
      <c r="M3890" s="1422">
        <f>K3890*L3890</f>
        <v>4101777.4350000001</v>
      </c>
    </row>
    <row r="3891" spans="2:13" hidden="1">
      <c r="B3891" s="1415"/>
      <c r="C3891" s="1575" t="s">
        <v>4025</v>
      </c>
      <c r="D3891" s="1416" t="s">
        <v>4023</v>
      </c>
      <c r="G3891" s="1561" t="str">
        <f>'REKAP OFFICIAL'!$A$138</f>
        <v>2.2.1.5.1</v>
      </c>
      <c r="H3891" s="1568" t="s">
        <v>6293</v>
      </c>
      <c r="I3891" s="1431" t="s">
        <v>6175</v>
      </c>
      <c r="J3891" s="1419" t="s">
        <v>131</v>
      </c>
      <c r="K3891" s="1420">
        <v>1.24</v>
      </c>
      <c r="L3891" s="1421">
        <f>VLOOKUP(G3891,'REKAP OFFICIAL'!V:W,2,0)</f>
        <v>1054441.5</v>
      </c>
      <c r="M3891" s="1422">
        <f>K3891*L3891</f>
        <v>1307507.46</v>
      </c>
    </row>
    <row r="3892" spans="2:13" s="776" customFormat="1" hidden="1">
      <c r="B3892" s="1415"/>
      <c r="C3892" s="1575" t="s">
        <v>4025</v>
      </c>
      <c r="D3892" s="1416" t="s">
        <v>4023</v>
      </c>
      <c r="E3892" s="780"/>
      <c r="F3892" s="780"/>
      <c r="G3892" s="1561" t="str">
        <f>'REKAP OFFICIAL'!$A$138</f>
        <v>2.2.1.5.1</v>
      </c>
      <c r="H3892" s="1562" t="s">
        <v>6296</v>
      </c>
      <c r="I3892" s="1431" t="s">
        <v>1069</v>
      </c>
      <c r="J3892" s="1419" t="s">
        <v>131</v>
      </c>
      <c r="K3892" s="1420">
        <v>18.2</v>
      </c>
      <c r="L3892" s="1421">
        <f>VLOOKUP(G3892,'REKAP OFFICIAL'!V:W,2,0)</f>
        <v>1054441.5</v>
      </c>
      <c r="M3892" s="1422">
        <f>K3892*L3892</f>
        <v>19190835.300000001</v>
      </c>
    </row>
    <row r="3893" spans="2:13" hidden="1">
      <c r="B3893" s="1415"/>
      <c r="C3893" s="1575" t="s">
        <v>4025</v>
      </c>
      <c r="D3893" s="1416" t="s">
        <v>4023</v>
      </c>
      <c r="G3893" s="1561" t="s">
        <v>1166</v>
      </c>
      <c r="H3893" s="1562" t="s">
        <v>6297</v>
      </c>
      <c r="I3893" s="1563" t="s">
        <v>1181</v>
      </c>
      <c r="J3893" s="1419" t="s">
        <v>131</v>
      </c>
      <c r="K3893" s="1420">
        <v>72.8</v>
      </c>
      <c r="L3893" s="1421">
        <f>VLOOKUP(G3893,'REKAP OFFICIAL'!N:O,2,0)</f>
        <v>331477.755</v>
      </c>
      <c r="M3893" s="1422">
        <f>K3893*L3893</f>
        <v>24131580.563999999</v>
      </c>
    </row>
    <row r="3894" spans="2:13" hidden="1">
      <c r="B3894" s="1415"/>
      <c r="C3894" s="1575" t="s">
        <v>4025</v>
      </c>
      <c r="D3894" s="1416" t="s">
        <v>4023</v>
      </c>
      <c r="G3894" s="1416"/>
      <c r="H3894" s="1427" t="s">
        <v>1072</v>
      </c>
      <c r="I3894" s="1425"/>
      <c r="J3894" s="1419" t="s">
        <v>50</v>
      </c>
      <c r="K3894" s="1420"/>
      <c r="L3894" s="1421"/>
      <c r="M3894" s="1419"/>
    </row>
    <row r="3895" spans="2:13" hidden="1">
      <c r="B3895" s="1415"/>
      <c r="C3895" s="1575" t="s">
        <v>4025</v>
      </c>
      <c r="D3895" s="1416" t="s">
        <v>4023</v>
      </c>
      <c r="G3895" s="1416"/>
      <c r="H3895" s="1427" t="s">
        <v>1162</v>
      </c>
      <c r="I3895" s="1425"/>
      <c r="J3895" s="1419" t="s">
        <v>50</v>
      </c>
      <c r="K3895" s="1420"/>
      <c r="L3895" s="1421"/>
      <c r="M3895" s="1422"/>
    </row>
    <row r="3896" spans="2:13" hidden="1">
      <c r="B3896" s="1415"/>
      <c r="C3896" s="1575" t="s">
        <v>4025</v>
      </c>
      <c r="D3896" s="1416" t="s">
        <v>4023</v>
      </c>
      <c r="G3896" s="1416"/>
      <c r="H3896" s="1427" t="s">
        <v>1159</v>
      </c>
      <c r="I3896" s="1425"/>
      <c r="J3896" s="1419" t="s">
        <v>50</v>
      </c>
      <c r="K3896" s="1420"/>
      <c r="L3896" s="1421"/>
      <c r="M3896" s="1422"/>
    </row>
    <row r="3897" spans="2:13" s="777" customFormat="1" hidden="1">
      <c r="B3897" s="1415"/>
      <c r="C3897" s="1575" t="s">
        <v>4025</v>
      </c>
      <c r="D3897" s="1416" t="s">
        <v>4023</v>
      </c>
      <c r="E3897" s="780"/>
      <c r="F3897" s="780"/>
      <c r="G3897" s="1561" t="str">
        <f>'REKAP OFFICIAL'!$A$114</f>
        <v>2.2.1.6.1_a</v>
      </c>
      <c r="H3897" s="1568" t="s">
        <v>6290</v>
      </c>
      <c r="I3897" s="1431" t="s">
        <v>1081</v>
      </c>
      <c r="J3897" s="1419" t="s">
        <v>131</v>
      </c>
      <c r="K3897" s="1420">
        <v>19.440000000000001</v>
      </c>
      <c r="L3897" s="1421">
        <f>VLOOKUP(G3897,'REKAP OFFICIAL'!V:W,2,0)</f>
        <v>1364191.5000000002</v>
      </c>
      <c r="M3897" s="1422">
        <f>K3897*L3897</f>
        <v>26519882.760000005</v>
      </c>
    </row>
    <row r="3898" spans="2:13" hidden="1">
      <c r="B3898" s="1415"/>
      <c r="C3898" s="1575" t="s">
        <v>4025</v>
      </c>
      <c r="D3898" s="1416" t="s">
        <v>4023</v>
      </c>
      <c r="G3898" s="1561" t="str">
        <f>'REKAP OFFICIAL'!$A$105</f>
        <v>2.2.1.1.4</v>
      </c>
      <c r="H3898" s="1568" t="s">
        <v>6293</v>
      </c>
      <c r="I3898" s="1563" t="s">
        <v>1082</v>
      </c>
      <c r="J3898" s="1419" t="s">
        <v>1083</v>
      </c>
      <c r="K3898" s="1420">
        <v>3008.77</v>
      </c>
      <c r="L3898" s="1421">
        <f>VLOOKUP(G3898,'REKAP OFFICIAL'!V:W,2,0)</f>
        <v>18876.479999999974</v>
      </c>
      <c r="M3898" s="1422">
        <f>K3898*L3898</f>
        <v>56794986.729599923</v>
      </c>
    </row>
    <row r="3899" spans="2:13" hidden="1">
      <c r="B3899" s="1415"/>
      <c r="C3899" s="1575" t="s">
        <v>4025</v>
      </c>
      <c r="D3899" s="1416" t="s">
        <v>4023</v>
      </c>
      <c r="G3899" s="1561" t="str">
        <f>'REKAP OFFICIAL'!$A$106</f>
        <v>2.2.1.3.1</v>
      </c>
      <c r="H3899" s="1562" t="s">
        <v>6296</v>
      </c>
      <c r="I3899" s="1431" t="s">
        <v>783</v>
      </c>
      <c r="J3899" s="1419" t="s">
        <v>75</v>
      </c>
      <c r="K3899" s="1420">
        <v>69.12</v>
      </c>
      <c r="L3899" s="1421">
        <f>VLOOKUP(G3899,'REKAP OFFICIAL'!V:W,2,0)</f>
        <v>288810.89999999997</v>
      </c>
      <c r="M3899" s="1422">
        <f>K3899*L3899</f>
        <v>19962609.408</v>
      </c>
    </row>
    <row r="3900" spans="2:13" hidden="1">
      <c r="B3900" s="1415"/>
      <c r="C3900" s="1575" t="s">
        <v>4025</v>
      </c>
      <c r="D3900" s="1416" t="s">
        <v>4023</v>
      </c>
      <c r="G3900" s="1416"/>
      <c r="H3900" s="1427" t="s">
        <v>1065</v>
      </c>
      <c r="I3900" s="1424"/>
      <c r="J3900" s="1419" t="s">
        <v>50</v>
      </c>
      <c r="K3900" s="1420"/>
      <c r="L3900" s="1421"/>
      <c r="M3900" s="1422"/>
    </row>
    <row r="3901" spans="2:13" s="777" customFormat="1" hidden="1">
      <c r="B3901" s="1415"/>
      <c r="C3901" s="1575" t="s">
        <v>4025</v>
      </c>
      <c r="D3901" s="1416" t="s">
        <v>4023</v>
      </c>
      <c r="E3901" s="780"/>
      <c r="F3901" s="780"/>
      <c r="G3901" s="1561" t="str">
        <f>'REKAP OFFICIAL'!$A$114</f>
        <v>2.2.1.6.1_a</v>
      </c>
      <c r="H3901" s="1568" t="s">
        <v>6290</v>
      </c>
      <c r="I3901" s="1431" t="s">
        <v>1081</v>
      </c>
      <c r="J3901" s="1419" t="s">
        <v>131</v>
      </c>
      <c r="K3901" s="1420">
        <v>6.92</v>
      </c>
      <c r="L3901" s="1421">
        <f>VLOOKUP(G3901,'REKAP OFFICIAL'!V:W,2,0)</f>
        <v>1364191.5000000002</v>
      </c>
      <c r="M3901" s="1422">
        <f>K3901*L3901</f>
        <v>9440205.1800000016</v>
      </c>
    </row>
    <row r="3902" spans="2:13" hidden="1">
      <c r="B3902" s="1415"/>
      <c r="C3902" s="1575" t="s">
        <v>4025</v>
      </c>
      <c r="D3902" s="1416" t="s">
        <v>4023</v>
      </c>
      <c r="G3902" s="1561" t="str">
        <f>'REKAP OFFICIAL'!$A$105</f>
        <v>2.2.1.1.4</v>
      </c>
      <c r="H3902" s="1568" t="s">
        <v>6293</v>
      </c>
      <c r="I3902" s="1563" t="s">
        <v>1082</v>
      </c>
      <c r="J3902" s="1419" t="s">
        <v>1083</v>
      </c>
      <c r="K3902" s="1420">
        <v>1310.67</v>
      </c>
      <c r="L3902" s="1421">
        <f>VLOOKUP(G3902,'REKAP OFFICIAL'!V:W,2,0)</f>
        <v>18876.479999999974</v>
      </c>
      <c r="M3902" s="1422">
        <f>K3902*L3902</f>
        <v>24740836.041599967</v>
      </c>
    </row>
    <row r="3903" spans="2:13" hidden="1">
      <c r="B3903" s="1415"/>
      <c r="C3903" s="1575" t="s">
        <v>4025</v>
      </c>
      <c r="D3903" s="1416" t="s">
        <v>4023</v>
      </c>
      <c r="G3903" s="1561" t="str">
        <f>'REKAP OFFICIAL'!$A$107</f>
        <v>2.2.1.3.3</v>
      </c>
      <c r="H3903" s="1562" t="s">
        <v>6296</v>
      </c>
      <c r="I3903" s="1431" t="s">
        <v>783</v>
      </c>
      <c r="J3903" s="1419" t="s">
        <v>75</v>
      </c>
      <c r="K3903" s="1420">
        <v>79.12</v>
      </c>
      <c r="L3903" s="1421">
        <f>VLOOKUP(G3903,'REKAP OFFICIAL'!V:W,2,0)</f>
        <v>294495.60000000003</v>
      </c>
      <c r="M3903" s="1422">
        <f>K3903*L3903</f>
        <v>23300491.872000005</v>
      </c>
    </row>
    <row r="3904" spans="2:13" hidden="1">
      <c r="B3904" s="1415"/>
      <c r="C3904" s="1575" t="s">
        <v>4025</v>
      </c>
      <c r="D3904" s="1416" t="s">
        <v>4023</v>
      </c>
      <c r="G3904" s="1416"/>
      <c r="H3904" s="1427" t="s">
        <v>1084</v>
      </c>
      <c r="I3904" s="1418"/>
      <c r="J3904" s="1419" t="s">
        <v>50</v>
      </c>
      <c r="K3904" s="1420"/>
      <c r="L3904" s="1421"/>
      <c r="M3904" s="1422"/>
    </row>
    <row r="3905" spans="2:13" hidden="1">
      <c r="B3905" s="1415"/>
      <c r="C3905" s="1575" t="s">
        <v>4025</v>
      </c>
      <c r="D3905" s="1416" t="s">
        <v>4023</v>
      </c>
      <c r="G3905" s="1416"/>
      <c r="H3905" s="1427" t="s">
        <v>1085</v>
      </c>
      <c r="I3905" s="1418"/>
      <c r="J3905" s="1419" t="s">
        <v>50</v>
      </c>
      <c r="K3905" s="1420"/>
      <c r="L3905" s="1421"/>
      <c r="M3905" s="1422"/>
    </row>
    <row r="3906" spans="2:13" hidden="1">
      <c r="B3906" s="1415"/>
      <c r="C3906" s="1575" t="s">
        <v>4025</v>
      </c>
      <c r="D3906" s="1416" t="s">
        <v>4023</v>
      </c>
      <c r="G3906" s="1416"/>
      <c r="H3906" s="1427" t="s">
        <v>1086</v>
      </c>
      <c r="I3906" s="1418"/>
      <c r="J3906" s="1419" t="s">
        <v>50</v>
      </c>
      <c r="K3906" s="1420"/>
      <c r="L3906" s="1421"/>
      <c r="M3906" s="1419"/>
    </row>
    <row r="3907" spans="2:13" hidden="1">
      <c r="B3907" s="1415"/>
      <c r="C3907" s="1575" t="s">
        <v>4025</v>
      </c>
      <c r="D3907" s="1416" t="s">
        <v>4023</v>
      </c>
      <c r="G3907" s="1416"/>
      <c r="H3907" s="1427" t="s">
        <v>1087</v>
      </c>
      <c r="I3907" s="1418"/>
      <c r="J3907" s="1419" t="s">
        <v>50</v>
      </c>
      <c r="K3907" s="1420"/>
      <c r="L3907" s="1421"/>
      <c r="M3907" s="1419"/>
    </row>
    <row r="3908" spans="2:13" hidden="1">
      <c r="B3908" s="1415"/>
      <c r="C3908" s="1575" t="s">
        <v>4025</v>
      </c>
      <c r="D3908" s="1416" t="s">
        <v>4023</v>
      </c>
      <c r="G3908" s="1561" t="str">
        <f>'REKAP OFFICIAL'!$A$114</f>
        <v>2.2.1.6.1_a</v>
      </c>
      <c r="H3908" s="1568" t="s">
        <v>6290</v>
      </c>
      <c r="I3908" s="1563" t="s">
        <v>1081</v>
      </c>
      <c r="J3908" s="1419" t="s">
        <v>131</v>
      </c>
      <c r="K3908" s="1420">
        <v>43.68</v>
      </c>
      <c r="L3908" s="1421">
        <f>VLOOKUP(G3908,'REKAP OFFICIAL'!V:W,2,0)</f>
        <v>1364191.5000000002</v>
      </c>
      <c r="M3908" s="1422">
        <f>K3908*L3908</f>
        <v>59587884.720000006</v>
      </c>
    </row>
    <row r="3909" spans="2:13" hidden="1">
      <c r="B3909" s="1415"/>
      <c r="C3909" s="1575" t="s">
        <v>4025</v>
      </c>
      <c r="D3909" s="1416" t="s">
        <v>4023</v>
      </c>
      <c r="G3909" s="1561" t="str">
        <f>'REKAP OFFICIAL'!$A$105</f>
        <v>2.2.1.1.4</v>
      </c>
      <c r="H3909" s="1568" t="s">
        <v>6293</v>
      </c>
      <c r="I3909" s="1563" t="s">
        <v>1082</v>
      </c>
      <c r="J3909" s="1419" t="s">
        <v>1083</v>
      </c>
      <c r="K3909" s="1420">
        <v>6080.88</v>
      </c>
      <c r="L3909" s="1421">
        <f>VLOOKUP(G3909,'REKAP OFFICIAL'!V:W,2,0)</f>
        <v>18876.479999999974</v>
      </c>
      <c r="M3909" s="1422">
        <f>K3909*L3909</f>
        <v>114785609.70239985</v>
      </c>
    </row>
    <row r="3910" spans="2:13" hidden="1">
      <c r="B3910" s="1415"/>
      <c r="C3910" s="1575" t="s">
        <v>4025</v>
      </c>
      <c r="D3910" s="1416" t="s">
        <v>4023</v>
      </c>
      <c r="G3910" s="1416"/>
      <c r="H3910" s="1427" t="s">
        <v>780</v>
      </c>
      <c r="I3910" s="1424"/>
      <c r="J3910" s="1419" t="s">
        <v>50</v>
      </c>
      <c r="K3910" s="1420"/>
      <c r="L3910" s="1421"/>
      <c r="M3910" s="1422"/>
    </row>
    <row r="3911" spans="2:13" hidden="1">
      <c r="B3911" s="1415"/>
      <c r="C3911" s="1575" t="s">
        <v>4025</v>
      </c>
      <c r="D3911" s="1416" t="s">
        <v>4023</v>
      </c>
      <c r="G3911" s="1416"/>
      <c r="H3911" s="1427" t="s">
        <v>1088</v>
      </c>
      <c r="I3911" s="1424"/>
      <c r="J3911" s="1419" t="s">
        <v>50</v>
      </c>
      <c r="K3911" s="1420"/>
      <c r="L3911" s="1421"/>
      <c r="M3911" s="1422"/>
    </row>
    <row r="3912" spans="2:13" hidden="1">
      <c r="B3912" s="1415"/>
      <c r="C3912" s="1575" t="s">
        <v>4025</v>
      </c>
      <c r="D3912" s="1416" t="s">
        <v>4023</v>
      </c>
      <c r="G3912" s="1561" t="str">
        <f>'REKAP OFFICIAL'!$A$114</f>
        <v>2.2.1.6.1_a</v>
      </c>
      <c r="H3912" s="1568" t="s">
        <v>6290</v>
      </c>
      <c r="I3912" s="1563" t="s">
        <v>1081</v>
      </c>
      <c r="J3912" s="1419" t="s">
        <v>131</v>
      </c>
      <c r="K3912" s="1420">
        <v>1.62</v>
      </c>
      <c r="L3912" s="1421">
        <f>VLOOKUP(G3912,'REKAP OFFICIAL'!V:W,2,0)</f>
        <v>1364191.5000000002</v>
      </c>
      <c r="M3912" s="1422">
        <f>K3912*L3912</f>
        <v>2209990.2300000004</v>
      </c>
    </row>
    <row r="3913" spans="2:13" hidden="1">
      <c r="B3913" s="1415"/>
      <c r="C3913" s="1575" t="s">
        <v>4025</v>
      </c>
      <c r="D3913" s="1416" t="s">
        <v>4023</v>
      </c>
      <c r="G3913" s="1561" t="str">
        <f>'REKAP OFFICIAL'!$A$105</f>
        <v>2.2.1.1.4</v>
      </c>
      <c r="H3913" s="1568" t="s">
        <v>6293</v>
      </c>
      <c r="I3913" s="1563" t="s">
        <v>1082</v>
      </c>
      <c r="J3913" s="1419" t="s">
        <v>1083</v>
      </c>
      <c r="K3913" s="1420">
        <v>621.76</v>
      </c>
      <c r="L3913" s="1421">
        <f>VLOOKUP(G3913,'REKAP OFFICIAL'!V:W,2,0)</f>
        <v>18876.479999999974</v>
      </c>
      <c r="M3913" s="1422">
        <f>K3913*L3913</f>
        <v>11736640.204799984</v>
      </c>
    </row>
    <row r="3914" spans="2:13" hidden="1">
      <c r="B3914" s="1415"/>
      <c r="C3914" s="1575" t="s">
        <v>4025</v>
      </c>
      <c r="D3914" s="1416" t="s">
        <v>4023</v>
      </c>
      <c r="G3914" s="1561" t="str">
        <f>'REKAP OFFICIAL'!$A$108</f>
        <v>2.2.1.3.4</v>
      </c>
      <c r="H3914" s="1562" t="s">
        <v>6296</v>
      </c>
      <c r="I3914" s="1431" t="s">
        <v>783</v>
      </c>
      <c r="J3914" s="1419" t="s">
        <v>75</v>
      </c>
      <c r="K3914" s="1420">
        <v>24</v>
      </c>
      <c r="L3914" s="1421">
        <f>VLOOKUP(G3914,'REKAP OFFICIAL'!V:W,2,0)</f>
        <v>290602.72499999998</v>
      </c>
      <c r="M3914" s="1422">
        <f>K3914*L3914</f>
        <v>6974465.3999999994</v>
      </c>
    </row>
    <row r="3915" spans="2:13" hidden="1">
      <c r="B3915" s="1415"/>
      <c r="C3915" s="1575" t="s">
        <v>4025</v>
      </c>
      <c r="D3915" s="1416" t="s">
        <v>4023</v>
      </c>
      <c r="G3915" s="1416"/>
      <c r="H3915" s="1427" t="s">
        <v>1089</v>
      </c>
      <c r="I3915" s="1424"/>
      <c r="J3915" s="1419" t="s">
        <v>50</v>
      </c>
      <c r="K3915" s="1420"/>
      <c r="L3915" s="1421"/>
      <c r="M3915" s="1422"/>
    </row>
    <row r="3916" spans="2:13" hidden="1">
      <c r="B3916" s="1415"/>
      <c r="C3916" s="1575" t="s">
        <v>4025</v>
      </c>
      <c r="D3916" s="1416" t="s">
        <v>4023</v>
      </c>
      <c r="G3916" s="1561" t="str">
        <f>'REKAP OFFICIAL'!$A$114</f>
        <v>2.2.1.6.1_a</v>
      </c>
      <c r="H3916" s="1568" t="s">
        <v>6290</v>
      </c>
      <c r="I3916" s="1431" t="s">
        <v>1081</v>
      </c>
      <c r="J3916" s="1419" t="s">
        <v>131</v>
      </c>
      <c r="K3916" s="1420">
        <v>9.4499999999999993</v>
      </c>
      <c r="L3916" s="1421">
        <f>VLOOKUP(G3916,'REKAP OFFICIAL'!V:W,2,0)</f>
        <v>1364191.5000000002</v>
      </c>
      <c r="M3916" s="1422">
        <f>K3916*L3916</f>
        <v>12891609.675000001</v>
      </c>
    </row>
    <row r="3917" spans="2:13" hidden="1">
      <c r="B3917" s="1415"/>
      <c r="C3917" s="1575" t="s">
        <v>4025</v>
      </c>
      <c r="D3917" s="1416" t="s">
        <v>4023</v>
      </c>
      <c r="G3917" s="1561" t="str">
        <f>'REKAP OFFICIAL'!$A$105</f>
        <v>2.2.1.1.4</v>
      </c>
      <c r="H3917" s="1568" t="s">
        <v>6293</v>
      </c>
      <c r="I3917" s="1563" t="s">
        <v>1082</v>
      </c>
      <c r="J3917" s="1419" t="s">
        <v>1083</v>
      </c>
      <c r="K3917" s="1420">
        <v>3939</v>
      </c>
      <c r="L3917" s="1421">
        <f>VLOOKUP(G3917,'REKAP OFFICIAL'!V:W,2,0)</f>
        <v>18876.479999999974</v>
      </c>
      <c r="M3917" s="1422">
        <f>K3917*L3917</f>
        <v>74354454.719999894</v>
      </c>
    </row>
    <row r="3918" spans="2:13" hidden="1">
      <c r="B3918" s="1415"/>
      <c r="C3918" s="1575" t="s">
        <v>4025</v>
      </c>
      <c r="D3918" s="1416" t="s">
        <v>4023</v>
      </c>
      <c r="G3918" s="1561" t="str">
        <f>'REKAP OFFICIAL'!$A$108</f>
        <v>2.2.1.3.4</v>
      </c>
      <c r="H3918" s="1562" t="s">
        <v>6296</v>
      </c>
      <c r="I3918" s="1431" t="s">
        <v>783</v>
      </c>
      <c r="J3918" s="1419" t="s">
        <v>75</v>
      </c>
      <c r="K3918" s="1420">
        <v>130</v>
      </c>
      <c r="L3918" s="1421">
        <f>VLOOKUP(G3918,'REKAP OFFICIAL'!V:W,2,0)</f>
        <v>290602.72499999998</v>
      </c>
      <c r="M3918" s="1422">
        <f>K3918*L3918</f>
        <v>37778354.25</v>
      </c>
    </row>
    <row r="3919" spans="2:13" hidden="1">
      <c r="B3919" s="1415"/>
      <c r="C3919" s="1575" t="s">
        <v>4025</v>
      </c>
      <c r="D3919" s="1416" t="s">
        <v>4023</v>
      </c>
      <c r="G3919" s="1416"/>
      <c r="H3919" s="1427" t="s">
        <v>1172</v>
      </c>
      <c r="I3919" s="1424"/>
      <c r="J3919" s="1419" t="s">
        <v>50</v>
      </c>
      <c r="K3919" s="1420"/>
      <c r="L3919" s="1421"/>
      <c r="M3919" s="1422"/>
    </row>
    <row r="3920" spans="2:13" hidden="1">
      <c r="B3920" s="1415"/>
      <c r="C3920" s="1575" t="s">
        <v>4025</v>
      </c>
      <c r="D3920" s="1416" t="s">
        <v>4023</v>
      </c>
      <c r="G3920" s="1416"/>
      <c r="H3920" s="1427" t="s">
        <v>784</v>
      </c>
      <c r="I3920" s="1424"/>
      <c r="J3920" s="1419" t="s">
        <v>50</v>
      </c>
      <c r="K3920" s="1420"/>
      <c r="L3920" s="1421"/>
      <c r="M3920" s="1422"/>
    </row>
    <row r="3921" spans="2:13" hidden="1">
      <c r="B3921" s="1415"/>
      <c r="C3921" s="1575" t="s">
        <v>4025</v>
      </c>
      <c r="D3921" s="1416" t="s">
        <v>4023</v>
      </c>
      <c r="G3921" s="1416"/>
      <c r="H3921" s="1427" t="s">
        <v>1102</v>
      </c>
      <c r="I3921" s="1423"/>
      <c r="J3921" s="1419" t="s">
        <v>50</v>
      </c>
      <c r="K3921" s="1420"/>
      <c r="L3921" s="1421"/>
      <c r="M3921" s="1419"/>
    </row>
    <row r="3922" spans="2:13" hidden="1">
      <c r="B3922" s="1415"/>
      <c r="C3922" s="1575" t="s">
        <v>4025</v>
      </c>
      <c r="D3922" s="1416" t="s">
        <v>4023</v>
      </c>
      <c r="G3922" s="1561" t="str">
        <f>'REKAP OFFICIAL'!$A$114</f>
        <v>2.2.1.6.1_a</v>
      </c>
      <c r="H3922" s="1568" t="s">
        <v>6290</v>
      </c>
      <c r="I3922" s="1563" t="s">
        <v>1081</v>
      </c>
      <c r="J3922" s="1419" t="s">
        <v>131</v>
      </c>
      <c r="K3922" s="1420">
        <v>8.65</v>
      </c>
      <c r="L3922" s="1421">
        <f>VLOOKUP(G3922,'REKAP OFFICIAL'!V:W,2,0)</f>
        <v>1364191.5000000002</v>
      </c>
      <c r="M3922" s="1422">
        <f>K3922*L3922</f>
        <v>11800256.475000003</v>
      </c>
    </row>
    <row r="3923" spans="2:13" hidden="1">
      <c r="B3923" s="1415"/>
      <c r="C3923" s="1575" t="s">
        <v>4025</v>
      </c>
      <c r="D3923" s="1416" t="s">
        <v>4023</v>
      </c>
      <c r="G3923" s="1561" t="str">
        <f>'REKAP OFFICIAL'!$A$105</f>
        <v>2.2.1.1.4</v>
      </c>
      <c r="H3923" s="1568" t="s">
        <v>6293</v>
      </c>
      <c r="I3923" s="1563" t="s">
        <v>1082</v>
      </c>
      <c r="J3923" s="1419" t="s">
        <v>1083</v>
      </c>
      <c r="K3923" s="1420">
        <v>1541.4</v>
      </c>
      <c r="L3923" s="1421">
        <f>VLOOKUP(G3923,'REKAP OFFICIAL'!V:W,2,0)</f>
        <v>18876.479999999974</v>
      </c>
      <c r="M3923" s="1422">
        <f>K3923*L3923</f>
        <v>29096206.271999963</v>
      </c>
    </row>
    <row r="3924" spans="2:13" hidden="1">
      <c r="B3924" s="1415"/>
      <c r="C3924" s="1575" t="s">
        <v>4025</v>
      </c>
      <c r="D3924" s="1416" t="s">
        <v>4023</v>
      </c>
      <c r="G3924" s="1561" t="str">
        <f>'REKAP OFFICIAL'!$A$109</f>
        <v>2.2.1.3.5</v>
      </c>
      <c r="H3924" s="1562" t="s">
        <v>6296</v>
      </c>
      <c r="I3924" s="1431" t="s">
        <v>783</v>
      </c>
      <c r="J3924" s="1419" t="s">
        <v>75</v>
      </c>
      <c r="K3924" s="1420">
        <v>68.239999999999995</v>
      </c>
      <c r="L3924" s="1421">
        <f>VLOOKUP(G3924,'REKAP OFFICIAL'!V:W,2,0)</f>
        <v>293962.72499999998</v>
      </c>
      <c r="M3924" s="1422">
        <f>K3924*L3924</f>
        <v>20060016.353999998</v>
      </c>
    </row>
    <row r="3925" spans="2:13" hidden="1">
      <c r="B3925" s="1415"/>
      <c r="C3925" s="1575" t="s">
        <v>4025</v>
      </c>
      <c r="D3925" s="1416" t="s">
        <v>4023</v>
      </c>
      <c r="G3925" s="1416"/>
      <c r="H3925" s="1427" t="s">
        <v>1117</v>
      </c>
      <c r="I3925" s="1424"/>
      <c r="J3925" s="1419" t="s">
        <v>50</v>
      </c>
      <c r="K3925" s="1420"/>
      <c r="L3925" s="1421"/>
      <c r="M3925" s="1422"/>
    </row>
    <row r="3926" spans="2:13" hidden="1">
      <c r="B3926" s="1415"/>
      <c r="C3926" s="1575" t="s">
        <v>4025</v>
      </c>
      <c r="D3926" s="1416" t="s">
        <v>4023</v>
      </c>
      <c r="G3926" s="1561" t="str">
        <f>'REKAP OFFICIAL'!$A$414</f>
        <v>2.1.1.1.a</v>
      </c>
      <c r="H3926" s="1562" t="s">
        <v>6290</v>
      </c>
      <c r="I3926" s="1431" t="s">
        <v>1118</v>
      </c>
      <c r="J3926" s="1419" t="s">
        <v>75</v>
      </c>
      <c r="K3926" s="1420">
        <v>421.47</v>
      </c>
      <c r="L3926" s="1421">
        <f>VLOOKUP(G3926,'REKAP OFFICIAL'!V:W,2,0)</f>
        <v>236250</v>
      </c>
      <c r="M3926" s="1422">
        <f>K3926*L3926</f>
        <v>99572287.5</v>
      </c>
    </row>
    <row r="3927" spans="2:13" hidden="1">
      <c r="B3927" s="1415"/>
      <c r="C3927" s="1575" t="s">
        <v>4025</v>
      </c>
      <c r="D3927" s="1416" t="s">
        <v>4023</v>
      </c>
      <c r="G3927" s="1416"/>
      <c r="H3927" s="1427" t="s">
        <v>1173</v>
      </c>
      <c r="I3927" s="1418"/>
      <c r="J3927" s="1419" t="s">
        <v>50</v>
      </c>
      <c r="K3927" s="1420"/>
      <c r="L3927" s="1421"/>
      <c r="M3927" s="1419"/>
    </row>
    <row r="3928" spans="2:13" hidden="1">
      <c r="B3928" s="1415"/>
      <c r="C3928" s="1575" t="s">
        <v>4025</v>
      </c>
      <c r="D3928" s="1416" t="s">
        <v>4023</v>
      </c>
      <c r="G3928" s="1416"/>
      <c r="H3928" s="1427" t="s">
        <v>3503</v>
      </c>
      <c r="I3928" s="1418"/>
      <c r="J3928" s="1419" t="s">
        <v>50</v>
      </c>
      <c r="K3928" s="1420"/>
      <c r="L3928" s="1421"/>
      <c r="M3928" s="1422"/>
    </row>
    <row r="3929" spans="2:13" hidden="1">
      <c r="B3929" s="1415"/>
      <c r="C3929" s="1575" t="s">
        <v>4025</v>
      </c>
      <c r="D3929" s="1416" t="s">
        <v>4023</v>
      </c>
      <c r="G3929" s="1416"/>
      <c r="H3929" s="1427" t="s">
        <v>1052</v>
      </c>
      <c r="I3929" s="1418"/>
      <c r="J3929" s="1419" t="s">
        <v>50</v>
      </c>
      <c r="K3929" s="1420"/>
      <c r="L3929" s="1421"/>
      <c r="M3929" s="1422"/>
    </row>
    <row r="3930" spans="2:13" hidden="1">
      <c r="B3930" s="1415"/>
      <c r="C3930" s="1575" t="s">
        <v>4025</v>
      </c>
      <c r="D3930" s="1416" t="s">
        <v>4023</v>
      </c>
      <c r="G3930" s="1416"/>
      <c r="H3930" s="1427" t="s">
        <v>1053</v>
      </c>
      <c r="I3930" s="1418"/>
      <c r="J3930" s="1419" t="s">
        <v>50</v>
      </c>
      <c r="K3930" s="1420"/>
      <c r="L3930" s="1421"/>
      <c r="M3930" s="1422"/>
    </row>
    <row r="3931" spans="2:13" hidden="1">
      <c r="B3931" s="1415"/>
      <c r="C3931" s="1575" t="s">
        <v>4025</v>
      </c>
      <c r="D3931" s="1416" t="s">
        <v>4023</v>
      </c>
      <c r="G3931" s="1561" t="str">
        <f>'REKAP OFFICIAL'!$A$10</f>
        <v>1.2.1.1.1</v>
      </c>
      <c r="H3931" s="1568" t="s">
        <v>6290</v>
      </c>
      <c r="I3931" s="1431" t="s">
        <v>1054</v>
      </c>
      <c r="J3931" s="1419" t="s">
        <v>131</v>
      </c>
      <c r="K3931" s="1420">
        <v>171.59</v>
      </c>
      <c r="L3931" s="1421">
        <f>VLOOKUP(G3931,'REKAP OFFICIAL'!V:W,2,0)</f>
        <v>58275</v>
      </c>
      <c r="M3931" s="1422">
        <f>K3931*L3931</f>
        <v>9999407.25</v>
      </c>
    </row>
    <row r="3932" spans="2:13" hidden="1">
      <c r="B3932" s="1415"/>
      <c r="C3932" s="1575" t="s">
        <v>4025</v>
      </c>
      <c r="D3932" s="1416" t="s">
        <v>4023</v>
      </c>
      <c r="G3932" s="1561" t="str">
        <f>'REKAP OFFICIAL'!$A$10</f>
        <v>1.2.1.1.1</v>
      </c>
      <c r="H3932" s="1568" t="s">
        <v>6293</v>
      </c>
      <c r="I3932" s="1431" t="s">
        <v>6181</v>
      </c>
      <c r="J3932" s="1419" t="s">
        <v>131</v>
      </c>
      <c r="K3932" s="1420">
        <v>31.94</v>
      </c>
      <c r="L3932" s="1421">
        <f>VLOOKUP(G3932,'REKAP OFFICIAL'!V:W,2,0)</f>
        <v>58275</v>
      </c>
      <c r="M3932" s="1422">
        <f>K3932*L3932</f>
        <v>1861303.5</v>
      </c>
    </row>
    <row r="3933" spans="2:13" hidden="1">
      <c r="B3933" s="1415"/>
      <c r="C3933" s="1575" t="s">
        <v>4025</v>
      </c>
      <c r="D3933" s="1416" t="s">
        <v>4023</v>
      </c>
      <c r="G3933" s="1561" t="str">
        <f>'REKAP OFFICIAL'!$A$10</f>
        <v>1.2.1.1.1</v>
      </c>
      <c r="H3933" s="1568" t="s">
        <v>6296</v>
      </c>
      <c r="I3933" s="1431" t="s">
        <v>6182</v>
      </c>
      <c r="J3933" s="1419" t="s">
        <v>131</v>
      </c>
      <c r="K3933" s="1420">
        <v>283.14</v>
      </c>
      <c r="L3933" s="1421">
        <f>VLOOKUP(G3933,'REKAP OFFICIAL'!V:W,2,0)</f>
        <v>58275</v>
      </c>
      <c r="M3933" s="1422">
        <f>K3933*L3933</f>
        <v>16499983.5</v>
      </c>
    </row>
    <row r="3934" spans="2:13" hidden="1">
      <c r="B3934" s="1415"/>
      <c r="C3934" s="1575" t="s">
        <v>4025</v>
      </c>
      <c r="D3934" s="1416" t="s">
        <v>4023</v>
      </c>
      <c r="G3934" s="1561" t="str">
        <f>'REKAP OFFICIAL'!$A$10</f>
        <v>1.2.1.1.1</v>
      </c>
      <c r="H3934" s="1568" t="s">
        <v>6297</v>
      </c>
      <c r="I3934" s="1431" t="s">
        <v>6175</v>
      </c>
      <c r="J3934" s="1419" t="s">
        <v>131</v>
      </c>
      <c r="K3934" s="1420">
        <v>32.51</v>
      </c>
      <c r="L3934" s="1421">
        <f>VLOOKUP(G3934,'REKAP OFFICIAL'!V:W,2,0)</f>
        <v>58275</v>
      </c>
      <c r="M3934" s="1422">
        <f>K3934*L3934</f>
        <v>1894520.25</v>
      </c>
    </row>
    <row r="3935" spans="2:13" hidden="1">
      <c r="B3935" s="1415"/>
      <c r="C3935" s="1575" t="s">
        <v>4025</v>
      </c>
      <c r="D3935" s="1416" t="s">
        <v>4023</v>
      </c>
      <c r="G3935" s="1561" t="str">
        <f>'REKAP OFFICIAL'!$A$17</f>
        <v>1.3.1.4</v>
      </c>
      <c r="H3935" s="1568" t="s">
        <v>6301</v>
      </c>
      <c r="I3935" s="1431" t="s">
        <v>1161</v>
      </c>
      <c r="J3935" s="1419" t="s">
        <v>131</v>
      </c>
      <c r="K3935" s="1420">
        <v>25.54</v>
      </c>
      <c r="L3935" s="1421">
        <f>VLOOKUP(G3935,'REKAP OFFICIAL'!F:G,2,0)</f>
        <v>146002.49999999997</v>
      </c>
      <c r="M3935" s="1422">
        <f>K3935*L3935</f>
        <v>3728903.8499999992</v>
      </c>
    </row>
    <row r="3936" spans="2:13" hidden="1">
      <c r="B3936" s="1415"/>
      <c r="C3936" s="1575" t="s">
        <v>4025</v>
      </c>
      <c r="D3936" s="1416" t="s">
        <v>4023</v>
      </c>
      <c r="G3936" s="1416"/>
      <c r="H3936" s="1427" t="s">
        <v>1067</v>
      </c>
      <c r="I3936" s="1418"/>
      <c r="J3936" s="1419" t="s">
        <v>50</v>
      </c>
      <c r="K3936" s="1420"/>
      <c r="L3936" s="1421"/>
      <c r="M3936" s="1422"/>
    </row>
    <row r="3937" spans="2:13" hidden="1">
      <c r="B3937" s="1415"/>
      <c r="C3937" s="1575" t="s">
        <v>4025</v>
      </c>
      <c r="D3937" s="1416" t="s">
        <v>4023</v>
      </c>
      <c r="G3937" s="1417" t="s">
        <v>1068</v>
      </c>
      <c r="H3937" s="1568" t="s">
        <v>6290</v>
      </c>
      <c r="I3937" s="1431" t="s">
        <v>6181</v>
      </c>
      <c r="J3937" s="1419" t="s">
        <v>131</v>
      </c>
      <c r="K3937" s="1420">
        <v>1.6</v>
      </c>
      <c r="L3937" s="1421">
        <f>VLOOKUP(G3937,'REKAP OFFICIAL'!V:W,2,0)</f>
        <v>317309.99999999959</v>
      </c>
      <c r="M3937" s="1422">
        <f>K3937*L3937</f>
        <v>507695.99999999936</v>
      </c>
    </row>
    <row r="3938" spans="2:13" hidden="1">
      <c r="B3938" s="1415"/>
      <c r="C3938" s="1575" t="s">
        <v>4025</v>
      </c>
      <c r="D3938" s="1416" t="s">
        <v>4023</v>
      </c>
      <c r="G3938" s="1417" t="s">
        <v>1068</v>
      </c>
      <c r="H3938" s="1568" t="s">
        <v>6293</v>
      </c>
      <c r="I3938" s="1431" t="s">
        <v>6182</v>
      </c>
      <c r="J3938" s="1419" t="s">
        <v>131</v>
      </c>
      <c r="K3938" s="1420">
        <v>14.56</v>
      </c>
      <c r="L3938" s="1421">
        <f>VLOOKUP(G3938,'REKAP OFFICIAL'!V:W,2,0)</f>
        <v>317309.99999999959</v>
      </c>
      <c r="M3938" s="1422">
        <f>K3938*L3938</f>
        <v>4620033.599999994</v>
      </c>
    </row>
    <row r="3939" spans="2:13" hidden="1">
      <c r="B3939" s="1415"/>
      <c r="C3939" s="1575" t="s">
        <v>4025</v>
      </c>
      <c r="D3939" s="1416" t="s">
        <v>4023</v>
      </c>
      <c r="G3939" s="1417" t="s">
        <v>1068</v>
      </c>
      <c r="H3939" s="1568" t="s">
        <v>6296</v>
      </c>
      <c r="I3939" s="1563" t="s">
        <v>6175</v>
      </c>
      <c r="J3939" s="1419" t="s">
        <v>131</v>
      </c>
      <c r="K3939" s="1420">
        <v>3.67</v>
      </c>
      <c r="L3939" s="1421">
        <f>VLOOKUP(G3939,'REKAP OFFICIAL'!V:W,2,0)</f>
        <v>317309.99999999959</v>
      </c>
      <c r="M3939" s="1422">
        <f>K3939*L3939</f>
        <v>1164527.6999999986</v>
      </c>
    </row>
    <row r="3940" spans="2:13" hidden="1">
      <c r="B3940" s="1415"/>
      <c r="C3940" s="1575" t="s">
        <v>4025</v>
      </c>
      <c r="D3940" s="1416" t="s">
        <v>4023</v>
      </c>
      <c r="G3940" s="1417" t="s">
        <v>1068</v>
      </c>
      <c r="H3940" s="1568" t="s">
        <v>6297</v>
      </c>
      <c r="I3940" s="1563" t="s">
        <v>1069</v>
      </c>
      <c r="J3940" s="1419" t="s">
        <v>131</v>
      </c>
      <c r="K3940" s="1420">
        <v>63.55</v>
      </c>
      <c r="L3940" s="1421">
        <f>VLOOKUP(G3940,'REKAP OFFICIAL'!V:W,2,0)</f>
        <v>317309.99999999959</v>
      </c>
      <c r="M3940" s="1422">
        <f>K3940*L3940</f>
        <v>20165050.499999974</v>
      </c>
    </row>
    <row r="3941" spans="2:13" hidden="1">
      <c r="B3941" s="1415"/>
      <c r="C3941" s="1575" t="s">
        <v>4025</v>
      </c>
      <c r="D3941" s="1416" t="s">
        <v>4023</v>
      </c>
      <c r="G3941" s="1416"/>
      <c r="H3941" s="1427" t="s">
        <v>1070</v>
      </c>
      <c r="I3941" s="1423"/>
      <c r="J3941" s="1419" t="s">
        <v>50</v>
      </c>
      <c r="K3941" s="1420"/>
      <c r="L3941" s="1421"/>
      <c r="M3941" s="1419"/>
    </row>
    <row r="3942" spans="2:13" hidden="1">
      <c r="B3942" s="1415"/>
      <c r="C3942" s="1575" t="s">
        <v>4025</v>
      </c>
      <c r="D3942" s="1416" t="s">
        <v>4023</v>
      </c>
      <c r="G3942" s="1561" t="str">
        <f>'REKAP OFFICIAL'!$A$138</f>
        <v>2.2.1.5.1</v>
      </c>
      <c r="H3942" s="1568" t="s">
        <v>6290</v>
      </c>
      <c r="I3942" s="1563" t="s">
        <v>6181</v>
      </c>
      <c r="J3942" s="1419" t="s">
        <v>131</v>
      </c>
      <c r="K3942" s="1420">
        <v>0.8</v>
      </c>
      <c r="L3942" s="1421">
        <f>VLOOKUP(G3942,'REKAP OFFICIAL'!V:W,2,0)</f>
        <v>1054441.5</v>
      </c>
      <c r="M3942" s="1422">
        <f>K3942*L3942</f>
        <v>843553.20000000007</v>
      </c>
    </row>
    <row r="3943" spans="2:13" hidden="1">
      <c r="B3943" s="1415"/>
      <c r="C3943" s="1575" t="s">
        <v>4025</v>
      </c>
      <c r="D3943" s="1416" t="s">
        <v>4023</v>
      </c>
      <c r="G3943" s="1561" t="str">
        <f>'REKAP OFFICIAL'!$A$138</f>
        <v>2.2.1.5.1</v>
      </c>
      <c r="H3943" s="1568" t="s">
        <v>6293</v>
      </c>
      <c r="I3943" s="1431" t="s">
        <v>6182</v>
      </c>
      <c r="J3943" s="1419" t="s">
        <v>131</v>
      </c>
      <c r="K3943" s="1420">
        <v>7.28</v>
      </c>
      <c r="L3943" s="1421">
        <f>VLOOKUP(G3943,'REKAP OFFICIAL'!V:W,2,0)</f>
        <v>1054441.5</v>
      </c>
      <c r="M3943" s="1422">
        <f>K3943*L3943</f>
        <v>7676334.1200000001</v>
      </c>
    </row>
    <row r="3944" spans="2:13" hidden="1">
      <c r="B3944" s="1415"/>
      <c r="C3944" s="1575" t="s">
        <v>4025</v>
      </c>
      <c r="D3944" s="1416" t="s">
        <v>4023</v>
      </c>
      <c r="G3944" s="1561" t="str">
        <f>'REKAP OFFICIAL'!$A$138</f>
        <v>2.2.1.5.1</v>
      </c>
      <c r="H3944" s="1568" t="s">
        <v>6296</v>
      </c>
      <c r="I3944" s="1431" t="s">
        <v>6175</v>
      </c>
      <c r="J3944" s="1419" t="s">
        <v>131</v>
      </c>
      <c r="K3944" s="1420">
        <v>1.84</v>
      </c>
      <c r="L3944" s="1421">
        <f>VLOOKUP(G3944,'REKAP OFFICIAL'!V:W,2,0)</f>
        <v>1054441.5</v>
      </c>
      <c r="M3944" s="1422">
        <f>K3944*L3944</f>
        <v>1940172.36</v>
      </c>
    </row>
    <row r="3945" spans="2:13" hidden="1">
      <c r="B3945" s="1415"/>
      <c r="C3945" s="1575" t="s">
        <v>4025</v>
      </c>
      <c r="D3945" s="1416" t="s">
        <v>4023</v>
      </c>
      <c r="G3945" s="1561" t="str">
        <f>'REKAP OFFICIAL'!$A$138</f>
        <v>2.2.1.5.1</v>
      </c>
      <c r="H3945" s="1568" t="s">
        <v>6297</v>
      </c>
      <c r="I3945" s="1431" t="s">
        <v>1069</v>
      </c>
      <c r="J3945" s="1419" t="s">
        <v>131</v>
      </c>
      <c r="K3945" s="1420">
        <v>31.78</v>
      </c>
      <c r="L3945" s="1421">
        <f>VLOOKUP(G3945,'REKAP OFFICIAL'!V:W,2,0)</f>
        <v>1054441.5</v>
      </c>
      <c r="M3945" s="1422">
        <f>K3945*L3945</f>
        <v>33510150.870000001</v>
      </c>
    </row>
    <row r="3946" spans="2:13" hidden="1">
      <c r="B3946" s="1415"/>
      <c r="C3946" s="1575" t="s">
        <v>4025</v>
      </c>
      <c r="D3946" s="1416" t="s">
        <v>4023</v>
      </c>
      <c r="G3946" s="1561" t="s">
        <v>1166</v>
      </c>
      <c r="H3946" s="1562" t="s">
        <v>6301</v>
      </c>
      <c r="I3946" s="1431" t="s">
        <v>1181</v>
      </c>
      <c r="J3946" s="1419" t="s">
        <v>131</v>
      </c>
      <c r="K3946" s="1420">
        <v>127.1</v>
      </c>
      <c r="L3946" s="1421">
        <f>VLOOKUP(G3946,'REKAP OFFICIAL'!V:W,2,0)</f>
        <v>331477.755</v>
      </c>
      <c r="M3946" s="1422">
        <f>K3946*L3946</f>
        <v>42130822.660499997</v>
      </c>
    </row>
    <row r="3947" spans="2:13" hidden="1">
      <c r="B3947" s="1415"/>
      <c r="C3947" s="1575" t="s">
        <v>4025</v>
      </c>
      <c r="D3947" s="1416" t="s">
        <v>4023</v>
      </c>
      <c r="G3947" s="1416"/>
      <c r="H3947" s="1427" t="s">
        <v>1072</v>
      </c>
      <c r="I3947" s="1425"/>
      <c r="J3947" s="1419" t="s">
        <v>50</v>
      </c>
      <c r="K3947" s="1420"/>
      <c r="L3947" s="1421"/>
      <c r="M3947" s="1419"/>
    </row>
    <row r="3948" spans="2:13" hidden="1">
      <c r="B3948" s="1415"/>
      <c r="C3948" s="1575" t="s">
        <v>4025</v>
      </c>
      <c r="D3948" s="1416" t="s">
        <v>4023</v>
      </c>
      <c r="G3948" s="1416"/>
      <c r="H3948" s="1427" t="s">
        <v>1162</v>
      </c>
      <c r="I3948" s="1425"/>
      <c r="J3948" s="1419" t="s">
        <v>50</v>
      </c>
      <c r="K3948" s="1420"/>
      <c r="L3948" s="1421"/>
      <c r="M3948" s="1422"/>
    </row>
    <row r="3949" spans="2:13" hidden="1">
      <c r="B3949" s="1415"/>
      <c r="C3949" s="1575" t="s">
        <v>4025</v>
      </c>
      <c r="D3949" s="1416" t="s">
        <v>4023</v>
      </c>
      <c r="G3949" s="1416"/>
      <c r="H3949" s="1427" t="s">
        <v>1159</v>
      </c>
      <c r="I3949" s="1425"/>
      <c r="J3949" s="1419" t="s">
        <v>50</v>
      </c>
      <c r="K3949" s="1420"/>
      <c r="L3949" s="1421"/>
      <c r="M3949" s="1422"/>
    </row>
    <row r="3950" spans="2:13" hidden="1">
      <c r="B3950" s="1415"/>
      <c r="C3950" s="1575" t="s">
        <v>4025</v>
      </c>
      <c r="D3950" s="1416" t="s">
        <v>4023</v>
      </c>
      <c r="G3950" s="1561" t="str">
        <f>'REKAP OFFICIAL'!$A$114</f>
        <v>2.2.1.6.1_a</v>
      </c>
      <c r="H3950" s="1568" t="s">
        <v>6290</v>
      </c>
      <c r="I3950" s="1431" t="s">
        <v>1081</v>
      </c>
      <c r="J3950" s="1419" t="s">
        <v>131</v>
      </c>
      <c r="K3950" s="1420">
        <v>4</v>
      </c>
      <c r="L3950" s="1421">
        <f>VLOOKUP(G3950,'REKAP OFFICIAL'!V:W,2,0)</f>
        <v>1364191.5000000002</v>
      </c>
      <c r="M3950" s="1422">
        <f>K3950*L3950</f>
        <v>5456766.0000000009</v>
      </c>
    </row>
    <row r="3951" spans="2:13" hidden="1">
      <c r="B3951" s="1415"/>
      <c r="C3951" s="1575" t="s">
        <v>4025</v>
      </c>
      <c r="D3951" s="1416" t="s">
        <v>4023</v>
      </c>
      <c r="G3951" s="1561" t="str">
        <f>'REKAP OFFICIAL'!$A$105</f>
        <v>2.2.1.1.4</v>
      </c>
      <c r="H3951" s="1568" t="s">
        <v>6293</v>
      </c>
      <c r="I3951" s="1563" t="s">
        <v>1082</v>
      </c>
      <c r="J3951" s="1419" t="s">
        <v>1083</v>
      </c>
      <c r="K3951" s="1420">
        <v>589.58000000000004</v>
      </c>
      <c r="L3951" s="1421">
        <f>VLOOKUP(G3951,'REKAP OFFICIAL'!V:W,2,0)</f>
        <v>18876.479999999974</v>
      </c>
      <c r="M3951" s="1422">
        <f>K3951*L3951</f>
        <v>11129195.078399986</v>
      </c>
    </row>
    <row r="3952" spans="2:13" hidden="1">
      <c r="B3952" s="1415"/>
      <c r="C3952" s="1575" t="s">
        <v>4025</v>
      </c>
      <c r="D3952" s="1416" t="s">
        <v>4023</v>
      </c>
      <c r="G3952" s="1561" t="str">
        <f>'REKAP OFFICIAL'!$A$106</f>
        <v>2.2.1.3.1</v>
      </c>
      <c r="H3952" s="1568" t="s">
        <v>6296</v>
      </c>
      <c r="I3952" s="1431" t="s">
        <v>783</v>
      </c>
      <c r="J3952" s="1419" t="s">
        <v>75</v>
      </c>
      <c r="K3952" s="1420">
        <v>12.8</v>
      </c>
      <c r="L3952" s="1421">
        <f>VLOOKUP(G3952,'REKAP OFFICIAL'!V:W,2,0)</f>
        <v>288810.89999999997</v>
      </c>
      <c r="M3952" s="1422">
        <f>K3952*L3952</f>
        <v>3696779.5199999996</v>
      </c>
    </row>
    <row r="3953" spans="2:13" hidden="1">
      <c r="B3953" s="1415"/>
      <c r="C3953" s="1575" t="s">
        <v>4025</v>
      </c>
      <c r="D3953" s="1416" t="s">
        <v>4023</v>
      </c>
      <c r="G3953" s="1416"/>
      <c r="H3953" s="1427" t="s">
        <v>1160</v>
      </c>
      <c r="I3953" s="1424"/>
      <c r="J3953" s="1419" t="s">
        <v>50</v>
      </c>
      <c r="K3953" s="1420"/>
      <c r="L3953" s="1421"/>
      <c r="M3953" s="1422"/>
    </row>
    <row r="3954" spans="2:13" hidden="1">
      <c r="B3954" s="1415"/>
      <c r="C3954" s="1575" t="s">
        <v>4025</v>
      </c>
      <c r="D3954" s="1416" t="s">
        <v>4023</v>
      </c>
      <c r="G3954" s="1561" t="str">
        <f>'REKAP OFFICIAL'!$A$114</f>
        <v>2.2.1.6.1_a</v>
      </c>
      <c r="H3954" s="1568" t="s">
        <v>6290</v>
      </c>
      <c r="I3954" s="1431" t="s">
        <v>1081</v>
      </c>
      <c r="J3954" s="1419" t="s">
        <v>131</v>
      </c>
      <c r="K3954" s="1420">
        <v>36.4</v>
      </c>
      <c r="L3954" s="1421">
        <f>VLOOKUP(G3954,'REKAP OFFICIAL'!V:W,2,0)</f>
        <v>1364191.5000000002</v>
      </c>
      <c r="M3954" s="1422">
        <f>K3954*L3954</f>
        <v>49656570.600000009</v>
      </c>
    </row>
    <row r="3955" spans="2:13" hidden="1">
      <c r="B3955" s="1415"/>
      <c r="C3955" s="1575" t="s">
        <v>4025</v>
      </c>
      <c r="D3955" s="1416" t="s">
        <v>4023</v>
      </c>
      <c r="G3955" s="1561" t="str">
        <f>'REKAP OFFICIAL'!$A$105</f>
        <v>2.2.1.1.4</v>
      </c>
      <c r="H3955" s="1568" t="s">
        <v>6293</v>
      </c>
      <c r="I3955" s="1431" t="s">
        <v>1082</v>
      </c>
      <c r="J3955" s="1419" t="s">
        <v>1083</v>
      </c>
      <c r="K3955" s="1420">
        <v>6341.35</v>
      </c>
      <c r="L3955" s="1421">
        <f>VLOOKUP(G3955,'REKAP OFFICIAL'!V:W,2,0)</f>
        <v>18876.479999999974</v>
      </c>
      <c r="M3955" s="1422">
        <f>K3955*L3955</f>
        <v>119702366.44799985</v>
      </c>
    </row>
    <row r="3956" spans="2:13" hidden="1">
      <c r="B3956" s="1415"/>
      <c r="C3956" s="1575" t="s">
        <v>4025</v>
      </c>
      <c r="D3956" s="1416" t="s">
        <v>4023</v>
      </c>
      <c r="G3956" s="1561" t="str">
        <f>'REKAP OFFICIAL'!$A$106</f>
        <v>2.2.1.3.1</v>
      </c>
      <c r="H3956" s="1568" t="s">
        <v>6296</v>
      </c>
      <c r="I3956" s="1563" t="s">
        <v>783</v>
      </c>
      <c r="J3956" s="1419" t="s">
        <v>75</v>
      </c>
      <c r="K3956" s="1420">
        <v>99.84</v>
      </c>
      <c r="L3956" s="1421">
        <f>VLOOKUP(G3956,'REKAP OFFICIAL'!V:W,2,0)</f>
        <v>288810.89999999997</v>
      </c>
      <c r="M3956" s="1422">
        <f>K3956*L3956</f>
        <v>28834880.255999997</v>
      </c>
    </row>
    <row r="3957" spans="2:13" hidden="1">
      <c r="B3957" s="1415"/>
      <c r="C3957" s="1575" t="s">
        <v>4025</v>
      </c>
      <c r="D3957" s="1416" t="s">
        <v>4023</v>
      </c>
      <c r="G3957" s="1416"/>
      <c r="H3957" s="1427" t="s">
        <v>1065</v>
      </c>
      <c r="I3957" s="1423"/>
      <c r="J3957" s="1419" t="s">
        <v>50</v>
      </c>
      <c r="K3957" s="1420"/>
      <c r="L3957" s="1421"/>
      <c r="M3957" s="1419"/>
    </row>
    <row r="3958" spans="2:13" hidden="1">
      <c r="B3958" s="1415"/>
      <c r="C3958" s="1575" t="s">
        <v>4025</v>
      </c>
      <c r="D3958" s="1416" t="s">
        <v>4023</v>
      </c>
      <c r="G3958" s="1561" t="str">
        <f>'REKAP OFFICIAL'!$A$114</f>
        <v>2.2.1.6.1_a</v>
      </c>
      <c r="H3958" s="1568" t="s">
        <v>6290</v>
      </c>
      <c r="I3958" s="1563" t="s">
        <v>1081</v>
      </c>
      <c r="J3958" s="1419" t="s">
        <v>131</v>
      </c>
      <c r="K3958" s="1420">
        <v>13.96</v>
      </c>
      <c r="L3958" s="1421">
        <f>VLOOKUP(G3958,'REKAP OFFICIAL'!V:W,2,0)</f>
        <v>1364191.5000000002</v>
      </c>
      <c r="M3958" s="1422">
        <f>K3958*L3958</f>
        <v>19044113.340000004</v>
      </c>
    </row>
    <row r="3959" spans="2:13" hidden="1">
      <c r="B3959" s="1415"/>
      <c r="C3959" s="1575" t="s">
        <v>4025</v>
      </c>
      <c r="D3959" s="1416" t="s">
        <v>4023</v>
      </c>
      <c r="G3959" s="1561" t="str">
        <f>'REKAP OFFICIAL'!$A$105</f>
        <v>2.2.1.1.4</v>
      </c>
      <c r="H3959" s="1568" t="s">
        <v>6293</v>
      </c>
      <c r="I3959" s="1431" t="s">
        <v>1082</v>
      </c>
      <c r="J3959" s="1419" t="s">
        <v>1083</v>
      </c>
      <c r="K3959" s="1420">
        <v>1718.01</v>
      </c>
      <c r="L3959" s="1421">
        <f>VLOOKUP(G3959,'REKAP OFFICIAL'!V:W,2,0)</f>
        <v>18876.479999999974</v>
      </c>
      <c r="M3959" s="1422">
        <f>K3959*L3959</f>
        <v>32429981.404799957</v>
      </c>
    </row>
    <row r="3960" spans="2:13" hidden="1">
      <c r="B3960" s="1415"/>
      <c r="C3960" s="1575" t="s">
        <v>4025</v>
      </c>
      <c r="D3960" s="1416" t="s">
        <v>4023</v>
      </c>
      <c r="G3960" s="1561" t="str">
        <f>'REKAP OFFICIAL'!$A$107</f>
        <v>2.2.1.3.3</v>
      </c>
      <c r="H3960" s="1568" t="s">
        <v>6296</v>
      </c>
      <c r="I3960" s="1431" t="s">
        <v>783</v>
      </c>
      <c r="J3960" s="1419" t="s">
        <v>75</v>
      </c>
      <c r="K3960" s="1420">
        <v>122.48</v>
      </c>
      <c r="L3960" s="1421">
        <f>VLOOKUP(G3960,'REKAP OFFICIAL'!V:W,2,0)</f>
        <v>294495.60000000003</v>
      </c>
      <c r="M3960" s="1422">
        <f>K3960*L3960</f>
        <v>36069821.088000007</v>
      </c>
    </row>
    <row r="3961" spans="2:13" s="777" customFormat="1" hidden="1">
      <c r="B3961" s="1415"/>
      <c r="C3961" s="1575" t="s">
        <v>4025</v>
      </c>
      <c r="D3961" s="1416" t="s">
        <v>4023</v>
      </c>
      <c r="E3961" s="780"/>
      <c r="F3961" s="780"/>
      <c r="G3961" s="1416"/>
      <c r="H3961" s="1427" t="s">
        <v>1084</v>
      </c>
      <c r="I3961" s="1424"/>
      <c r="J3961" s="1419" t="s">
        <v>50</v>
      </c>
      <c r="K3961" s="1420"/>
      <c r="L3961" s="1421"/>
      <c r="M3961" s="1422"/>
    </row>
    <row r="3962" spans="2:13" hidden="1">
      <c r="B3962" s="1415"/>
      <c r="C3962" s="1575" t="s">
        <v>4025</v>
      </c>
      <c r="D3962" s="1416" t="s">
        <v>4023</v>
      </c>
      <c r="G3962" s="1416"/>
      <c r="H3962" s="1427" t="s">
        <v>1085</v>
      </c>
      <c r="I3962" s="1423"/>
      <c r="J3962" s="1419" t="s">
        <v>50</v>
      </c>
      <c r="K3962" s="1420"/>
      <c r="L3962" s="1421"/>
      <c r="M3962" s="1419"/>
    </row>
    <row r="3963" spans="2:13" hidden="1">
      <c r="B3963" s="1415"/>
      <c r="C3963" s="1575" t="s">
        <v>4025</v>
      </c>
      <c r="D3963" s="1416" t="s">
        <v>4023</v>
      </c>
      <c r="G3963" s="1416"/>
      <c r="H3963" s="1427" t="s">
        <v>1086</v>
      </c>
      <c r="I3963" s="1424"/>
      <c r="J3963" s="1419" t="s">
        <v>50</v>
      </c>
      <c r="K3963" s="1420"/>
      <c r="L3963" s="1421"/>
      <c r="M3963" s="1422"/>
    </row>
    <row r="3964" spans="2:13" hidden="1">
      <c r="B3964" s="1415"/>
      <c r="C3964" s="1575" t="s">
        <v>4025</v>
      </c>
      <c r="D3964" s="1416" t="s">
        <v>4023</v>
      </c>
      <c r="G3964" s="1416"/>
      <c r="H3964" s="1427" t="s">
        <v>1087</v>
      </c>
      <c r="I3964" s="1424"/>
      <c r="J3964" s="1419" t="s">
        <v>50</v>
      </c>
      <c r="K3964" s="1420"/>
      <c r="L3964" s="1421"/>
      <c r="M3964" s="1422"/>
    </row>
    <row r="3965" spans="2:13" hidden="1">
      <c r="B3965" s="1415"/>
      <c r="C3965" s="1575" t="s">
        <v>4025</v>
      </c>
      <c r="D3965" s="1416" t="s">
        <v>4023</v>
      </c>
      <c r="G3965" s="1561" t="str">
        <f>'REKAP OFFICIAL'!$A$114</f>
        <v>2.2.1.6.1_a</v>
      </c>
      <c r="H3965" s="1562" t="s">
        <v>6290</v>
      </c>
      <c r="I3965" s="1431" t="s">
        <v>1081</v>
      </c>
      <c r="J3965" s="1419" t="s">
        <v>131</v>
      </c>
      <c r="K3965" s="1420">
        <v>76.260000000000005</v>
      </c>
      <c r="L3965" s="1421">
        <f>VLOOKUP(G3965,'REKAP OFFICIAL'!V:W,2,0)</f>
        <v>1364191.5000000002</v>
      </c>
      <c r="M3965" s="1422">
        <f>K3965*L3965</f>
        <v>104033243.79000002</v>
      </c>
    </row>
    <row r="3966" spans="2:13" hidden="1">
      <c r="B3966" s="1415"/>
      <c r="C3966" s="1575" t="s">
        <v>4025</v>
      </c>
      <c r="D3966" s="1416" t="s">
        <v>4023</v>
      </c>
      <c r="G3966" s="1561" t="str">
        <f>'REKAP OFFICIAL'!$A$105</f>
        <v>2.2.1.1.4</v>
      </c>
      <c r="H3966" s="1562" t="s">
        <v>6293</v>
      </c>
      <c r="I3966" s="1563" t="s">
        <v>1082</v>
      </c>
      <c r="J3966" s="1419" t="s">
        <v>1083</v>
      </c>
      <c r="K3966" s="1420">
        <v>10616.82</v>
      </c>
      <c r="L3966" s="1421">
        <f>VLOOKUP(G3966,'REKAP OFFICIAL'!V:W,2,0)</f>
        <v>18876.479999999974</v>
      </c>
      <c r="M3966" s="1422">
        <f>K3966*L3966</f>
        <v>200408190.39359972</v>
      </c>
    </row>
    <row r="3967" spans="2:13" hidden="1">
      <c r="B3967" s="1415"/>
      <c r="C3967" s="1575" t="s">
        <v>4025</v>
      </c>
      <c r="D3967" s="1416" t="s">
        <v>4023</v>
      </c>
      <c r="G3967" s="1416"/>
      <c r="H3967" s="1427" t="s">
        <v>780</v>
      </c>
      <c r="I3967" s="1423"/>
      <c r="J3967" s="1419" t="s">
        <v>50</v>
      </c>
      <c r="K3967" s="1420"/>
      <c r="L3967" s="1421"/>
      <c r="M3967" s="1419"/>
    </row>
    <row r="3968" spans="2:13" hidden="1">
      <c r="B3968" s="1415"/>
      <c r="C3968" s="1575" t="s">
        <v>4025</v>
      </c>
      <c r="D3968" s="1416" t="s">
        <v>4023</v>
      </c>
      <c r="G3968" s="1416"/>
      <c r="H3968" s="1427" t="s">
        <v>1174</v>
      </c>
      <c r="I3968" s="1423"/>
      <c r="J3968" s="1419" t="s">
        <v>50</v>
      </c>
      <c r="K3968" s="1420"/>
      <c r="L3968" s="1421"/>
      <c r="M3968" s="1419"/>
    </row>
    <row r="3969" spans="2:13" hidden="1">
      <c r="B3969" s="1415"/>
      <c r="C3969" s="1575" t="s">
        <v>4025</v>
      </c>
      <c r="D3969" s="1416" t="s">
        <v>4023</v>
      </c>
      <c r="G3969" s="1561" t="str">
        <f>'REKAP OFFICIAL'!$A$114</f>
        <v>2.2.1.6.1_a</v>
      </c>
      <c r="H3969" s="1568" t="s">
        <v>6290</v>
      </c>
      <c r="I3969" s="1563" t="s">
        <v>1081</v>
      </c>
      <c r="J3969" s="1419" t="s">
        <v>131</v>
      </c>
      <c r="K3969" s="1420">
        <v>1.05</v>
      </c>
      <c r="L3969" s="1421">
        <f>VLOOKUP(G3969,'REKAP OFFICIAL'!V:W,2,0)</f>
        <v>1364191.5000000002</v>
      </c>
      <c r="M3969" s="1422">
        <f>K3969*L3969</f>
        <v>1432401.0750000004</v>
      </c>
    </row>
    <row r="3970" spans="2:13" hidden="1">
      <c r="B3970" s="1415"/>
      <c r="C3970" s="1575" t="s">
        <v>4025</v>
      </c>
      <c r="D3970" s="1416" t="s">
        <v>4023</v>
      </c>
      <c r="G3970" s="1561" t="str">
        <f>'REKAP OFFICIAL'!$A$105</f>
        <v>2.2.1.1.4</v>
      </c>
      <c r="H3970" s="1568" t="s">
        <v>6293</v>
      </c>
      <c r="I3970" s="1431" t="s">
        <v>1082</v>
      </c>
      <c r="J3970" s="1419" t="s">
        <v>1083</v>
      </c>
      <c r="K3970" s="1420">
        <v>689.87</v>
      </c>
      <c r="L3970" s="1421">
        <f>VLOOKUP(G3970,'REKAP OFFICIAL'!V:W,2,0)</f>
        <v>18876.479999999974</v>
      </c>
      <c r="M3970" s="1422">
        <f>K3970*L3970</f>
        <v>13022317.257599982</v>
      </c>
    </row>
    <row r="3971" spans="2:13" hidden="1">
      <c r="B3971" s="1415"/>
      <c r="C3971" s="1575" t="s">
        <v>4025</v>
      </c>
      <c r="D3971" s="1416" t="s">
        <v>4023</v>
      </c>
      <c r="G3971" s="1561" t="str">
        <f>'REKAP OFFICIAL'!$A$108</f>
        <v>2.2.1.3.4</v>
      </c>
      <c r="H3971" s="1568" t="s">
        <v>6296</v>
      </c>
      <c r="I3971" s="1431" t="s">
        <v>783</v>
      </c>
      <c r="J3971" s="1419" t="s">
        <v>75</v>
      </c>
      <c r="K3971" s="1420">
        <v>14.4</v>
      </c>
      <c r="L3971" s="1421">
        <f>VLOOKUP(G3971,'REKAP OFFICIAL'!V:W,2,0)</f>
        <v>290602.72499999998</v>
      </c>
      <c r="M3971" s="1422">
        <f>K3971*L3971</f>
        <v>4184679.2399999998</v>
      </c>
    </row>
    <row r="3972" spans="2:13" hidden="1">
      <c r="B3972" s="1415"/>
      <c r="C3972" s="1575" t="s">
        <v>4025</v>
      </c>
      <c r="D3972" s="1416" t="s">
        <v>4023</v>
      </c>
      <c r="G3972" s="1416"/>
      <c r="H3972" s="1427" t="s">
        <v>1140</v>
      </c>
      <c r="I3972" s="1423"/>
      <c r="J3972" s="1419" t="s">
        <v>50</v>
      </c>
      <c r="K3972" s="1420"/>
      <c r="L3972" s="1421"/>
      <c r="M3972" s="1419"/>
    </row>
    <row r="3973" spans="2:13" hidden="1">
      <c r="B3973" s="1415"/>
      <c r="C3973" s="1575" t="s">
        <v>4025</v>
      </c>
      <c r="D3973" s="1416" t="s">
        <v>4023</v>
      </c>
      <c r="G3973" s="1561" t="str">
        <f>'REKAP OFFICIAL'!$A$117</f>
        <v>2.3.1.1</v>
      </c>
      <c r="H3973" s="1568" t="s">
        <v>6290</v>
      </c>
      <c r="I3973" s="1563" t="s">
        <v>1141</v>
      </c>
      <c r="J3973" s="1419" t="s">
        <v>1083</v>
      </c>
      <c r="K3973" s="1420">
        <v>3063.6</v>
      </c>
      <c r="L3973" s="1421">
        <f>VLOOKUP(G3973,'REKAP OFFICIAL'!V:W,2,0)</f>
        <v>36000.000233904932</v>
      </c>
      <c r="M3973" s="1422">
        <f t="shared" ref="M3973:M3983" si="84">K3973*L3973</f>
        <v>110289600.71659115</v>
      </c>
    </row>
    <row r="3974" spans="2:13" hidden="1">
      <c r="B3974" s="1415"/>
      <c r="C3974" s="1575" t="s">
        <v>4025</v>
      </c>
      <c r="D3974" s="1416" t="s">
        <v>4023</v>
      </c>
      <c r="G3974" s="1561" t="s">
        <v>1142</v>
      </c>
      <c r="H3974" s="1568" t="s">
        <v>6293</v>
      </c>
      <c r="I3974" s="1431" t="s">
        <v>1143</v>
      </c>
      <c r="J3974" s="1419" t="s">
        <v>1083</v>
      </c>
      <c r="K3974" s="1420">
        <v>10084.77</v>
      </c>
      <c r="L3974" s="1421">
        <f>VLOOKUP(G3974,'REKAP OFFICIAL'!V:W,2,0)</f>
        <v>36000.000233904932</v>
      </c>
      <c r="M3974" s="1422">
        <f t="shared" si="84"/>
        <v>363051722.35887748</v>
      </c>
    </row>
    <row r="3975" spans="2:13" hidden="1">
      <c r="B3975" s="1415"/>
      <c r="C3975" s="1575" t="s">
        <v>4025</v>
      </c>
      <c r="D3975" s="1416" t="s">
        <v>4023</v>
      </c>
      <c r="G3975" s="1417"/>
      <c r="H3975" s="1444" t="s">
        <v>1163</v>
      </c>
      <c r="I3975" s="1431"/>
      <c r="J3975" s="1419" t="s">
        <v>1083</v>
      </c>
      <c r="K3975" s="1420">
        <v>4039.42</v>
      </c>
      <c r="L3975" s="1421">
        <f>'AHSP - OFFICIAL'!AF2315</f>
        <v>36000.000233904932</v>
      </c>
      <c r="M3975" s="1422">
        <f t="shared" si="84"/>
        <v>145419120.94484025</v>
      </c>
    </row>
    <row r="3976" spans="2:13" hidden="1">
      <c r="B3976" s="1415"/>
      <c r="C3976" s="1575" t="s">
        <v>4025</v>
      </c>
      <c r="D3976" s="1416" t="s">
        <v>4023</v>
      </c>
      <c r="G3976" s="1561"/>
      <c r="H3976" s="1444" t="s">
        <v>1175</v>
      </c>
      <c r="I3976" s="1431"/>
      <c r="J3976" s="1419" t="s">
        <v>1083</v>
      </c>
      <c r="K3976" s="1420">
        <v>122.66</v>
      </c>
      <c r="L3976" s="1421">
        <f>'AHSP - OFFICIAL'!AF2315</f>
        <v>36000.000233904932</v>
      </c>
      <c r="M3976" s="1422">
        <f t="shared" si="84"/>
        <v>4415760.0286907787</v>
      </c>
    </row>
    <row r="3977" spans="2:13" hidden="1">
      <c r="B3977" s="1415"/>
      <c r="C3977" s="1575" t="s">
        <v>4025</v>
      </c>
      <c r="D3977" s="1416" t="s">
        <v>4023</v>
      </c>
      <c r="G3977" s="1561" t="str">
        <f>'REKAP OFFICIAL'!$A$389</f>
        <v>mod-1</v>
      </c>
      <c r="H3977" s="1562" t="s">
        <v>6290</v>
      </c>
      <c r="I3977" s="1563" t="s">
        <v>1176</v>
      </c>
      <c r="J3977" s="1419" t="s">
        <v>1170</v>
      </c>
      <c r="K3977" s="1420">
        <v>48</v>
      </c>
      <c r="L3977" s="1421">
        <f>VLOOKUP(G3977,'REKAP OFFICIAL'!V:W,2,0)</f>
        <v>94500</v>
      </c>
      <c r="M3977" s="1422">
        <f t="shared" si="84"/>
        <v>4536000</v>
      </c>
    </row>
    <row r="3978" spans="2:13" hidden="1">
      <c r="B3978" s="1415"/>
      <c r="C3978" s="1575" t="s">
        <v>4025</v>
      </c>
      <c r="D3978" s="1416" t="s">
        <v>4023</v>
      </c>
      <c r="G3978" s="1417"/>
      <c r="H3978" s="1444" t="s">
        <v>1164</v>
      </c>
      <c r="I3978" s="1431"/>
      <c r="J3978" s="1419" t="s">
        <v>1083</v>
      </c>
      <c r="K3978" s="1420">
        <v>636.39</v>
      </c>
      <c r="L3978" s="1421">
        <f>'AHSP - OFFICIAL'!AF2315</f>
        <v>36000.000233904932</v>
      </c>
      <c r="M3978" s="1422">
        <f t="shared" si="84"/>
        <v>22910040.148854759</v>
      </c>
    </row>
    <row r="3979" spans="2:13" hidden="1">
      <c r="B3979" s="1415"/>
      <c r="C3979" s="1575" t="s">
        <v>4025</v>
      </c>
      <c r="D3979" s="1416" t="s">
        <v>4023</v>
      </c>
      <c r="G3979" s="1417"/>
      <c r="H3979" s="1444" t="s">
        <v>1144</v>
      </c>
      <c r="I3979" s="1431"/>
      <c r="J3979" s="1419" t="s">
        <v>1083</v>
      </c>
      <c r="K3979" s="1420">
        <v>2267.15</v>
      </c>
      <c r="L3979" s="1421">
        <f>'AHSP - OFFICIAL'!AF2315</f>
        <v>36000.000233904932</v>
      </c>
      <c r="M3979" s="1422">
        <f t="shared" si="84"/>
        <v>81617400.530297562</v>
      </c>
    </row>
    <row r="3980" spans="2:13" hidden="1">
      <c r="B3980" s="1415"/>
      <c r="C3980" s="1575" t="s">
        <v>4025</v>
      </c>
      <c r="D3980" s="1416" t="s">
        <v>4023</v>
      </c>
      <c r="G3980" s="1561" t="s">
        <v>1145</v>
      </c>
      <c r="H3980" s="1568" t="s">
        <v>6290</v>
      </c>
      <c r="I3980" s="1431" t="s">
        <v>1146</v>
      </c>
      <c r="J3980" s="1419" t="s">
        <v>1083</v>
      </c>
      <c r="K3980" s="1420">
        <v>815.52</v>
      </c>
      <c r="L3980" s="1421">
        <f>VLOOKUP(G3980,'REKAP OFFICIAL'!N:O,2,0)</f>
        <v>94500.000000000015</v>
      </c>
      <c r="M3980" s="1422">
        <f t="shared" si="84"/>
        <v>77066640.000000015</v>
      </c>
    </row>
    <row r="3981" spans="2:13" hidden="1">
      <c r="B3981" s="1415"/>
      <c r="C3981" s="1575" t="s">
        <v>4025</v>
      </c>
      <c r="D3981" s="1416" t="s">
        <v>4023</v>
      </c>
      <c r="G3981" s="1561" t="s">
        <v>1147</v>
      </c>
      <c r="H3981" s="1568" t="s">
        <v>6293</v>
      </c>
      <c r="I3981" s="1563" t="s">
        <v>1148</v>
      </c>
      <c r="J3981" s="1419" t="s">
        <v>1083</v>
      </c>
      <c r="K3981" s="1420">
        <v>328.54</v>
      </c>
      <c r="L3981" s="1421">
        <f>'REKAP OFFICIAL'!W118</f>
        <v>194249.99998844971</v>
      </c>
      <c r="M3981" s="1422">
        <f t="shared" si="84"/>
        <v>63818894.99620527</v>
      </c>
    </row>
    <row r="3982" spans="2:13" hidden="1">
      <c r="B3982" s="1415"/>
      <c r="C3982" s="1575" t="s">
        <v>4025</v>
      </c>
      <c r="D3982" s="1416" t="s">
        <v>4023</v>
      </c>
      <c r="G3982" s="1561" t="str">
        <f>'REKAP OFFICIAL'!$A$120</f>
        <v>3.8.17</v>
      </c>
      <c r="H3982" s="1568" t="s">
        <v>6296</v>
      </c>
      <c r="I3982" s="1563" t="s">
        <v>1149</v>
      </c>
      <c r="J3982" s="1419" t="s">
        <v>75</v>
      </c>
      <c r="K3982" s="1420">
        <v>347.85</v>
      </c>
      <c r="L3982" s="1421">
        <f>VLOOKUP(G3982,'REKAP OFFICIAL'!V:W,2,0)</f>
        <v>95000.000000000029</v>
      </c>
      <c r="M3982" s="1422">
        <f t="shared" si="84"/>
        <v>33045750.000000011</v>
      </c>
    </row>
    <row r="3983" spans="2:13" hidden="1">
      <c r="B3983" s="1415"/>
      <c r="C3983" s="1575" t="s">
        <v>4025</v>
      </c>
      <c r="D3983" s="1416" t="s">
        <v>4023</v>
      </c>
      <c r="G3983" s="1561"/>
      <c r="H3983" s="1444" t="s">
        <v>1150</v>
      </c>
      <c r="I3983" s="1491"/>
      <c r="J3983" s="1419" t="s">
        <v>131</v>
      </c>
      <c r="K3983" s="1420">
        <v>0.06</v>
      </c>
      <c r="L3983" s="1428">
        <v>26250000</v>
      </c>
      <c r="M3983" s="1422">
        <f t="shared" si="84"/>
        <v>1575000</v>
      </c>
    </row>
    <row r="3984" spans="2:13" hidden="1">
      <c r="B3984" s="1415"/>
      <c r="C3984" s="1575" t="s">
        <v>4025</v>
      </c>
      <c r="D3984" s="1416" t="s">
        <v>4023</v>
      </c>
      <c r="G3984" s="1416"/>
      <c r="H3984" s="1427" t="s">
        <v>2605</v>
      </c>
      <c r="I3984" s="1418"/>
      <c r="J3984" s="1419" t="s">
        <v>50</v>
      </c>
      <c r="K3984" s="1420"/>
      <c r="L3984" s="1421"/>
      <c r="M3984" s="1422"/>
    </row>
    <row r="3985" spans="2:13" hidden="1">
      <c r="B3985" s="1415"/>
      <c r="C3985" s="1575" t="s">
        <v>4025</v>
      </c>
      <c r="D3985" s="1416" t="s">
        <v>4023</v>
      </c>
      <c r="G3985" s="1416"/>
      <c r="H3985" s="1427" t="s">
        <v>3504</v>
      </c>
      <c r="I3985" s="1418"/>
      <c r="J3985" s="1419" t="s">
        <v>50</v>
      </c>
      <c r="K3985" s="1420"/>
      <c r="L3985" s="1421"/>
      <c r="M3985" s="1422"/>
    </row>
    <row r="3986" spans="2:13" hidden="1">
      <c r="B3986" s="1415"/>
      <c r="C3986" s="1575" t="s">
        <v>4025</v>
      </c>
      <c r="D3986" s="1416" t="s">
        <v>4023</v>
      </c>
      <c r="G3986" s="1416"/>
      <c r="H3986" s="1427" t="s">
        <v>1052</v>
      </c>
      <c r="I3986" s="1418"/>
      <c r="J3986" s="1419" t="s">
        <v>50</v>
      </c>
      <c r="K3986" s="1420"/>
      <c r="L3986" s="1421"/>
      <c r="M3986" s="1422"/>
    </row>
    <row r="3987" spans="2:13" hidden="1">
      <c r="B3987" s="1415"/>
      <c r="C3987" s="1575" t="s">
        <v>4025</v>
      </c>
      <c r="D3987" s="1416" t="s">
        <v>4023</v>
      </c>
      <c r="G3987" s="1416"/>
      <c r="H3987" s="1427" t="s">
        <v>1053</v>
      </c>
      <c r="I3987" s="1418"/>
      <c r="J3987" s="1419" t="s">
        <v>50</v>
      </c>
      <c r="K3987" s="1420"/>
      <c r="L3987" s="1421"/>
      <c r="M3987" s="1419"/>
    </row>
    <row r="3988" spans="2:13" hidden="1">
      <c r="B3988" s="1415"/>
      <c r="C3988" s="1575" t="s">
        <v>4025</v>
      </c>
      <c r="D3988" s="1416" t="s">
        <v>4023</v>
      </c>
      <c r="G3988" s="1561" t="str">
        <f>'REKAP OFFICIAL'!$A$10</f>
        <v>1.2.1.1.1</v>
      </c>
      <c r="H3988" s="1568" t="s">
        <v>6290</v>
      </c>
      <c r="I3988" s="1563" t="s">
        <v>1054</v>
      </c>
      <c r="J3988" s="1419" t="s">
        <v>131</v>
      </c>
      <c r="K3988" s="1420">
        <v>228.79</v>
      </c>
      <c r="L3988" s="1421">
        <f>VLOOKUP(G3988,'REKAP OFFICIAL'!V:W,2,0)</f>
        <v>58275</v>
      </c>
      <c r="M3988" s="1422">
        <f>K3988*L3988</f>
        <v>13332737.25</v>
      </c>
    </row>
    <row r="3989" spans="2:13" hidden="1">
      <c r="B3989" s="1415"/>
      <c r="C3989" s="1575" t="s">
        <v>4025</v>
      </c>
      <c r="D3989" s="1416" t="s">
        <v>4023</v>
      </c>
      <c r="G3989" s="1561" t="str">
        <f>'REKAP OFFICIAL'!$A$10</f>
        <v>1.2.1.1.1</v>
      </c>
      <c r="H3989" s="1568" t="s">
        <v>6293</v>
      </c>
      <c r="I3989" s="1563" t="s">
        <v>6181</v>
      </c>
      <c r="J3989" s="1419" t="s">
        <v>131</v>
      </c>
      <c r="K3989" s="1420">
        <v>63.89</v>
      </c>
      <c r="L3989" s="1421">
        <f>VLOOKUP(G3989,'REKAP OFFICIAL'!V:W,2,0)</f>
        <v>58275</v>
      </c>
      <c r="M3989" s="1422">
        <f>K3989*L3989</f>
        <v>3723189.75</v>
      </c>
    </row>
    <row r="3990" spans="2:13" hidden="1">
      <c r="B3990" s="1415"/>
      <c r="C3990" s="1575" t="s">
        <v>4025</v>
      </c>
      <c r="D3990" s="1416" t="s">
        <v>4023</v>
      </c>
      <c r="G3990" s="1561" t="str">
        <f>'REKAP OFFICIAL'!$A$10</f>
        <v>1.2.1.1.1</v>
      </c>
      <c r="H3990" s="1568" t="s">
        <v>6296</v>
      </c>
      <c r="I3990" s="1563" t="s">
        <v>6182</v>
      </c>
      <c r="J3990" s="1419" t="s">
        <v>131</v>
      </c>
      <c r="K3990" s="1420">
        <v>392.04</v>
      </c>
      <c r="L3990" s="1421">
        <f>VLOOKUP(G3990,'REKAP OFFICIAL'!V:W,2,0)</f>
        <v>58275</v>
      </c>
      <c r="M3990" s="1422">
        <f>K3990*L3990</f>
        <v>22846131</v>
      </c>
    </row>
    <row r="3991" spans="2:13" hidden="1">
      <c r="B3991" s="1415"/>
      <c r="C3991" s="1575" t="s">
        <v>4025</v>
      </c>
      <c r="D3991" s="1416" t="s">
        <v>4023</v>
      </c>
      <c r="G3991" s="1561" t="str">
        <f>'REKAP OFFICIAL'!$A$10</f>
        <v>1.2.1.1.1</v>
      </c>
      <c r="H3991" s="1568" t="s">
        <v>6297</v>
      </c>
      <c r="I3991" s="1563" t="s">
        <v>6175</v>
      </c>
      <c r="J3991" s="1419" t="s">
        <v>131</v>
      </c>
      <c r="K3991" s="1420">
        <v>48.06</v>
      </c>
      <c r="L3991" s="1421">
        <f>VLOOKUP(G3991,'REKAP OFFICIAL'!V:W,2,0)</f>
        <v>58275</v>
      </c>
      <c r="M3991" s="1422">
        <f>K3991*L3991</f>
        <v>2800696.5</v>
      </c>
    </row>
    <row r="3992" spans="2:13" hidden="1">
      <c r="B3992" s="1415"/>
      <c r="C3992" s="1575" t="s">
        <v>4025</v>
      </c>
      <c r="D3992" s="1416" t="s">
        <v>4023</v>
      </c>
      <c r="G3992" s="1561" t="str">
        <f>'REKAP OFFICIAL'!$A$17</f>
        <v>1.3.1.4</v>
      </c>
      <c r="H3992" s="1568" t="s">
        <v>6301</v>
      </c>
      <c r="I3992" s="1563" t="s">
        <v>1161</v>
      </c>
      <c r="J3992" s="1419" t="s">
        <v>131</v>
      </c>
      <c r="K3992" s="1420">
        <v>51.09</v>
      </c>
      <c r="L3992" s="1421">
        <f>VLOOKUP(G3992,'REKAP OFFICIAL'!F:G,2,0)</f>
        <v>146002.49999999997</v>
      </c>
      <c r="M3992" s="1422">
        <f>K3992*L3992</f>
        <v>7459267.7249999987</v>
      </c>
    </row>
    <row r="3993" spans="2:13" hidden="1">
      <c r="B3993" s="1415"/>
      <c r="C3993" s="1575" t="s">
        <v>4025</v>
      </c>
      <c r="D3993" s="1416" t="s">
        <v>4023</v>
      </c>
      <c r="G3993" s="1416"/>
      <c r="H3993" s="1427" t="s">
        <v>1067</v>
      </c>
      <c r="I3993" s="1424"/>
      <c r="J3993" s="1419" t="s">
        <v>50</v>
      </c>
      <c r="K3993" s="1420"/>
      <c r="L3993" s="1421"/>
      <c r="M3993" s="1422"/>
    </row>
    <row r="3994" spans="2:13" hidden="1">
      <c r="B3994" s="1415"/>
      <c r="C3994" s="1575" t="s">
        <v>4025</v>
      </c>
      <c r="D3994" s="1416" t="s">
        <v>4023</v>
      </c>
      <c r="G3994" s="1417" t="s">
        <v>1068</v>
      </c>
      <c r="H3994" s="1568" t="s">
        <v>6290</v>
      </c>
      <c r="I3994" s="1431" t="s">
        <v>6181</v>
      </c>
      <c r="J3994" s="1419" t="s">
        <v>131</v>
      </c>
      <c r="K3994" s="1420">
        <v>1.6</v>
      </c>
      <c r="L3994" s="1421">
        <f>VLOOKUP(G3994,'REKAP OFFICIAL'!V:W,2,0)</f>
        <v>317309.99999999959</v>
      </c>
      <c r="M3994" s="1422">
        <f>K3994*L3994</f>
        <v>507695.99999999936</v>
      </c>
    </row>
    <row r="3995" spans="2:13" hidden="1">
      <c r="B3995" s="1415"/>
      <c r="C3995" s="1575" t="s">
        <v>4025</v>
      </c>
      <c r="D3995" s="1416" t="s">
        <v>4023</v>
      </c>
      <c r="G3995" s="1417" t="s">
        <v>1068</v>
      </c>
      <c r="H3995" s="1568" t="s">
        <v>6293</v>
      </c>
      <c r="I3995" s="1431" t="s">
        <v>6182</v>
      </c>
      <c r="J3995" s="1419" t="s">
        <v>131</v>
      </c>
      <c r="K3995" s="1420">
        <v>10.08</v>
      </c>
      <c r="L3995" s="1421">
        <f>VLOOKUP(G3995,'REKAP OFFICIAL'!V:W,2,0)</f>
        <v>317309.99999999959</v>
      </c>
      <c r="M3995" s="1422">
        <f>K3995*L3995</f>
        <v>3198484.7999999961</v>
      </c>
    </row>
    <row r="3996" spans="2:13" hidden="1">
      <c r="B3996" s="1415"/>
      <c r="C3996" s="1575" t="s">
        <v>4025</v>
      </c>
      <c r="D3996" s="1416" t="s">
        <v>4023</v>
      </c>
      <c r="G3996" s="1417" t="s">
        <v>1068</v>
      </c>
      <c r="H3996" s="1568" t="s">
        <v>6296</v>
      </c>
      <c r="I3996" s="1431" t="s">
        <v>6175</v>
      </c>
      <c r="J3996" s="1419" t="s">
        <v>131</v>
      </c>
      <c r="K3996" s="1420">
        <v>5.43</v>
      </c>
      <c r="L3996" s="1421">
        <f>VLOOKUP(G3996,'REKAP OFFICIAL'!V:W,2,0)</f>
        <v>317309.99999999959</v>
      </c>
      <c r="M3996" s="1422">
        <f>K3996*L3996</f>
        <v>1722993.2999999977</v>
      </c>
    </row>
    <row r="3997" spans="2:13" hidden="1">
      <c r="B3997" s="1415"/>
      <c r="C3997" s="1575" t="s">
        <v>4025</v>
      </c>
      <c r="D3997" s="1416" t="s">
        <v>4023</v>
      </c>
      <c r="G3997" s="1417" t="s">
        <v>1068</v>
      </c>
      <c r="H3997" s="1568" t="s">
        <v>6297</v>
      </c>
      <c r="I3997" s="1431" t="s">
        <v>1069</v>
      </c>
      <c r="J3997" s="1419" t="s">
        <v>131</v>
      </c>
      <c r="K3997" s="1420">
        <v>84.74</v>
      </c>
      <c r="L3997" s="1421">
        <f>VLOOKUP(G3997,'REKAP OFFICIAL'!V:W,2,0)</f>
        <v>317309.99999999959</v>
      </c>
      <c r="M3997" s="1422">
        <f>K3997*L3997</f>
        <v>26888849.399999965</v>
      </c>
    </row>
    <row r="3998" spans="2:13" hidden="1">
      <c r="B3998" s="1415"/>
      <c r="C3998" s="1575" t="s">
        <v>4025</v>
      </c>
      <c r="D3998" s="1416" t="s">
        <v>4023</v>
      </c>
      <c r="G3998" s="1416"/>
      <c r="H3998" s="1427" t="s">
        <v>1070</v>
      </c>
      <c r="I3998" s="1423"/>
      <c r="J3998" s="1419" t="s">
        <v>50</v>
      </c>
      <c r="K3998" s="1420"/>
      <c r="L3998" s="1421"/>
      <c r="M3998" s="1419"/>
    </row>
    <row r="3999" spans="2:13" hidden="1">
      <c r="B3999" s="1415"/>
      <c r="C3999" s="1575" t="s">
        <v>4025</v>
      </c>
      <c r="D3999" s="1416" t="s">
        <v>4023</v>
      </c>
      <c r="G3999" s="1561" t="str">
        <f>'REKAP OFFICIAL'!$A$138</f>
        <v>2.2.1.5.1</v>
      </c>
      <c r="H3999" s="1568" t="s">
        <v>6290</v>
      </c>
      <c r="I3999" s="1431" t="s">
        <v>6181</v>
      </c>
      <c r="J3999" s="1419" t="s">
        <v>131</v>
      </c>
      <c r="K3999" s="1420">
        <v>0.8</v>
      </c>
      <c r="L3999" s="1421">
        <f>VLOOKUP(G3999,'REKAP OFFICIAL'!V:W,2,0)</f>
        <v>1054441.5</v>
      </c>
      <c r="M3999" s="1422">
        <f>K3999*L3999</f>
        <v>843553.20000000007</v>
      </c>
    </row>
    <row r="4000" spans="2:13" hidden="1">
      <c r="B4000" s="1415"/>
      <c r="C4000" s="1575" t="s">
        <v>4025</v>
      </c>
      <c r="D4000" s="1416" t="s">
        <v>4023</v>
      </c>
      <c r="G4000" s="1561" t="str">
        <f>'REKAP OFFICIAL'!$A$138</f>
        <v>2.2.1.5.1</v>
      </c>
      <c r="H4000" s="1568" t="s">
        <v>6293</v>
      </c>
      <c r="I4000" s="1431" t="s">
        <v>6182</v>
      </c>
      <c r="J4000" s="1419" t="s">
        <v>131</v>
      </c>
      <c r="K4000" s="1420">
        <v>5.04</v>
      </c>
      <c r="L4000" s="1421">
        <f>VLOOKUP(G4000,'REKAP OFFICIAL'!V:W,2,0)</f>
        <v>1054441.5</v>
      </c>
      <c r="M4000" s="1422">
        <f>K4000*L4000</f>
        <v>5314385.16</v>
      </c>
    </row>
    <row r="4001" spans="2:13" hidden="1">
      <c r="B4001" s="1415"/>
      <c r="C4001" s="1575" t="s">
        <v>4025</v>
      </c>
      <c r="D4001" s="1416" t="s">
        <v>4023</v>
      </c>
      <c r="G4001" s="1561" t="str">
        <f>'REKAP OFFICIAL'!$A$138</f>
        <v>2.2.1.5.1</v>
      </c>
      <c r="H4001" s="1568" t="s">
        <v>6296</v>
      </c>
      <c r="I4001" s="1431" t="s">
        <v>6175</v>
      </c>
      <c r="J4001" s="1419" t="s">
        <v>131</v>
      </c>
      <c r="K4001" s="1420">
        <v>2.71</v>
      </c>
      <c r="L4001" s="1421">
        <f>VLOOKUP(G4001,'REKAP OFFICIAL'!V:W,2,0)</f>
        <v>1054441.5</v>
      </c>
      <c r="M4001" s="1422">
        <f>K4001*L4001</f>
        <v>2857536.4649999999</v>
      </c>
    </row>
    <row r="4002" spans="2:13" hidden="1">
      <c r="B4002" s="1415"/>
      <c r="C4002" s="1575" t="s">
        <v>4025</v>
      </c>
      <c r="D4002" s="1416" t="s">
        <v>4023</v>
      </c>
      <c r="G4002" s="1561" t="str">
        <f>'REKAP OFFICIAL'!$A$138</f>
        <v>2.2.1.5.1</v>
      </c>
      <c r="H4002" s="1568" t="s">
        <v>6297</v>
      </c>
      <c r="I4002" s="1431" t="s">
        <v>1069</v>
      </c>
      <c r="J4002" s="1419" t="s">
        <v>131</v>
      </c>
      <c r="K4002" s="1420">
        <v>42.37</v>
      </c>
      <c r="L4002" s="1421">
        <f>VLOOKUP(G4002,'REKAP OFFICIAL'!V:W,2,0)</f>
        <v>1054441.5</v>
      </c>
      <c r="M4002" s="1422">
        <f>K4002*L4002</f>
        <v>44676686.354999997</v>
      </c>
    </row>
    <row r="4003" spans="2:13" hidden="1">
      <c r="B4003" s="1415"/>
      <c r="C4003" s="1575" t="s">
        <v>4025</v>
      </c>
      <c r="D4003" s="1416" t="s">
        <v>4023</v>
      </c>
      <c r="G4003" s="1561" t="s">
        <v>1166</v>
      </c>
      <c r="H4003" s="1562" t="s">
        <v>6301</v>
      </c>
      <c r="I4003" s="1563" t="s">
        <v>1181</v>
      </c>
      <c r="J4003" s="1419" t="s">
        <v>131</v>
      </c>
      <c r="K4003" s="1420">
        <v>169.47</v>
      </c>
      <c r="L4003" s="1421">
        <f>VLOOKUP(G4003,'REKAP OFFICIAL'!V:W,2,0)</f>
        <v>331477.755</v>
      </c>
      <c r="M4003" s="1422">
        <f>K4003*L4003</f>
        <v>56175535.139849998</v>
      </c>
    </row>
    <row r="4004" spans="2:13" hidden="1">
      <c r="B4004" s="1415"/>
      <c r="C4004" s="1575" t="s">
        <v>4025</v>
      </c>
      <c r="D4004" s="1416" t="s">
        <v>4023</v>
      </c>
      <c r="G4004" s="1416"/>
      <c r="H4004" s="1427" t="s">
        <v>1072</v>
      </c>
      <c r="I4004" s="1424"/>
      <c r="J4004" s="1419" t="s">
        <v>50</v>
      </c>
      <c r="K4004" s="1420"/>
      <c r="L4004" s="1421"/>
      <c r="M4004" s="1422"/>
    </row>
    <row r="4005" spans="2:13" hidden="1">
      <c r="B4005" s="1415"/>
      <c r="C4005" s="1575" t="s">
        <v>4025</v>
      </c>
      <c r="D4005" s="1416" t="s">
        <v>4023</v>
      </c>
      <c r="G4005" s="1416"/>
      <c r="H4005" s="1427" t="s">
        <v>1162</v>
      </c>
      <c r="I4005" s="1424"/>
      <c r="J4005" s="1419" t="s">
        <v>50</v>
      </c>
      <c r="K4005" s="1420"/>
      <c r="L4005" s="1421"/>
      <c r="M4005" s="1422"/>
    </row>
    <row r="4006" spans="2:13" hidden="1">
      <c r="B4006" s="1415"/>
      <c r="C4006" s="1575" t="s">
        <v>4025</v>
      </c>
      <c r="D4006" s="1416" t="s">
        <v>4023</v>
      </c>
      <c r="G4006" s="1416"/>
      <c r="H4006" s="1427" t="s">
        <v>1159</v>
      </c>
      <c r="I4006" s="1424"/>
      <c r="J4006" s="1419" t="s">
        <v>50</v>
      </c>
      <c r="K4006" s="1420"/>
      <c r="L4006" s="1421"/>
      <c r="M4006" s="1422"/>
    </row>
    <row r="4007" spans="2:13" hidden="1">
      <c r="B4007" s="1415"/>
      <c r="C4007" s="1575" t="s">
        <v>4025</v>
      </c>
      <c r="D4007" s="1416" t="s">
        <v>4023</v>
      </c>
      <c r="G4007" s="1561" t="str">
        <f>'REKAP OFFICIAL'!$A$114</f>
        <v>2.2.1.6.1_a</v>
      </c>
      <c r="H4007" s="1568" t="s">
        <v>6290</v>
      </c>
      <c r="I4007" s="1431" t="s">
        <v>1081</v>
      </c>
      <c r="J4007" s="1419" t="s">
        <v>131</v>
      </c>
      <c r="K4007" s="1420">
        <v>8</v>
      </c>
      <c r="L4007" s="1421">
        <f>VLOOKUP(G4007,'REKAP OFFICIAL'!V:W,2,0)</f>
        <v>1364191.5000000002</v>
      </c>
      <c r="M4007" s="1422">
        <f>K4007*L4007</f>
        <v>10913532.000000002</v>
      </c>
    </row>
    <row r="4008" spans="2:13" hidden="1">
      <c r="B4008" s="1415"/>
      <c r="C4008" s="1575" t="s">
        <v>4025</v>
      </c>
      <c r="D4008" s="1416" t="s">
        <v>4023</v>
      </c>
      <c r="G4008" s="1561" t="str">
        <f>'REKAP OFFICIAL'!$A$105</f>
        <v>2.2.1.1.4</v>
      </c>
      <c r="H4008" s="1568" t="s">
        <v>6293</v>
      </c>
      <c r="I4008" s="1431" t="s">
        <v>1082</v>
      </c>
      <c r="J4008" s="1419" t="s">
        <v>1083</v>
      </c>
      <c r="K4008" s="1420">
        <v>1179.1600000000001</v>
      </c>
      <c r="L4008" s="1421">
        <f>VLOOKUP(G4008,'REKAP OFFICIAL'!V:W,2,0)</f>
        <v>18876.479999999974</v>
      </c>
      <c r="M4008" s="1422">
        <f>K4008*L4008</f>
        <v>22258390.156799972</v>
      </c>
    </row>
    <row r="4009" spans="2:13" hidden="1">
      <c r="B4009" s="1415"/>
      <c r="C4009" s="1575" t="s">
        <v>4025</v>
      </c>
      <c r="D4009" s="1416" t="s">
        <v>4023</v>
      </c>
      <c r="G4009" s="1561" t="str">
        <f>'REKAP OFFICIAL'!$A$106</f>
        <v>2.2.1.3.1</v>
      </c>
      <c r="H4009" s="1568" t="s">
        <v>6296</v>
      </c>
      <c r="I4009" s="1563" t="s">
        <v>783</v>
      </c>
      <c r="J4009" s="1419" t="s">
        <v>75</v>
      </c>
      <c r="K4009" s="1420">
        <v>8</v>
      </c>
      <c r="L4009" s="1421">
        <f>VLOOKUP(G4009,'REKAP OFFICIAL'!V:W,2,0)</f>
        <v>288810.89999999997</v>
      </c>
      <c r="M4009" s="1422">
        <f>K4009*L4009</f>
        <v>2310487.1999999997</v>
      </c>
    </row>
    <row r="4010" spans="2:13" hidden="1">
      <c r="B4010" s="1415"/>
      <c r="C4010" s="1575" t="s">
        <v>4025</v>
      </c>
      <c r="D4010" s="1416" t="s">
        <v>4023</v>
      </c>
      <c r="G4010" s="1416"/>
      <c r="H4010" s="1427" t="s">
        <v>1160</v>
      </c>
      <c r="I4010" s="1423"/>
      <c r="J4010" s="1419" t="s">
        <v>50</v>
      </c>
      <c r="K4010" s="1420"/>
      <c r="L4010" s="1421"/>
      <c r="M4010" s="1419"/>
    </row>
    <row r="4011" spans="2:13" hidden="1">
      <c r="B4011" s="1415"/>
      <c r="C4011" s="1575" t="s">
        <v>4025</v>
      </c>
      <c r="D4011" s="1416" t="s">
        <v>4023</v>
      </c>
      <c r="G4011" s="1561" t="str">
        <f>'REKAP OFFICIAL'!$A$114</f>
        <v>2.2.1.6.1_a</v>
      </c>
      <c r="H4011" s="1568" t="s">
        <v>6290</v>
      </c>
      <c r="I4011" s="1563" t="s">
        <v>1081</v>
      </c>
      <c r="J4011" s="1419" t="s">
        <v>131</v>
      </c>
      <c r="K4011" s="1420">
        <v>50.4</v>
      </c>
      <c r="L4011" s="1421">
        <f>VLOOKUP(G4011,'REKAP OFFICIAL'!V:W,2,0)</f>
        <v>1364191.5000000002</v>
      </c>
      <c r="M4011" s="1422">
        <f>K4011*L4011</f>
        <v>68755251.600000009</v>
      </c>
    </row>
    <row r="4012" spans="2:13" hidden="1">
      <c r="B4012" s="1415"/>
      <c r="C4012" s="1575" t="s">
        <v>4025</v>
      </c>
      <c r="D4012" s="1416" t="s">
        <v>4023</v>
      </c>
      <c r="G4012" s="1561" t="str">
        <f>'REKAP OFFICIAL'!$A$105</f>
        <v>2.2.1.1.4</v>
      </c>
      <c r="H4012" s="1568" t="s">
        <v>6293</v>
      </c>
      <c r="I4012" s="1431" t="s">
        <v>1082</v>
      </c>
      <c r="J4012" s="1419" t="s">
        <v>1083</v>
      </c>
      <c r="K4012" s="1420">
        <v>8780.33</v>
      </c>
      <c r="L4012" s="1421">
        <f>VLOOKUP(G4012,'REKAP OFFICIAL'!V:W,2,0)</f>
        <v>18876.479999999974</v>
      </c>
      <c r="M4012" s="1422">
        <f>K4012*L4012</f>
        <v>165741723.63839978</v>
      </c>
    </row>
    <row r="4013" spans="2:13" hidden="1">
      <c r="B4013" s="1415"/>
      <c r="C4013" s="1575" t="s">
        <v>4025</v>
      </c>
      <c r="D4013" s="1416" t="s">
        <v>4023</v>
      </c>
      <c r="G4013" s="1561" t="str">
        <f>'REKAP OFFICIAL'!$A$106</f>
        <v>2.2.1.3.1</v>
      </c>
      <c r="H4013" s="1568" t="s">
        <v>6296</v>
      </c>
      <c r="I4013" s="1431" t="s">
        <v>783</v>
      </c>
      <c r="J4013" s="1419" t="s">
        <v>75</v>
      </c>
      <c r="K4013" s="1420">
        <v>50.4</v>
      </c>
      <c r="L4013" s="1421">
        <f>VLOOKUP(G4013,'REKAP OFFICIAL'!V:W,2,0)</f>
        <v>288810.89999999997</v>
      </c>
      <c r="M4013" s="1422">
        <f>K4013*L4013</f>
        <v>14556069.359999998</v>
      </c>
    </row>
    <row r="4014" spans="2:13" s="777" customFormat="1" hidden="1">
      <c r="B4014" s="1415"/>
      <c r="C4014" s="1575" t="s">
        <v>4025</v>
      </c>
      <c r="D4014" s="1416" t="s">
        <v>4023</v>
      </c>
      <c r="E4014" s="780"/>
      <c r="F4014" s="780"/>
      <c r="G4014" s="1416"/>
      <c r="H4014" s="1427" t="s">
        <v>1065</v>
      </c>
      <c r="I4014" s="1424"/>
      <c r="J4014" s="1419" t="s">
        <v>50</v>
      </c>
      <c r="K4014" s="1420"/>
      <c r="L4014" s="1421"/>
      <c r="M4014" s="1422"/>
    </row>
    <row r="4015" spans="2:13" hidden="1">
      <c r="B4015" s="1415"/>
      <c r="C4015" s="1575" t="s">
        <v>4025</v>
      </c>
      <c r="D4015" s="1416" t="s">
        <v>4023</v>
      </c>
      <c r="G4015" s="1561" t="str">
        <f>'REKAP OFFICIAL'!$A$114</f>
        <v>2.2.1.6.1_a</v>
      </c>
      <c r="H4015" s="1568" t="s">
        <v>6290</v>
      </c>
      <c r="I4015" s="1563" t="s">
        <v>1081</v>
      </c>
      <c r="J4015" s="1419" t="s">
        <v>131</v>
      </c>
      <c r="K4015" s="1420">
        <v>20.63</v>
      </c>
      <c r="L4015" s="1421">
        <f>VLOOKUP(G4015,'REKAP OFFICIAL'!V:W,2,0)</f>
        <v>1364191.5000000002</v>
      </c>
      <c r="M4015" s="1422">
        <f>K4015*L4015</f>
        <v>28143270.645000003</v>
      </c>
    </row>
    <row r="4016" spans="2:13" hidden="1">
      <c r="B4016" s="1415"/>
      <c r="C4016" s="1575" t="s">
        <v>4025</v>
      </c>
      <c r="D4016" s="1416" t="s">
        <v>4023</v>
      </c>
      <c r="G4016" s="1561" t="str">
        <f>'REKAP OFFICIAL'!$A$105</f>
        <v>2.2.1.1.4</v>
      </c>
      <c r="H4016" s="1568" t="s">
        <v>6293</v>
      </c>
      <c r="I4016" s="1431" t="s">
        <v>1082</v>
      </c>
      <c r="J4016" s="1419" t="s">
        <v>1083</v>
      </c>
      <c r="K4016" s="1420">
        <v>2538.31</v>
      </c>
      <c r="L4016" s="1421">
        <f>VLOOKUP(G4016,'REKAP OFFICIAL'!V:W,2,0)</f>
        <v>18876.479999999974</v>
      </c>
      <c r="M4016" s="1422">
        <f>K4016*L4016</f>
        <v>47914357.948799931</v>
      </c>
    </row>
    <row r="4017" spans="2:13" hidden="1">
      <c r="B4017" s="1415"/>
      <c r="C4017" s="1575" t="s">
        <v>4025</v>
      </c>
      <c r="D4017" s="1416" t="s">
        <v>4023</v>
      </c>
      <c r="G4017" s="1561" t="str">
        <f>'REKAP OFFICIAL'!$A$107</f>
        <v>2.2.1.3.3</v>
      </c>
      <c r="H4017" s="1568" t="s">
        <v>6296</v>
      </c>
      <c r="I4017" s="1431" t="s">
        <v>783</v>
      </c>
      <c r="J4017" s="1419" t="s">
        <v>75</v>
      </c>
      <c r="K4017" s="1420">
        <v>180.96</v>
      </c>
      <c r="L4017" s="1421">
        <f>VLOOKUP(G4017,'REKAP OFFICIAL'!V:W,2,0)</f>
        <v>294495.60000000003</v>
      </c>
      <c r="M4017" s="1422">
        <f>K4017*L4017</f>
        <v>53291923.776000008</v>
      </c>
    </row>
    <row r="4018" spans="2:13" s="777" customFormat="1" hidden="1">
      <c r="B4018" s="1415"/>
      <c r="C4018" s="1575" t="s">
        <v>4025</v>
      </c>
      <c r="D4018" s="1416" t="s">
        <v>4023</v>
      </c>
      <c r="E4018" s="780"/>
      <c r="F4018" s="780"/>
      <c r="G4018" s="1416"/>
      <c r="H4018" s="1427" t="s">
        <v>1084</v>
      </c>
      <c r="I4018" s="1424"/>
      <c r="J4018" s="1419" t="s">
        <v>50</v>
      </c>
      <c r="K4018" s="1420"/>
      <c r="L4018" s="1421"/>
      <c r="M4018" s="1422"/>
    </row>
    <row r="4019" spans="2:13" hidden="1">
      <c r="B4019" s="1415"/>
      <c r="C4019" s="1575" t="s">
        <v>4025</v>
      </c>
      <c r="D4019" s="1416" t="s">
        <v>4023</v>
      </c>
      <c r="G4019" s="1416"/>
      <c r="H4019" s="1427" t="s">
        <v>1085</v>
      </c>
      <c r="I4019" s="1423"/>
      <c r="J4019" s="1419" t="s">
        <v>50</v>
      </c>
      <c r="K4019" s="1420"/>
      <c r="L4019" s="1421"/>
      <c r="M4019" s="1419"/>
    </row>
    <row r="4020" spans="2:13" hidden="1">
      <c r="B4020" s="1415"/>
      <c r="C4020" s="1575" t="s">
        <v>4025</v>
      </c>
      <c r="D4020" s="1416" t="s">
        <v>4023</v>
      </c>
      <c r="G4020" s="1416"/>
      <c r="H4020" s="1427" t="s">
        <v>1086</v>
      </c>
      <c r="I4020" s="1424"/>
      <c r="J4020" s="1419" t="s">
        <v>50</v>
      </c>
      <c r="K4020" s="1420"/>
      <c r="L4020" s="1421"/>
      <c r="M4020" s="1422"/>
    </row>
    <row r="4021" spans="2:13" hidden="1">
      <c r="B4021" s="1415"/>
      <c r="C4021" s="1575" t="s">
        <v>4025</v>
      </c>
      <c r="D4021" s="1416" t="s">
        <v>4023</v>
      </c>
      <c r="G4021" s="1416"/>
      <c r="H4021" s="1427" t="s">
        <v>1087</v>
      </c>
      <c r="I4021" s="1424"/>
      <c r="J4021" s="1419" t="s">
        <v>50</v>
      </c>
      <c r="K4021" s="1420"/>
      <c r="L4021" s="1421"/>
      <c r="M4021" s="1422"/>
    </row>
    <row r="4022" spans="2:13" hidden="1">
      <c r="B4022" s="1415"/>
      <c r="C4022" s="1575" t="s">
        <v>4025</v>
      </c>
      <c r="D4022" s="1416" t="s">
        <v>4023</v>
      </c>
      <c r="G4022" s="1561" t="str">
        <f>'REKAP OFFICIAL'!$A$114</f>
        <v>2.2.1.6.1_a</v>
      </c>
      <c r="H4022" s="1568" t="s">
        <v>6290</v>
      </c>
      <c r="I4022" s="1431" t="s">
        <v>1081</v>
      </c>
      <c r="J4022" s="1419" t="s">
        <v>131</v>
      </c>
      <c r="K4022" s="1420">
        <v>101.68</v>
      </c>
      <c r="L4022" s="1421">
        <f>VLOOKUP(G4022,'REKAP OFFICIAL'!V:W,2,0)</f>
        <v>1364191.5000000002</v>
      </c>
      <c r="M4022" s="1422">
        <f>K4022*L4022</f>
        <v>138710991.72000003</v>
      </c>
    </row>
    <row r="4023" spans="2:13" hidden="1">
      <c r="B4023" s="1415"/>
      <c r="C4023" s="1575" t="s">
        <v>4025</v>
      </c>
      <c r="D4023" s="1416" t="s">
        <v>4023</v>
      </c>
      <c r="G4023" s="1561" t="str">
        <f>'REKAP OFFICIAL'!$A$105</f>
        <v>2.2.1.1.4</v>
      </c>
      <c r="H4023" s="1568" t="s">
        <v>6293</v>
      </c>
      <c r="I4023" s="1563" t="s">
        <v>1082</v>
      </c>
      <c r="J4023" s="1419" t="s">
        <v>1083</v>
      </c>
      <c r="K4023" s="1420">
        <v>14155.76</v>
      </c>
      <c r="L4023" s="1421">
        <f>VLOOKUP(G4023,'REKAP OFFICIAL'!V:W,2,0)</f>
        <v>18876.479999999974</v>
      </c>
      <c r="M4023" s="1422">
        <f>K4023*L4023</f>
        <v>267210920.52479964</v>
      </c>
    </row>
    <row r="4024" spans="2:13" hidden="1">
      <c r="B4024" s="1415"/>
      <c r="C4024" s="1575" t="s">
        <v>4025</v>
      </c>
      <c r="D4024" s="1416" t="s">
        <v>4023</v>
      </c>
      <c r="G4024" s="1416"/>
      <c r="H4024" s="1427" t="s">
        <v>780</v>
      </c>
      <c r="I4024" s="1423"/>
      <c r="J4024" s="1419" t="s">
        <v>50</v>
      </c>
      <c r="K4024" s="1420"/>
      <c r="L4024" s="1421"/>
      <c r="M4024" s="1419"/>
    </row>
    <row r="4025" spans="2:13" hidden="1">
      <c r="B4025" s="1415"/>
      <c r="C4025" s="1575" t="s">
        <v>4025</v>
      </c>
      <c r="D4025" s="1416" t="s">
        <v>4023</v>
      </c>
      <c r="G4025" s="1416"/>
      <c r="H4025" s="1427" t="s">
        <v>1174</v>
      </c>
      <c r="I4025" s="1423"/>
      <c r="J4025" s="1419" t="s">
        <v>50</v>
      </c>
      <c r="K4025" s="1420"/>
      <c r="L4025" s="1421"/>
      <c r="M4025" s="1419"/>
    </row>
    <row r="4026" spans="2:13" hidden="1">
      <c r="B4026" s="1415"/>
      <c r="C4026" s="1575" t="s">
        <v>4025</v>
      </c>
      <c r="D4026" s="1416" t="s">
        <v>4023</v>
      </c>
      <c r="G4026" s="1561" t="str">
        <f>'REKAP OFFICIAL'!$A$114</f>
        <v>2.2.1.6.1_a</v>
      </c>
      <c r="H4026" s="1568" t="s">
        <v>6290</v>
      </c>
      <c r="I4026" s="1563" t="s">
        <v>1081</v>
      </c>
      <c r="J4026" s="1419" t="s">
        <v>131</v>
      </c>
      <c r="K4026" s="1420">
        <v>1.54</v>
      </c>
      <c r="L4026" s="1421">
        <f>VLOOKUP(G4026,'REKAP OFFICIAL'!V:W,2,0)</f>
        <v>1364191.5000000002</v>
      </c>
      <c r="M4026" s="1422">
        <f>K4026*L4026</f>
        <v>2100854.9100000006</v>
      </c>
    </row>
    <row r="4027" spans="2:13" hidden="1">
      <c r="B4027" s="1415"/>
      <c r="C4027" s="1575" t="s">
        <v>4025</v>
      </c>
      <c r="D4027" s="1416" t="s">
        <v>4023</v>
      </c>
      <c r="G4027" s="1561" t="str">
        <f>'REKAP OFFICIAL'!$A$105</f>
        <v>2.2.1.1.4</v>
      </c>
      <c r="H4027" s="1568" t="s">
        <v>6293</v>
      </c>
      <c r="I4027" s="1431" t="s">
        <v>1082</v>
      </c>
      <c r="J4027" s="1419" t="s">
        <v>1083</v>
      </c>
      <c r="K4027" s="1420">
        <v>1011.8</v>
      </c>
      <c r="L4027" s="1421">
        <f>VLOOKUP(G4027,'REKAP OFFICIAL'!V:W,2,0)</f>
        <v>18876.479999999974</v>
      </c>
      <c r="M4027" s="1422">
        <f>K4027*L4027</f>
        <v>19099222.463999972</v>
      </c>
    </row>
    <row r="4028" spans="2:13" hidden="1">
      <c r="B4028" s="1415"/>
      <c r="C4028" s="1575" t="s">
        <v>4025</v>
      </c>
      <c r="D4028" s="1416" t="s">
        <v>4023</v>
      </c>
      <c r="G4028" s="1561" t="str">
        <f>'REKAP OFFICIAL'!$A$108</f>
        <v>2.2.1.3.4</v>
      </c>
      <c r="H4028" s="1568" t="s">
        <v>6296</v>
      </c>
      <c r="I4028" s="1431" t="s">
        <v>783</v>
      </c>
      <c r="J4028" s="1419" t="s">
        <v>75</v>
      </c>
      <c r="K4028" s="1420">
        <v>21.12</v>
      </c>
      <c r="L4028" s="1421">
        <f>VLOOKUP(G4028,'REKAP OFFICIAL'!V:W,2,0)</f>
        <v>290602.72499999998</v>
      </c>
      <c r="M4028" s="1422">
        <f>K4028*L4028</f>
        <v>6137529.5520000001</v>
      </c>
    </row>
    <row r="4029" spans="2:13" hidden="1">
      <c r="B4029" s="1415"/>
      <c r="C4029" s="1575" t="s">
        <v>4025</v>
      </c>
      <c r="D4029" s="1416" t="s">
        <v>4023</v>
      </c>
      <c r="G4029" s="1416"/>
      <c r="H4029" s="1427" t="s">
        <v>1140</v>
      </c>
      <c r="I4029" s="1423"/>
      <c r="J4029" s="1419" t="s">
        <v>50</v>
      </c>
      <c r="K4029" s="1420"/>
      <c r="L4029" s="1421"/>
      <c r="M4029" s="1419"/>
    </row>
    <row r="4030" spans="2:13" hidden="1">
      <c r="B4030" s="1415"/>
      <c r="C4030" s="1575" t="s">
        <v>4025</v>
      </c>
      <c r="D4030" s="1416" t="s">
        <v>4023</v>
      </c>
      <c r="G4030" s="1561" t="str">
        <f>'REKAP OFFICIAL'!$A$117</f>
        <v>2.3.1.1</v>
      </c>
      <c r="H4030" s="1568" t="s">
        <v>6290</v>
      </c>
      <c r="I4030" s="1563" t="s">
        <v>1141</v>
      </c>
      <c r="J4030" s="1419" t="s">
        <v>1083</v>
      </c>
      <c r="K4030" s="1420">
        <v>4493.28</v>
      </c>
      <c r="L4030" s="1421">
        <f>VLOOKUP(G4030,'REKAP OFFICIAL'!V:W,2,0)</f>
        <v>36000.000233904932</v>
      </c>
      <c r="M4030" s="1422">
        <f t="shared" ref="M4030:M4040" si="85">K4030*L4030</f>
        <v>161758081.05100033</v>
      </c>
    </row>
    <row r="4031" spans="2:13" hidden="1">
      <c r="B4031" s="1415"/>
      <c r="C4031" s="1575" t="s">
        <v>4025</v>
      </c>
      <c r="D4031" s="1416" t="s">
        <v>4023</v>
      </c>
      <c r="G4031" s="1561" t="s">
        <v>1142</v>
      </c>
      <c r="H4031" s="1568" t="s">
        <v>6293</v>
      </c>
      <c r="I4031" s="1431" t="s">
        <v>1143</v>
      </c>
      <c r="J4031" s="1419" t="s">
        <v>1083</v>
      </c>
      <c r="K4031" s="1420">
        <v>14288.58</v>
      </c>
      <c r="L4031" s="1421">
        <f>VLOOKUP(G4031,'REKAP OFFICIAL'!V:W,2,0)</f>
        <v>36000.000233904932</v>
      </c>
      <c r="M4031" s="1422">
        <f t="shared" si="85"/>
        <v>514388883.34216934</v>
      </c>
    </row>
    <row r="4032" spans="2:13" hidden="1">
      <c r="B4032" s="1415"/>
      <c r="C4032" s="1575" t="s">
        <v>4025</v>
      </c>
      <c r="D4032" s="1416" t="s">
        <v>4023</v>
      </c>
      <c r="G4032" s="1417"/>
      <c r="H4032" s="1444" t="s">
        <v>1163</v>
      </c>
      <c r="I4032" s="1431"/>
      <c r="J4032" s="1419" t="s">
        <v>1083</v>
      </c>
      <c r="K4032" s="1420">
        <v>4904.45</v>
      </c>
      <c r="L4032" s="1421">
        <f>'AHSP - OFFICIAL'!AF2315</f>
        <v>36000.000233904932</v>
      </c>
      <c r="M4032" s="1422">
        <f t="shared" si="85"/>
        <v>176560201.14717504</v>
      </c>
    </row>
    <row r="4033" spans="2:13" hidden="1">
      <c r="B4033" s="1415"/>
      <c r="C4033" s="1575" t="s">
        <v>4025</v>
      </c>
      <c r="D4033" s="1416" t="s">
        <v>4023</v>
      </c>
      <c r="G4033" s="1561"/>
      <c r="H4033" s="1444" t="s">
        <v>1175</v>
      </c>
      <c r="I4033" s="1431"/>
      <c r="J4033" s="1419" t="s">
        <v>1083</v>
      </c>
      <c r="K4033" s="1420">
        <v>163.55000000000001</v>
      </c>
      <c r="L4033" s="1421">
        <f>'AHSP - OFFICIAL'!AF2315</f>
        <v>36000.000233904932</v>
      </c>
      <c r="M4033" s="1422">
        <f t="shared" si="85"/>
        <v>5887800.0382551523</v>
      </c>
    </row>
    <row r="4034" spans="2:13" hidden="1">
      <c r="B4034" s="1415"/>
      <c r="C4034" s="1575" t="s">
        <v>4025</v>
      </c>
      <c r="D4034" s="1416" t="s">
        <v>4023</v>
      </c>
      <c r="G4034" s="1561" t="str">
        <f>'REKAP OFFICIAL'!$A$389</f>
        <v>mod-1</v>
      </c>
      <c r="H4034" s="1568" t="s">
        <v>6290</v>
      </c>
      <c r="I4034" s="1563" t="s">
        <v>1176</v>
      </c>
      <c r="J4034" s="1419" t="s">
        <v>1170</v>
      </c>
      <c r="K4034" s="1420">
        <v>64</v>
      </c>
      <c r="L4034" s="1421">
        <f>VLOOKUP(G4034,'REKAP OFFICIAL'!V:W,2,0)</f>
        <v>94500</v>
      </c>
      <c r="M4034" s="1422">
        <f t="shared" si="85"/>
        <v>6048000</v>
      </c>
    </row>
    <row r="4035" spans="2:13" hidden="1">
      <c r="B4035" s="1415"/>
      <c r="C4035" s="1575" t="s">
        <v>4025</v>
      </c>
      <c r="D4035" s="1416" t="s">
        <v>4023</v>
      </c>
      <c r="G4035" s="1417" t="s">
        <v>1142</v>
      </c>
      <c r="H4035" s="1568" t="s">
        <v>6293</v>
      </c>
      <c r="I4035" s="1431" t="s">
        <v>1164</v>
      </c>
      <c r="J4035" s="1419" t="s">
        <v>1083</v>
      </c>
      <c r="K4035" s="1420">
        <v>848.51</v>
      </c>
      <c r="L4035" s="1421">
        <f>'AHSP - OFFICIAL'!AF2315</f>
        <v>36000.000233904932</v>
      </c>
      <c r="M4035" s="1422">
        <f t="shared" si="85"/>
        <v>30546360.198470674</v>
      </c>
    </row>
    <row r="4036" spans="2:13" hidden="1">
      <c r="B4036" s="1415"/>
      <c r="C4036" s="1575" t="s">
        <v>4025</v>
      </c>
      <c r="D4036" s="1416" t="s">
        <v>4023</v>
      </c>
      <c r="G4036" s="1417"/>
      <c r="H4036" s="1444" t="s">
        <v>1144</v>
      </c>
      <c r="I4036" s="1431"/>
      <c r="J4036" s="1419" t="s">
        <v>1083</v>
      </c>
      <c r="K4036" s="1420">
        <v>5921.58</v>
      </c>
      <c r="L4036" s="1421">
        <f>'AHSP - OFFICIAL'!AF2315</f>
        <v>36000.000233904932</v>
      </c>
      <c r="M4036" s="1422">
        <f t="shared" si="85"/>
        <v>213176881.38508677</v>
      </c>
    </row>
    <row r="4037" spans="2:13" hidden="1">
      <c r="B4037" s="1415"/>
      <c r="C4037" s="1575" t="s">
        <v>4025</v>
      </c>
      <c r="D4037" s="1416" t="s">
        <v>4023</v>
      </c>
      <c r="G4037" s="1561" t="s">
        <v>1145</v>
      </c>
      <c r="H4037" s="1568" t="s">
        <v>6290</v>
      </c>
      <c r="I4037" s="1431" t="s">
        <v>1146</v>
      </c>
      <c r="J4037" s="1419" t="s">
        <v>1083</v>
      </c>
      <c r="K4037" s="1420">
        <v>1074.24</v>
      </c>
      <c r="L4037" s="1421">
        <f>VLOOKUP(G4037,'REKAP OFFICIAL'!N:O,2,0)</f>
        <v>94500.000000000015</v>
      </c>
      <c r="M4037" s="1422">
        <f t="shared" si="85"/>
        <v>101515680.00000001</v>
      </c>
    </row>
    <row r="4038" spans="2:13" hidden="1">
      <c r="B4038" s="1415"/>
      <c r="C4038" s="1575" t="s">
        <v>4025</v>
      </c>
      <c r="D4038" s="1416" t="s">
        <v>4023</v>
      </c>
      <c r="G4038" s="1561" t="s">
        <v>1147</v>
      </c>
      <c r="H4038" s="1568" t="s">
        <v>6293</v>
      </c>
      <c r="I4038" s="1431" t="s">
        <v>1148</v>
      </c>
      <c r="J4038" s="1419" t="s">
        <v>1083</v>
      </c>
      <c r="K4038" s="1420">
        <v>481.86</v>
      </c>
      <c r="L4038" s="1421">
        <f>'REKAP OFFICIAL'!W118</f>
        <v>194249.99998844971</v>
      </c>
      <c r="M4038" s="1422">
        <f t="shared" si="85"/>
        <v>93601304.994434386</v>
      </c>
    </row>
    <row r="4039" spans="2:13" hidden="1">
      <c r="B4039" s="1415"/>
      <c r="C4039" s="1575" t="s">
        <v>4025</v>
      </c>
      <c r="D4039" s="1416" t="s">
        <v>4023</v>
      </c>
      <c r="G4039" s="1561" t="str">
        <f>'REKAP OFFICIAL'!$A$120</f>
        <v>3.8.17</v>
      </c>
      <c r="H4039" s="1568" t="s">
        <v>6296</v>
      </c>
      <c r="I4039" s="1431" t="s">
        <v>1149</v>
      </c>
      <c r="J4039" s="1419" t="s">
        <v>75</v>
      </c>
      <c r="K4039" s="1420">
        <v>499.64</v>
      </c>
      <c r="L4039" s="1421">
        <f>VLOOKUP(G4039,'REKAP OFFICIAL'!V:W,2,0)</f>
        <v>95000.000000000029</v>
      </c>
      <c r="M4039" s="1422">
        <f t="shared" si="85"/>
        <v>47465800.000000015</v>
      </c>
    </row>
    <row r="4040" spans="2:13" hidden="1">
      <c r="B4040" s="1415"/>
      <c r="C4040" s="1575" t="s">
        <v>4025</v>
      </c>
      <c r="D4040" s="1416" t="s">
        <v>4023</v>
      </c>
      <c r="G4040" s="1561"/>
      <c r="H4040" s="1444" t="s">
        <v>1150</v>
      </c>
      <c r="I4040" s="1491"/>
      <c r="J4040" s="1419" t="s">
        <v>131</v>
      </c>
      <c r="K4040" s="1420">
        <v>0.09</v>
      </c>
      <c r="L4040" s="1428">
        <v>26250000</v>
      </c>
      <c r="M4040" s="1422">
        <f t="shared" si="85"/>
        <v>2362500</v>
      </c>
    </row>
    <row r="4041" spans="2:13" hidden="1">
      <c r="B4041" s="1472" t="s">
        <v>6353</v>
      </c>
      <c r="C4041" s="1575" t="s">
        <v>4025</v>
      </c>
      <c r="D4041" s="1473" t="s">
        <v>4023</v>
      </c>
      <c r="G4041" s="1416"/>
      <c r="H4041" s="1474" t="s">
        <v>1178</v>
      </c>
      <c r="I4041" s="1485"/>
      <c r="J4041" s="1476" t="s">
        <v>50</v>
      </c>
      <c r="K4041" s="1477"/>
      <c r="L4041" s="1478"/>
      <c r="M4041" s="1479"/>
    </row>
    <row r="4042" spans="2:13" hidden="1">
      <c r="B4042" s="1472"/>
      <c r="C4042" s="1575" t="s">
        <v>4025</v>
      </c>
      <c r="D4042" s="1473" t="s">
        <v>4023</v>
      </c>
      <c r="G4042" s="1416"/>
      <c r="H4042" s="1474" t="s">
        <v>3505</v>
      </c>
      <c r="I4042" s="1485"/>
      <c r="J4042" s="1476" t="s">
        <v>50</v>
      </c>
      <c r="K4042" s="1477"/>
      <c r="L4042" s="1478"/>
      <c r="M4042" s="1479"/>
    </row>
    <row r="4043" spans="2:13" hidden="1">
      <c r="B4043" s="1472"/>
      <c r="C4043" s="1575" t="s">
        <v>4025</v>
      </c>
      <c r="D4043" s="1473" t="s">
        <v>4023</v>
      </c>
      <c r="G4043" s="1416"/>
      <c r="H4043" s="1474" t="s">
        <v>1052</v>
      </c>
      <c r="I4043" s="1485"/>
      <c r="J4043" s="1476" t="s">
        <v>50</v>
      </c>
      <c r="K4043" s="1477"/>
      <c r="L4043" s="1478"/>
      <c r="M4043" s="1479"/>
    </row>
    <row r="4044" spans="2:13" hidden="1">
      <c r="B4044" s="1415"/>
      <c r="C4044" s="1575" t="s">
        <v>4025</v>
      </c>
      <c r="D4044" s="1416" t="s">
        <v>4023</v>
      </c>
      <c r="G4044" s="1416"/>
      <c r="H4044" s="1427" t="s">
        <v>1053</v>
      </c>
      <c r="I4044" s="1418"/>
      <c r="J4044" s="1419" t="s">
        <v>50</v>
      </c>
      <c r="K4044" s="1420"/>
      <c r="L4044" s="1421"/>
      <c r="M4044" s="1422"/>
    </row>
    <row r="4045" spans="2:13" hidden="1">
      <c r="B4045" s="1415"/>
      <c r="C4045" s="1575" t="s">
        <v>4025</v>
      </c>
      <c r="D4045" s="1416" t="s">
        <v>4023</v>
      </c>
      <c r="G4045" s="1561" t="str">
        <f>'REKAP OFFICIAL'!$A$10</f>
        <v>1.2.1.1.1</v>
      </c>
      <c r="H4045" s="1568" t="s">
        <v>6290</v>
      </c>
      <c r="I4045" s="1431" t="s">
        <v>1054</v>
      </c>
      <c r="J4045" s="1419" t="s">
        <v>131</v>
      </c>
      <c r="K4045" s="1420">
        <v>28.8</v>
      </c>
      <c r="L4045" s="1421">
        <f>VLOOKUP(G4045,'REKAP OFFICIAL'!V:W,2,0)</f>
        <v>58275</v>
      </c>
      <c r="M4045" s="1422">
        <f>K4045*L4045</f>
        <v>1678320</v>
      </c>
    </row>
    <row r="4046" spans="2:13" hidden="1">
      <c r="B4046" s="1415"/>
      <c r="C4046" s="1575" t="s">
        <v>4025</v>
      </c>
      <c r="D4046" s="1416" t="s">
        <v>4023</v>
      </c>
      <c r="G4046" s="1561" t="str">
        <f>'REKAP OFFICIAL'!$A$10</f>
        <v>1.2.1.1.1</v>
      </c>
      <c r="H4046" s="1568" t="s">
        <v>6293</v>
      </c>
      <c r="I4046" s="1563" t="s">
        <v>6181</v>
      </c>
      <c r="J4046" s="1419" t="s">
        <v>131</v>
      </c>
      <c r="K4046" s="1420">
        <v>85.54</v>
      </c>
      <c r="L4046" s="1421">
        <f>VLOOKUP(G4046,'REKAP OFFICIAL'!V:W,2,0)</f>
        <v>58275</v>
      </c>
      <c r="M4046" s="1422">
        <f>K4046*L4046</f>
        <v>4984843.5</v>
      </c>
    </row>
    <row r="4047" spans="2:13" hidden="1">
      <c r="B4047" s="1415"/>
      <c r="C4047" s="1575" t="s">
        <v>4025</v>
      </c>
      <c r="D4047" s="1416" t="s">
        <v>4023</v>
      </c>
      <c r="G4047" s="1561" t="str">
        <f>'REKAP OFFICIAL'!$A$10</f>
        <v>1.2.1.1.1</v>
      </c>
      <c r="H4047" s="1568" t="s">
        <v>6296</v>
      </c>
      <c r="I4047" s="1563" t="s">
        <v>6175</v>
      </c>
      <c r="J4047" s="1419" t="s">
        <v>131</v>
      </c>
      <c r="K4047" s="1420">
        <v>23.47</v>
      </c>
      <c r="L4047" s="1421">
        <f>VLOOKUP(G4047,'REKAP OFFICIAL'!V:W,2,0)</f>
        <v>58275</v>
      </c>
      <c r="M4047" s="1422">
        <f>K4047*L4047</f>
        <v>1367714.25</v>
      </c>
    </row>
    <row r="4048" spans="2:13" hidden="1">
      <c r="B4048" s="1415"/>
      <c r="C4048" s="1575" t="s">
        <v>4025</v>
      </c>
      <c r="D4048" s="1416" t="s">
        <v>4023</v>
      </c>
      <c r="G4048" s="1561" t="str">
        <f>'REKAP OFFICIAL'!$A$17</f>
        <v>1.3.1.4</v>
      </c>
      <c r="H4048" s="1568" t="s">
        <v>6297</v>
      </c>
      <c r="I4048" s="1563" t="s">
        <v>1161</v>
      </c>
      <c r="J4048" s="1419" t="s">
        <v>131</v>
      </c>
      <c r="K4048" s="1420">
        <v>68.11</v>
      </c>
      <c r="L4048" s="1421">
        <f>VLOOKUP(G4048,'REKAP OFFICIAL'!F:G,2,0)</f>
        <v>146002.49999999997</v>
      </c>
      <c r="M4048" s="1422">
        <f>K4048*L4048</f>
        <v>9944230.2749999985</v>
      </c>
    </row>
    <row r="4049" spans="2:13" hidden="1">
      <c r="B4049" s="1415"/>
      <c r="C4049" s="1575" t="s">
        <v>4025</v>
      </c>
      <c r="D4049" s="1416" t="s">
        <v>4023</v>
      </c>
      <c r="G4049" s="1416"/>
      <c r="H4049" s="1427" t="s">
        <v>1067</v>
      </c>
      <c r="I4049" s="1423"/>
      <c r="J4049" s="1419" t="s">
        <v>50</v>
      </c>
      <c r="K4049" s="1420"/>
      <c r="L4049" s="1421"/>
      <c r="M4049" s="1419"/>
    </row>
    <row r="4050" spans="2:13" hidden="1">
      <c r="B4050" s="1415"/>
      <c r="C4050" s="1575" t="s">
        <v>4025</v>
      </c>
      <c r="D4050" s="1416" t="s">
        <v>4023</v>
      </c>
      <c r="G4050" s="1417" t="s">
        <v>1068</v>
      </c>
      <c r="H4050" s="1568" t="s">
        <v>6290</v>
      </c>
      <c r="I4050" s="1431" t="s">
        <v>6181</v>
      </c>
      <c r="J4050" s="1419" t="s">
        <v>131</v>
      </c>
      <c r="K4050" s="1420">
        <v>4.3600000000000003</v>
      </c>
      <c r="L4050" s="1421">
        <f>VLOOKUP(G4050,'REKAP OFFICIAL'!V:W,2,0)</f>
        <v>317309.99999999959</v>
      </c>
      <c r="M4050" s="1422">
        <f>K4050*L4050</f>
        <v>1383471.5999999982</v>
      </c>
    </row>
    <row r="4051" spans="2:13" hidden="1">
      <c r="B4051" s="1415"/>
      <c r="C4051" s="1575" t="s">
        <v>4025</v>
      </c>
      <c r="D4051" s="1416" t="s">
        <v>4023</v>
      </c>
      <c r="G4051" s="1417" t="s">
        <v>1068</v>
      </c>
      <c r="H4051" s="1568" t="s">
        <v>6293</v>
      </c>
      <c r="I4051" s="1431" t="s">
        <v>6175</v>
      </c>
      <c r="J4051" s="1419" t="s">
        <v>131</v>
      </c>
      <c r="K4051" s="1420">
        <v>2.65</v>
      </c>
      <c r="L4051" s="1421">
        <f>VLOOKUP(G4051,'REKAP OFFICIAL'!V:W,2,0)</f>
        <v>317309.99999999959</v>
      </c>
      <c r="M4051" s="1422">
        <f>K4051*L4051</f>
        <v>840871.49999999884</v>
      </c>
    </row>
    <row r="4052" spans="2:13" hidden="1">
      <c r="B4052" s="1415"/>
      <c r="C4052" s="1575" t="s">
        <v>4025</v>
      </c>
      <c r="D4052" s="1416" t="s">
        <v>4023</v>
      </c>
      <c r="G4052" s="1417" t="s">
        <v>1068</v>
      </c>
      <c r="H4052" s="1568" t="s">
        <v>6296</v>
      </c>
      <c r="I4052" s="1431" t="s">
        <v>1069</v>
      </c>
      <c r="J4052" s="1419" t="s">
        <v>131</v>
      </c>
      <c r="K4052" s="1420">
        <v>9.6</v>
      </c>
      <c r="L4052" s="1421">
        <f>VLOOKUP(G4052,'REKAP OFFICIAL'!V:W,2,0)</f>
        <v>317309.99999999959</v>
      </c>
      <c r="M4052" s="1422">
        <f>K4052*L4052</f>
        <v>3046175.9999999958</v>
      </c>
    </row>
    <row r="4053" spans="2:13" hidden="1">
      <c r="B4053" s="1415"/>
      <c r="C4053" s="1575" t="s">
        <v>4025</v>
      </c>
      <c r="D4053" s="1416" t="s">
        <v>4023</v>
      </c>
      <c r="G4053" s="1416"/>
      <c r="H4053" s="1427" t="s">
        <v>1070</v>
      </c>
      <c r="I4053" s="1424"/>
      <c r="J4053" s="1419" t="s">
        <v>50</v>
      </c>
      <c r="K4053" s="1420"/>
      <c r="L4053" s="1421"/>
      <c r="M4053" s="1422"/>
    </row>
    <row r="4054" spans="2:13" hidden="1">
      <c r="B4054" s="1415"/>
      <c r="C4054" s="1575" t="s">
        <v>4025</v>
      </c>
      <c r="D4054" s="1416" t="s">
        <v>4023</v>
      </c>
      <c r="G4054" s="1561" t="str">
        <f>'REKAP OFFICIAL'!$A$138</f>
        <v>2.2.1.5.1</v>
      </c>
      <c r="H4054" s="1568" t="s">
        <v>6290</v>
      </c>
      <c r="I4054" s="1431" t="s">
        <v>6181</v>
      </c>
      <c r="J4054" s="1419" t="s">
        <v>131</v>
      </c>
      <c r="K4054" s="1420">
        <v>2.1800000000000002</v>
      </c>
      <c r="L4054" s="1421">
        <f>VLOOKUP(G4054,'REKAP OFFICIAL'!V:W,2,0)</f>
        <v>1054441.5</v>
      </c>
      <c r="M4054" s="1422">
        <f>K4054*L4054</f>
        <v>2298682.4700000002</v>
      </c>
    </row>
    <row r="4055" spans="2:13" hidden="1">
      <c r="B4055" s="1415"/>
      <c r="C4055" s="1575" t="s">
        <v>4025</v>
      </c>
      <c r="D4055" s="1416" t="s">
        <v>4023</v>
      </c>
      <c r="G4055" s="1561" t="str">
        <f>'REKAP OFFICIAL'!$A$138</f>
        <v>2.2.1.5.1</v>
      </c>
      <c r="H4055" s="1568" t="s">
        <v>6293</v>
      </c>
      <c r="I4055" s="1563" t="s">
        <v>6175</v>
      </c>
      <c r="J4055" s="1419" t="s">
        <v>131</v>
      </c>
      <c r="K4055" s="1420">
        <v>1.33</v>
      </c>
      <c r="L4055" s="1421">
        <f>VLOOKUP(G4055,'REKAP OFFICIAL'!V:W,2,0)</f>
        <v>1054441.5</v>
      </c>
      <c r="M4055" s="1422">
        <f>K4055*L4055</f>
        <v>1402407.1950000001</v>
      </c>
    </row>
    <row r="4056" spans="2:13" hidden="1">
      <c r="B4056" s="1415"/>
      <c r="C4056" s="1575" t="s">
        <v>4025</v>
      </c>
      <c r="D4056" s="1416" t="s">
        <v>4023</v>
      </c>
      <c r="G4056" s="1561" t="str">
        <f>'REKAP OFFICIAL'!$A$138</f>
        <v>2.2.1.5.1</v>
      </c>
      <c r="H4056" s="1568" t="s">
        <v>6296</v>
      </c>
      <c r="I4056" s="1431" t="s">
        <v>1069</v>
      </c>
      <c r="J4056" s="1419" t="s">
        <v>131</v>
      </c>
      <c r="K4056" s="1420">
        <v>4.8</v>
      </c>
      <c r="L4056" s="1421">
        <f>VLOOKUP(G4056,'REKAP OFFICIAL'!V:W,2,0)</f>
        <v>1054441.5</v>
      </c>
      <c r="M4056" s="1422">
        <f>K4056*L4056</f>
        <v>5061319.2</v>
      </c>
    </row>
    <row r="4057" spans="2:13" hidden="1">
      <c r="B4057" s="1415"/>
      <c r="C4057" s="1575" t="s">
        <v>4025</v>
      </c>
      <c r="D4057" s="1416" t="s">
        <v>4023</v>
      </c>
      <c r="G4057" s="1561" t="s">
        <v>1166</v>
      </c>
      <c r="H4057" s="1562" t="s">
        <v>6297</v>
      </c>
      <c r="I4057" s="1431" t="s">
        <v>1181</v>
      </c>
      <c r="J4057" s="1419" t="s">
        <v>131</v>
      </c>
      <c r="K4057" s="1420">
        <v>19.2</v>
      </c>
      <c r="L4057" s="1421">
        <f>VLOOKUP(G4057,'REKAP OFFICIAL'!V:W,2,0)</f>
        <v>331477.755</v>
      </c>
      <c r="M4057" s="1422">
        <f>K4057*L4057</f>
        <v>6364372.8959999997</v>
      </c>
    </row>
    <row r="4058" spans="2:13" hidden="1">
      <c r="B4058" s="1415"/>
      <c r="C4058" s="1575" t="s">
        <v>4025</v>
      </c>
      <c r="D4058" s="1416" t="s">
        <v>4023</v>
      </c>
      <c r="G4058" s="1416"/>
      <c r="H4058" s="1427" t="s">
        <v>1072</v>
      </c>
      <c r="I4058" s="1424"/>
      <c r="J4058" s="1419" t="s">
        <v>50</v>
      </c>
      <c r="K4058" s="1420"/>
      <c r="L4058" s="1421"/>
      <c r="M4058" s="1422"/>
    </row>
    <row r="4059" spans="2:13" hidden="1">
      <c r="B4059" s="1415"/>
      <c r="C4059" s="1575" t="s">
        <v>4025</v>
      </c>
      <c r="D4059" s="1416" t="s">
        <v>4023</v>
      </c>
      <c r="G4059" s="1416"/>
      <c r="H4059" s="1427" t="s">
        <v>1162</v>
      </c>
      <c r="I4059" s="1424"/>
      <c r="J4059" s="1419" t="s">
        <v>50</v>
      </c>
      <c r="K4059" s="1420"/>
      <c r="L4059" s="1421"/>
      <c r="M4059" s="1422"/>
    </row>
    <row r="4060" spans="2:13" hidden="1">
      <c r="B4060" s="1415"/>
      <c r="C4060" s="1575" t="s">
        <v>4025</v>
      </c>
      <c r="D4060" s="1416" t="s">
        <v>4023</v>
      </c>
      <c r="G4060" s="1416"/>
      <c r="H4060" s="1427" t="s">
        <v>1159</v>
      </c>
      <c r="I4060" s="1423"/>
      <c r="J4060" s="1419" t="s">
        <v>50</v>
      </c>
      <c r="K4060" s="1420"/>
      <c r="L4060" s="1421"/>
      <c r="M4060" s="1419"/>
    </row>
    <row r="4061" spans="2:13" hidden="1">
      <c r="B4061" s="1415"/>
      <c r="C4061" s="1575" t="s">
        <v>4025</v>
      </c>
      <c r="D4061" s="1416" t="s">
        <v>4023</v>
      </c>
      <c r="G4061" s="1561" t="str">
        <f>'REKAP OFFICIAL'!$A$114</f>
        <v>2.2.1.6.1_a</v>
      </c>
      <c r="H4061" s="1568" t="s">
        <v>6290</v>
      </c>
      <c r="I4061" s="1431" t="s">
        <v>1081</v>
      </c>
      <c r="J4061" s="1419" t="s">
        <v>131</v>
      </c>
      <c r="K4061" s="1420">
        <v>10.89</v>
      </c>
      <c r="L4061" s="1421">
        <f>VLOOKUP(G4061,'REKAP OFFICIAL'!V:W,2,0)</f>
        <v>1364191.5000000002</v>
      </c>
      <c r="M4061" s="1422">
        <f>K4061*L4061</f>
        <v>14856045.435000002</v>
      </c>
    </row>
    <row r="4062" spans="2:13" hidden="1">
      <c r="B4062" s="1415"/>
      <c r="C4062" s="1575" t="s">
        <v>4025</v>
      </c>
      <c r="D4062" s="1416" t="s">
        <v>4023</v>
      </c>
      <c r="G4062" s="1561" t="str">
        <f>'REKAP OFFICIAL'!$A$105</f>
        <v>2.2.1.1.4</v>
      </c>
      <c r="H4062" s="1568" t="s">
        <v>6293</v>
      </c>
      <c r="I4062" s="1431" t="s">
        <v>1082</v>
      </c>
      <c r="J4062" s="1419" t="s">
        <v>1083</v>
      </c>
      <c r="K4062" s="1420">
        <v>1539.95</v>
      </c>
      <c r="L4062" s="1421">
        <f>VLOOKUP(G4062,'REKAP OFFICIAL'!V:W,2,0)</f>
        <v>18876.479999999974</v>
      </c>
      <c r="M4062" s="1422">
        <f>K4062*L4062</f>
        <v>29068835.375999961</v>
      </c>
    </row>
    <row r="4063" spans="2:13" hidden="1">
      <c r="B4063" s="1415"/>
      <c r="C4063" s="1575" t="s">
        <v>4025</v>
      </c>
      <c r="D4063" s="1416" t="s">
        <v>4023</v>
      </c>
      <c r="G4063" s="1561" t="str">
        <f>'REKAP OFFICIAL'!$A$106</f>
        <v>2.2.1.3.1</v>
      </c>
      <c r="H4063" s="1568" t="s">
        <v>6296</v>
      </c>
      <c r="I4063" s="1431" t="s">
        <v>783</v>
      </c>
      <c r="J4063" s="1419" t="s">
        <v>75</v>
      </c>
      <c r="K4063" s="1420">
        <v>31.68</v>
      </c>
      <c r="L4063" s="1421">
        <f>VLOOKUP(G4063,'REKAP OFFICIAL'!V:W,2,0)</f>
        <v>288810.89999999997</v>
      </c>
      <c r="M4063" s="1422">
        <f>K4063*L4063</f>
        <v>9149529.311999999</v>
      </c>
    </row>
    <row r="4064" spans="2:13" hidden="1">
      <c r="B4064" s="1415"/>
      <c r="C4064" s="1575" t="s">
        <v>4025</v>
      </c>
      <c r="D4064" s="1416" t="s">
        <v>4023</v>
      </c>
      <c r="G4064" s="1416"/>
      <c r="H4064" s="1427" t="s">
        <v>1065</v>
      </c>
      <c r="I4064" s="1424"/>
      <c r="J4064" s="1419" t="s">
        <v>50</v>
      </c>
      <c r="K4064" s="1420"/>
      <c r="L4064" s="1421"/>
      <c r="M4064" s="1422"/>
    </row>
    <row r="4065" spans="2:13" hidden="1">
      <c r="B4065" s="1415"/>
      <c r="C4065" s="1575" t="s">
        <v>4025</v>
      </c>
      <c r="D4065" s="1416" t="s">
        <v>4023</v>
      </c>
      <c r="G4065" s="1561" t="str">
        <f>'REKAP OFFICIAL'!$A$114</f>
        <v>2.2.1.6.1_a</v>
      </c>
      <c r="H4065" s="1568" t="s">
        <v>6290</v>
      </c>
      <c r="I4065" s="1431" t="s">
        <v>1081</v>
      </c>
      <c r="J4065" s="1419" t="s">
        <v>131</v>
      </c>
      <c r="K4065" s="1420">
        <v>10.07</v>
      </c>
      <c r="L4065" s="1421">
        <f>VLOOKUP(G4065,'REKAP OFFICIAL'!V:W,2,0)</f>
        <v>1364191.5000000002</v>
      </c>
      <c r="M4065" s="1422">
        <f>K4065*L4065</f>
        <v>13737408.405000003</v>
      </c>
    </row>
    <row r="4066" spans="2:13" hidden="1">
      <c r="B4066" s="1415"/>
      <c r="C4066" s="1575" t="s">
        <v>4025</v>
      </c>
      <c r="D4066" s="1416" t="s">
        <v>4023</v>
      </c>
      <c r="G4066" s="1561" t="str">
        <f>'REKAP OFFICIAL'!$A$105</f>
        <v>2.2.1.1.4</v>
      </c>
      <c r="H4066" s="1568" t="s">
        <v>6293</v>
      </c>
      <c r="I4066" s="1563" t="s">
        <v>1082</v>
      </c>
      <c r="J4066" s="1419" t="s">
        <v>1083</v>
      </c>
      <c r="K4066" s="1420">
        <v>1418.44</v>
      </c>
      <c r="L4066" s="1421">
        <f>VLOOKUP(G4066,'REKAP OFFICIAL'!V:W,2,0)</f>
        <v>18876.479999999974</v>
      </c>
      <c r="M4066" s="1422">
        <f>K4066*L4066</f>
        <v>26775154.291199964</v>
      </c>
    </row>
    <row r="4067" spans="2:13" hidden="1">
      <c r="B4067" s="1415"/>
      <c r="C4067" s="1575" t="s">
        <v>4025</v>
      </c>
      <c r="D4067" s="1416" t="s">
        <v>4023</v>
      </c>
      <c r="G4067" s="1561" t="str">
        <f>'REKAP OFFICIAL'!$A$107</f>
        <v>2.2.1.3.3</v>
      </c>
      <c r="H4067" s="1568" t="s">
        <v>6296</v>
      </c>
      <c r="I4067" s="1563" t="s">
        <v>783</v>
      </c>
      <c r="J4067" s="1419" t="s">
        <v>75</v>
      </c>
      <c r="K4067" s="1420">
        <v>88.35</v>
      </c>
      <c r="L4067" s="1421">
        <f>VLOOKUP(G4067,'REKAP OFFICIAL'!V:W,2,0)</f>
        <v>294495.60000000003</v>
      </c>
      <c r="M4067" s="1422">
        <f>K4067*L4067</f>
        <v>26018686.260000002</v>
      </c>
    </row>
    <row r="4068" spans="2:13" hidden="1">
      <c r="B4068" s="1415"/>
      <c r="C4068" s="1575" t="s">
        <v>4025</v>
      </c>
      <c r="D4068" s="1416" t="s">
        <v>4023</v>
      </c>
      <c r="G4068" s="1416"/>
      <c r="H4068" s="1427" t="s">
        <v>1084</v>
      </c>
      <c r="I4068" s="1425"/>
      <c r="J4068" s="1419" t="s">
        <v>50</v>
      </c>
      <c r="K4068" s="1420"/>
      <c r="L4068" s="1421"/>
      <c r="M4068" s="1419"/>
    </row>
    <row r="4069" spans="2:13" hidden="1">
      <c r="B4069" s="1415"/>
      <c r="C4069" s="1575" t="s">
        <v>4025</v>
      </c>
      <c r="D4069" s="1416" t="s">
        <v>4023</v>
      </c>
      <c r="G4069" s="1416"/>
      <c r="H4069" s="1427" t="s">
        <v>1085</v>
      </c>
      <c r="I4069" s="1425"/>
      <c r="J4069" s="1419" t="s">
        <v>50</v>
      </c>
      <c r="K4069" s="1420"/>
      <c r="L4069" s="1421"/>
      <c r="M4069" s="1422"/>
    </row>
    <row r="4070" spans="2:13" hidden="1">
      <c r="B4070" s="1415"/>
      <c r="C4070" s="1575" t="s">
        <v>4025</v>
      </c>
      <c r="D4070" s="1416" t="s">
        <v>4023</v>
      </c>
      <c r="G4070" s="1416"/>
      <c r="H4070" s="1427" t="s">
        <v>1086</v>
      </c>
      <c r="I4070" s="1425"/>
      <c r="J4070" s="1419" t="s">
        <v>50</v>
      </c>
      <c r="K4070" s="1420"/>
      <c r="L4070" s="1421"/>
      <c r="M4070" s="1422"/>
    </row>
    <row r="4071" spans="2:13" s="777" customFormat="1" hidden="1">
      <c r="B4071" s="1415"/>
      <c r="C4071" s="1575" t="s">
        <v>4025</v>
      </c>
      <c r="D4071" s="1416" t="s">
        <v>4023</v>
      </c>
      <c r="E4071" s="780"/>
      <c r="F4071" s="780"/>
      <c r="G4071" s="1416"/>
      <c r="H4071" s="1427" t="s">
        <v>1179</v>
      </c>
      <c r="I4071" s="1425"/>
      <c r="J4071" s="1419" t="s">
        <v>50</v>
      </c>
      <c r="K4071" s="1420"/>
      <c r="L4071" s="1421"/>
      <c r="M4071" s="1422"/>
    </row>
    <row r="4072" spans="2:13" hidden="1">
      <c r="B4072" s="1415"/>
      <c r="C4072" s="1575" t="s">
        <v>4025</v>
      </c>
      <c r="D4072" s="1416" t="s">
        <v>4023</v>
      </c>
      <c r="G4072" s="1561" t="str">
        <f>'REKAP OFFICIAL'!$A$114</f>
        <v>2.2.1.6.1_a</v>
      </c>
      <c r="H4072" s="1568" t="s">
        <v>6290</v>
      </c>
      <c r="I4072" s="1563" t="s">
        <v>1081</v>
      </c>
      <c r="J4072" s="1419" t="s">
        <v>131</v>
      </c>
      <c r="K4072" s="1420">
        <v>14.4</v>
      </c>
      <c r="L4072" s="1421">
        <f>VLOOKUP(G4072,'REKAP OFFICIAL'!V:W,2,0)</f>
        <v>1364191.5000000002</v>
      </c>
      <c r="M4072" s="1422">
        <f>K4072*L4072</f>
        <v>19644357.600000005</v>
      </c>
    </row>
    <row r="4073" spans="2:13" hidden="1">
      <c r="B4073" s="1415"/>
      <c r="C4073" s="1575" t="s">
        <v>4025</v>
      </c>
      <c r="D4073" s="1416" t="s">
        <v>4023</v>
      </c>
      <c r="G4073" s="1561" t="str">
        <f>'REKAP OFFICIAL'!$A$105</f>
        <v>2.2.1.1.4</v>
      </c>
      <c r="H4073" s="1568" t="s">
        <v>6293</v>
      </c>
      <c r="I4073" s="1431" t="s">
        <v>1082</v>
      </c>
      <c r="J4073" s="1419" t="s">
        <v>1083</v>
      </c>
      <c r="K4073" s="1420">
        <v>2375.92</v>
      </c>
      <c r="L4073" s="1421">
        <f>VLOOKUP(G4073,'REKAP OFFICIAL'!V:W,2,0)</f>
        <v>18876.479999999974</v>
      </c>
      <c r="M4073" s="1422">
        <f>K4073*L4073</f>
        <v>44849006.361599937</v>
      </c>
    </row>
    <row r="4074" spans="2:13" hidden="1">
      <c r="B4074" s="1415"/>
      <c r="C4074" s="1575" t="s">
        <v>4025</v>
      </c>
      <c r="D4074" s="1416" t="s">
        <v>4023</v>
      </c>
      <c r="G4074" s="1416"/>
      <c r="H4074" s="1427" t="s">
        <v>780</v>
      </c>
      <c r="I4074" s="1424"/>
      <c r="J4074" s="1419" t="s">
        <v>50</v>
      </c>
      <c r="K4074" s="1420"/>
      <c r="L4074" s="1421"/>
      <c r="M4074" s="1422"/>
    </row>
    <row r="4075" spans="2:13" s="777" customFormat="1" hidden="1">
      <c r="B4075" s="1415"/>
      <c r="C4075" s="1575" t="s">
        <v>4025</v>
      </c>
      <c r="D4075" s="1416" t="s">
        <v>4023</v>
      </c>
      <c r="E4075" s="780"/>
      <c r="F4075" s="780"/>
      <c r="G4075" s="1416"/>
      <c r="H4075" s="1427" t="s">
        <v>1088</v>
      </c>
      <c r="I4075" s="1424"/>
      <c r="J4075" s="1419" t="s">
        <v>50</v>
      </c>
      <c r="K4075" s="1420"/>
      <c r="L4075" s="1421"/>
      <c r="M4075" s="1422"/>
    </row>
    <row r="4076" spans="2:13" hidden="1">
      <c r="B4076" s="1415"/>
      <c r="C4076" s="1575" t="s">
        <v>4025</v>
      </c>
      <c r="D4076" s="1416" t="s">
        <v>4023</v>
      </c>
      <c r="G4076" s="1561" t="str">
        <f>'REKAP OFFICIAL'!$A$114</f>
        <v>2.2.1.6.1_a</v>
      </c>
      <c r="H4076" s="1568" t="s">
        <v>6290</v>
      </c>
      <c r="I4076" s="1563" t="s">
        <v>1081</v>
      </c>
      <c r="J4076" s="1419" t="s">
        <v>131</v>
      </c>
      <c r="K4076" s="1420">
        <v>2.21</v>
      </c>
      <c r="L4076" s="1421">
        <f>VLOOKUP(G4076,'REKAP OFFICIAL'!V:W,2,0)</f>
        <v>1364191.5000000002</v>
      </c>
      <c r="M4076" s="1422">
        <f>K4076*L4076</f>
        <v>3014863.2150000003</v>
      </c>
    </row>
    <row r="4077" spans="2:13" hidden="1">
      <c r="B4077" s="1415"/>
      <c r="C4077" s="1575" t="s">
        <v>4025</v>
      </c>
      <c r="D4077" s="1416" t="s">
        <v>4023</v>
      </c>
      <c r="G4077" s="1561" t="str">
        <f>'REKAP OFFICIAL'!$A$105</f>
        <v>2.2.1.1.4</v>
      </c>
      <c r="H4077" s="1568" t="s">
        <v>6293</v>
      </c>
      <c r="I4077" s="1431" t="s">
        <v>1082</v>
      </c>
      <c r="J4077" s="1419" t="s">
        <v>1083</v>
      </c>
      <c r="K4077" s="1420">
        <v>675.52</v>
      </c>
      <c r="L4077" s="1421">
        <f>VLOOKUP(G4077,'REKAP OFFICIAL'!V:W,2,0)</f>
        <v>18876.479999999974</v>
      </c>
      <c r="M4077" s="1422">
        <f>K4077*L4077</f>
        <v>12751439.769599982</v>
      </c>
    </row>
    <row r="4078" spans="2:13" hidden="1">
      <c r="B4078" s="1415"/>
      <c r="C4078" s="1575" t="s">
        <v>4025</v>
      </c>
      <c r="D4078" s="1416" t="s">
        <v>4023</v>
      </c>
      <c r="G4078" s="1561" t="str">
        <f>'REKAP OFFICIAL'!$A$108</f>
        <v>2.2.1.3.4</v>
      </c>
      <c r="H4078" s="1568" t="s">
        <v>6296</v>
      </c>
      <c r="I4078" s="1431" t="s">
        <v>783</v>
      </c>
      <c r="J4078" s="1419" t="s">
        <v>75</v>
      </c>
      <c r="K4078" s="1420">
        <v>28</v>
      </c>
      <c r="L4078" s="1421">
        <f>VLOOKUP(G4078,'REKAP OFFICIAL'!V:W,2,0)</f>
        <v>290602.72499999998</v>
      </c>
      <c r="M4078" s="1422">
        <f>K4078*L4078</f>
        <v>8136876.2999999989</v>
      </c>
    </row>
    <row r="4079" spans="2:13" hidden="1">
      <c r="B4079" s="1415"/>
      <c r="C4079" s="1575" t="s">
        <v>4025</v>
      </c>
      <c r="D4079" s="1416" t="s">
        <v>4023</v>
      </c>
      <c r="G4079" s="1416"/>
      <c r="H4079" s="1427" t="s">
        <v>1089</v>
      </c>
      <c r="I4079" s="1424"/>
      <c r="J4079" s="1419" t="s">
        <v>50</v>
      </c>
      <c r="K4079" s="1420"/>
      <c r="L4079" s="1421"/>
      <c r="M4079" s="1422"/>
    </row>
    <row r="4080" spans="2:13" hidden="1">
      <c r="B4080" s="1415"/>
      <c r="C4080" s="1575" t="s">
        <v>4025</v>
      </c>
      <c r="D4080" s="1416" t="s">
        <v>4023</v>
      </c>
      <c r="G4080" s="1561" t="str">
        <f>'REKAP OFFICIAL'!$A$114</f>
        <v>2.2.1.6.1_a</v>
      </c>
      <c r="H4080" s="1568" t="s">
        <v>6290</v>
      </c>
      <c r="I4080" s="1563" t="s">
        <v>1081</v>
      </c>
      <c r="J4080" s="1419" t="s">
        <v>131</v>
      </c>
      <c r="K4080" s="1420">
        <v>2.76</v>
      </c>
      <c r="L4080" s="1421">
        <f>VLOOKUP(G4080,'REKAP OFFICIAL'!V:W,2,0)</f>
        <v>1364191.5000000002</v>
      </c>
      <c r="M4080" s="1422">
        <f>K4080*L4080</f>
        <v>3765168.5400000005</v>
      </c>
    </row>
    <row r="4081" spans="2:13" hidden="1">
      <c r="B4081" s="1415"/>
      <c r="C4081" s="1575" t="s">
        <v>4025</v>
      </c>
      <c r="D4081" s="1416" t="s">
        <v>4023</v>
      </c>
      <c r="G4081" s="1561" t="str">
        <f>'REKAP OFFICIAL'!$A$105</f>
        <v>2.2.1.1.4</v>
      </c>
      <c r="H4081" s="1568" t="s">
        <v>6293</v>
      </c>
      <c r="I4081" s="1563" t="s">
        <v>1082</v>
      </c>
      <c r="J4081" s="1419" t="s">
        <v>1083</v>
      </c>
      <c r="K4081" s="1420">
        <v>1018.35</v>
      </c>
      <c r="L4081" s="1421">
        <f>VLOOKUP(G4081,'REKAP OFFICIAL'!V:W,2,0)</f>
        <v>18876.479999999974</v>
      </c>
      <c r="M4081" s="1422">
        <f>K4081*L4081</f>
        <v>19222863.407999974</v>
      </c>
    </row>
    <row r="4082" spans="2:13" hidden="1">
      <c r="B4082" s="1415"/>
      <c r="C4082" s="1575" t="s">
        <v>4025</v>
      </c>
      <c r="D4082" s="1416" t="s">
        <v>4023</v>
      </c>
      <c r="G4082" s="1561" t="str">
        <f>'REKAP OFFICIAL'!$A$108</f>
        <v>2.2.1.3.4</v>
      </c>
      <c r="H4082" s="1568" t="s">
        <v>6296</v>
      </c>
      <c r="I4082" s="1563" t="s">
        <v>783</v>
      </c>
      <c r="J4082" s="1419" t="s">
        <v>75</v>
      </c>
      <c r="K4082" s="1420">
        <v>35</v>
      </c>
      <c r="L4082" s="1421">
        <f>VLOOKUP(G4082,'REKAP OFFICIAL'!V:W,2,0)</f>
        <v>290602.72499999998</v>
      </c>
      <c r="M4082" s="1422">
        <f>K4082*L4082</f>
        <v>10171095.375</v>
      </c>
    </row>
    <row r="4083" spans="2:13" hidden="1">
      <c r="B4083" s="1415"/>
      <c r="C4083" s="1575" t="s">
        <v>4025</v>
      </c>
      <c r="D4083" s="1416" t="s">
        <v>4023</v>
      </c>
      <c r="G4083" s="1416"/>
      <c r="H4083" s="1427" t="s">
        <v>1172</v>
      </c>
      <c r="I4083" s="1425"/>
      <c r="J4083" s="1419" t="s">
        <v>50</v>
      </c>
      <c r="K4083" s="1420"/>
      <c r="L4083" s="1421"/>
      <c r="M4083" s="1419"/>
    </row>
    <row r="4084" spans="2:13" hidden="1">
      <c r="B4084" s="1415"/>
      <c r="C4084" s="1575" t="s">
        <v>4025</v>
      </c>
      <c r="D4084" s="1416" t="s">
        <v>4023</v>
      </c>
      <c r="G4084" s="1416"/>
      <c r="H4084" s="1427" t="s">
        <v>784</v>
      </c>
      <c r="I4084" s="1424"/>
      <c r="J4084" s="1419" t="s">
        <v>50</v>
      </c>
      <c r="K4084" s="1420"/>
      <c r="L4084" s="1421"/>
      <c r="M4084" s="1422"/>
    </row>
    <row r="4085" spans="2:13" hidden="1">
      <c r="B4085" s="1415"/>
      <c r="C4085" s="1575" t="s">
        <v>4025</v>
      </c>
      <c r="D4085" s="1416" t="s">
        <v>4023</v>
      </c>
      <c r="G4085" s="1416"/>
      <c r="H4085" s="1427" t="s">
        <v>1102</v>
      </c>
      <c r="I4085" s="1424"/>
      <c r="J4085" s="1419" t="s">
        <v>50</v>
      </c>
      <c r="K4085" s="1420"/>
      <c r="L4085" s="1421"/>
      <c r="M4085" s="1422"/>
    </row>
    <row r="4086" spans="2:13" hidden="1">
      <c r="B4086" s="1415"/>
      <c r="C4086" s="1575" t="s">
        <v>4025</v>
      </c>
      <c r="D4086" s="1416" t="s">
        <v>4023</v>
      </c>
      <c r="G4086" s="1561" t="str">
        <f>'REKAP OFFICIAL'!$A$114</f>
        <v>2.2.1.6.1_a</v>
      </c>
      <c r="H4086" s="1568" t="s">
        <v>6290</v>
      </c>
      <c r="I4086" s="1563" t="s">
        <v>1081</v>
      </c>
      <c r="J4086" s="1419" t="s">
        <v>131</v>
      </c>
      <c r="K4086" s="1420">
        <v>5.52</v>
      </c>
      <c r="L4086" s="1421">
        <f>VLOOKUP(G4086,'REKAP OFFICIAL'!V:W,2,0)</f>
        <v>1364191.5000000002</v>
      </c>
      <c r="M4086" s="1422">
        <f>K4086*L4086</f>
        <v>7530337.080000001</v>
      </c>
    </row>
    <row r="4087" spans="2:13" hidden="1">
      <c r="B4087" s="1415"/>
      <c r="C4087" s="1575" t="s">
        <v>4025</v>
      </c>
      <c r="D4087" s="1416" t="s">
        <v>4023</v>
      </c>
      <c r="G4087" s="1561" t="str">
        <f>'REKAP OFFICIAL'!$A$105</f>
        <v>2.2.1.1.4</v>
      </c>
      <c r="H4087" s="1568" t="s">
        <v>6293</v>
      </c>
      <c r="I4087" s="1563" t="s">
        <v>1082</v>
      </c>
      <c r="J4087" s="1419" t="s">
        <v>1083</v>
      </c>
      <c r="K4087" s="1420">
        <v>925.49</v>
      </c>
      <c r="L4087" s="1421">
        <f>VLOOKUP(G4087,'REKAP OFFICIAL'!V:W,2,0)</f>
        <v>18876.479999999974</v>
      </c>
      <c r="M4087" s="1422">
        <f>K4087*L4087</f>
        <v>17469993.475199975</v>
      </c>
    </row>
    <row r="4088" spans="2:13" hidden="1">
      <c r="B4088" s="1415"/>
      <c r="C4088" s="1575" t="s">
        <v>4025</v>
      </c>
      <c r="D4088" s="1416" t="s">
        <v>4023</v>
      </c>
      <c r="G4088" s="1561" t="str">
        <f>'REKAP OFFICIAL'!$A$109</f>
        <v>2.2.1.3.5</v>
      </c>
      <c r="H4088" s="1568" t="s">
        <v>6296</v>
      </c>
      <c r="I4088" s="1431" t="s">
        <v>783</v>
      </c>
      <c r="J4088" s="1419" t="s">
        <v>75</v>
      </c>
      <c r="K4088" s="1420">
        <v>43.61</v>
      </c>
      <c r="L4088" s="1421">
        <f>VLOOKUP(G4088,'REKAP OFFICIAL'!V:W,2,0)</f>
        <v>293962.72499999998</v>
      </c>
      <c r="M4088" s="1422">
        <f>K4088*L4088</f>
        <v>12819714.437249999</v>
      </c>
    </row>
    <row r="4089" spans="2:13" hidden="1">
      <c r="B4089" s="1415"/>
      <c r="C4089" s="1575" t="s">
        <v>4025</v>
      </c>
      <c r="D4089" s="1416" t="s">
        <v>4023</v>
      </c>
      <c r="G4089" s="1416"/>
      <c r="H4089" s="1427" t="s">
        <v>1117</v>
      </c>
      <c r="I4089" s="1424"/>
      <c r="J4089" s="1419" t="s">
        <v>50</v>
      </c>
      <c r="K4089" s="1420"/>
      <c r="L4089" s="1421"/>
      <c r="M4089" s="1422"/>
    </row>
    <row r="4090" spans="2:13" hidden="1">
      <c r="B4090" s="1415"/>
      <c r="C4090" s="1575" t="s">
        <v>4025</v>
      </c>
      <c r="D4090" s="1416" t="s">
        <v>4023</v>
      </c>
      <c r="G4090" s="1561" t="str">
        <f>'REKAP OFFICIAL'!$A$414</f>
        <v>2.1.1.1.a</v>
      </c>
      <c r="H4090" s="1562" t="s">
        <v>6290</v>
      </c>
      <c r="I4090" s="1431" t="s">
        <v>1118</v>
      </c>
      <c r="J4090" s="1419" t="s">
        <v>75</v>
      </c>
      <c r="K4090" s="1420">
        <v>117</v>
      </c>
      <c r="L4090" s="1421">
        <f>VLOOKUP(G4090,'REKAP OFFICIAL'!V:W,2,0)</f>
        <v>236250</v>
      </c>
      <c r="M4090" s="1422">
        <f>K4090*L4090</f>
        <v>27641250</v>
      </c>
    </row>
    <row r="4091" spans="2:13" hidden="1">
      <c r="B4091" s="1472" t="s">
        <v>6354</v>
      </c>
      <c r="C4091" s="1575" t="s">
        <v>4025</v>
      </c>
      <c r="D4091" s="1473" t="s">
        <v>4023</v>
      </c>
      <c r="G4091" s="1416"/>
      <c r="H4091" s="1474" t="s">
        <v>1180</v>
      </c>
      <c r="I4091" s="1482"/>
      <c r="J4091" s="1476" t="s">
        <v>50</v>
      </c>
      <c r="K4091" s="1477"/>
      <c r="L4091" s="1478"/>
      <c r="M4091" s="1476"/>
    </row>
    <row r="4092" spans="2:13" hidden="1">
      <c r="B4092" s="1472"/>
      <c r="C4092" s="1575" t="s">
        <v>4025</v>
      </c>
      <c r="D4092" s="1473" t="s">
        <v>4023</v>
      </c>
      <c r="G4092" s="1416"/>
      <c r="H4092" s="1474" t="s">
        <v>3506</v>
      </c>
      <c r="I4092" s="1482"/>
      <c r="J4092" s="1476" t="s">
        <v>50</v>
      </c>
      <c r="K4092" s="1477"/>
      <c r="L4092" s="1478"/>
      <c r="M4092" s="1479"/>
    </row>
    <row r="4093" spans="2:13" hidden="1">
      <c r="B4093" s="1472"/>
      <c r="C4093" s="1575" t="s">
        <v>4025</v>
      </c>
      <c r="D4093" s="1473" t="s">
        <v>4023</v>
      </c>
      <c r="G4093" s="1416"/>
      <c r="H4093" s="1474" t="s">
        <v>1052</v>
      </c>
      <c r="I4093" s="1482"/>
      <c r="J4093" s="1476" t="s">
        <v>50</v>
      </c>
      <c r="K4093" s="1477"/>
      <c r="L4093" s="1478"/>
      <c r="M4093" s="1479"/>
    </row>
    <row r="4094" spans="2:13" hidden="1">
      <c r="B4094" s="1415"/>
      <c r="C4094" s="1575" t="s">
        <v>4025</v>
      </c>
      <c r="D4094" s="1416" t="s">
        <v>4023</v>
      </c>
      <c r="G4094" s="1416"/>
      <c r="H4094" s="1427" t="s">
        <v>1053</v>
      </c>
      <c r="I4094" s="1425"/>
      <c r="J4094" s="1419" t="s">
        <v>50</v>
      </c>
      <c r="K4094" s="1420"/>
      <c r="L4094" s="1421"/>
      <c r="M4094" s="1422"/>
    </row>
    <row r="4095" spans="2:13" hidden="1">
      <c r="B4095" s="1415"/>
      <c r="C4095" s="1575" t="s">
        <v>4025</v>
      </c>
      <c r="D4095" s="1416" t="s">
        <v>4023</v>
      </c>
      <c r="G4095" s="1561" t="str">
        <f>'REKAP OFFICIAL'!$A$10</f>
        <v>1.2.1.1.1</v>
      </c>
      <c r="H4095" s="1568" t="s">
        <v>6290</v>
      </c>
      <c r="I4095" s="1431" t="s">
        <v>1054</v>
      </c>
      <c r="J4095" s="1419" t="s">
        <v>131</v>
      </c>
      <c r="K4095" s="1420">
        <v>28.8</v>
      </c>
      <c r="L4095" s="1421">
        <f>VLOOKUP(G4095,'REKAP OFFICIAL'!V:W,2,0)</f>
        <v>58275</v>
      </c>
      <c r="M4095" s="1422">
        <f>K4095*L4095</f>
        <v>1678320</v>
      </c>
    </row>
    <row r="4096" spans="2:13" hidden="1">
      <c r="B4096" s="1415"/>
      <c r="C4096" s="1575" t="s">
        <v>4025</v>
      </c>
      <c r="D4096" s="1416" t="s">
        <v>4023</v>
      </c>
      <c r="G4096" s="1561" t="str">
        <f>'REKAP OFFICIAL'!$A$10</f>
        <v>1.2.1.1.1</v>
      </c>
      <c r="H4096" s="1568" t="s">
        <v>6293</v>
      </c>
      <c r="I4096" s="1431" t="s">
        <v>6181</v>
      </c>
      <c r="J4096" s="1419" t="s">
        <v>131</v>
      </c>
      <c r="K4096" s="1420">
        <v>85.54</v>
      </c>
      <c r="L4096" s="1421">
        <f>VLOOKUP(G4096,'REKAP OFFICIAL'!V:W,2,0)</f>
        <v>58275</v>
      </c>
      <c r="M4096" s="1422">
        <f>K4096*L4096</f>
        <v>4984843.5</v>
      </c>
    </row>
    <row r="4097" spans="2:13" hidden="1">
      <c r="B4097" s="1415"/>
      <c r="C4097" s="1575" t="s">
        <v>4025</v>
      </c>
      <c r="D4097" s="1416" t="s">
        <v>4023</v>
      </c>
      <c r="G4097" s="1561" t="str">
        <f>'REKAP OFFICIAL'!$A$10</f>
        <v>1.2.1.1.1</v>
      </c>
      <c r="H4097" s="1568" t="s">
        <v>6296</v>
      </c>
      <c r="I4097" s="1431" t="s">
        <v>6175</v>
      </c>
      <c r="J4097" s="1419" t="s">
        <v>131</v>
      </c>
      <c r="K4097" s="1420">
        <v>23.47</v>
      </c>
      <c r="L4097" s="1421">
        <f>VLOOKUP(G4097,'REKAP OFFICIAL'!V:W,2,0)</f>
        <v>58275</v>
      </c>
      <c r="M4097" s="1422">
        <f>K4097*L4097</f>
        <v>1367714.25</v>
      </c>
    </row>
    <row r="4098" spans="2:13" hidden="1">
      <c r="B4098" s="1415"/>
      <c r="C4098" s="1575" t="s">
        <v>4025</v>
      </c>
      <c r="D4098" s="1416" t="s">
        <v>4023</v>
      </c>
      <c r="G4098" s="1561" t="str">
        <f>'REKAP OFFICIAL'!$A$17</f>
        <v>1.3.1.4</v>
      </c>
      <c r="H4098" s="1568" t="s">
        <v>6297</v>
      </c>
      <c r="I4098" s="1431" t="s">
        <v>1161</v>
      </c>
      <c r="J4098" s="1419" t="s">
        <v>131</v>
      </c>
      <c r="K4098" s="1420">
        <v>68.11</v>
      </c>
      <c r="L4098" s="1421">
        <f>VLOOKUP(G4098,'REKAP OFFICIAL'!F:G,2,0)</f>
        <v>146002.49999999997</v>
      </c>
      <c r="M4098" s="1422">
        <f>K4098*L4098</f>
        <v>9944230.2749999985</v>
      </c>
    </row>
    <row r="4099" spans="2:13" hidden="1">
      <c r="B4099" s="1415"/>
      <c r="C4099" s="1575" t="s">
        <v>4025</v>
      </c>
      <c r="D4099" s="1416" t="s">
        <v>4023</v>
      </c>
      <c r="G4099" s="1416"/>
      <c r="H4099" s="1427" t="s">
        <v>1067</v>
      </c>
      <c r="I4099" s="1424"/>
      <c r="J4099" s="1419" t="s">
        <v>50</v>
      </c>
      <c r="K4099" s="1420"/>
      <c r="L4099" s="1421"/>
      <c r="M4099" s="1422"/>
    </row>
    <row r="4100" spans="2:13" hidden="1">
      <c r="B4100" s="1415"/>
      <c r="C4100" s="1575" t="s">
        <v>4025</v>
      </c>
      <c r="D4100" s="1416" t="s">
        <v>4023</v>
      </c>
      <c r="G4100" s="1417" t="s">
        <v>1068</v>
      </c>
      <c r="H4100" s="1568" t="s">
        <v>6290</v>
      </c>
      <c r="I4100" s="1431" t="s">
        <v>6181</v>
      </c>
      <c r="J4100" s="1419" t="s">
        <v>131</v>
      </c>
      <c r="K4100" s="1420">
        <v>4.3600000000000003</v>
      </c>
      <c r="L4100" s="1421">
        <f>VLOOKUP(G4100,'REKAP OFFICIAL'!V:W,2,0)</f>
        <v>317309.99999999959</v>
      </c>
      <c r="M4100" s="1422">
        <f>K4100*L4100</f>
        <v>1383471.5999999982</v>
      </c>
    </row>
    <row r="4101" spans="2:13" hidden="1">
      <c r="B4101" s="1415"/>
      <c r="C4101" s="1575" t="s">
        <v>4025</v>
      </c>
      <c r="D4101" s="1416" t="s">
        <v>4023</v>
      </c>
      <c r="G4101" s="1417" t="s">
        <v>1068</v>
      </c>
      <c r="H4101" s="1568" t="s">
        <v>6293</v>
      </c>
      <c r="I4101" s="1431" t="s">
        <v>6175</v>
      </c>
      <c r="J4101" s="1419" t="s">
        <v>131</v>
      </c>
      <c r="K4101" s="1420">
        <v>2.65</v>
      </c>
      <c r="L4101" s="1421">
        <f>VLOOKUP(G4101,'REKAP OFFICIAL'!V:W,2,0)</f>
        <v>317309.99999999959</v>
      </c>
      <c r="M4101" s="1422">
        <f>K4101*L4101</f>
        <v>840871.49999999884</v>
      </c>
    </row>
    <row r="4102" spans="2:13" hidden="1">
      <c r="B4102" s="1415"/>
      <c r="C4102" s="1575" t="s">
        <v>4025</v>
      </c>
      <c r="D4102" s="1416" t="s">
        <v>4023</v>
      </c>
      <c r="G4102" s="1417" t="s">
        <v>1068</v>
      </c>
      <c r="H4102" s="1568" t="s">
        <v>6296</v>
      </c>
      <c r="I4102" s="1431" t="s">
        <v>1069</v>
      </c>
      <c r="J4102" s="1419" t="s">
        <v>131</v>
      </c>
      <c r="K4102" s="1420">
        <v>9.6</v>
      </c>
      <c r="L4102" s="1421">
        <f>VLOOKUP(G4102,'REKAP OFFICIAL'!V:W,2,0)</f>
        <v>317309.99999999959</v>
      </c>
      <c r="M4102" s="1422">
        <f>K4102*L4102</f>
        <v>3046175.9999999958</v>
      </c>
    </row>
    <row r="4103" spans="2:13" hidden="1">
      <c r="B4103" s="1415"/>
      <c r="C4103" s="1575" t="s">
        <v>4025</v>
      </c>
      <c r="D4103" s="1416" t="s">
        <v>4023</v>
      </c>
      <c r="G4103" s="1416"/>
      <c r="H4103" s="1427" t="s">
        <v>1070</v>
      </c>
      <c r="I4103" s="1423"/>
      <c r="J4103" s="1419" t="s">
        <v>50</v>
      </c>
      <c r="K4103" s="1420"/>
      <c r="L4103" s="1421"/>
      <c r="M4103" s="1419"/>
    </row>
    <row r="4104" spans="2:13" hidden="1">
      <c r="B4104" s="1415"/>
      <c r="C4104" s="1575" t="s">
        <v>4025</v>
      </c>
      <c r="D4104" s="1416" t="s">
        <v>4023</v>
      </c>
      <c r="G4104" s="1561" t="str">
        <f>'REKAP OFFICIAL'!$A$138</f>
        <v>2.2.1.5.1</v>
      </c>
      <c r="H4104" s="1568" t="s">
        <v>6290</v>
      </c>
      <c r="I4104" s="1563" t="s">
        <v>6181</v>
      </c>
      <c r="J4104" s="1419" t="s">
        <v>131</v>
      </c>
      <c r="K4104" s="1420">
        <v>2.1800000000000002</v>
      </c>
      <c r="L4104" s="1421">
        <f>VLOOKUP(G4104,'REKAP OFFICIAL'!V:W,2,0)</f>
        <v>1054441.5</v>
      </c>
      <c r="M4104" s="1422">
        <f>K4104*L4104</f>
        <v>2298682.4700000002</v>
      </c>
    </row>
    <row r="4105" spans="2:13" hidden="1">
      <c r="B4105" s="1415"/>
      <c r="C4105" s="1575" t="s">
        <v>4025</v>
      </c>
      <c r="D4105" s="1416" t="s">
        <v>4023</v>
      </c>
      <c r="G4105" s="1561" t="str">
        <f>'REKAP OFFICIAL'!$A$138</f>
        <v>2.2.1.5.1</v>
      </c>
      <c r="H4105" s="1568" t="s">
        <v>6293</v>
      </c>
      <c r="I4105" s="1563" t="s">
        <v>6175</v>
      </c>
      <c r="J4105" s="1419" t="s">
        <v>131</v>
      </c>
      <c r="K4105" s="1420">
        <v>1.33</v>
      </c>
      <c r="L4105" s="1421">
        <f>VLOOKUP(G4105,'REKAP OFFICIAL'!V:W,2,0)</f>
        <v>1054441.5</v>
      </c>
      <c r="M4105" s="1422">
        <f>K4105*L4105</f>
        <v>1402407.1950000001</v>
      </c>
    </row>
    <row r="4106" spans="2:13" hidden="1">
      <c r="B4106" s="1415"/>
      <c r="C4106" s="1575" t="s">
        <v>4025</v>
      </c>
      <c r="D4106" s="1416" t="s">
        <v>4023</v>
      </c>
      <c r="G4106" s="1561" t="str">
        <f>'REKAP OFFICIAL'!$A$138</f>
        <v>2.2.1.5.1</v>
      </c>
      <c r="H4106" s="1568" t="s">
        <v>6296</v>
      </c>
      <c r="I4106" s="1563" t="s">
        <v>1069</v>
      </c>
      <c r="J4106" s="1419" t="s">
        <v>131</v>
      </c>
      <c r="K4106" s="1420">
        <v>4.8</v>
      </c>
      <c r="L4106" s="1421">
        <f>VLOOKUP(G4106,'REKAP OFFICIAL'!V:W,2,0)</f>
        <v>1054441.5</v>
      </c>
      <c r="M4106" s="1422">
        <f>K4106*L4106</f>
        <v>5061319.2</v>
      </c>
    </row>
    <row r="4107" spans="2:13" hidden="1">
      <c r="B4107" s="1415"/>
      <c r="C4107" s="1575" t="s">
        <v>4025</v>
      </c>
      <c r="D4107" s="1416" t="s">
        <v>4023</v>
      </c>
      <c r="G4107" s="1561" t="s">
        <v>1166</v>
      </c>
      <c r="H4107" s="1568" t="s">
        <v>6297</v>
      </c>
      <c r="I4107" s="1431" t="s">
        <v>1181</v>
      </c>
      <c r="J4107" s="1419" t="s">
        <v>131</v>
      </c>
      <c r="K4107" s="1420">
        <v>19.2</v>
      </c>
      <c r="L4107" s="1421">
        <f>VLOOKUP(G4107,'REKAP OFFICIAL'!V:W,2,0)</f>
        <v>331477.755</v>
      </c>
      <c r="M4107" s="1422">
        <f>K4107*L4107</f>
        <v>6364372.8959999997</v>
      </c>
    </row>
    <row r="4108" spans="2:13" hidden="1">
      <c r="B4108" s="1415"/>
      <c r="C4108" s="1575" t="s">
        <v>4025</v>
      </c>
      <c r="D4108" s="1416" t="s">
        <v>4023</v>
      </c>
      <c r="G4108" s="1416"/>
      <c r="H4108" s="1427" t="s">
        <v>1072</v>
      </c>
      <c r="I4108" s="1424"/>
      <c r="J4108" s="1419" t="s">
        <v>50</v>
      </c>
      <c r="K4108" s="1420"/>
      <c r="L4108" s="1421"/>
      <c r="M4108" s="1422"/>
    </row>
    <row r="4109" spans="2:13" hidden="1">
      <c r="B4109" s="1415"/>
      <c r="C4109" s="1575" t="s">
        <v>4025</v>
      </c>
      <c r="D4109" s="1416" t="s">
        <v>4023</v>
      </c>
      <c r="G4109" s="1416"/>
      <c r="H4109" s="1427" t="s">
        <v>1162</v>
      </c>
      <c r="I4109" s="1424"/>
      <c r="J4109" s="1419" t="s">
        <v>50</v>
      </c>
      <c r="K4109" s="1420"/>
      <c r="L4109" s="1421"/>
      <c r="M4109" s="1422"/>
    </row>
    <row r="4110" spans="2:13" hidden="1">
      <c r="B4110" s="1415"/>
      <c r="C4110" s="1575" t="s">
        <v>4025</v>
      </c>
      <c r="D4110" s="1416" t="s">
        <v>4023</v>
      </c>
      <c r="G4110" s="1416"/>
      <c r="H4110" s="1427" t="s">
        <v>1159</v>
      </c>
      <c r="I4110" s="1424"/>
      <c r="J4110" s="1419" t="s">
        <v>50</v>
      </c>
      <c r="K4110" s="1420"/>
      <c r="L4110" s="1421"/>
      <c r="M4110" s="1422"/>
    </row>
    <row r="4111" spans="2:13" hidden="1">
      <c r="B4111" s="1415"/>
      <c r="C4111" s="1575" t="s">
        <v>4025</v>
      </c>
      <c r="D4111" s="1416" t="s">
        <v>4023</v>
      </c>
      <c r="G4111" s="1561" t="str">
        <f>'REKAP OFFICIAL'!$A$114</f>
        <v>2.2.1.6.1_a</v>
      </c>
      <c r="H4111" s="1568" t="s">
        <v>6290</v>
      </c>
      <c r="I4111" s="1563" t="s">
        <v>1081</v>
      </c>
      <c r="J4111" s="1419" t="s">
        <v>131</v>
      </c>
      <c r="K4111" s="1420">
        <v>10.89</v>
      </c>
      <c r="L4111" s="1421">
        <f>VLOOKUP(G4111,'REKAP OFFICIAL'!V:W,2,0)</f>
        <v>1364191.5000000002</v>
      </c>
      <c r="M4111" s="1422">
        <f>K4111*L4111</f>
        <v>14856045.435000002</v>
      </c>
    </row>
    <row r="4112" spans="2:13" hidden="1">
      <c r="B4112" s="1415"/>
      <c r="C4112" s="1575" t="s">
        <v>4025</v>
      </c>
      <c r="D4112" s="1416" t="s">
        <v>4023</v>
      </c>
      <c r="G4112" s="1561" t="str">
        <f>'REKAP OFFICIAL'!$A$105</f>
        <v>2.2.1.1.4</v>
      </c>
      <c r="H4112" s="1568" t="s">
        <v>6293</v>
      </c>
      <c r="I4112" s="1431" t="s">
        <v>1082</v>
      </c>
      <c r="J4112" s="1419" t="s">
        <v>1083</v>
      </c>
      <c r="K4112" s="1420">
        <v>1539.95</v>
      </c>
      <c r="L4112" s="1421">
        <f>VLOOKUP(G4112,'REKAP OFFICIAL'!V:W,2,0)</f>
        <v>18876.479999999974</v>
      </c>
      <c r="M4112" s="1422">
        <f>K4112*L4112</f>
        <v>29068835.375999961</v>
      </c>
    </row>
    <row r="4113" spans="2:13" hidden="1">
      <c r="B4113" s="1415"/>
      <c r="C4113" s="1575" t="s">
        <v>4025</v>
      </c>
      <c r="D4113" s="1416" t="s">
        <v>4023</v>
      </c>
      <c r="G4113" s="1561" t="str">
        <f>'REKAP OFFICIAL'!$A$106</f>
        <v>2.2.1.3.1</v>
      </c>
      <c r="H4113" s="1568" t="s">
        <v>6296</v>
      </c>
      <c r="I4113" s="1431" t="s">
        <v>783</v>
      </c>
      <c r="J4113" s="1419" t="s">
        <v>75</v>
      </c>
      <c r="K4113" s="1420">
        <v>31.68</v>
      </c>
      <c r="L4113" s="1421">
        <f>VLOOKUP(G4113,'REKAP OFFICIAL'!V:W,2,0)</f>
        <v>288810.89999999997</v>
      </c>
      <c r="M4113" s="1422">
        <f>K4113*L4113</f>
        <v>9149529.311999999</v>
      </c>
    </row>
    <row r="4114" spans="2:13" hidden="1">
      <c r="B4114" s="1415"/>
      <c r="C4114" s="1575" t="s">
        <v>4025</v>
      </c>
      <c r="D4114" s="1416" t="s">
        <v>4023</v>
      </c>
      <c r="G4114" s="1416"/>
      <c r="H4114" s="1427" t="s">
        <v>1065</v>
      </c>
      <c r="I4114" s="1424"/>
      <c r="J4114" s="1419" t="s">
        <v>50</v>
      </c>
      <c r="K4114" s="1420"/>
      <c r="L4114" s="1421"/>
      <c r="M4114" s="1422"/>
    </row>
    <row r="4115" spans="2:13" hidden="1">
      <c r="B4115" s="1415"/>
      <c r="C4115" s="1575" t="s">
        <v>4025</v>
      </c>
      <c r="D4115" s="1416" t="s">
        <v>4023</v>
      </c>
      <c r="G4115" s="1561" t="str">
        <f>'REKAP OFFICIAL'!$A$114</f>
        <v>2.2.1.6.1_a</v>
      </c>
      <c r="H4115" s="1568" t="s">
        <v>6290</v>
      </c>
      <c r="I4115" s="1563" t="s">
        <v>1081</v>
      </c>
      <c r="J4115" s="1419" t="s">
        <v>131</v>
      </c>
      <c r="K4115" s="1420">
        <v>10.07</v>
      </c>
      <c r="L4115" s="1421">
        <f>VLOOKUP(G4115,'REKAP OFFICIAL'!V:W,2,0)</f>
        <v>1364191.5000000002</v>
      </c>
      <c r="M4115" s="1422">
        <f>K4115*L4115</f>
        <v>13737408.405000003</v>
      </c>
    </row>
    <row r="4116" spans="2:13" hidden="1">
      <c r="B4116" s="1415"/>
      <c r="C4116" s="1575" t="s">
        <v>4025</v>
      </c>
      <c r="D4116" s="1416" t="s">
        <v>4023</v>
      </c>
      <c r="G4116" s="1561" t="str">
        <f>'REKAP OFFICIAL'!$A$105</f>
        <v>2.2.1.1.4</v>
      </c>
      <c r="H4116" s="1568" t="s">
        <v>6293</v>
      </c>
      <c r="I4116" s="1431" t="s">
        <v>1082</v>
      </c>
      <c r="J4116" s="1419" t="s">
        <v>1083</v>
      </c>
      <c r="K4116" s="1420">
        <v>1418.44</v>
      </c>
      <c r="L4116" s="1421">
        <f>VLOOKUP(G4116,'REKAP OFFICIAL'!V:W,2,0)</f>
        <v>18876.479999999974</v>
      </c>
      <c r="M4116" s="1422">
        <f>K4116*L4116</f>
        <v>26775154.291199964</v>
      </c>
    </row>
    <row r="4117" spans="2:13" hidden="1">
      <c r="B4117" s="1415"/>
      <c r="C4117" s="1575" t="s">
        <v>4025</v>
      </c>
      <c r="D4117" s="1416" t="s">
        <v>4023</v>
      </c>
      <c r="G4117" s="1561" t="str">
        <f>'REKAP OFFICIAL'!$A$107</f>
        <v>2.2.1.3.3</v>
      </c>
      <c r="H4117" s="1568" t="s">
        <v>6296</v>
      </c>
      <c r="I4117" s="1431" t="s">
        <v>783</v>
      </c>
      <c r="J4117" s="1419" t="s">
        <v>75</v>
      </c>
      <c r="K4117" s="1420">
        <v>88.35</v>
      </c>
      <c r="L4117" s="1421">
        <f>VLOOKUP(G4117,'REKAP OFFICIAL'!V:W,2,0)</f>
        <v>294495.60000000003</v>
      </c>
      <c r="M4117" s="1422">
        <f>K4117*L4117</f>
        <v>26018686.260000002</v>
      </c>
    </row>
    <row r="4118" spans="2:13" hidden="1">
      <c r="B4118" s="1415"/>
      <c r="C4118" s="1575" t="s">
        <v>4025</v>
      </c>
      <c r="D4118" s="1416" t="s">
        <v>4023</v>
      </c>
      <c r="G4118" s="1416"/>
      <c r="H4118" s="1427" t="s">
        <v>1084</v>
      </c>
      <c r="I4118" s="1418"/>
      <c r="J4118" s="1419" t="s">
        <v>50</v>
      </c>
      <c r="K4118" s="1420"/>
      <c r="L4118" s="1421"/>
      <c r="M4118" s="1422"/>
    </row>
    <row r="4119" spans="2:13" hidden="1">
      <c r="B4119" s="1415"/>
      <c r="C4119" s="1575" t="s">
        <v>4025</v>
      </c>
      <c r="D4119" s="1416" t="s">
        <v>4023</v>
      </c>
      <c r="G4119" s="1416"/>
      <c r="H4119" s="1427" t="s">
        <v>1085</v>
      </c>
      <c r="I4119" s="1418"/>
      <c r="J4119" s="1419" t="s">
        <v>50</v>
      </c>
      <c r="K4119" s="1420"/>
      <c r="L4119" s="1421"/>
      <c r="M4119" s="1422"/>
    </row>
    <row r="4120" spans="2:13" hidden="1">
      <c r="B4120" s="1415"/>
      <c r="C4120" s="1575" t="s">
        <v>4025</v>
      </c>
      <c r="D4120" s="1416" t="s">
        <v>4023</v>
      </c>
      <c r="G4120" s="1416"/>
      <c r="H4120" s="1427" t="s">
        <v>1086</v>
      </c>
      <c r="I4120" s="1418"/>
      <c r="J4120" s="1419" t="s">
        <v>50</v>
      </c>
      <c r="K4120" s="1420"/>
      <c r="L4120" s="1421"/>
      <c r="M4120" s="1419"/>
    </row>
    <row r="4121" spans="2:13" hidden="1">
      <c r="B4121" s="1415"/>
      <c r="C4121" s="1575" t="s">
        <v>4025</v>
      </c>
      <c r="D4121" s="1416" t="s">
        <v>4023</v>
      </c>
      <c r="G4121" s="1416"/>
      <c r="H4121" s="1427" t="s">
        <v>1179</v>
      </c>
      <c r="I4121" s="1418"/>
      <c r="J4121" s="1419" t="s">
        <v>50</v>
      </c>
      <c r="K4121" s="1420"/>
      <c r="L4121" s="1421"/>
      <c r="M4121" s="1419"/>
    </row>
    <row r="4122" spans="2:13" hidden="1">
      <c r="B4122" s="1415"/>
      <c r="C4122" s="1575" t="s">
        <v>4025</v>
      </c>
      <c r="D4122" s="1416" t="s">
        <v>4023</v>
      </c>
      <c r="G4122" s="1561" t="str">
        <f>'REKAP OFFICIAL'!$A$114</f>
        <v>2.2.1.6.1_a</v>
      </c>
      <c r="H4122" s="1568" t="s">
        <v>6290</v>
      </c>
      <c r="I4122" s="1563" t="s">
        <v>1081</v>
      </c>
      <c r="J4122" s="1419" t="s">
        <v>131</v>
      </c>
      <c r="K4122" s="1420">
        <v>14.4</v>
      </c>
      <c r="L4122" s="1421">
        <f>VLOOKUP(G4122,'REKAP OFFICIAL'!V:W,2,0)</f>
        <v>1364191.5000000002</v>
      </c>
      <c r="M4122" s="1422">
        <f>K4122*L4122</f>
        <v>19644357.600000005</v>
      </c>
    </row>
    <row r="4123" spans="2:13" hidden="1">
      <c r="B4123" s="1415"/>
      <c r="C4123" s="1575" t="s">
        <v>4025</v>
      </c>
      <c r="D4123" s="1416" t="s">
        <v>4023</v>
      </c>
      <c r="G4123" s="1561" t="str">
        <f>'REKAP OFFICIAL'!$A$105</f>
        <v>2.2.1.1.4</v>
      </c>
      <c r="H4123" s="1568" t="s">
        <v>6293</v>
      </c>
      <c r="I4123" s="1431" t="s">
        <v>1082</v>
      </c>
      <c r="J4123" s="1419" t="s">
        <v>1083</v>
      </c>
      <c r="K4123" s="1420">
        <v>2375.92</v>
      </c>
      <c r="L4123" s="1421">
        <f>VLOOKUP(G4123,'REKAP OFFICIAL'!V:W,2,0)</f>
        <v>18876.479999999974</v>
      </c>
      <c r="M4123" s="1422">
        <f>K4123*L4123</f>
        <v>44849006.361599937</v>
      </c>
    </row>
    <row r="4124" spans="2:13" hidden="1">
      <c r="B4124" s="1415"/>
      <c r="C4124" s="1575" t="s">
        <v>4025</v>
      </c>
      <c r="D4124" s="1416" t="s">
        <v>4023</v>
      </c>
      <c r="G4124" s="1416"/>
      <c r="H4124" s="1427" t="s">
        <v>780</v>
      </c>
      <c r="I4124" s="1418"/>
      <c r="J4124" s="1419" t="s">
        <v>50</v>
      </c>
      <c r="K4124" s="1420"/>
      <c r="L4124" s="1421"/>
      <c r="M4124" s="1422"/>
    </row>
    <row r="4125" spans="2:13" s="777" customFormat="1" hidden="1">
      <c r="B4125" s="1415"/>
      <c r="C4125" s="1575" t="s">
        <v>4025</v>
      </c>
      <c r="D4125" s="1416" t="s">
        <v>4023</v>
      </c>
      <c r="E4125" s="780"/>
      <c r="F4125" s="780"/>
      <c r="G4125" s="1416"/>
      <c r="H4125" s="1427" t="s">
        <v>1088</v>
      </c>
      <c r="I4125" s="1418"/>
      <c r="J4125" s="1419" t="s">
        <v>50</v>
      </c>
      <c r="K4125" s="1420"/>
      <c r="L4125" s="1421"/>
      <c r="M4125" s="1422"/>
    </row>
    <row r="4126" spans="2:13" hidden="1">
      <c r="B4126" s="1415"/>
      <c r="C4126" s="1575" t="s">
        <v>4025</v>
      </c>
      <c r="D4126" s="1416" t="s">
        <v>4023</v>
      </c>
      <c r="G4126" s="1561" t="str">
        <f>'REKAP OFFICIAL'!$A$114</f>
        <v>2.2.1.6.1_a</v>
      </c>
      <c r="H4126" s="1568" t="s">
        <v>6290</v>
      </c>
      <c r="I4126" s="1563" t="s">
        <v>1081</v>
      </c>
      <c r="J4126" s="1419" t="s">
        <v>131</v>
      </c>
      <c r="K4126" s="1420">
        <v>2.21</v>
      </c>
      <c r="L4126" s="1421">
        <f>VLOOKUP(G4126,'REKAP OFFICIAL'!V:W,2,0)</f>
        <v>1364191.5000000002</v>
      </c>
      <c r="M4126" s="1422">
        <f>K4126*L4126</f>
        <v>3014863.2150000003</v>
      </c>
    </row>
    <row r="4127" spans="2:13" hidden="1">
      <c r="B4127" s="1415"/>
      <c r="C4127" s="1575" t="s">
        <v>4025</v>
      </c>
      <c r="D4127" s="1416" t="s">
        <v>4023</v>
      </c>
      <c r="G4127" s="1561" t="str">
        <f>'REKAP OFFICIAL'!$A$105</f>
        <v>2.2.1.1.4</v>
      </c>
      <c r="H4127" s="1568" t="s">
        <v>6293</v>
      </c>
      <c r="I4127" s="1431" t="s">
        <v>1082</v>
      </c>
      <c r="J4127" s="1419" t="s">
        <v>1083</v>
      </c>
      <c r="K4127" s="1420">
        <v>675.52</v>
      </c>
      <c r="L4127" s="1421">
        <f>VLOOKUP(G4127,'REKAP OFFICIAL'!V:W,2,0)</f>
        <v>18876.479999999974</v>
      </c>
      <c r="M4127" s="1422">
        <f>K4127*L4127</f>
        <v>12751439.769599982</v>
      </c>
    </row>
    <row r="4128" spans="2:13" hidden="1">
      <c r="B4128" s="1415"/>
      <c r="C4128" s="1575" t="s">
        <v>4025</v>
      </c>
      <c r="D4128" s="1416" t="s">
        <v>4023</v>
      </c>
      <c r="G4128" s="1561" t="str">
        <f>'REKAP OFFICIAL'!$A$108</f>
        <v>2.2.1.3.4</v>
      </c>
      <c r="H4128" s="1568" t="s">
        <v>6296</v>
      </c>
      <c r="I4128" s="1431" t="s">
        <v>783</v>
      </c>
      <c r="J4128" s="1419" t="s">
        <v>75</v>
      </c>
      <c r="K4128" s="1420">
        <v>28</v>
      </c>
      <c r="L4128" s="1421">
        <f>VLOOKUP(G4128,'REKAP OFFICIAL'!V:W,2,0)</f>
        <v>290602.72499999998</v>
      </c>
      <c r="M4128" s="1422">
        <f>K4128*L4128</f>
        <v>8136876.2999999989</v>
      </c>
    </row>
    <row r="4129" spans="2:13" hidden="1">
      <c r="B4129" s="1415"/>
      <c r="C4129" s="1575" t="s">
        <v>4025</v>
      </c>
      <c r="D4129" s="1416" t="s">
        <v>4023</v>
      </c>
      <c r="G4129" s="1416"/>
      <c r="H4129" s="1427" t="s">
        <v>1089</v>
      </c>
      <c r="I4129" s="1424"/>
      <c r="J4129" s="1419" t="s">
        <v>50</v>
      </c>
      <c r="K4129" s="1420"/>
      <c r="L4129" s="1421"/>
      <c r="M4129" s="1422"/>
    </row>
    <row r="4130" spans="2:13" hidden="1">
      <c r="B4130" s="1415"/>
      <c r="C4130" s="1575" t="s">
        <v>4025</v>
      </c>
      <c r="D4130" s="1416" t="s">
        <v>4023</v>
      </c>
      <c r="G4130" s="1561" t="str">
        <f>'REKAP OFFICIAL'!$A$114</f>
        <v>2.2.1.6.1_a</v>
      </c>
      <c r="H4130" s="1568" t="s">
        <v>6290</v>
      </c>
      <c r="I4130" s="1563" t="s">
        <v>1081</v>
      </c>
      <c r="J4130" s="1419" t="s">
        <v>131</v>
      </c>
      <c r="K4130" s="1420">
        <v>2.76</v>
      </c>
      <c r="L4130" s="1421">
        <f>VLOOKUP(G4130,'REKAP OFFICIAL'!V:W,2,0)</f>
        <v>1364191.5000000002</v>
      </c>
      <c r="M4130" s="1422">
        <f>K4130*L4130</f>
        <v>3765168.5400000005</v>
      </c>
    </row>
    <row r="4131" spans="2:13" hidden="1">
      <c r="B4131" s="1415"/>
      <c r="C4131" s="1575" t="s">
        <v>4025</v>
      </c>
      <c r="D4131" s="1416" t="s">
        <v>4023</v>
      </c>
      <c r="G4131" s="1561" t="str">
        <f>'REKAP OFFICIAL'!$A$105</f>
        <v>2.2.1.1.4</v>
      </c>
      <c r="H4131" s="1568" t="s">
        <v>6293</v>
      </c>
      <c r="I4131" s="1563" t="s">
        <v>1082</v>
      </c>
      <c r="J4131" s="1419" t="s">
        <v>1083</v>
      </c>
      <c r="K4131" s="1420">
        <v>1018.35</v>
      </c>
      <c r="L4131" s="1421">
        <f>VLOOKUP(G4131,'REKAP OFFICIAL'!V:W,2,0)</f>
        <v>18876.479999999974</v>
      </c>
      <c r="M4131" s="1422">
        <f>K4131*L4131</f>
        <v>19222863.407999974</v>
      </c>
    </row>
    <row r="4132" spans="2:13" hidden="1">
      <c r="B4132" s="1415"/>
      <c r="C4132" s="1575" t="s">
        <v>4025</v>
      </c>
      <c r="D4132" s="1416" t="s">
        <v>4023</v>
      </c>
      <c r="G4132" s="1561" t="str">
        <f>'REKAP OFFICIAL'!$A$108</f>
        <v>2.2.1.3.4</v>
      </c>
      <c r="H4132" s="1568" t="s">
        <v>6296</v>
      </c>
      <c r="I4132" s="1563" t="s">
        <v>783</v>
      </c>
      <c r="J4132" s="1419" t="s">
        <v>75</v>
      </c>
      <c r="K4132" s="1420">
        <v>35</v>
      </c>
      <c r="L4132" s="1421">
        <f>VLOOKUP(G4132,'REKAP OFFICIAL'!V:W,2,0)</f>
        <v>290602.72499999998</v>
      </c>
      <c r="M4132" s="1422">
        <f>K4132*L4132</f>
        <v>10171095.375</v>
      </c>
    </row>
    <row r="4133" spans="2:13" hidden="1">
      <c r="B4133" s="1415"/>
      <c r="C4133" s="1575" t="s">
        <v>4025</v>
      </c>
      <c r="D4133" s="1416" t="s">
        <v>4023</v>
      </c>
      <c r="G4133" s="1416"/>
      <c r="H4133" s="1427" t="s">
        <v>1172</v>
      </c>
      <c r="I4133" s="1418"/>
      <c r="J4133" s="1419" t="s">
        <v>50</v>
      </c>
      <c r="K4133" s="1420"/>
      <c r="L4133" s="1421"/>
      <c r="M4133" s="1419"/>
    </row>
    <row r="4134" spans="2:13" hidden="1">
      <c r="B4134" s="1415"/>
      <c r="C4134" s="1575" t="s">
        <v>4025</v>
      </c>
      <c r="D4134" s="1416" t="s">
        <v>4023</v>
      </c>
      <c r="G4134" s="1416"/>
      <c r="H4134" s="1427" t="s">
        <v>784</v>
      </c>
      <c r="I4134" s="1418"/>
      <c r="J4134" s="1419" t="s">
        <v>50</v>
      </c>
      <c r="K4134" s="1420"/>
      <c r="L4134" s="1421"/>
      <c r="M4134" s="1422"/>
    </row>
    <row r="4135" spans="2:13" hidden="1">
      <c r="B4135" s="1415"/>
      <c r="C4135" s="1575" t="s">
        <v>4025</v>
      </c>
      <c r="D4135" s="1416" t="s">
        <v>4023</v>
      </c>
      <c r="G4135" s="1416"/>
      <c r="H4135" s="1427" t="s">
        <v>1102</v>
      </c>
      <c r="I4135" s="1418"/>
      <c r="J4135" s="1419" t="s">
        <v>50</v>
      </c>
      <c r="K4135" s="1420"/>
      <c r="L4135" s="1421"/>
      <c r="M4135" s="1422"/>
    </row>
    <row r="4136" spans="2:13" hidden="1">
      <c r="B4136" s="1415"/>
      <c r="C4136" s="1575" t="s">
        <v>4025</v>
      </c>
      <c r="D4136" s="1416" t="s">
        <v>4023</v>
      </c>
      <c r="G4136" s="1561" t="str">
        <f>'REKAP OFFICIAL'!$A$114</f>
        <v>2.2.1.6.1_a</v>
      </c>
      <c r="H4136" s="1568" t="s">
        <v>6290</v>
      </c>
      <c r="I4136" s="1563" t="s">
        <v>1081</v>
      </c>
      <c r="J4136" s="1419" t="s">
        <v>131</v>
      </c>
      <c r="K4136" s="1420">
        <v>5.52</v>
      </c>
      <c r="L4136" s="1421">
        <f>VLOOKUP(G4136,'REKAP OFFICIAL'!V:W,2,0)</f>
        <v>1364191.5000000002</v>
      </c>
      <c r="M4136" s="1422">
        <f>K4136*L4136</f>
        <v>7530337.080000001</v>
      </c>
    </row>
    <row r="4137" spans="2:13" hidden="1">
      <c r="B4137" s="1415"/>
      <c r="C4137" s="1575" t="s">
        <v>4025</v>
      </c>
      <c r="D4137" s="1416" t="s">
        <v>4023</v>
      </c>
      <c r="G4137" s="1561" t="str">
        <f>'REKAP OFFICIAL'!$A$105</f>
        <v>2.2.1.1.4</v>
      </c>
      <c r="H4137" s="1568" t="s">
        <v>6293</v>
      </c>
      <c r="I4137" s="1563" t="s">
        <v>1082</v>
      </c>
      <c r="J4137" s="1419" t="s">
        <v>1083</v>
      </c>
      <c r="K4137" s="1420">
        <v>925.49</v>
      </c>
      <c r="L4137" s="1421">
        <f>VLOOKUP(G4137,'REKAP OFFICIAL'!V:W,2,0)</f>
        <v>18876.479999999974</v>
      </c>
      <c r="M4137" s="1422">
        <f>K4137*L4137</f>
        <v>17469993.475199975</v>
      </c>
    </row>
    <row r="4138" spans="2:13" hidden="1">
      <c r="B4138" s="1415"/>
      <c r="C4138" s="1575" t="s">
        <v>4025</v>
      </c>
      <c r="D4138" s="1416" t="s">
        <v>4023</v>
      </c>
      <c r="G4138" s="1561" t="str">
        <f>'REKAP OFFICIAL'!$A$109</f>
        <v>2.2.1.3.5</v>
      </c>
      <c r="H4138" s="1568" t="s">
        <v>6296</v>
      </c>
      <c r="I4138" s="1431" t="s">
        <v>783</v>
      </c>
      <c r="J4138" s="1419" t="s">
        <v>75</v>
      </c>
      <c r="K4138" s="1420">
        <v>43.61</v>
      </c>
      <c r="L4138" s="1421">
        <f>VLOOKUP(G4138,'REKAP OFFICIAL'!V:W,2,0)</f>
        <v>293962.72499999998</v>
      </c>
      <c r="M4138" s="1422">
        <f>K4138*L4138</f>
        <v>12819714.437249999</v>
      </c>
    </row>
    <row r="4139" spans="2:13" hidden="1">
      <c r="B4139" s="1415"/>
      <c r="C4139" s="1575" t="s">
        <v>4025</v>
      </c>
      <c r="D4139" s="1416" t="s">
        <v>4023</v>
      </c>
      <c r="G4139" s="1416"/>
      <c r="H4139" s="1427" t="s">
        <v>1117</v>
      </c>
      <c r="I4139" s="1424"/>
      <c r="J4139" s="1419" t="s">
        <v>50</v>
      </c>
      <c r="K4139" s="1420"/>
      <c r="L4139" s="1421"/>
      <c r="M4139" s="1422"/>
    </row>
    <row r="4140" spans="2:13" hidden="1">
      <c r="B4140" s="1415"/>
      <c r="C4140" s="1575" t="s">
        <v>4025</v>
      </c>
      <c r="D4140" s="1416" t="s">
        <v>4023</v>
      </c>
      <c r="G4140" s="1561" t="str">
        <f>'REKAP OFFICIAL'!$A$414</f>
        <v>2.1.1.1.a</v>
      </c>
      <c r="H4140" s="1562" t="s">
        <v>6290</v>
      </c>
      <c r="I4140" s="1431" t="s">
        <v>1118</v>
      </c>
      <c r="J4140" s="1419" t="s">
        <v>75</v>
      </c>
      <c r="K4140" s="1420">
        <v>117</v>
      </c>
      <c r="L4140" s="1421">
        <f>VLOOKUP(G4140,'REKAP OFFICIAL'!V:W,2,0)</f>
        <v>236250</v>
      </c>
      <c r="M4140" s="1422">
        <f>K4140*L4140</f>
        <v>27641250</v>
      </c>
    </row>
    <row r="4141" spans="2:13" hidden="1">
      <c r="B4141" s="1415"/>
      <c r="C4141" s="1575" t="s">
        <v>4025</v>
      </c>
      <c r="D4141" s="1416" t="s">
        <v>4023</v>
      </c>
      <c r="G4141" s="1416"/>
      <c r="H4141" s="1427" t="s">
        <v>1182</v>
      </c>
      <c r="I4141" s="1425"/>
      <c r="J4141" s="1419" t="s">
        <v>50</v>
      </c>
      <c r="K4141" s="1420"/>
      <c r="L4141" s="1421"/>
      <c r="M4141" s="1419"/>
    </row>
    <row r="4142" spans="2:13" hidden="1">
      <c r="B4142" s="1415"/>
      <c r="C4142" s="1575" t="s">
        <v>4025</v>
      </c>
      <c r="D4142" s="1416" t="s">
        <v>4023</v>
      </c>
      <c r="G4142" s="1416"/>
      <c r="H4142" s="1427" t="s">
        <v>3507</v>
      </c>
      <c r="I4142" s="1425"/>
      <c r="J4142" s="1419" t="s">
        <v>50</v>
      </c>
      <c r="K4142" s="1420"/>
      <c r="L4142" s="1421"/>
      <c r="M4142" s="1422"/>
    </row>
    <row r="4143" spans="2:13" hidden="1">
      <c r="B4143" s="1415"/>
      <c r="C4143" s="1575" t="s">
        <v>4025</v>
      </c>
      <c r="D4143" s="1416" t="s">
        <v>4023</v>
      </c>
      <c r="G4143" s="1416"/>
      <c r="H4143" s="1427" t="s">
        <v>1183</v>
      </c>
      <c r="I4143" s="1425"/>
      <c r="J4143" s="1419" t="s">
        <v>50</v>
      </c>
      <c r="K4143" s="1420"/>
      <c r="L4143" s="1421"/>
      <c r="M4143" s="1422"/>
    </row>
    <row r="4144" spans="2:13" hidden="1">
      <c r="B4144" s="1415"/>
      <c r="C4144" s="1575" t="s">
        <v>4025</v>
      </c>
      <c r="D4144" s="1416" t="s">
        <v>4023</v>
      </c>
      <c r="G4144" s="1416"/>
      <c r="H4144" s="1427" t="s">
        <v>1053</v>
      </c>
      <c r="I4144" s="1425"/>
      <c r="J4144" s="1419" t="s">
        <v>50</v>
      </c>
      <c r="K4144" s="1420"/>
      <c r="L4144" s="1421"/>
      <c r="M4144" s="1422"/>
    </row>
    <row r="4145" spans="2:13" hidden="1">
      <c r="B4145" s="1415"/>
      <c r="C4145" s="1575" t="s">
        <v>4025</v>
      </c>
      <c r="D4145" s="1416" t="s">
        <v>4023</v>
      </c>
      <c r="G4145" s="1561" t="str">
        <f>'REKAP OFFICIAL'!$A$10</f>
        <v>1.2.1.1.1</v>
      </c>
      <c r="H4145" s="1562" t="s">
        <v>6290</v>
      </c>
      <c r="I4145" s="1563" t="s">
        <v>1184</v>
      </c>
      <c r="J4145" s="1419" t="s">
        <v>131</v>
      </c>
      <c r="K4145" s="1420">
        <v>41.6</v>
      </c>
      <c r="L4145" s="1421">
        <f>VLOOKUP(G4145,'REKAP OFFICIAL'!V:W,2,0)</f>
        <v>58275</v>
      </c>
      <c r="M4145" s="1422">
        <f>K4145*L4145</f>
        <v>2424240</v>
      </c>
    </row>
    <row r="4146" spans="2:13" hidden="1">
      <c r="B4146" s="1415"/>
      <c r="C4146" s="1575" t="s">
        <v>4025</v>
      </c>
      <c r="D4146" s="1416" t="s">
        <v>4023</v>
      </c>
      <c r="G4146" s="1416"/>
      <c r="H4146" s="1427" t="s">
        <v>1067</v>
      </c>
      <c r="I4146" s="1418"/>
      <c r="J4146" s="1419" t="s">
        <v>50</v>
      </c>
      <c r="K4146" s="1420"/>
      <c r="L4146" s="1421"/>
      <c r="M4146" s="1419"/>
    </row>
    <row r="4147" spans="2:13" hidden="1">
      <c r="B4147" s="1415"/>
      <c r="C4147" s="1575" t="s">
        <v>4025</v>
      </c>
      <c r="D4147" s="1416" t="s">
        <v>4023</v>
      </c>
      <c r="G4147" s="1561"/>
      <c r="H4147" s="1444" t="s">
        <v>1184</v>
      </c>
      <c r="I4147" s="1491"/>
      <c r="J4147" s="1419" t="s">
        <v>131</v>
      </c>
      <c r="K4147" s="1420">
        <v>7.2</v>
      </c>
      <c r="L4147" s="1421">
        <v>317310</v>
      </c>
      <c r="M4147" s="1422">
        <f>K4147*L4147</f>
        <v>2284632</v>
      </c>
    </row>
    <row r="4148" spans="2:13" hidden="1">
      <c r="B4148" s="1415"/>
      <c r="C4148" s="1575" t="s">
        <v>4025</v>
      </c>
      <c r="D4148" s="1416" t="s">
        <v>4023</v>
      </c>
      <c r="G4148" s="1416"/>
      <c r="H4148" s="1427" t="s">
        <v>1070</v>
      </c>
      <c r="I4148" s="1418"/>
      <c r="J4148" s="1419" t="s">
        <v>50</v>
      </c>
      <c r="K4148" s="1420"/>
      <c r="L4148" s="1421"/>
      <c r="M4148" s="1422"/>
    </row>
    <row r="4149" spans="2:13" hidden="1">
      <c r="B4149" s="1415"/>
      <c r="C4149" s="1575" t="s">
        <v>4025</v>
      </c>
      <c r="D4149" s="1416" t="s">
        <v>4023</v>
      </c>
      <c r="G4149" s="1561"/>
      <c r="H4149" s="1444" t="s">
        <v>1184</v>
      </c>
      <c r="I4149" s="1491"/>
      <c r="J4149" s="1419" t="s">
        <v>131</v>
      </c>
      <c r="K4149" s="1420">
        <v>3.6</v>
      </c>
      <c r="L4149" s="1421">
        <v>1054441.5</v>
      </c>
      <c r="M4149" s="1422">
        <f>K4149*L4149</f>
        <v>3795989.4</v>
      </c>
    </row>
    <row r="4150" spans="2:13" hidden="1">
      <c r="B4150" s="1415"/>
      <c r="C4150" s="1575" t="s">
        <v>4025</v>
      </c>
      <c r="D4150" s="1416" t="s">
        <v>4023</v>
      </c>
      <c r="G4150" s="1561" t="str">
        <f>'REKAP OFFICIAL'!$A$14</f>
        <v>1.3.1.1</v>
      </c>
      <c r="H4150" s="1562" t="s">
        <v>6290</v>
      </c>
      <c r="I4150" s="1431" t="s">
        <v>1071</v>
      </c>
      <c r="J4150" s="1419" t="s">
        <v>131</v>
      </c>
      <c r="K4150" s="1420">
        <v>14.4</v>
      </c>
      <c r="L4150" s="1421">
        <f>VLOOKUP(G4150,'REKAP OFFICIAL'!V:W,2,0)</f>
        <v>102669</v>
      </c>
      <c r="M4150" s="1422">
        <f>K4150*L4150</f>
        <v>1478433.6</v>
      </c>
    </row>
    <row r="4151" spans="2:13" hidden="1">
      <c r="B4151" s="1415"/>
      <c r="C4151" s="1575" t="s">
        <v>4025</v>
      </c>
      <c r="D4151" s="1416" t="s">
        <v>4023</v>
      </c>
      <c r="G4151" s="1416"/>
      <c r="H4151" s="1427" t="s">
        <v>1073</v>
      </c>
      <c r="I4151" s="1423"/>
      <c r="J4151" s="1419" t="s">
        <v>50</v>
      </c>
      <c r="K4151" s="1420"/>
      <c r="L4151" s="1421"/>
      <c r="M4151" s="1419"/>
    </row>
    <row r="4152" spans="2:13" hidden="1">
      <c r="B4152" s="1415"/>
      <c r="C4152" s="1575" t="s">
        <v>4025</v>
      </c>
      <c r="D4152" s="1416" t="s">
        <v>4023</v>
      </c>
      <c r="G4152" s="1417" t="s">
        <v>1074</v>
      </c>
      <c r="H4152" s="1568" t="s">
        <v>6290</v>
      </c>
      <c r="I4152" s="1563" t="s">
        <v>1075</v>
      </c>
      <c r="J4152" s="1419" t="s">
        <v>78</v>
      </c>
      <c r="K4152" s="1420">
        <v>558</v>
      </c>
      <c r="L4152" s="1421">
        <f>VLOOKUP(G4152,'REKAP OFFICIAL'!V:W,2,0)</f>
        <v>233000</v>
      </c>
      <c r="M4152" s="1422">
        <f>K4152*L4152</f>
        <v>130014000</v>
      </c>
    </row>
    <row r="4153" spans="2:13" hidden="1">
      <c r="B4153" s="1415"/>
      <c r="C4153" s="1575" t="s">
        <v>4025</v>
      </c>
      <c r="D4153" s="1416" t="s">
        <v>4023</v>
      </c>
      <c r="G4153" s="1561" t="s">
        <v>1076</v>
      </c>
      <c r="H4153" s="1568" t="s">
        <v>6293</v>
      </c>
      <c r="I4153" s="1563" t="s">
        <v>1077</v>
      </c>
      <c r="J4153" s="1419" t="s">
        <v>78</v>
      </c>
      <c r="K4153" s="1420">
        <v>558</v>
      </c>
      <c r="L4153" s="1421">
        <f>VLOOKUP(G4153,'REKAP OFFICIAL'!V:W,2,0)</f>
        <v>98800.000000000044</v>
      </c>
      <c r="M4153" s="1422">
        <f>K4153*L4153</f>
        <v>55130400.000000022</v>
      </c>
    </row>
    <row r="4154" spans="2:13" hidden="1">
      <c r="B4154" s="1415"/>
      <c r="C4154" s="1575" t="s">
        <v>4025</v>
      </c>
      <c r="D4154" s="1416" t="s">
        <v>4023</v>
      </c>
      <c r="G4154" s="1561" t="str">
        <f>'REKAP OFFICIAL'!$A$116</f>
        <v>2.2.2.4.16</v>
      </c>
      <c r="H4154" s="1568" t="s">
        <v>6296</v>
      </c>
      <c r="I4154" s="1563" t="s">
        <v>1078</v>
      </c>
      <c r="J4154" s="1419" t="s">
        <v>78</v>
      </c>
      <c r="K4154" s="1420">
        <v>37.200000000000003</v>
      </c>
      <c r="L4154" s="1421">
        <f>VLOOKUP(G4154,'REKAP OFFICIAL'!V:W,2,0)</f>
        <v>10000.000000000016</v>
      </c>
      <c r="M4154" s="1422">
        <f>K4154*L4154</f>
        <v>372000.00000000064</v>
      </c>
    </row>
    <row r="4155" spans="2:13" hidden="1">
      <c r="B4155" s="1415"/>
      <c r="C4155" s="1575" t="s">
        <v>4025</v>
      </c>
      <c r="D4155" s="1416" t="s">
        <v>4023</v>
      </c>
      <c r="G4155" s="1561" t="str">
        <f>'REKAP OFFICIAL'!$A$413</f>
        <v>mod-5</v>
      </c>
      <c r="H4155" s="1568" t="s">
        <v>6297</v>
      </c>
      <c r="I4155" s="1563" t="s">
        <v>1079</v>
      </c>
      <c r="J4155" s="1419" t="s">
        <v>131</v>
      </c>
      <c r="K4155" s="1420">
        <v>2.79</v>
      </c>
      <c r="L4155" s="1421">
        <f>'AHSP - OFFICIAL'!$J$6084</f>
        <v>64199.999999999956</v>
      </c>
      <c r="M4155" s="1422">
        <f>K4155*L4155</f>
        <v>179117.99999999988</v>
      </c>
    </row>
    <row r="4156" spans="2:13" hidden="1">
      <c r="B4156" s="1415"/>
      <c r="C4156" s="1575" t="s">
        <v>4025</v>
      </c>
      <c r="D4156" s="1416" t="s">
        <v>4023</v>
      </c>
      <c r="G4156" s="1416"/>
      <c r="H4156" s="1427" t="s">
        <v>1162</v>
      </c>
      <c r="I4156" s="1423"/>
      <c r="J4156" s="1419" t="s">
        <v>50</v>
      </c>
      <c r="K4156" s="1420"/>
      <c r="L4156" s="1421"/>
      <c r="M4156" s="1419"/>
    </row>
    <row r="4157" spans="2:13" hidden="1">
      <c r="B4157" s="1415"/>
      <c r="C4157" s="1575" t="s">
        <v>4025</v>
      </c>
      <c r="D4157" s="1416" t="s">
        <v>4023</v>
      </c>
      <c r="G4157" s="1416"/>
      <c r="H4157" s="1427" t="s">
        <v>1184</v>
      </c>
      <c r="I4157" s="1424"/>
      <c r="J4157" s="1419" t="s">
        <v>50</v>
      </c>
      <c r="K4157" s="1420"/>
      <c r="L4157" s="1421"/>
      <c r="M4157" s="1422"/>
    </row>
    <row r="4158" spans="2:13" hidden="1">
      <c r="B4158" s="1415"/>
      <c r="C4158" s="1575" t="s">
        <v>4025</v>
      </c>
      <c r="D4158" s="1416" t="s">
        <v>4023</v>
      </c>
      <c r="G4158" s="1561" t="str">
        <f>'REKAP OFFICIAL'!$A$114</f>
        <v>2.2.1.6.1_a</v>
      </c>
      <c r="H4158" s="1568" t="s">
        <v>6290</v>
      </c>
      <c r="I4158" s="1431" t="s">
        <v>1081</v>
      </c>
      <c r="J4158" s="1419" t="s">
        <v>131</v>
      </c>
      <c r="K4158" s="1420">
        <v>18</v>
      </c>
      <c r="L4158" s="1421">
        <f>VLOOKUP(G4158,'REKAP OFFICIAL'!V:W,2,0)</f>
        <v>1364191.5000000002</v>
      </c>
      <c r="M4158" s="1422">
        <f>K4158*L4158</f>
        <v>24555447.000000004</v>
      </c>
    </row>
    <row r="4159" spans="2:13" hidden="1">
      <c r="B4159" s="1415"/>
      <c r="C4159" s="1575" t="s">
        <v>4025</v>
      </c>
      <c r="D4159" s="1416" t="s">
        <v>4023</v>
      </c>
      <c r="G4159" s="1561" t="str">
        <f>'REKAP OFFICIAL'!$A$105</f>
        <v>2.2.1.1.4</v>
      </c>
      <c r="H4159" s="1568" t="s">
        <v>6293</v>
      </c>
      <c r="I4159" s="1431" t="s">
        <v>1082</v>
      </c>
      <c r="J4159" s="1419" t="s">
        <v>1083</v>
      </c>
      <c r="K4159" s="1420">
        <v>3281.74</v>
      </c>
      <c r="L4159" s="1421">
        <f>VLOOKUP(G4159,'REKAP OFFICIAL'!V:W,2,0)</f>
        <v>18876.479999999974</v>
      </c>
      <c r="M4159" s="1422">
        <f>K4159*L4159</f>
        <v>61947699.475199908</v>
      </c>
    </row>
    <row r="4160" spans="2:13" hidden="1">
      <c r="B4160" s="1415"/>
      <c r="C4160" s="1575" t="s">
        <v>4025</v>
      </c>
      <c r="D4160" s="1416" t="s">
        <v>4023</v>
      </c>
      <c r="G4160" s="1561" t="str">
        <f>'REKAP OFFICIAL'!$A$108</f>
        <v>2.2.1.3.4</v>
      </c>
      <c r="H4160" s="1568" t="s">
        <v>6296</v>
      </c>
      <c r="I4160" s="1431" t="s">
        <v>783</v>
      </c>
      <c r="J4160" s="1419" t="s">
        <v>75</v>
      </c>
      <c r="K4160" s="1420">
        <v>14.4</v>
      </c>
      <c r="L4160" s="1421">
        <f>VLOOKUP(G4160,'REKAP OFFICIAL'!V:W,2,0)</f>
        <v>290602.72499999998</v>
      </c>
      <c r="M4160" s="1422">
        <f>K4160*L4160</f>
        <v>4184679.2399999998</v>
      </c>
    </row>
    <row r="4161" spans="2:13" hidden="1">
      <c r="B4161" s="1415"/>
      <c r="C4161" s="1575" t="s">
        <v>4025</v>
      </c>
      <c r="D4161" s="1416" t="s">
        <v>4023</v>
      </c>
      <c r="G4161" s="1416"/>
      <c r="H4161" s="1427" t="s">
        <v>2606</v>
      </c>
      <c r="I4161" s="1423"/>
      <c r="J4161" s="1419" t="s">
        <v>50</v>
      </c>
      <c r="K4161" s="1420"/>
      <c r="L4161" s="1421"/>
      <c r="M4161" s="1419"/>
    </row>
    <row r="4162" spans="2:13" hidden="1">
      <c r="B4162" s="1415"/>
      <c r="C4162" s="1575" t="s">
        <v>4025</v>
      </c>
      <c r="D4162" s="1416" t="s">
        <v>4023</v>
      </c>
      <c r="G4162" s="1416"/>
      <c r="H4162" s="1427" t="s">
        <v>3508</v>
      </c>
      <c r="I4162" s="1424"/>
      <c r="J4162" s="1469" t="s">
        <v>5867</v>
      </c>
      <c r="K4162" s="1420"/>
      <c r="L4162" s="1421"/>
      <c r="M4162" s="1422"/>
    </row>
    <row r="4163" spans="2:13" hidden="1">
      <c r="B4163" s="1415"/>
      <c r="C4163" s="1575" t="s">
        <v>4025</v>
      </c>
      <c r="D4163" s="1416" t="s">
        <v>4023</v>
      </c>
      <c r="G4163" s="1416"/>
      <c r="H4163" s="1427" t="s">
        <v>1185</v>
      </c>
      <c r="I4163" s="1424"/>
      <c r="J4163" s="1419" t="s">
        <v>50</v>
      </c>
      <c r="K4163" s="1420"/>
      <c r="L4163" s="1421"/>
      <c r="M4163" s="1422"/>
    </row>
    <row r="4164" spans="2:13" hidden="1">
      <c r="B4164" s="1415"/>
      <c r="C4164" s="1575" t="s">
        <v>4025</v>
      </c>
      <c r="D4164" s="1416" t="s">
        <v>4023</v>
      </c>
      <c r="G4164" s="1416"/>
      <c r="H4164" s="1427" t="s">
        <v>3509</v>
      </c>
      <c r="I4164" s="1424"/>
      <c r="J4164" s="1419" t="s">
        <v>50</v>
      </c>
      <c r="K4164" s="1420"/>
      <c r="L4164" s="1421"/>
      <c r="M4164" s="1422"/>
    </row>
    <row r="4165" spans="2:13" hidden="1">
      <c r="B4165" s="1415"/>
      <c r="C4165" s="1575" t="s">
        <v>4025</v>
      </c>
      <c r="D4165" s="1416" t="s">
        <v>4023</v>
      </c>
      <c r="G4165" s="1561" t="s">
        <v>1187</v>
      </c>
      <c r="H4165" s="1568" t="s">
        <v>6290</v>
      </c>
      <c r="I4165" s="1563" t="s">
        <v>1188</v>
      </c>
      <c r="J4165" s="1419" t="s">
        <v>78</v>
      </c>
      <c r="K4165" s="1420">
        <v>1906.02</v>
      </c>
      <c r="L4165" s="1421">
        <f>VLOOKUP(G4165,'REKAP OFFICIAL'!F:G,2,0)</f>
        <v>120370.44424641397</v>
      </c>
      <c r="M4165" s="1422">
        <f>K4165*L4165</f>
        <v>229428474.14254996</v>
      </c>
    </row>
    <row r="4166" spans="2:13" hidden="1">
      <c r="B4166" s="1415"/>
      <c r="C4166" s="1575" t="s">
        <v>4025</v>
      </c>
      <c r="D4166" s="1416" t="s">
        <v>4023</v>
      </c>
      <c r="G4166" s="1561" t="str">
        <f>'REKAP OFFICIAL'!$A$114</f>
        <v>2.2.1.6.1_a</v>
      </c>
      <c r="H4166" s="1568" t="s">
        <v>6293</v>
      </c>
      <c r="I4166" s="1431" t="s">
        <v>1081</v>
      </c>
      <c r="J4166" s="1419" t="s">
        <v>131</v>
      </c>
      <c r="K4166" s="1420">
        <v>134.78</v>
      </c>
      <c r="L4166" s="1421">
        <f>VLOOKUP(G4166,'REKAP OFFICIAL'!V:W,2,0)</f>
        <v>1364191.5000000002</v>
      </c>
      <c r="M4166" s="1422">
        <f>K4166*L4166</f>
        <v>183865730.37000003</v>
      </c>
    </row>
    <row r="4167" spans="2:13" hidden="1">
      <c r="B4167" s="1415"/>
      <c r="C4167" s="1575" t="s">
        <v>4025</v>
      </c>
      <c r="D4167" s="1416" t="s">
        <v>4023</v>
      </c>
      <c r="G4167" s="1561" t="str">
        <f>'REKAP OFFICIAL'!$A$105</f>
        <v>2.2.1.1.4</v>
      </c>
      <c r="H4167" s="1568" t="s">
        <v>6296</v>
      </c>
      <c r="I4167" s="1431" t="s">
        <v>1082</v>
      </c>
      <c r="J4167" s="1419" t="s">
        <v>1083</v>
      </c>
      <c r="K4167" s="1420">
        <v>47174.12</v>
      </c>
      <c r="L4167" s="1421">
        <f>VLOOKUP(G4167,'REKAP OFFICIAL'!V:W,2,0)</f>
        <v>18876.479999999974</v>
      </c>
      <c r="M4167" s="1422">
        <f>K4167*L4167</f>
        <v>890481332.69759881</v>
      </c>
    </row>
    <row r="4168" spans="2:13" hidden="1">
      <c r="B4168" s="1415"/>
      <c r="C4168" s="1575" t="s">
        <v>4025</v>
      </c>
      <c r="D4168" s="1416" t="s">
        <v>4023</v>
      </c>
      <c r="G4168" s="1416"/>
      <c r="H4168" s="1427" t="s">
        <v>3510</v>
      </c>
      <c r="I4168" s="1424"/>
      <c r="J4168" s="1419" t="s">
        <v>50</v>
      </c>
      <c r="K4168" s="1420"/>
      <c r="L4168" s="1421"/>
      <c r="M4168" s="1422"/>
    </row>
    <row r="4169" spans="2:13" hidden="1">
      <c r="B4169" s="1415"/>
      <c r="C4169" s="1575" t="s">
        <v>4025</v>
      </c>
      <c r="D4169" s="1416" t="s">
        <v>4023</v>
      </c>
      <c r="G4169" s="1561" t="str">
        <f>'REKAP OFFICIAL'!$A$114</f>
        <v>2.2.1.6.1_a</v>
      </c>
      <c r="H4169" s="1568" t="s">
        <v>6290</v>
      </c>
      <c r="I4169" s="1431" t="s">
        <v>1081</v>
      </c>
      <c r="J4169" s="1419" t="s">
        <v>131</v>
      </c>
      <c r="K4169" s="1420">
        <v>382.4</v>
      </c>
      <c r="L4169" s="1421">
        <f>VLOOKUP(G4169,'REKAP OFFICIAL'!V:W,2,0)</f>
        <v>1364191.5000000002</v>
      </c>
      <c r="M4169" s="1422">
        <f>K4169*L4169</f>
        <v>521666829.60000008</v>
      </c>
    </row>
    <row r="4170" spans="2:13" hidden="1">
      <c r="B4170" s="1415"/>
      <c r="C4170" s="1575" t="s">
        <v>4025</v>
      </c>
      <c r="D4170" s="1416" t="s">
        <v>4023</v>
      </c>
      <c r="G4170" s="1561" t="str">
        <f>'REKAP OFFICIAL'!$A$105</f>
        <v>2.2.1.1.4</v>
      </c>
      <c r="H4170" s="1568" t="s">
        <v>6293</v>
      </c>
      <c r="I4170" s="1563" t="s">
        <v>1082</v>
      </c>
      <c r="J4170" s="1419" t="s">
        <v>1083</v>
      </c>
      <c r="K4170" s="1420">
        <v>238888.41</v>
      </c>
      <c r="L4170" s="1421">
        <f>VLOOKUP(G4170,'REKAP OFFICIAL'!V:W,2,0)</f>
        <v>18876.479999999974</v>
      </c>
      <c r="M4170" s="1422">
        <f>K4170*L4170</f>
        <v>4509372293.5967941</v>
      </c>
    </row>
    <row r="4171" spans="2:13" hidden="1">
      <c r="B4171" s="1415"/>
      <c r="C4171" s="1575" t="s">
        <v>4025</v>
      </c>
      <c r="D4171" s="1416" t="s">
        <v>4023</v>
      </c>
      <c r="G4171" s="1561" t="str">
        <f>'REKAP OFFICIAL'!$A$108</f>
        <v>2.2.1.3.4</v>
      </c>
      <c r="H4171" s="1568" t="s">
        <v>6296</v>
      </c>
      <c r="I4171" s="1563" t="s">
        <v>783</v>
      </c>
      <c r="J4171" s="1419" t="s">
        <v>75</v>
      </c>
      <c r="K4171" s="1420">
        <v>1186.1500000000001</v>
      </c>
      <c r="L4171" s="1421">
        <f>VLOOKUP(G4171,'REKAP OFFICIAL'!V:W,2,0)</f>
        <v>290602.72499999998</v>
      </c>
      <c r="M4171" s="1422">
        <f>K4171*L4171</f>
        <v>344698422.25875002</v>
      </c>
    </row>
    <row r="4172" spans="2:13" hidden="1">
      <c r="B4172" s="1415"/>
      <c r="C4172" s="1575" t="s">
        <v>4025</v>
      </c>
      <c r="D4172" s="1416" t="s">
        <v>4023</v>
      </c>
      <c r="G4172" s="1416"/>
      <c r="H4172" s="1427" t="s">
        <v>2609</v>
      </c>
      <c r="I4172" s="1418"/>
      <c r="J4172" s="1419" t="s">
        <v>50</v>
      </c>
      <c r="K4172" s="1420"/>
      <c r="L4172" s="1421"/>
      <c r="M4172" s="1419"/>
    </row>
    <row r="4173" spans="2:13" hidden="1">
      <c r="B4173" s="1415"/>
      <c r="C4173" s="1575" t="s">
        <v>4025</v>
      </c>
      <c r="D4173" s="1416" t="s">
        <v>4023</v>
      </c>
      <c r="G4173" s="1416"/>
      <c r="H4173" s="1427" t="s">
        <v>1191</v>
      </c>
      <c r="I4173" s="1418"/>
      <c r="J4173" s="1419" t="s">
        <v>50</v>
      </c>
      <c r="K4173" s="1420"/>
      <c r="L4173" s="1421"/>
      <c r="M4173" s="1422"/>
    </row>
    <row r="4174" spans="2:13" hidden="1">
      <c r="B4174" s="1415"/>
      <c r="C4174" s="1575" t="s">
        <v>4025</v>
      </c>
      <c r="D4174" s="1416" t="s">
        <v>4023</v>
      </c>
      <c r="G4174" s="1561" t="str">
        <f>'REKAP OFFICIAL'!$A$297</f>
        <v>PENGUJIAN-1</v>
      </c>
      <c r="H4174" s="1568" t="s">
        <v>6290</v>
      </c>
      <c r="I4174" s="1431" t="s">
        <v>1192</v>
      </c>
      <c r="J4174" s="1419" t="s">
        <v>1193</v>
      </c>
      <c r="K4174" s="1420">
        <v>1</v>
      </c>
      <c r="L4174" s="1421">
        <f>VLOOKUP(G4174,'REKAP OFFICIAL'!V:W,2,0)</f>
        <v>18900000</v>
      </c>
      <c r="M4174" s="1422">
        <f t="shared" ref="M4174:M4179" si="86">K4174*L4174</f>
        <v>18900000</v>
      </c>
    </row>
    <row r="4175" spans="2:13" s="777" customFormat="1" hidden="1">
      <c r="B4175" s="1415"/>
      <c r="C4175" s="1575" t="s">
        <v>4025</v>
      </c>
      <c r="D4175" s="1416" t="s">
        <v>4023</v>
      </c>
      <c r="E4175" s="780"/>
      <c r="F4175" s="780"/>
      <c r="G4175" s="1561" t="str">
        <f>'REKAP OFFICIAL'!$A$298</f>
        <v>PENGUJIAN-2</v>
      </c>
      <c r="H4175" s="1568" t="s">
        <v>6293</v>
      </c>
      <c r="I4175" s="1431" t="s">
        <v>1194</v>
      </c>
      <c r="J4175" s="1419" t="s">
        <v>1195</v>
      </c>
      <c r="K4175" s="1420">
        <v>6</v>
      </c>
      <c r="L4175" s="1421">
        <f>VLOOKUP(G4175,'REKAP OFFICIAL'!V:W,2,0)</f>
        <v>7087500</v>
      </c>
      <c r="M4175" s="1422">
        <f t="shared" si="86"/>
        <v>42525000</v>
      </c>
    </row>
    <row r="4176" spans="2:13" hidden="1">
      <c r="B4176" s="1415"/>
      <c r="C4176" s="1575" t="s">
        <v>4025</v>
      </c>
      <c r="D4176" s="1416" t="s">
        <v>4023</v>
      </c>
      <c r="G4176" s="1561" t="str">
        <f>'REKAP OFFICIAL'!$A$299</f>
        <v>PENGUJIAN-3</v>
      </c>
      <c r="H4176" s="1568" t="s">
        <v>6296</v>
      </c>
      <c r="I4176" s="1563" t="s">
        <v>1196</v>
      </c>
      <c r="J4176" s="1419" t="s">
        <v>1197</v>
      </c>
      <c r="K4176" s="1420">
        <v>90</v>
      </c>
      <c r="L4176" s="1421">
        <f>VLOOKUP(G4176,'REKAP OFFICIAL'!V:W,2,0)</f>
        <v>283500</v>
      </c>
      <c r="M4176" s="1422">
        <f t="shared" si="86"/>
        <v>25515000</v>
      </c>
    </row>
    <row r="4177" spans="2:13" hidden="1">
      <c r="B4177" s="1415"/>
      <c r="C4177" s="1575" t="s">
        <v>4025</v>
      </c>
      <c r="D4177" s="1416" t="s">
        <v>4023</v>
      </c>
      <c r="G4177" s="1561" t="str">
        <f>'REKAP OFFICIAL'!$A$300</f>
        <v>PENGUJIAN-4</v>
      </c>
      <c r="H4177" s="1568" t="s">
        <v>6297</v>
      </c>
      <c r="I4177" s="1431" t="s">
        <v>1198</v>
      </c>
      <c r="J4177" s="1419" t="s">
        <v>1199</v>
      </c>
      <c r="K4177" s="1420">
        <v>12</v>
      </c>
      <c r="L4177" s="1421">
        <f>VLOOKUP(G4177,'REKAP OFFICIAL'!V:W,2,0)</f>
        <v>174825</v>
      </c>
      <c r="M4177" s="1422">
        <f t="shared" si="86"/>
        <v>2097900</v>
      </c>
    </row>
    <row r="4178" spans="2:13" hidden="1">
      <c r="B4178" s="1415"/>
      <c r="C4178" s="1575" t="s">
        <v>4025</v>
      </c>
      <c r="D4178" s="1416" t="s">
        <v>4023</v>
      </c>
      <c r="G4178" s="1561" t="str">
        <f>'REKAP OFFICIAL'!$A$301</f>
        <v>PENGUJIAN-5</v>
      </c>
      <c r="H4178" s="1568" t="s">
        <v>6301</v>
      </c>
      <c r="I4178" s="1431" t="s">
        <v>1200</v>
      </c>
      <c r="J4178" s="1419" t="s">
        <v>1195</v>
      </c>
      <c r="K4178" s="1420">
        <v>9</v>
      </c>
      <c r="L4178" s="1421">
        <f>VLOOKUP(G4178,'REKAP OFFICIAL'!V:W,2,0)</f>
        <v>1134000</v>
      </c>
      <c r="M4178" s="1422">
        <f t="shared" si="86"/>
        <v>10206000</v>
      </c>
    </row>
    <row r="4179" spans="2:13" hidden="1">
      <c r="B4179" s="1415"/>
      <c r="C4179" s="1575" t="s">
        <v>4025</v>
      </c>
      <c r="D4179" s="1416" t="s">
        <v>4023</v>
      </c>
      <c r="G4179" s="1561" t="str">
        <f>'REKAP OFFICIAL'!$A$302</f>
        <v>PENGUJIAN-6</v>
      </c>
      <c r="H4179" s="1568" t="s">
        <v>6299</v>
      </c>
      <c r="I4179" s="1431" t="s">
        <v>1201</v>
      </c>
      <c r="J4179" s="1419" t="s">
        <v>1195</v>
      </c>
      <c r="K4179" s="1420">
        <v>10</v>
      </c>
      <c r="L4179" s="1421">
        <f>VLOOKUP(G4179,'REKAP OFFICIAL'!V:W,2,0)</f>
        <v>283500</v>
      </c>
      <c r="M4179" s="1422">
        <f t="shared" si="86"/>
        <v>2835000</v>
      </c>
    </row>
    <row r="4180" spans="2:13" hidden="1">
      <c r="B4180" s="1415"/>
      <c r="C4180" s="1575" t="s">
        <v>4025</v>
      </c>
      <c r="D4180" s="1416" t="s">
        <v>4023</v>
      </c>
      <c r="G4180" s="1416"/>
      <c r="H4180" s="1427" t="s">
        <v>1202</v>
      </c>
      <c r="I4180" s="1423"/>
      <c r="J4180" s="1419" t="s">
        <v>50</v>
      </c>
      <c r="K4180" s="1420"/>
      <c r="L4180" s="1421"/>
      <c r="M4180" s="1419"/>
    </row>
    <row r="4181" spans="2:13" hidden="1">
      <c r="B4181" s="1415"/>
      <c r="C4181" s="1575" t="s">
        <v>4025</v>
      </c>
      <c r="D4181" s="1416" t="s">
        <v>4023</v>
      </c>
      <c r="G4181" s="1561" t="str">
        <f>'REKAP OFFICIAL'!$A$303</f>
        <v>PENGUJIAN-7</v>
      </c>
      <c r="H4181" s="1562" t="s">
        <v>6290</v>
      </c>
      <c r="I4181" s="1563" t="s">
        <v>5876</v>
      </c>
      <c r="J4181" s="1419" t="s">
        <v>1195</v>
      </c>
      <c r="K4181" s="1420">
        <v>12</v>
      </c>
      <c r="L4181" s="1421">
        <f>VLOOKUP(G4181,'REKAP OFFICIAL'!N:O,2,0)</f>
        <v>519750</v>
      </c>
      <c r="M4181" s="1422">
        <f>K4181*L4181</f>
        <v>6237000</v>
      </c>
    </row>
    <row r="4182" spans="2:13" hidden="1">
      <c r="B4182" s="1415"/>
      <c r="C4182" s="1575" t="s">
        <v>4025</v>
      </c>
      <c r="D4182" s="1416" t="s">
        <v>4023</v>
      </c>
      <c r="G4182" s="1416"/>
      <c r="H4182" s="1427" t="s">
        <v>5875</v>
      </c>
      <c r="I4182" s="1418"/>
      <c r="J4182" s="1419" t="s">
        <v>50</v>
      </c>
      <c r="K4182" s="1420"/>
      <c r="L4182" s="1421"/>
      <c r="M4182" s="1419"/>
    </row>
    <row r="4183" spans="2:13" hidden="1">
      <c r="B4183" s="1415"/>
      <c r="C4183" s="1575" t="s">
        <v>4025</v>
      </c>
      <c r="D4183" s="1416" t="s">
        <v>4023</v>
      </c>
      <c r="G4183" s="1561" t="str">
        <f>'REKAP OFFICIAL'!$A$304</f>
        <v>PENGUJIAN-8</v>
      </c>
      <c r="H4183" s="1568" t="s">
        <v>6290</v>
      </c>
      <c r="I4183" s="1563" t="s">
        <v>1206</v>
      </c>
      <c r="J4183" s="1419" t="s">
        <v>1195</v>
      </c>
      <c r="K4183" s="1420">
        <v>12</v>
      </c>
      <c r="L4183" s="1421">
        <f>VLOOKUP(G4183,'REKAP OFFICIAL'!N:O,2,0)</f>
        <v>151200</v>
      </c>
      <c r="M4183" s="1422">
        <f>K4183*L4183</f>
        <v>1814400</v>
      </c>
    </row>
    <row r="4184" spans="2:13" hidden="1">
      <c r="B4184" s="1415"/>
      <c r="C4184" s="1575" t="s">
        <v>4025</v>
      </c>
      <c r="D4184" s="1416" t="s">
        <v>4023</v>
      </c>
      <c r="G4184" s="1561" t="str">
        <f>'REKAP OFFICIAL'!$A$305</f>
        <v>PENGUJIAN-9</v>
      </c>
      <c r="H4184" s="1568" t="s">
        <v>6293</v>
      </c>
      <c r="I4184" s="1431" t="s">
        <v>1207</v>
      </c>
      <c r="J4184" s="1419" t="s">
        <v>1195</v>
      </c>
      <c r="K4184" s="1420">
        <v>12</v>
      </c>
      <c r="L4184" s="1421">
        <f>VLOOKUP(G4184,'REKAP OFFICIAL'!V:W,2,0)</f>
        <v>945000</v>
      </c>
      <c r="M4184" s="1422">
        <f>K4184*L4184</f>
        <v>11340000</v>
      </c>
    </row>
    <row r="4185" spans="2:13" hidden="1">
      <c r="B4185" s="1415"/>
      <c r="C4185" s="1575" t="s">
        <v>4025</v>
      </c>
      <c r="D4185" s="1416" t="s">
        <v>4023</v>
      </c>
      <c r="G4185" s="1561" t="str">
        <f>'REKAP OFFICIAL'!$A$306</f>
        <v>PENGUJIAN-10</v>
      </c>
      <c r="H4185" s="1568" t="s">
        <v>6296</v>
      </c>
      <c r="I4185" s="1431" t="s">
        <v>1208</v>
      </c>
      <c r="J4185" s="1419" t="s">
        <v>1195</v>
      </c>
      <c r="K4185" s="1420">
        <v>12</v>
      </c>
      <c r="L4185" s="1421">
        <f>VLOOKUP(G4185,'REKAP OFFICIAL'!V:W,2,0)</f>
        <v>236250</v>
      </c>
      <c r="M4185" s="1422">
        <f>K4185*L4185</f>
        <v>2835000</v>
      </c>
    </row>
    <row r="4186" spans="2:13" hidden="1">
      <c r="B4186" s="1415"/>
      <c r="C4186" s="1575" t="s">
        <v>4025</v>
      </c>
      <c r="D4186" s="1416" t="s">
        <v>4023</v>
      </c>
      <c r="G4186" s="1561" t="str">
        <f>'REKAP OFFICIAL'!$A$307</f>
        <v>PENGUJIAN-11</v>
      </c>
      <c r="H4186" s="1568" t="s">
        <v>6297</v>
      </c>
      <c r="I4186" s="1563" t="s">
        <v>1209</v>
      </c>
      <c r="J4186" s="1419" t="s">
        <v>1195</v>
      </c>
      <c r="K4186" s="1420">
        <v>12</v>
      </c>
      <c r="L4186" s="1421">
        <f>VLOOKUP(G4186,'REKAP OFFICIAL'!F:G,2,0)</f>
        <v>340200</v>
      </c>
      <c r="M4186" s="1422">
        <f>K4186*L4186</f>
        <v>4082400</v>
      </c>
    </row>
    <row r="4187" spans="2:13" hidden="1">
      <c r="B4187" s="1415"/>
      <c r="C4187" s="1575" t="s">
        <v>4025</v>
      </c>
      <c r="D4187" s="1416" t="s">
        <v>4023</v>
      </c>
      <c r="G4187" s="1416"/>
      <c r="H4187" s="1427" t="s">
        <v>1210</v>
      </c>
      <c r="I4187" s="1423"/>
      <c r="J4187" s="1419" t="s">
        <v>50</v>
      </c>
      <c r="K4187" s="1420"/>
      <c r="L4187" s="1421"/>
      <c r="M4187" s="1419"/>
    </row>
    <row r="4188" spans="2:13" hidden="1">
      <c r="B4188" s="1415"/>
      <c r="C4188" s="1575" t="s">
        <v>4025</v>
      </c>
      <c r="D4188" s="1416" t="s">
        <v>4023</v>
      </c>
      <c r="G4188" s="1561" t="str">
        <f>'REKAP OFFICIAL'!$A$297</f>
        <v>PENGUJIAN-1</v>
      </c>
      <c r="H4188" s="1568" t="s">
        <v>6290</v>
      </c>
      <c r="I4188" s="1431" t="s">
        <v>1192</v>
      </c>
      <c r="J4188" s="1419" t="s">
        <v>1193</v>
      </c>
      <c r="K4188" s="1420">
        <v>1</v>
      </c>
      <c r="L4188" s="1421">
        <f>VLOOKUP(G4188,'REKAP OFFICIAL'!V:W,2,0)</f>
        <v>18900000</v>
      </c>
      <c r="M4188" s="1422">
        <f t="shared" ref="M4188:M4193" si="87">K4188*L4188</f>
        <v>18900000</v>
      </c>
    </row>
    <row r="4189" spans="2:13" hidden="1">
      <c r="B4189" s="1415"/>
      <c r="C4189" s="1575" t="s">
        <v>4025</v>
      </c>
      <c r="D4189" s="1416" t="s">
        <v>4023</v>
      </c>
      <c r="G4189" s="1561" t="str">
        <f>'REKAP OFFICIAL'!$A$309</f>
        <v>PENGUJIAN-13</v>
      </c>
      <c r="H4189" s="1568" t="s">
        <v>6293</v>
      </c>
      <c r="I4189" s="1431" t="s">
        <v>1211</v>
      </c>
      <c r="J4189" s="1419" t="s">
        <v>1195</v>
      </c>
      <c r="K4189" s="1420">
        <v>15</v>
      </c>
      <c r="L4189" s="1421">
        <f>VLOOKUP(G4189,'REKAP OFFICIAL'!V:W,2,0)</f>
        <v>33075000</v>
      </c>
      <c r="M4189" s="1422">
        <f t="shared" si="87"/>
        <v>496125000</v>
      </c>
    </row>
    <row r="4190" spans="2:13" hidden="1">
      <c r="B4190" s="1415"/>
      <c r="C4190" s="1575" t="s">
        <v>4025</v>
      </c>
      <c r="D4190" s="1416" t="s">
        <v>4023</v>
      </c>
      <c r="G4190" s="1561" t="str">
        <f>'REKAP OFFICIAL'!$A$310</f>
        <v>PENGUJIAN-14</v>
      </c>
      <c r="H4190" s="1568" t="s">
        <v>6296</v>
      </c>
      <c r="I4190" s="1431" t="s">
        <v>1212</v>
      </c>
      <c r="J4190" s="1419" t="s">
        <v>1195</v>
      </c>
      <c r="K4190" s="1420">
        <v>7.5</v>
      </c>
      <c r="L4190" s="1421">
        <f>VLOOKUP(G4190,'REKAP OFFICIAL'!V:W,2,0)</f>
        <v>18900000</v>
      </c>
      <c r="M4190" s="1422">
        <f t="shared" si="87"/>
        <v>141750000</v>
      </c>
    </row>
    <row r="4191" spans="2:13" hidden="1">
      <c r="B4191" s="1415"/>
      <c r="C4191" s="1575" t="s">
        <v>4025</v>
      </c>
      <c r="D4191" s="1416" t="s">
        <v>4023</v>
      </c>
      <c r="G4191" s="1561" t="str">
        <f>'REKAP OFFICIAL'!$A$311</f>
        <v>PENGUJIAN-15</v>
      </c>
      <c r="H4191" s="1568" t="s">
        <v>6297</v>
      </c>
      <c r="I4191" s="1563" t="s">
        <v>1213</v>
      </c>
      <c r="J4191" s="1419" t="s">
        <v>1195</v>
      </c>
      <c r="K4191" s="1420">
        <v>20</v>
      </c>
      <c r="L4191" s="1421">
        <f>VLOOKUP(G4191,'REKAP OFFICIAL'!V:W,2,0)</f>
        <v>10395000</v>
      </c>
      <c r="M4191" s="1422">
        <f t="shared" si="87"/>
        <v>207900000</v>
      </c>
    </row>
    <row r="4192" spans="2:13" hidden="1">
      <c r="B4192" s="1415"/>
      <c r="C4192" s="1575" t="s">
        <v>4025</v>
      </c>
      <c r="D4192" s="1416" t="s">
        <v>4023</v>
      </c>
      <c r="G4192" s="1561" t="str">
        <f>'REKAP OFFICIAL'!$A$312</f>
        <v>PENGUJIAN-16</v>
      </c>
      <c r="H4192" s="1562" t="s">
        <v>6301</v>
      </c>
      <c r="I4192" s="1431" t="s">
        <v>1214</v>
      </c>
      <c r="J4192" s="1419" t="s">
        <v>1193</v>
      </c>
      <c r="K4192" s="1420">
        <v>1</v>
      </c>
      <c r="L4192" s="1421">
        <f>VLOOKUP(G4192,'REKAP OFFICIAL'!V:W,2,0)</f>
        <v>18900000</v>
      </c>
      <c r="M4192" s="1422">
        <f t="shared" si="87"/>
        <v>18900000</v>
      </c>
    </row>
    <row r="4193" spans="2:13" hidden="1">
      <c r="B4193" s="1415"/>
      <c r="C4193" s="1575" t="s">
        <v>4025</v>
      </c>
      <c r="D4193" s="1416" t="s">
        <v>4023</v>
      </c>
      <c r="G4193" s="1561" t="str">
        <f>'REKAP OFFICIAL'!$A$313</f>
        <v>PENGUJIAN-17</v>
      </c>
      <c r="H4193" s="1562" t="s">
        <v>6299</v>
      </c>
      <c r="I4193" s="1431" t="s">
        <v>1215</v>
      </c>
      <c r="J4193" s="1419" t="s">
        <v>1195</v>
      </c>
      <c r="K4193" s="1420">
        <v>47</v>
      </c>
      <c r="L4193" s="1421">
        <f>VLOOKUP(G4193,'REKAP OFFICIAL'!V:W,2,0)</f>
        <v>2835000</v>
      </c>
      <c r="M4193" s="1422">
        <f t="shared" si="87"/>
        <v>133245000</v>
      </c>
    </row>
    <row r="4194" spans="2:13" hidden="1">
      <c r="B4194" s="1451" t="s">
        <v>6355</v>
      </c>
      <c r="C4194" s="1575" t="s">
        <v>4025</v>
      </c>
      <c r="D4194" s="1506" t="s">
        <v>4024</v>
      </c>
      <c r="G4194" s="1416"/>
      <c r="H4194" s="1454" t="s">
        <v>1218</v>
      </c>
      <c r="I4194" s="1455"/>
      <c r="J4194" s="1456" t="s">
        <v>50</v>
      </c>
      <c r="K4194" s="1447"/>
      <c r="L4194" s="1448"/>
      <c r="M4194" s="1449"/>
    </row>
    <row r="4195" spans="2:13" hidden="1">
      <c r="B4195" s="1472" t="s">
        <v>6356</v>
      </c>
      <c r="C4195" s="1575" t="s">
        <v>4025</v>
      </c>
      <c r="D4195" s="1507" t="s">
        <v>4024</v>
      </c>
      <c r="G4195" s="1416"/>
      <c r="H4195" s="1474" t="s">
        <v>3512</v>
      </c>
      <c r="I4195" s="1480"/>
      <c r="J4195" s="1476" t="s">
        <v>50</v>
      </c>
      <c r="K4195" s="1477"/>
      <c r="L4195" s="1478"/>
      <c r="M4195" s="1476"/>
    </row>
    <row r="4196" spans="2:13" hidden="1">
      <c r="B4196" s="1452"/>
      <c r="C4196" s="1575" t="s">
        <v>4025</v>
      </c>
      <c r="D4196" s="1417" t="s">
        <v>4024</v>
      </c>
      <c r="G4196" s="1416"/>
      <c r="H4196" s="1444" t="s">
        <v>3513</v>
      </c>
      <c r="I4196" s="1468"/>
      <c r="J4196" s="1432" t="s">
        <v>50</v>
      </c>
      <c r="K4196" s="1433"/>
      <c r="L4196" s="1434"/>
      <c r="M4196" s="1432"/>
    </row>
    <row r="4197" spans="2:13" hidden="1">
      <c r="B4197" s="1415"/>
      <c r="C4197" s="1575" t="s">
        <v>4025</v>
      </c>
      <c r="D4197" s="1416" t="s">
        <v>4024</v>
      </c>
      <c r="G4197" s="1416"/>
      <c r="H4197" s="1427" t="s">
        <v>3514</v>
      </c>
      <c r="I4197" s="1423"/>
      <c r="J4197" s="1419" t="s">
        <v>50</v>
      </c>
      <c r="K4197" s="1420"/>
      <c r="L4197" s="1421"/>
      <c r="M4197" s="1419"/>
    </row>
    <row r="4198" spans="2:13" hidden="1">
      <c r="B4198" s="1415"/>
      <c r="C4198" s="1575" t="s">
        <v>4025</v>
      </c>
      <c r="D4198" s="1416" t="s">
        <v>4024</v>
      </c>
      <c r="G4198" s="1416"/>
      <c r="H4198" s="1470" t="s">
        <v>6290</v>
      </c>
      <c r="I4198" s="1425" t="s">
        <v>2614</v>
      </c>
      <c r="J4198" s="1419" t="s">
        <v>139</v>
      </c>
      <c r="K4198" s="1420">
        <v>1</v>
      </c>
      <c r="L4198" s="1421">
        <v>269981250</v>
      </c>
      <c r="M4198" s="1422">
        <f>K4198*L4198</f>
        <v>269981250</v>
      </c>
    </row>
    <row r="4199" spans="2:13" hidden="1">
      <c r="B4199" s="1415"/>
      <c r="C4199" s="1575" t="s">
        <v>4025</v>
      </c>
      <c r="D4199" s="1416" t="s">
        <v>4024</v>
      </c>
      <c r="G4199" s="1416"/>
      <c r="H4199" s="1470" t="s">
        <v>6293</v>
      </c>
      <c r="I4199" s="1425" t="s">
        <v>5914</v>
      </c>
      <c r="J4199" s="1419" t="s">
        <v>50</v>
      </c>
      <c r="K4199" s="1420"/>
      <c r="L4199" s="1421"/>
      <c r="M4199" s="1422"/>
    </row>
    <row r="4200" spans="2:13" hidden="1">
      <c r="B4200" s="1415"/>
      <c r="C4200" s="1575" t="s">
        <v>4025</v>
      </c>
      <c r="D4200" s="1416" t="s">
        <v>4024</v>
      </c>
      <c r="G4200" s="1416"/>
      <c r="H4200" s="1470" t="s">
        <v>6296</v>
      </c>
      <c r="I4200" s="1425" t="s">
        <v>5915</v>
      </c>
      <c r="J4200" s="1419" t="s">
        <v>50</v>
      </c>
      <c r="K4200" s="1420"/>
      <c r="L4200" s="1421"/>
      <c r="M4200" s="1422"/>
    </row>
    <row r="4201" spans="2:13" hidden="1">
      <c r="B4201" s="1415"/>
      <c r="C4201" s="1575" t="s">
        <v>4025</v>
      </c>
      <c r="D4201" s="1416" t="s">
        <v>4024</v>
      </c>
      <c r="G4201" s="1416"/>
      <c r="H4201" s="1470" t="s">
        <v>6297</v>
      </c>
      <c r="I4201" s="1425" t="s">
        <v>5916</v>
      </c>
      <c r="J4201" s="1419" t="s">
        <v>50</v>
      </c>
      <c r="K4201" s="1420"/>
      <c r="L4201" s="1421"/>
      <c r="M4201" s="1419"/>
    </row>
    <row r="4202" spans="2:13" hidden="1">
      <c r="B4202" s="1415"/>
      <c r="C4202" s="1575" t="s">
        <v>4025</v>
      </c>
      <c r="D4202" s="1416" t="s">
        <v>4024</v>
      </c>
      <c r="G4202" s="1416"/>
      <c r="H4202" s="1470" t="s">
        <v>6301</v>
      </c>
      <c r="I4202" s="1425" t="s">
        <v>6184</v>
      </c>
      <c r="J4202" s="1419" t="s">
        <v>50</v>
      </c>
      <c r="K4202" s="1420"/>
      <c r="L4202" s="1421"/>
      <c r="M4202" s="1422"/>
    </row>
    <row r="4203" spans="2:13" hidden="1">
      <c r="B4203" s="1415"/>
      <c r="C4203" s="1575" t="s">
        <v>4025</v>
      </c>
      <c r="D4203" s="1416" t="s">
        <v>4024</v>
      </c>
      <c r="G4203" s="1416"/>
      <c r="H4203" s="1470" t="s">
        <v>6299</v>
      </c>
      <c r="I4203" s="1425" t="s">
        <v>5917</v>
      </c>
      <c r="J4203" s="1419" t="s">
        <v>50</v>
      </c>
      <c r="K4203" s="1420"/>
      <c r="L4203" s="1421"/>
      <c r="M4203" s="1419"/>
    </row>
    <row r="4204" spans="2:13" hidden="1">
      <c r="B4204" s="1415"/>
      <c r="C4204" s="1575" t="s">
        <v>4025</v>
      </c>
      <c r="D4204" s="1416" t="s">
        <v>4024</v>
      </c>
      <c r="G4204" s="1416"/>
      <c r="H4204" s="1470" t="s">
        <v>6303</v>
      </c>
      <c r="I4204" s="1425" t="s">
        <v>5918</v>
      </c>
      <c r="J4204" s="1419" t="s">
        <v>50</v>
      </c>
      <c r="K4204" s="1420"/>
      <c r="L4204" s="1421"/>
      <c r="M4204" s="1419"/>
    </row>
    <row r="4205" spans="2:13" hidden="1">
      <c r="B4205" s="1415"/>
      <c r="C4205" s="1575" t="s">
        <v>4025</v>
      </c>
      <c r="D4205" s="1416" t="s">
        <v>4024</v>
      </c>
      <c r="G4205" s="1416"/>
      <c r="H4205" s="1470" t="s">
        <v>6305</v>
      </c>
      <c r="I4205" s="1425" t="s">
        <v>5877</v>
      </c>
      <c r="J4205" s="1419" t="s">
        <v>50</v>
      </c>
      <c r="K4205" s="1420"/>
      <c r="L4205" s="1421"/>
      <c r="M4205" s="1419"/>
    </row>
    <row r="4206" spans="2:13" hidden="1">
      <c r="B4206" s="1415"/>
      <c r="C4206" s="1575" t="s">
        <v>4025</v>
      </c>
      <c r="D4206" s="1416" t="s">
        <v>4024</v>
      </c>
      <c r="G4206" s="1416"/>
      <c r="H4206" s="1470" t="s">
        <v>6295</v>
      </c>
      <c r="I4206" s="1425" t="s">
        <v>5878</v>
      </c>
      <c r="J4206" s="1419" t="s">
        <v>50</v>
      </c>
      <c r="K4206" s="1420"/>
      <c r="L4206" s="1421"/>
      <c r="M4206" s="1419"/>
    </row>
    <row r="4207" spans="2:13" hidden="1">
      <c r="B4207" s="1415"/>
      <c r="C4207" s="1575" t="s">
        <v>4025</v>
      </c>
      <c r="D4207" s="1416" t="s">
        <v>4024</v>
      </c>
      <c r="G4207" s="1416"/>
      <c r="H4207" s="1470" t="s">
        <v>6310</v>
      </c>
      <c r="I4207" s="1425" t="s">
        <v>5882</v>
      </c>
      <c r="J4207" s="1419" t="s">
        <v>50</v>
      </c>
      <c r="K4207" s="1420"/>
      <c r="L4207" s="1421"/>
      <c r="M4207" s="1422"/>
    </row>
    <row r="4208" spans="2:13" hidden="1">
      <c r="B4208" s="1415"/>
      <c r="C4208" s="1575" t="s">
        <v>4025</v>
      </c>
      <c r="D4208" s="1416" t="s">
        <v>4024</v>
      </c>
      <c r="G4208" s="1416"/>
      <c r="H4208" s="1470" t="s">
        <v>6307</v>
      </c>
      <c r="I4208" s="1425" t="s">
        <v>5879</v>
      </c>
      <c r="J4208" s="1419" t="s">
        <v>50</v>
      </c>
      <c r="K4208" s="1420"/>
      <c r="L4208" s="1421"/>
      <c r="M4208" s="1419"/>
    </row>
    <row r="4209" spans="2:13" hidden="1">
      <c r="B4209" s="1415"/>
      <c r="C4209" s="1575" t="s">
        <v>4025</v>
      </c>
      <c r="D4209" s="1416" t="s">
        <v>4024</v>
      </c>
      <c r="G4209" s="1416"/>
      <c r="H4209" s="1470" t="s">
        <v>6292</v>
      </c>
      <c r="I4209" s="1425" t="s">
        <v>5880</v>
      </c>
      <c r="J4209" s="1419" t="s">
        <v>50</v>
      </c>
      <c r="K4209" s="1420"/>
      <c r="L4209" s="1421"/>
      <c r="M4209" s="1422"/>
    </row>
    <row r="4210" spans="2:13" hidden="1">
      <c r="B4210" s="1415"/>
      <c r="C4210" s="1575" t="s">
        <v>4025</v>
      </c>
      <c r="D4210" s="1416" t="s">
        <v>4024</v>
      </c>
      <c r="G4210" s="1416"/>
      <c r="H4210" s="1470" t="s">
        <v>78</v>
      </c>
      <c r="I4210" s="1425" t="s">
        <v>5881</v>
      </c>
      <c r="J4210" s="1419" t="s">
        <v>50</v>
      </c>
      <c r="K4210" s="1420"/>
      <c r="L4210" s="1421"/>
      <c r="M4210" s="1419"/>
    </row>
    <row r="4211" spans="2:13" hidden="1">
      <c r="B4211" s="1415"/>
      <c r="C4211" s="1575" t="s">
        <v>4025</v>
      </c>
      <c r="D4211" s="1416" t="s">
        <v>4024</v>
      </c>
      <c r="G4211" s="1416"/>
      <c r="H4211" s="1470" t="s">
        <v>6306</v>
      </c>
      <c r="I4211" s="1425" t="s">
        <v>2615</v>
      </c>
      <c r="J4211" s="1419" t="s">
        <v>139</v>
      </c>
      <c r="K4211" s="1420">
        <v>1</v>
      </c>
      <c r="L4211" s="1421">
        <v>156187500</v>
      </c>
      <c r="M4211" s="1422">
        <f>K4211*L4211</f>
        <v>156187500</v>
      </c>
    </row>
    <row r="4212" spans="2:13" hidden="1">
      <c r="B4212" s="1415"/>
      <c r="C4212" s="1575" t="s">
        <v>4025</v>
      </c>
      <c r="D4212" s="1416" t="s">
        <v>4024</v>
      </c>
      <c r="G4212" s="1416"/>
      <c r="H4212" s="1470" t="s">
        <v>6302</v>
      </c>
      <c r="I4212" s="1425" t="s">
        <v>5913</v>
      </c>
      <c r="J4212" s="1419" t="s">
        <v>50</v>
      </c>
      <c r="K4212" s="1420"/>
      <c r="L4212" s="1421"/>
      <c r="M4212" s="1422"/>
    </row>
    <row r="4213" spans="2:13" hidden="1">
      <c r="B4213" s="1415"/>
      <c r="C4213" s="1575" t="s">
        <v>4025</v>
      </c>
      <c r="D4213" s="1416" t="s">
        <v>4024</v>
      </c>
      <c r="G4213" s="1416"/>
      <c r="H4213" s="1470" t="s">
        <v>6300</v>
      </c>
      <c r="I4213" s="1425" t="s">
        <v>5883</v>
      </c>
      <c r="J4213" s="1419" t="s">
        <v>50</v>
      </c>
      <c r="K4213" s="1420"/>
      <c r="L4213" s="1421"/>
      <c r="M4213" s="1419"/>
    </row>
    <row r="4214" spans="2:13" hidden="1">
      <c r="B4214" s="1415"/>
      <c r="C4214" s="1575" t="s">
        <v>4025</v>
      </c>
      <c r="D4214" s="1416" t="s">
        <v>4024</v>
      </c>
      <c r="G4214" s="1416"/>
      <c r="H4214" s="1470" t="s">
        <v>6316</v>
      </c>
      <c r="I4214" s="1425" t="s">
        <v>5884</v>
      </c>
      <c r="J4214" s="1419" t="s">
        <v>50</v>
      </c>
      <c r="K4214" s="1420"/>
      <c r="L4214" s="1421"/>
      <c r="M4214" s="1422"/>
    </row>
    <row r="4215" spans="2:13" hidden="1">
      <c r="B4215" s="1415"/>
      <c r="C4215" s="1575" t="s">
        <v>4025</v>
      </c>
      <c r="D4215" s="1416" t="s">
        <v>4024</v>
      </c>
      <c r="G4215" s="1416"/>
      <c r="H4215" s="1470" t="s">
        <v>6298</v>
      </c>
      <c r="I4215" s="1425" t="s">
        <v>5885</v>
      </c>
      <c r="J4215" s="1419" t="s">
        <v>50</v>
      </c>
      <c r="K4215" s="1420"/>
      <c r="L4215" s="1421"/>
      <c r="M4215" s="1422"/>
    </row>
    <row r="4216" spans="2:13" hidden="1">
      <c r="B4216" s="1415"/>
      <c r="C4216" s="1575" t="s">
        <v>4025</v>
      </c>
      <c r="D4216" s="1416" t="s">
        <v>4024</v>
      </c>
      <c r="G4216" s="1416"/>
      <c r="H4216" s="1470" t="s">
        <v>6291</v>
      </c>
      <c r="I4216" s="1425" t="s">
        <v>5886</v>
      </c>
      <c r="J4216" s="1419" t="s">
        <v>50</v>
      </c>
      <c r="K4216" s="1420"/>
      <c r="L4216" s="1421"/>
      <c r="M4216" s="1422"/>
    </row>
    <row r="4217" spans="2:13" s="776" customFormat="1" hidden="1">
      <c r="B4217" s="1415"/>
      <c r="C4217" s="1575" t="s">
        <v>4025</v>
      </c>
      <c r="D4217" s="1416" t="s">
        <v>4024</v>
      </c>
      <c r="E4217" s="780"/>
      <c r="F4217" s="780"/>
      <c r="G4217" s="1416"/>
      <c r="H4217" s="1470" t="s">
        <v>6313</v>
      </c>
      <c r="I4217" s="1425" t="s">
        <v>5888</v>
      </c>
      <c r="J4217" s="1419" t="s">
        <v>50</v>
      </c>
      <c r="K4217" s="1420"/>
      <c r="L4217" s="1421"/>
      <c r="M4217" s="1422"/>
    </row>
    <row r="4218" spans="2:13" hidden="1">
      <c r="B4218" s="1415"/>
      <c r="C4218" s="1575" t="s">
        <v>4025</v>
      </c>
      <c r="D4218" s="1416" t="s">
        <v>4024</v>
      </c>
      <c r="G4218" s="1416"/>
      <c r="H4218" s="1470" t="s">
        <v>6304</v>
      </c>
      <c r="I4218" s="1425" t="s">
        <v>5887</v>
      </c>
      <c r="J4218" s="1419" t="s">
        <v>50</v>
      </c>
      <c r="K4218" s="1420"/>
      <c r="L4218" s="1421"/>
      <c r="M4218" s="1419"/>
    </row>
    <row r="4219" spans="2:13" hidden="1">
      <c r="B4219" s="1415"/>
      <c r="C4219" s="1575" t="s">
        <v>4025</v>
      </c>
      <c r="D4219" s="1416" t="s">
        <v>4024</v>
      </c>
      <c r="G4219" s="1416"/>
      <c r="H4219" s="1470" t="s">
        <v>6319</v>
      </c>
      <c r="I4219" s="1425" t="s">
        <v>5882</v>
      </c>
      <c r="J4219" s="1419" t="s">
        <v>50</v>
      </c>
      <c r="K4219" s="1420"/>
      <c r="L4219" s="1421"/>
      <c r="M4219" s="1419"/>
    </row>
    <row r="4220" spans="2:13" hidden="1">
      <c r="B4220" s="1415"/>
      <c r="C4220" s="1575" t="s">
        <v>4025</v>
      </c>
      <c r="D4220" s="1416" t="s">
        <v>4024</v>
      </c>
      <c r="G4220" s="1416"/>
      <c r="H4220" s="1470" t="s">
        <v>6357</v>
      </c>
      <c r="I4220" s="1425" t="s">
        <v>5889</v>
      </c>
      <c r="J4220" s="1419" t="s">
        <v>50</v>
      </c>
      <c r="K4220" s="1420"/>
      <c r="L4220" s="1421"/>
      <c r="M4220" s="1422"/>
    </row>
    <row r="4221" spans="2:13" hidden="1">
      <c r="B4221" s="1415"/>
      <c r="C4221" s="1575" t="s">
        <v>4025</v>
      </c>
      <c r="D4221" s="1416" t="s">
        <v>4024</v>
      </c>
      <c r="G4221" s="1416"/>
      <c r="H4221" s="1470" t="s">
        <v>6312</v>
      </c>
      <c r="I4221" s="1425" t="s">
        <v>5881</v>
      </c>
      <c r="J4221" s="1419" t="s">
        <v>50</v>
      </c>
      <c r="K4221" s="1420"/>
      <c r="L4221" s="1421"/>
      <c r="M4221" s="1422"/>
    </row>
    <row r="4222" spans="2:13" hidden="1">
      <c r="B4222" s="1415"/>
      <c r="C4222" s="1575" t="s">
        <v>4025</v>
      </c>
      <c r="D4222" s="1416" t="s">
        <v>4024</v>
      </c>
      <c r="G4222" s="1416"/>
      <c r="H4222" s="1470" t="s">
        <v>6294</v>
      </c>
      <c r="I4222" s="1425" t="s">
        <v>5890</v>
      </c>
      <c r="J4222" s="1419" t="s">
        <v>50</v>
      </c>
      <c r="K4222" s="1420"/>
      <c r="L4222" s="1421"/>
      <c r="M4222" s="1422"/>
    </row>
    <row r="4223" spans="2:13" hidden="1">
      <c r="B4223" s="1415"/>
      <c r="C4223" s="1575" t="s">
        <v>4025</v>
      </c>
      <c r="D4223" s="1416" t="s">
        <v>4024</v>
      </c>
      <c r="G4223" s="1416"/>
      <c r="H4223" s="1470" t="s">
        <v>6351</v>
      </c>
      <c r="I4223" s="1425" t="s">
        <v>2625</v>
      </c>
      <c r="J4223" s="1419" t="s">
        <v>139</v>
      </c>
      <c r="K4223" s="1420">
        <v>1</v>
      </c>
      <c r="L4223" s="1421">
        <v>401625000</v>
      </c>
      <c r="M4223" s="1422">
        <f>K4223*L4223</f>
        <v>401625000</v>
      </c>
    </row>
    <row r="4224" spans="2:13" hidden="1">
      <c r="B4224" s="1415"/>
      <c r="C4224" s="1575" t="s">
        <v>4025</v>
      </c>
      <c r="D4224" s="1416" t="s">
        <v>4024</v>
      </c>
      <c r="G4224" s="1416"/>
      <c r="H4224" s="1443" t="s">
        <v>6358</v>
      </c>
      <c r="I4224" s="1425" t="s">
        <v>2626</v>
      </c>
      <c r="J4224" s="1419" t="s">
        <v>50</v>
      </c>
      <c r="K4224" s="1420"/>
      <c r="L4224" s="1421"/>
      <c r="M4224" s="1419"/>
    </row>
    <row r="4225" spans="2:13" hidden="1">
      <c r="B4225" s="1415"/>
      <c r="C4225" s="1575" t="s">
        <v>4025</v>
      </c>
      <c r="D4225" s="1416" t="s">
        <v>4024</v>
      </c>
      <c r="G4225" s="1416"/>
      <c r="H4225" s="1443" t="s">
        <v>6359</v>
      </c>
      <c r="I4225" s="1425" t="s">
        <v>2627</v>
      </c>
      <c r="J4225" s="1419" t="s">
        <v>50</v>
      </c>
      <c r="K4225" s="1420"/>
      <c r="L4225" s="1421"/>
      <c r="M4225" s="1419"/>
    </row>
    <row r="4226" spans="2:13" hidden="1">
      <c r="B4226" s="1415"/>
      <c r="C4226" s="1575" t="s">
        <v>4025</v>
      </c>
      <c r="D4226" s="1416" t="s">
        <v>4024</v>
      </c>
      <c r="G4226" s="1416"/>
      <c r="H4226" s="1443" t="s">
        <v>6360</v>
      </c>
      <c r="I4226" s="1425" t="s">
        <v>2628</v>
      </c>
      <c r="J4226" s="1419" t="s">
        <v>50</v>
      </c>
      <c r="K4226" s="1420"/>
      <c r="L4226" s="1421"/>
      <c r="M4226" s="1419"/>
    </row>
    <row r="4227" spans="2:13" hidden="1">
      <c r="B4227" s="1415"/>
      <c r="C4227" s="1575" t="s">
        <v>4025</v>
      </c>
      <c r="D4227" s="1416" t="s">
        <v>4024</v>
      </c>
      <c r="G4227" s="1416"/>
      <c r="H4227" s="1443" t="s">
        <v>6361</v>
      </c>
      <c r="I4227" s="1425" t="s">
        <v>2629</v>
      </c>
      <c r="J4227" s="1419" t="s">
        <v>50</v>
      </c>
      <c r="K4227" s="1420"/>
      <c r="L4227" s="1421"/>
      <c r="M4227" s="1422"/>
    </row>
    <row r="4228" spans="2:13" hidden="1">
      <c r="B4228" s="1415"/>
      <c r="C4228" s="1575" t="s">
        <v>4025</v>
      </c>
      <c r="D4228" s="1416" t="s">
        <v>4024</v>
      </c>
      <c r="G4228" s="1416"/>
      <c r="H4228" s="1443" t="s">
        <v>6362</v>
      </c>
      <c r="I4228" s="1425" t="s">
        <v>2630</v>
      </c>
      <c r="J4228" s="1419" t="s">
        <v>50</v>
      </c>
      <c r="K4228" s="1420"/>
      <c r="L4228" s="1421"/>
      <c r="M4228" s="1422"/>
    </row>
    <row r="4229" spans="2:13" hidden="1">
      <c r="B4229" s="1415"/>
      <c r="C4229" s="1575" t="s">
        <v>4025</v>
      </c>
      <c r="D4229" s="1416" t="s">
        <v>4024</v>
      </c>
      <c r="G4229" s="1416"/>
      <c r="H4229" s="1443" t="s">
        <v>6363</v>
      </c>
      <c r="I4229" s="1425" t="s">
        <v>2631</v>
      </c>
      <c r="J4229" s="1419" t="s">
        <v>139</v>
      </c>
      <c r="K4229" s="1420">
        <v>6</v>
      </c>
      <c r="L4229" s="1421">
        <v>4016250</v>
      </c>
      <c r="M4229" s="1422">
        <f>K4229*L4229</f>
        <v>24097500</v>
      </c>
    </row>
    <row r="4230" spans="2:13" hidden="1">
      <c r="B4230" s="1415"/>
      <c r="C4230" s="1575" t="s">
        <v>4025</v>
      </c>
      <c r="D4230" s="1416" t="s">
        <v>4024</v>
      </c>
      <c r="G4230" s="1416"/>
      <c r="H4230" s="1443" t="s">
        <v>6364</v>
      </c>
      <c r="I4230" s="1425" t="s">
        <v>1251</v>
      </c>
      <c r="J4230" s="1419" t="s">
        <v>139</v>
      </c>
      <c r="K4230" s="1420">
        <v>6</v>
      </c>
      <c r="L4230" s="1421">
        <v>223125</v>
      </c>
      <c r="M4230" s="1422">
        <f>K4230*L4230</f>
        <v>1338750</v>
      </c>
    </row>
    <row r="4231" spans="2:13" hidden="1">
      <c r="B4231" s="1415"/>
      <c r="C4231" s="1575" t="s">
        <v>4025</v>
      </c>
      <c r="D4231" s="1416" t="s">
        <v>4024</v>
      </c>
      <c r="G4231" s="1416"/>
      <c r="H4231" s="1443" t="s">
        <v>6365</v>
      </c>
      <c r="I4231" s="1425" t="s">
        <v>1252</v>
      </c>
      <c r="J4231" s="1419" t="s">
        <v>50</v>
      </c>
      <c r="K4231" s="1420"/>
      <c r="L4231" s="1421"/>
      <c r="M4231" s="1422"/>
    </row>
    <row r="4232" spans="2:13" hidden="1">
      <c r="B4232" s="1415"/>
      <c r="C4232" s="1575" t="s">
        <v>4025</v>
      </c>
      <c r="D4232" s="1416" t="s">
        <v>4024</v>
      </c>
      <c r="G4232" s="1416"/>
      <c r="H4232" s="1427" t="s">
        <v>2632</v>
      </c>
      <c r="I4232" s="1424"/>
      <c r="J4232" s="1419" t="s">
        <v>50</v>
      </c>
      <c r="K4232" s="1420"/>
      <c r="L4232" s="1421"/>
      <c r="M4232" s="1422"/>
    </row>
    <row r="4233" spans="2:13" hidden="1">
      <c r="B4233" s="1415"/>
      <c r="C4233" s="1575" t="s">
        <v>4025</v>
      </c>
      <c r="D4233" s="1416" t="s">
        <v>4024</v>
      </c>
      <c r="G4233" s="1416"/>
      <c r="H4233" s="1427" t="s">
        <v>2633</v>
      </c>
      <c r="I4233" s="1424"/>
      <c r="J4233" s="1419" t="s">
        <v>50</v>
      </c>
      <c r="K4233" s="1420"/>
      <c r="L4233" s="1421"/>
      <c r="M4233" s="1422"/>
    </row>
    <row r="4234" spans="2:13" hidden="1">
      <c r="B4234" s="1415"/>
      <c r="C4234" s="1575" t="s">
        <v>4025</v>
      </c>
      <c r="D4234" s="1416" t="s">
        <v>4024</v>
      </c>
      <c r="G4234" s="1416"/>
      <c r="H4234" s="1470" t="s">
        <v>6290</v>
      </c>
      <c r="I4234" s="1425" t="s">
        <v>2634</v>
      </c>
      <c r="J4234" s="1419" t="s">
        <v>1256</v>
      </c>
      <c r="K4234" s="1420">
        <v>1</v>
      </c>
      <c r="L4234" s="1421">
        <v>550000000</v>
      </c>
      <c r="M4234" s="1422">
        <f>K4234*L4234</f>
        <v>550000000</v>
      </c>
    </row>
    <row r="4235" spans="2:13" hidden="1">
      <c r="B4235" s="1415"/>
      <c r="C4235" s="1575" t="s">
        <v>4025</v>
      </c>
      <c r="D4235" s="1416" t="s">
        <v>4024</v>
      </c>
      <c r="G4235" s="1416"/>
      <c r="H4235" s="1470" t="s">
        <v>6293</v>
      </c>
      <c r="I4235" s="1425" t="s">
        <v>5891</v>
      </c>
      <c r="J4235" s="1419" t="s">
        <v>50</v>
      </c>
      <c r="K4235" s="1420"/>
      <c r="L4235" s="1421"/>
      <c r="M4235" s="1419"/>
    </row>
    <row r="4236" spans="2:13" hidden="1">
      <c r="B4236" s="1415"/>
      <c r="C4236" s="1575" t="s">
        <v>4025</v>
      </c>
      <c r="D4236" s="1416" t="s">
        <v>4024</v>
      </c>
      <c r="G4236" s="1416"/>
      <c r="H4236" s="1470" t="s">
        <v>6296</v>
      </c>
      <c r="I4236" s="1425" t="s">
        <v>5892</v>
      </c>
      <c r="J4236" s="1419" t="s">
        <v>50</v>
      </c>
      <c r="K4236" s="1420"/>
      <c r="L4236" s="1421"/>
      <c r="M4236" s="1422"/>
    </row>
    <row r="4237" spans="2:13" hidden="1">
      <c r="B4237" s="1415"/>
      <c r="C4237" s="1575" t="s">
        <v>4025</v>
      </c>
      <c r="D4237" s="1416" t="s">
        <v>4024</v>
      </c>
      <c r="G4237" s="1416"/>
      <c r="H4237" s="1470" t="s">
        <v>6297</v>
      </c>
      <c r="I4237" s="1425" t="s">
        <v>5893</v>
      </c>
      <c r="J4237" s="1419" t="s">
        <v>50</v>
      </c>
      <c r="K4237" s="1420"/>
      <c r="L4237" s="1421"/>
      <c r="M4237" s="1422"/>
    </row>
    <row r="4238" spans="2:13" hidden="1">
      <c r="B4238" s="1415"/>
      <c r="C4238" s="1575" t="s">
        <v>4025</v>
      </c>
      <c r="D4238" s="1416" t="s">
        <v>4024</v>
      </c>
      <c r="G4238" s="1416"/>
      <c r="H4238" s="1470" t="s">
        <v>6301</v>
      </c>
      <c r="I4238" s="1425" t="s">
        <v>5894</v>
      </c>
      <c r="J4238" s="1419" t="s">
        <v>50</v>
      </c>
      <c r="K4238" s="1420"/>
      <c r="L4238" s="1421"/>
      <c r="M4238" s="1422"/>
    </row>
    <row r="4239" spans="2:13" hidden="1">
      <c r="B4239" s="1415"/>
      <c r="C4239" s="1575" t="s">
        <v>4025</v>
      </c>
      <c r="D4239" s="1416" t="s">
        <v>4024</v>
      </c>
      <c r="G4239" s="1416"/>
      <c r="H4239" s="1470" t="s">
        <v>6299</v>
      </c>
      <c r="I4239" s="1425" t="s">
        <v>5895</v>
      </c>
      <c r="J4239" s="1419" t="s">
        <v>50</v>
      </c>
      <c r="K4239" s="1420"/>
      <c r="L4239" s="1421"/>
      <c r="M4239" s="1422"/>
    </row>
    <row r="4240" spans="2:13" hidden="1">
      <c r="B4240" s="1415"/>
      <c r="C4240" s="1575" t="s">
        <v>4025</v>
      </c>
      <c r="D4240" s="1416" t="s">
        <v>4024</v>
      </c>
      <c r="G4240" s="1416"/>
      <c r="H4240" s="1470" t="s">
        <v>6303</v>
      </c>
      <c r="I4240" s="1425" t="s">
        <v>5896</v>
      </c>
      <c r="J4240" s="1419" t="s">
        <v>50</v>
      </c>
      <c r="K4240" s="1420"/>
      <c r="L4240" s="1421"/>
      <c r="M4240" s="1422"/>
    </row>
    <row r="4241" spans="2:13" hidden="1">
      <c r="B4241" s="1415"/>
      <c r="C4241" s="1575" t="s">
        <v>4025</v>
      </c>
      <c r="D4241" s="1416" t="s">
        <v>4024</v>
      </c>
      <c r="G4241" s="1416"/>
      <c r="H4241" s="1470" t="s">
        <v>6305</v>
      </c>
      <c r="I4241" s="1425" t="s">
        <v>5897</v>
      </c>
      <c r="J4241" s="1419" t="s">
        <v>50</v>
      </c>
      <c r="K4241" s="1420"/>
      <c r="L4241" s="1421"/>
      <c r="M4241" s="1422"/>
    </row>
    <row r="4242" spans="2:13" hidden="1">
      <c r="B4242" s="1415"/>
      <c r="C4242" s="1575" t="s">
        <v>4025</v>
      </c>
      <c r="D4242" s="1416" t="s">
        <v>4024</v>
      </c>
      <c r="G4242" s="1416"/>
      <c r="H4242" s="1470" t="s">
        <v>6295</v>
      </c>
      <c r="I4242" s="1425" t="s">
        <v>5898</v>
      </c>
      <c r="J4242" s="1419" t="s">
        <v>50</v>
      </c>
      <c r="K4242" s="1420"/>
      <c r="L4242" s="1421"/>
      <c r="M4242" s="1419"/>
    </row>
    <row r="4243" spans="2:13" hidden="1">
      <c r="B4243" s="1415"/>
      <c r="C4243" s="1575" t="s">
        <v>4025</v>
      </c>
      <c r="D4243" s="1416" t="s">
        <v>4024</v>
      </c>
      <c r="G4243" s="1416"/>
      <c r="H4243" s="1470" t="s">
        <v>6310</v>
      </c>
      <c r="I4243" s="1425" t="s">
        <v>5899</v>
      </c>
      <c r="J4243" s="1419" t="s">
        <v>50</v>
      </c>
      <c r="K4243" s="1420"/>
      <c r="L4243" s="1421"/>
      <c r="M4243" s="1422"/>
    </row>
    <row r="4244" spans="2:13" hidden="1">
      <c r="B4244" s="1415"/>
      <c r="C4244" s="1575" t="s">
        <v>4025</v>
      </c>
      <c r="D4244" s="1416" t="s">
        <v>4024</v>
      </c>
      <c r="G4244" s="1416"/>
      <c r="H4244" s="1470" t="s">
        <v>6307</v>
      </c>
      <c r="I4244" s="1425" t="s">
        <v>5900</v>
      </c>
      <c r="J4244" s="1419" t="s">
        <v>50</v>
      </c>
      <c r="K4244" s="1420"/>
      <c r="L4244" s="1421"/>
      <c r="M4244" s="1419"/>
    </row>
    <row r="4245" spans="2:13" hidden="1">
      <c r="B4245" s="1415"/>
      <c r="C4245" s="1575" t="s">
        <v>4025</v>
      </c>
      <c r="D4245" s="1416" t="s">
        <v>4024</v>
      </c>
      <c r="G4245" s="1416"/>
      <c r="H4245" s="1470" t="s">
        <v>6292</v>
      </c>
      <c r="I4245" s="1425" t="s">
        <v>5901</v>
      </c>
      <c r="J4245" s="1419" t="s">
        <v>50</v>
      </c>
      <c r="K4245" s="1420"/>
      <c r="L4245" s="1421"/>
      <c r="M4245" s="1422"/>
    </row>
    <row r="4246" spans="2:13" hidden="1">
      <c r="B4246" s="1415"/>
      <c r="C4246" s="1575" t="s">
        <v>4025</v>
      </c>
      <c r="D4246" s="1416" t="s">
        <v>4024</v>
      </c>
      <c r="G4246" s="1416"/>
      <c r="H4246" s="1470" t="s">
        <v>78</v>
      </c>
      <c r="I4246" s="1425" t="s">
        <v>5902</v>
      </c>
      <c r="J4246" s="1419" t="s">
        <v>50</v>
      </c>
      <c r="K4246" s="1420"/>
      <c r="L4246" s="1421"/>
      <c r="M4246" s="1422"/>
    </row>
    <row r="4247" spans="2:13" hidden="1">
      <c r="B4247" s="1415"/>
      <c r="C4247" s="1575" t="s">
        <v>4025</v>
      </c>
      <c r="D4247" s="1416" t="s">
        <v>4024</v>
      </c>
      <c r="G4247" s="1416"/>
      <c r="H4247" s="1470" t="s">
        <v>6306</v>
      </c>
      <c r="I4247" s="1425" t="s">
        <v>5903</v>
      </c>
      <c r="J4247" s="1419" t="s">
        <v>50</v>
      </c>
      <c r="K4247" s="1420"/>
      <c r="L4247" s="1421"/>
      <c r="M4247" s="1422"/>
    </row>
    <row r="4248" spans="2:13" hidden="1">
      <c r="B4248" s="1415"/>
      <c r="C4248" s="1575" t="s">
        <v>4025</v>
      </c>
      <c r="D4248" s="1416" t="s">
        <v>4024</v>
      </c>
      <c r="G4248" s="1416"/>
      <c r="H4248" s="1470" t="s">
        <v>6302</v>
      </c>
      <c r="I4248" s="1425" t="s">
        <v>5904</v>
      </c>
      <c r="J4248" s="1419" t="s">
        <v>50</v>
      </c>
      <c r="K4248" s="1420"/>
      <c r="L4248" s="1421"/>
      <c r="M4248" s="1422"/>
    </row>
    <row r="4249" spans="2:13" hidden="1">
      <c r="B4249" s="1415"/>
      <c r="C4249" s="1575" t="s">
        <v>4025</v>
      </c>
      <c r="D4249" s="1416" t="s">
        <v>4024</v>
      </c>
      <c r="G4249" s="1416"/>
      <c r="H4249" s="1470" t="s">
        <v>6300</v>
      </c>
      <c r="I4249" s="1425" t="s">
        <v>5905</v>
      </c>
      <c r="J4249" s="1419" t="s">
        <v>50</v>
      </c>
      <c r="K4249" s="1420"/>
      <c r="L4249" s="1421"/>
      <c r="M4249" s="1419"/>
    </row>
    <row r="4250" spans="2:13" hidden="1">
      <c r="B4250" s="1415"/>
      <c r="C4250" s="1575" t="s">
        <v>4025</v>
      </c>
      <c r="D4250" s="1416" t="s">
        <v>4024</v>
      </c>
      <c r="G4250" s="1416"/>
      <c r="H4250" s="1470" t="s">
        <v>6316</v>
      </c>
      <c r="I4250" s="1425" t="s">
        <v>5906</v>
      </c>
      <c r="J4250" s="1419" t="s">
        <v>50</v>
      </c>
      <c r="K4250" s="1420"/>
      <c r="L4250" s="1421"/>
      <c r="M4250" s="1422"/>
    </row>
    <row r="4251" spans="2:13" hidden="1">
      <c r="B4251" s="1415"/>
      <c r="C4251" s="1575" t="s">
        <v>4025</v>
      </c>
      <c r="D4251" s="1416" t="s">
        <v>4024</v>
      </c>
      <c r="G4251" s="1416"/>
      <c r="H4251" s="1470" t="s">
        <v>6298</v>
      </c>
      <c r="I4251" s="1425" t="s">
        <v>5907</v>
      </c>
      <c r="J4251" s="1419" t="s">
        <v>50</v>
      </c>
      <c r="K4251" s="1420"/>
      <c r="L4251" s="1421"/>
      <c r="M4251" s="1422"/>
    </row>
    <row r="4252" spans="2:13" hidden="1">
      <c r="B4252" s="1415"/>
      <c r="C4252" s="1575" t="s">
        <v>4025</v>
      </c>
      <c r="D4252" s="1416" t="s">
        <v>4024</v>
      </c>
      <c r="G4252" s="1416"/>
      <c r="H4252" s="1470" t="s">
        <v>6291</v>
      </c>
      <c r="I4252" s="1425" t="s">
        <v>2650</v>
      </c>
      <c r="J4252" s="1419" t="s">
        <v>1256</v>
      </c>
      <c r="K4252" s="1420">
        <v>1</v>
      </c>
      <c r="L4252" s="1421">
        <v>22312500</v>
      </c>
      <c r="M4252" s="1422">
        <f t="shared" ref="M4252:M4265" si="88">K4252*L4252</f>
        <v>22312500</v>
      </c>
    </row>
    <row r="4253" spans="2:13" hidden="1">
      <c r="B4253" s="1415"/>
      <c r="C4253" s="1575" t="s">
        <v>4025</v>
      </c>
      <c r="D4253" s="1416" t="s">
        <v>4024</v>
      </c>
      <c r="G4253" s="1416"/>
      <c r="H4253" s="1470" t="s">
        <v>6313</v>
      </c>
      <c r="I4253" s="1425" t="s">
        <v>2651</v>
      </c>
      <c r="J4253" s="1419" t="s">
        <v>56</v>
      </c>
      <c r="K4253" s="1420">
        <v>1</v>
      </c>
      <c r="L4253" s="1421">
        <v>13387500</v>
      </c>
      <c r="M4253" s="1422">
        <f t="shared" si="88"/>
        <v>13387500</v>
      </c>
    </row>
    <row r="4254" spans="2:13" hidden="1">
      <c r="B4254" s="1415"/>
      <c r="C4254" s="885"/>
      <c r="D4254" s="1416"/>
      <c r="G4254" s="1416"/>
      <c r="H4254" s="1470" t="s">
        <v>6304</v>
      </c>
      <c r="I4254" s="1425" t="s">
        <v>2652</v>
      </c>
      <c r="J4254" s="1419"/>
      <c r="K4254" s="1420"/>
      <c r="L4254" s="1421"/>
      <c r="M4254" s="1422"/>
    </row>
    <row r="4255" spans="2:13" hidden="1">
      <c r="B4255" s="1415"/>
      <c r="C4255" s="885"/>
      <c r="D4255" s="1416"/>
      <c r="G4255" s="1416"/>
      <c r="H4255" s="1470" t="s">
        <v>6319</v>
      </c>
      <c r="I4255" s="1425" t="s">
        <v>2653</v>
      </c>
      <c r="J4255" s="1419"/>
      <c r="K4255" s="1420"/>
      <c r="L4255" s="1421"/>
      <c r="M4255" s="1422"/>
    </row>
    <row r="4256" spans="2:13" hidden="1">
      <c r="B4256" s="1415"/>
      <c r="C4256" s="1575" t="s">
        <v>4025</v>
      </c>
      <c r="D4256" s="1416" t="s">
        <v>4024</v>
      </c>
      <c r="G4256" s="1416"/>
      <c r="H4256" s="1470" t="s">
        <v>6357</v>
      </c>
      <c r="I4256" s="1425" t="s">
        <v>5908</v>
      </c>
      <c r="J4256" s="1419" t="s">
        <v>1279</v>
      </c>
      <c r="K4256" s="1420">
        <v>20</v>
      </c>
      <c r="L4256" s="1421">
        <v>129412.5</v>
      </c>
      <c r="M4256" s="1422">
        <f t="shared" si="88"/>
        <v>2588250</v>
      </c>
    </row>
    <row r="4257" spans="2:13" hidden="1">
      <c r="B4257" s="1415"/>
      <c r="C4257" s="1575" t="s">
        <v>4025</v>
      </c>
      <c r="D4257" s="1416" t="s">
        <v>4024</v>
      </c>
      <c r="G4257" s="1416"/>
      <c r="H4257" s="1470" t="s">
        <v>6312</v>
      </c>
      <c r="I4257" s="1425" t="s">
        <v>5909</v>
      </c>
      <c r="J4257" s="1419" t="s">
        <v>1279</v>
      </c>
      <c r="K4257" s="1420">
        <v>25</v>
      </c>
      <c r="L4257" s="1421">
        <v>84787.5</v>
      </c>
      <c r="M4257" s="1422">
        <f t="shared" si="88"/>
        <v>2119687.5</v>
      </c>
    </row>
    <row r="4258" spans="2:13" hidden="1">
      <c r="B4258" s="1415"/>
      <c r="C4258" s="1575" t="s">
        <v>4025</v>
      </c>
      <c r="D4258" s="1416" t="s">
        <v>4024</v>
      </c>
      <c r="G4258" s="1416"/>
      <c r="H4258" s="1470" t="s">
        <v>6294</v>
      </c>
      <c r="I4258" s="1425" t="s">
        <v>5910</v>
      </c>
      <c r="J4258" s="1419" t="s">
        <v>1279</v>
      </c>
      <c r="K4258" s="1420">
        <v>25</v>
      </c>
      <c r="L4258" s="1421">
        <v>84787.5</v>
      </c>
      <c r="M4258" s="1422">
        <f t="shared" si="88"/>
        <v>2119687.5</v>
      </c>
    </row>
    <row r="4259" spans="2:13" hidden="1">
      <c r="B4259" s="1415"/>
      <c r="C4259" s="1575" t="s">
        <v>4025</v>
      </c>
      <c r="D4259" s="1416" t="s">
        <v>4024</v>
      </c>
      <c r="G4259" s="1416"/>
      <c r="H4259" s="1470" t="s">
        <v>6351</v>
      </c>
      <c r="I4259" s="1425" t="s">
        <v>1282</v>
      </c>
      <c r="J4259" s="1419" t="s">
        <v>1256</v>
      </c>
      <c r="K4259" s="1420">
        <v>2</v>
      </c>
      <c r="L4259" s="1421">
        <v>1115625</v>
      </c>
      <c r="M4259" s="1422">
        <f t="shared" si="88"/>
        <v>2231250</v>
      </c>
    </row>
    <row r="4260" spans="2:13" hidden="1">
      <c r="B4260" s="1415"/>
      <c r="C4260" s="1575" t="s">
        <v>4025</v>
      </c>
      <c r="D4260" s="1416" t="s">
        <v>4024</v>
      </c>
      <c r="G4260" s="1416"/>
      <c r="H4260" s="1443" t="s">
        <v>6358</v>
      </c>
      <c r="I4260" s="1425" t="s">
        <v>2656</v>
      </c>
      <c r="J4260" s="1419" t="s">
        <v>1256</v>
      </c>
      <c r="K4260" s="1420">
        <v>4</v>
      </c>
      <c r="L4260" s="1421">
        <v>669375</v>
      </c>
      <c r="M4260" s="1422">
        <f t="shared" si="88"/>
        <v>2677500</v>
      </c>
    </row>
    <row r="4261" spans="2:13" hidden="1">
      <c r="B4261" s="1415"/>
      <c r="C4261" s="1575" t="s">
        <v>4025</v>
      </c>
      <c r="D4261" s="1416" t="s">
        <v>4024</v>
      </c>
      <c r="G4261" s="1416"/>
      <c r="H4261" s="1443" t="s">
        <v>6359</v>
      </c>
      <c r="I4261" s="1425" t="s">
        <v>2657</v>
      </c>
      <c r="J4261" s="1419" t="s">
        <v>1256</v>
      </c>
      <c r="K4261" s="1420">
        <v>1</v>
      </c>
      <c r="L4261" s="1421">
        <v>847875</v>
      </c>
      <c r="M4261" s="1422">
        <f t="shared" si="88"/>
        <v>847875</v>
      </c>
    </row>
    <row r="4262" spans="2:13" hidden="1">
      <c r="B4262" s="1415"/>
      <c r="C4262" s="1575" t="s">
        <v>4025</v>
      </c>
      <c r="D4262" s="1416" t="s">
        <v>4024</v>
      </c>
      <c r="G4262" s="1416"/>
      <c r="H4262" s="1443" t="s">
        <v>6360</v>
      </c>
      <c r="I4262" s="1425" t="s">
        <v>2658</v>
      </c>
      <c r="J4262" s="1419" t="s">
        <v>1256</v>
      </c>
      <c r="K4262" s="1420">
        <v>2</v>
      </c>
      <c r="L4262" s="1421">
        <v>714000</v>
      </c>
      <c r="M4262" s="1422">
        <f t="shared" si="88"/>
        <v>1428000</v>
      </c>
    </row>
    <row r="4263" spans="2:13" hidden="1">
      <c r="B4263" s="1415"/>
      <c r="C4263" s="1575" t="s">
        <v>4025</v>
      </c>
      <c r="D4263" s="1416" t="s">
        <v>4024</v>
      </c>
      <c r="G4263" s="1416"/>
      <c r="H4263" s="1443" t="s">
        <v>6361</v>
      </c>
      <c r="I4263" s="1425" t="s">
        <v>2659</v>
      </c>
      <c r="J4263" s="1419" t="s">
        <v>1256</v>
      </c>
      <c r="K4263" s="1420">
        <v>4</v>
      </c>
      <c r="L4263" s="1421">
        <v>446250</v>
      </c>
      <c r="M4263" s="1422">
        <f t="shared" si="88"/>
        <v>1785000</v>
      </c>
    </row>
    <row r="4264" spans="2:13" hidden="1">
      <c r="B4264" s="1415"/>
      <c r="C4264" s="1575" t="s">
        <v>4025</v>
      </c>
      <c r="D4264" s="1416" t="s">
        <v>4024</v>
      </c>
      <c r="G4264" s="1416"/>
      <c r="H4264" s="1443" t="s">
        <v>6362</v>
      </c>
      <c r="I4264" s="1425" t="s">
        <v>2660</v>
      </c>
      <c r="J4264" s="1419" t="s">
        <v>1256</v>
      </c>
      <c r="K4264" s="1420">
        <v>1</v>
      </c>
      <c r="L4264" s="1421">
        <v>892500</v>
      </c>
      <c r="M4264" s="1422">
        <f t="shared" si="88"/>
        <v>892500</v>
      </c>
    </row>
    <row r="4265" spans="2:13" hidden="1">
      <c r="B4265" s="1415"/>
      <c r="C4265" s="1575" t="s">
        <v>4025</v>
      </c>
      <c r="D4265" s="1416" t="s">
        <v>4024</v>
      </c>
      <c r="G4265" s="1416"/>
      <c r="H4265" s="1443" t="s">
        <v>6363</v>
      </c>
      <c r="I4265" s="1425" t="s">
        <v>1288</v>
      </c>
      <c r="J4265" s="1419" t="s">
        <v>1256</v>
      </c>
      <c r="K4265" s="1420">
        <v>1</v>
      </c>
      <c r="L4265" s="1421">
        <v>1338750</v>
      </c>
      <c r="M4265" s="1422">
        <f t="shared" si="88"/>
        <v>1338750</v>
      </c>
    </row>
    <row r="4266" spans="2:13" hidden="1">
      <c r="B4266" s="1415"/>
      <c r="C4266" s="885"/>
      <c r="D4266" s="1416"/>
      <c r="G4266" s="1416"/>
      <c r="H4266" s="1427" t="s">
        <v>6383</v>
      </c>
      <c r="I4266" s="1489"/>
      <c r="J4266" s="1419"/>
      <c r="K4266" s="1420"/>
      <c r="L4266" s="1421"/>
      <c r="M4266" s="1422"/>
    </row>
    <row r="4267" spans="2:13" hidden="1">
      <c r="B4267" s="1415"/>
      <c r="C4267" s="885"/>
      <c r="D4267" s="1416"/>
      <c r="G4267" s="1416"/>
      <c r="H4267" s="1621" t="s">
        <v>2662</v>
      </c>
      <c r="I4267" s="1622"/>
      <c r="J4267" s="1490"/>
      <c r="K4267" s="1420"/>
      <c r="L4267" s="1421"/>
      <c r="M4267" s="1422"/>
    </row>
    <row r="4268" spans="2:13" hidden="1">
      <c r="B4268" s="1415"/>
      <c r="C4268" s="1575" t="s">
        <v>4025</v>
      </c>
      <c r="D4268" s="1416" t="s">
        <v>4024</v>
      </c>
      <c r="G4268" s="1416"/>
      <c r="H4268" s="1470" t="s">
        <v>6290</v>
      </c>
      <c r="I4268" s="1425" t="s">
        <v>2663</v>
      </c>
      <c r="J4268" s="1419" t="s">
        <v>56</v>
      </c>
      <c r="K4268" s="1420">
        <v>1</v>
      </c>
      <c r="L4268" s="1421">
        <v>105000000</v>
      </c>
      <c r="M4268" s="1422">
        <f>K4268*L4268</f>
        <v>105000000</v>
      </c>
    </row>
    <row r="4269" spans="2:13" hidden="1">
      <c r="B4269" s="1415"/>
      <c r="C4269" s="1575" t="s">
        <v>4025</v>
      </c>
      <c r="D4269" s="1416" t="s">
        <v>4024</v>
      </c>
      <c r="G4269" s="1416"/>
      <c r="H4269" s="1470" t="s">
        <v>6293</v>
      </c>
      <c r="I4269" s="1425" t="s">
        <v>6185</v>
      </c>
      <c r="J4269" s="1419" t="s">
        <v>50</v>
      </c>
      <c r="K4269" s="1420"/>
      <c r="L4269" s="1421"/>
      <c r="M4269" s="1419"/>
    </row>
    <row r="4270" spans="2:13" hidden="1">
      <c r="B4270" s="1415"/>
      <c r="C4270" s="1575" t="s">
        <v>4025</v>
      </c>
      <c r="D4270" s="1416" t="s">
        <v>4024</v>
      </c>
      <c r="G4270" s="1416"/>
      <c r="H4270" s="1470" t="s">
        <v>6296</v>
      </c>
      <c r="I4270" s="1425" t="s">
        <v>6186</v>
      </c>
      <c r="J4270" s="1419" t="s">
        <v>50</v>
      </c>
      <c r="K4270" s="1420"/>
      <c r="L4270" s="1421"/>
      <c r="M4270" s="1419"/>
    </row>
    <row r="4271" spans="2:13" hidden="1">
      <c r="B4271" s="1415"/>
      <c r="C4271" s="1575" t="s">
        <v>4025</v>
      </c>
      <c r="D4271" s="1416" t="s">
        <v>4024</v>
      </c>
      <c r="G4271" s="1416"/>
      <c r="H4271" s="1470" t="s">
        <v>6297</v>
      </c>
      <c r="I4271" s="1425" t="s">
        <v>6187</v>
      </c>
      <c r="J4271" s="1419" t="s">
        <v>50</v>
      </c>
      <c r="K4271" s="1420"/>
      <c r="L4271" s="1421"/>
      <c r="M4271" s="1419"/>
    </row>
    <row r="4272" spans="2:13" hidden="1">
      <c r="B4272" s="1415"/>
      <c r="C4272" s="1575" t="s">
        <v>4025</v>
      </c>
      <c r="D4272" s="1416" t="s">
        <v>4024</v>
      </c>
      <c r="G4272" s="1416"/>
      <c r="H4272" s="1470" t="s">
        <v>6301</v>
      </c>
      <c r="I4272" s="1425" t="s">
        <v>6384</v>
      </c>
      <c r="J4272" s="1419" t="s">
        <v>50</v>
      </c>
      <c r="K4272" s="1420"/>
      <c r="L4272" s="1421"/>
      <c r="M4272" s="1419"/>
    </row>
    <row r="4273" spans="2:13" hidden="1">
      <c r="B4273" s="1415"/>
      <c r="C4273" s="1575" t="s">
        <v>4025</v>
      </c>
      <c r="D4273" s="1416" t="s">
        <v>4024</v>
      </c>
      <c r="G4273" s="1416"/>
      <c r="H4273" s="1470" t="s">
        <v>6299</v>
      </c>
      <c r="I4273" s="1425" t="s">
        <v>6385</v>
      </c>
      <c r="J4273" s="1419" t="s">
        <v>50</v>
      </c>
      <c r="K4273" s="1420"/>
      <c r="L4273" s="1421"/>
      <c r="M4273" s="1422"/>
    </row>
    <row r="4274" spans="2:13" hidden="1">
      <c r="B4274" s="1415"/>
      <c r="C4274" s="1575" t="s">
        <v>4025</v>
      </c>
      <c r="D4274" s="1416" t="s">
        <v>4024</v>
      </c>
      <c r="G4274" s="1416"/>
      <c r="H4274" s="1470" t="s">
        <v>6303</v>
      </c>
      <c r="I4274" s="1425" t="s">
        <v>6386</v>
      </c>
      <c r="J4274" s="1419" t="s">
        <v>50</v>
      </c>
      <c r="K4274" s="1420"/>
      <c r="L4274" s="1421"/>
      <c r="M4274" s="1419"/>
    </row>
    <row r="4275" spans="2:13" hidden="1">
      <c r="B4275" s="1415"/>
      <c r="C4275" s="1575" t="s">
        <v>4025</v>
      </c>
      <c r="D4275" s="1416" t="s">
        <v>4024</v>
      </c>
      <c r="G4275" s="1416"/>
      <c r="H4275" s="1470" t="s">
        <v>6305</v>
      </c>
      <c r="I4275" s="1425" t="s">
        <v>6387</v>
      </c>
      <c r="J4275" s="1419" t="s">
        <v>50</v>
      </c>
      <c r="K4275" s="1420"/>
      <c r="L4275" s="1421"/>
      <c r="M4275" s="1419"/>
    </row>
    <row r="4276" spans="2:13" hidden="1">
      <c r="B4276" s="1415"/>
      <c r="C4276" s="1575" t="s">
        <v>4025</v>
      </c>
      <c r="D4276" s="1416" t="s">
        <v>4024</v>
      </c>
      <c r="G4276" s="1416"/>
      <c r="H4276" s="1470" t="s">
        <v>6295</v>
      </c>
      <c r="I4276" s="1425" t="s">
        <v>6388</v>
      </c>
      <c r="J4276" s="1419" t="s">
        <v>50</v>
      </c>
      <c r="K4276" s="1420"/>
      <c r="L4276" s="1421"/>
      <c r="M4276" s="1419"/>
    </row>
    <row r="4277" spans="2:13" hidden="1">
      <c r="B4277" s="1415"/>
      <c r="C4277" s="1575" t="s">
        <v>4025</v>
      </c>
      <c r="D4277" s="1416" t="s">
        <v>4024</v>
      </c>
      <c r="G4277" s="1416"/>
      <c r="H4277" s="1470" t="s">
        <v>6310</v>
      </c>
      <c r="I4277" s="1425" t="s">
        <v>6389</v>
      </c>
      <c r="J4277" s="1419" t="s">
        <v>50</v>
      </c>
      <c r="K4277" s="1420"/>
      <c r="L4277" s="1421"/>
      <c r="M4277" s="1419"/>
    </row>
    <row r="4278" spans="2:13" hidden="1">
      <c r="B4278" s="1415"/>
      <c r="C4278" s="1575" t="s">
        <v>4025</v>
      </c>
      <c r="D4278" s="1416" t="s">
        <v>4024</v>
      </c>
      <c r="G4278" s="1416"/>
      <c r="H4278" s="1470" t="s">
        <v>6307</v>
      </c>
      <c r="I4278" s="1425" t="s">
        <v>6390</v>
      </c>
      <c r="J4278" s="1419" t="s">
        <v>50</v>
      </c>
      <c r="K4278" s="1420"/>
      <c r="L4278" s="1421"/>
      <c r="M4278" s="1419"/>
    </row>
    <row r="4279" spans="2:13" hidden="1">
      <c r="B4279" s="1415"/>
      <c r="C4279" s="1575" t="s">
        <v>4025</v>
      </c>
      <c r="D4279" s="1416" t="s">
        <v>4024</v>
      </c>
      <c r="G4279" s="1416"/>
      <c r="H4279" s="1470" t="s">
        <v>6292</v>
      </c>
      <c r="I4279" s="1425" t="s">
        <v>6391</v>
      </c>
      <c r="J4279" s="1419" t="s">
        <v>50</v>
      </c>
      <c r="K4279" s="1420"/>
      <c r="L4279" s="1421"/>
      <c r="M4279" s="1419"/>
    </row>
    <row r="4280" spans="2:13" hidden="1">
      <c r="B4280" s="1415"/>
      <c r="C4280" s="1575" t="s">
        <v>4025</v>
      </c>
      <c r="D4280" s="1416" t="s">
        <v>4024</v>
      </c>
      <c r="G4280" s="1416"/>
      <c r="H4280" s="1470" t="s">
        <v>78</v>
      </c>
      <c r="I4280" s="1425" t="s">
        <v>6392</v>
      </c>
      <c r="J4280" s="1419" t="s">
        <v>50</v>
      </c>
      <c r="K4280" s="1420"/>
      <c r="L4280" s="1421"/>
      <c r="M4280" s="1419"/>
    </row>
    <row r="4281" spans="2:13" hidden="1">
      <c r="B4281" s="1415"/>
      <c r="C4281" s="1575" t="s">
        <v>4025</v>
      </c>
      <c r="D4281" s="1416" t="s">
        <v>4024</v>
      </c>
      <c r="G4281" s="1416"/>
      <c r="H4281" s="1443" t="s">
        <v>6306</v>
      </c>
      <c r="I4281" s="1425" t="s">
        <v>6393</v>
      </c>
      <c r="J4281" s="1419" t="s">
        <v>50</v>
      </c>
      <c r="K4281" s="1420"/>
      <c r="L4281" s="1421"/>
      <c r="M4281" s="1419"/>
    </row>
    <row r="4282" spans="2:13" hidden="1">
      <c r="B4282" s="1415"/>
      <c r="C4282" s="1575" t="s">
        <v>4025</v>
      </c>
      <c r="D4282" s="1416" t="s">
        <v>4024</v>
      </c>
      <c r="G4282" s="1416"/>
      <c r="H4282" s="1443" t="s">
        <v>6302</v>
      </c>
      <c r="I4282" s="1425" t="s">
        <v>6394</v>
      </c>
      <c r="J4282" s="1419" t="s">
        <v>50</v>
      </c>
      <c r="K4282" s="1420"/>
      <c r="L4282" s="1421"/>
      <c r="M4282" s="1419"/>
    </row>
    <row r="4283" spans="2:13" hidden="1">
      <c r="B4283" s="1415"/>
      <c r="C4283" s="1575" t="s">
        <v>4025</v>
      </c>
      <c r="D4283" s="1416" t="s">
        <v>4024</v>
      </c>
      <c r="G4283" s="1416"/>
      <c r="H4283" s="1443" t="s">
        <v>6300</v>
      </c>
      <c r="I4283" s="1425" t="s">
        <v>6395</v>
      </c>
      <c r="J4283" s="1419" t="s">
        <v>50</v>
      </c>
      <c r="K4283" s="1420"/>
      <c r="L4283" s="1421"/>
      <c r="M4283" s="1419"/>
    </row>
    <row r="4284" spans="2:13" hidden="1">
      <c r="B4284" s="1415"/>
      <c r="C4284" s="1575" t="s">
        <v>4025</v>
      </c>
      <c r="D4284" s="1416" t="s">
        <v>4024</v>
      </c>
      <c r="G4284" s="1416"/>
      <c r="H4284" s="1427" t="s">
        <v>2679</v>
      </c>
      <c r="I4284" s="1423"/>
      <c r="J4284" s="1419" t="s">
        <v>50</v>
      </c>
      <c r="K4284" s="1420"/>
      <c r="L4284" s="1421"/>
      <c r="M4284" s="1419"/>
    </row>
    <row r="4285" spans="2:13" hidden="1">
      <c r="B4285" s="1415"/>
      <c r="C4285" s="1575" t="s">
        <v>4025</v>
      </c>
      <c r="D4285" s="1416" t="s">
        <v>4024</v>
      </c>
      <c r="G4285" s="1416"/>
      <c r="H4285" s="1427" t="s">
        <v>2680</v>
      </c>
      <c r="I4285" s="1424"/>
      <c r="J4285" s="1419" t="s">
        <v>50</v>
      </c>
      <c r="K4285" s="1420"/>
      <c r="L4285" s="1421"/>
      <c r="M4285" s="1422"/>
    </row>
    <row r="4286" spans="2:13" hidden="1">
      <c r="B4286" s="1415"/>
      <c r="C4286" s="1575" t="s">
        <v>4025</v>
      </c>
      <c r="D4286" s="1416" t="s">
        <v>4024</v>
      </c>
      <c r="G4286" s="1416"/>
      <c r="H4286" s="1470" t="s">
        <v>6290</v>
      </c>
      <c r="I4286" s="1425" t="s">
        <v>6188</v>
      </c>
      <c r="J4286" s="1419" t="s">
        <v>139</v>
      </c>
      <c r="K4286" s="1420">
        <v>7</v>
      </c>
      <c r="L4286" s="1421">
        <v>9000000</v>
      </c>
      <c r="M4286" s="1422">
        <f>K4286*L4286</f>
        <v>63000000</v>
      </c>
    </row>
    <row r="4287" spans="2:13" hidden="1">
      <c r="B4287" s="1415"/>
      <c r="C4287" s="1575" t="s">
        <v>4025</v>
      </c>
      <c r="D4287" s="1416" t="s">
        <v>4024</v>
      </c>
      <c r="G4287" s="1416"/>
      <c r="H4287" s="1470" t="s">
        <v>6293</v>
      </c>
      <c r="I4287" s="1425" t="s">
        <v>5911</v>
      </c>
      <c r="J4287" s="1419" t="s">
        <v>50</v>
      </c>
      <c r="K4287" s="1420"/>
      <c r="L4287" s="1421"/>
      <c r="M4287" s="1419"/>
    </row>
    <row r="4288" spans="2:13" hidden="1">
      <c r="B4288" s="1415"/>
      <c r="C4288" s="1575" t="s">
        <v>4025</v>
      </c>
      <c r="D4288" s="1416" t="s">
        <v>4024</v>
      </c>
      <c r="G4288" s="1416"/>
      <c r="H4288" s="1470" t="s">
        <v>6296</v>
      </c>
      <c r="I4288" s="1425" t="s">
        <v>5912</v>
      </c>
      <c r="J4288" s="1419" t="s">
        <v>50</v>
      </c>
      <c r="K4288" s="1420"/>
      <c r="L4288" s="1421"/>
      <c r="M4288" s="1419"/>
    </row>
    <row r="4289" spans="2:13" hidden="1">
      <c r="B4289" s="1415"/>
      <c r="C4289" s="1575" t="s">
        <v>4025</v>
      </c>
      <c r="D4289" s="1416" t="s">
        <v>4024</v>
      </c>
      <c r="G4289" s="1416"/>
      <c r="H4289" s="1470" t="s">
        <v>6297</v>
      </c>
      <c r="I4289" s="1425" t="s">
        <v>6189</v>
      </c>
      <c r="J4289" s="1419" t="s">
        <v>50</v>
      </c>
      <c r="K4289" s="1420"/>
      <c r="L4289" s="1421"/>
      <c r="M4289" s="1419"/>
    </row>
    <row r="4290" spans="2:13" hidden="1">
      <c r="B4290" s="1415"/>
      <c r="C4290" s="1575" t="s">
        <v>4025</v>
      </c>
      <c r="D4290" s="1416" t="s">
        <v>4024</v>
      </c>
      <c r="G4290" s="1416"/>
      <c r="H4290" s="1470" t="s">
        <v>6301</v>
      </c>
      <c r="I4290" s="1425" t="s">
        <v>5919</v>
      </c>
      <c r="J4290" s="1419" t="s">
        <v>50</v>
      </c>
      <c r="K4290" s="1420"/>
      <c r="L4290" s="1421"/>
      <c r="M4290" s="1419"/>
    </row>
    <row r="4291" spans="2:13" hidden="1">
      <c r="B4291" s="1415"/>
      <c r="C4291" s="1575" t="s">
        <v>4025</v>
      </c>
      <c r="D4291" s="1416" t="s">
        <v>4024</v>
      </c>
      <c r="G4291" s="1416"/>
      <c r="H4291" s="1470" t="s">
        <v>6299</v>
      </c>
      <c r="I4291" s="1425" t="s">
        <v>3042</v>
      </c>
      <c r="J4291" s="1419" t="s">
        <v>50</v>
      </c>
      <c r="K4291" s="1420"/>
      <c r="L4291" s="1421"/>
      <c r="M4291" s="1422"/>
    </row>
    <row r="4292" spans="2:13" hidden="1">
      <c r="B4292" s="1415"/>
      <c r="C4292" s="1575" t="s">
        <v>4025</v>
      </c>
      <c r="D4292" s="1416" t="s">
        <v>4024</v>
      </c>
      <c r="G4292" s="1416"/>
      <c r="H4292" s="1470" t="s">
        <v>6303</v>
      </c>
      <c r="I4292" s="1425" t="s">
        <v>5920</v>
      </c>
      <c r="J4292" s="1419" t="s">
        <v>50</v>
      </c>
      <c r="K4292" s="1420"/>
      <c r="L4292" s="1421"/>
      <c r="M4292" s="1422"/>
    </row>
    <row r="4293" spans="2:13" hidden="1">
      <c r="B4293" s="1415"/>
      <c r="C4293" s="1575" t="s">
        <v>4025</v>
      </c>
      <c r="D4293" s="1416" t="s">
        <v>4024</v>
      </c>
      <c r="G4293" s="1416"/>
      <c r="H4293" s="1443" t="s">
        <v>6305</v>
      </c>
      <c r="I4293" s="1425" t="s">
        <v>2688</v>
      </c>
      <c r="J4293" s="1419" t="s">
        <v>50</v>
      </c>
      <c r="K4293" s="1420"/>
      <c r="L4293" s="1421"/>
      <c r="M4293" s="1419"/>
    </row>
    <row r="4294" spans="2:13" hidden="1">
      <c r="B4294" s="1415"/>
      <c r="C4294" s="1575" t="s">
        <v>4025</v>
      </c>
      <c r="D4294" s="1416" t="s">
        <v>4024</v>
      </c>
      <c r="G4294" s="1416"/>
      <c r="H4294" s="1427" t="s">
        <v>1317</v>
      </c>
      <c r="I4294" s="1423"/>
      <c r="J4294" s="1419" t="s">
        <v>50</v>
      </c>
      <c r="K4294" s="1420"/>
      <c r="L4294" s="1421"/>
      <c r="M4294" s="1419"/>
    </row>
    <row r="4295" spans="2:13" hidden="1">
      <c r="B4295" s="1415"/>
      <c r="C4295" s="1575" t="s">
        <v>4025</v>
      </c>
      <c r="D4295" s="1416" t="s">
        <v>4024</v>
      </c>
      <c r="G4295" s="1416"/>
      <c r="H4295" s="1427" t="s">
        <v>2120</v>
      </c>
      <c r="I4295" s="1423"/>
      <c r="J4295" s="1419" t="s">
        <v>50</v>
      </c>
      <c r="K4295" s="1420"/>
      <c r="L4295" s="1421"/>
      <c r="M4295" s="1419"/>
    </row>
    <row r="4296" spans="2:13" hidden="1">
      <c r="B4296" s="1415"/>
      <c r="C4296" s="1575" t="s">
        <v>4025</v>
      </c>
      <c r="D4296" s="1416" t="s">
        <v>4024</v>
      </c>
      <c r="G4296" s="1416"/>
      <c r="H4296" s="1427" t="s">
        <v>2121</v>
      </c>
      <c r="I4296" s="1424"/>
      <c r="J4296" s="1419" t="s">
        <v>50</v>
      </c>
      <c r="K4296" s="1420"/>
      <c r="L4296" s="1421"/>
      <c r="M4296" s="1422"/>
    </row>
    <row r="4297" spans="2:13" hidden="1">
      <c r="B4297" s="1415"/>
      <c r="C4297" s="1575" t="s">
        <v>4025</v>
      </c>
      <c r="D4297" s="1416" t="s">
        <v>4024</v>
      </c>
      <c r="G4297" s="1416"/>
      <c r="H4297" s="1418" t="s">
        <v>5921</v>
      </c>
      <c r="I4297" s="1418"/>
      <c r="J4297" s="1419" t="s">
        <v>1256</v>
      </c>
      <c r="K4297" s="1420">
        <v>1</v>
      </c>
      <c r="L4297" s="1421">
        <v>423937500</v>
      </c>
      <c r="M4297" s="1422">
        <f>K4297*L4297</f>
        <v>423937500</v>
      </c>
    </row>
    <row r="4298" spans="2:13" hidden="1">
      <c r="B4298" s="1415"/>
      <c r="C4298" s="1575" t="s">
        <v>4025</v>
      </c>
      <c r="D4298" s="1416" t="s">
        <v>4024</v>
      </c>
      <c r="G4298" s="1416"/>
      <c r="H4298" s="1470" t="s">
        <v>6290</v>
      </c>
      <c r="I4298" s="1425" t="s">
        <v>6396</v>
      </c>
      <c r="J4298" s="1419" t="s">
        <v>50</v>
      </c>
      <c r="K4298" s="1420"/>
      <c r="L4298" s="1421"/>
      <c r="M4298" s="1419"/>
    </row>
    <row r="4299" spans="2:13" hidden="1">
      <c r="B4299" s="1415"/>
      <c r="C4299" s="1575" t="s">
        <v>4025</v>
      </c>
      <c r="D4299" s="1416" t="s">
        <v>4024</v>
      </c>
      <c r="G4299" s="1416"/>
      <c r="H4299" s="1470" t="s">
        <v>6293</v>
      </c>
      <c r="I4299" s="1425" t="s">
        <v>6397</v>
      </c>
      <c r="J4299" s="1419" t="s">
        <v>50</v>
      </c>
      <c r="K4299" s="1420"/>
      <c r="L4299" s="1421"/>
      <c r="M4299" s="1419"/>
    </row>
    <row r="4300" spans="2:13" hidden="1">
      <c r="B4300" s="1415"/>
      <c r="C4300" s="1575" t="s">
        <v>4025</v>
      </c>
      <c r="D4300" s="1416" t="s">
        <v>4024</v>
      </c>
      <c r="G4300" s="1416"/>
      <c r="H4300" s="1470" t="s">
        <v>6296</v>
      </c>
      <c r="I4300" s="1425" t="s">
        <v>6398</v>
      </c>
      <c r="J4300" s="1419" t="s">
        <v>50</v>
      </c>
      <c r="K4300" s="1420"/>
      <c r="L4300" s="1421"/>
      <c r="M4300" s="1419"/>
    </row>
    <row r="4301" spans="2:13" hidden="1">
      <c r="B4301" s="1415"/>
      <c r="C4301" s="1575" t="s">
        <v>4025</v>
      </c>
      <c r="D4301" s="1416" t="s">
        <v>4024</v>
      </c>
      <c r="G4301" s="1416"/>
      <c r="H4301" s="1470" t="s">
        <v>6297</v>
      </c>
      <c r="I4301" s="1425" t="s">
        <v>6399</v>
      </c>
      <c r="J4301" s="1419" t="s">
        <v>50</v>
      </c>
      <c r="K4301" s="1420"/>
      <c r="L4301" s="1421"/>
      <c r="M4301" s="1419"/>
    </row>
    <row r="4302" spans="2:13" hidden="1">
      <c r="B4302" s="1415"/>
      <c r="C4302" s="1575" t="s">
        <v>4025</v>
      </c>
      <c r="D4302" s="1416" t="s">
        <v>4024</v>
      </c>
      <c r="G4302" s="1416"/>
      <c r="H4302" s="1470" t="s">
        <v>6301</v>
      </c>
      <c r="I4302" s="1425" t="s">
        <v>6400</v>
      </c>
      <c r="J4302" s="1419" t="s">
        <v>50</v>
      </c>
      <c r="K4302" s="1420"/>
      <c r="L4302" s="1421"/>
      <c r="M4302" s="1419"/>
    </row>
    <row r="4303" spans="2:13" hidden="1">
      <c r="B4303" s="1415"/>
      <c r="C4303" s="1575" t="s">
        <v>4025</v>
      </c>
      <c r="D4303" s="1416" t="s">
        <v>4024</v>
      </c>
      <c r="G4303" s="1416"/>
      <c r="H4303" s="1470" t="s">
        <v>6299</v>
      </c>
      <c r="I4303" s="1425" t="s">
        <v>6401</v>
      </c>
      <c r="J4303" s="1419" t="s">
        <v>50</v>
      </c>
      <c r="K4303" s="1420"/>
      <c r="L4303" s="1421"/>
      <c r="M4303" s="1419"/>
    </row>
    <row r="4304" spans="2:13" hidden="1">
      <c r="B4304" s="1415"/>
      <c r="C4304" s="1575" t="s">
        <v>4025</v>
      </c>
      <c r="D4304" s="1416" t="s">
        <v>4024</v>
      </c>
      <c r="G4304" s="1416"/>
      <c r="H4304" s="1470" t="s">
        <v>6303</v>
      </c>
      <c r="I4304" s="1425" t="s">
        <v>6402</v>
      </c>
      <c r="J4304" s="1419" t="s">
        <v>50</v>
      </c>
      <c r="K4304" s="1420"/>
      <c r="L4304" s="1421"/>
      <c r="M4304" s="1419"/>
    </row>
    <row r="4305" spans="2:13" hidden="1">
      <c r="B4305" s="1415"/>
      <c r="C4305" s="1575" t="s">
        <v>4025</v>
      </c>
      <c r="D4305" s="1416" t="s">
        <v>4024</v>
      </c>
      <c r="G4305" s="1416"/>
      <c r="H4305" s="1470" t="s">
        <v>6305</v>
      </c>
      <c r="I4305" s="1425" t="s">
        <v>6403</v>
      </c>
      <c r="J4305" s="1419" t="s">
        <v>50</v>
      </c>
      <c r="K4305" s="1420"/>
      <c r="L4305" s="1421"/>
      <c r="M4305" s="1419"/>
    </row>
    <row r="4306" spans="2:13" hidden="1">
      <c r="B4306" s="1415"/>
      <c r="C4306" s="1575" t="s">
        <v>4025</v>
      </c>
      <c r="D4306" s="1416" t="s">
        <v>4024</v>
      </c>
      <c r="G4306" s="1416"/>
      <c r="H4306" s="1470" t="s">
        <v>6295</v>
      </c>
      <c r="I4306" s="1425" t="s">
        <v>6398</v>
      </c>
      <c r="J4306" s="1419" t="s">
        <v>50</v>
      </c>
      <c r="K4306" s="1420"/>
      <c r="L4306" s="1421"/>
      <c r="M4306" s="1419"/>
    </row>
    <row r="4307" spans="2:13" hidden="1">
      <c r="B4307" s="1415"/>
      <c r="C4307" s="1575" t="s">
        <v>4025</v>
      </c>
      <c r="D4307" s="1416" t="s">
        <v>4024</v>
      </c>
      <c r="G4307" s="1416"/>
      <c r="H4307" s="1470" t="s">
        <v>6310</v>
      </c>
      <c r="I4307" s="1425" t="s">
        <v>6399</v>
      </c>
      <c r="J4307" s="1419" t="s">
        <v>50</v>
      </c>
      <c r="K4307" s="1420"/>
      <c r="L4307" s="1421"/>
      <c r="M4307" s="1419"/>
    </row>
    <row r="4308" spans="2:13" hidden="1">
      <c r="B4308" s="1415"/>
      <c r="C4308" s="1575" t="s">
        <v>4025</v>
      </c>
      <c r="D4308" s="1416" t="s">
        <v>4024</v>
      </c>
      <c r="G4308" s="1416"/>
      <c r="H4308" s="1470" t="s">
        <v>6307</v>
      </c>
      <c r="I4308" s="1425" t="s">
        <v>6400</v>
      </c>
      <c r="J4308" s="1419" t="s">
        <v>50</v>
      </c>
      <c r="K4308" s="1420"/>
      <c r="L4308" s="1421"/>
      <c r="M4308" s="1419"/>
    </row>
    <row r="4309" spans="2:13" hidden="1">
      <c r="B4309" s="1415"/>
      <c r="C4309" s="1575" t="s">
        <v>4025</v>
      </c>
      <c r="D4309" s="1416" t="s">
        <v>4024</v>
      </c>
      <c r="G4309" s="1416"/>
      <c r="H4309" s="1470" t="s">
        <v>6292</v>
      </c>
      <c r="I4309" s="1425" t="s">
        <v>6404</v>
      </c>
      <c r="J4309" s="1419" t="s">
        <v>50</v>
      </c>
      <c r="K4309" s="1420"/>
      <c r="L4309" s="1421"/>
      <c r="M4309" s="1419"/>
    </row>
    <row r="4310" spans="2:13" hidden="1">
      <c r="B4310" s="1415"/>
      <c r="C4310" s="1575" t="s">
        <v>4025</v>
      </c>
      <c r="D4310" s="1416" t="s">
        <v>4024</v>
      </c>
      <c r="G4310" s="1416"/>
      <c r="H4310" s="1470" t="s">
        <v>78</v>
      </c>
      <c r="I4310" s="1425" t="s">
        <v>6405</v>
      </c>
      <c r="J4310" s="1419" t="s">
        <v>50</v>
      </c>
      <c r="K4310" s="1420"/>
      <c r="L4310" s="1421"/>
      <c r="M4310" s="1419"/>
    </row>
    <row r="4311" spans="2:13" hidden="1">
      <c r="B4311" s="1415"/>
      <c r="C4311" s="1575" t="s">
        <v>4025</v>
      </c>
      <c r="D4311" s="1416" t="s">
        <v>4024</v>
      </c>
      <c r="G4311" s="1416"/>
      <c r="H4311" s="1470" t="s">
        <v>6306</v>
      </c>
      <c r="I4311" s="1425" t="s">
        <v>6406</v>
      </c>
      <c r="J4311" s="1419" t="s">
        <v>50</v>
      </c>
      <c r="K4311" s="1420"/>
      <c r="L4311" s="1421"/>
      <c r="M4311" s="1419"/>
    </row>
    <row r="4312" spans="2:13" hidden="1">
      <c r="B4312" s="1415"/>
      <c r="C4312" s="1575" t="s">
        <v>4025</v>
      </c>
      <c r="D4312" s="1416" t="s">
        <v>4024</v>
      </c>
      <c r="G4312" s="1416"/>
      <c r="H4312" s="1470" t="s">
        <v>6302</v>
      </c>
      <c r="I4312" s="1425" t="s">
        <v>6407</v>
      </c>
      <c r="J4312" s="1419" t="s">
        <v>50</v>
      </c>
      <c r="K4312" s="1420"/>
      <c r="L4312" s="1421"/>
      <c r="M4312" s="1419"/>
    </row>
    <row r="4313" spans="2:13" hidden="1">
      <c r="B4313" s="1415"/>
      <c r="C4313" s="1575" t="s">
        <v>4025</v>
      </c>
      <c r="D4313" s="1416" t="s">
        <v>4024</v>
      </c>
      <c r="G4313" s="1416"/>
      <c r="H4313" s="1470" t="s">
        <v>6300</v>
      </c>
      <c r="I4313" s="1425" t="s">
        <v>6408</v>
      </c>
      <c r="J4313" s="1419" t="s">
        <v>50</v>
      </c>
      <c r="K4313" s="1420"/>
      <c r="L4313" s="1421"/>
      <c r="M4313" s="1422"/>
    </row>
    <row r="4314" spans="2:13" hidden="1">
      <c r="B4314" s="1415"/>
      <c r="C4314" s="1575" t="s">
        <v>4025</v>
      </c>
      <c r="D4314" s="1416" t="s">
        <v>4024</v>
      </c>
      <c r="G4314" s="1416"/>
      <c r="H4314" s="1470" t="s">
        <v>6316</v>
      </c>
      <c r="I4314" s="1425" t="s">
        <v>6409</v>
      </c>
      <c r="J4314" s="1419" t="s">
        <v>50</v>
      </c>
      <c r="K4314" s="1420"/>
      <c r="L4314" s="1421"/>
      <c r="M4314" s="1422"/>
    </row>
    <row r="4315" spans="2:13" hidden="1">
      <c r="B4315" s="1415"/>
      <c r="C4315" s="1575" t="s">
        <v>4025</v>
      </c>
      <c r="D4315" s="1416" t="s">
        <v>4024</v>
      </c>
      <c r="G4315" s="1416"/>
      <c r="H4315" s="1470" t="s">
        <v>6298</v>
      </c>
      <c r="I4315" s="1425" t="s">
        <v>6410</v>
      </c>
      <c r="J4315" s="1419" t="s">
        <v>50</v>
      </c>
      <c r="K4315" s="1420"/>
      <c r="L4315" s="1421"/>
      <c r="M4315" s="1419"/>
    </row>
    <row r="4316" spans="2:13" hidden="1">
      <c r="B4316" s="1415"/>
      <c r="C4316" s="1575" t="s">
        <v>4025</v>
      </c>
      <c r="D4316" s="1416" t="s">
        <v>4024</v>
      </c>
      <c r="G4316" s="1416"/>
      <c r="H4316" s="1470" t="s">
        <v>6291</v>
      </c>
      <c r="I4316" s="1425" t="s">
        <v>6411</v>
      </c>
      <c r="J4316" s="1419" t="s">
        <v>50</v>
      </c>
      <c r="K4316" s="1420"/>
      <c r="L4316" s="1421"/>
      <c r="M4316" s="1419"/>
    </row>
    <row r="4317" spans="2:13" hidden="1">
      <c r="B4317" s="1415"/>
      <c r="C4317" s="1575" t="s">
        <v>4025</v>
      </c>
      <c r="D4317" s="1416" t="s">
        <v>4024</v>
      </c>
      <c r="G4317" s="1416"/>
      <c r="H4317" s="1470" t="s">
        <v>6313</v>
      </c>
      <c r="I4317" s="1425" t="s">
        <v>6412</v>
      </c>
      <c r="J4317" s="1419" t="s">
        <v>50</v>
      </c>
      <c r="K4317" s="1420"/>
      <c r="L4317" s="1421"/>
      <c r="M4317" s="1422"/>
    </row>
    <row r="4318" spans="2:13" hidden="1">
      <c r="B4318" s="1415"/>
      <c r="C4318" s="1575" t="s">
        <v>4025</v>
      </c>
      <c r="D4318" s="1416" t="s">
        <v>4024</v>
      </c>
      <c r="G4318" s="1416"/>
      <c r="H4318" s="1470" t="s">
        <v>6304</v>
      </c>
      <c r="I4318" s="1425" t="s">
        <v>6413</v>
      </c>
      <c r="J4318" s="1419" t="s">
        <v>50</v>
      </c>
      <c r="K4318" s="1420"/>
      <c r="L4318" s="1421"/>
      <c r="M4318" s="1422"/>
    </row>
    <row r="4319" spans="2:13" hidden="1">
      <c r="B4319" s="1415"/>
      <c r="C4319" s="1575" t="s">
        <v>4025</v>
      </c>
      <c r="D4319" s="1416" t="s">
        <v>4024</v>
      </c>
      <c r="G4319" s="1416"/>
      <c r="H4319" s="1470" t="s">
        <v>6319</v>
      </c>
      <c r="I4319" s="1425" t="s">
        <v>6414</v>
      </c>
      <c r="J4319" s="1419" t="s">
        <v>50</v>
      </c>
      <c r="K4319" s="1420"/>
      <c r="L4319" s="1421"/>
      <c r="M4319" s="1422"/>
    </row>
    <row r="4320" spans="2:13" hidden="1">
      <c r="B4320" s="1415"/>
      <c r="C4320" s="1575" t="s">
        <v>4025</v>
      </c>
      <c r="D4320" s="1416" t="s">
        <v>4024</v>
      </c>
      <c r="G4320" s="1416"/>
      <c r="H4320" s="1470" t="s">
        <v>6357</v>
      </c>
      <c r="I4320" s="1425" t="s">
        <v>6415</v>
      </c>
      <c r="J4320" s="1419" t="s">
        <v>50</v>
      </c>
      <c r="K4320" s="1420"/>
      <c r="L4320" s="1421"/>
      <c r="M4320" s="1422"/>
    </row>
    <row r="4321" spans="2:13" hidden="1">
      <c r="B4321" s="1415"/>
      <c r="C4321" s="1575" t="s">
        <v>4025</v>
      </c>
      <c r="D4321" s="1416" t="s">
        <v>4024</v>
      </c>
      <c r="G4321" s="1416"/>
      <c r="H4321" s="1470" t="s">
        <v>6312</v>
      </c>
      <c r="I4321" s="1425" t="s">
        <v>6416</v>
      </c>
      <c r="J4321" s="1419" t="s">
        <v>50</v>
      </c>
      <c r="K4321" s="1420"/>
      <c r="L4321" s="1421"/>
      <c r="M4321" s="1422"/>
    </row>
    <row r="4322" spans="2:13" hidden="1">
      <c r="B4322" s="1415"/>
      <c r="C4322" s="1575" t="s">
        <v>4025</v>
      </c>
      <c r="D4322" s="1416" t="s">
        <v>4024</v>
      </c>
      <c r="G4322" s="1416"/>
      <c r="H4322" s="1470" t="s">
        <v>6294</v>
      </c>
      <c r="I4322" s="1425" t="s">
        <v>6417</v>
      </c>
      <c r="J4322" s="1419" t="s">
        <v>50</v>
      </c>
      <c r="K4322" s="1420"/>
      <c r="L4322" s="1421"/>
      <c r="M4322" s="1422"/>
    </row>
    <row r="4323" spans="2:13" hidden="1">
      <c r="B4323" s="1415"/>
      <c r="C4323" s="1575" t="s">
        <v>4025</v>
      </c>
      <c r="D4323" s="1416" t="s">
        <v>4024</v>
      </c>
      <c r="G4323" s="1416"/>
      <c r="H4323" s="1470" t="s">
        <v>6351</v>
      </c>
      <c r="I4323" s="1425" t="s">
        <v>6418</v>
      </c>
      <c r="J4323" s="1419" t="s">
        <v>50</v>
      </c>
      <c r="K4323" s="1420"/>
      <c r="L4323" s="1421"/>
      <c r="M4323" s="1422"/>
    </row>
    <row r="4324" spans="2:13" hidden="1">
      <c r="B4324" s="1415"/>
      <c r="C4324" s="1575" t="s">
        <v>4025</v>
      </c>
      <c r="D4324" s="1416" t="s">
        <v>4024</v>
      </c>
      <c r="G4324" s="1416"/>
      <c r="H4324" s="1443" t="s">
        <v>6358</v>
      </c>
      <c r="I4324" s="1425" t="s">
        <v>6419</v>
      </c>
      <c r="J4324" s="1419" t="s">
        <v>50</v>
      </c>
      <c r="K4324" s="1420"/>
      <c r="L4324" s="1421"/>
      <c r="M4324" s="1422"/>
    </row>
    <row r="4325" spans="2:13" hidden="1">
      <c r="B4325" s="1415"/>
      <c r="C4325" s="1575" t="s">
        <v>4025</v>
      </c>
      <c r="D4325" s="1416" t="s">
        <v>4024</v>
      </c>
      <c r="G4325" s="1416"/>
      <c r="H4325" s="1443" t="s">
        <v>6359</v>
      </c>
      <c r="I4325" s="1425" t="s">
        <v>6420</v>
      </c>
      <c r="J4325" s="1419" t="s">
        <v>50</v>
      </c>
      <c r="K4325" s="1420"/>
      <c r="L4325" s="1421"/>
      <c r="M4325" s="1422"/>
    </row>
    <row r="4326" spans="2:13" hidden="1">
      <c r="B4326" s="1415"/>
      <c r="C4326" s="1575" t="s">
        <v>4025</v>
      </c>
      <c r="D4326" s="1416" t="s">
        <v>4024</v>
      </c>
      <c r="G4326" s="1416"/>
      <c r="H4326" s="1443" t="s">
        <v>6360</v>
      </c>
      <c r="I4326" s="1425" t="s">
        <v>6421</v>
      </c>
      <c r="J4326" s="1419" t="s">
        <v>50</v>
      </c>
      <c r="K4326" s="1420"/>
      <c r="L4326" s="1421"/>
      <c r="M4326" s="1422"/>
    </row>
    <row r="4327" spans="2:13" hidden="1">
      <c r="B4327" s="1415"/>
      <c r="C4327" s="1575" t="s">
        <v>4025</v>
      </c>
      <c r="D4327" s="1416" t="s">
        <v>4024</v>
      </c>
      <c r="G4327" s="1416"/>
      <c r="H4327" s="1443" t="s">
        <v>6361</v>
      </c>
      <c r="I4327" s="1425" t="s">
        <v>6422</v>
      </c>
      <c r="J4327" s="1419" t="s">
        <v>50</v>
      </c>
      <c r="K4327" s="1420"/>
      <c r="L4327" s="1421"/>
      <c r="M4327" s="1419"/>
    </row>
    <row r="4328" spans="2:13" hidden="1">
      <c r="B4328" s="1415"/>
      <c r="C4328" s="1575" t="s">
        <v>4025</v>
      </c>
      <c r="D4328" s="1416" t="s">
        <v>4024</v>
      </c>
      <c r="G4328" s="1416"/>
      <c r="H4328" s="1443" t="s">
        <v>6362</v>
      </c>
      <c r="I4328" s="1425" t="s">
        <v>6190</v>
      </c>
      <c r="J4328" s="1419" t="s">
        <v>50</v>
      </c>
      <c r="K4328" s="1420"/>
      <c r="L4328" s="1421"/>
      <c r="M4328" s="1419"/>
    </row>
    <row r="4329" spans="2:13" hidden="1">
      <c r="B4329" s="1415"/>
      <c r="C4329" s="1575" t="s">
        <v>4025</v>
      </c>
      <c r="D4329" s="1416" t="s">
        <v>4024</v>
      </c>
      <c r="G4329" s="1416"/>
      <c r="H4329" s="1418" t="s">
        <v>5922</v>
      </c>
      <c r="I4329" s="1418"/>
      <c r="J4329" s="1419" t="s">
        <v>1256</v>
      </c>
      <c r="K4329" s="1420">
        <v>1</v>
      </c>
      <c r="L4329" s="1421">
        <v>111562500</v>
      </c>
      <c r="M4329" s="1422">
        <f>K4329*L4329</f>
        <v>111562500</v>
      </c>
    </row>
    <row r="4330" spans="2:13" hidden="1">
      <c r="B4330" s="1415"/>
      <c r="C4330" s="1575" t="s">
        <v>4025</v>
      </c>
      <c r="D4330" s="1416" t="s">
        <v>4024</v>
      </c>
      <c r="G4330" s="1416"/>
      <c r="H4330" s="1470" t="s">
        <v>6290</v>
      </c>
      <c r="I4330" s="1425" t="s">
        <v>6423</v>
      </c>
      <c r="J4330" s="1419" t="s">
        <v>50</v>
      </c>
      <c r="K4330" s="1420"/>
      <c r="L4330" s="1421"/>
      <c r="M4330" s="1419"/>
    </row>
    <row r="4331" spans="2:13" hidden="1">
      <c r="B4331" s="1415"/>
      <c r="C4331" s="1575" t="s">
        <v>4025</v>
      </c>
      <c r="D4331" s="1416" t="s">
        <v>4024</v>
      </c>
      <c r="G4331" s="1416"/>
      <c r="H4331" s="1470" t="s">
        <v>6293</v>
      </c>
      <c r="I4331" s="1425" t="s">
        <v>6424</v>
      </c>
      <c r="J4331" s="1419" t="s">
        <v>50</v>
      </c>
      <c r="K4331" s="1420"/>
      <c r="L4331" s="1421"/>
      <c r="M4331" s="1419"/>
    </row>
    <row r="4332" spans="2:13" hidden="1">
      <c r="B4332" s="1415"/>
      <c r="C4332" s="1575" t="s">
        <v>4025</v>
      </c>
      <c r="D4332" s="1416" t="s">
        <v>4024</v>
      </c>
      <c r="G4332" s="1416"/>
      <c r="H4332" s="1470" t="s">
        <v>6296</v>
      </c>
      <c r="I4332" s="1425" t="s">
        <v>6425</v>
      </c>
      <c r="J4332" s="1419" t="s">
        <v>50</v>
      </c>
      <c r="K4332" s="1420"/>
      <c r="L4332" s="1421"/>
      <c r="M4332" s="1419"/>
    </row>
    <row r="4333" spans="2:13" hidden="1">
      <c r="B4333" s="1415"/>
      <c r="C4333" s="1575" t="s">
        <v>4025</v>
      </c>
      <c r="D4333" s="1416" t="s">
        <v>4024</v>
      </c>
      <c r="G4333" s="1416"/>
      <c r="H4333" s="1470" t="s">
        <v>6297</v>
      </c>
      <c r="I4333" s="1425" t="s">
        <v>6426</v>
      </c>
      <c r="J4333" s="1419" t="s">
        <v>50</v>
      </c>
      <c r="K4333" s="1420"/>
      <c r="L4333" s="1421"/>
      <c r="M4333" s="1419"/>
    </row>
    <row r="4334" spans="2:13" hidden="1">
      <c r="B4334" s="1415"/>
      <c r="C4334" s="1575" t="s">
        <v>4025</v>
      </c>
      <c r="D4334" s="1416" t="s">
        <v>4024</v>
      </c>
      <c r="G4334" s="1416"/>
      <c r="H4334" s="1470" t="s">
        <v>6301</v>
      </c>
      <c r="I4334" s="1425" t="s">
        <v>6427</v>
      </c>
      <c r="J4334" s="1419" t="s">
        <v>50</v>
      </c>
      <c r="K4334" s="1420"/>
      <c r="L4334" s="1421"/>
      <c r="M4334" s="1419"/>
    </row>
    <row r="4335" spans="2:13" hidden="1">
      <c r="B4335" s="1415"/>
      <c r="C4335" s="1575" t="s">
        <v>4025</v>
      </c>
      <c r="D4335" s="1416" t="s">
        <v>4024</v>
      </c>
      <c r="G4335" s="1416"/>
      <c r="H4335" s="1470" t="s">
        <v>6299</v>
      </c>
      <c r="I4335" s="1425" t="s">
        <v>6428</v>
      </c>
      <c r="J4335" s="1419" t="s">
        <v>50</v>
      </c>
      <c r="K4335" s="1420"/>
      <c r="L4335" s="1421"/>
      <c r="M4335" s="1419"/>
    </row>
    <row r="4336" spans="2:13" hidden="1">
      <c r="B4336" s="1415"/>
      <c r="C4336" s="1575" t="s">
        <v>4025</v>
      </c>
      <c r="D4336" s="1416" t="s">
        <v>4024</v>
      </c>
      <c r="G4336" s="1416"/>
      <c r="H4336" s="1470" t="s">
        <v>6303</v>
      </c>
      <c r="I4336" s="1425" t="s">
        <v>6429</v>
      </c>
      <c r="J4336" s="1419" t="s">
        <v>50</v>
      </c>
      <c r="K4336" s="1420"/>
      <c r="L4336" s="1421"/>
      <c r="M4336" s="1419"/>
    </row>
    <row r="4337" spans="2:13" hidden="1">
      <c r="B4337" s="1415"/>
      <c r="C4337" s="1575" t="s">
        <v>4025</v>
      </c>
      <c r="D4337" s="1416" t="s">
        <v>4024</v>
      </c>
      <c r="G4337" s="1416"/>
      <c r="H4337" s="1470" t="s">
        <v>6305</v>
      </c>
      <c r="I4337" s="1425" t="s">
        <v>6430</v>
      </c>
      <c r="J4337" s="1419" t="s">
        <v>50</v>
      </c>
      <c r="K4337" s="1420"/>
      <c r="L4337" s="1421"/>
      <c r="M4337" s="1419"/>
    </row>
    <row r="4338" spans="2:13" hidden="1">
      <c r="B4338" s="1415"/>
      <c r="C4338" s="1575" t="s">
        <v>4025</v>
      </c>
      <c r="D4338" s="1416" t="s">
        <v>4024</v>
      </c>
      <c r="G4338" s="1416"/>
      <c r="H4338" s="1470" t="s">
        <v>6295</v>
      </c>
      <c r="I4338" s="1425" t="s">
        <v>6431</v>
      </c>
      <c r="J4338" s="1419" t="s">
        <v>50</v>
      </c>
      <c r="K4338" s="1420"/>
      <c r="L4338" s="1421"/>
      <c r="M4338" s="1419"/>
    </row>
    <row r="4339" spans="2:13" hidden="1">
      <c r="B4339" s="1415"/>
      <c r="C4339" s="1575" t="s">
        <v>4025</v>
      </c>
      <c r="D4339" s="1416" t="s">
        <v>4024</v>
      </c>
      <c r="G4339" s="1416"/>
      <c r="H4339" s="1470" t="s">
        <v>6310</v>
      </c>
      <c r="I4339" s="1425" t="s">
        <v>6432</v>
      </c>
      <c r="J4339" s="1419" t="s">
        <v>50</v>
      </c>
      <c r="K4339" s="1420"/>
      <c r="L4339" s="1421"/>
      <c r="M4339" s="1419"/>
    </row>
    <row r="4340" spans="2:13" hidden="1">
      <c r="B4340" s="1415"/>
      <c r="C4340" s="1575" t="s">
        <v>4025</v>
      </c>
      <c r="D4340" s="1416" t="s">
        <v>4024</v>
      </c>
      <c r="G4340" s="1416"/>
      <c r="H4340" s="1470" t="s">
        <v>6307</v>
      </c>
      <c r="I4340" s="1425" t="s">
        <v>6433</v>
      </c>
      <c r="J4340" s="1419" t="s">
        <v>50</v>
      </c>
      <c r="K4340" s="1420"/>
      <c r="L4340" s="1421"/>
      <c r="M4340" s="1419"/>
    </row>
    <row r="4341" spans="2:13" hidden="1">
      <c r="B4341" s="1415"/>
      <c r="C4341" s="1575" t="s">
        <v>4025</v>
      </c>
      <c r="D4341" s="1416" t="s">
        <v>4024</v>
      </c>
      <c r="G4341" s="1416"/>
      <c r="H4341" s="1470" t="s">
        <v>6292</v>
      </c>
      <c r="I4341" s="1425" t="s">
        <v>6434</v>
      </c>
      <c r="J4341" s="1419" t="s">
        <v>50</v>
      </c>
      <c r="K4341" s="1420"/>
      <c r="L4341" s="1421"/>
      <c r="M4341" s="1419"/>
    </row>
    <row r="4342" spans="2:13" hidden="1">
      <c r="B4342" s="1415"/>
      <c r="C4342" s="1575" t="s">
        <v>4025</v>
      </c>
      <c r="D4342" s="1416" t="s">
        <v>4024</v>
      </c>
      <c r="G4342" s="1416"/>
      <c r="H4342" s="1470" t="s">
        <v>78</v>
      </c>
      <c r="I4342" s="1425" t="s">
        <v>6435</v>
      </c>
      <c r="J4342" s="1419" t="s">
        <v>50</v>
      </c>
      <c r="K4342" s="1420"/>
      <c r="L4342" s="1421"/>
      <c r="M4342" s="1419"/>
    </row>
    <row r="4343" spans="2:13" hidden="1">
      <c r="B4343" s="1415"/>
      <c r="C4343" s="1575" t="s">
        <v>4025</v>
      </c>
      <c r="D4343" s="1416" t="s">
        <v>4024</v>
      </c>
      <c r="G4343" s="1416"/>
      <c r="H4343" s="1470" t="s">
        <v>6306</v>
      </c>
      <c r="I4343" s="1425" t="s">
        <v>6436</v>
      </c>
      <c r="J4343" s="1419" t="s">
        <v>50</v>
      </c>
      <c r="K4343" s="1420"/>
      <c r="L4343" s="1421"/>
      <c r="M4343" s="1419"/>
    </row>
    <row r="4344" spans="2:13" hidden="1">
      <c r="B4344" s="1415"/>
      <c r="C4344" s="1575" t="s">
        <v>4025</v>
      </c>
      <c r="D4344" s="1416" t="s">
        <v>4024</v>
      </c>
      <c r="G4344" s="1416"/>
      <c r="H4344" s="1470" t="s">
        <v>6302</v>
      </c>
      <c r="I4344" s="1425" t="s">
        <v>6437</v>
      </c>
      <c r="J4344" s="1419" t="s">
        <v>50</v>
      </c>
      <c r="K4344" s="1420"/>
      <c r="L4344" s="1421"/>
      <c r="M4344" s="1419"/>
    </row>
    <row r="4345" spans="2:13" hidden="1">
      <c r="B4345" s="1415"/>
      <c r="C4345" s="1575" t="s">
        <v>4025</v>
      </c>
      <c r="D4345" s="1416" t="s">
        <v>4024</v>
      </c>
      <c r="G4345" s="1416"/>
      <c r="H4345" s="1470" t="s">
        <v>6300</v>
      </c>
      <c r="I4345" s="1425" t="s">
        <v>6438</v>
      </c>
      <c r="J4345" s="1419" t="s">
        <v>50</v>
      </c>
      <c r="K4345" s="1420"/>
      <c r="L4345" s="1421"/>
      <c r="M4345" s="1419"/>
    </row>
    <row r="4346" spans="2:13" hidden="1">
      <c r="B4346" s="1415"/>
      <c r="C4346" s="1575" t="s">
        <v>4025</v>
      </c>
      <c r="D4346" s="1416" t="s">
        <v>4024</v>
      </c>
      <c r="G4346" s="1416"/>
      <c r="H4346" s="1470" t="s">
        <v>6316</v>
      </c>
      <c r="I4346" s="1425" t="s">
        <v>6439</v>
      </c>
      <c r="J4346" s="1419" t="s">
        <v>50</v>
      </c>
      <c r="K4346" s="1420"/>
      <c r="L4346" s="1421"/>
      <c r="M4346" s="1422"/>
    </row>
    <row r="4347" spans="2:13" hidden="1">
      <c r="B4347" s="1415"/>
      <c r="C4347" s="1575" t="s">
        <v>4025</v>
      </c>
      <c r="D4347" s="1416" t="s">
        <v>4024</v>
      </c>
      <c r="G4347" s="1416"/>
      <c r="H4347" s="1470" t="s">
        <v>6298</v>
      </c>
      <c r="I4347" s="1425" t="s">
        <v>6440</v>
      </c>
      <c r="J4347" s="1419" t="s">
        <v>50</v>
      </c>
      <c r="K4347" s="1420"/>
      <c r="L4347" s="1421"/>
      <c r="M4347" s="1419"/>
    </row>
    <row r="4348" spans="2:13" hidden="1">
      <c r="B4348" s="1415"/>
      <c r="C4348" s="1575" t="s">
        <v>4025</v>
      </c>
      <c r="D4348" s="1416" t="s">
        <v>4024</v>
      </c>
      <c r="G4348" s="1416"/>
      <c r="H4348" s="1470" t="s">
        <v>6291</v>
      </c>
      <c r="I4348" s="1425" t="s">
        <v>6441</v>
      </c>
      <c r="J4348" s="1419" t="s">
        <v>50</v>
      </c>
      <c r="K4348" s="1420"/>
      <c r="L4348" s="1421"/>
      <c r="M4348" s="1419"/>
    </row>
    <row r="4349" spans="2:13" hidden="1">
      <c r="B4349" s="1415"/>
      <c r="C4349" s="1575" t="s">
        <v>4025</v>
      </c>
      <c r="D4349" s="1416" t="s">
        <v>4024</v>
      </c>
      <c r="G4349" s="1416"/>
      <c r="H4349" s="1470" t="s">
        <v>6313</v>
      </c>
      <c r="I4349" s="1425" t="s">
        <v>6442</v>
      </c>
      <c r="J4349" s="1419" t="s">
        <v>50</v>
      </c>
      <c r="K4349" s="1420"/>
      <c r="L4349" s="1421"/>
      <c r="M4349" s="1419"/>
    </row>
    <row r="4350" spans="2:13" hidden="1">
      <c r="B4350" s="1415"/>
      <c r="C4350" s="1575" t="s">
        <v>4025</v>
      </c>
      <c r="D4350" s="1416" t="s">
        <v>4024</v>
      </c>
      <c r="G4350" s="1416"/>
      <c r="H4350" s="1470" t="s">
        <v>6304</v>
      </c>
      <c r="I4350" s="1425" t="s">
        <v>6443</v>
      </c>
      <c r="J4350" s="1419" t="s">
        <v>50</v>
      </c>
      <c r="K4350" s="1420"/>
      <c r="L4350" s="1421"/>
      <c r="M4350" s="1419"/>
    </row>
    <row r="4351" spans="2:13" hidden="1">
      <c r="B4351" s="1415"/>
      <c r="C4351" s="1575" t="s">
        <v>4025</v>
      </c>
      <c r="D4351" s="1416" t="s">
        <v>4024</v>
      </c>
      <c r="G4351" s="1416"/>
      <c r="H4351" s="1470" t="s">
        <v>6319</v>
      </c>
      <c r="I4351" s="1425" t="s">
        <v>6421</v>
      </c>
      <c r="J4351" s="1419" t="s">
        <v>50</v>
      </c>
      <c r="K4351" s="1420"/>
      <c r="L4351" s="1421"/>
      <c r="M4351" s="1419"/>
    </row>
    <row r="4352" spans="2:13" hidden="1">
      <c r="B4352" s="1415"/>
      <c r="C4352" s="1575" t="s">
        <v>4025</v>
      </c>
      <c r="D4352" s="1416" t="s">
        <v>4024</v>
      </c>
      <c r="G4352" s="1416"/>
      <c r="H4352" s="1470" t="s">
        <v>6357</v>
      </c>
      <c r="I4352" s="1425" t="s">
        <v>6422</v>
      </c>
      <c r="J4352" s="1419" t="s">
        <v>50</v>
      </c>
      <c r="K4352" s="1420"/>
      <c r="L4352" s="1421"/>
      <c r="M4352" s="1419"/>
    </row>
    <row r="4353" spans="2:13" hidden="1">
      <c r="B4353" s="1415"/>
      <c r="C4353" s="1575" t="s">
        <v>4025</v>
      </c>
      <c r="D4353" s="1416" t="s">
        <v>4024</v>
      </c>
      <c r="G4353" s="1416"/>
      <c r="H4353" s="1470" t="s">
        <v>6312</v>
      </c>
      <c r="I4353" s="1425" t="s">
        <v>6444</v>
      </c>
      <c r="J4353" s="1419" t="s">
        <v>50</v>
      </c>
      <c r="K4353" s="1420"/>
      <c r="L4353" s="1421"/>
      <c r="M4353" s="1419"/>
    </row>
    <row r="4354" spans="2:13" hidden="1">
      <c r="B4354" s="1415"/>
      <c r="C4354" s="1575" t="s">
        <v>4025</v>
      </c>
      <c r="D4354" s="1416" t="s">
        <v>4024</v>
      </c>
      <c r="G4354" s="1416"/>
      <c r="H4354" s="1418" t="s">
        <v>6368</v>
      </c>
      <c r="I4354" s="1418"/>
      <c r="J4354" s="1419" t="s">
        <v>56</v>
      </c>
      <c r="K4354" s="1420">
        <v>1</v>
      </c>
      <c r="L4354" s="1421">
        <v>66937500</v>
      </c>
      <c r="M4354" s="1422">
        <f>K4354*L4354</f>
        <v>66937500</v>
      </c>
    </row>
    <row r="4355" spans="2:13" hidden="1">
      <c r="B4355" s="1415"/>
      <c r="C4355" s="1575" t="s">
        <v>4025</v>
      </c>
      <c r="D4355" s="1416" t="s">
        <v>4024</v>
      </c>
      <c r="G4355" s="1416"/>
      <c r="H4355" s="1470" t="s">
        <v>6290</v>
      </c>
      <c r="I4355" s="1425" t="s">
        <v>6445</v>
      </c>
      <c r="J4355" s="1419" t="s">
        <v>50</v>
      </c>
      <c r="K4355" s="1420"/>
      <c r="L4355" s="1421"/>
      <c r="M4355" s="1419"/>
    </row>
    <row r="4356" spans="2:13" hidden="1">
      <c r="B4356" s="1415"/>
      <c r="C4356" s="1575" t="s">
        <v>4025</v>
      </c>
      <c r="D4356" s="1416" t="s">
        <v>4024</v>
      </c>
      <c r="G4356" s="1416"/>
      <c r="H4356" s="1470" t="s">
        <v>6293</v>
      </c>
      <c r="I4356" s="1425" t="s">
        <v>6446</v>
      </c>
      <c r="J4356" s="1419" t="s">
        <v>50</v>
      </c>
      <c r="K4356" s="1420"/>
      <c r="L4356" s="1421"/>
      <c r="M4356" s="1422"/>
    </row>
    <row r="4357" spans="2:13" hidden="1">
      <c r="B4357" s="1415"/>
      <c r="C4357" s="1575" t="s">
        <v>4025</v>
      </c>
      <c r="D4357" s="1416" t="s">
        <v>4024</v>
      </c>
      <c r="G4357" s="1416"/>
      <c r="H4357" s="1470" t="s">
        <v>6296</v>
      </c>
      <c r="I4357" s="1425" t="s">
        <v>6447</v>
      </c>
      <c r="J4357" s="1419" t="s">
        <v>50</v>
      </c>
      <c r="K4357" s="1420"/>
      <c r="L4357" s="1421"/>
      <c r="M4357" s="1419"/>
    </row>
    <row r="4358" spans="2:13" hidden="1">
      <c r="B4358" s="1415"/>
      <c r="C4358" s="1575" t="s">
        <v>4025</v>
      </c>
      <c r="D4358" s="1416" t="s">
        <v>4024</v>
      </c>
      <c r="G4358" s="1416"/>
      <c r="H4358" s="1470" t="s">
        <v>6297</v>
      </c>
      <c r="I4358" s="1425" t="s">
        <v>6448</v>
      </c>
      <c r="J4358" s="1419" t="s">
        <v>50</v>
      </c>
      <c r="K4358" s="1420"/>
      <c r="L4358" s="1421"/>
      <c r="M4358" s="1419"/>
    </row>
    <row r="4359" spans="2:13" hidden="1">
      <c r="B4359" s="1415"/>
      <c r="C4359" s="1575" t="s">
        <v>4025</v>
      </c>
      <c r="D4359" s="1416" t="s">
        <v>4024</v>
      </c>
      <c r="G4359" s="1416"/>
      <c r="H4359" s="1470" t="s">
        <v>6301</v>
      </c>
      <c r="I4359" s="1425" t="s">
        <v>6449</v>
      </c>
      <c r="J4359" s="1419" t="s">
        <v>50</v>
      </c>
      <c r="K4359" s="1420"/>
      <c r="L4359" s="1421"/>
      <c r="M4359" s="1419"/>
    </row>
    <row r="4360" spans="2:13" hidden="1">
      <c r="B4360" s="1415"/>
      <c r="C4360" s="1575" t="s">
        <v>4025</v>
      </c>
      <c r="D4360" s="1416" t="s">
        <v>4024</v>
      </c>
      <c r="G4360" s="1416"/>
      <c r="H4360" s="1470" t="s">
        <v>6299</v>
      </c>
      <c r="I4360" s="1425" t="s">
        <v>6450</v>
      </c>
      <c r="J4360" s="1419" t="s">
        <v>50</v>
      </c>
      <c r="K4360" s="1420"/>
      <c r="L4360" s="1421"/>
      <c r="M4360" s="1419"/>
    </row>
    <row r="4361" spans="2:13" hidden="1">
      <c r="B4361" s="1415"/>
      <c r="C4361" s="1575" t="s">
        <v>4025</v>
      </c>
      <c r="D4361" s="1416" t="s">
        <v>4024</v>
      </c>
      <c r="G4361" s="1416"/>
      <c r="H4361" s="1470" t="s">
        <v>6303</v>
      </c>
      <c r="I4361" s="1425" t="s">
        <v>6451</v>
      </c>
      <c r="J4361" s="1419" t="s">
        <v>50</v>
      </c>
      <c r="K4361" s="1420"/>
      <c r="L4361" s="1421"/>
      <c r="M4361" s="1419"/>
    </row>
    <row r="4362" spans="2:13" hidden="1">
      <c r="B4362" s="1415"/>
      <c r="C4362" s="1575" t="s">
        <v>4025</v>
      </c>
      <c r="D4362" s="1416" t="s">
        <v>4024</v>
      </c>
      <c r="G4362" s="1416"/>
      <c r="H4362" s="1470" t="s">
        <v>6305</v>
      </c>
      <c r="I4362" s="1425" t="s">
        <v>6452</v>
      </c>
      <c r="J4362" s="1419" t="s">
        <v>50</v>
      </c>
      <c r="K4362" s="1420"/>
      <c r="L4362" s="1421"/>
      <c r="M4362" s="1419"/>
    </row>
    <row r="4363" spans="2:13" hidden="1">
      <c r="B4363" s="1415"/>
      <c r="C4363" s="1575" t="s">
        <v>4025</v>
      </c>
      <c r="D4363" s="1416" t="s">
        <v>4024</v>
      </c>
      <c r="G4363" s="1416"/>
      <c r="H4363" s="1470" t="s">
        <v>6295</v>
      </c>
      <c r="I4363" s="1425" t="s">
        <v>6453</v>
      </c>
      <c r="J4363" s="1419" t="s">
        <v>50</v>
      </c>
      <c r="K4363" s="1420"/>
      <c r="L4363" s="1421"/>
      <c r="M4363" s="1419"/>
    </row>
    <row r="4364" spans="2:13" hidden="1">
      <c r="B4364" s="1415"/>
      <c r="C4364" s="1575" t="s">
        <v>4025</v>
      </c>
      <c r="D4364" s="1416" t="s">
        <v>4024</v>
      </c>
      <c r="G4364" s="1416"/>
      <c r="H4364" s="1470" t="s">
        <v>6310</v>
      </c>
      <c r="I4364" s="1425" t="s">
        <v>6454</v>
      </c>
      <c r="J4364" s="1419" t="s">
        <v>50</v>
      </c>
      <c r="K4364" s="1420"/>
      <c r="L4364" s="1421"/>
      <c r="M4364" s="1419"/>
    </row>
    <row r="4365" spans="2:13" hidden="1">
      <c r="B4365" s="1415"/>
      <c r="C4365" s="1575" t="s">
        <v>4025</v>
      </c>
      <c r="D4365" s="1416" t="s">
        <v>4024</v>
      </c>
      <c r="G4365" s="1416"/>
      <c r="H4365" s="1470" t="s">
        <v>6307</v>
      </c>
      <c r="I4365" s="1425" t="s">
        <v>6421</v>
      </c>
      <c r="J4365" s="1419" t="s">
        <v>50</v>
      </c>
      <c r="K4365" s="1420"/>
      <c r="L4365" s="1421"/>
      <c r="M4365" s="1419"/>
    </row>
    <row r="4366" spans="2:13" hidden="1">
      <c r="B4366" s="1415"/>
      <c r="C4366" s="1575" t="s">
        <v>4025</v>
      </c>
      <c r="D4366" s="1416" t="s">
        <v>4024</v>
      </c>
      <c r="G4366" s="1416"/>
      <c r="H4366" s="1470" t="s">
        <v>6292</v>
      </c>
      <c r="I4366" s="1425" t="s">
        <v>6455</v>
      </c>
      <c r="J4366" s="1419" t="s">
        <v>50</v>
      </c>
      <c r="K4366" s="1420"/>
      <c r="L4366" s="1421"/>
      <c r="M4366" s="1419"/>
    </row>
    <row r="4367" spans="2:13" hidden="1">
      <c r="B4367" s="1415"/>
      <c r="C4367" s="1575" t="s">
        <v>4025</v>
      </c>
      <c r="D4367" s="1416" t="s">
        <v>4024</v>
      </c>
      <c r="G4367" s="1416"/>
      <c r="H4367" s="1470" t="s">
        <v>78</v>
      </c>
      <c r="I4367" s="1425" t="s">
        <v>6444</v>
      </c>
      <c r="J4367" s="1419" t="s">
        <v>50</v>
      </c>
      <c r="K4367" s="1420"/>
      <c r="L4367" s="1421"/>
      <c r="M4367" s="1419"/>
    </row>
    <row r="4368" spans="2:13" hidden="1">
      <c r="B4368" s="1415"/>
      <c r="C4368" s="1575" t="s">
        <v>4025</v>
      </c>
      <c r="D4368" s="1416" t="s">
        <v>4024</v>
      </c>
      <c r="G4368" s="1416"/>
      <c r="H4368" s="1418" t="s">
        <v>6369</v>
      </c>
      <c r="I4368" s="1418"/>
      <c r="J4368" s="1419" t="s">
        <v>56</v>
      </c>
      <c r="K4368" s="1420">
        <v>1</v>
      </c>
      <c r="L4368" s="1421">
        <v>58012500</v>
      </c>
      <c r="M4368" s="1422">
        <f>K4368*L4368</f>
        <v>58012500</v>
      </c>
    </row>
    <row r="4369" spans="2:13" hidden="1">
      <c r="B4369" s="1415"/>
      <c r="C4369" s="1575" t="s">
        <v>4025</v>
      </c>
      <c r="D4369" s="1416" t="s">
        <v>4024</v>
      </c>
      <c r="G4369" s="1416"/>
      <c r="H4369" s="1470" t="s">
        <v>6290</v>
      </c>
      <c r="I4369" s="1425" t="s">
        <v>6446</v>
      </c>
      <c r="J4369" s="1419" t="s">
        <v>50</v>
      </c>
      <c r="K4369" s="1420"/>
      <c r="L4369" s="1421"/>
      <c r="M4369" s="1419"/>
    </row>
    <row r="4370" spans="2:13" hidden="1">
      <c r="B4370" s="1415"/>
      <c r="C4370" s="1575" t="s">
        <v>4025</v>
      </c>
      <c r="D4370" s="1416" t="s">
        <v>4024</v>
      </c>
      <c r="G4370" s="1416"/>
      <c r="H4370" s="1470" t="s">
        <v>6293</v>
      </c>
      <c r="I4370" s="1425" t="s">
        <v>6456</v>
      </c>
      <c r="J4370" s="1419" t="s">
        <v>50</v>
      </c>
      <c r="K4370" s="1420"/>
      <c r="L4370" s="1421"/>
      <c r="M4370" s="1419"/>
    </row>
    <row r="4371" spans="2:13" hidden="1">
      <c r="B4371" s="1415"/>
      <c r="C4371" s="1575" t="s">
        <v>4025</v>
      </c>
      <c r="D4371" s="1416" t="s">
        <v>4024</v>
      </c>
      <c r="G4371" s="1416"/>
      <c r="H4371" s="1470" t="s">
        <v>6296</v>
      </c>
      <c r="I4371" s="1425" t="s">
        <v>6457</v>
      </c>
      <c r="J4371" s="1419" t="s">
        <v>50</v>
      </c>
      <c r="K4371" s="1420"/>
      <c r="L4371" s="1421"/>
      <c r="M4371" s="1419"/>
    </row>
    <row r="4372" spans="2:13" hidden="1">
      <c r="B4372" s="1415"/>
      <c r="C4372" s="1575" t="s">
        <v>4025</v>
      </c>
      <c r="D4372" s="1416" t="s">
        <v>4024</v>
      </c>
      <c r="G4372" s="1416"/>
      <c r="H4372" s="1470" t="s">
        <v>6297</v>
      </c>
      <c r="I4372" s="1425" t="s">
        <v>6458</v>
      </c>
      <c r="J4372" s="1419" t="s">
        <v>50</v>
      </c>
      <c r="K4372" s="1420"/>
      <c r="L4372" s="1421"/>
      <c r="M4372" s="1419"/>
    </row>
    <row r="4373" spans="2:13" hidden="1">
      <c r="B4373" s="1415"/>
      <c r="C4373" s="1575" t="s">
        <v>4025</v>
      </c>
      <c r="D4373" s="1416" t="s">
        <v>4024</v>
      </c>
      <c r="G4373" s="1416"/>
      <c r="H4373" s="1470" t="s">
        <v>6301</v>
      </c>
      <c r="I4373" s="1425" t="s">
        <v>6459</v>
      </c>
      <c r="J4373" s="1419" t="s">
        <v>50</v>
      </c>
      <c r="K4373" s="1420"/>
      <c r="L4373" s="1421"/>
      <c r="M4373" s="1419"/>
    </row>
    <row r="4374" spans="2:13" hidden="1">
      <c r="B4374" s="1415"/>
      <c r="C4374" s="1575" t="s">
        <v>4025</v>
      </c>
      <c r="D4374" s="1416" t="s">
        <v>4024</v>
      </c>
      <c r="G4374" s="1416"/>
      <c r="H4374" s="1470" t="s">
        <v>6299</v>
      </c>
      <c r="I4374" s="1425" t="s">
        <v>6460</v>
      </c>
      <c r="J4374" s="1419" t="s">
        <v>50</v>
      </c>
      <c r="K4374" s="1420"/>
      <c r="L4374" s="1421"/>
      <c r="M4374" s="1419"/>
    </row>
    <row r="4375" spans="2:13" hidden="1">
      <c r="B4375" s="1415"/>
      <c r="C4375" s="1575" t="s">
        <v>4025</v>
      </c>
      <c r="D4375" s="1416" t="s">
        <v>4024</v>
      </c>
      <c r="G4375" s="1416"/>
      <c r="H4375" s="1470" t="s">
        <v>6303</v>
      </c>
      <c r="I4375" s="1425" t="s">
        <v>6450</v>
      </c>
      <c r="J4375" s="1419" t="s">
        <v>50</v>
      </c>
      <c r="K4375" s="1420"/>
      <c r="L4375" s="1421"/>
      <c r="M4375" s="1419"/>
    </row>
    <row r="4376" spans="2:13" hidden="1">
      <c r="B4376" s="1415"/>
      <c r="C4376" s="1575" t="s">
        <v>4025</v>
      </c>
      <c r="D4376" s="1416" t="s">
        <v>4024</v>
      </c>
      <c r="G4376" s="1416"/>
      <c r="H4376" s="1470" t="s">
        <v>6305</v>
      </c>
      <c r="I4376" s="1425" t="s">
        <v>6461</v>
      </c>
      <c r="J4376" s="1419" t="s">
        <v>50</v>
      </c>
      <c r="K4376" s="1420"/>
      <c r="L4376" s="1421"/>
      <c r="M4376" s="1419"/>
    </row>
    <row r="4377" spans="2:13" hidden="1">
      <c r="B4377" s="1415"/>
      <c r="C4377" s="1575" t="s">
        <v>4025</v>
      </c>
      <c r="D4377" s="1416" t="s">
        <v>4024</v>
      </c>
      <c r="G4377" s="1416"/>
      <c r="H4377" s="1470" t="s">
        <v>6295</v>
      </c>
      <c r="I4377" s="1425" t="s">
        <v>6452</v>
      </c>
      <c r="J4377" s="1419" t="s">
        <v>50</v>
      </c>
      <c r="K4377" s="1420"/>
      <c r="L4377" s="1421"/>
      <c r="M4377" s="1419"/>
    </row>
    <row r="4378" spans="2:13" hidden="1">
      <c r="B4378" s="1415"/>
      <c r="C4378" s="1575" t="s">
        <v>4025</v>
      </c>
      <c r="D4378" s="1416" t="s">
        <v>4024</v>
      </c>
      <c r="G4378" s="1416"/>
      <c r="H4378" s="1470" t="s">
        <v>6310</v>
      </c>
      <c r="I4378" s="1425" t="s">
        <v>6453</v>
      </c>
      <c r="J4378" s="1419" t="s">
        <v>50</v>
      </c>
      <c r="K4378" s="1420"/>
      <c r="L4378" s="1421"/>
      <c r="M4378" s="1419"/>
    </row>
    <row r="4379" spans="2:13" hidden="1">
      <c r="B4379" s="1415"/>
      <c r="C4379" s="1575" t="s">
        <v>4025</v>
      </c>
      <c r="D4379" s="1416" t="s">
        <v>4024</v>
      </c>
      <c r="G4379" s="1416"/>
      <c r="H4379" s="1470" t="s">
        <v>6307</v>
      </c>
      <c r="I4379" s="1425" t="s">
        <v>6191</v>
      </c>
      <c r="J4379" s="1419" t="s">
        <v>50</v>
      </c>
      <c r="K4379" s="1420"/>
      <c r="L4379" s="1421"/>
      <c r="M4379" s="1419"/>
    </row>
    <row r="4380" spans="2:13" hidden="1">
      <c r="B4380" s="1415"/>
      <c r="C4380" s="1575" t="s">
        <v>4025</v>
      </c>
      <c r="D4380" s="1416" t="s">
        <v>4024</v>
      </c>
      <c r="G4380" s="1416"/>
      <c r="H4380" s="1470" t="s">
        <v>6292</v>
      </c>
      <c r="I4380" s="1425" t="s">
        <v>6421</v>
      </c>
      <c r="J4380" s="1419" t="s">
        <v>50</v>
      </c>
      <c r="K4380" s="1420"/>
      <c r="L4380" s="1421"/>
      <c r="M4380" s="1419"/>
    </row>
    <row r="4381" spans="2:13" hidden="1">
      <c r="B4381" s="1415"/>
      <c r="C4381" s="1575" t="s">
        <v>4025</v>
      </c>
      <c r="D4381" s="1416" t="s">
        <v>4024</v>
      </c>
      <c r="G4381" s="1416"/>
      <c r="H4381" s="1470" t="s">
        <v>78</v>
      </c>
      <c r="I4381" s="1425" t="s">
        <v>6455</v>
      </c>
      <c r="J4381" s="1419" t="s">
        <v>50</v>
      </c>
      <c r="K4381" s="1420"/>
      <c r="L4381" s="1421"/>
      <c r="M4381" s="1419"/>
    </row>
    <row r="4382" spans="2:13" hidden="1">
      <c r="B4382" s="1415"/>
      <c r="C4382" s="1575" t="s">
        <v>4025</v>
      </c>
      <c r="D4382" s="1416" t="s">
        <v>4024</v>
      </c>
      <c r="G4382" s="1416"/>
      <c r="H4382" s="1470" t="s">
        <v>6306</v>
      </c>
      <c r="I4382" s="1425" t="s">
        <v>6444</v>
      </c>
      <c r="J4382" s="1419" t="s">
        <v>50</v>
      </c>
      <c r="K4382" s="1420"/>
      <c r="L4382" s="1421"/>
      <c r="M4382" s="1419"/>
    </row>
    <row r="4383" spans="2:13" hidden="1">
      <c r="B4383" s="1415"/>
      <c r="C4383" s="1575" t="s">
        <v>4025</v>
      </c>
      <c r="D4383" s="1416" t="s">
        <v>4024</v>
      </c>
      <c r="G4383" s="1416"/>
      <c r="H4383" s="1418" t="s">
        <v>6370</v>
      </c>
      <c r="I4383" s="1418"/>
      <c r="J4383" s="1419" t="s">
        <v>1256</v>
      </c>
      <c r="K4383" s="1420">
        <v>1</v>
      </c>
      <c r="L4383" s="1421">
        <v>22312500</v>
      </c>
      <c r="M4383" s="1422">
        <f>K4383*L4383</f>
        <v>22312500</v>
      </c>
    </row>
    <row r="4384" spans="2:13" hidden="1">
      <c r="B4384" s="1415"/>
      <c r="C4384" s="1575" t="s">
        <v>4025</v>
      </c>
      <c r="D4384" s="1416" t="s">
        <v>4024</v>
      </c>
      <c r="G4384" s="1416"/>
      <c r="H4384" s="1470" t="s">
        <v>6290</v>
      </c>
      <c r="I4384" s="1425" t="s">
        <v>6448</v>
      </c>
      <c r="J4384" s="1419" t="s">
        <v>50</v>
      </c>
      <c r="K4384" s="1420"/>
      <c r="L4384" s="1421"/>
      <c r="M4384" s="1419"/>
    </row>
    <row r="4385" spans="2:13" hidden="1">
      <c r="B4385" s="1415"/>
      <c r="C4385" s="1575" t="s">
        <v>4025</v>
      </c>
      <c r="D4385" s="1416" t="s">
        <v>4024</v>
      </c>
      <c r="G4385" s="1416"/>
      <c r="H4385" s="1470" t="s">
        <v>6293</v>
      </c>
      <c r="I4385" s="1425" t="s">
        <v>6462</v>
      </c>
      <c r="J4385" s="1419" t="s">
        <v>50</v>
      </c>
      <c r="K4385" s="1420"/>
      <c r="L4385" s="1421"/>
      <c r="M4385" s="1419"/>
    </row>
    <row r="4386" spans="2:13" hidden="1">
      <c r="B4386" s="1415"/>
      <c r="C4386" s="1575" t="s">
        <v>4025</v>
      </c>
      <c r="D4386" s="1416" t="s">
        <v>4024</v>
      </c>
      <c r="G4386" s="1416"/>
      <c r="H4386" s="1470" t="s">
        <v>6296</v>
      </c>
      <c r="I4386" s="1425" t="s">
        <v>6463</v>
      </c>
      <c r="J4386" s="1419" t="s">
        <v>50</v>
      </c>
      <c r="K4386" s="1420"/>
      <c r="L4386" s="1421"/>
      <c r="M4386" s="1419"/>
    </row>
    <row r="4387" spans="2:13" hidden="1">
      <c r="B4387" s="1415"/>
      <c r="C4387" s="1575" t="s">
        <v>4025</v>
      </c>
      <c r="D4387" s="1416" t="s">
        <v>4024</v>
      </c>
      <c r="G4387" s="1416"/>
      <c r="H4387" s="1470" t="s">
        <v>6297</v>
      </c>
      <c r="I4387" s="1425" t="s">
        <v>6464</v>
      </c>
      <c r="J4387" s="1419" t="s">
        <v>50</v>
      </c>
      <c r="K4387" s="1420"/>
      <c r="L4387" s="1421"/>
      <c r="M4387" s="1422"/>
    </row>
    <row r="4388" spans="2:13" hidden="1">
      <c r="B4388" s="1415"/>
      <c r="C4388" s="1575" t="s">
        <v>4025</v>
      </c>
      <c r="D4388" s="1416" t="s">
        <v>4024</v>
      </c>
      <c r="G4388" s="1416"/>
      <c r="H4388" s="1470" t="s">
        <v>6301</v>
      </c>
      <c r="I4388" s="1425" t="s">
        <v>6465</v>
      </c>
      <c r="J4388" s="1419" t="s">
        <v>50</v>
      </c>
      <c r="K4388" s="1420"/>
      <c r="L4388" s="1421"/>
      <c r="M4388" s="1419"/>
    </row>
    <row r="4389" spans="2:13" hidden="1">
      <c r="B4389" s="1415"/>
      <c r="C4389" s="1575" t="s">
        <v>4025</v>
      </c>
      <c r="D4389" s="1416" t="s">
        <v>4024</v>
      </c>
      <c r="G4389" s="1416"/>
      <c r="H4389" s="1470" t="s">
        <v>6299</v>
      </c>
      <c r="I4389" s="1425" t="s">
        <v>6452</v>
      </c>
      <c r="J4389" s="1419" t="s">
        <v>50</v>
      </c>
      <c r="K4389" s="1420"/>
      <c r="L4389" s="1421"/>
      <c r="M4389" s="1419"/>
    </row>
    <row r="4390" spans="2:13" hidden="1">
      <c r="B4390" s="1415"/>
      <c r="C4390" s="1575" t="s">
        <v>4025</v>
      </c>
      <c r="D4390" s="1416" t="s">
        <v>4024</v>
      </c>
      <c r="G4390" s="1416"/>
      <c r="H4390" s="1470" t="s">
        <v>6303</v>
      </c>
      <c r="I4390" s="1425" t="s">
        <v>6453</v>
      </c>
      <c r="J4390" s="1419" t="s">
        <v>50</v>
      </c>
      <c r="K4390" s="1420"/>
      <c r="L4390" s="1421"/>
      <c r="M4390" s="1419"/>
    </row>
    <row r="4391" spans="2:13" hidden="1">
      <c r="B4391" s="1415"/>
      <c r="C4391" s="1575" t="s">
        <v>4025</v>
      </c>
      <c r="D4391" s="1416" t="s">
        <v>4024</v>
      </c>
      <c r="G4391" s="1416"/>
      <c r="H4391" s="1470" t="s">
        <v>6305</v>
      </c>
      <c r="I4391" s="1425" t="s">
        <v>6421</v>
      </c>
      <c r="J4391" s="1419" t="s">
        <v>50</v>
      </c>
      <c r="K4391" s="1420"/>
      <c r="L4391" s="1421"/>
      <c r="M4391" s="1419"/>
    </row>
    <row r="4392" spans="2:13" hidden="1">
      <c r="B4392" s="1415"/>
      <c r="C4392" s="1575" t="s">
        <v>4025</v>
      </c>
      <c r="D4392" s="1416" t="s">
        <v>4024</v>
      </c>
      <c r="G4392" s="1416"/>
      <c r="H4392" s="1470" t="s">
        <v>6295</v>
      </c>
      <c r="I4392" s="1425" t="s">
        <v>6455</v>
      </c>
      <c r="J4392" s="1419" t="s">
        <v>50</v>
      </c>
      <c r="K4392" s="1420"/>
      <c r="L4392" s="1421"/>
      <c r="M4392" s="1419"/>
    </row>
    <row r="4393" spans="2:13" hidden="1">
      <c r="B4393" s="1415"/>
      <c r="C4393" s="1575" t="s">
        <v>4025</v>
      </c>
      <c r="D4393" s="1416" t="s">
        <v>4024</v>
      </c>
      <c r="G4393" s="1416"/>
      <c r="H4393" s="1470" t="s">
        <v>6310</v>
      </c>
      <c r="I4393" s="1425" t="s">
        <v>6444</v>
      </c>
      <c r="J4393" s="1419" t="s">
        <v>50</v>
      </c>
      <c r="K4393" s="1420"/>
      <c r="L4393" s="1421"/>
      <c r="M4393" s="1419"/>
    </row>
    <row r="4394" spans="2:13" hidden="1">
      <c r="B4394" s="1415"/>
      <c r="C4394" s="1575" t="s">
        <v>4025</v>
      </c>
      <c r="D4394" s="1416" t="s">
        <v>4024</v>
      </c>
      <c r="G4394" s="1416"/>
      <c r="H4394" s="1418" t="s">
        <v>5923</v>
      </c>
      <c r="I4394" s="1418"/>
      <c r="J4394" s="1419" t="s">
        <v>1256</v>
      </c>
      <c r="K4394" s="1420">
        <v>1</v>
      </c>
      <c r="L4394" s="1421">
        <v>6693750</v>
      </c>
      <c r="M4394" s="1422">
        <f>K4394*L4394</f>
        <v>6693750</v>
      </c>
    </row>
    <row r="4395" spans="2:13" hidden="1">
      <c r="B4395" s="1415"/>
      <c r="C4395" s="1575" t="s">
        <v>4025</v>
      </c>
      <c r="D4395" s="1416" t="s">
        <v>4024</v>
      </c>
      <c r="G4395" s="1416"/>
      <c r="H4395" s="1470" t="s">
        <v>6290</v>
      </c>
      <c r="I4395" s="1425" t="s">
        <v>6449</v>
      </c>
      <c r="J4395" s="1419" t="s">
        <v>50</v>
      </c>
      <c r="K4395" s="1420"/>
      <c r="L4395" s="1421"/>
      <c r="M4395" s="1419"/>
    </row>
    <row r="4396" spans="2:13" hidden="1">
      <c r="B4396" s="1415"/>
      <c r="C4396" s="1575" t="s">
        <v>4025</v>
      </c>
      <c r="D4396" s="1416" t="s">
        <v>4024</v>
      </c>
      <c r="G4396" s="1416"/>
      <c r="H4396" s="1470" t="s">
        <v>6293</v>
      </c>
      <c r="I4396" s="1425" t="s">
        <v>6466</v>
      </c>
      <c r="J4396" s="1419" t="s">
        <v>50</v>
      </c>
      <c r="K4396" s="1420"/>
      <c r="L4396" s="1421"/>
      <c r="M4396" s="1419"/>
    </row>
    <row r="4397" spans="2:13" hidden="1">
      <c r="B4397" s="1415"/>
      <c r="C4397" s="1575" t="s">
        <v>4025</v>
      </c>
      <c r="D4397" s="1416" t="s">
        <v>4024</v>
      </c>
      <c r="G4397" s="1416"/>
      <c r="H4397" s="1470" t="s">
        <v>6296</v>
      </c>
      <c r="I4397" s="1425" t="s">
        <v>6467</v>
      </c>
      <c r="J4397" s="1419" t="s">
        <v>50</v>
      </c>
      <c r="K4397" s="1420"/>
      <c r="L4397" s="1421"/>
      <c r="M4397" s="1419"/>
    </row>
    <row r="4398" spans="2:13" hidden="1">
      <c r="B4398" s="1415"/>
      <c r="C4398" s="1575" t="s">
        <v>4025</v>
      </c>
      <c r="D4398" s="1416" t="s">
        <v>4024</v>
      </c>
      <c r="G4398" s="1416"/>
      <c r="H4398" s="1470" t="s">
        <v>6297</v>
      </c>
      <c r="I4398" s="1425" t="s">
        <v>6468</v>
      </c>
      <c r="J4398" s="1419" t="s">
        <v>50</v>
      </c>
      <c r="K4398" s="1420"/>
      <c r="L4398" s="1421"/>
      <c r="M4398" s="1419"/>
    </row>
    <row r="4399" spans="2:13" hidden="1">
      <c r="B4399" s="1415"/>
      <c r="C4399" s="1575" t="s">
        <v>4025</v>
      </c>
      <c r="D4399" s="1416" t="s">
        <v>4024</v>
      </c>
      <c r="G4399" s="1416"/>
      <c r="H4399" s="1470" t="s">
        <v>6301</v>
      </c>
      <c r="I4399" s="1425" t="s">
        <v>6469</v>
      </c>
      <c r="J4399" s="1419" t="s">
        <v>50</v>
      </c>
      <c r="K4399" s="1420"/>
      <c r="L4399" s="1421"/>
      <c r="M4399" s="1419"/>
    </row>
    <row r="4400" spans="2:13" hidden="1">
      <c r="B4400" s="1415"/>
      <c r="C4400" s="1575" t="s">
        <v>4025</v>
      </c>
      <c r="D4400" s="1416" t="s">
        <v>4024</v>
      </c>
      <c r="G4400" s="1416"/>
      <c r="H4400" s="1470" t="s">
        <v>6299</v>
      </c>
      <c r="I4400" s="1425" t="s">
        <v>6470</v>
      </c>
      <c r="J4400" s="1419" t="s">
        <v>50</v>
      </c>
      <c r="K4400" s="1420"/>
      <c r="L4400" s="1421"/>
      <c r="M4400" s="1419"/>
    </row>
    <row r="4401" spans="2:13" hidden="1">
      <c r="B4401" s="1415"/>
      <c r="C4401" s="1575" t="s">
        <v>4025</v>
      </c>
      <c r="D4401" s="1416" t="s">
        <v>4024</v>
      </c>
      <c r="G4401" s="1416"/>
      <c r="H4401" s="1470" t="s">
        <v>6303</v>
      </c>
      <c r="I4401" s="1425" t="s">
        <v>6471</v>
      </c>
      <c r="J4401" s="1419" t="s">
        <v>50</v>
      </c>
      <c r="K4401" s="1420"/>
      <c r="L4401" s="1421"/>
      <c r="M4401" s="1419"/>
    </row>
    <row r="4402" spans="2:13" hidden="1">
      <c r="B4402" s="1415"/>
      <c r="C4402" s="1575" t="s">
        <v>4025</v>
      </c>
      <c r="D4402" s="1416" t="s">
        <v>4024</v>
      </c>
      <c r="G4402" s="1416"/>
      <c r="H4402" s="1470" t="s">
        <v>6305</v>
      </c>
      <c r="I4402" s="1425" t="s">
        <v>6472</v>
      </c>
      <c r="J4402" s="1419" t="s">
        <v>50</v>
      </c>
      <c r="K4402" s="1420"/>
      <c r="L4402" s="1421"/>
      <c r="M4402" s="1419"/>
    </row>
    <row r="4403" spans="2:13" hidden="1">
      <c r="B4403" s="1415"/>
      <c r="C4403" s="1575" t="s">
        <v>4025</v>
      </c>
      <c r="D4403" s="1416" t="s">
        <v>4024</v>
      </c>
      <c r="G4403" s="1416"/>
      <c r="H4403" s="1470" t="s">
        <v>6295</v>
      </c>
      <c r="I4403" s="1425" t="s">
        <v>6473</v>
      </c>
      <c r="J4403" s="1419" t="s">
        <v>50</v>
      </c>
      <c r="K4403" s="1420"/>
      <c r="L4403" s="1421"/>
      <c r="M4403" s="1419"/>
    </row>
    <row r="4404" spans="2:13" hidden="1">
      <c r="B4404" s="1415"/>
      <c r="C4404" s="1575" t="s">
        <v>4025</v>
      </c>
      <c r="D4404" s="1416" t="s">
        <v>4024</v>
      </c>
      <c r="G4404" s="1416"/>
      <c r="H4404" s="1470" t="s">
        <v>6310</v>
      </c>
      <c r="I4404" s="1425" t="s">
        <v>6471</v>
      </c>
      <c r="J4404" s="1419" t="s">
        <v>50</v>
      </c>
      <c r="K4404" s="1420"/>
      <c r="L4404" s="1421"/>
      <c r="M4404" s="1419"/>
    </row>
    <row r="4405" spans="2:13" hidden="1">
      <c r="B4405" s="1415"/>
      <c r="C4405" s="1575" t="s">
        <v>4025</v>
      </c>
      <c r="D4405" s="1416" t="s">
        <v>4024</v>
      </c>
      <c r="G4405" s="1416"/>
      <c r="H4405" s="1470" t="s">
        <v>6307</v>
      </c>
      <c r="I4405" s="1425" t="s">
        <v>6474</v>
      </c>
      <c r="J4405" s="1419" t="s">
        <v>50</v>
      </c>
      <c r="K4405" s="1420"/>
      <c r="L4405" s="1421"/>
      <c r="M4405" s="1419"/>
    </row>
    <row r="4406" spans="2:13" hidden="1">
      <c r="B4406" s="1415"/>
      <c r="C4406" s="1575" t="s">
        <v>4025</v>
      </c>
      <c r="D4406" s="1416" t="s">
        <v>4024</v>
      </c>
      <c r="G4406" s="1416"/>
      <c r="H4406" s="1470" t="s">
        <v>6292</v>
      </c>
      <c r="I4406" s="1425" t="s">
        <v>6464</v>
      </c>
      <c r="J4406" s="1419" t="s">
        <v>50</v>
      </c>
      <c r="K4406" s="1420"/>
      <c r="L4406" s="1421"/>
      <c r="M4406" s="1419"/>
    </row>
    <row r="4407" spans="2:13" hidden="1">
      <c r="B4407" s="1415"/>
      <c r="C4407" s="1575" t="s">
        <v>4025</v>
      </c>
      <c r="D4407" s="1416" t="s">
        <v>4024</v>
      </c>
      <c r="G4407" s="1416"/>
      <c r="H4407" s="1470" t="s">
        <v>78</v>
      </c>
      <c r="I4407" s="1425" t="s">
        <v>6475</v>
      </c>
      <c r="J4407" s="1419" t="s">
        <v>50</v>
      </c>
      <c r="K4407" s="1420"/>
      <c r="L4407" s="1421"/>
      <c r="M4407" s="1419"/>
    </row>
    <row r="4408" spans="2:13" hidden="1">
      <c r="B4408" s="1415"/>
      <c r="C4408" s="1575" t="s">
        <v>4025</v>
      </c>
      <c r="D4408" s="1416" t="s">
        <v>4024</v>
      </c>
      <c r="G4408" s="1416"/>
      <c r="H4408" s="1470" t="s">
        <v>6306</v>
      </c>
      <c r="I4408" s="1425" t="s">
        <v>6476</v>
      </c>
      <c r="J4408" s="1419" t="s">
        <v>50</v>
      </c>
      <c r="K4408" s="1420"/>
      <c r="L4408" s="1421"/>
      <c r="M4408" s="1419"/>
    </row>
    <row r="4409" spans="2:13" hidden="1">
      <c r="B4409" s="1415"/>
      <c r="C4409" s="1575" t="s">
        <v>4025</v>
      </c>
      <c r="D4409" s="1416" t="s">
        <v>4024</v>
      </c>
      <c r="G4409" s="1416"/>
      <c r="H4409" s="1470" t="s">
        <v>6302</v>
      </c>
      <c r="I4409" s="1425" t="s">
        <v>6477</v>
      </c>
      <c r="J4409" s="1419" t="s">
        <v>50</v>
      </c>
      <c r="K4409" s="1420"/>
      <c r="L4409" s="1421"/>
      <c r="M4409" s="1419"/>
    </row>
    <row r="4410" spans="2:13" hidden="1">
      <c r="B4410" s="1415"/>
      <c r="C4410" s="1575" t="s">
        <v>4025</v>
      </c>
      <c r="D4410" s="1416" t="s">
        <v>4024</v>
      </c>
      <c r="G4410" s="1416"/>
      <c r="H4410" s="1470" t="s">
        <v>6300</v>
      </c>
      <c r="I4410" s="1425" t="s">
        <v>6478</v>
      </c>
      <c r="J4410" s="1419" t="s">
        <v>50</v>
      </c>
      <c r="K4410" s="1420"/>
      <c r="L4410" s="1421"/>
      <c r="M4410" s="1419"/>
    </row>
    <row r="4411" spans="2:13" hidden="1">
      <c r="B4411" s="1415"/>
      <c r="C4411" s="1575" t="s">
        <v>4025</v>
      </c>
      <c r="D4411" s="1416" t="s">
        <v>4024</v>
      </c>
      <c r="G4411" s="1416"/>
      <c r="H4411" s="1470" t="s">
        <v>6316</v>
      </c>
      <c r="I4411" s="1425" t="s">
        <v>6479</v>
      </c>
      <c r="J4411" s="1419" t="s">
        <v>50</v>
      </c>
      <c r="K4411" s="1420"/>
      <c r="L4411" s="1421"/>
      <c r="M4411" s="1419"/>
    </row>
    <row r="4412" spans="2:13" hidden="1">
      <c r="B4412" s="1415"/>
      <c r="C4412" s="1575" t="s">
        <v>4025</v>
      </c>
      <c r="D4412" s="1416" t="s">
        <v>4024</v>
      </c>
      <c r="G4412" s="1416"/>
      <c r="H4412" s="1470" t="s">
        <v>6298</v>
      </c>
      <c r="I4412" s="1425" t="s">
        <v>6480</v>
      </c>
      <c r="J4412" s="1419" t="s">
        <v>50</v>
      </c>
      <c r="K4412" s="1420"/>
      <c r="L4412" s="1421"/>
      <c r="M4412" s="1422"/>
    </row>
    <row r="4413" spans="2:13" hidden="1">
      <c r="B4413" s="1415"/>
      <c r="C4413" s="1575" t="s">
        <v>4025</v>
      </c>
      <c r="D4413" s="1416" t="s">
        <v>4024</v>
      </c>
      <c r="G4413" s="1416"/>
      <c r="H4413" s="1470" t="s">
        <v>6291</v>
      </c>
      <c r="I4413" s="1425" t="s">
        <v>6481</v>
      </c>
      <c r="J4413" s="1419" t="s">
        <v>50</v>
      </c>
      <c r="K4413" s="1420"/>
      <c r="L4413" s="1421"/>
      <c r="M4413" s="1419"/>
    </row>
    <row r="4414" spans="2:13" hidden="1">
      <c r="B4414" s="1415"/>
      <c r="C4414" s="1575" t="s">
        <v>4025</v>
      </c>
      <c r="D4414" s="1416" t="s">
        <v>4024</v>
      </c>
      <c r="G4414" s="1416"/>
      <c r="H4414" s="1470" t="s">
        <v>6313</v>
      </c>
      <c r="I4414" s="1425" t="s">
        <v>6482</v>
      </c>
      <c r="J4414" s="1419" t="s">
        <v>50</v>
      </c>
      <c r="K4414" s="1420"/>
      <c r="L4414" s="1421"/>
      <c r="M4414" s="1419"/>
    </row>
    <row r="4415" spans="2:13" hidden="1">
      <c r="B4415" s="1415"/>
      <c r="C4415" s="1575" t="s">
        <v>4025</v>
      </c>
      <c r="D4415" s="1416" t="s">
        <v>4024</v>
      </c>
      <c r="G4415" s="1416"/>
      <c r="H4415" s="1470" t="s">
        <v>6304</v>
      </c>
      <c r="I4415" s="1425" t="s">
        <v>6483</v>
      </c>
      <c r="J4415" s="1419" t="s">
        <v>50</v>
      </c>
      <c r="K4415" s="1420"/>
      <c r="L4415" s="1421"/>
      <c r="M4415" s="1419"/>
    </row>
    <row r="4416" spans="2:13" hidden="1">
      <c r="B4416" s="1415"/>
      <c r="C4416" s="1575" t="s">
        <v>4025</v>
      </c>
      <c r="D4416" s="1416" t="s">
        <v>4024</v>
      </c>
      <c r="G4416" s="1416"/>
      <c r="H4416" s="1470" t="s">
        <v>6319</v>
      </c>
      <c r="I4416" s="1425" t="s">
        <v>6421</v>
      </c>
      <c r="J4416" s="1419" t="s">
        <v>50</v>
      </c>
      <c r="K4416" s="1420"/>
      <c r="L4416" s="1421"/>
      <c r="M4416" s="1419"/>
    </row>
    <row r="4417" spans="2:13" hidden="1">
      <c r="B4417" s="1415"/>
      <c r="C4417" s="1575" t="s">
        <v>4025</v>
      </c>
      <c r="D4417" s="1416" t="s">
        <v>4024</v>
      </c>
      <c r="G4417" s="1416"/>
      <c r="H4417" s="1470" t="s">
        <v>6357</v>
      </c>
      <c r="I4417" s="1425" t="s">
        <v>6455</v>
      </c>
      <c r="J4417" s="1419" t="s">
        <v>50</v>
      </c>
      <c r="K4417" s="1420"/>
      <c r="L4417" s="1421"/>
      <c r="M4417" s="1419"/>
    </row>
    <row r="4418" spans="2:13" hidden="1">
      <c r="B4418" s="1415"/>
      <c r="C4418" s="1575" t="s">
        <v>4025</v>
      </c>
      <c r="D4418" s="1416" t="s">
        <v>4024</v>
      </c>
      <c r="G4418" s="1416"/>
      <c r="H4418" s="1470" t="s">
        <v>6312</v>
      </c>
      <c r="I4418" s="1425" t="s">
        <v>6444</v>
      </c>
      <c r="J4418" s="1419" t="s">
        <v>50</v>
      </c>
      <c r="K4418" s="1420"/>
      <c r="L4418" s="1421"/>
      <c r="M4418" s="1419"/>
    </row>
    <row r="4419" spans="2:13" hidden="1">
      <c r="B4419" s="1415"/>
      <c r="C4419" s="1575" t="s">
        <v>4025</v>
      </c>
      <c r="D4419" s="1416" t="s">
        <v>4024</v>
      </c>
      <c r="G4419" s="1416"/>
      <c r="H4419" s="1418" t="s">
        <v>5924</v>
      </c>
      <c r="I4419" s="1418"/>
      <c r="J4419" s="1419" t="s">
        <v>1256</v>
      </c>
      <c r="K4419" s="1420">
        <v>1</v>
      </c>
      <c r="L4419" s="1421">
        <v>21546573.278999999</v>
      </c>
      <c r="M4419" s="1422">
        <f>K4419*L4419</f>
        <v>21546573.278999999</v>
      </c>
    </row>
    <row r="4420" spans="2:13" hidden="1">
      <c r="B4420" s="1415"/>
      <c r="C4420" s="1575" t="s">
        <v>4025</v>
      </c>
      <c r="D4420" s="1416" t="s">
        <v>4024</v>
      </c>
      <c r="G4420" s="1416"/>
      <c r="H4420" s="1470" t="s">
        <v>6290</v>
      </c>
      <c r="I4420" s="1425" t="s">
        <v>6449</v>
      </c>
      <c r="J4420" s="1419" t="s">
        <v>50</v>
      </c>
      <c r="K4420" s="1420"/>
      <c r="L4420" s="1421"/>
      <c r="M4420" s="1419"/>
    </row>
    <row r="4421" spans="2:13" hidden="1">
      <c r="B4421" s="1415"/>
      <c r="C4421" s="1575" t="s">
        <v>4025</v>
      </c>
      <c r="D4421" s="1416" t="s">
        <v>4024</v>
      </c>
      <c r="G4421" s="1416"/>
      <c r="H4421" s="1470" t="s">
        <v>6293</v>
      </c>
      <c r="I4421" s="1425" t="s">
        <v>6484</v>
      </c>
      <c r="J4421" s="1419" t="s">
        <v>50</v>
      </c>
      <c r="K4421" s="1420"/>
      <c r="L4421" s="1421"/>
      <c r="M4421" s="1419"/>
    </row>
    <row r="4422" spans="2:13" hidden="1">
      <c r="B4422" s="1415"/>
      <c r="C4422" s="1575" t="s">
        <v>4025</v>
      </c>
      <c r="D4422" s="1416" t="s">
        <v>4024</v>
      </c>
      <c r="G4422" s="1416"/>
      <c r="H4422" s="1470" t="s">
        <v>6296</v>
      </c>
      <c r="I4422" s="1425" t="s">
        <v>6485</v>
      </c>
      <c r="J4422" s="1419" t="s">
        <v>50</v>
      </c>
      <c r="K4422" s="1420"/>
      <c r="L4422" s="1421"/>
      <c r="M4422" s="1419"/>
    </row>
    <row r="4423" spans="2:13" hidden="1">
      <c r="B4423" s="1415"/>
      <c r="C4423" s="1575" t="s">
        <v>4025</v>
      </c>
      <c r="D4423" s="1416" t="s">
        <v>4024</v>
      </c>
      <c r="G4423" s="1416"/>
      <c r="H4423" s="1470" t="s">
        <v>6297</v>
      </c>
      <c r="I4423" s="1425" t="s">
        <v>6464</v>
      </c>
      <c r="J4423" s="1419" t="s">
        <v>50</v>
      </c>
      <c r="K4423" s="1420"/>
      <c r="L4423" s="1421"/>
      <c r="M4423" s="1419"/>
    </row>
    <row r="4424" spans="2:13" hidden="1">
      <c r="B4424" s="1415"/>
      <c r="C4424" s="1575" t="s">
        <v>4025</v>
      </c>
      <c r="D4424" s="1416" t="s">
        <v>4024</v>
      </c>
      <c r="G4424" s="1416"/>
      <c r="H4424" s="1470" t="s">
        <v>6301</v>
      </c>
      <c r="I4424" s="1425" t="s">
        <v>6475</v>
      </c>
      <c r="J4424" s="1419" t="s">
        <v>50</v>
      </c>
      <c r="K4424" s="1420"/>
      <c r="L4424" s="1421"/>
      <c r="M4424" s="1419"/>
    </row>
    <row r="4425" spans="2:13" hidden="1">
      <c r="B4425" s="1415"/>
      <c r="C4425" s="1575" t="s">
        <v>4025</v>
      </c>
      <c r="D4425" s="1416" t="s">
        <v>4024</v>
      </c>
      <c r="G4425" s="1416"/>
      <c r="H4425" s="1470" t="s">
        <v>6299</v>
      </c>
      <c r="I4425" s="1425" t="s">
        <v>6486</v>
      </c>
      <c r="J4425" s="1419" t="s">
        <v>50</v>
      </c>
      <c r="K4425" s="1420"/>
      <c r="L4425" s="1421"/>
      <c r="M4425" s="1419"/>
    </row>
    <row r="4426" spans="2:13" hidden="1">
      <c r="B4426" s="1415"/>
      <c r="C4426" s="1575" t="s">
        <v>4025</v>
      </c>
      <c r="D4426" s="1416" t="s">
        <v>4024</v>
      </c>
      <c r="G4426" s="1416"/>
      <c r="H4426" s="1470" t="s">
        <v>6303</v>
      </c>
      <c r="I4426" s="1425" t="s">
        <v>6487</v>
      </c>
      <c r="J4426" s="1419" t="s">
        <v>50</v>
      </c>
      <c r="K4426" s="1420"/>
      <c r="L4426" s="1421"/>
      <c r="M4426" s="1422"/>
    </row>
    <row r="4427" spans="2:13" hidden="1">
      <c r="B4427" s="1415"/>
      <c r="C4427" s="1575" t="s">
        <v>4025</v>
      </c>
      <c r="D4427" s="1416" t="s">
        <v>4024</v>
      </c>
      <c r="G4427" s="1416"/>
      <c r="H4427" s="1470" t="s">
        <v>6305</v>
      </c>
      <c r="I4427" s="1425" t="s">
        <v>6488</v>
      </c>
      <c r="J4427" s="1419" t="s">
        <v>50</v>
      </c>
      <c r="K4427" s="1420"/>
      <c r="L4427" s="1421"/>
      <c r="M4427" s="1419"/>
    </row>
    <row r="4428" spans="2:13" hidden="1">
      <c r="B4428" s="1415"/>
      <c r="C4428" s="1575" t="s">
        <v>4025</v>
      </c>
      <c r="D4428" s="1416" t="s">
        <v>4024</v>
      </c>
      <c r="G4428" s="1416"/>
      <c r="H4428" s="1470" t="s">
        <v>6295</v>
      </c>
      <c r="I4428" s="1425" t="s">
        <v>6489</v>
      </c>
      <c r="J4428" s="1419" t="s">
        <v>50</v>
      </c>
      <c r="K4428" s="1420"/>
      <c r="L4428" s="1421"/>
      <c r="M4428" s="1419"/>
    </row>
    <row r="4429" spans="2:13" hidden="1">
      <c r="B4429" s="1415"/>
      <c r="C4429" s="1575" t="s">
        <v>4025</v>
      </c>
      <c r="D4429" s="1416" t="s">
        <v>4024</v>
      </c>
      <c r="G4429" s="1416"/>
      <c r="H4429" s="1470" t="s">
        <v>6310</v>
      </c>
      <c r="I4429" s="1425" t="s">
        <v>6496</v>
      </c>
      <c r="J4429" s="1419" t="s">
        <v>50</v>
      </c>
      <c r="K4429" s="1420"/>
      <c r="L4429" s="1421"/>
      <c r="M4429" s="1419"/>
    </row>
    <row r="4430" spans="2:13" hidden="1">
      <c r="B4430" s="1415"/>
      <c r="C4430" s="1575" t="s">
        <v>4025</v>
      </c>
      <c r="D4430" s="1416" t="s">
        <v>4024</v>
      </c>
      <c r="G4430" s="1416"/>
      <c r="H4430" s="1470" t="s">
        <v>6307</v>
      </c>
      <c r="I4430" s="1425" t="s">
        <v>6490</v>
      </c>
      <c r="J4430" s="1419" t="s">
        <v>50</v>
      </c>
      <c r="K4430" s="1420"/>
      <c r="L4430" s="1421"/>
      <c r="M4430" s="1419"/>
    </row>
    <row r="4431" spans="2:13" hidden="1">
      <c r="B4431" s="1415"/>
      <c r="C4431" s="1575" t="s">
        <v>4025</v>
      </c>
      <c r="D4431" s="1416" t="s">
        <v>4024</v>
      </c>
      <c r="G4431" s="1416"/>
      <c r="H4431" s="1470" t="s">
        <v>6292</v>
      </c>
      <c r="I4431" s="1425" t="s">
        <v>6491</v>
      </c>
      <c r="J4431" s="1419" t="s">
        <v>50</v>
      </c>
      <c r="K4431" s="1420"/>
      <c r="L4431" s="1421"/>
      <c r="M4431" s="1419"/>
    </row>
    <row r="4432" spans="2:13" hidden="1">
      <c r="B4432" s="1415"/>
      <c r="C4432" s="1575" t="s">
        <v>4025</v>
      </c>
      <c r="D4432" s="1416" t="s">
        <v>4024</v>
      </c>
      <c r="G4432" s="1416"/>
      <c r="H4432" s="1470" t="s">
        <v>78</v>
      </c>
      <c r="I4432" s="1425" t="s">
        <v>6492</v>
      </c>
      <c r="J4432" s="1419" t="s">
        <v>50</v>
      </c>
      <c r="K4432" s="1420"/>
      <c r="L4432" s="1421"/>
      <c r="M4432" s="1419"/>
    </row>
    <row r="4433" spans="2:13" hidden="1">
      <c r="B4433" s="1415"/>
      <c r="C4433" s="1575" t="s">
        <v>4025</v>
      </c>
      <c r="D4433" s="1416" t="s">
        <v>4024</v>
      </c>
      <c r="G4433" s="1416"/>
      <c r="H4433" s="1470" t="s">
        <v>6306</v>
      </c>
      <c r="I4433" s="1425" t="s">
        <v>6493</v>
      </c>
      <c r="J4433" s="1419" t="s">
        <v>50</v>
      </c>
      <c r="K4433" s="1420"/>
      <c r="L4433" s="1421"/>
      <c r="M4433" s="1419"/>
    </row>
    <row r="4434" spans="2:13" hidden="1">
      <c r="B4434" s="1415"/>
      <c r="C4434" s="1575" t="s">
        <v>4025</v>
      </c>
      <c r="D4434" s="1416" t="s">
        <v>4024</v>
      </c>
      <c r="G4434" s="1416"/>
      <c r="H4434" s="1470" t="s">
        <v>6302</v>
      </c>
      <c r="I4434" s="1425" t="s">
        <v>6494</v>
      </c>
      <c r="J4434" s="1419" t="s">
        <v>50</v>
      </c>
      <c r="K4434" s="1420"/>
      <c r="L4434" s="1421"/>
      <c r="M4434" s="1419"/>
    </row>
    <row r="4435" spans="2:13" hidden="1">
      <c r="B4435" s="1415"/>
      <c r="C4435" s="1575" t="s">
        <v>4025</v>
      </c>
      <c r="D4435" s="1416" t="s">
        <v>4024</v>
      </c>
      <c r="G4435" s="1416"/>
      <c r="H4435" s="1470" t="s">
        <v>6300</v>
      </c>
      <c r="I4435" s="1425" t="s">
        <v>6495</v>
      </c>
      <c r="J4435" s="1419" t="s">
        <v>50</v>
      </c>
      <c r="K4435" s="1420"/>
      <c r="L4435" s="1421"/>
      <c r="M4435" s="1419"/>
    </row>
    <row r="4436" spans="2:13" hidden="1">
      <c r="B4436" s="1415"/>
      <c r="C4436" s="1575" t="s">
        <v>4025</v>
      </c>
      <c r="D4436" s="1416" t="s">
        <v>4024</v>
      </c>
      <c r="G4436" s="1416"/>
      <c r="H4436" s="1470" t="s">
        <v>6316</v>
      </c>
      <c r="I4436" s="1425" t="s">
        <v>6441</v>
      </c>
      <c r="J4436" s="1419" t="s">
        <v>50</v>
      </c>
      <c r="K4436" s="1420"/>
      <c r="L4436" s="1421"/>
      <c r="M4436" s="1419"/>
    </row>
    <row r="4437" spans="2:13" hidden="1">
      <c r="B4437" s="1415"/>
      <c r="C4437" s="1575" t="s">
        <v>4025</v>
      </c>
      <c r="D4437" s="1416" t="s">
        <v>4024</v>
      </c>
      <c r="G4437" s="1416"/>
      <c r="H4437" s="1470" t="s">
        <v>6298</v>
      </c>
      <c r="I4437" s="1425" t="s">
        <v>6421</v>
      </c>
      <c r="J4437" s="1419" t="s">
        <v>50</v>
      </c>
      <c r="K4437" s="1420"/>
      <c r="L4437" s="1421"/>
      <c r="M4437" s="1419"/>
    </row>
    <row r="4438" spans="2:13" hidden="1">
      <c r="B4438" s="1415"/>
      <c r="C4438" s="1575" t="s">
        <v>4025</v>
      </c>
      <c r="D4438" s="1416" t="s">
        <v>4024</v>
      </c>
      <c r="G4438" s="1416"/>
      <c r="H4438" s="1470" t="s">
        <v>6291</v>
      </c>
      <c r="I4438" s="1425" t="s">
        <v>6455</v>
      </c>
      <c r="J4438" s="1419" t="s">
        <v>50</v>
      </c>
      <c r="K4438" s="1420"/>
      <c r="L4438" s="1421"/>
      <c r="M4438" s="1419"/>
    </row>
    <row r="4439" spans="2:13" hidden="1">
      <c r="B4439" s="1415"/>
      <c r="C4439" s="1575" t="s">
        <v>4025</v>
      </c>
      <c r="D4439" s="1416" t="s">
        <v>4024</v>
      </c>
      <c r="G4439" s="1416"/>
      <c r="H4439" s="1470" t="s">
        <v>6313</v>
      </c>
      <c r="I4439" s="1425" t="s">
        <v>6444</v>
      </c>
      <c r="J4439" s="1419" t="s">
        <v>50</v>
      </c>
      <c r="K4439" s="1420"/>
      <c r="L4439" s="1421"/>
      <c r="M4439" s="1419"/>
    </row>
    <row r="4440" spans="2:13" hidden="1">
      <c r="B4440" s="1415"/>
      <c r="C4440" s="1575" t="s">
        <v>4025</v>
      </c>
      <c r="D4440" s="1416" t="s">
        <v>4024</v>
      </c>
      <c r="G4440" s="1416"/>
      <c r="H4440" s="1418" t="s">
        <v>6497</v>
      </c>
      <c r="I4440" s="1418"/>
      <c r="J4440" s="1419" t="s">
        <v>1256</v>
      </c>
      <c r="K4440" s="1420">
        <v>1</v>
      </c>
      <c r="L4440" s="1421">
        <v>16140024.192600001</v>
      </c>
      <c r="M4440" s="1422">
        <f>K4440*L4440</f>
        <v>16140024.192600001</v>
      </c>
    </row>
    <row r="4441" spans="2:13" hidden="1">
      <c r="B4441" s="1415"/>
      <c r="C4441" s="1575" t="s">
        <v>4025</v>
      </c>
      <c r="D4441" s="1416" t="s">
        <v>4024</v>
      </c>
      <c r="G4441" s="1416"/>
      <c r="H4441" s="1470" t="s">
        <v>6290</v>
      </c>
      <c r="I4441" s="1425" t="s">
        <v>6449</v>
      </c>
      <c r="J4441" s="1419" t="s">
        <v>50</v>
      </c>
      <c r="K4441" s="1420"/>
      <c r="L4441" s="1421"/>
      <c r="M4441" s="1422"/>
    </row>
    <row r="4442" spans="2:13" hidden="1">
      <c r="B4442" s="1415"/>
      <c r="C4442" s="1575" t="s">
        <v>4025</v>
      </c>
      <c r="D4442" s="1416" t="s">
        <v>4024</v>
      </c>
      <c r="G4442" s="1416"/>
      <c r="H4442" s="1470" t="s">
        <v>6293</v>
      </c>
      <c r="I4442" s="1425" t="s">
        <v>6484</v>
      </c>
      <c r="J4442" s="1419" t="s">
        <v>50</v>
      </c>
      <c r="K4442" s="1420"/>
      <c r="L4442" s="1421"/>
      <c r="M4442" s="1419"/>
    </row>
    <row r="4443" spans="2:13" hidden="1">
      <c r="B4443" s="1415"/>
      <c r="C4443" s="1575" t="s">
        <v>4025</v>
      </c>
      <c r="D4443" s="1416" t="s">
        <v>4024</v>
      </c>
      <c r="G4443" s="1416"/>
      <c r="H4443" s="1470" t="s">
        <v>6296</v>
      </c>
      <c r="I4443" s="1425" t="s">
        <v>6498</v>
      </c>
      <c r="J4443" s="1419" t="s">
        <v>50</v>
      </c>
      <c r="K4443" s="1420"/>
      <c r="L4443" s="1421"/>
      <c r="M4443" s="1419"/>
    </row>
    <row r="4444" spans="2:13" hidden="1">
      <c r="B4444" s="1415"/>
      <c r="C4444" s="1575" t="s">
        <v>4025</v>
      </c>
      <c r="D4444" s="1416" t="s">
        <v>4024</v>
      </c>
      <c r="G4444" s="1416"/>
      <c r="H4444" s="1470" t="s">
        <v>6297</v>
      </c>
      <c r="I4444" s="1425" t="s">
        <v>6499</v>
      </c>
      <c r="J4444" s="1419" t="s">
        <v>50</v>
      </c>
      <c r="K4444" s="1420"/>
      <c r="L4444" s="1421"/>
      <c r="M4444" s="1419"/>
    </row>
    <row r="4445" spans="2:13" hidden="1">
      <c r="B4445" s="1415"/>
      <c r="C4445" s="1575" t="s">
        <v>4025</v>
      </c>
      <c r="D4445" s="1416" t="s">
        <v>4024</v>
      </c>
      <c r="G4445" s="1416"/>
      <c r="H4445" s="1470" t="s">
        <v>6301</v>
      </c>
      <c r="I4445" s="1425" t="s">
        <v>6500</v>
      </c>
      <c r="J4445" s="1419" t="s">
        <v>50</v>
      </c>
      <c r="K4445" s="1420"/>
      <c r="L4445" s="1421"/>
      <c r="M4445" s="1419"/>
    </row>
    <row r="4446" spans="2:13" hidden="1">
      <c r="B4446" s="1415"/>
      <c r="C4446" s="1575" t="s">
        <v>4025</v>
      </c>
      <c r="D4446" s="1416" t="s">
        <v>4024</v>
      </c>
      <c r="G4446" s="1416"/>
      <c r="H4446" s="1470" t="s">
        <v>6299</v>
      </c>
      <c r="I4446" s="1425" t="s">
        <v>6464</v>
      </c>
      <c r="J4446" s="1419" t="s">
        <v>50</v>
      </c>
      <c r="K4446" s="1420"/>
      <c r="L4446" s="1421"/>
      <c r="M4446" s="1419"/>
    </row>
    <row r="4447" spans="2:13" hidden="1">
      <c r="B4447" s="1415"/>
      <c r="C4447" s="1575" t="s">
        <v>4025</v>
      </c>
      <c r="D4447" s="1416" t="s">
        <v>4024</v>
      </c>
      <c r="G4447" s="1416"/>
      <c r="H4447" s="1470" t="s">
        <v>6303</v>
      </c>
      <c r="I4447" s="1425" t="s">
        <v>6475</v>
      </c>
      <c r="J4447" s="1419" t="s">
        <v>50</v>
      </c>
      <c r="K4447" s="1420"/>
      <c r="L4447" s="1421"/>
      <c r="M4447" s="1419"/>
    </row>
    <row r="4448" spans="2:13" hidden="1">
      <c r="B4448" s="1415"/>
      <c r="C4448" s="1575" t="s">
        <v>4025</v>
      </c>
      <c r="D4448" s="1416" t="s">
        <v>4024</v>
      </c>
      <c r="G4448" s="1416"/>
      <c r="H4448" s="1470" t="s">
        <v>6305</v>
      </c>
      <c r="I4448" s="1425" t="s">
        <v>6476</v>
      </c>
      <c r="J4448" s="1419" t="s">
        <v>50</v>
      </c>
      <c r="K4448" s="1420"/>
      <c r="L4448" s="1421"/>
      <c r="M4448" s="1419"/>
    </row>
    <row r="4449" spans="2:13" hidden="1">
      <c r="B4449" s="1415"/>
      <c r="C4449" s="1575" t="s">
        <v>4025</v>
      </c>
      <c r="D4449" s="1416" t="s">
        <v>4024</v>
      </c>
      <c r="G4449" s="1416"/>
      <c r="H4449" s="1470" t="s">
        <v>6295</v>
      </c>
      <c r="I4449" s="1425" t="s">
        <v>6477</v>
      </c>
      <c r="J4449" s="1419" t="s">
        <v>50</v>
      </c>
      <c r="K4449" s="1420"/>
      <c r="L4449" s="1421"/>
      <c r="M4449" s="1419"/>
    </row>
    <row r="4450" spans="2:13" hidden="1">
      <c r="B4450" s="1415"/>
      <c r="C4450" s="1575" t="s">
        <v>4025</v>
      </c>
      <c r="D4450" s="1416" t="s">
        <v>4024</v>
      </c>
      <c r="G4450" s="1416"/>
      <c r="H4450" s="1470" t="s">
        <v>6310</v>
      </c>
      <c r="I4450" s="1425" t="s">
        <v>6501</v>
      </c>
      <c r="J4450" s="1419" t="s">
        <v>50</v>
      </c>
      <c r="K4450" s="1420"/>
      <c r="L4450" s="1421"/>
      <c r="M4450" s="1419"/>
    </row>
    <row r="4451" spans="2:13" hidden="1">
      <c r="B4451" s="1415"/>
      <c r="C4451" s="1575" t="s">
        <v>4025</v>
      </c>
      <c r="D4451" s="1416" t="s">
        <v>4024</v>
      </c>
      <c r="G4451" s="1416"/>
      <c r="H4451" s="1470" t="s">
        <v>6307</v>
      </c>
      <c r="I4451" s="1425" t="s">
        <v>6479</v>
      </c>
      <c r="J4451" s="1419" t="s">
        <v>50</v>
      </c>
      <c r="K4451" s="1420"/>
      <c r="L4451" s="1421"/>
      <c r="M4451" s="1419"/>
    </row>
    <row r="4452" spans="2:13" hidden="1">
      <c r="B4452" s="1415"/>
      <c r="C4452" s="1575" t="s">
        <v>4025</v>
      </c>
      <c r="D4452" s="1416" t="s">
        <v>4024</v>
      </c>
      <c r="G4452" s="1416"/>
      <c r="H4452" s="1470" t="s">
        <v>6292</v>
      </c>
      <c r="I4452" s="1425" t="s">
        <v>6480</v>
      </c>
      <c r="J4452" s="1419" t="s">
        <v>50</v>
      </c>
      <c r="K4452" s="1420"/>
      <c r="L4452" s="1421"/>
      <c r="M4452" s="1419"/>
    </row>
    <row r="4453" spans="2:13" hidden="1">
      <c r="B4453" s="1415"/>
      <c r="C4453" s="1575" t="s">
        <v>4025</v>
      </c>
      <c r="D4453" s="1416" t="s">
        <v>4024</v>
      </c>
      <c r="G4453" s="1416"/>
      <c r="H4453" s="1470" t="s">
        <v>78</v>
      </c>
      <c r="I4453" s="1425" t="s">
        <v>6502</v>
      </c>
      <c r="J4453" s="1419" t="s">
        <v>50</v>
      </c>
      <c r="K4453" s="1420"/>
      <c r="L4453" s="1421"/>
      <c r="M4453" s="1422"/>
    </row>
    <row r="4454" spans="2:13" hidden="1">
      <c r="B4454" s="1415"/>
      <c r="C4454" s="1575" t="s">
        <v>4025</v>
      </c>
      <c r="D4454" s="1416" t="s">
        <v>4024</v>
      </c>
      <c r="G4454" s="1416"/>
      <c r="H4454" s="1470" t="s">
        <v>6306</v>
      </c>
      <c r="I4454" s="1425" t="s">
        <v>6503</v>
      </c>
      <c r="J4454" s="1419" t="s">
        <v>50</v>
      </c>
      <c r="K4454" s="1420"/>
      <c r="L4454" s="1421"/>
      <c r="M4454" s="1419"/>
    </row>
    <row r="4455" spans="2:13" hidden="1">
      <c r="B4455" s="1415"/>
      <c r="C4455" s="1575" t="s">
        <v>4025</v>
      </c>
      <c r="D4455" s="1416" t="s">
        <v>4024</v>
      </c>
      <c r="G4455" s="1416"/>
      <c r="H4455" s="1470" t="s">
        <v>6302</v>
      </c>
      <c r="I4455" s="1425" t="s">
        <v>6504</v>
      </c>
      <c r="J4455" s="1419" t="s">
        <v>50</v>
      </c>
      <c r="K4455" s="1420"/>
      <c r="L4455" s="1421"/>
      <c r="M4455" s="1419"/>
    </row>
    <row r="4456" spans="2:13" hidden="1">
      <c r="B4456" s="1415"/>
      <c r="C4456" s="1575" t="s">
        <v>4025</v>
      </c>
      <c r="D4456" s="1416" t="s">
        <v>4024</v>
      </c>
      <c r="G4456" s="1416"/>
      <c r="H4456" s="1470" t="s">
        <v>6300</v>
      </c>
      <c r="I4456" s="1425" t="s">
        <v>6505</v>
      </c>
      <c r="J4456" s="1419" t="s">
        <v>50</v>
      </c>
      <c r="K4456" s="1420"/>
      <c r="L4456" s="1421"/>
      <c r="M4456" s="1419"/>
    </row>
    <row r="4457" spans="2:13" hidden="1">
      <c r="B4457" s="1415"/>
      <c r="C4457" s="1575" t="s">
        <v>4025</v>
      </c>
      <c r="D4457" s="1416" t="s">
        <v>4024</v>
      </c>
      <c r="G4457" s="1416"/>
      <c r="H4457" s="1470" t="s">
        <v>6316</v>
      </c>
      <c r="I4457" s="1425" t="s">
        <v>6482</v>
      </c>
      <c r="J4457" s="1419" t="s">
        <v>50</v>
      </c>
      <c r="K4457" s="1420"/>
      <c r="L4457" s="1421"/>
      <c r="M4457" s="1419"/>
    </row>
    <row r="4458" spans="2:13" hidden="1">
      <c r="B4458" s="1415"/>
      <c r="C4458" s="1575" t="s">
        <v>4025</v>
      </c>
      <c r="D4458" s="1416" t="s">
        <v>4024</v>
      </c>
      <c r="G4458" s="1416"/>
      <c r="H4458" s="1470" t="s">
        <v>6298</v>
      </c>
      <c r="I4458" s="1425" t="s">
        <v>6483</v>
      </c>
      <c r="J4458" s="1419" t="s">
        <v>50</v>
      </c>
      <c r="K4458" s="1420"/>
      <c r="L4458" s="1421"/>
      <c r="M4458" s="1419"/>
    </row>
    <row r="4459" spans="2:13" hidden="1">
      <c r="B4459" s="1415"/>
      <c r="C4459" s="1575" t="s">
        <v>4025</v>
      </c>
      <c r="D4459" s="1416" t="s">
        <v>4024</v>
      </c>
      <c r="G4459" s="1416"/>
      <c r="H4459" s="1470" t="s">
        <v>6291</v>
      </c>
      <c r="I4459" s="1425" t="s">
        <v>6421</v>
      </c>
      <c r="J4459" s="1419" t="s">
        <v>50</v>
      </c>
      <c r="K4459" s="1420"/>
      <c r="L4459" s="1421"/>
      <c r="M4459" s="1419"/>
    </row>
    <row r="4460" spans="2:13" hidden="1">
      <c r="B4460" s="1415"/>
      <c r="C4460" s="1575" t="s">
        <v>4025</v>
      </c>
      <c r="D4460" s="1416" t="s">
        <v>4024</v>
      </c>
      <c r="G4460" s="1416"/>
      <c r="H4460" s="1470" t="s">
        <v>6313</v>
      </c>
      <c r="I4460" s="1425" t="s">
        <v>6455</v>
      </c>
      <c r="J4460" s="1419" t="s">
        <v>50</v>
      </c>
      <c r="K4460" s="1420"/>
      <c r="L4460" s="1421"/>
      <c r="M4460" s="1419"/>
    </row>
    <row r="4461" spans="2:13" hidden="1">
      <c r="B4461" s="1415"/>
      <c r="C4461" s="1575" t="s">
        <v>4025</v>
      </c>
      <c r="D4461" s="1416" t="s">
        <v>4024</v>
      </c>
      <c r="G4461" s="1416"/>
      <c r="H4461" s="1443" t="s">
        <v>6304</v>
      </c>
      <c r="I4461" s="1425" t="s">
        <v>6444</v>
      </c>
      <c r="J4461" s="1419" t="s">
        <v>50</v>
      </c>
      <c r="K4461" s="1420"/>
      <c r="L4461" s="1421"/>
      <c r="M4461" s="1419"/>
    </row>
    <row r="4462" spans="2:13" hidden="1">
      <c r="B4462" s="1415"/>
      <c r="C4462" s="1575" t="s">
        <v>4025</v>
      </c>
      <c r="D4462" s="1416" t="s">
        <v>4024</v>
      </c>
      <c r="G4462" s="1416"/>
      <c r="H4462" s="1418" t="s">
        <v>5925</v>
      </c>
      <c r="I4462" s="1418"/>
      <c r="J4462" s="1419" t="s">
        <v>1256</v>
      </c>
      <c r="K4462" s="1420">
        <v>1</v>
      </c>
      <c r="L4462" s="1421">
        <v>40585599.192599997</v>
      </c>
      <c r="M4462" s="1422">
        <f>K4462*L4462</f>
        <v>40585599.192599997</v>
      </c>
    </row>
    <row r="4463" spans="2:13" hidden="1">
      <c r="B4463" s="1415"/>
      <c r="C4463" s="1575" t="s">
        <v>4025</v>
      </c>
      <c r="D4463" s="1416" t="s">
        <v>4024</v>
      </c>
      <c r="G4463" s="1416"/>
      <c r="H4463" s="1470" t="s">
        <v>6290</v>
      </c>
      <c r="I4463" s="1425" t="s">
        <v>6449</v>
      </c>
      <c r="J4463" s="1419" t="s">
        <v>50</v>
      </c>
      <c r="K4463" s="1420"/>
      <c r="L4463" s="1421"/>
      <c r="M4463" s="1419"/>
    </row>
    <row r="4464" spans="2:13" hidden="1">
      <c r="B4464" s="1415"/>
      <c r="C4464" s="1575" t="s">
        <v>4025</v>
      </c>
      <c r="D4464" s="1416" t="s">
        <v>4024</v>
      </c>
      <c r="G4464" s="1416"/>
      <c r="H4464" s="1470" t="s">
        <v>6293</v>
      </c>
      <c r="I4464" s="1425" t="s">
        <v>6506</v>
      </c>
      <c r="J4464" s="1419" t="s">
        <v>50</v>
      </c>
      <c r="K4464" s="1420"/>
      <c r="L4464" s="1421"/>
      <c r="M4464" s="1419"/>
    </row>
    <row r="4465" spans="2:13" hidden="1">
      <c r="B4465" s="1415"/>
      <c r="C4465" s="1575" t="s">
        <v>4025</v>
      </c>
      <c r="D4465" s="1416" t="s">
        <v>4024</v>
      </c>
      <c r="G4465" s="1416"/>
      <c r="H4465" s="1470" t="s">
        <v>6296</v>
      </c>
      <c r="I4465" s="1425" t="s">
        <v>6485</v>
      </c>
      <c r="J4465" s="1419" t="s">
        <v>50</v>
      </c>
      <c r="K4465" s="1420"/>
      <c r="L4465" s="1421"/>
      <c r="M4465" s="1419"/>
    </row>
    <row r="4466" spans="2:13" hidden="1">
      <c r="B4466" s="1415"/>
      <c r="C4466" s="1575" t="s">
        <v>4025</v>
      </c>
      <c r="D4466" s="1416" t="s">
        <v>4024</v>
      </c>
      <c r="G4466" s="1416"/>
      <c r="H4466" s="1470" t="s">
        <v>6297</v>
      </c>
      <c r="I4466" s="1425" t="s">
        <v>6464</v>
      </c>
      <c r="J4466" s="1419" t="s">
        <v>50</v>
      </c>
      <c r="K4466" s="1420"/>
      <c r="L4466" s="1421"/>
      <c r="M4466" s="1419"/>
    </row>
    <row r="4467" spans="2:13" hidden="1">
      <c r="B4467" s="1415"/>
      <c r="C4467" s="1575" t="s">
        <v>4025</v>
      </c>
      <c r="D4467" s="1416" t="s">
        <v>4024</v>
      </c>
      <c r="G4467" s="1416"/>
      <c r="H4467" s="1470" t="s">
        <v>6301</v>
      </c>
      <c r="I4467" s="1425" t="s">
        <v>6475</v>
      </c>
      <c r="J4467" s="1419" t="s">
        <v>50</v>
      </c>
      <c r="K4467" s="1420"/>
      <c r="L4467" s="1421"/>
      <c r="M4467" s="1419"/>
    </row>
    <row r="4468" spans="2:13" hidden="1">
      <c r="B4468" s="1415"/>
      <c r="C4468" s="1575" t="s">
        <v>4025</v>
      </c>
      <c r="D4468" s="1416" t="s">
        <v>4024</v>
      </c>
      <c r="G4468" s="1416"/>
      <c r="H4468" s="1470" t="s">
        <v>6299</v>
      </c>
      <c r="I4468" s="1425" t="s">
        <v>6507</v>
      </c>
      <c r="J4468" s="1419" t="s">
        <v>50</v>
      </c>
      <c r="K4468" s="1420"/>
      <c r="L4468" s="1421"/>
      <c r="M4468" s="1419"/>
    </row>
    <row r="4469" spans="2:13" hidden="1">
      <c r="B4469" s="1415"/>
      <c r="C4469" s="1575" t="s">
        <v>4025</v>
      </c>
      <c r="D4469" s="1416" t="s">
        <v>4024</v>
      </c>
      <c r="G4469" s="1416"/>
      <c r="H4469" s="1470" t="s">
        <v>6303</v>
      </c>
      <c r="I4469" s="1425" t="s">
        <v>6487</v>
      </c>
      <c r="J4469" s="1419" t="s">
        <v>50</v>
      </c>
      <c r="K4469" s="1420"/>
      <c r="L4469" s="1421"/>
      <c r="M4469" s="1419"/>
    </row>
    <row r="4470" spans="2:13" hidden="1">
      <c r="B4470" s="1415"/>
      <c r="C4470" s="1575" t="s">
        <v>4025</v>
      </c>
      <c r="D4470" s="1416" t="s">
        <v>4024</v>
      </c>
      <c r="G4470" s="1416"/>
      <c r="H4470" s="1470" t="s">
        <v>6305</v>
      </c>
      <c r="I4470" s="1425" t="s">
        <v>6488</v>
      </c>
      <c r="J4470" s="1419" t="s">
        <v>50</v>
      </c>
      <c r="K4470" s="1420"/>
      <c r="L4470" s="1421"/>
      <c r="M4470" s="1419"/>
    </row>
    <row r="4471" spans="2:13" hidden="1">
      <c r="B4471" s="1415"/>
      <c r="C4471" s="1575" t="s">
        <v>4025</v>
      </c>
      <c r="D4471" s="1416" t="s">
        <v>4024</v>
      </c>
      <c r="G4471" s="1416"/>
      <c r="H4471" s="1470" t="s">
        <v>6295</v>
      </c>
      <c r="I4471" s="1425" t="s">
        <v>6489</v>
      </c>
      <c r="J4471" s="1419" t="s">
        <v>50</v>
      </c>
      <c r="K4471" s="1420"/>
      <c r="L4471" s="1421"/>
      <c r="M4471" s="1419"/>
    </row>
    <row r="4472" spans="2:13" hidden="1">
      <c r="B4472" s="1415"/>
      <c r="C4472" s="1575" t="s">
        <v>4025</v>
      </c>
      <c r="D4472" s="1416" t="s">
        <v>4024</v>
      </c>
      <c r="G4472" s="1416"/>
      <c r="H4472" s="1470" t="s">
        <v>6310</v>
      </c>
      <c r="I4472" s="1425" t="s">
        <v>6496</v>
      </c>
      <c r="J4472" s="1419" t="s">
        <v>50</v>
      </c>
      <c r="K4472" s="1420"/>
      <c r="L4472" s="1421"/>
      <c r="M4472" s="1419"/>
    </row>
    <row r="4473" spans="2:13" hidden="1">
      <c r="B4473" s="1415"/>
      <c r="C4473" s="1575" t="s">
        <v>4025</v>
      </c>
      <c r="D4473" s="1416" t="s">
        <v>4024</v>
      </c>
      <c r="G4473" s="1416"/>
      <c r="H4473" s="1470" t="s">
        <v>6307</v>
      </c>
      <c r="I4473" s="1425" t="s">
        <v>6490</v>
      </c>
      <c r="J4473" s="1419" t="s">
        <v>50</v>
      </c>
      <c r="K4473" s="1420"/>
      <c r="L4473" s="1421"/>
      <c r="M4473" s="1419"/>
    </row>
    <row r="4474" spans="2:13" hidden="1">
      <c r="B4474" s="1415"/>
      <c r="C4474" s="1575" t="s">
        <v>4025</v>
      </c>
      <c r="D4474" s="1416" t="s">
        <v>4024</v>
      </c>
      <c r="G4474" s="1416"/>
      <c r="H4474" s="1470" t="s">
        <v>6292</v>
      </c>
      <c r="I4474" s="1425" t="s">
        <v>6491</v>
      </c>
      <c r="J4474" s="1419" t="s">
        <v>50</v>
      </c>
      <c r="K4474" s="1420"/>
      <c r="L4474" s="1421"/>
      <c r="M4474" s="1419"/>
    </row>
    <row r="4475" spans="2:13" hidden="1">
      <c r="B4475" s="1415"/>
      <c r="C4475" s="1575" t="s">
        <v>4025</v>
      </c>
      <c r="D4475" s="1416" t="s">
        <v>4024</v>
      </c>
      <c r="G4475" s="1416"/>
      <c r="H4475" s="1470" t="s">
        <v>78</v>
      </c>
      <c r="I4475" s="1425" t="s">
        <v>6492</v>
      </c>
      <c r="J4475" s="1419" t="s">
        <v>50</v>
      </c>
      <c r="K4475" s="1420"/>
      <c r="L4475" s="1421"/>
      <c r="M4475" s="1419"/>
    </row>
    <row r="4476" spans="2:13" hidden="1">
      <c r="B4476" s="1415"/>
      <c r="C4476" s="1575" t="s">
        <v>4025</v>
      </c>
      <c r="D4476" s="1416" t="s">
        <v>4024</v>
      </c>
      <c r="G4476" s="1416"/>
      <c r="H4476" s="1470" t="s">
        <v>6306</v>
      </c>
      <c r="I4476" s="1425" t="s">
        <v>6493</v>
      </c>
      <c r="J4476" s="1419" t="s">
        <v>50</v>
      </c>
      <c r="K4476" s="1420"/>
      <c r="L4476" s="1421"/>
      <c r="M4476" s="1419"/>
    </row>
    <row r="4477" spans="2:13" hidden="1">
      <c r="B4477" s="1415"/>
      <c r="C4477" s="1575" t="s">
        <v>4025</v>
      </c>
      <c r="D4477" s="1416" t="s">
        <v>4024</v>
      </c>
      <c r="G4477" s="1416"/>
      <c r="H4477" s="1470" t="s">
        <v>6302</v>
      </c>
      <c r="I4477" s="1425" t="s">
        <v>6494</v>
      </c>
      <c r="J4477" s="1419" t="s">
        <v>50</v>
      </c>
      <c r="K4477" s="1420"/>
      <c r="L4477" s="1421"/>
      <c r="M4477" s="1419"/>
    </row>
    <row r="4478" spans="2:13" hidden="1">
      <c r="B4478" s="1415"/>
      <c r="C4478" s="1575" t="s">
        <v>4025</v>
      </c>
      <c r="D4478" s="1416" t="s">
        <v>4024</v>
      </c>
      <c r="G4478" s="1416"/>
      <c r="H4478" s="1470" t="s">
        <v>6300</v>
      </c>
      <c r="I4478" s="1425" t="s">
        <v>6495</v>
      </c>
      <c r="J4478" s="1419" t="s">
        <v>50</v>
      </c>
      <c r="K4478" s="1420"/>
      <c r="L4478" s="1421"/>
      <c r="M4478" s="1422"/>
    </row>
    <row r="4479" spans="2:13" hidden="1">
      <c r="B4479" s="1415"/>
      <c r="C4479" s="1575" t="s">
        <v>4025</v>
      </c>
      <c r="D4479" s="1416" t="s">
        <v>4024</v>
      </c>
      <c r="G4479" s="1416"/>
      <c r="H4479" s="1470" t="s">
        <v>6316</v>
      </c>
      <c r="I4479" s="1425" t="s">
        <v>6441</v>
      </c>
      <c r="J4479" s="1419" t="s">
        <v>50</v>
      </c>
      <c r="K4479" s="1420"/>
      <c r="L4479" s="1421"/>
      <c r="M4479" s="1419"/>
    </row>
    <row r="4480" spans="2:13" hidden="1">
      <c r="B4480" s="1415"/>
      <c r="C4480" s="1575" t="s">
        <v>4025</v>
      </c>
      <c r="D4480" s="1416" t="s">
        <v>4024</v>
      </c>
      <c r="G4480" s="1416"/>
      <c r="H4480" s="1470" t="s">
        <v>6298</v>
      </c>
      <c r="I4480" s="1425" t="s">
        <v>6421</v>
      </c>
      <c r="J4480" s="1419" t="s">
        <v>50</v>
      </c>
      <c r="K4480" s="1420"/>
      <c r="L4480" s="1421"/>
      <c r="M4480" s="1419"/>
    </row>
    <row r="4481" spans="2:13" hidden="1">
      <c r="B4481" s="1415"/>
      <c r="C4481" s="1575" t="s">
        <v>4025</v>
      </c>
      <c r="D4481" s="1416" t="s">
        <v>4024</v>
      </c>
      <c r="G4481" s="1416"/>
      <c r="H4481" s="1470" t="s">
        <v>6291</v>
      </c>
      <c r="I4481" s="1425" t="s">
        <v>6455</v>
      </c>
      <c r="J4481" s="1419" t="s">
        <v>50</v>
      </c>
      <c r="K4481" s="1420"/>
      <c r="L4481" s="1421"/>
      <c r="M4481" s="1419"/>
    </row>
    <row r="4482" spans="2:13" hidden="1">
      <c r="B4482" s="1415"/>
      <c r="C4482" s="1575" t="s">
        <v>4025</v>
      </c>
      <c r="D4482" s="1416" t="s">
        <v>4024</v>
      </c>
      <c r="G4482" s="1416"/>
      <c r="H4482" s="1470" t="s">
        <v>6313</v>
      </c>
      <c r="I4482" s="1425" t="s">
        <v>6444</v>
      </c>
      <c r="J4482" s="1419" t="s">
        <v>50</v>
      </c>
      <c r="K4482" s="1420"/>
      <c r="L4482" s="1421"/>
      <c r="M4482" s="1419"/>
    </row>
    <row r="4483" spans="2:13" hidden="1">
      <c r="B4483" s="1415"/>
      <c r="C4483" s="1575" t="s">
        <v>4025</v>
      </c>
      <c r="D4483" s="1416" t="s">
        <v>4024</v>
      </c>
      <c r="G4483" s="1416"/>
      <c r="H4483" s="1418" t="s">
        <v>5926</v>
      </c>
      <c r="I4483" s="1418"/>
      <c r="J4483" s="1419" t="s">
        <v>1256</v>
      </c>
      <c r="K4483" s="1420">
        <v>1</v>
      </c>
      <c r="L4483" s="1421">
        <v>13387500</v>
      </c>
      <c r="M4483" s="1422">
        <f>K4483*L4483</f>
        <v>13387500</v>
      </c>
    </row>
    <row r="4484" spans="2:13" hidden="1">
      <c r="B4484" s="1415"/>
      <c r="C4484" s="1575" t="s">
        <v>4025</v>
      </c>
      <c r="D4484" s="1416" t="s">
        <v>4024</v>
      </c>
      <c r="G4484" s="1416"/>
      <c r="H4484" s="1470" t="s">
        <v>6290</v>
      </c>
      <c r="I4484" s="1425" t="s">
        <v>6508</v>
      </c>
      <c r="J4484" s="1419" t="s">
        <v>50</v>
      </c>
      <c r="K4484" s="1420"/>
      <c r="L4484" s="1421"/>
      <c r="M4484" s="1419"/>
    </row>
    <row r="4485" spans="2:13" hidden="1">
      <c r="B4485" s="1415"/>
      <c r="C4485" s="1575" t="s">
        <v>4025</v>
      </c>
      <c r="D4485" s="1416" t="s">
        <v>4024</v>
      </c>
      <c r="G4485" s="1416"/>
      <c r="H4485" s="1470" t="s">
        <v>6293</v>
      </c>
      <c r="I4485" s="1425" t="s">
        <v>6469</v>
      </c>
      <c r="J4485" s="1419" t="s">
        <v>50</v>
      </c>
      <c r="K4485" s="1420"/>
      <c r="L4485" s="1421"/>
      <c r="M4485" s="1419"/>
    </row>
    <row r="4486" spans="2:13" hidden="1">
      <c r="B4486" s="1415"/>
      <c r="C4486" s="1575" t="s">
        <v>4025</v>
      </c>
      <c r="D4486" s="1416" t="s">
        <v>4024</v>
      </c>
      <c r="G4486" s="1416"/>
      <c r="H4486" s="1470" t="s">
        <v>6296</v>
      </c>
      <c r="I4486" s="1425" t="s">
        <v>6509</v>
      </c>
      <c r="J4486" s="1419" t="s">
        <v>50</v>
      </c>
      <c r="K4486" s="1420"/>
      <c r="L4486" s="1421"/>
      <c r="M4486" s="1419"/>
    </row>
    <row r="4487" spans="2:13" hidden="1">
      <c r="B4487" s="1415"/>
      <c r="C4487" s="1575" t="s">
        <v>4025</v>
      </c>
      <c r="D4487" s="1416" t="s">
        <v>4024</v>
      </c>
      <c r="G4487" s="1416"/>
      <c r="H4487" s="1470" t="s">
        <v>6297</v>
      </c>
      <c r="I4487" s="1425" t="s">
        <v>6510</v>
      </c>
      <c r="J4487" s="1419" t="s">
        <v>50</v>
      </c>
      <c r="K4487" s="1420"/>
      <c r="L4487" s="1421"/>
      <c r="M4487" s="1419"/>
    </row>
    <row r="4488" spans="2:13" hidden="1">
      <c r="B4488" s="1415"/>
      <c r="C4488" s="1575" t="s">
        <v>4025</v>
      </c>
      <c r="D4488" s="1416" t="s">
        <v>4024</v>
      </c>
      <c r="G4488" s="1416"/>
      <c r="H4488" s="1470" t="s">
        <v>6301</v>
      </c>
      <c r="I4488" s="1425" t="s">
        <v>6511</v>
      </c>
      <c r="J4488" s="1419" t="s">
        <v>50</v>
      </c>
      <c r="K4488" s="1420"/>
      <c r="L4488" s="1421"/>
      <c r="M4488" s="1419"/>
    </row>
    <row r="4489" spans="2:13" hidden="1">
      <c r="B4489" s="1415"/>
      <c r="C4489" s="1575" t="s">
        <v>4025</v>
      </c>
      <c r="D4489" s="1416" t="s">
        <v>4024</v>
      </c>
      <c r="G4489" s="1416"/>
      <c r="H4489" s="1470" t="s">
        <v>6299</v>
      </c>
      <c r="I4489" s="1425" t="s">
        <v>6507</v>
      </c>
      <c r="J4489" s="1419" t="s">
        <v>50</v>
      </c>
      <c r="K4489" s="1420"/>
      <c r="L4489" s="1421"/>
      <c r="M4489" s="1419"/>
    </row>
    <row r="4490" spans="2:13" hidden="1">
      <c r="B4490" s="1415"/>
      <c r="C4490" s="1575" t="s">
        <v>4025</v>
      </c>
      <c r="D4490" s="1416" t="s">
        <v>4024</v>
      </c>
      <c r="G4490" s="1416"/>
      <c r="H4490" s="1470" t="s">
        <v>6303</v>
      </c>
      <c r="I4490" s="1425" t="s">
        <v>6487</v>
      </c>
      <c r="J4490" s="1419" t="s">
        <v>50</v>
      </c>
      <c r="K4490" s="1420"/>
      <c r="L4490" s="1421"/>
      <c r="M4490" s="1419"/>
    </row>
    <row r="4491" spans="2:13" hidden="1">
      <c r="B4491" s="1415"/>
      <c r="C4491" s="1575" t="s">
        <v>4025</v>
      </c>
      <c r="D4491" s="1416" t="s">
        <v>4024</v>
      </c>
      <c r="G4491" s="1416"/>
      <c r="H4491" s="1470" t="s">
        <v>6305</v>
      </c>
      <c r="I4491" s="1425" t="s">
        <v>6478</v>
      </c>
      <c r="J4491" s="1419" t="s">
        <v>50</v>
      </c>
      <c r="K4491" s="1420"/>
      <c r="L4491" s="1421"/>
      <c r="M4491" s="1419"/>
    </row>
    <row r="4492" spans="2:13" hidden="1">
      <c r="B4492" s="1415"/>
      <c r="C4492" s="1575" t="s">
        <v>4025</v>
      </c>
      <c r="D4492" s="1416" t="s">
        <v>4024</v>
      </c>
      <c r="G4492" s="1416"/>
      <c r="H4492" s="1470" t="s">
        <v>6295</v>
      </c>
      <c r="I4492" s="1425" t="s">
        <v>6453</v>
      </c>
      <c r="J4492" s="1419" t="s">
        <v>50</v>
      </c>
      <c r="K4492" s="1420"/>
      <c r="L4492" s="1421"/>
      <c r="M4492" s="1419"/>
    </row>
    <row r="4493" spans="2:13" hidden="1">
      <c r="B4493" s="1415"/>
      <c r="C4493" s="1575" t="s">
        <v>4025</v>
      </c>
      <c r="D4493" s="1416" t="s">
        <v>4024</v>
      </c>
      <c r="G4493" s="1416"/>
      <c r="H4493" s="1470" t="s">
        <v>6310</v>
      </c>
      <c r="I4493" s="1425" t="s">
        <v>6496</v>
      </c>
      <c r="J4493" s="1419" t="s">
        <v>50</v>
      </c>
      <c r="K4493" s="1420"/>
      <c r="L4493" s="1421"/>
      <c r="M4493" s="1419"/>
    </row>
    <row r="4494" spans="2:13" hidden="1">
      <c r="B4494" s="1415"/>
      <c r="C4494" s="1575" t="s">
        <v>4025</v>
      </c>
      <c r="D4494" s="1416" t="s">
        <v>4024</v>
      </c>
      <c r="G4494" s="1416"/>
      <c r="H4494" s="1470" t="s">
        <v>6307</v>
      </c>
      <c r="I4494" s="1425" t="s">
        <v>6512</v>
      </c>
      <c r="J4494" s="1419" t="s">
        <v>50</v>
      </c>
      <c r="K4494" s="1420"/>
      <c r="L4494" s="1421"/>
      <c r="M4494" s="1419"/>
    </row>
    <row r="4495" spans="2:13" hidden="1">
      <c r="B4495" s="1415"/>
      <c r="C4495" s="1575" t="s">
        <v>4025</v>
      </c>
      <c r="D4495" s="1416" t="s">
        <v>4024</v>
      </c>
      <c r="G4495" s="1416"/>
      <c r="H4495" s="1470" t="s">
        <v>6292</v>
      </c>
      <c r="I4495" s="1425" t="s">
        <v>6440</v>
      </c>
      <c r="J4495" s="1419" t="s">
        <v>50</v>
      </c>
      <c r="K4495" s="1420"/>
      <c r="L4495" s="1421"/>
      <c r="M4495" s="1419"/>
    </row>
    <row r="4496" spans="2:13" hidden="1">
      <c r="B4496" s="1415"/>
      <c r="C4496" s="1575" t="s">
        <v>4025</v>
      </c>
      <c r="D4496" s="1416" t="s">
        <v>4024</v>
      </c>
      <c r="G4496" s="1416"/>
      <c r="H4496" s="1470" t="s">
        <v>78</v>
      </c>
      <c r="I4496" s="1425" t="s">
        <v>6513</v>
      </c>
      <c r="J4496" s="1419" t="s">
        <v>50</v>
      </c>
      <c r="K4496" s="1420"/>
      <c r="L4496" s="1421"/>
      <c r="M4496" s="1419"/>
    </row>
    <row r="4497" spans="2:13" hidden="1">
      <c r="B4497" s="1415"/>
      <c r="C4497" s="1575" t="s">
        <v>4025</v>
      </c>
      <c r="D4497" s="1416" t="s">
        <v>4024</v>
      </c>
      <c r="G4497" s="1416"/>
      <c r="H4497" s="1470" t="s">
        <v>6306</v>
      </c>
      <c r="I4497" s="1425" t="s">
        <v>6421</v>
      </c>
      <c r="J4497" s="1419" t="s">
        <v>50</v>
      </c>
      <c r="K4497" s="1420"/>
      <c r="L4497" s="1421"/>
      <c r="M4497" s="1419"/>
    </row>
    <row r="4498" spans="2:13" hidden="1">
      <c r="B4498" s="1415"/>
      <c r="C4498" s="1575" t="s">
        <v>4025</v>
      </c>
      <c r="D4498" s="1416" t="s">
        <v>4024</v>
      </c>
      <c r="G4498" s="1416"/>
      <c r="H4498" s="1470" t="s">
        <v>6302</v>
      </c>
      <c r="I4498" s="1425" t="s">
        <v>6455</v>
      </c>
      <c r="J4498" s="1419" t="s">
        <v>50</v>
      </c>
      <c r="K4498" s="1420"/>
      <c r="L4498" s="1421"/>
      <c r="M4498" s="1419"/>
    </row>
    <row r="4499" spans="2:13" hidden="1">
      <c r="B4499" s="1415"/>
      <c r="C4499" s="1575" t="s">
        <v>4025</v>
      </c>
      <c r="D4499" s="1416" t="s">
        <v>4024</v>
      </c>
      <c r="G4499" s="1416"/>
      <c r="H4499" s="1470" t="s">
        <v>6300</v>
      </c>
      <c r="I4499" s="1425" t="s">
        <v>6444</v>
      </c>
      <c r="J4499" s="1419" t="s">
        <v>50</v>
      </c>
      <c r="K4499" s="1420"/>
      <c r="L4499" s="1421"/>
      <c r="M4499" s="1422"/>
    </row>
    <row r="4500" spans="2:13" hidden="1">
      <c r="B4500" s="1415"/>
      <c r="C4500" s="1575" t="s">
        <v>4025</v>
      </c>
      <c r="D4500" s="1416" t="s">
        <v>4024</v>
      </c>
      <c r="G4500" s="1416"/>
      <c r="H4500" s="1418" t="s">
        <v>5927</v>
      </c>
      <c r="I4500" s="1418"/>
      <c r="J4500" s="1419" t="s">
        <v>1256</v>
      </c>
      <c r="K4500" s="1420">
        <v>1</v>
      </c>
      <c r="L4500" s="1421">
        <v>13387500</v>
      </c>
      <c r="M4500" s="1422">
        <f>K4500*L4500</f>
        <v>13387500</v>
      </c>
    </row>
    <row r="4501" spans="2:13" hidden="1">
      <c r="B4501" s="1415"/>
      <c r="C4501" s="1575" t="s">
        <v>4025</v>
      </c>
      <c r="D4501" s="1416" t="s">
        <v>4024</v>
      </c>
      <c r="G4501" s="1416"/>
      <c r="H4501" s="1470" t="s">
        <v>6290</v>
      </c>
      <c r="I4501" s="1425" t="s">
        <v>6514</v>
      </c>
      <c r="J4501" s="1419" t="s">
        <v>50</v>
      </c>
      <c r="K4501" s="1420"/>
      <c r="L4501" s="1421"/>
      <c r="M4501" s="1419"/>
    </row>
    <row r="4502" spans="2:13" hidden="1">
      <c r="B4502" s="1415"/>
      <c r="C4502" s="1575" t="s">
        <v>4025</v>
      </c>
      <c r="D4502" s="1416" t="s">
        <v>4024</v>
      </c>
      <c r="G4502" s="1416"/>
      <c r="H4502" s="1470" t="s">
        <v>6293</v>
      </c>
      <c r="I4502" s="1425" t="s">
        <v>6515</v>
      </c>
      <c r="J4502" s="1419" t="s">
        <v>50</v>
      </c>
      <c r="K4502" s="1420"/>
      <c r="L4502" s="1421"/>
      <c r="M4502" s="1419"/>
    </row>
    <row r="4503" spans="2:13" hidden="1">
      <c r="B4503" s="1415"/>
      <c r="C4503" s="1575" t="s">
        <v>4025</v>
      </c>
      <c r="D4503" s="1416" t="s">
        <v>4024</v>
      </c>
      <c r="G4503" s="1416"/>
      <c r="H4503" s="1470" t="s">
        <v>6296</v>
      </c>
      <c r="I4503" s="1425" t="s">
        <v>6516</v>
      </c>
      <c r="J4503" s="1419" t="s">
        <v>50</v>
      </c>
      <c r="K4503" s="1420"/>
      <c r="L4503" s="1421"/>
      <c r="M4503" s="1419"/>
    </row>
    <row r="4504" spans="2:13" hidden="1">
      <c r="B4504" s="1415"/>
      <c r="C4504" s="1575" t="s">
        <v>4025</v>
      </c>
      <c r="D4504" s="1416" t="s">
        <v>4024</v>
      </c>
      <c r="G4504" s="1416"/>
      <c r="H4504" s="1470" t="s">
        <v>6297</v>
      </c>
      <c r="I4504" s="1425" t="s">
        <v>6517</v>
      </c>
      <c r="J4504" s="1419" t="s">
        <v>50</v>
      </c>
      <c r="K4504" s="1420"/>
      <c r="L4504" s="1421"/>
      <c r="M4504" s="1419"/>
    </row>
    <row r="4505" spans="2:13" hidden="1">
      <c r="B4505" s="1415"/>
      <c r="C4505" s="1575" t="s">
        <v>4025</v>
      </c>
      <c r="D4505" s="1416" t="s">
        <v>4024</v>
      </c>
      <c r="G4505" s="1416"/>
      <c r="H4505" s="1470" t="s">
        <v>6301</v>
      </c>
      <c r="I4505" s="1425" t="s">
        <v>6518</v>
      </c>
      <c r="J4505" s="1419" t="s">
        <v>50</v>
      </c>
      <c r="K4505" s="1420"/>
      <c r="L4505" s="1421"/>
      <c r="M4505" s="1419"/>
    </row>
    <row r="4506" spans="2:13" hidden="1">
      <c r="B4506" s="1415"/>
      <c r="C4506" s="1575" t="s">
        <v>4025</v>
      </c>
      <c r="D4506" s="1416" t="s">
        <v>4024</v>
      </c>
      <c r="G4506" s="1416"/>
      <c r="H4506" s="1470" t="s">
        <v>6299</v>
      </c>
      <c r="I4506" s="1425" t="s">
        <v>6519</v>
      </c>
      <c r="J4506" s="1419" t="s">
        <v>50</v>
      </c>
      <c r="K4506" s="1420"/>
      <c r="L4506" s="1421"/>
      <c r="M4506" s="1419"/>
    </row>
    <row r="4507" spans="2:13" hidden="1">
      <c r="B4507" s="1415"/>
      <c r="C4507" s="1575" t="s">
        <v>4025</v>
      </c>
      <c r="D4507" s="1416" t="s">
        <v>4024</v>
      </c>
      <c r="G4507" s="1416"/>
      <c r="H4507" s="1470" t="s">
        <v>6303</v>
      </c>
      <c r="I4507" s="1425" t="s">
        <v>6464</v>
      </c>
      <c r="J4507" s="1419" t="s">
        <v>50</v>
      </c>
      <c r="K4507" s="1420"/>
      <c r="L4507" s="1421"/>
      <c r="M4507" s="1419"/>
    </row>
    <row r="4508" spans="2:13" hidden="1">
      <c r="B4508" s="1415"/>
      <c r="C4508" s="1575" t="s">
        <v>4025</v>
      </c>
      <c r="D4508" s="1416" t="s">
        <v>4024</v>
      </c>
      <c r="G4508" s="1416"/>
      <c r="H4508" s="1470" t="s">
        <v>6305</v>
      </c>
      <c r="I4508" s="1425" t="s">
        <v>6475</v>
      </c>
      <c r="J4508" s="1419" t="s">
        <v>50</v>
      </c>
      <c r="K4508" s="1420"/>
      <c r="L4508" s="1421"/>
      <c r="M4508" s="1419"/>
    </row>
    <row r="4509" spans="2:13" hidden="1">
      <c r="B4509" s="1415"/>
      <c r="C4509" s="1575" t="s">
        <v>4025</v>
      </c>
      <c r="D4509" s="1416" t="s">
        <v>4024</v>
      </c>
      <c r="G4509" s="1416"/>
      <c r="H4509" s="1470" t="s">
        <v>6295</v>
      </c>
      <c r="I4509" s="1425" t="s">
        <v>6520</v>
      </c>
      <c r="J4509" s="1419" t="s">
        <v>50</v>
      </c>
      <c r="K4509" s="1420"/>
      <c r="L4509" s="1421"/>
      <c r="M4509" s="1419"/>
    </row>
    <row r="4510" spans="2:13" hidden="1">
      <c r="B4510" s="1415"/>
      <c r="C4510" s="1575" t="s">
        <v>4025</v>
      </c>
      <c r="D4510" s="1416" t="s">
        <v>4024</v>
      </c>
      <c r="G4510" s="1416"/>
      <c r="H4510" s="1470" t="s">
        <v>6310</v>
      </c>
      <c r="I4510" s="1425" t="s">
        <v>6418</v>
      </c>
      <c r="J4510" s="1419" t="s">
        <v>50</v>
      </c>
      <c r="K4510" s="1420"/>
      <c r="L4510" s="1421"/>
      <c r="M4510" s="1419"/>
    </row>
    <row r="4511" spans="2:13" hidden="1">
      <c r="B4511" s="1415"/>
      <c r="C4511" s="1575" t="s">
        <v>4025</v>
      </c>
      <c r="D4511" s="1416" t="s">
        <v>4024</v>
      </c>
      <c r="G4511" s="1416"/>
      <c r="H4511" s="1470" t="s">
        <v>6307</v>
      </c>
      <c r="I4511" s="1425" t="s">
        <v>6521</v>
      </c>
      <c r="J4511" s="1419" t="s">
        <v>50</v>
      </c>
      <c r="K4511" s="1420"/>
      <c r="L4511" s="1421"/>
      <c r="M4511" s="1419"/>
    </row>
    <row r="4512" spans="2:13" hidden="1">
      <c r="B4512" s="1415"/>
      <c r="C4512" s="1575" t="s">
        <v>4025</v>
      </c>
      <c r="D4512" s="1416" t="s">
        <v>4024</v>
      </c>
      <c r="G4512" s="1416"/>
      <c r="H4512" s="1470" t="s">
        <v>6292</v>
      </c>
      <c r="I4512" s="1425" t="s">
        <v>6522</v>
      </c>
      <c r="J4512" s="1419" t="s">
        <v>50</v>
      </c>
      <c r="K4512" s="1420"/>
      <c r="L4512" s="1421"/>
      <c r="M4512" s="1419"/>
    </row>
    <row r="4513" spans="2:13" hidden="1">
      <c r="B4513" s="1415"/>
      <c r="C4513" s="1575" t="s">
        <v>4025</v>
      </c>
      <c r="D4513" s="1416" t="s">
        <v>4024</v>
      </c>
      <c r="G4513" s="1416"/>
      <c r="H4513" s="1470" t="s">
        <v>78</v>
      </c>
      <c r="I4513" s="1425" t="s">
        <v>6523</v>
      </c>
      <c r="J4513" s="1419" t="s">
        <v>50</v>
      </c>
      <c r="K4513" s="1420"/>
      <c r="L4513" s="1421"/>
      <c r="M4513" s="1419"/>
    </row>
    <row r="4514" spans="2:13" hidden="1">
      <c r="B4514" s="1415"/>
      <c r="C4514" s="1575" t="s">
        <v>4025</v>
      </c>
      <c r="D4514" s="1416" t="s">
        <v>4024</v>
      </c>
      <c r="G4514" s="1416"/>
      <c r="H4514" s="1470" t="s">
        <v>6306</v>
      </c>
      <c r="I4514" s="1425" t="s">
        <v>6524</v>
      </c>
      <c r="J4514" s="1419" t="s">
        <v>50</v>
      </c>
      <c r="K4514" s="1420"/>
      <c r="L4514" s="1421"/>
      <c r="M4514" s="1419"/>
    </row>
    <row r="4515" spans="2:13" hidden="1">
      <c r="B4515" s="1415"/>
      <c r="C4515" s="1575" t="s">
        <v>4025</v>
      </c>
      <c r="D4515" s="1416" t="s">
        <v>4024</v>
      </c>
      <c r="G4515" s="1416"/>
      <c r="H4515" s="1470" t="s">
        <v>6302</v>
      </c>
      <c r="I4515" s="1425" t="s">
        <v>6525</v>
      </c>
      <c r="J4515" s="1419" t="s">
        <v>50</v>
      </c>
      <c r="K4515" s="1420"/>
      <c r="L4515" s="1421"/>
      <c r="M4515" s="1419"/>
    </row>
    <row r="4516" spans="2:13" hidden="1">
      <c r="B4516" s="1415"/>
      <c r="C4516" s="1575" t="s">
        <v>4025</v>
      </c>
      <c r="D4516" s="1416" t="s">
        <v>4024</v>
      </c>
      <c r="G4516" s="1416"/>
      <c r="H4516" s="1470" t="s">
        <v>6300</v>
      </c>
      <c r="I4516" s="1425" t="s">
        <v>6526</v>
      </c>
      <c r="J4516" s="1419" t="s">
        <v>50</v>
      </c>
      <c r="K4516" s="1420"/>
      <c r="L4516" s="1421"/>
      <c r="M4516" s="1419"/>
    </row>
    <row r="4517" spans="2:13" hidden="1">
      <c r="B4517" s="1415"/>
      <c r="C4517" s="1575" t="s">
        <v>4025</v>
      </c>
      <c r="D4517" s="1416" t="s">
        <v>4024</v>
      </c>
      <c r="G4517" s="1416"/>
      <c r="H4517" s="1470" t="s">
        <v>6316</v>
      </c>
      <c r="I4517" s="1425" t="s">
        <v>6421</v>
      </c>
      <c r="J4517" s="1419" t="s">
        <v>50</v>
      </c>
      <c r="K4517" s="1420"/>
      <c r="L4517" s="1421"/>
      <c r="M4517" s="1419"/>
    </row>
    <row r="4518" spans="2:13" hidden="1">
      <c r="B4518" s="1415"/>
      <c r="C4518" s="1575" t="s">
        <v>4025</v>
      </c>
      <c r="D4518" s="1416" t="s">
        <v>4024</v>
      </c>
      <c r="G4518" s="1416"/>
      <c r="H4518" s="1470" t="s">
        <v>6298</v>
      </c>
      <c r="I4518" s="1425" t="s">
        <v>6455</v>
      </c>
      <c r="J4518" s="1419" t="s">
        <v>50</v>
      </c>
      <c r="K4518" s="1420"/>
      <c r="L4518" s="1483" t="s">
        <v>5867</v>
      </c>
      <c r="M4518" s="1419"/>
    </row>
    <row r="4519" spans="2:13" hidden="1">
      <c r="B4519" s="1415"/>
      <c r="C4519" s="1575" t="s">
        <v>4025</v>
      </c>
      <c r="D4519" s="1416" t="s">
        <v>4024</v>
      </c>
      <c r="G4519" s="1416"/>
      <c r="H4519" s="1470" t="s">
        <v>6291</v>
      </c>
      <c r="I4519" s="1425" t="s">
        <v>6444</v>
      </c>
      <c r="J4519" s="1419" t="s">
        <v>50</v>
      </c>
      <c r="K4519" s="1420"/>
      <c r="L4519" s="1421"/>
      <c r="M4519" s="1419"/>
    </row>
    <row r="4520" spans="2:13" hidden="1">
      <c r="B4520" s="1415"/>
      <c r="C4520" s="1575" t="s">
        <v>4025</v>
      </c>
      <c r="D4520" s="1416" t="s">
        <v>4024</v>
      </c>
      <c r="G4520" s="1416"/>
      <c r="H4520" s="1427" t="s">
        <v>2826</v>
      </c>
      <c r="I4520" s="1423"/>
      <c r="J4520" s="1419" t="s">
        <v>50</v>
      </c>
      <c r="K4520" s="1420"/>
      <c r="L4520" s="1421"/>
      <c r="M4520" s="1419"/>
    </row>
    <row r="4521" spans="2:13" hidden="1">
      <c r="B4521" s="1415"/>
      <c r="C4521" s="1575" t="s">
        <v>4025</v>
      </c>
      <c r="D4521" s="1416" t="s">
        <v>4024</v>
      </c>
      <c r="G4521" s="1416"/>
      <c r="H4521" s="1427" t="s">
        <v>2827</v>
      </c>
      <c r="I4521" s="1424"/>
      <c r="J4521" s="1419" t="s">
        <v>50</v>
      </c>
      <c r="K4521" s="1420"/>
      <c r="L4521" s="1421"/>
      <c r="M4521" s="1422"/>
    </row>
    <row r="4522" spans="2:13" hidden="1">
      <c r="B4522" s="1415"/>
      <c r="C4522" s="1575" t="s">
        <v>4025</v>
      </c>
      <c r="D4522" s="1416" t="s">
        <v>4024</v>
      </c>
      <c r="G4522" s="1416"/>
      <c r="H4522" s="1427" t="s">
        <v>2828</v>
      </c>
      <c r="I4522" s="1423"/>
      <c r="J4522" s="1419" t="s">
        <v>50</v>
      </c>
      <c r="K4522" s="1420"/>
      <c r="L4522" s="1421"/>
      <c r="M4522" s="1419"/>
    </row>
    <row r="4523" spans="2:13" hidden="1">
      <c r="B4523" s="1415"/>
      <c r="C4523" s="1575" t="s">
        <v>4025</v>
      </c>
      <c r="D4523" s="1416" t="s">
        <v>4024</v>
      </c>
      <c r="G4523" s="1416"/>
      <c r="H4523" s="1443" t="s">
        <v>6290</v>
      </c>
      <c r="I4523" s="1425" t="s">
        <v>5928</v>
      </c>
      <c r="J4523" s="1419" t="s">
        <v>1279</v>
      </c>
      <c r="K4523" s="1420">
        <v>15</v>
      </c>
      <c r="L4523" s="1421">
        <v>1191487.5</v>
      </c>
      <c r="M4523" s="1422">
        <f>K4523*L4523</f>
        <v>17872312.5</v>
      </c>
    </row>
    <row r="4524" spans="2:13" hidden="1">
      <c r="B4524" s="1415"/>
      <c r="C4524" s="1575" t="s">
        <v>4025</v>
      </c>
      <c r="D4524" s="1416" t="s">
        <v>4024</v>
      </c>
      <c r="G4524" s="1416"/>
      <c r="H4524" s="1427" t="s">
        <v>2833</v>
      </c>
      <c r="I4524" s="1423"/>
      <c r="J4524" s="1419" t="s">
        <v>50</v>
      </c>
      <c r="K4524" s="1420"/>
      <c r="L4524" s="1421"/>
      <c r="M4524" s="1419"/>
    </row>
    <row r="4525" spans="2:13" hidden="1">
      <c r="B4525" s="1415"/>
      <c r="C4525" s="1575" t="s">
        <v>4025</v>
      </c>
      <c r="D4525" s="1416" t="s">
        <v>4024</v>
      </c>
      <c r="G4525" s="1416"/>
      <c r="H4525" s="1470" t="s">
        <v>6290</v>
      </c>
      <c r="I4525" s="1425" t="s">
        <v>5928</v>
      </c>
      <c r="J4525" s="1419" t="s">
        <v>1279</v>
      </c>
      <c r="K4525" s="1420">
        <v>12</v>
      </c>
      <c r="L4525" s="1421">
        <v>1191487.5</v>
      </c>
      <c r="M4525" s="1422">
        <f>K4525*L4525</f>
        <v>14297850</v>
      </c>
    </row>
    <row r="4526" spans="2:13" hidden="1">
      <c r="B4526" s="1415"/>
      <c r="C4526" s="1575" t="s">
        <v>4025</v>
      </c>
      <c r="D4526" s="1416" t="s">
        <v>4024</v>
      </c>
      <c r="G4526" s="1416"/>
      <c r="H4526" s="1470" t="s">
        <v>6293</v>
      </c>
      <c r="I4526" s="1425" t="s">
        <v>2834</v>
      </c>
      <c r="J4526" s="1419" t="s">
        <v>1279</v>
      </c>
      <c r="K4526" s="1420">
        <v>15</v>
      </c>
      <c r="L4526" s="1421">
        <v>4462500</v>
      </c>
      <c r="M4526" s="1422">
        <f>K4526*L4526</f>
        <v>66937500</v>
      </c>
    </row>
    <row r="4527" spans="2:13" hidden="1">
      <c r="B4527" s="1415"/>
      <c r="C4527" s="1575" t="s">
        <v>4025</v>
      </c>
      <c r="D4527" s="1416" t="s">
        <v>4024</v>
      </c>
      <c r="G4527" s="1416"/>
      <c r="H4527" s="1427" t="s">
        <v>2836</v>
      </c>
      <c r="I4527" s="1423"/>
      <c r="J4527" s="1419" t="s">
        <v>1279</v>
      </c>
      <c r="K4527" s="1420">
        <v>16</v>
      </c>
      <c r="L4527" s="1421">
        <v>3462900</v>
      </c>
      <c r="M4527" s="1422">
        <f>K4527*L4527</f>
        <v>55406400</v>
      </c>
    </row>
    <row r="4528" spans="2:13" hidden="1">
      <c r="B4528" s="1415"/>
      <c r="C4528" s="1575" t="s">
        <v>4025</v>
      </c>
      <c r="D4528" s="1416" t="s">
        <v>4024</v>
      </c>
      <c r="G4528" s="1416"/>
      <c r="H4528" s="1470" t="s">
        <v>6290</v>
      </c>
      <c r="I4528" s="1425" t="s">
        <v>5952</v>
      </c>
      <c r="J4528" s="1419"/>
      <c r="K4528" s="1420"/>
      <c r="L4528" s="1421"/>
      <c r="M4528" s="1422"/>
    </row>
    <row r="4529" spans="2:13" hidden="1">
      <c r="B4529" s="1415"/>
      <c r="C4529" s="1575" t="s">
        <v>4025</v>
      </c>
      <c r="D4529" s="1416" t="s">
        <v>4024</v>
      </c>
      <c r="G4529" s="1416"/>
      <c r="H4529" s="1470" t="s">
        <v>6293</v>
      </c>
      <c r="I4529" s="1425" t="s">
        <v>5947</v>
      </c>
      <c r="J4529" s="1419" t="s">
        <v>50</v>
      </c>
      <c r="K4529" s="1420"/>
      <c r="L4529" s="1421"/>
      <c r="M4529" s="1419"/>
    </row>
    <row r="4530" spans="2:13" hidden="1">
      <c r="B4530" s="1415"/>
      <c r="C4530" s="1575" t="s">
        <v>4025</v>
      </c>
      <c r="D4530" s="1416" t="s">
        <v>4024</v>
      </c>
      <c r="G4530" s="1416"/>
      <c r="H4530" s="1427" t="s">
        <v>2838</v>
      </c>
      <c r="I4530" s="1425"/>
      <c r="J4530" s="1419" t="s">
        <v>50</v>
      </c>
      <c r="K4530" s="1420"/>
      <c r="L4530" s="1421"/>
      <c r="M4530" s="1419"/>
    </row>
    <row r="4531" spans="2:13" hidden="1">
      <c r="B4531" s="1415"/>
      <c r="C4531" s="1575" t="s">
        <v>4025</v>
      </c>
      <c r="D4531" s="1416" t="s">
        <v>4024</v>
      </c>
      <c r="G4531" s="1416"/>
      <c r="H4531" s="1443" t="s">
        <v>6290</v>
      </c>
      <c r="I4531" s="1425" t="s">
        <v>5948</v>
      </c>
      <c r="J4531" s="1419" t="s">
        <v>1279</v>
      </c>
      <c r="K4531" s="1420">
        <v>85</v>
      </c>
      <c r="L4531" s="1421">
        <v>2448573.75</v>
      </c>
      <c r="M4531" s="1422">
        <f>K4531*L4531</f>
        <v>208128768.75</v>
      </c>
    </row>
    <row r="4532" spans="2:13" hidden="1">
      <c r="B4532" s="1415"/>
      <c r="C4532" s="1575" t="s">
        <v>4025</v>
      </c>
      <c r="D4532" s="1416" t="s">
        <v>4024</v>
      </c>
      <c r="G4532" s="1416"/>
      <c r="H4532" s="1427" t="s">
        <v>2840</v>
      </c>
      <c r="I4532" s="1425"/>
      <c r="J4532" s="1419" t="s">
        <v>50</v>
      </c>
      <c r="K4532" s="1420"/>
      <c r="L4532" s="1421"/>
      <c r="M4532" s="1419"/>
    </row>
    <row r="4533" spans="2:13" hidden="1">
      <c r="B4533" s="1415"/>
      <c r="C4533" s="1575" t="s">
        <v>4025</v>
      </c>
      <c r="D4533" s="1416" t="s">
        <v>4024</v>
      </c>
      <c r="G4533" s="1416"/>
      <c r="H4533" s="1443" t="s">
        <v>6290</v>
      </c>
      <c r="I4533" s="1425" t="s">
        <v>5949</v>
      </c>
      <c r="J4533" s="1419" t="s">
        <v>1279</v>
      </c>
      <c r="K4533" s="1420">
        <v>80</v>
      </c>
      <c r="L4533" s="1421">
        <v>1548041.25</v>
      </c>
      <c r="M4533" s="1422">
        <f>K4533*L4533</f>
        <v>123843300</v>
      </c>
    </row>
    <row r="4534" spans="2:13" hidden="1">
      <c r="B4534" s="1415"/>
      <c r="C4534" s="1575" t="s">
        <v>4025</v>
      </c>
      <c r="D4534" s="1416" t="s">
        <v>4024</v>
      </c>
      <c r="G4534" s="1416"/>
      <c r="H4534" s="1427" t="s">
        <v>2842</v>
      </c>
      <c r="I4534" s="1425"/>
      <c r="J4534" s="1419" t="s">
        <v>50</v>
      </c>
      <c r="K4534" s="1420"/>
      <c r="L4534" s="1421"/>
      <c r="M4534" s="1419"/>
    </row>
    <row r="4535" spans="2:13" hidden="1">
      <c r="B4535" s="1415"/>
      <c r="C4535" s="1575" t="s">
        <v>4025</v>
      </c>
      <c r="D4535" s="1416" t="s">
        <v>4024</v>
      </c>
      <c r="G4535" s="1416"/>
      <c r="H4535" s="1443" t="s">
        <v>6290</v>
      </c>
      <c r="I4535" s="1425" t="s">
        <v>5950</v>
      </c>
      <c r="J4535" s="1419" t="s">
        <v>1279</v>
      </c>
      <c r="K4535" s="1420">
        <v>70</v>
      </c>
      <c r="L4535" s="1421">
        <v>425722.5</v>
      </c>
      <c r="M4535" s="1422">
        <f>K4535*L4535</f>
        <v>29800575</v>
      </c>
    </row>
    <row r="4536" spans="2:13" hidden="1">
      <c r="B4536" s="1415"/>
      <c r="C4536" s="1575" t="s">
        <v>4025</v>
      </c>
      <c r="D4536" s="1416" t="s">
        <v>4024</v>
      </c>
      <c r="G4536" s="1416"/>
      <c r="H4536" s="1427" t="s">
        <v>2844</v>
      </c>
      <c r="I4536" s="1425"/>
      <c r="J4536" s="1419" t="s">
        <v>50</v>
      </c>
      <c r="K4536" s="1420"/>
      <c r="L4536" s="1421"/>
      <c r="M4536" s="1419"/>
    </row>
    <row r="4537" spans="2:13" hidden="1">
      <c r="B4537" s="1415"/>
      <c r="C4537" s="1575" t="s">
        <v>4025</v>
      </c>
      <c r="D4537" s="1416" t="s">
        <v>4024</v>
      </c>
      <c r="G4537" s="1416"/>
      <c r="H4537" s="1443" t="s">
        <v>6290</v>
      </c>
      <c r="I4537" s="1425" t="s">
        <v>5953</v>
      </c>
      <c r="J4537" s="1419" t="s">
        <v>1279</v>
      </c>
      <c r="K4537" s="1420">
        <v>107</v>
      </c>
      <c r="L4537" s="1421">
        <v>1040655</v>
      </c>
      <c r="M4537" s="1422">
        <f>K4537*L4537</f>
        <v>111350085</v>
      </c>
    </row>
    <row r="4538" spans="2:13" hidden="1">
      <c r="B4538" s="1415"/>
      <c r="C4538" s="1575" t="s">
        <v>4025</v>
      </c>
      <c r="D4538" s="1416" t="s">
        <v>4024</v>
      </c>
      <c r="G4538" s="1416"/>
      <c r="H4538" s="1427" t="s">
        <v>2846</v>
      </c>
      <c r="I4538" s="1425"/>
      <c r="J4538" s="1419" t="s">
        <v>50</v>
      </c>
      <c r="K4538" s="1420"/>
      <c r="L4538" s="1421"/>
      <c r="M4538" s="1419"/>
    </row>
    <row r="4539" spans="2:13" hidden="1">
      <c r="B4539" s="1415"/>
      <c r="C4539" s="1575" t="s">
        <v>4025</v>
      </c>
      <c r="D4539" s="1416" t="s">
        <v>4024</v>
      </c>
      <c r="G4539" s="1416"/>
      <c r="H4539" s="1443" t="s">
        <v>6290</v>
      </c>
      <c r="I4539" s="1425" t="s">
        <v>5951</v>
      </c>
      <c r="J4539" s="1419" t="s">
        <v>1279</v>
      </c>
      <c r="K4539" s="1420">
        <v>27</v>
      </c>
      <c r="L4539" s="1421">
        <v>84787.5</v>
      </c>
      <c r="M4539" s="1422">
        <f>K4539*L4539</f>
        <v>2289262.5</v>
      </c>
    </row>
    <row r="4540" spans="2:13" hidden="1">
      <c r="B4540" s="1415"/>
      <c r="C4540" s="1575" t="s">
        <v>4025</v>
      </c>
      <c r="D4540" s="1416" t="s">
        <v>4024</v>
      </c>
      <c r="G4540" s="1416"/>
      <c r="H4540" s="1427" t="s">
        <v>2848</v>
      </c>
      <c r="I4540" s="1425"/>
      <c r="J4540" s="1419" t="s">
        <v>50</v>
      </c>
      <c r="K4540" s="1420"/>
      <c r="L4540" s="1421"/>
      <c r="M4540" s="1419"/>
    </row>
    <row r="4541" spans="2:13" hidden="1">
      <c r="B4541" s="1415"/>
      <c r="C4541" s="1575" t="s">
        <v>4025</v>
      </c>
      <c r="D4541" s="1416" t="s">
        <v>4024</v>
      </c>
      <c r="G4541" s="1416"/>
      <c r="H4541" s="1443" t="s">
        <v>6290</v>
      </c>
      <c r="I4541" s="1425" t="s">
        <v>5951</v>
      </c>
      <c r="J4541" s="1419" t="s">
        <v>1279</v>
      </c>
      <c r="K4541" s="1420">
        <v>48</v>
      </c>
      <c r="L4541" s="1421">
        <v>84787.5</v>
      </c>
      <c r="M4541" s="1422">
        <f>K4541*L4541</f>
        <v>4069800</v>
      </c>
    </row>
    <row r="4542" spans="2:13" hidden="1">
      <c r="B4542" s="1415"/>
      <c r="C4542" s="1575" t="s">
        <v>4025</v>
      </c>
      <c r="D4542" s="1416" t="s">
        <v>4024</v>
      </c>
      <c r="G4542" s="1416"/>
      <c r="H4542" s="1427" t="s">
        <v>2849</v>
      </c>
      <c r="I4542" s="1425"/>
      <c r="J4542" s="1419" t="s">
        <v>50</v>
      </c>
      <c r="K4542" s="1420"/>
      <c r="L4542" s="1421"/>
      <c r="M4542" s="1419"/>
    </row>
    <row r="4543" spans="2:13" hidden="1">
      <c r="B4543" s="1415"/>
      <c r="C4543" s="1575" t="s">
        <v>4025</v>
      </c>
      <c r="D4543" s="1416" t="s">
        <v>4024</v>
      </c>
      <c r="G4543" s="1416"/>
      <c r="H4543" s="1443" t="s">
        <v>6290</v>
      </c>
      <c r="I4543" s="1425" t="s">
        <v>5954</v>
      </c>
      <c r="J4543" s="1419" t="s">
        <v>1279</v>
      </c>
      <c r="K4543" s="1420">
        <v>37</v>
      </c>
      <c r="L4543" s="1421">
        <v>736669.5</v>
      </c>
      <c r="M4543" s="1422">
        <f>K4543*L4543</f>
        <v>27256771.5</v>
      </c>
    </row>
    <row r="4544" spans="2:13" hidden="1">
      <c r="B4544" s="1415"/>
      <c r="C4544" s="1575" t="s">
        <v>4025</v>
      </c>
      <c r="D4544" s="1416" t="s">
        <v>4024</v>
      </c>
      <c r="G4544" s="1416"/>
      <c r="H4544" s="1427" t="s">
        <v>2851</v>
      </c>
      <c r="I4544" s="1425"/>
      <c r="J4544" s="1419" t="s">
        <v>50</v>
      </c>
      <c r="K4544" s="1420"/>
      <c r="L4544" s="1421"/>
      <c r="M4544" s="1419"/>
    </row>
    <row r="4545" spans="2:13" hidden="1">
      <c r="B4545" s="1415"/>
      <c r="C4545" s="1575" t="s">
        <v>4025</v>
      </c>
      <c r="D4545" s="1416" t="s">
        <v>4024</v>
      </c>
      <c r="G4545" s="1416"/>
      <c r="H4545" s="1443" t="s">
        <v>6290</v>
      </c>
      <c r="I4545" s="1425" t="s">
        <v>5951</v>
      </c>
      <c r="J4545" s="1419" t="s">
        <v>1279</v>
      </c>
      <c r="K4545" s="1420">
        <v>28</v>
      </c>
      <c r="L4545" s="1421">
        <v>84787.5</v>
      </c>
      <c r="M4545" s="1422">
        <f>K4545*L4545</f>
        <v>2374050</v>
      </c>
    </row>
    <row r="4546" spans="2:13" hidden="1">
      <c r="B4546" s="1415"/>
      <c r="C4546" s="1575" t="s">
        <v>4025</v>
      </c>
      <c r="D4546" s="1416" t="s">
        <v>4024</v>
      </c>
      <c r="G4546" s="1416"/>
      <c r="H4546" s="1427" t="s">
        <v>2852</v>
      </c>
      <c r="I4546" s="1425"/>
      <c r="J4546" s="1419" t="s">
        <v>50</v>
      </c>
      <c r="K4546" s="1420"/>
      <c r="L4546" s="1421"/>
      <c r="M4546" s="1419"/>
    </row>
    <row r="4547" spans="2:13" hidden="1">
      <c r="B4547" s="1415"/>
      <c r="C4547" s="1575" t="s">
        <v>4025</v>
      </c>
      <c r="D4547" s="1416" t="s">
        <v>4024</v>
      </c>
      <c r="G4547" s="1416"/>
      <c r="H4547" s="1443" t="s">
        <v>6290</v>
      </c>
      <c r="I4547" s="1425" t="s">
        <v>5955</v>
      </c>
      <c r="J4547" s="1419" t="s">
        <v>1279</v>
      </c>
      <c r="K4547" s="1420">
        <v>20</v>
      </c>
      <c r="L4547" s="1421">
        <v>111562.5</v>
      </c>
      <c r="M4547" s="1422">
        <f>K4547*L4547</f>
        <v>2231250</v>
      </c>
    </row>
    <row r="4548" spans="2:13" hidden="1">
      <c r="B4548" s="1415"/>
      <c r="C4548" s="1575" t="s">
        <v>4025</v>
      </c>
      <c r="D4548" s="1416" t="s">
        <v>4024</v>
      </c>
      <c r="G4548" s="1416"/>
      <c r="H4548" s="1427" t="s">
        <v>2854</v>
      </c>
      <c r="I4548" s="1425"/>
      <c r="J4548" s="1419" t="s">
        <v>50</v>
      </c>
      <c r="K4548" s="1420"/>
      <c r="L4548" s="1421"/>
      <c r="M4548" s="1419"/>
    </row>
    <row r="4549" spans="2:13" hidden="1">
      <c r="B4549" s="1415"/>
      <c r="C4549" s="1575" t="s">
        <v>4025</v>
      </c>
      <c r="D4549" s="1416" t="s">
        <v>4024</v>
      </c>
      <c r="G4549" s="1416"/>
      <c r="H4549" s="1443" t="s">
        <v>6290</v>
      </c>
      <c r="I4549" s="1425" t="s">
        <v>5956</v>
      </c>
      <c r="J4549" s="1419" t="s">
        <v>1279</v>
      </c>
      <c r="K4549" s="1420">
        <v>106</v>
      </c>
      <c r="L4549" s="1421">
        <v>531573</v>
      </c>
      <c r="M4549" s="1422">
        <f>K4549*L4549</f>
        <v>56346738</v>
      </c>
    </row>
    <row r="4550" spans="2:13" hidden="1">
      <c r="B4550" s="1415"/>
      <c r="C4550" s="1575" t="s">
        <v>4025</v>
      </c>
      <c r="D4550" s="1416" t="s">
        <v>4024</v>
      </c>
      <c r="G4550" s="1416"/>
      <c r="H4550" s="1427" t="s">
        <v>2856</v>
      </c>
      <c r="I4550" s="1425"/>
      <c r="J4550" s="1419" t="s">
        <v>50</v>
      </c>
      <c r="K4550" s="1420"/>
      <c r="L4550" s="1421"/>
      <c r="M4550" s="1419"/>
    </row>
    <row r="4551" spans="2:13" hidden="1">
      <c r="B4551" s="1415"/>
      <c r="C4551" s="1575" t="s">
        <v>4025</v>
      </c>
      <c r="D4551" s="1416" t="s">
        <v>4024</v>
      </c>
      <c r="G4551" s="1416"/>
      <c r="H4551" s="1443" t="s">
        <v>6290</v>
      </c>
      <c r="I4551" s="1425" t="s">
        <v>5950</v>
      </c>
      <c r="J4551" s="1419" t="s">
        <v>1279</v>
      </c>
      <c r="K4551" s="1420">
        <v>54</v>
      </c>
      <c r="L4551" s="1421">
        <v>425722.5</v>
      </c>
      <c r="M4551" s="1422">
        <f>K4551*L4551</f>
        <v>22989015</v>
      </c>
    </row>
    <row r="4552" spans="2:13" hidden="1">
      <c r="B4552" s="1415"/>
      <c r="C4552" s="1575" t="s">
        <v>4025</v>
      </c>
      <c r="D4552" s="1416" t="s">
        <v>4024</v>
      </c>
      <c r="G4552" s="1416"/>
      <c r="H4552" s="1427" t="s">
        <v>2857</v>
      </c>
      <c r="I4552" s="1425"/>
      <c r="J4552" s="1419" t="s">
        <v>50</v>
      </c>
      <c r="K4552" s="1420"/>
      <c r="L4552" s="1421"/>
      <c r="M4552" s="1419"/>
    </row>
    <row r="4553" spans="2:13" hidden="1">
      <c r="B4553" s="1415"/>
      <c r="C4553" s="1575" t="s">
        <v>4025</v>
      </c>
      <c r="D4553" s="1416" t="s">
        <v>4024</v>
      </c>
      <c r="G4553" s="1416"/>
      <c r="H4553" s="1443" t="s">
        <v>6290</v>
      </c>
      <c r="I4553" s="1425" t="s">
        <v>5949</v>
      </c>
      <c r="J4553" s="1419" t="s">
        <v>1279</v>
      </c>
      <c r="K4553" s="1420">
        <v>180</v>
      </c>
      <c r="L4553" s="1421">
        <v>1548041.25</v>
      </c>
      <c r="M4553" s="1422">
        <f>K4553*L4553</f>
        <v>278647425</v>
      </c>
    </row>
    <row r="4554" spans="2:13" hidden="1">
      <c r="B4554" s="1415"/>
      <c r="C4554" s="1575" t="s">
        <v>4025</v>
      </c>
      <c r="D4554" s="1416" t="s">
        <v>4024</v>
      </c>
      <c r="G4554" s="1416"/>
      <c r="H4554" s="1427" t="s">
        <v>2858</v>
      </c>
      <c r="I4554" s="1425"/>
      <c r="J4554" s="1419" t="s">
        <v>50</v>
      </c>
      <c r="K4554" s="1420"/>
      <c r="L4554" s="1421"/>
      <c r="M4554" s="1419"/>
    </row>
    <row r="4555" spans="2:13" hidden="1">
      <c r="B4555" s="1415"/>
      <c r="C4555" s="1575" t="s">
        <v>4025</v>
      </c>
      <c r="D4555" s="1416" t="s">
        <v>4024</v>
      </c>
      <c r="G4555" s="1416"/>
      <c r="H4555" s="1443" t="s">
        <v>6290</v>
      </c>
      <c r="I4555" s="1425" t="s">
        <v>5956</v>
      </c>
      <c r="J4555" s="1419" t="s">
        <v>1279</v>
      </c>
      <c r="K4555" s="1420">
        <v>104</v>
      </c>
      <c r="L4555" s="1421">
        <v>531573</v>
      </c>
      <c r="M4555" s="1422">
        <f>K4555*L4555</f>
        <v>55283592</v>
      </c>
    </row>
    <row r="4556" spans="2:13" hidden="1">
      <c r="B4556" s="1415"/>
      <c r="C4556" s="1575" t="s">
        <v>4025</v>
      </c>
      <c r="D4556" s="1416" t="s">
        <v>4024</v>
      </c>
      <c r="G4556" s="1416"/>
      <c r="H4556" s="1427" t="s">
        <v>2859</v>
      </c>
      <c r="I4556" s="1425"/>
      <c r="J4556" s="1419" t="s">
        <v>50</v>
      </c>
      <c r="K4556" s="1420"/>
      <c r="L4556" s="1421"/>
      <c r="M4556" s="1419"/>
    </row>
    <row r="4557" spans="2:13" hidden="1">
      <c r="B4557" s="1415"/>
      <c r="C4557" s="1575" t="s">
        <v>4025</v>
      </c>
      <c r="D4557" s="1416" t="s">
        <v>4024</v>
      </c>
      <c r="G4557" s="1416"/>
      <c r="H4557" s="1443" t="s">
        <v>6290</v>
      </c>
      <c r="I4557" s="1425" t="s">
        <v>5957</v>
      </c>
      <c r="J4557" s="1419" t="s">
        <v>1279</v>
      </c>
      <c r="K4557" s="1420">
        <v>110</v>
      </c>
      <c r="L4557" s="1421">
        <v>335133.75</v>
      </c>
      <c r="M4557" s="1422">
        <f>K4557*L4557</f>
        <v>36864712.5</v>
      </c>
    </row>
    <row r="4558" spans="2:13" hidden="1">
      <c r="B4558" s="1415"/>
      <c r="C4558" s="1575" t="s">
        <v>4025</v>
      </c>
      <c r="D4558" s="1416" t="s">
        <v>4024</v>
      </c>
      <c r="G4558" s="1416"/>
      <c r="H4558" s="1427" t="s">
        <v>2861</v>
      </c>
      <c r="I4558" s="1425"/>
      <c r="J4558" s="1419" t="s">
        <v>50</v>
      </c>
      <c r="K4558" s="1420"/>
      <c r="L4558" s="1421"/>
      <c r="M4558" s="1419"/>
    </row>
    <row r="4559" spans="2:13" hidden="1">
      <c r="B4559" s="1415"/>
      <c r="C4559" s="1575" t="s">
        <v>4025</v>
      </c>
      <c r="D4559" s="1416" t="s">
        <v>4024</v>
      </c>
      <c r="G4559" s="1416"/>
      <c r="H4559" s="1443" t="s">
        <v>6290</v>
      </c>
      <c r="I4559" s="1425" t="s">
        <v>5953</v>
      </c>
      <c r="J4559" s="1419" t="s">
        <v>1279</v>
      </c>
      <c r="K4559" s="1420">
        <v>104</v>
      </c>
      <c r="L4559" s="1421">
        <v>1040655</v>
      </c>
      <c r="M4559" s="1422">
        <f>K4559*L4559</f>
        <v>108228120</v>
      </c>
    </row>
    <row r="4560" spans="2:13" hidden="1">
      <c r="B4560" s="1415"/>
      <c r="C4560" s="1575" t="s">
        <v>4025</v>
      </c>
      <c r="D4560" s="1416" t="s">
        <v>4024</v>
      </c>
      <c r="G4560" s="1416"/>
      <c r="H4560" s="1427" t="s">
        <v>2862</v>
      </c>
      <c r="I4560" s="1425"/>
      <c r="J4560" s="1419" t="s">
        <v>50</v>
      </c>
      <c r="K4560" s="1420"/>
      <c r="L4560" s="1421"/>
      <c r="M4560" s="1419"/>
    </row>
    <row r="4561" spans="2:13" hidden="1">
      <c r="B4561" s="1415"/>
      <c r="C4561" s="1575" t="s">
        <v>4025</v>
      </c>
      <c r="D4561" s="1416" t="s">
        <v>4024</v>
      </c>
      <c r="G4561" s="1416"/>
      <c r="H4561" s="1443" t="s">
        <v>6290</v>
      </c>
      <c r="I4561" s="1425" t="s">
        <v>5956</v>
      </c>
      <c r="J4561" s="1419" t="s">
        <v>1279</v>
      </c>
      <c r="K4561" s="1420">
        <v>55</v>
      </c>
      <c r="L4561" s="1421">
        <v>531573</v>
      </c>
      <c r="M4561" s="1422">
        <f>K4561*L4561</f>
        <v>29236515</v>
      </c>
    </row>
    <row r="4562" spans="2:13" hidden="1">
      <c r="B4562" s="1415"/>
      <c r="C4562" s="1575" t="s">
        <v>4025</v>
      </c>
      <c r="D4562" s="1416" t="s">
        <v>4024</v>
      </c>
      <c r="G4562" s="1416"/>
      <c r="H4562" s="1427" t="s">
        <v>2863</v>
      </c>
      <c r="I4562" s="1425"/>
      <c r="J4562" s="1419" t="s">
        <v>50</v>
      </c>
      <c r="K4562" s="1420"/>
      <c r="L4562" s="1421"/>
      <c r="M4562" s="1419"/>
    </row>
    <row r="4563" spans="2:13" hidden="1">
      <c r="B4563" s="1415"/>
      <c r="C4563" s="1575" t="s">
        <v>4025</v>
      </c>
      <c r="D4563" s="1416" t="s">
        <v>4024</v>
      </c>
      <c r="G4563" s="1416"/>
      <c r="H4563" s="1443" t="s">
        <v>6290</v>
      </c>
      <c r="I4563" s="1425" t="s">
        <v>5950</v>
      </c>
      <c r="J4563" s="1419" t="s">
        <v>1279</v>
      </c>
      <c r="K4563" s="1420">
        <v>55</v>
      </c>
      <c r="L4563" s="1421">
        <v>425722.5</v>
      </c>
      <c r="M4563" s="1422">
        <f>K4563*L4563</f>
        <v>23414737.5</v>
      </c>
    </row>
    <row r="4564" spans="2:13" hidden="1">
      <c r="B4564" s="1415"/>
      <c r="C4564" s="1575" t="s">
        <v>4025</v>
      </c>
      <c r="D4564" s="1416" t="s">
        <v>4024</v>
      </c>
      <c r="G4564" s="1416"/>
      <c r="H4564" s="1427" t="s">
        <v>2864</v>
      </c>
      <c r="I4564" s="1425"/>
      <c r="J4564" s="1419" t="s">
        <v>50</v>
      </c>
      <c r="K4564" s="1420"/>
      <c r="L4564" s="1421"/>
      <c r="M4564" s="1419"/>
    </row>
    <row r="4565" spans="2:13" hidden="1">
      <c r="B4565" s="1415"/>
      <c r="C4565" s="1575" t="s">
        <v>4025</v>
      </c>
      <c r="D4565" s="1416" t="s">
        <v>4024</v>
      </c>
      <c r="G4565" s="1416"/>
      <c r="H4565" s="1443" t="s">
        <v>6290</v>
      </c>
      <c r="I4565" s="1425" t="s">
        <v>5958</v>
      </c>
      <c r="J4565" s="1419" t="s">
        <v>1279</v>
      </c>
      <c r="K4565" s="1420">
        <v>100</v>
      </c>
      <c r="L4565" s="1421">
        <v>58012.5</v>
      </c>
      <c r="M4565" s="1422">
        <f>K4565*L4565</f>
        <v>5801250</v>
      </c>
    </row>
    <row r="4566" spans="2:13" hidden="1">
      <c r="B4566" s="1415"/>
      <c r="C4566" s="1575" t="s">
        <v>4025</v>
      </c>
      <c r="D4566" s="1416" t="s">
        <v>4024</v>
      </c>
      <c r="G4566" s="1416"/>
      <c r="H4566" s="1427" t="s">
        <v>1497</v>
      </c>
      <c r="I4566" s="1425"/>
      <c r="J4566" s="1419" t="s">
        <v>50</v>
      </c>
      <c r="K4566" s="1420"/>
      <c r="L4566" s="1421"/>
      <c r="M4566" s="1419"/>
    </row>
    <row r="4567" spans="2:13" hidden="1">
      <c r="B4567" s="1415"/>
      <c r="C4567" s="1575" t="s">
        <v>4025</v>
      </c>
      <c r="D4567" s="1416" t="s">
        <v>4024</v>
      </c>
      <c r="G4567" s="1416"/>
      <c r="H4567" s="1443" t="s">
        <v>6290</v>
      </c>
      <c r="I4567" s="1425" t="s">
        <v>5959</v>
      </c>
      <c r="J4567" s="1419" t="s">
        <v>1279</v>
      </c>
      <c r="K4567" s="1420">
        <v>25</v>
      </c>
      <c r="L4567" s="1421">
        <v>111562.5</v>
      </c>
      <c r="M4567" s="1422">
        <f>K4567*L4567</f>
        <v>2789062.5</v>
      </c>
    </row>
    <row r="4568" spans="2:13" hidden="1">
      <c r="B4568" s="1415"/>
      <c r="C4568" s="1575" t="s">
        <v>4025</v>
      </c>
      <c r="D4568" s="1416" t="s">
        <v>4024</v>
      </c>
      <c r="G4568" s="1416"/>
      <c r="H4568" s="1427" t="s">
        <v>2867</v>
      </c>
      <c r="I4568" s="1425"/>
      <c r="J4568" s="1419" t="s">
        <v>50</v>
      </c>
      <c r="K4568" s="1420"/>
      <c r="L4568" s="1421"/>
      <c r="M4568" s="1419"/>
    </row>
    <row r="4569" spans="2:13" hidden="1">
      <c r="B4569" s="1415"/>
      <c r="C4569" s="1575" t="s">
        <v>4025</v>
      </c>
      <c r="D4569" s="1416" t="s">
        <v>4024</v>
      </c>
      <c r="G4569" s="1416"/>
      <c r="H4569" s="1443" t="s">
        <v>6290</v>
      </c>
      <c r="I4569" s="1425" t="s">
        <v>5960</v>
      </c>
      <c r="J4569" s="1419" t="s">
        <v>1279</v>
      </c>
      <c r="K4569" s="1420">
        <v>10</v>
      </c>
      <c r="L4569" s="1421">
        <v>35700</v>
      </c>
      <c r="M4569" s="1422">
        <f>K4569*L4569</f>
        <v>357000</v>
      </c>
    </row>
    <row r="4570" spans="2:13" hidden="1">
      <c r="B4570" s="1415"/>
      <c r="C4570" s="1575" t="s">
        <v>4025</v>
      </c>
      <c r="D4570" s="1416" t="s">
        <v>4024</v>
      </c>
      <c r="G4570" s="1416"/>
      <c r="H4570" s="1427" t="s">
        <v>2869</v>
      </c>
      <c r="I4570" s="1425"/>
      <c r="J4570" s="1419" t="s">
        <v>50</v>
      </c>
      <c r="K4570" s="1420"/>
      <c r="L4570" s="1421"/>
      <c r="M4570" s="1419"/>
    </row>
    <row r="4571" spans="2:13" hidden="1">
      <c r="B4571" s="1415"/>
      <c r="C4571" s="1575" t="s">
        <v>4025</v>
      </c>
      <c r="D4571" s="1416" t="s">
        <v>4024</v>
      </c>
      <c r="G4571" s="1416"/>
      <c r="H4571" s="1443" t="s">
        <v>6290</v>
      </c>
      <c r="I4571" s="1425" t="s">
        <v>5961</v>
      </c>
      <c r="J4571" s="1419" t="s">
        <v>1279</v>
      </c>
      <c r="K4571" s="1420">
        <v>25</v>
      </c>
      <c r="L4571" s="1421">
        <v>84787.5</v>
      </c>
      <c r="M4571" s="1422">
        <f>K4571*L4571</f>
        <v>2119687.5</v>
      </c>
    </row>
    <row r="4572" spans="2:13" hidden="1">
      <c r="B4572" s="1415"/>
      <c r="C4572" s="1575" t="s">
        <v>4025</v>
      </c>
      <c r="D4572" s="1416" t="s">
        <v>4024</v>
      </c>
      <c r="G4572" s="1416"/>
      <c r="H4572" s="1427" t="s">
        <v>2871</v>
      </c>
      <c r="I4572" s="1425"/>
      <c r="J4572" s="1419" t="s">
        <v>50</v>
      </c>
      <c r="K4572" s="1420"/>
      <c r="L4572" s="1421"/>
      <c r="M4572" s="1419"/>
    </row>
    <row r="4573" spans="2:13" hidden="1">
      <c r="B4573" s="1415"/>
      <c r="C4573" s="1575" t="s">
        <v>4025</v>
      </c>
      <c r="D4573" s="1416" t="s">
        <v>4024</v>
      </c>
      <c r="G4573" s="1416"/>
      <c r="H4573" s="1443" t="s">
        <v>6290</v>
      </c>
      <c r="I4573" s="1425" t="s">
        <v>5959</v>
      </c>
      <c r="J4573" s="1419" t="s">
        <v>1279</v>
      </c>
      <c r="K4573" s="1420">
        <v>25</v>
      </c>
      <c r="L4573" s="1421">
        <v>111562.5</v>
      </c>
      <c r="M4573" s="1422">
        <f>K4573*L4573</f>
        <v>2789062.5</v>
      </c>
    </row>
    <row r="4574" spans="2:13" hidden="1">
      <c r="B4574" s="1415"/>
      <c r="C4574" s="1575" t="s">
        <v>4025</v>
      </c>
      <c r="D4574" s="1416" t="s">
        <v>4024</v>
      </c>
      <c r="G4574" s="1416"/>
      <c r="H4574" s="1427" t="s">
        <v>2872</v>
      </c>
      <c r="I4574" s="1425"/>
      <c r="J4574" s="1419" t="s">
        <v>50</v>
      </c>
      <c r="K4574" s="1420"/>
      <c r="L4574" s="1421"/>
      <c r="M4574" s="1419"/>
    </row>
    <row r="4575" spans="2:13" hidden="1">
      <c r="B4575" s="1415"/>
      <c r="C4575" s="1575" t="s">
        <v>4025</v>
      </c>
      <c r="D4575" s="1416" t="s">
        <v>4024</v>
      </c>
      <c r="G4575" s="1416"/>
      <c r="H4575" s="1443" t="s">
        <v>6290</v>
      </c>
      <c r="I4575" s="1425" t="s">
        <v>5961</v>
      </c>
      <c r="J4575" s="1419" t="s">
        <v>1279</v>
      </c>
      <c r="K4575" s="1420">
        <v>10</v>
      </c>
      <c r="L4575" s="1421">
        <v>84787.5</v>
      </c>
      <c r="M4575" s="1422">
        <f>K4575*L4575</f>
        <v>847875</v>
      </c>
    </row>
    <row r="4576" spans="2:13" hidden="1">
      <c r="B4576" s="1415"/>
      <c r="C4576" s="1575" t="s">
        <v>4025</v>
      </c>
      <c r="D4576" s="1416" t="s">
        <v>4024</v>
      </c>
      <c r="G4576" s="1416"/>
      <c r="H4576" s="1427" t="s">
        <v>2873</v>
      </c>
      <c r="I4576" s="1425"/>
      <c r="J4576" s="1419" t="s">
        <v>50</v>
      </c>
      <c r="K4576" s="1420"/>
      <c r="L4576" s="1421"/>
      <c r="M4576" s="1419"/>
    </row>
    <row r="4577" spans="2:13" hidden="1">
      <c r="B4577" s="1415"/>
      <c r="C4577" s="1575" t="s">
        <v>4025</v>
      </c>
      <c r="D4577" s="1416" t="s">
        <v>4024</v>
      </c>
      <c r="G4577" s="1416"/>
      <c r="H4577" s="1430" t="s">
        <v>6290</v>
      </c>
      <c r="I4577" s="1425" t="s">
        <v>5962</v>
      </c>
      <c r="J4577" s="1419" t="s">
        <v>1279</v>
      </c>
      <c r="K4577" s="1420">
        <v>30</v>
      </c>
      <c r="L4577" s="1421">
        <v>696150</v>
      </c>
      <c r="M4577" s="1422">
        <f>K4577*L4577</f>
        <v>20884500</v>
      </c>
    </row>
    <row r="4578" spans="2:13" ht="14.75" hidden="1" customHeight="1">
      <c r="B4578" s="1415"/>
      <c r="C4578" s="1575" t="s">
        <v>4025</v>
      </c>
      <c r="D4578" s="1416" t="s">
        <v>4024</v>
      </c>
      <c r="G4578" s="1416"/>
      <c r="H4578" s="1430" t="s">
        <v>6293</v>
      </c>
      <c r="I4578" s="1425" t="s">
        <v>5963</v>
      </c>
      <c r="J4578" s="1419" t="s">
        <v>1279</v>
      </c>
      <c r="K4578" s="1420">
        <v>30</v>
      </c>
      <c r="L4578" s="1421">
        <v>120487.5</v>
      </c>
      <c r="M4578" s="1422">
        <f>K4578*L4578</f>
        <v>3614625</v>
      </c>
    </row>
    <row r="4579" spans="2:13" hidden="1">
      <c r="B4579" s="1415"/>
      <c r="C4579" s="1575" t="s">
        <v>4025</v>
      </c>
      <c r="D4579" s="1416" t="s">
        <v>4024</v>
      </c>
      <c r="G4579" s="1416"/>
      <c r="H4579" s="1427" t="s">
        <v>2876</v>
      </c>
      <c r="I4579" s="1425"/>
      <c r="J4579" s="1419" t="s">
        <v>50</v>
      </c>
      <c r="K4579" s="1420"/>
      <c r="L4579" s="1421"/>
      <c r="M4579" s="1419"/>
    </row>
    <row r="4580" spans="2:13" hidden="1">
      <c r="B4580" s="1415"/>
      <c r="C4580" s="1575" t="s">
        <v>4025</v>
      </c>
      <c r="D4580" s="1416" t="s">
        <v>4024</v>
      </c>
      <c r="G4580" s="1416"/>
      <c r="H4580" s="1430" t="s">
        <v>6290</v>
      </c>
      <c r="I4580" s="1425" t="s">
        <v>5964</v>
      </c>
      <c r="J4580" s="1419" t="s">
        <v>1279</v>
      </c>
      <c r="K4580" s="1420">
        <v>10</v>
      </c>
      <c r="L4580" s="1421">
        <v>520327.5</v>
      </c>
      <c r="M4580" s="1422">
        <f>K4580*L4580</f>
        <v>5203275</v>
      </c>
    </row>
    <row r="4581" spans="2:13" hidden="1">
      <c r="B4581" s="1415"/>
      <c r="C4581" s="1575" t="s">
        <v>4025</v>
      </c>
      <c r="D4581" s="1416" t="s">
        <v>4024</v>
      </c>
      <c r="G4581" s="1416"/>
      <c r="H4581" s="1427" t="s">
        <v>2878</v>
      </c>
      <c r="I4581" s="1425"/>
      <c r="J4581" s="1419" t="s">
        <v>50</v>
      </c>
      <c r="K4581" s="1420"/>
      <c r="L4581" s="1421"/>
      <c r="M4581" s="1419"/>
    </row>
    <row r="4582" spans="2:13" hidden="1">
      <c r="B4582" s="1415"/>
      <c r="C4582" s="1575" t="s">
        <v>4025</v>
      </c>
      <c r="D4582" s="1416" t="s">
        <v>4024</v>
      </c>
      <c r="G4582" s="1416"/>
      <c r="H4582" s="1430" t="s">
        <v>6290</v>
      </c>
      <c r="I4582" s="1425" t="s">
        <v>5965</v>
      </c>
      <c r="J4582" s="1419" t="s">
        <v>1279</v>
      </c>
      <c r="K4582" s="1420">
        <v>30</v>
      </c>
      <c r="L4582" s="1421">
        <v>71400</v>
      </c>
      <c r="M4582" s="1422">
        <f>K4582*L4582</f>
        <v>2142000</v>
      </c>
    </row>
    <row r="4583" spans="2:13" hidden="1">
      <c r="B4583" s="1415"/>
      <c r="C4583" s="1575" t="s">
        <v>4025</v>
      </c>
      <c r="D4583" s="1416" t="s">
        <v>4024</v>
      </c>
      <c r="G4583" s="1416"/>
      <c r="H4583" s="1427" t="s">
        <v>2880</v>
      </c>
      <c r="I4583" s="1425"/>
      <c r="J4583" s="1419" t="s">
        <v>50</v>
      </c>
      <c r="K4583" s="1420"/>
      <c r="L4583" s="1421"/>
      <c r="M4583" s="1419"/>
    </row>
    <row r="4584" spans="2:13" hidden="1">
      <c r="B4584" s="1415"/>
      <c r="C4584" s="1575" t="s">
        <v>4025</v>
      </c>
      <c r="D4584" s="1416" t="s">
        <v>4024</v>
      </c>
      <c r="G4584" s="1416"/>
      <c r="H4584" s="1430" t="s">
        <v>6290</v>
      </c>
      <c r="I4584" s="1425" t="s">
        <v>5966</v>
      </c>
      <c r="J4584" s="1419" t="s">
        <v>1279</v>
      </c>
      <c r="K4584" s="1420">
        <v>6</v>
      </c>
      <c r="L4584" s="1421">
        <v>58012.5</v>
      </c>
      <c r="M4584" s="1422">
        <f>K4584*L4584</f>
        <v>348075</v>
      </c>
    </row>
    <row r="4585" spans="2:13" hidden="1">
      <c r="B4585" s="1415"/>
      <c r="C4585" s="1575" t="s">
        <v>4025</v>
      </c>
      <c r="D4585" s="1416" t="s">
        <v>4024</v>
      </c>
      <c r="G4585" s="1416"/>
      <c r="H4585" s="1427" t="s">
        <v>2882</v>
      </c>
      <c r="I4585" s="1425"/>
      <c r="J4585" s="1419" t="s">
        <v>50</v>
      </c>
      <c r="K4585" s="1420"/>
      <c r="L4585" s="1421"/>
      <c r="M4585" s="1422"/>
    </row>
    <row r="4586" spans="2:13" hidden="1">
      <c r="B4586" s="1415"/>
      <c r="C4586" s="1575" t="s">
        <v>4025</v>
      </c>
      <c r="D4586" s="1416" t="s">
        <v>4024</v>
      </c>
      <c r="G4586" s="1416"/>
      <c r="H4586" s="1430" t="s">
        <v>6290</v>
      </c>
      <c r="I4586" s="1425" t="s">
        <v>5967</v>
      </c>
      <c r="J4586" s="1419" t="s">
        <v>1279</v>
      </c>
      <c r="K4586" s="1420">
        <v>15</v>
      </c>
      <c r="L4586" s="1421">
        <v>35700</v>
      </c>
      <c r="M4586" s="1422">
        <f>K4586*L4586</f>
        <v>535500</v>
      </c>
    </row>
    <row r="4587" spans="2:13" hidden="1">
      <c r="B4587" s="1415"/>
      <c r="C4587" s="1575" t="s">
        <v>4025</v>
      </c>
      <c r="D4587" s="1416" t="s">
        <v>4024</v>
      </c>
      <c r="G4587" s="1416"/>
      <c r="H4587" s="1427" t="s">
        <v>2884</v>
      </c>
      <c r="I4587" s="1423"/>
      <c r="J4587" s="1419" t="s">
        <v>50</v>
      </c>
      <c r="K4587" s="1420"/>
      <c r="L4587" s="1421"/>
      <c r="M4587" s="1419"/>
    </row>
    <row r="4588" spans="2:13" hidden="1">
      <c r="B4588" s="1415"/>
      <c r="C4588" s="1575" t="s">
        <v>4025</v>
      </c>
      <c r="D4588" s="1416" t="s">
        <v>4024</v>
      </c>
      <c r="G4588" s="1416"/>
      <c r="H4588" s="1427" t="s">
        <v>2885</v>
      </c>
      <c r="I4588" s="1424"/>
      <c r="J4588" s="1419" t="s">
        <v>50</v>
      </c>
      <c r="K4588" s="1420"/>
      <c r="L4588" s="1421"/>
      <c r="M4588" s="1422"/>
    </row>
    <row r="4589" spans="2:13" hidden="1">
      <c r="B4589" s="1415"/>
      <c r="C4589" s="1575" t="s">
        <v>4025</v>
      </c>
      <c r="D4589" s="1416" t="s">
        <v>4024</v>
      </c>
      <c r="G4589" s="1416"/>
      <c r="H4589" s="1470" t="s">
        <v>6290</v>
      </c>
      <c r="I4589" s="1425" t="s">
        <v>2886</v>
      </c>
      <c r="J4589" s="1419" t="s">
        <v>1256</v>
      </c>
      <c r="K4589" s="1420">
        <v>71</v>
      </c>
      <c r="L4589" s="1421">
        <v>5801250</v>
      </c>
      <c r="M4589" s="1422">
        <f>K4589*L4589</f>
        <v>411888750</v>
      </c>
    </row>
    <row r="4590" spans="2:13" hidden="1">
      <c r="B4590" s="1415"/>
      <c r="C4590" s="1575" t="s">
        <v>4025</v>
      </c>
      <c r="D4590" s="1416" t="s">
        <v>4024</v>
      </c>
      <c r="G4590" s="1416"/>
      <c r="H4590" s="1470" t="s">
        <v>6293</v>
      </c>
      <c r="I4590" s="1425" t="s">
        <v>2887</v>
      </c>
      <c r="J4590" s="1419" t="s">
        <v>1256</v>
      </c>
      <c r="K4590" s="1420">
        <v>71</v>
      </c>
      <c r="L4590" s="1421">
        <v>3123750</v>
      </c>
      <c r="M4590" s="1422">
        <f>K4590*L4590</f>
        <v>221786250</v>
      </c>
    </row>
    <row r="4591" spans="2:13" hidden="1">
      <c r="B4591" s="1415"/>
      <c r="C4591" s="1575" t="s">
        <v>4025</v>
      </c>
      <c r="D4591" s="1416" t="s">
        <v>4024</v>
      </c>
      <c r="G4591" s="1416"/>
      <c r="H4591" s="1427" t="s">
        <v>2888</v>
      </c>
      <c r="I4591" s="1425"/>
      <c r="J4591" s="1419" t="s">
        <v>50</v>
      </c>
      <c r="K4591" s="1420"/>
      <c r="L4591" s="1421"/>
      <c r="M4591" s="1419"/>
    </row>
    <row r="4592" spans="2:13" hidden="1">
      <c r="B4592" s="1415"/>
      <c r="C4592" s="1575" t="s">
        <v>4025</v>
      </c>
      <c r="D4592" s="1416" t="s">
        <v>4024</v>
      </c>
      <c r="G4592" s="1416"/>
      <c r="H4592" s="1418" t="s">
        <v>5968</v>
      </c>
      <c r="I4592" s="1418"/>
      <c r="J4592" s="1419" t="s">
        <v>1256</v>
      </c>
      <c r="K4592" s="1420">
        <v>25</v>
      </c>
      <c r="L4592" s="1421">
        <v>21866250</v>
      </c>
      <c r="M4592" s="1422">
        <f>K4592*L4592</f>
        <v>546656250</v>
      </c>
    </row>
    <row r="4593" spans="2:13" hidden="1">
      <c r="B4593" s="1415"/>
      <c r="C4593" s="1575" t="s">
        <v>4025</v>
      </c>
      <c r="D4593" s="1416" t="s">
        <v>4024</v>
      </c>
      <c r="G4593" s="1416"/>
      <c r="H4593" s="1418" t="s">
        <v>2890</v>
      </c>
      <c r="I4593" s="1418"/>
      <c r="J4593" s="1419" t="s">
        <v>50</v>
      </c>
      <c r="K4593" s="1420"/>
      <c r="L4593" s="1421"/>
      <c r="M4593" s="1422"/>
    </row>
    <row r="4594" spans="2:13" hidden="1">
      <c r="B4594" s="1415"/>
      <c r="C4594" s="1575" t="s">
        <v>4025</v>
      </c>
      <c r="D4594" s="1416" t="s">
        <v>4024</v>
      </c>
      <c r="G4594" s="1416"/>
      <c r="H4594" s="1470">
        <v>1</v>
      </c>
      <c r="I4594" s="1425" t="s">
        <v>2891</v>
      </c>
      <c r="J4594" s="1419" t="s">
        <v>50</v>
      </c>
      <c r="K4594" s="1420"/>
      <c r="L4594" s="1421"/>
      <c r="M4594" s="1419"/>
    </row>
    <row r="4595" spans="2:13" hidden="1">
      <c r="B4595" s="1415"/>
      <c r="C4595" s="1575" t="s">
        <v>4025</v>
      </c>
      <c r="D4595" s="1416" t="s">
        <v>4024</v>
      </c>
      <c r="G4595" s="1416"/>
      <c r="H4595" s="1470">
        <f>H4594+1</f>
        <v>2</v>
      </c>
      <c r="I4595" s="1425" t="s">
        <v>2892</v>
      </c>
      <c r="J4595" s="1419" t="s">
        <v>50</v>
      </c>
      <c r="K4595" s="1420"/>
      <c r="L4595" s="1421"/>
      <c r="M4595" s="1422"/>
    </row>
    <row r="4596" spans="2:13" hidden="1">
      <c r="B4596" s="1415"/>
      <c r="C4596" s="1575" t="s">
        <v>4025</v>
      </c>
      <c r="D4596" s="1416" t="s">
        <v>4024</v>
      </c>
      <c r="G4596" s="1416"/>
      <c r="H4596" s="1470">
        <f t="shared" ref="H4596:H4603" si="89">H4595+1</f>
        <v>3</v>
      </c>
      <c r="I4596" s="1425" t="s">
        <v>2893</v>
      </c>
      <c r="J4596" s="1419" t="s">
        <v>50</v>
      </c>
      <c r="K4596" s="1420"/>
      <c r="L4596" s="1421"/>
      <c r="M4596" s="1419"/>
    </row>
    <row r="4597" spans="2:13" hidden="1">
      <c r="B4597" s="1415"/>
      <c r="C4597" s="1575" t="s">
        <v>4025</v>
      </c>
      <c r="D4597" s="1416" t="s">
        <v>4024</v>
      </c>
      <c r="G4597" s="1416"/>
      <c r="H4597" s="1470">
        <f t="shared" si="89"/>
        <v>4</v>
      </c>
      <c r="I4597" s="1425" t="s">
        <v>2894</v>
      </c>
      <c r="J4597" s="1419" t="s">
        <v>50</v>
      </c>
      <c r="K4597" s="1420"/>
      <c r="L4597" s="1421"/>
      <c r="M4597" s="1422"/>
    </row>
    <row r="4598" spans="2:13" hidden="1">
      <c r="B4598" s="1415"/>
      <c r="C4598" s="1575" t="s">
        <v>4025</v>
      </c>
      <c r="D4598" s="1416" t="s">
        <v>4024</v>
      </c>
      <c r="G4598" s="1416"/>
      <c r="H4598" s="1470">
        <f t="shared" si="89"/>
        <v>5</v>
      </c>
      <c r="I4598" s="1425" t="s">
        <v>2895</v>
      </c>
      <c r="J4598" s="1419" t="s">
        <v>50</v>
      </c>
      <c r="K4598" s="1420"/>
      <c r="L4598" s="1421"/>
      <c r="M4598" s="1419"/>
    </row>
    <row r="4599" spans="2:13" hidden="1">
      <c r="B4599" s="1415"/>
      <c r="C4599" s="1575" t="s">
        <v>4025</v>
      </c>
      <c r="D4599" s="1416" t="s">
        <v>4024</v>
      </c>
      <c r="G4599" s="1416"/>
      <c r="H4599" s="1470">
        <f t="shared" si="89"/>
        <v>6</v>
      </c>
      <c r="I4599" s="1425" t="s">
        <v>2896</v>
      </c>
      <c r="J4599" s="1419" t="s">
        <v>50</v>
      </c>
      <c r="K4599" s="1420"/>
      <c r="L4599" s="1421"/>
      <c r="M4599" s="1422"/>
    </row>
    <row r="4600" spans="2:13" hidden="1">
      <c r="B4600" s="1415"/>
      <c r="C4600" s="1575" t="s">
        <v>4025</v>
      </c>
      <c r="D4600" s="1416" t="s">
        <v>4024</v>
      </c>
      <c r="G4600" s="1416"/>
      <c r="H4600" s="1470">
        <f t="shared" si="89"/>
        <v>7</v>
      </c>
      <c r="I4600" s="1425" t="s">
        <v>2897</v>
      </c>
      <c r="J4600" s="1419" t="s">
        <v>50</v>
      </c>
      <c r="K4600" s="1420"/>
      <c r="L4600" s="1421"/>
      <c r="M4600" s="1419"/>
    </row>
    <row r="4601" spans="2:13" hidden="1">
      <c r="B4601" s="1415"/>
      <c r="C4601" s="1575" t="s">
        <v>4025</v>
      </c>
      <c r="D4601" s="1416" t="s">
        <v>4024</v>
      </c>
      <c r="G4601" s="1416"/>
      <c r="H4601" s="1470">
        <f t="shared" si="89"/>
        <v>8</v>
      </c>
      <c r="I4601" s="1425" t="s">
        <v>2898</v>
      </c>
      <c r="J4601" s="1419" t="s">
        <v>50</v>
      </c>
      <c r="K4601" s="1420"/>
      <c r="L4601" s="1421"/>
      <c r="M4601" s="1422"/>
    </row>
    <row r="4602" spans="2:13" hidden="1">
      <c r="B4602" s="1415"/>
      <c r="C4602" s="1575" t="s">
        <v>4025</v>
      </c>
      <c r="D4602" s="1416" t="s">
        <v>4024</v>
      </c>
      <c r="G4602" s="1416"/>
      <c r="H4602" s="1470">
        <f t="shared" si="89"/>
        <v>9</v>
      </c>
      <c r="I4602" s="1425" t="s">
        <v>6193</v>
      </c>
      <c r="J4602" s="1419" t="s">
        <v>50</v>
      </c>
      <c r="K4602" s="1420"/>
      <c r="L4602" s="1421"/>
      <c r="M4602" s="1419"/>
    </row>
    <row r="4603" spans="2:13" hidden="1">
      <c r="B4603" s="1415"/>
      <c r="C4603" s="1575" t="s">
        <v>4025</v>
      </c>
      <c r="D4603" s="1416" t="s">
        <v>4024</v>
      </c>
      <c r="G4603" s="1416"/>
      <c r="H4603" s="1470">
        <f t="shared" si="89"/>
        <v>10</v>
      </c>
      <c r="I4603" s="1425" t="s">
        <v>6194</v>
      </c>
      <c r="J4603" s="1419" t="s">
        <v>50</v>
      </c>
      <c r="K4603" s="1420"/>
      <c r="L4603" s="1421"/>
      <c r="M4603" s="1422"/>
    </row>
    <row r="4604" spans="2:13" hidden="1">
      <c r="B4604" s="1415"/>
      <c r="C4604" s="1575" t="s">
        <v>4025</v>
      </c>
      <c r="D4604" s="1416" t="s">
        <v>4024</v>
      </c>
      <c r="G4604" s="1416"/>
      <c r="H4604" s="1418" t="s">
        <v>5969</v>
      </c>
      <c r="I4604" s="1418"/>
      <c r="J4604" s="1419" t="s">
        <v>1256</v>
      </c>
      <c r="K4604" s="1420">
        <v>25</v>
      </c>
      <c r="L4604" s="1421">
        <v>4459330.9645499997</v>
      </c>
      <c r="M4604" s="1422">
        <f>K4604*L4604</f>
        <v>111483274.11375</v>
      </c>
    </row>
    <row r="4605" spans="2:13" hidden="1">
      <c r="B4605" s="1415"/>
      <c r="C4605" s="1575" t="s">
        <v>4025</v>
      </c>
      <c r="D4605" s="1416" t="s">
        <v>4024</v>
      </c>
      <c r="G4605" s="1416"/>
      <c r="H4605" s="1418" t="s">
        <v>2890</v>
      </c>
      <c r="I4605" s="1418"/>
      <c r="J4605" s="1419" t="s">
        <v>50</v>
      </c>
      <c r="K4605" s="1420"/>
      <c r="L4605" s="1421"/>
      <c r="M4605" s="1422"/>
    </row>
    <row r="4606" spans="2:13" hidden="1">
      <c r="B4606" s="1415"/>
      <c r="C4606" s="1575" t="s">
        <v>4025</v>
      </c>
      <c r="D4606" s="1416" t="s">
        <v>4024</v>
      </c>
      <c r="G4606" s="1416"/>
      <c r="H4606" s="1470" t="s">
        <v>6290</v>
      </c>
      <c r="I4606" s="1425" t="s">
        <v>2902</v>
      </c>
      <c r="J4606" s="1419" t="s">
        <v>50</v>
      </c>
      <c r="K4606" s="1420"/>
      <c r="L4606" s="1421"/>
      <c r="M4606" s="1419"/>
    </row>
    <row r="4607" spans="2:13" hidden="1">
      <c r="B4607" s="1415"/>
      <c r="C4607" s="1575" t="s">
        <v>4025</v>
      </c>
      <c r="D4607" s="1416" t="s">
        <v>4024</v>
      </c>
      <c r="G4607" s="1416"/>
      <c r="H4607" s="1470" t="s">
        <v>6293</v>
      </c>
      <c r="I4607" s="1425" t="s">
        <v>2903</v>
      </c>
      <c r="J4607" s="1419" t="s">
        <v>50</v>
      </c>
      <c r="K4607" s="1420"/>
      <c r="L4607" s="1421"/>
      <c r="M4607" s="1422"/>
    </row>
    <row r="4608" spans="2:13" hidden="1">
      <c r="B4608" s="1415"/>
      <c r="C4608" s="1575" t="s">
        <v>4025</v>
      </c>
      <c r="D4608" s="1416" t="s">
        <v>4024</v>
      </c>
      <c r="G4608" s="1416"/>
      <c r="H4608" s="1470" t="s">
        <v>6296</v>
      </c>
      <c r="I4608" s="1425" t="s">
        <v>2904</v>
      </c>
      <c r="J4608" s="1419" t="s">
        <v>50</v>
      </c>
      <c r="K4608" s="1420"/>
      <c r="L4608" s="1421"/>
      <c r="M4608" s="1419"/>
    </row>
    <row r="4609" spans="2:13" hidden="1">
      <c r="B4609" s="1415"/>
      <c r="C4609" s="1575" t="s">
        <v>4025</v>
      </c>
      <c r="D4609" s="1416" t="s">
        <v>4024</v>
      </c>
      <c r="G4609" s="1416"/>
      <c r="H4609" s="1470" t="s">
        <v>6297</v>
      </c>
      <c r="I4609" s="1425" t="s">
        <v>2905</v>
      </c>
      <c r="J4609" s="1419" t="s">
        <v>50</v>
      </c>
      <c r="K4609" s="1420"/>
      <c r="L4609" s="1421"/>
      <c r="M4609" s="1422"/>
    </row>
    <row r="4610" spans="2:13" hidden="1">
      <c r="B4610" s="1415"/>
      <c r="C4610" s="1575" t="s">
        <v>4025</v>
      </c>
      <c r="D4610" s="1416" t="s">
        <v>4024</v>
      </c>
      <c r="G4610" s="1416"/>
      <c r="H4610" s="1470" t="s">
        <v>6301</v>
      </c>
      <c r="I4610" s="1425" t="s">
        <v>5970</v>
      </c>
      <c r="J4610" s="1419" t="s">
        <v>1256</v>
      </c>
      <c r="K4610" s="1420">
        <v>25</v>
      </c>
      <c r="L4610" s="1421">
        <v>1779153.4645499999</v>
      </c>
      <c r="M4610" s="1422">
        <f>K4610*L4610</f>
        <v>44478836.613749996</v>
      </c>
    </row>
    <row r="4611" spans="2:13" hidden="1">
      <c r="B4611" s="1415"/>
      <c r="C4611" s="1575" t="s">
        <v>4025</v>
      </c>
      <c r="D4611" s="1416" t="s">
        <v>4024</v>
      </c>
      <c r="G4611" s="1416"/>
      <c r="H4611" s="1470" t="s">
        <v>6299</v>
      </c>
      <c r="I4611" s="1425" t="s">
        <v>2890</v>
      </c>
      <c r="J4611" s="1419" t="s">
        <v>50</v>
      </c>
      <c r="K4611" s="1420"/>
      <c r="L4611" s="1421"/>
      <c r="M4611" s="1422"/>
    </row>
    <row r="4612" spans="2:13" hidden="1">
      <c r="B4612" s="1415"/>
      <c r="C4612" s="1575" t="s">
        <v>4025</v>
      </c>
      <c r="D4612" s="1416" t="s">
        <v>4024</v>
      </c>
      <c r="G4612" s="1416"/>
      <c r="H4612" s="1470" t="s">
        <v>6303</v>
      </c>
      <c r="I4612" s="1425" t="s">
        <v>6195</v>
      </c>
      <c r="J4612" s="1419" t="s">
        <v>50</v>
      </c>
      <c r="K4612" s="1420"/>
      <c r="L4612" s="1421"/>
      <c r="M4612" s="1419"/>
    </row>
    <row r="4613" spans="2:13" hidden="1">
      <c r="B4613" s="1415"/>
      <c r="C4613" s="1575" t="s">
        <v>4025</v>
      </c>
      <c r="D4613" s="1416" t="s">
        <v>4024</v>
      </c>
      <c r="G4613" s="1416"/>
      <c r="H4613" s="1418" t="s">
        <v>5971</v>
      </c>
      <c r="I4613" s="1418"/>
      <c r="J4613" s="1419" t="s">
        <v>1256</v>
      </c>
      <c r="K4613" s="1420">
        <v>25</v>
      </c>
      <c r="L4613" s="1421">
        <v>1779153.4645499999</v>
      </c>
      <c r="M4613" s="1422">
        <f>K4613*L4613</f>
        <v>44478836.613749996</v>
      </c>
    </row>
    <row r="4614" spans="2:13" hidden="1">
      <c r="B4614" s="1415"/>
      <c r="C4614" s="1575" t="s">
        <v>4025</v>
      </c>
      <c r="D4614" s="1416" t="s">
        <v>4024</v>
      </c>
      <c r="G4614" s="1416"/>
      <c r="H4614" s="1418" t="s">
        <v>2890</v>
      </c>
      <c r="I4614" s="1418"/>
      <c r="J4614" s="1419" t="s">
        <v>50</v>
      </c>
      <c r="K4614" s="1420"/>
      <c r="L4614" s="1421"/>
      <c r="M4614" s="1419"/>
    </row>
    <row r="4615" spans="2:13" hidden="1">
      <c r="B4615" s="1415"/>
      <c r="C4615" s="1575" t="s">
        <v>4025</v>
      </c>
      <c r="D4615" s="1416" t="s">
        <v>4024</v>
      </c>
      <c r="G4615" s="1416"/>
      <c r="H4615" s="1470" t="s">
        <v>6290</v>
      </c>
      <c r="I4615" s="1425" t="s">
        <v>2909</v>
      </c>
      <c r="J4615" s="1419" t="s">
        <v>50</v>
      </c>
      <c r="K4615" s="1420"/>
      <c r="L4615" s="1421"/>
      <c r="M4615" s="1422"/>
    </row>
    <row r="4616" spans="2:13" hidden="1">
      <c r="B4616" s="1415"/>
      <c r="C4616" s="1575" t="s">
        <v>4025</v>
      </c>
      <c r="D4616" s="1416" t="s">
        <v>4024</v>
      </c>
      <c r="G4616" s="1416"/>
      <c r="H4616" s="1470" t="s">
        <v>6293</v>
      </c>
      <c r="I4616" s="1425" t="s">
        <v>2910</v>
      </c>
      <c r="J4616" s="1419" t="s">
        <v>50</v>
      </c>
      <c r="K4616" s="1420"/>
      <c r="L4616" s="1421"/>
      <c r="M4616" s="1419"/>
    </row>
    <row r="4617" spans="2:13" hidden="1">
      <c r="B4617" s="1415"/>
      <c r="C4617" s="1575" t="s">
        <v>4025</v>
      </c>
      <c r="D4617" s="1416" t="s">
        <v>4024</v>
      </c>
      <c r="G4617" s="1416"/>
      <c r="H4617" s="1470" t="s">
        <v>6296</v>
      </c>
      <c r="I4617" s="1425" t="s">
        <v>2911</v>
      </c>
      <c r="J4617" s="1419" t="s">
        <v>50</v>
      </c>
      <c r="K4617" s="1420"/>
      <c r="L4617" s="1421"/>
      <c r="M4617" s="1422"/>
    </row>
    <row r="4618" spans="2:13" hidden="1">
      <c r="B4618" s="1415"/>
      <c r="C4618" s="1575" t="s">
        <v>4025</v>
      </c>
      <c r="D4618" s="1416" t="s">
        <v>4024</v>
      </c>
      <c r="G4618" s="1416"/>
      <c r="H4618" s="1470" t="s">
        <v>6297</v>
      </c>
      <c r="I4618" s="1425" t="s">
        <v>2912</v>
      </c>
      <c r="J4618" s="1419" t="s">
        <v>50</v>
      </c>
      <c r="K4618" s="1420"/>
      <c r="L4618" s="1421"/>
      <c r="M4618" s="1419"/>
    </row>
    <row r="4619" spans="2:13" hidden="1">
      <c r="B4619" s="1415"/>
      <c r="C4619" s="1575" t="s">
        <v>4025</v>
      </c>
      <c r="D4619" s="1416" t="s">
        <v>4024</v>
      </c>
      <c r="G4619" s="1416"/>
      <c r="H4619" s="1470" t="s">
        <v>6301</v>
      </c>
      <c r="I4619" s="1425" t="s">
        <v>2913</v>
      </c>
      <c r="J4619" s="1419" t="s">
        <v>50</v>
      </c>
      <c r="K4619" s="1420"/>
      <c r="L4619" s="1421"/>
      <c r="M4619" s="1422"/>
    </row>
    <row r="4620" spans="2:13" hidden="1">
      <c r="B4620" s="1415"/>
      <c r="C4620" s="1575" t="s">
        <v>4025</v>
      </c>
      <c r="D4620" s="1416" t="s">
        <v>4024</v>
      </c>
      <c r="G4620" s="1416"/>
      <c r="H4620" s="1470" t="s">
        <v>6299</v>
      </c>
      <c r="I4620" s="1425" t="s">
        <v>2914</v>
      </c>
      <c r="J4620" s="1419" t="s">
        <v>50</v>
      </c>
      <c r="K4620" s="1420"/>
      <c r="L4620" s="1421"/>
      <c r="M4620" s="1419"/>
    </row>
    <row r="4621" spans="2:13" hidden="1">
      <c r="B4621" s="1415"/>
      <c r="C4621" s="1575" t="s">
        <v>4025</v>
      </c>
      <c r="D4621" s="1416" t="s">
        <v>4024</v>
      </c>
      <c r="G4621" s="1416"/>
      <c r="H4621" s="1470" t="s">
        <v>6303</v>
      </c>
      <c r="I4621" s="1425" t="s">
        <v>2915</v>
      </c>
      <c r="J4621" s="1419" t="s">
        <v>50</v>
      </c>
      <c r="K4621" s="1420"/>
      <c r="L4621" s="1421"/>
      <c r="M4621" s="1422"/>
    </row>
    <row r="4622" spans="2:13" hidden="1">
      <c r="B4622" s="1415"/>
      <c r="C4622" s="1575" t="s">
        <v>4025</v>
      </c>
      <c r="D4622" s="1416" t="s">
        <v>4024</v>
      </c>
      <c r="G4622" s="1416"/>
      <c r="H4622" s="1418" t="s">
        <v>5972</v>
      </c>
      <c r="I4622" s="1418"/>
      <c r="J4622" s="1419" t="s">
        <v>1256</v>
      </c>
      <c r="K4622" s="1420">
        <v>25</v>
      </c>
      <c r="L4622" s="1421">
        <v>4465895.3377499999</v>
      </c>
      <c r="M4622" s="1422">
        <f>K4622*L4622</f>
        <v>111647383.44374999</v>
      </c>
    </row>
    <row r="4623" spans="2:13" hidden="1">
      <c r="B4623" s="1415"/>
      <c r="C4623" s="1575" t="s">
        <v>4025</v>
      </c>
      <c r="D4623" s="1416" t="s">
        <v>4024</v>
      </c>
      <c r="G4623" s="1416"/>
      <c r="H4623" s="1418" t="s">
        <v>2890</v>
      </c>
      <c r="I4623" s="1418"/>
      <c r="J4623" s="1419" t="s">
        <v>50</v>
      </c>
      <c r="K4623" s="1420"/>
      <c r="L4623" s="1421"/>
      <c r="M4623" s="1422"/>
    </row>
    <row r="4624" spans="2:13" hidden="1">
      <c r="B4624" s="1415"/>
      <c r="C4624" s="1575" t="s">
        <v>4025</v>
      </c>
      <c r="D4624" s="1416" t="s">
        <v>4024</v>
      </c>
      <c r="G4624" s="1416"/>
      <c r="H4624" s="1470" t="s">
        <v>6290</v>
      </c>
      <c r="I4624" s="1425" t="s">
        <v>6196</v>
      </c>
      <c r="J4624" s="1419" t="s">
        <v>50</v>
      </c>
      <c r="K4624" s="1420"/>
      <c r="L4624" s="1421"/>
      <c r="M4624" s="1419"/>
    </row>
    <row r="4625" spans="2:13" hidden="1">
      <c r="B4625" s="1415"/>
      <c r="C4625" s="1575" t="s">
        <v>4025</v>
      </c>
      <c r="D4625" s="1416" t="s">
        <v>4024</v>
      </c>
      <c r="G4625" s="1416"/>
      <c r="H4625" s="1470" t="s">
        <v>6293</v>
      </c>
      <c r="I4625" s="1425" t="s">
        <v>2918</v>
      </c>
      <c r="J4625" s="1419" t="s">
        <v>50</v>
      </c>
      <c r="K4625" s="1420"/>
      <c r="L4625" s="1421"/>
      <c r="M4625" s="1422"/>
    </row>
    <row r="4626" spans="2:13" hidden="1">
      <c r="B4626" s="1415"/>
      <c r="C4626" s="1575" t="s">
        <v>4025</v>
      </c>
      <c r="D4626" s="1416" t="s">
        <v>4024</v>
      </c>
      <c r="G4626" s="1416"/>
      <c r="H4626" s="1470" t="s">
        <v>6296</v>
      </c>
      <c r="I4626" s="1425" t="s">
        <v>2919</v>
      </c>
      <c r="J4626" s="1419" t="s">
        <v>50</v>
      </c>
      <c r="K4626" s="1420"/>
      <c r="L4626" s="1421"/>
      <c r="M4626" s="1419"/>
    </row>
    <row r="4627" spans="2:13" hidden="1">
      <c r="B4627" s="1415"/>
      <c r="C4627" s="1575" t="s">
        <v>4025</v>
      </c>
      <c r="D4627" s="1416" t="s">
        <v>4024</v>
      </c>
      <c r="G4627" s="1416"/>
      <c r="H4627" s="1493" t="s">
        <v>6297</v>
      </c>
      <c r="I4627" s="1425" t="s">
        <v>2920</v>
      </c>
      <c r="J4627" s="1419" t="s">
        <v>50</v>
      </c>
      <c r="K4627" s="1420"/>
      <c r="L4627" s="1421"/>
      <c r="M4627" s="1422"/>
    </row>
    <row r="4628" spans="2:13" hidden="1">
      <c r="B4628" s="1415"/>
      <c r="C4628" s="1575" t="s">
        <v>4025</v>
      </c>
      <c r="D4628" s="1416" t="s">
        <v>4024</v>
      </c>
      <c r="G4628" s="1416"/>
      <c r="H4628" s="1493" t="s">
        <v>6301</v>
      </c>
      <c r="I4628" s="1425" t="s">
        <v>2921</v>
      </c>
      <c r="J4628" s="1419" t="s">
        <v>50</v>
      </c>
      <c r="K4628" s="1420"/>
      <c r="L4628" s="1421"/>
      <c r="M4628" s="1419"/>
    </row>
    <row r="4629" spans="2:13" hidden="1">
      <c r="B4629" s="1415"/>
      <c r="C4629" s="1575" t="s">
        <v>4025</v>
      </c>
      <c r="D4629" s="1416" t="s">
        <v>4024</v>
      </c>
      <c r="G4629" s="1416"/>
      <c r="H4629" s="1493" t="s">
        <v>6299</v>
      </c>
      <c r="I4629" s="1425" t="s">
        <v>2922</v>
      </c>
      <c r="J4629" s="1419" t="s">
        <v>50</v>
      </c>
      <c r="K4629" s="1420"/>
      <c r="L4629" s="1421"/>
      <c r="M4629" s="1422"/>
    </row>
    <row r="4630" spans="2:13" hidden="1">
      <c r="B4630" s="1415"/>
      <c r="C4630" s="1575" t="s">
        <v>4025</v>
      </c>
      <c r="D4630" s="1416" t="s">
        <v>4024</v>
      </c>
      <c r="G4630" s="1416"/>
      <c r="H4630" s="1493" t="s">
        <v>6303</v>
      </c>
      <c r="I4630" s="1425" t="s">
        <v>2923</v>
      </c>
      <c r="J4630" s="1419" t="s">
        <v>1256</v>
      </c>
      <c r="K4630" s="1420">
        <v>23</v>
      </c>
      <c r="L4630" s="1421">
        <v>2231250</v>
      </c>
      <c r="M4630" s="1422">
        <f>K4630*L4630</f>
        <v>51318750</v>
      </c>
    </row>
    <row r="4631" spans="2:13" hidden="1">
      <c r="B4631" s="1415"/>
      <c r="C4631" s="1575" t="s">
        <v>4025</v>
      </c>
      <c r="D4631" s="1416" t="s">
        <v>4024</v>
      </c>
      <c r="G4631" s="1416"/>
      <c r="H4631" s="1470" t="s">
        <v>6305</v>
      </c>
      <c r="I4631" s="1425" t="s">
        <v>2924</v>
      </c>
      <c r="J4631" s="1419" t="s">
        <v>1279</v>
      </c>
      <c r="K4631" s="1420">
        <v>415</v>
      </c>
      <c r="L4631" s="1421">
        <v>111562.5</v>
      </c>
      <c r="M4631" s="1422">
        <f>K4631*L4631</f>
        <v>46298437.5</v>
      </c>
    </row>
    <row r="4632" spans="2:13" hidden="1">
      <c r="B4632" s="1415"/>
      <c r="C4632" s="1575" t="s">
        <v>4025</v>
      </c>
      <c r="D4632" s="1416" t="s">
        <v>4024</v>
      </c>
      <c r="G4632" s="1416"/>
      <c r="H4632" s="1443" t="s">
        <v>6295</v>
      </c>
      <c r="I4632" s="1425" t="s">
        <v>2925</v>
      </c>
      <c r="J4632" s="1419" t="s">
        <v>1279</v>
      </c>
      <c r="K4632" s="1420">
        <v>1255</v>
      </c>
      <c r="L4632" s="1421">
        <v>49087.5</v>
      </c>
      <c r="M4632" s="1422">
        <f>K4632*L4632</f>
        <v>61604812.5</v>
      </c>
    </row>
    <row r="4633" spans="2:13" hidden="1">
      <c r="B4633" s="1415"/>
      <c r="C4633" s="1575" t="s">
        <v>4025</v>
      </c>
      <c r="D4633" s="1416" t="s">
        <v>4024</v>
      </c>
      <c r="G4633" s="1416"/>
      <c r="H4633" s="1443" t="s">
        <v>6310</v>
      </c>
      <c r="I4633" s="1425" t="s">
        <v>2926</v>
      </c>
      <c r="J4633" s="1419" t="s">
        <v>1279</v>
      </c>
      <c r="K4633" s="1420">
        <v>488</v>
      </c>
      <c r="L4633" s="1421">
        <v>31237.5</v>
      </c>
      <c r="M4633" s="1422">
        <f>K4633*L4633</f>
        <v>15243900</v>
      </c>
    </row>
    <row r="4634" spans="2:13" hidden="1">
      <c r="B4634" s="1415"/>
      <c r="C4634" s="1575" t="s">
        <v>4025</v>
      </c>
      <c r="D4634" s="1416" t="s">
        <v>4024</v>
      </c>
      <c r="G4634" s="1416"/>
      <c r="H4634" s="1427" t="s">
        <v>2927</v>
      </c>
      <c r="I4634" s="1423"/>
      <c r="J4634" s="1419" t="s">
        <v>50</v>
      </c>
      <c r="K4634" s="1420"/>
      <c r="L4634" s="1421"/>
      <c r="M4634" s="1419"/>
    </row>
    <row r="4635" spans="2:13" hidden="1">
      <c r="B4635" s="1415"/>
      <c r="C4635" s="1575" t="s">
        <v>4025</v>
      </c>
      <c r="D4635" s="1416" t="s">
        <v>4024</v>
      </c>
      <c r="G4635" s="1416"/>
      <c r="H4635" s="1427" t="s">
        <v>1560</v>
      </c>
      <c r="I4635" s="1424"/>
      <c r="J4635" s="1419" t="s">
        <v>50</v>
      </c>
      <c r="K4635" s="1420"/>
      <c r="L4635" s="1421"/>
      <c r="M4635" s="1422"/>
    </row>
    <row r="4636" spans="2:13" hidden="1">
      <c r="B4636" s="1415"/>
      <c r="C4636" s="1575" t="s">
        <v>4025</v>
      </c>
      <c r="D4636" s="1416" t="s">
        <v>4024</v>
      </c>
      <c r="G4636" s="1416"/>
      <c r="H4636" s="1427" t="s">
        <v>2928</v>
      </c>
      <c r="I4636" s="1423"/>
      <c r="J4636" s="1419" t="s">
        <v>50</v>
      </c>
      <c r="K4636" s="1420"/>
      <c r="L4636" s="1421"/>
      <c r="M4636" s="1419"/>
    </row>
    <row r="4637" spans="2:13" hidden="1">
      <c r="B4637" s="1415"/>
      <c r="C4637" s="1575" t="s">
        <v>4025</v>
      </c>
      <c r="D4637" s="1416" t="s">
        <v>4024</v>
      </c>
      <c r="G4637" s="1416"/>
      <c r="H4637" s="1418" t="s">
        <v>1562</v>
      </c>
      <c r="I4637" s="1418"/>
      <c r="J4637" s="1419" t="s">
        <v>95</v>
      </c>
      <c r="K4637" s="1420">
        <v>1</v>
      </c>
      <c r="L4637" s="1421">
        <v>6693750</v>
      </c>
      <c r="M4637" s="1422">
        <f>K4637*L4637</f>
        <v>6693750</v>
      </c>
    </row>
    <row r="4638" spans="2:13" hidden="1">
      <c r="B4638" s="1415"/>
      <c r="C4638" s="1575" t="s">
        <v>4025</v>
      </c>
      <c r="D4638" s="1416" t="s">
        <v>4024</v>
      </c>
      <c r="G4638" s="1416"/>
      <c r="H4638" s="1470" t="s">
        <v>6290</v>
      </c>
      <c r="I4638" s="1425" t="s">
        <v>6197</v>
      </c>
      <c r="J4638" s="1419" t="s">
        <v>50</v>
      </c>
      <c r="K4638" s="1420"/>
      <c r="L4638" s="1421"/>
      <c r="M4638" s="1419"/>
    </row>
    <row r="4639" spans="2:13" hidden="1">
      <c r="B4639" s="1415"/>
      <c r="C4639" s="1575" t="s">
        <v>4025</v>
      </c>
      <c r="D4639" s="1416" t="s">
        <v>4024</v>
      </c>
      <c r="G4639" s="1416"/>
      <c r="H4639" s="1470" t="s">
        <v>6293</v>
      </c>
      <c r="I4639" s="1425" t="s">
        <v>6198</v>
      </c>
      <c r="J4639" s="1419" t="s">
        <v>50</v>
      </c>
      <c r="K4639" s="1420"/>
      <c r="L4639" s="1421"/>
      <c r="M4639" s="1422"/>
    </row>
    <row r="4640" spans="2:13" hidden="1">
      <c r="B4640" s="1415"/>
      <c r="C4640" s="1575" t="s">
        <v>4025</v>
      </c>
      <c r="D4640" s="1416" t="s">
        <v>4024</v>
      </c>
      <c r="G4640" s="1416"/>
      <c r="H4640" s="1470" t="s">
        <v>6296</v>
      </c>
      <c r="I4640" s="1425" t="s">
        <v>6199</v>
      </c>
      <c r="J4640" s="1419" t="s">
        <v>50</v>
      </c>
      <c r="K4640" s="1420"/>
      <c r="L4640" s="1421"/>
      <c r="M4640" s="1422"/>
    </row>
    <row r="4641" spans="2:13" hidden="1">
      <c r="B4641" s="1415"/>
      <c r="C4641" s="1575" t="s">
        <v>4025</v>
      </c>
      <c r="D4641" s="1416" t="s">
        <v>4024</v>
      </c>
      <c r="G4641" s="1416"/>
      <c r="H4641" s="1470" t="s">
        <v>6297</v>
      </c>
      <c r="I4641" s="1425" t="s">
        <v>6200</v>
      </c>
      <c r="J4641" s="1419" t="s">
        <v>50</v>
      </c>
      <c r="K4641" s="1420"/>
      <c r="L4641" s="1421"/>
      <c r="M4641" s="1419"/>
    </row>
    <row r="4642" spans="2:13" hidden="1">
      <c r="B4642" s="1415"/>
      <c r="C4642" s="1575" t="s">
        <v>4025</v>
      </c>
      <c r="D4642" s="1416" t="s">
        <v>4024</v>
      </c>
      <c r="G4642" s="1416"/>
      <c r="H4642" s="1470" t="s">
        <v>6301</v>
      </c>
      <c r="I4642" s="1425" t="s">
        <v>6201</v>
      </c>
      <c r="J4642" s="1419" t="s">
        <v>50</v>
      </c>
      <c r="K4642" s="1420"/>
      <c r="L4642" s="1421"/>
      <c r="M4642" s="1422"/>
    </row>
    <row r="4643" spans="2:13" hidden="1">
      <c r="B4643" s="1415"/>
      <c r="C4643" s="1575" t="s">
        <v>4025</v>
      </c>
      <c r="D4643" s="1416" t="s">
        <v>4024</v>
      </c>
      <c r="G4643" s="1416"/>
      <c r="H4643" s="1470" t="s">
        <v>6299</v>
      </c>
      <c r="I4643" s="1425" t="s">
        <v>6202</v>
      </c>
      <c r="J4643" s="1419" t="s">
        <v>50</v>
      </c>
      <c r="K4643" s="1420"/>
      <c r="L4643" s="1421"/>
      <c r="M4643" s="1419"/>
    </row>
    <row r="4644" spans="2:13" hidden="1">
      <c r="B4644" s="1415"/>
      <c r="C4644" s="1575" t="s">
        <v>4025</v>
      </c>
      <c r="D4644" s="1416" t="s">
        <v>4024</v>
      </c>
      <c r="G4644" s="1416"/>
      <c r="H4644" s="1470" t="s">
        <v>6303</v>
      </c>
      <c r="I4644" s="1425" t="s">
        <v>6203</v>
      </c>
      <c r="J4644" s="1419" t="s">
        <v>50</v>
      </c>
      <c r="K4644" s="1420"/>
      <c r="L4644" s="1421"/>
      <c r="M4644" s="1422"/>
    </row>
    <row r="4645" spans="2:13" hidden="1">
      <c r="B4645" s="1415"/>
      <c r="C4645" s="1575" t="s">
        <v>4025</v>
      </c>
      <c r="D4645" s="1416" t="s">
        <v>4024</v>
      </c>
      <c r="G4645" s="1416"/>
      <c r="H4645" s="1470" t="s">
        <v>6305</v>
      </c>
      <c r="I4645" s="1425" t="s">
        <v>6204</v>
      </c>
      <c r="J4645" s="1419" t="s">
        <v>50</v>
      </c>
      <c r="K4645" s="1420"/>
      <c r="L4645" s="1421"/>
      <c r="M4645" s="1419"/>
    </row>
    <row r="4646" spans="2:13" hidden="1">
      <c r="B4646" s="1415"/>
      <c r="C4646" s="1575" t="s">
        <v>4025</v>
      </c>
      <c r="D4646" s="1416" t="s">
        <v>4024</v>
      </c>
      <c r="G4646" s="1416"/>
      <c r="H4646" s="1418" t="s">
        <v>2937</v>
      </c>
      <c r="I4646" s="1418"/>
      <c r="J4646" s="1419" t="s">
        <v>95</v>
      </c>
      <c r="K4646" s="1420">
        <v>1</v>
      </c>
      <c r="L4646" s="1421">
        <v>6693750</v>
      </c>
      <c r="M4646" s="1422">
        <f>K4646*L4646</f>
        <v>6693750</v>
      </c>
    </row>
    <row r="4647" spans="2:13" hidden="1">
      <c r="B4647" s="1415"/>
      <c r="C4647" s="1575" t="s">
        <v>4025</v>
      </c>
      <c r="D4647" s="1416" t="s">
        <v>4024</v>
      </c>
      <c r="G4647" s="1416"/>
      <c r="H4647" s="1470" t="s">
        <v>6290</v>
      </c>
      <c r="I4647" s="1425" t="s">
        <v>6197</v>
      </c>
      <c r="J4647" s="1419" t="s">
        <v>50</v>
      </c>
      <c r="K4647" s="1420"/>
      <c r="L4647" s="1421"/>
      <c r="M4647" s="1419"/>
    </row>
    <row r="4648" spans="2:13" hidden="1">
      <c r="B4648" s="1415"/>
      <c r="C4648" s="1575" t="s">
        <v>4025</v>
      </c>
      <c r="D4648" s="1416" t="s">
        <v>4024</v>
      </c>
      <c r="G4648" s="1416"/>
      <c r="H4648" s="1470" t="s">
        <v>6293</v>
      </c>
      <c r="I4648" s="1425" t="s">
        <v>6198</v>
      </c>
      <c r="J4648" s="1419" t="s">
        <v>50</v>
      </c>
      <c r="K4648" s="1420"/>
      <c r="L4648" s="1421"/>
      <c r="M4648" s="1422"/>
    </row>
    <row r="4649" spans="2:13" hidden="1">
      <c r="B4649" s="1415"/>
      <c r="C4649" s="1575" t="s">
        <v>4025</v>
      </c>
      <c r="D4649" s="1416" t="s">
        <v>4024</v>
      </c>
      <c r="G4649" s="1416"/>
      <c r="H4649" s="1470" t="s">
        <v>6296</v>
      </c>
      <c r="I4649" s="1425" t="s">
        <v>6199</v>
      </c>
      <c r="J4649" s="1419" t="s">
        <v>50</v>
      </c>
      <c r="K4649" s="1420"/>
      <c r="L4649" s="1421"/>
      <c r="M4649" s="1419"/>
    </row>
    <row r="4650" spans="2:13" hidden="1">
      <c r="B4650" s="1415"/>
      <c r="C4650" s="1575" t="s">
        <v>4025</v>
      </c>
      <c r="D4650" s="1416" t="s">
        <v>4024</v>
      </c>
      <c r="G4650" s="1416"/>
      <c r="H4650" s="1470" t="s">
        <v>6297</v>
      </c>
      <c r="I4650" s="1425" t="s">
        <v>6205</v>
      </c>
      <c r="J4650" s="1419" t="s">
        <v>50</v>
      </c>
      <c r="K4650" s="1420"/>
      <c r="L4650" s="1421"/>
      <c r="M4650" s="1419"/>
    </row>
    <row r="4651" spans="2:13" hidden="1">
      <c r="B4651" s="1415"/>
      <c r="C4651" s="1575" t="s">
        <v>4025</v>
      </c>
      <c r="D4651" s="1416" t="s">
        <v>4024</v>
      </c>
      <c r="G4651" s="1416"/>
      <c r="H4651" s="1470" t="s">
        <v>6301</v>
      </c>
      <c r="I4651" s="1425" t="s">
        <v>6202</v>
      </c>
      <c r="J4651" s="1419" t="s">
        <v>50</v>
      </c>
      <c r="K4651" s="1420"/>
      <c r="L4651" s="1421"/>
      <c r="M4651" s="1422"/>
    </row>
    <row r="4652" spans="2:13" hidden="1">
      <c r="B4652" s="1415"/>
      <c r="C4652" s="1575" t="s">
        <v>4025</v>
      </c>
      <c r="D4652" s="1416" t="s">
        <v>4024</v>
      </c>
      <c r="G4652" s="1416"/>
      <c r="H4652" s="1470" t="s">
        <v>6299</v>
      </c>
      <c r="I4652" s="1425" t="s">
        <v>6203</v>
      </c>
      <c r="J4652" s="1419" t="s">
        <v>50</v>
      </c>
      <c r="K4652" s="1420"/>
      <c r="L4652" s="1421"/>
      <c r="M4652" s="1422"/>
    </row>
    <row r="4653" spans="2:13" hidden="1">
      <c r="B4653" s="1415"/>
      <c r="C4653" s="1575" t="s">
        <v>4025</v>
      </c>
      <c r="D4653" s="1416" t="s">
        <v>4024</v>
      </c>
      <c r="G4653" s="1416"/>
      <c r="H4653" s="1470" t="s">
        <v>6303</v>
      </c>
      <c r="I4653" s="1425" t="s">
        <v>6204</v>
      </c>
      <c r="J4653" s="1419" t="s">
        <v>50</v>
      </c>
      <c r="K4653" s="1420"/>
      <c r="L4653" s="1421"/>
      <c r="M4653" s="1419"/>
    </row>
    <row r="4654" spans="2:13" hidden="1">
      <c r="B4654" s="1415"/>
      <c r="C4654" s="1575" t="s">
        <v>4025</v>
      </c>
      <c r="D4654" s="1416" t="s">
        <v>4024</v>
      </c>
      <c r="G4654" s="1416"/>
      <c r="H4654" s="1427" t="s">
        <v>1573</v>
      </c>
      <c r="I4654" s="1424"/>
      <c r="J4654" s="1419" t="s">
        <v>50</v>
      </c>
      <c r="K4654" s="1420"/>
      <c r="L4654" s="1421"/>
      <c r="M4654" s="1422"/>
    </row>
    <row r="4655" spans="2:13" hidden="1">
      <c r="B4655" s="1415"/>
      <c r="C4655" s="1575" t="s">
        <v>4025</v>
      </c>
      <c r="D4655" s="1416" t="s">
        <v>4024</v>
      </c>
      <c r="G4655" s="1416"/>
      <c r="H4655" s="1427" t="s">
        <v>2939</v>
      </c>
      <c r="I4655" s="1423"/>
      <c r="J4655" s="1419" t="s">
        <v>50</v>
      </c>
      <c r="K4655" s="1420"/>
      <c r="L4655" s="1421"/>
      <c r="M4655" s="1419"/>
    </row>
    <row r="4656" spans="2:13" hidden="1">
      <c r="B4656" s="1415"/>
      <c r="C4656" s="1575" t="s">
        <v>4025</v>
      </c>
      <c r="D4656" s="1416" t="s">
        <v>4024</v>
      </c>
      <c r="G4656" s="1416"/>
      <c r="H4656" s="1427" t="s">
        <v>2166</v>
      </c>
      <c r="I4656" s="1423"/>
      <c r="J4656" s="1419" t="s">
        <v>50</v>
      </c>
      <c r="K4656" s="1420"/>
      <c r="L4656" s="1421"/>
      <c r="M4656" s="1419"/>
    </row>
    <row r="4657" spans="2:13" hidden="1">
      <c r="B4657" s="1415"/>
      <c r="C4657" s="1575" t="s">
        <v>4025</v>
      </c>
      <c r="D4657" s="1416" t="s">
        <v>4024</v>
      </c>
      <c r="G4657" s="1416"/>
      <c r="H4657" s="1427" t="s">
        <v>2940</v>
      </c>
      <c r="I4657" s="1423"/>
      <c r="J4657" s="1419" t="s">
        <v>50</v>
      </c>
      <c r="K4657" s="1420"/>
      <c r="L4657" s="1421"/>
      <c r="M4657" s="1419"/>
    </row>
    <row r="4658" spans="2:13" hidden="1">
      <c r="B4658" s="1415"/>
      <c r="C4658" s="1575" t="s">
        <v>4025</v>
      </c>
      <c r="D4658" s="1416" t="s">
        <v>4024</v>
      </c>
      <c r="G4658" s="1416"/>
      <c r="H4658" s="1470" t="s">
        <v>6290</v>
      </c>
      <c r="I4658" s="1425" t="s">
        <v>6206</v>
      </c>
      <c r="J4658" s="1419" t="s">
        <v>139</v>
      </c>
      <c r="K4658" s="1420">
        <v>1</v>
      </c>
      <c r="L4658" s="1421">
        <v>66937500</v>
      </c>
      <c r="M4658" s="1422">
        <f t="shared" ref="M4658:M4667" si="90">K4658*L4658</f>
        <v>66937500</v>
      </c>
    </row>
    <row r="4659" spans="2:13" hidden="1">
      <c r="B4659" s="1415"/>
      <c r="C4659" s="1575" t="s">
        <v>4025</v>
      </c>
      <c r="D4659" s="1416" t="s">
        <v>4024</v>
      </c>
      <c r="G4659" s="1416"/>
      <c r="H4659" s="1470" t="s">
        <v>6293</v>
      </c>
      <c r="I4659" s="1425" t="s">
        <v>1578</v>
      </c>
      <c r="J4659" s="1419" t="s">
        <v>139</v>
      </c>
      <c r="K4659" s="1420">
        <v>1</v>
      </c>
      <c r="L4659" s="1421">
        <v>6693750</v>
      </c>
      <c r="M4659" s="1422">
        <f t="shared" si="90"/>
        <v>6693750</v>
      </c>
    </row>
    <row r="4660" spans="2:13" hidden="1">
      <c r="B4660" s="1415"/>
      <c r="C4660" s="1575" t="s">
        <v>4025</v>
      </c>
      <c r="D4660" s="1416" t="s">
        <v>4024</v>
      </c>
      <c r="G4660" s="1416"/>
      <c r="H4660" s="1470" t="s">
        <v>6296</v>
      </c>
      <c r="I4660" s="1425" t="s">
        <v>2941</v>
      </c>
      <c r="J4660" s="1419" t="s">
        <v>139</v>
      </c>
      <c r="K4660" s="1420">
        <v>1</v>
      </c>
      <c r="L4660" s="1421">
        <v>2231250</v>
      </c>
      <c r="M4660" s="1422">
        <f t="shared" si="90"/>
        <v>2231250</v>
      </c>
    </row>
    <row r="4661" spans="2:13" hidden="1">
      <c r="B4661" s="1415"/>
      <c r="C4661" s="1575" t="s">
        <v>4025</v>
      </c>
      <c r="D4661" s="1416" t="s">
        <v>4024</v>
      </c>
      <c r="G4661" s="1416"/>
      <c r="H4661" s="1470" t="s">
        <v>6297</v>
      </c>
      <c r="I4661" s="1425" t="s">
        <v>6207</v>
      </c>
      <c r="J4661" s="1419" t="s">
        <v>139</v>
      </c>
      <c r="K4661" s="1420">
        <v>1</v>
      </c>
      <c r="L4661" s="1421">
        <v>2231250</v>
      </c>
      <c r="M4661" s="1422">
        <f t="shared" si="90"/>
        <v>2231250</v>
      </c>
    </row>
    <row r="4662" spans="2:13" hidden="1">
      <c r="B4662" s="1415"/>
      <c r="C4662" s="1575" t="s">
        <v>4025</v>
      </c>
      <c r="D4662" s="1416" t="s">
        <v>4024</v>
      </c>
      <c r="G4662" s="1416"/>
      <c r="H4662" s="1470" t="s">
        <v>6301</v>
      </c>
      <c r="I4662" s="1425" t="s">
        <v>2943</v>
      </c>
      <c r="J4662" s="1419" t="s">
        <v>139</v>
      </c>
      <c r="K4662" s="1420">
        <v>1</v>
      </c>
      <c r="L4662" s="1421">
        <v>892500</v>
      </c>
      <c r="M4662" s="1422">
        <f t="shared" si="90"/>
        <v>892500</v>
      </c>
    </row>
    <row r="4663" spans="2:13" hidden="1">
      <c r="B4663" s="1415"/>
      <c r="C4663" s="1575" t="s">
        <v>4025</v>
      </c>
      <c r="D4663" s="1416" t="s">
        <v>4024</v>
      </c>
      <c r="G4663" s="1416"/>
      <c r="H4663" s="1470" t="s">
        <v>6299</v>
      </c>
      <c r="I4663" s="1425" t="s">
        <v>2944</v>
      </c>
      <c r="J4663" s="1419" t="s">
        <v>139</v>
      </c>
      <c r="K4663" s="1420">
        <v>1</v>
      </c>
      <c r="L4663" s="1421">
        <v>892500</v>
      </c>
      <c r="M4663" s="1422">
        <f t="shared" si="90"/>
        <v>892500</v>
      </c>
    </row>
    <row r="4664" spans="2:13" hidden="1">
      <c r="B4664" s="1415"/>
      <c r="C4664" s="1575" t="s">
        <v>4025</v>
      </c>
      <c r="D4664" s="1416" t="s">
        <v>4024</v>
      </c>
      <c r="G4664" s="1416"/>
      <c r="H4664" s="1470" t="s">
        <v>6303</v>
      </c>
      <c r="I4664" s="1425" t="s">
        <v>2945</v>
      </c>
      <c r="J4664" s="1419" t="s">
        <v>139</v>
      </c>
      <c r="K4664" s="1420">
        <v>1</v>
      </c>
      <c r="L4664" s="1421">
        <v>892500</v>
      </c>
      <c r="M4664" s="1422">
        <f t="shared" si="90"/>
        <v>892500</v>
      </c>
    </row>
    <row r="4665" spans="2:13" hidden="1">
      <c r="B4665" s="1415"/>
      <c r="C4665" s="1575" t="s">
        <v>4025</v>
      </c>
      <c r="D4665" s="1416" t="s">
        <v>4024</v>
      </c>
      <c r="G4665" s="1416"/>
      <c r="H4665" s="1470" t="s">
        <v>6305</v>
      </c>
      <c r="I4665" s="1425" t="s">
        <v>2946</v>
      </c>
      <c r="J4665" s="1419" t="s">
        <v>139</v>
      </c>
      <c r="K4665" s="1420">
        <v>1</v>
      </c>
      <c r="L4665" s="1421">
        <v>892500</v>
      </c>
      <c r="M4665" s="1422">
        <f t="shared" si="90"/>
        <v>892500</v>
      </c>
    </row>
    <row r="4666" spans="2:13" hidden="1">
      <c r="B4666" s="1415"/>
      <c r="C4666" s="1575" t="s">
        <v>4025</v>
      </c>
      <c r="D4666" s="1416" t="s">
        <v>4024</v>
      </c>
      <c r="G4666" s="1416"/>
      <c r="H4666" s="1470" t="s">
        <v>6295</v>
      </c>
      <c r="I4666" s="1425" t="s">
        <v>2947</v>
      </c>
      <c r="J4666" s="1419" t="s">
        <v>139</v>
      </c>
      <c r="K4666" s="1420">
        <v>1</v>
      </c>
      <c r="L4666" s="1421">
        <v>892500</v>
      </c>
      <c r="M4666" s="1422">
        <f t="shared" si="90"/>
        <v>892500</v>
      </c>
    </row>
    <row r="4667" spans="2:13" hidden="1">
      <c r="B4667" s="1415"/>
      <c r="C4667" s="1575" t="s">
        <v>4025</v>
      </c>
      <c r="D4667" s="1416" t="s">
        <v>4024</v>
      </c>
      <c r="G4667" s="1416"/>
      <c r="H4667" s="1470" t="s">
        <v>6310</v>
      </c>
      <c r="I4667" s="1425" t="s">
        <v>2948</v>
      </c>
      <c r="J4667" s="1419" t="s">
        <v>139</v>
      </c>
      <c r="K4667" s="1420">
        <v>1</v>
      </c>
      <c r="L4667" s="1421">
        <v>892500</v>
      </c>
      <c r="M4667" s="1422">
        <f t="shared" si="90"/>
        <v>892500</v>
      </c>
    </row>
    <row r="4668" spans="2:13" hidden="1">
      <c r="B4668" s="1415"/>
      <c r="C4668" s="1575" t="s">
        <v>4025</v>
      </c>
      <c r="D4668" s="1416" t="s">
        <v>4024</v>
      </c>
      <c r="G4668" s="1416"/>
      <c r="H4668" s="1427" t="s">
        <v>2188</v>
      </c>
      <c r="I4668" s="1423"/>
      <c r="J4668" s="1419" t="s">
        <v>50</v>
      </c>
      <c r="K4668" s="1420"/>
      <c r="L4668" s="1421"/>
      <c r="M4668" s="1419"/>
    </row>
    <row r="4669" spans="2:13" hidden="1">
      <c r="B4669" s="1415"/>
      <c r="C4669" s="1575" t="s">
        <v>4025</v>
      </c>
      <c r="D4669" s="1416" t="s">
        <v>4024</v>
      </c>
      <c r="G4669" s="1416"/>
      <c r="H4669" s="1427" t="s">
        <v>2189</v>
      </c>
      <c r="I4669" s="1423"/>
      <c r="J4669" s="1419" t="s">
        <v>50</v>
      </c>
      <c r="K4669" s="1420"/>
      <c r="L4669" s="1421"/>
      <c r="M4669" s="1419"/>
    </row>
    <row r="4670" spans="2:13" hidden="1">
      <c r="B4670" s="1415"/>
      <c r="C4670" s="1575" t="s">
        <v>4025</v>
      </c>
      <c r="D4670" s="1416" t="s">
        <v>4024</v>
      </c>
      <c r="G4670" s="1416"/>
      <c r="H4670" s="1427" t="s">
        <v>2254</v>
      </c>
      <c r="I4670" s="1423"/>
      <c r="J4670" s="1419" t="s">
        <v>50</v>
      </c>
      <c r="K4670" s="1420"/>
      <c r="L4670" s="1421"/>
      <c r="M4670" s="1419"/>
    </row>
    <row r="4671" spans="2:13" hidden="1">
      <c r="B4671" s="1415"/>
      <c r="C4671" s="1575" t="s">
        <v>4025</v>
      </c>
      <c r="D4671" s="1416" t="s">
        <v>4024</v>
      </c>
      <c r="G4671" s="1416"/>
      <c r="H4671" s="1470" t="s">
        <v>6290</v>
      </c>
      <c r="I4671" s="1425" t="s">
        <v>2949</v>
      </c>
      <c r="J4671" s="1419" t="s">
        <v>1256</v>
      </c>
      <c r="K4671" s="1420">
        <v>1</v>
      </c>
      <c r="L4671" s="1421">
        <v>6693750</v>
      </c>
      <c r="M4671" s="1422">
        <f t="shared" ref="M4671:M4680" si="91">K4671*L4671</f>
        <v>6693750</v>
      </c>
    </row>
    <row r="4672" spans="2:13" hidden="1">
      <c r="B4672" s="1415"/>
      <c r="C4672" s="1575" t="s">
        <v>4025</v>
      </c>
      <c r="D4672" s="1416" t="s">
        <v>4024</v>
      </c>
      <c r="G4672" s="1416"/>
      <c r="H4672" s="1470" t="s">
        <v>6293</v>
      </c>
      <c r="I4672" s="1425" t="s">
        <v>2950</v>
      </c>
      <c r="J4672" s="1419" t="s">
        <v>1256</v>
      </c>
      <c r="K4672" s="1420">
        <v>4</v>
      </c>
      <c r="L4672" s="1421">
        <v>8478750</v>
      </c>
      <c r="M4672" s="1422">
        <f t="shared" si="91"/>
        <v>33915000</v>
      </c>
    </row>
    <row r="4673" spans="2:13" hidden="1">
      <c r="B4673" s="1415"/>
      <c r="C4673" s="1575" t="s">
        <v>4025</v>
      </c>
      <c r="D4673" s="1416" t="s">
        <v>4024</v>
      </c>
      <c r="G4673" s="1416"/>
      <c r="H4673" s="1470" t="s">
        <v>6296</v>
      </c>
      <c r="I4673" s="1425" t="s">
        <v>2951</v>
      </c>
      <c r="J4673" s="1419" t="s">
        <v>95</v>
      </c>
      <c r="K4673" s="1420">
        <v>1</v>
      </c>
      <c r="L4673" s="1421">
        <v>4462500</v>
      </c>
      <c r="M4673" s="1422">
        <f t="shared" si="91"/>
        <v>4462500</v>
      </c>
    </row>
    <row r="4674" spans="2:13" hidden="1">
      <c r="B4674" s="1415"/>
      <c r="C4674" s="1575" t="s">
        <v>4025</v>
      </c>
      <c r="D4674" s="1416" t="s">
        <v>4024</v>
      </c>
      <c r="G4674" s="1416"/>
      <c r="H4674" s="1470" t="s">
        <v>6297</v>
      </c>
      <c r="I4674" s="1425" t="s">
        <v>2952</v>
      </c>
      <c r="J4674" s="1419" t="s">
        <v>139</v>
      </c>
      <c r="K4674" s="1420">
        <v>1</v>
      </c>
      <c r="L4674" s="1421">
        <v>13387500</v>
      </c>
      <c r="M4674" s="1422">
        <f t="shared" si="91"/>
        <v>13387500</v>
      </c>
    </row>
    <row r="4675" spans="2:13" hidden="1">
      <c r="B4675" s="1415"/>
      <c r="C4675" s="1575" t="s">
        <v>4025</v>
      </c>
      <c r="D4675" s="1416" t="s">
        <v>4024</v>
      </c>
      <c r="G4675" s="1416"/>
      <c r="H4675" s="1470" t="s">
        <v>6301</v>
      </c>
      <c r="I4675" s="1425" t="s">
        <v>2953</v>
      </c>
      <c r="J4675" s="1419" t="s">
        <v>139</v>
      </c>
      <c r="K4675" s="1420">
        <v>1</v>
      </c>
      <c r="L4675" s="1421">
        <v>2231250</v>
      </c>
      <c r="M4675" s="1422">
        <f t="shared" si="91"/>
        <v>2231250</v>
      </c>
    </row>
    <row r="4676" spans="2:13" hidden="1">
      <c r="B4676" s="1415"/>
      <c r="C4676" s="1575" t="s">
        <v>4025</v>
      </c>
      <c r="D4676" s="1416" t="s">
        <v>4024</v>
      </c>
      <c r="G4676" s="1416"/>
      <c r="H4676" s="1470" t="s">
        <v>6299</v>
      </c>
      <c r="I4676" s="1425" t="s">
        <v>6208</v>
      </c>
      <c r="J4676" s="1419" t="s">
        <v>139</v>
      </c>
      <c r="K4676" s="1420">
        <v>1</v>
      </c>
      <c r="L4676" s="1421">
        <v>669375</v>
      </c>
      <c r="M4676" s="1422">
        <f t="shared" si="91"/>
        <v>669375</v>
      </c>
    </row>
    <row r="4677" spans="2:13" hidden="1">
      <c r="B4677" s="1415"/>
      <c r="C4677" s="1575" t="s">
        <v>4025</v>
      </c>
      <c r="D4677" s="1416" t="s">
        <v>4024</v>
      </c>
      <c r="G4677" s="1416"/>
      <c r="H4677" s="1470" t="s">
        <v>6303</v>
      </c>
      <c r="I4677" s="1425" t="s">
        <v>2955</v>
      </c>
      <c r="J4677" s="1419" t="s">
        <v>139</v>
      </c>
      <c r="K4677" s="1420">
        <v>1</v>
      </c>
      <c r="L4677" s="1421">
        <v>2231250</v>
      </c>
      <c r="M4677" s="1422">
        <f t="shared" si="91"/>
        <v>2231250</v>
      </c>
    </row>
    <row r="4678" spans="2:13" hidden="1">
      <c r="B4678" s="1415"/>
      <c r="C4678" s="1575" t="s">
        <v>4025</v>
      </c>
      <c r="D4678" s="1416" t="s">
        <v>4024</v>
      </c>
      <c r="G4678" s="1416"/>
      <c r="H4678" s="1470" t="s">
        <v>6305</v>
      </c>
      <c r="I4678" s="1425" t="s">
        <v>2956</v>
      </c>
      <c r="J4678" s="1419" t="s">
        <v>139</v>
      </c>
      <c r="K4678" s="1420">
        <v>1</v>
      </c>
      <c r="L4678" s="1421">
        <v>2231250</v>
      </c>
      <c r="M4678" s="1422">
        <f t="shared" si="91"/>
        <v>2231250</v>
      </c>
    </row>
    <row r="4679" spans="2:13" hidden="1">
      <c r="B4679" s="1415"/>
      <c r="C4679" s="1575" t="s">
        <v>4025</v>
      </c>
      <c r="D4679" s="1416" t="s">
        <v>4024</v>
      </c>
      <c r="G4679" s="1416"/>
      <c r="H4679" s="1470" t="s">
        <v>6295</v>
      </c>
      <c r="I4679" s="1425" t="s">
        <v>2957</v>
      </c>
      <c r="J4679" s="1419" t="s">
        <v>139</v>
      </c>
      <c r="K4679" s="1420">
        <v>1</v>
      </c>
      <c r="L4679" s="1421">
        <v>1338750</v>
      </c>
      <c r="M4679" s="1422">
        <f t="shared" si="91"/>
        <v>1338750</v>
      </c>
    </row>
    <row r="4680" spans="2:13" hidden="1">
      <c r="B4680" s="1415"/>
      <c r="C4680" s="1575" t="s">
        <v>4025</v>
      </c>
      <c r="D4680" s="1416" t="s">
        <v>4024</v>
      </c>
      <c r="G4680" s="1416"/>
      <c r="H4680" s="1470" t="s">
        <v>6310</v>
      </c>
      <c r="I4680" s="1425" t="s">
        <v>6209</v>
      </c>
      <c r="J4680" s="1419" t="s">
        <v>139</v>
      </c>
      <c r="K4680" s="1420">
        <v>1</v>
      </c>
      <c r="L4680" s="1421">
        <v>6693750</v>
      </c>
      <c r="M4680" s="1422">
        <f t="shared" si="91"/>
        <v>6693750</v>
      </c>
    </row>
    <row r="4681" spans="2:13" hidden="1">
      <c r="B4681" s="1415"/>
      <c r="C4681" s="1575" t="s">
        <v>4025</v>
      </c>
      <c r="D4681" s="1416" t="s">
        <v>4024</v>
      </c>
      <c r="G4681" s="1416"/>
      <c r="H4681" s="1427" t="s">
        <v>2959</v>
      </c>
      <c r="I4681" s="1423"/>
      <c r="J4681" s="1419" t="s">
        <v>50</v>
      </c>
      <c r="K4681" s="1420"/>
      <c r="L4681" s="1421"/>
      <c r="M4681" s="1419"/>
    </row>
    <row r="4682" spans="2:13" hidden="1">
      <c r="B4682" s="1415"/>
      <c r="C4682" s="1575" t="s">
        <v>4025</v>
      </c>
      <c r="D4682" s="1416" t="s">
        <v>4024</v>
      </c>
      <c r="G4682" s="1416"/>
      <c r="H4682" s="1443" t="s">
        <v>6290</v>
      </c>
      <c r="I4682" s="1425" t="s">
        <v>5930</v>
      </c>
      <c r="J4682" s="1419" t="s">
        <v>1170</v>
      </c>
      <c r="K4682" s="1420">
        <v>7</v>
      </c>
      <c r="L4682" s="1421">
        <v>1338750</v>
      </c>
      <c r="M4682" s="1422">
        <f>K4682*L4682</f>
        <v>9371250</v>
      </c>
    </row>
    <row r="4683" spans="2:13">
      <c r="B4683" s="1415"/>
      <c r="C4683" s="1575" t="s">
        <v>4025</v>
      </c>
      <c r="D4683" s="1416" t="s">
        <v>4024</v>
      </c>
      <c r="G4683" s="1416"/>
      <c r="H4683" s="1443" t="s">
        <v>6293</v>
      </c>
      <c r="I4683" s="1425" t="s">
        <v>5929</v>
      </c>
      <c r="J4683" s="1419" t="s">
        <v>1195</v>
      </c>
      <c r="K4683" s="1420">
        <v>7</v>
      </c>
      <c r="L4683" s="1421">
        <v>267750</v>
      </c>
      <c r="M4683" s="1422">
        <f>K4683*L4683</f>
        <v>1874250</v>
      </c>
    </row>
    <row r="4684" spans="2:13" hidden="1">
      <c r="B4684" s="1415"/>
      <c r="C4684" s="1575" t="s">
        <v>4025</v>
      </c>
      <c r="D4684" s="1416" t="s">
        <v>4024</v>
      </c>
      <c r="G4684" s="1416"/>
      <c r="H4684" s="1427" t="s">
        <v>1603</v>
      </c>
      <c r="I4684" s="1424"/>
      <c r="J4684" s="1419" t="s">
        <v>50</v>
      </c>
      <c r="K4684" s="1420"/>
      <c r="L4684" s="1421"/>
      <c r="M4684" s="1422"/>
    </row>
    <row r="4685" spans="2:13" hidden="1">
      <c r="B4685" s="1415"/>
      <c r="C4685" s="1575" t="s">
        <v>4025</v>
      </c>
      <c r="D4685" s="1416" t="s">
        <v>4024</v>
      </c>
      <c r="G4685" s="1416"/>
      <c r="H4685" s="1427" t="s">
        <v>2200</v>
      </c>
      <c r="I4685" s="1423"/>
      <c r="J4685" s="1419" t="s">
        <v>50</v>
      </c>
      <c r="K4685" s="1420"/>
      <c r="L4685" s="1421"/>
      <c r="M4685" s="1419"/>
    </row>
    <row r="4686" spans="2:13" hidden="1">
      <c r="B4686" s="1415"/>
      <c r="C4686" s="1575" t="s">
        <v>4025</v>
      </c>
      <c r="D4686" s="1416" t="s">
        <v>4024</v>
      </c>
      <c r="G4686" s="1416"/>
      <c r="H4686" s="1427" t="s">
        <v>1589</v>
      </c>
      <c r="I4686" s="1423"/>
      <c r="J4686" s="1419" t="s">
        <v>50</v>
      </c>
      <c r="K4686" s="1420"/>
      <c r="L4686" s="1421"/>
      <c r="M4686" s="1419"/>
    </row>
    <row r="4687" spans="2:13" hidden="1">
      <c r="B4687" s="1415"/>
      <c r="C4687" s="1575" t="s">
        <v>4025</v>
      </c>
      <c r="D4687" s="1416" t="s">
        <v>4024</v>
      </c>
      <c r="G4687" s="1416"/>
      <c r="H4687" s="1427" t="s">
        <v>2961</v>
      </c>
      <c r="I4687" s="1423"/>
      <c r="J4687" s="1419" t="s">
        <v>50</v>
      </c>
      <c r="K4687" s="1420"/>
      <c r="L4687" s="1421"/>
      <c r="M4687" s="1419"/>
    </row>
    <row r="4688" spans="2:13" hidden="1">
      <c r="B4688" s="1415"/>
      <c r="C4688" s="1575" t="s">
        <v>4025</v>
      </c>
      <c r="D4688" s="1416" t="s">
        <v>4024</v>
      </c>
      <c r="G4688" s="1416"/>
      <c r="H4688" s="1418" t="s">
        <v>1606</v>
      </c>
      <c r="I4688" s="1425"/>
      <c r="J4688" s="1419" t="s">
        <v>95</v>
      </c>
      <c r="K4688" s="1420">
        <v>1</v>
      </c>
      <c r="L4688" s="1421">
        <v>9371250</v>
      </c>
      <c r="M4688" s="1422">
        <f>K4688*L4688</f>
        <v>9371250</v>
      </c>
    </row>
    <row r="4689" spans="2:13" hidden="1">
      <c r="B4689" s="1415"/>
      <c r="C4689" s="1575" t="s">
        <v>4025</v>
      </c>
      <c r="D4689" s="1416" t="s">
        <v>4024</v>
      </c>
      <c r="G4689" s="1416"/>
      <c r="H4689" s="1418" t="s">
        <v>5931</v>
      </c>
      <c r="I4689" s="1418"/>
      <c r="J4689" s="1419" t="s">
        <v>50</v>
      </c>
      <c r="K4689" s="1420"/>
      <c r="L4689" s="1421"/>
      <c r="M4689" s="1419"/>
    </row>
    <row r="4690" spans="2:13" hidden="1">
      <c r="B4690" s="1415"/>
      <c r="C4690" s="1575" t="s">
        <v>4025</v>
      </c>
      <c r="D4690" s="1416" t="s">
        <v>4024</v>
      </c>
      <c r="G4690" s="1416"/>
      <c r="H4690" s="1418" t="s">
        <v>5932</v>
      </c>
      <c r="I4690" s="1418"/>
      <c r="J4690" s="1419" t="s">
        <v>50</v>
      </c>
      <c r="K4690" s="1420"/>
      <c r="L4690" s="1421"/>
      <c r="M4690" s="1419"/>
    </row>
    <row r="4691" spans="2:13" hidden="1">
      <c r="B4691" s="1415"/>
      <c r="C4691" s="1575" t="s">
        <v>4025</v>
      </c>
      <c r="D4691" s="1416" t="s">
        <v>4024</v>
      </c>
      <c r="G4691" s="1416"/>
      <c r="H4691" s="1470" t="s">
        <v>6290</v>
      </c>
      <c r="I4691" s="1425" t="s">
        <v>5933</v>
      </c>
      <c r="J4691" s="1419" t="s">
        <v>50</v>
      </c>
      <c r="K4691" s="1420"/>
      <c r="L4691" s="1421"/>
      <c r="M4691" s="1419"/>
    </row>
    <row r="4692" spans="2:13" hidden="1">
      <c r="B4692" s="1415"/>
      <c r="C4692" s="1575" t="s">
        <v>4025</v>
      </c>
      <c r="D4692" s="1416" t="s">
        <v>4024</v>
      </c>
      <c r="G4692" s="1416"/>
      <c r="H4692" s="1470" t="s">
        <v>6293</v>
      </c>
      <c r="I4692" s="1425" t="s">
        <v>2962</v>
      </c>
      <c r="J4692" s="1419" t="s">
        <v>1256</v>
      </c>
      <c r="K4692" s="1420">
        <v>1</v>
      </c>
      <c r="L4692" s="1421">
        <v>4462500</v>
      </c>
      <c r="M4692" s="1422">
        <f t="shared" ref="M4692:M4697" si="92">K4692*L4692</f>
        <v>4462500</v>
      </c>
    </row>
    <row r="4693" spans="2:13" hidden="1">
      <c r="B4693" s="1415"/>
      <c r="C4693" s="1575" t="s">
        <v>4025</v>
      </c>
      <c r="D4693" s="1416" t="s">
        <v>4024</v>
      </c>
      <c r="G4693" s="1416"/>
      <c r="H4693" s="1470" t="s">
        <v>6296</v>
      </c>
      <c r="I4693" s="1425" t="s">
        <v>2207</v>
      </c>
      <c r="J4693" s="1419" t="s">
        <v>1170</v>
      </c>
      <c r="K4693" s="1420">
        <v>6</v>
      </c>
      <c r="L4693" s="1421">
        <v>89250</v>
      </c>
      <c r="M4693" s="1422">
        <f t="shared" si="92"/>
        <v>535500</v>
      </c>
    </row>
    <row r="4694" spans="2:13" hidden="1">
      <c r="B4694" s="1415"/>
      <c r="C4694" s="1575" t="s">
        <v>4025</v>
      </c>
      <c r="D4694" s="1416" t="s">
        <v>4024</v>
      </c>
      <c r="G4694" s="1416"/>
      <c r="H4694" s="1470" t="s">
        <v>6297</v>
      </c>
      <c r="I4694" s="1425" t="s">
        <v>2206</v>
      </c>
      <c r="J4694" s="1419" t="s">
        <v>1170</v>
      </c>
      <c r="K4694" s="1420">
        <v>6</v>
      </c>
      <c r="L4694" s="1421">
        <v>66937.5</v>
      </c>
      <c r="M4694" s="1422">
        <f t="shared" si="92"/>
        <v>401625</v>
      </c>
    </row>
    <row r="4695" spans="2:13" hidden="1">
      <c r="B4695" s="1415"/>
      <c r="C4695" s="1575" t="s">
        <v>4025</v>
      </c>
      <c r="D4695" s="1416" t="s">
        <v>4024</v>
      </c>
      <c r="G4695" s="1416"/>
      <c r="H4695" s="1470" t="s">
        <v>6301</v>
      </c>
      <c r="I4695" s="1425" t="s">
        <v>2208</v>
      </c>
      <c r="J4695" s="1419" t="s">
        <v>1170</v>
      </c>
      <c r="K4695" s="1420">
        <v>6</v>
      </c>
      <c r="L4695" s="1421">
        <v>2231.25</v>
      </c>
      <c r="M4695" s="1422">
        <f t="shared" si="92"/>
        <v>13387.5</v>
      </c>
    </row>
    <row r="4696" spans="2:13" hidden="1">
      <c r="B4696" s="1415"/>
      <c r="C4696" s="1575" t="s">
        <v>4025</v>
      </c>
      <c r="D4696" s="1416" t="s">
        <v>4024</v>
      </c>
      <c r="G4696" s="1416"/>
      <c r="H4696" s="1470" t="s">
        <v>6299</v>
      </c>
      <c r="I4696" s="1425" t="s">
        <v>6210</v>
      </c>
      <c r="J4696" s="1419" t="s">
        <v>1170</v>
      </c>
      <c r="K4696" s="1420">
        <v>10</v>
      </c>
      <c r="L4696" s="1421">
        <v>44625</v>
      </c>
      <c r="M4696" s="1422">
        <f t="shared" si="92"/>
        <v>446250</v>
      </c>
    </row>
    <row r="4697" spans="2:13" hidden="1">
      <c r="B4697" s="1415"/>
      <c r="C4697" s="1575" t="s">
        <v>4025</v>
      </c>
      <c r="D4697" s="1416" t="s">
        <v>4024</v>
      </c>
      <c r="G4697" s="1416"/>
      <c r="H4697" s="1470" t="s">
        <v>6303</v>
      </c>
      <c r="I4697" s="1425" t="s">
        <v>2210</v>
      </c>
      <c r="J4697" s="1419" t="s">
        <v>1170</v>
      </c>
      <c r="K4697" s="1420">
        <v>4</v>
      </c>
      <c r="L4697" s="1421">
        <v>89250</v>
      </c>
      <c r="M4697" s="1422">
        <f t="shared" si="92"/>
        <v>357000</v>
      </c>
    </row>
    <row r="4698" spans="2:13" hidden="1">
      <c r="B4698" s="1415"/>
      <c r="C4698" s="1575" t="s">
        <v>4025</v>
      </c>
      <c r="D4698" s="1416" t="s">
        <v>4024</v>
      </c>
      <c r="G4698" s="1416"/>
      <c r="H4698" s="1418" t="s">
        <v>2963</v>
      </c>
      <c r="I4698" s="1425"/>
      <c r="J4698" s="1419" t="s">
        <v>50</v>
      </c>
      <c r="K4698" s="1420"/>
      <c r="L4698" s="1421"/>
      <c r="M4698" s="1419"/>
    </row>
    <row r="4699" spans="2:13" hidden="1">
      <c r="B4699" s="1415"/>
      <c r="C4699" s="1575" t="s">
        <v>4025</v>
      </c>
      <c r="D4699" s="1416" t="s">
        <v>4024</v>
      </c>
      <c r="G4699" s="1416"/>
      <c r="H4699" s="1470" t="s">
        <v>6290</v>
      </c>
      <c r="I4699" s="1425" t="s">
        <v>2964</v>
      </c>
      <c r="J4699" s="1419" t="s">
        <v>1256</v>
      </c>
      <c r="K4699" s="1420">
        <v>1</v>
      </c>
      <c r="L4699" s="1421">
        <v>13387500</v>
      </c>
      <c r="M4699" s="1422">
        <f>K4699*L4699</f>
        <v>13387500</v>
      </c>
    </row>
    <row r="4700" spans="2:13" hidden="1">
      <c r="B4700" s="1415"/>
      <c r="C4700" s="1575" t="s">
        <v>4025</v>
      </c>
      <c r="D4700" s="1416" t="s">
        <v>4024</v>
      </c>
      <c r="G4700" s="1416"/>
      <c r="H4700" s="1470" t="s">
        <v>6293</v>
      </c>
      <c r="I4700" s="1425" t="s">
        <v>6211</v>
      </c>
      <c r="J4700" s="1419" t="s">
        <v>50</v>
      </c>
      <c r="K4700" s="1420"/>
      <c r="L4700" s="1421"/>
      <c r="M4700" s="1419"/>
    </row>
    <row r="4701" spans="2:13" hidden="1">
      <c r="B4701" s="1415"/>
      <c r="C4701" s="1575" t="s">
        <v>4025</v>
      </c>
      <c r="D4701" s="1416" t="s">
        <v>4024</v>
      </c>
      <c r="G4701" s="1416"/>
      <c r="H4701" s="1470" t="s">
        <v>6296</v>
      </c>
      <c r="I4701" s="1425" t="s">
        <v>2966</v>
      </c>
      <c r="J4701" s="1419" t="s">
        <v>1256</v>
      </c>
      <c r="K4701" s="1420">
        <v>1</v>
      </c>
      <c r="L4701" s="1421">
        <v>2231250</v>
      </c>
      <c r="M4701" s="1422">
        <f>K4701*L4701</f>
        <v>2231250</v>
      </c>
    </row>
    <row r="4702" spans="2:13" hidden="1">
      <c r="B4702" s="1415"/>
      <c r="C4702" s="1575" t="s">
        <v>4025</v>
      </c>
      <c r="D4702" s="1416" t="s">
        <v>4024</v>
      </c>
      <c r="G4702" s="1416"/>
      <c r="H4702" s="1470" t="s">
        <v>6297</v>
      </c>
      <c r="I4702" s="1425" t="s">
        <v>6212</v>
      </c>
      <c r="J4702" s="1419" t="s">
        <v>50</v>
      </c>
      <c r="K4702" s="1420"/>
      <c r="L4702" s="1421"/>
      <c r="M4702" s="1419"/>
    </row>
    <row r="4703" spans="2:13" hidden="1">
      <c r="B4703" s="1415"/>
      <c r="C4703" s="1575" t="s">
        <v>4025</v>
      </c>
      <c r="D4703" s="1416" t="s">
        <v>4024</v>
      </c>
      <c r="G4703" s="1416"/>
      <c r="H4703" s="1470" t="s">
        <v>6301</v>
      </c>
      <c r="I4703" s="1425" t="s">
        <v>2968</v>
      </c>
      <c r="J4703" s="1419" t="s">
        <v>1256</v>
      </c>
      <c r="K4703" s="1420">
        <v>2</v>
      </c>
      <c r="L4703" s="1421">
        <v>58012500</v>
      </c>
      <c r="M4703" s="1422">
        <f>K4703*L4703</f>
        <v>116025000</v>
      </c>
    </row>
    <row r="4704" spans="2:13" hidden="1">
      <c r="B4704" s="1415"/>
      <c r="C4704" s="1575" t="s">
        <v>4025</v>
      </c>
      <c r="D4704" s="1416" t="s">
        <v>4024</v>
      </c>
      <c r="G4704" s="1416"/>
      <c r="H4704" s="1470" t="s">
        <v>6299</v>
      </c>
      <c r="I4704" s="1425" t="s">
        <v>2969</v>
      </c>
      <c r="J4704" s="1419" t="s">
        <v>50</v>
      </c>
      <c r="K4704" s="1420"/>
      <c r="L4704" s="1421"/>
      <c r="M4704" s="1419"/>
    </row>
    <row r="4705" spans="2:13" hidden="1">
      <c r="B4705" s="1415"/>
      <c r="C4705" s="1575" t="s">
        <v>4025</v>
      </c>
      <c r="D4705" s="1416" t="s">
        <v>4024</v>
      </c>
      <c r="G4705" s="1416"/>
      <c r="H4705" s="1470" t="s">
        <v>6303</v>
      </c>
      <c r="I4705" s="1425" t="s">
        <v>2970</v>
      </c>
      <c r="J4705" s="1419" t="s">
        <v>1256</v>
      </c>
      <c r="K4705" s="1420">
        <v>2</v>
      </c>
      <c r="L4705" s="1421">
        <v>4016250</v>
      </c>
      <c r="M4705" s="1422">
        <f>K4705*L4705</f>
        <v>8032500</v>
      </c>
    </row>
    <row r="4706" spans="2:13" hidden="1">
      <c r="B4706" s="1415"/>
      <c r="C4706" s="1575" t="s">
        <v>4025</v>
      </c>
      <c r="D4706" s="1416" t="s">
        <v>4024</v>
      </c>
      <c r="G4706" s="1416"/>
      <c r="H4706" s="1427" t="s">
        <v>2971</v>
      </c>
      <c r="I4706" s="1423"/>
      <c r="J4706" s="1419" t="s">
        <v>50</v>
      </c>
      <c r="K4706" s="1420"/>
      <c r="L4706" s="1421"/>
      <c r="M4706" s="1419"/>
    </row>
    <row r="4707" spans="2:13" hidden="1">
      <c r="B4707" s="1415"/>
      <c r="C4707" s="1575" t="s">
        <v>4025</v>
      </c>
      <c r="D4707" s="1416" t="s">
        <v>4024</v>
      </c>
      <c r="G4707" s="1416"/>
      <c r="H4707" s="1427" t="s">
        <v>2972</v>
      </c>
      <c r="I4707" s="1423"/>
      <c r="J4707" s="1419" t="s">
        <v>50</v>
      </c>
      <c r="K4707" s="1420"/>
      <c r="L4707" s="1421"/>
      <c r="M4707" s="1419"/>
    </row>
    <row r="4708" spans="2:13" hidden="1">
      <c r="B4708" s="1415"/>
      <c r="C4708" s="1575" t="s">
        <v>4025</v>
      </c>
      <c r="D4708" s="1416" t="s">
        <v>4024</v>
      </c>
      <c r="G4708" s="1416"/>
      <c r="H4708" s="1427" t="s">
        <v>2214</v>
      </c>
      <c r="I4708" s="1424"/>
      <c r="J4708" s="1419" t="s">
        <v>50</v>
      </c>
      <c r="K4708" s="1420"/>
      <c r="L4708" s="1421"/>
      <c r="M4708" s="1422"/>
    </row>
    <row r="4709" spans="2:13" hidden="1">
      <c r="B4709" s="1415"/>
      <c r="C4709" s="1575" t="s">
        <v>4025</v>
      </c>
      <c r="D4709" s="1416" t="s">
        <v>4024</v>
      </c>
      <c r="G4709" s="1416"/>
      <c r="H4709" s="1470" t="s">
        <v>6290</v>
      </c>
      <c r="I4709" s="1425" t="s">
        <v>2973</v>
      </c>
      <c r="J4709" s="1419" t="s">
        <v>1170</v>
      </c>
      <c r="K4709" s="1420">
        <v>28</v>
      </c>
      <c r="L4709" s="1421">
        <v>4016250</v>
      </c>
      <c r="M4709" s="1422">
        <f>K4709*L4709</f>
        <v>112455000</v>
      </c>
    </row>
    <row r="4710" spans="2:13" hidden="1">
      <c r="B4710" s="1415"/>
      <c r="C4710" s="1575" t="s">
        <v>4025</v>
      </c>
      <c r="D4710" s="1416" t="s">
        <v>4024</v>
      </c>
      <c r="G4710" s="1416"/>
      <c r="H4710" s="1470" t="s">
        <v>6293</v>
      </c>
      <c r="I4710" s="1425" t="s">
        <v>2216</v>
      </c>
      <c r="J4710" s="1419" t="s">
        <v>50</v>
      </c>
      <c r="K4710" s="1420"/>
      <c r="L4710" s="1421"/>
      <c r="M4710" s="1419"/>
    </row>
    <row r="4711" spans="2:13" hidden="1">
      <c r="B4711" s="1415"/>
      <c r="C4711" s="1575" t="s">
        <v>4025</v>
      </c>
      <c r="D4711" s="1416" t="s">
        <v>4024</v>
      </c>
      <c r="G4711" s="1416"/>
      <c r="H4711" s="1470" t="s">
        <v>6296</v>
      </c>
      <c r="I4711" s="1425" t="s">
        <v>2217</v>
      </c>
      <c r="J4711" s="1419" t="s">
        <v>1170</v>
      </c>
      <c r="K4711" s="1420">
        <v>28</v>
      </c>
      <c r="L4711" s="1421">
        <v>15618.75</v>
      </c>
      <c r="M4711" s="1422">
        <f>K4711*L4711</f>
        <v>437325</v>
      </c>
    </row>
    <row r="4712" spans="2:13" hidden="1">
      <c r="B4712" s="1415"/>
      <c r="C4712" s="1575" t="s">
        <v>4025</v>
      </c>
      <c r="D4712" s="1416" t="s">
        <v>4024</v>
      </c>
      <c r="G4712" s="1416"/>
      <c r="H4712" s="1470" t="s">
        <v>6297</v>
      </c>
      <c r="I4712" s="1425" t="s">
        <v>5945</v>
      </c>
      <c r="J4712" s="1419" t="s">
        <v>50</v>
      </c>
      <c r="K4712" s="1420"/>
      <c r="L4712" s="1421"/>
      <c r="M4712" s="1419"/>
    </row>
    <row r="4713" spans="2:13" hidden="1">
      <c r="B4713" s="1415"/>
      <c r="C4713" s="1575" t="s">
        <v>4025</v>
      </c>
      <c r="D4713" s="1416" t="s">
        <v>4024</v>
      </c>
      <c r="G4713" s="1416"/>
      <c r="H4713" s="1470" t="s">
        <v>6301</v>
      </c>
      <c r="I4713" s="1425" t="s">
        <v>5946</v>
      </c>
      <c r="J4713" s="1419" t="s">
        <v>1195</v>
      </c>
      <c r="K4713" s="1420">
        <v>28</v>
      </c>
      <c r="L4713" s="1421">
        <v>267750</v>
      </c>
      <c r="M4713" s="1422">
        <f>K4713*L4713</f>
        <v>7497000</v>
      </c>
    </row>
    <row r="4714" spans="2:13" hidden="1">
      <c r="B4714" s="1415"/>
      <c r="C4714" s="1575" t="s">
        <v>4025</v>
      </c>
      <c r="D4714" s="1416" t="s">
        <v>4024</v>
      </c>
      <c r="G4714" s="1416"/>
      <c r="H4714" s="1427" t="s">
        <v>1632</v>
      </c>
      <c r="I4714" s="1423"/>
      <c r="J4714" s="1419" t="s">
        <v>50</v>
      </c>
      <c r="K4714" s="1420"/>
      <c r="L4714" s="1421"/>
      <c r="M4714" s="1419"/>
    </row>
    <row r="4715" spans="2:13" hidden="1">
      <c r="B4715" s="1415"/>
      <c r="C4715" s="1575" t="s">
        <v>4025</v>
      </c>
      <c r="D4715" s="1416" t="s">
        <v>4024</v>
      </c>
      <c r="G4715" s="1416"/>
      <c r="H4715" s="1427" t="s">
        <v>2974</v>
      </c>
      <c r="I4715" s="1423"/>
      <c r="J4715" s="1419" t="s">
        <v>50</v>
      </c>
      <c r="K4715" s="1420"/>
      <c r="L4715" s="1421"/>
      <c r="M4715" s="1419"/>
    </row>
    <row r="4716" spans="2:13" hidden="1">
      <c r="B4716" s="1415"/>
      <c r="C4716" s="1575" t="s">
        <v>4025</v>
      </c>
      <c r="D4716" s="1416" t="s">
        <v>4024</v>
      </c>
      <c r="G4716" s="1416"/>
      <c r="H4716" s="1470" t="s">
        <v>6290</v>
      </c>
      <c r="I4716" s="1425" t="s">
        <v>1635</v>
      </c>
      <c r="J4716" s="1419" t="s">
        <v>1256</v>
      </c>
      <c r="K4716" s="1420">
        <v>1</v>
      </c>
      <c r="L4716" s="1421">
        <v>580125000</v>
      </c>
      <c r="M4716" s="1422">
        <f>K4716*L4716</f>
        <v>580125000</v>
      </c>
    </row>
    <row r="4717" spans="2:13" hidden="1">
      <c r="B4717" s="1415"/>
      <c r="C4717" s="1575" t="s">
        <v>4025</v>
      </c>
      <c r="D4717" s="1416" t="s">
        <v>4024</v>
      </c>
      <c r="G4717" s="1416"/>
      <c r="H4717" s="1470" t="s">
        <v>6293</v>
      </c>
      <c r="I4717" s="1425" t="s">
        <v>2976</v>
      </c>
      <c r="J4717" s="1419" t="s">
        <v>50</v>
      </c>
      <c r="K4717" s="1420"/>
      <c r="L4717" s="1421"/>
      <c r="M4717" s="1419"/>
    </row>
    <row r="4718" spans="2:13" hidden="1">
      <c r="B4718" s="1415"/>
      <c r="C4718" s="1575" t="s">
        <v>4025</v>
      </c>
      <c r="D4718" s="1416" t="s">
        <v>4024</v>
      </c>
      <c r="G4718" s="1416"/>
      <c r="H4718" s="1470" t="s">
        <v>6296</v>
      </c>
      <c r="I4718" s="1425" t="s">
        <v>2977</v>
      </c>
      <c r="J4718" s="1419" t="s">
        <v>50</v>
      </c>
      <c r="K4718" s="1420"/>
      <c r="L4718" s="1421"/>
      <c r="M4718" s="1419"/>
    </row>
    <row r="4719" spans="2:13" hidden="1">
      <c r="B4719" s="1415"/>
      <c r="C4719" s="1575" t="s">
        <v>4025</v>
      </c>
      <c r="D4719" s="1416" t="s">
        <v>4024</v>
      </c>
      <c r="G4719" s="1416"/>
      <c r="H4719" s="1470" t="s">
        <v>6297</v>
      </c>
      <c r="I4719" s="1425" t="s">
        <v>2978</v>
      </c>
      <c r="J4719" s="1419" t="s">
        <v>50</v>
      </c>
      <c r="K4719" s="1420"/>
      <c r="L4719" s="1421"/>
      <c r="M4719" s="1419"/>
    </row>
    <row r="4720" spans="2:13" hidden="1">
      <c r="B4720" s="1415"/>
      <c r="C4720" s="1575" t="s">
        <v>4025</v>
      </c>
      <c r="D4720" s="1416" t="s">
        <v>4024</v>
      </c>
      <c r="G4720" s="1416"/>
      <c r="H4720" s="1470" t="s">
        <v>6301</v>
      </c>
      <c r="I4720" s="1425" t="s">
        <v>2979</v>
      </c>
      <c r="J4720" s="1419" t="s">
        <v>50</v>
      </c>
      <c r="K4720" s="1420"/>
      <c r="L4720" s="1421"/>
      <c r="M4720" s="1422"/>
    </row>
    <row r="4721" spans="2:13" hidden="1">
      <c r="B4721" s="1415"/>
      <c r="C4721" s="1575" t="s">
        <v>4025</v>
      </c>
      <c r="D4721" s="1416" t="s">
        <v>4024</v>
      </c>
      <c r="G4721" s="1416"/>
      <c r="H4721" s="1470" t="s">
        <v>6299</v>
      </c>
      <c r="I4721" s="1425" t="s">
        <v>2980</v>
      </c>
      <c r="J4721" s="1419" t="s">
        <v>50</v>
      </c>
      <c r="K4721" s="1420"/>
      <c r="L4721" s="1421"/>
      <c r="M4721" s="1422"/>
    </row>
    <row r="4722" spans="2:13" hidden="1">
      <c r="B4722" s="1415"/>
      <c r="C4722" s="1575" t="s">
        <v>4025</v>
      </c>
      <c r="D4722" s="1416" t="s">
        <v>4024</v>
      </c>
      <c r="G4722" s="1416"/>
      <c r="H4722" s="1470" t="s">
        <v>6303</v>
      </c>
      <c r="I4722" s="1425" t="s">
        <v>2981</v>
      </c>
      <c r="J4722" s="1419" t="s">
        <v>50</v>
      </c>
      <c r="K4722" s="1420"/>
      <c r="L4722" s="1421"/>
      <c r="M4722" s="1422"/>
    </row>
    <row r="4723" spans="2:13" hidden="1">
      <c r="B4723" s="1415"/>
      <c r="C4723" s="1575" t="s">
        <v>4025</v>
      </c>
      <c r="D4723" s="1416" t="s">
        <v>4024</v>
      </c>
      <c r="G4723" s="1416"/>
      <c r="H4723" s="1470" t="s">
        <v>6305</v>
      </c>
      <c r="I4723" s="1425" t="s">
        <v>2982</v>
      </c>
      <c r="J4723" s="1419" t="s">
        <v>50</v>
      </c>
      <c r="K4723" s="1420"/>
      <c r="L4723" s="1421"/>
      <c r="M4723" s="1422"/>
    </row>
    <row r="4724" spans="2:13" hidden="1">
      <c r="B4724" s="1415"/>
      <c r="C4724" s="1575" t="s">
        <v>4025</v>
      </c>
      <c r="D4724" s="1416" t="s">
        <v>4024</v>
      </c>
      <c r="G4724" s="1416"/>
      <c r="H4724" s="1470" t="s">
        <v>6295</v>
      </c>
      <c r="I4724" s="1425" t="s">
        <v>2983</v>
      </c>
      <c r="J4724" s="1419" t="s">
        <v>50</v>
      </c>
      <c r="K4724" s="1420"/>
      <c r="L4724" s="1421"/>
      <c r="M4724" s="1422"/>
    </row>
    <row r="4725" spans="2:13" hidden="1">
      <c r="B4725" s="1415"/>
      <c r="C4725" s="1575" t="s">
        <v>4025</v>
      </c>
      <c r="D4725" s="1416" t="s">
        <v>4024</v>
      </c>
      <c r="G4725" s="1416"/>
      <c r="H4725" s="1470" t="s">
        <v>6310</v>
      </c>
      <c r="I4725" s="1425" t="s">
        <v>1644</v>
      </c>
      <c r="J4725" s="1419" t="s">
        <v>50</v>
      </c>
      <c r="K4725" s="1420"/>
      <c r="L4725" s="1421"/>
      <c r="M4725" s="1422"/>
    </row>
    <row r="4726" spans="2:13" hidden="1">
      <c r="B4726" s="1415"/>
      <c r="C4726" s="1575" t="s">
        <v>4025</v>
      </c>
      <c r="D4726" s="1416" t="s">
        <v>4024</v>
      </c>
      <c r="G4726" s="1416"/>
      <c r="H4726" s="1470" t="s">
        <v>6307</v>
      </c>
      <c r="I4726" s="1425" t="s">
        <v>2984</v>
      </c>
      <c r="J4726" s="1419" t="s">
        <v>50</v>
      </c>
      <c r="K4726" s="1420"/>
      <c r="L4726" s="1421"/>
      <c r="M4726" s="1422"/>
    </row>
    <row r="4727" spans="2:13" hidden="1">
      <c r="B4727" s="1415"/>
      <c r="C4727" s="1575" t="s">
        <v>4025</v>
      </c>
      <c r="D4727" s="1416" t="s">
        <v>4024</v>
      </c>
      <c r="G4727" s="1416"/>
      <c r="H4727" s="1470" t="s">
        <v>6292</v>
      </c>
      <c r="I4727" s="1425" t="s">
        <v>2985</v>
      </c>
      <c r="J4727" s="1419" t="s">
        <v>50</v>
      </c>
      <c r="K4727" s="1420"/>
      <c r="L4727" s="1421"/>
      <c r="M4727" s="1422"/>
    </row>
    <row r="4728" spans="2:13" hidden="1">
      <c r="B4728" s="1415"/>
      <c r="C4728" s="1575" t="s">
        <v>4025</v>
      </c>
      <c r="D4728" s="1416" t="s">
        <v>4024</v>
      </c>
      <c r="G4728" s="1416"/>
      <c r="H4728" s="1470" t="s">
        <v>78</v>
      </c>
      <c r="I4728" s="1425" t="s">
        <v>2986</v>
      </c>
      <c r="J4728" s="1419" t="s">
        <v>50</v>
      </c>
      <c r="K4728" s="1420"/>
      <c r="L4728" s="1421"/>
      <c r="M4728" s="1422"/>
    </row>
    <row r="4729" spans="2:13" hidden="1">
      <c r="B4729" s="1415"/>
      <c r="C4729" s="1575" t="s">
        <v>4025</v>
      </c>
      <c r="D4729" s="1416" t="s">
        <v>4024</v>
      </c>
      <c r="G4729" s="1416"/>
      <c r="H4729" s="1470" t="s">
        <v>6306</v>
      </c>
      <c r="I4729" s="1425" t="s">
        <v>2987</v>
      </c>
      <c r="J4729" s="1419" t="s">
        <v>50</v>
      </c>
      <c r="K4729" s="1420"/>
      <c r="L4729" s="1421"/>
      <c r="M4729" s="1422"/>
    </row>
    <row r="4730" spans="2:13" hidden="1">
      <c r="B4730" s="1415"/>
      <c r="C4730" s="1575" t="s">
        <v>4025</v>
      </c>
      <c r="D4730" s="1416" t="s">
        <v>4024</v>
      </c>
      <c r="G4730" s="1416"/>
      <c r="H4730" s="1470" t="s">
        <v>6302</v>
      </c>
      <c r="I4730" s="1425" t="s">
        <v>2988</v>
      </c>
      <c r="J4730" s="1419" t="s">
        <v>50</v>
      </c>
      <c r="K4730" s="1420"/>
      <c r="L4730" s="1421"/>
      <c r="M4730" s="1419"/>
    </row>
    <row r="4731" spans="2:13" hidden="1">
      <c r="B4731" s="1415"/>
      <c r="C4731" s="1575" t="s">
        <v>4025</v>
      </c>
      <c r="D4731" s="1416" t="s">
        <v>4024</v>
      </c>
      <c r="G4731" s="1416"/>
      <c r="H4731" s="1470" t="s">
        <v>6300</v>
      </c>
      <c r="I4731" s="1425" t="s">
        <v>1650</v>
      </c>
      <c r="J4731" s="1419" t="s">
        <v>1256</v>
      </c>
      <c r="K4731" s="1420">
        <v>1</v>
      </c>
      <c r="L4731" s="1421">
        <v>401625000</v>
      </c>
      <c r="M4731" s="1422">
        <f>K4731*L4731</f>
        <v>401625000</v>
      </c>
    </row>
    <row r="4732" spans="2:13" hidden="1">
      <c r="B4732" s="1415"/>
      <c r="C4732" s="1575" t="s">
        <v>4025</v>
      </c>
      <c r="D4732" s="1416" t="s">
        <v>4024</v>
      </c>
      <c r="G4732" s="1416"/>
      <c r="H4732" s="1470" t="s">
        <v>6316</v>
      </c>
      <c r="I4732" s="1425" t="s">
        <v>2989</v>
      </c>
      <c r="J4732" s="1419" t="s">
        <v>50</v>
      </c>
      <c r="K4732" s="1420"/>
      <c r="L4732" s="1421"/>
      <c r="M4732" s="1419"/>
    </row>
    <row r="4733" spans="2:13" hidden="1">
      <c r="B4733" s="1415"/>
      <c r="C4733" s="1575" t="s">
        <v>4025</v>
      </c>
      <c r="D4733" s="1416" t="s">
        <v>4024</v>
      </c>
      <c r="G4733" s="1416"/>
      <c r="H4733" s="1470" t="s">
        <v>6298</v>
      </c>
      <c r="I4733" s="1425" t="s">
        <v>2976</v>
      </c>
      <c r="J4733" s="1419" t="s">
        <v>50</v>
      </c>
      <c r="K4733" s="1420"/>
      <c r="L4733" s="1421"/>
      <c r="M4733" s="1422"/>
    </row>
    <row r="4734" spans="2:13" hidden="1">
      <c r="B4734" s="1415"/>
      <c r="C4734" s="1575" t="s">
        <v>4025</v>
      </c>
      <c r="D4734" s="1416" t="s">
        <v>4024</v>
      </c>
      <c r="G4734" s="1416"/>
      <c r="H4734" s="1470" t="s">
        <v>6291</v>
      </c>
      <c r="I4734" s="1425" t="s">
        <v>2977</v>
      </c>
      <c r="J4734" s="1419" t="s">
        <v>50</v>
      </c>
      <c r="K4734" s="1420"/>
      <c r="L4734" s="1421"/>
      <c r="M4734" s="1422"/>
    </row>
    <row r="4735" spans="2:13" hidden="1">
      <c r="B4735" s="1415"/>
      <c r="C4735" s="1575" t="s">
        <v>4025</v>
      </c>
      <c r="D4735" s="1416" t="s">
        <v>4024</v>
      </c>
      <c r="G4735" s="1416"/>
      <c r="H4735" s="1470" t="s">
        <v>6313</v>
      </c>
      <c r="I4735" s="1425" t="s">
        <v>2978</v>
      </c>
      <c r="J4735" s="1419" t="s">
        <v>50</v>
      </c>
      <c r="K4735" s="1420"/>
      <c r="L4735" s="1421"/>
      <c r="M4735" s="1422"/>
    </row>
    <row r="4736" spans="2:13" hidden="1">
      <c r="B4736" s="1415"/>
      <c r="C4736" s="1575" t="s">
        <v>4025</v>
      </c>
      <c r="D4736" s="1416" t="s">
        <v>4024</v>
      </c>
      <c r="G4736" s="1416"/>
      <c r="H4736" s="1470" t="s">
        <v>6304</v>
      </c>
      <c r="I4736" s="1425" t="s">
        <v>2990</v>
      </c>
      <c r="J4736" s="1419" t="s">
        <v>50</v>
      </c>
      <c r="K4736" s="1420"/>
      <c r="L4736" s="1421"/>
      <c r="M4736" s="1422"/>
    </row>
    <row r="4737" spans="2:13" hidden="1">
      <c r="B4737" s="1415"/>
      <c r="C4737" s="1575" t="s">
        <v>4025</v>
      </c>
      <c r="D4737" s="1416" t="s">
        <v>4024</v>
      </c>
      <c r="G4737" s="1416"/>
      <c r="H4737" s="1470" t="s">
        <v>6319</v>
      </c>
      <c r="I4737" s="1425" t="s">
        <v>1653</v>
      </c>
      <c r="J4737" s="1419" t="s">
        <v>50</v>
      </c>
      <c r="K4737" s="1420"/>
      <c r="L4737" s="1421"/>
      <c r="M4737" s="1422"/>
    </row>
    <row r="4738" spans="2:13" hidden="1">
      <c r="B4738" s="1415"/>
      <c r="C4738" s="1575" t="s">
        <v>4025</v>
      </c>
      <c r="D4738" s="1416" t="s">
        <v>4024</v>
      </c>
      <c r="G4738" s="1416"/>
      <c r="H4738" s="1470" t="s">
        <v>6357</v>
      </c>
      <c r="I4738" s="1425" t="s">
        <v>2991</v>
      </c>
      <c r="J4738" s="1419" t="s">
        <v>50</v>
      </c>
      <c r="K4738" s="1420"/>
      <c r="L4738" s="1421"/>
      <c r="M4738" s="1422"/>
    </row>
    <row r="4739" spans="2:13" hidden="1">
      <c r="B4739" s="1415"/>
      <c r="C4739" s="1575" t="s">
        <v>4025</v>
      </c>
      <c r="D4739" s="1416" t="s">
        <v>4024</v>
      </c>
      <c r="G4739" s="1416"/>
      <c r="H4739" s="1470" t="s">
        <v>6312</v>
      </c>
      <c r="I4739" s="1425" t="s">
        <v>2992</v>
      </c>
      <c r="J4739" s="1419" t="s">
        <v>1256</v>
      </c>
      <c r="K4739" s="1420">
        <v>1</v>
      </c>
      <c r="L4739" s="1421">
        <v>66937500</v>
      </c>
      <c r="M4739" s="1422">
        <f>K4739*L4739</f>
        <v>66937500</v>
      </c>
    </row>
    <row r="4740" spans="2:13" hidden="1">
      <c r="B4740" s="1415"/>
      <c r="C4740" s="1575" t="s">
        <v>4025</v>
      </c>
      <c r="D4740" s="1416" t="s">
        <v>4024</v>
      </c>
      <c r="G4740" s="1416"/>
      <c r="H4740" s="1470" t="s">
        <v>6294</v>
      </c>
      <c r="I4740" s="1425" t="s">
        <v>2993</v>
      </c>
      <c r="J4740" s="1419" t="s">
        <v>50</v>
      </c>
      <c r="K4740" s="1420"/>
      <c r="L4740" s="1421"/>
      <c r="M4740" s="1422"/>
    </row>
    <row r="4741" spans="2:13" hidden="1">
      <c r="B4741" s="1415"/>
      <c r="C4741" s="1575" t="s">
        <v>4025</v>
      </c>
      <c r="D4741" s="1416" t="s">
        <v>4024</v>
      </c>
      <c r="G4741" s="1416"/>
      <c r="H4741" s="1470" t="s">
        <v>6351</v>
      </c>
      <c r="I4741" s="1425" t="s">
        <v>2994</v>
      </c>
      <c r="J4741" s="1419" t="s">
        <v>50</v>
      </c>
      <c r="K4741" s="1420"/>
      <c r="L4741" s="1421"/>
      <c r="M4741" s="1422"/>
    </row>
    <row r="4742" spans="2:13" hidden="1">
      <c r="B4742" s="1415"/>
      <c r="C4742" s="1575" t="s">
        <v>4025</v>
      </c>
      <c r="D4742" s="1416" t="s">
        <v>4024</v>
      </c>
      <c r="G4742" s="1416"/>
      <c r="H4742" s="1443" t="s">
        <v>6358</v>
      </c>
      <c r="I4742" s="1425" t="s">
        <v>2995</v>
      </c>
      <c r="J4742" s="1419" t="s">
        <v>50</v>
      </c>
      <c r="K4742" s="1420"/>
      <c r="L4742" s="1421"/>
      <c r="M4742" s="1422"/>
    </row>
    <row r="4743" spans="2:13" hidden="1">
      <c r="B4743" s="1415"/>
      <c r="C4743" s="1575" t="s">
        <v>4025</v>
      </c>
      <c r="D4743" s="1416" t="s">
        <v>4024</v>
      </c>
      <c r="G4743" s="1416"/>
      <c r="H4743" s="1443" t="s">
        <v>6359</v>
      </c>
      <c r="I4743" s="1425" t="s">
        <v>2996</v>
      </c>
      <c r="J4743" s="1419" t="s">
        <v>50</v>
      </c>
      <c r="K4743" s="1420"/>
      <c r="L4743" s="1421"/>
      <c r="M4743" s="1419"/>
    </row>
    <row r="4744" spans="2:13" hidden="1">
      <c r="B4744" s="1415"/>
      <c r="C4744" s="1575" t="s">
        <v>4025</v>
      </c>
      <c r="D4744" s="1416" t="s">
        <v>4024</v>
      </c>
      <c r="G4744" s="1416"/>
      <c r="H4744" s="1443" t="s">
        <v>6360</v>
      </c>
      <c r="I4744" s="1425" t="s">
        <v>2997</v>
      </c>
      <c r="J4744" s="1419" t="s">
        <v>50</v>
      </c>
      <c r="K4744" s="1420"/>
      <c r="L4744" s="1421"/>
      <c r="M4744" s="1422"/>
    </row>
    <row r="4745" spans="2:13" hidden="1">
      <c r="B4745" s="1415"/>
      <c r="C4745" s="1575" t="s">
        <v>4025</v>
      </c>
      <c r="D4745" s="1416" t="s">
        <v>4024</v>
      </c>
      <c r="G4745" s="1416"/>
      <c r="H4745" s="1427" t="s">
        <v>2998</v>
      </c>
      <c r="I4745" s="1425"/>
      <c r="J4745" s="1419" t="s">
        <v>50</v>
      </c>
      <c r="K4745" s="1420"/>
      <c r="L4745" s="1421"/>
      <c r="M4745" s="1422"/>
    </row>
    <row r="4746" spans="2:13" hidden="1">
      <c r="B4746" s="1415"/>
      <c r="C4746" s="1575" t="s">
        <v>4025</v>
      </c>
      <c r="D4746" s="1416" t="s">
        <v>4024</v>
      </c>
      <c r="G4746" s="1416"/>
      <c r="H4746" s="1427" t="s">
        <v>2999</v>
      </c>
      <c r="I4746" s="1423"/>
      <c r="J4746" s="1419" t="s">
        <v>50</v>
      </c>
      <c r="K4746" s="1420"/>
      <c r="L4746" s="1421"/>
      <c r="M4746" s="1419"/>
    </row>
    <row r="4747" spans="2:13" hidden="1">
      <c r="B4747" s="1415"/>
      <c r="C4747" s="1575" t="s">
        <v>4025</v>
      </c>
      <c r="D4747" s="1416" t="s">
        <v>4024</v>
      </c>
      <c r="G4747" s="1416"/>
      <c r="H4747" s="1470" t="s">
        <v>6290</v>
      </c>
      <c r="I4747" s="1425" t="s">
        <v>5973</v>
      </c>
      <c r="J4747" s="1419" t="s">
        <v>1256</v>
      </c>
      <c r="K4747" s="1420">
        <v>1</v>
      </c>
      <c r="L4747" s="1421">
        <v>8925000</v>
      </c>
      <c r="M4747" s="1422">
        <f>K4747*L4747</f>
        <v>8925000</v>
      </c>
    </row>
    <row r="4748" spans="2:13" hidden="1">
      <c r="B4748" s="1415"/>
      <c r="C4748" s="1575" t="s">
        <v>4025</v>
      </c>
      <c r="D4748" s="1416" t="s">
        <v>4024</v>
      </c>
      <c r="G4748" s="1416"/>
      <c r="H4748" s="1470" t="s">
        <v>6293</v>
      </c>
      <c r="I4748" s="1425" t="s">
        <v>5939</v>
      </c>
      <c r="J4748" s="1419" t="s">
        <v>1279</v>
      </c>
      <c r="K4748" s="1420">
        <v>12</v>
      </c>
      <c r="L4748" s="1421">
        <v>575662.5</v>
      </c>
      <c r="M4748" s="1422">
        <f>K4748*L4748</f>
        <v>6907950</v>
      </c>
    </row>
    <row r="4749" spans="2:13" hidden="1">
      <c r="B4749" s="1415"/>
      <c r="C4749" s="1575" t="s">
        <v>4025</v>
      </c>
      <c r="D4749" s="1416" t="s">
        <v>4024</v>
      </c>
      <c r="G4749" s="1416"/>
      <c r="H4749" s="1470" t="s">
        <v>6296</v>
      </c>
      <c r="I4749" s="1425" t="s">
        <v>5974</v>
      </c>
      <c r="J4749" s="1419" t="s">
        <v>1279</v>
      </c>
      <c r="K4749" s="1420">
        <v>12</v>
      </c>
      <c r="L4749" s="1421">
        <v>307912.5</v>
      </c>
      <c r="M4749" s="1422">
        <f>K4749*L4749</f>
        <v>3694950</v>
      </c>
    </row>
    <row r="4750" spans="2:13" hidden="1">
      <c r="B4750" s="1415"/>
      <c r="C4750" s="1575" t="s">
        <v>4025</v>
      </c>
      <c r="D4750" s="1416" t="s">
        <v>4024</v>
      </c>
      <c r="G4750" s="1416"/>
      <c r="H4750" s="1470" t="s">
        <v>6297</v>
      </c>
      <c r="I4750" s="1425" t="s">
        <v>5975</v>
      </c>
      <c r="J4750" s="1419" t="s">
        <v>1279</v>
      </c>
      <c r="K4750" s="1420">
        <v>25</v>
      </c>
      <c r="L4750" s="1421">
        <v>604445.625</v>
      </c>
      <c r="M4750" s="1422">
        <f>K4750*L4750</f>
        <v>15111140.625</v>
      </c>
    </row>
    <row r="4751" spans="2:13" hidden="1">
      <c r="B4751" s="1415"/>
      <c r="C4751" s="1575" t="s">
        <v>4025</v>
      </c>
      <c r="D4751" s="1416" t="s">
        <v>4024</v>
      </c>
      <c r="G4751" s="1416"/>
      <c r="H4751" s="1423" t="s">
        <v>3002</v>
      </c>
      <c r="I4751" s="1423"/>
      <c r="J4751" s="1419" t="s">
        <v>50</v>
      </c>
      <c r="K4751" s="1420"/>
      <c r="L4751" s="1421"/>
      <c r="M4751" s="1419"/>
    </row>
    <row r="4752" spans="2:13" hidden="1">
      <c r="B4752" s="1415"/>
      <c r="C4752" s="1575" t="s">
        <v>4025</v>
      </c>
      <c r="D4752" s="1416" t="s">
        <v>4024</v>
      </c>
      <c r="G4752" s="1416"/>
      <c r="H4752" s="1470" t="s">
        <v>6290</v>
      </c>
      <c r="I4752" s="1425" t="s">
        <v>5982</v>
      </c>
      <c r="J4752" s="1419" t="s">
        <v>1256</v>
      </c>
      <c r="K4752" s="1420">
        <v>4</v>
      </c>
      <c r="L4752" s="1421">
        <v>6693750</v>
      </c>
      <c r="M4752" s="1422">
        <f t="shared" ref="M4752:M4765" si="93">K4752*L4752</f>
        <v>26775000</v>
      </c>
    </row>
    <row r="4753" spans="2:13" hidden="1">
      <c r="B4753" s="1415"/>
      <c r="C4753" s="1575" t="s">
        <v>4025</v>
      </c>
      <c r="D4753" s="1416" t="s">
        <v>4024</v>
      </c>
      <c r="G4753" s="1416"/>
      <c r="H4753" s="1470" t="s">
        <v>6293</v>
      </c>
      <c r="I4753" s="1425" t="s">
        <v>5983</v>
      </c>
      <c r="J4753" s="1419" t="s">
        <v>1256</v>
      </c>
      <c r="K4753" s="1420">
        <v>2</v>
      </c>
      <c r="L4753" s="1421">
        <v>3123750</v>
      </c>
      <c r="M4753" s="1422">
        <f t="shared" si="93"/>
        <v>6247500</v>
      </c>
    </row>
    <row r="4754" spans="2:13" hidden="1">
      <c r="B4754" s="1415"/>
      <c r="C4754" s="1575" t="s">
        <v>4025</v>
      </c>
      <c r="D4754" s="1416" t="s">
        <v>4024</v>
      </c>
      <c r="G4754" s="1416"/>
      <c r="H4754" s="1470" t="s">
        <v>6296</v>
      </c>
      <c r="I4754" s="1425" t="s">
        <v>5984</v>
      </c>
      <c r="J4754" s="1419" t="s">
        <v>1256</v>
      </c>
      <c r="K4754" s="1420">
        <v>7</v>
      </c>
      <c r="L4754" s="1421">
        <v>446250</v>
      </c>
      <c r="M4754" s="1422">
        <f t="shared" si="93"/>
        <v>3123750</v>
      </c>
    </row>
    <row r="4755" spans="2:13" hidden="1">
      <c r="B4755" s="1415"/>
      <c r="C4755" s="1575" t="s">
        <v>4025</v>
      </c>
      <c r="D4755" s="1416" t="s">
        <v>4024</v>
      </c>
      <c r="G4755" s="1416"/>
      <c r="H4755" s="1470" t="s">
        <v>6297</v>
      </c>
      <c r="I4755" s="1425" t="s">
        <v>5985</v>
      </c>
      <c r="J4755" s="1419" t="s">
        <v>1256</v>
      </c>
      <c r="K4755" s="1420">
        <v>2</v>
      </c>
      <c r="L4755" s="1421">
        <v>6693750</v>
      </c>
      <c r="M4755" s="1422">
        <f t="shared" si="93"/>
        <v>13387500</v>
      </c>
    </row>
    <row r="4756" spans="2:13" hidden="1">
      <c r="B4756" s="1415"/>
      <c r="C4756" s="1575" t="s">
        <v>4025</v>
      </c>
      <c r="D4756" s="1416" t="s">
        <v>4024</v>
      </c>
      <c r="G4756" s="1416"/>
      <c r="H4756" s="1470" t="s">
        <v>6301</v>
      </c>
      <c r="I4756" s="1425" t="s">
        <v>5986</v>
      </c>
      <c r="J4756" s="1419" t="s">
        <v>1256</v>
      </c>
      <c r="K4756" s="1420">
        <v>1</v>
      </c>
      <c r="L4756" s="1421">
        <v>3123750</v>
      </c>
      <c r="M4756" s="1422">
        <f t="shared" si="93"/>
        <v>3123750</v>
      </c>
    </row>
    <row r="4757" spans="2:13" hidden="1">
      <c r="B4757" s="1415"/>
      <c r="C4757" s="1575" t="s">
        <v>4025</v>
      </c>
      <c r="D4757" s="1416" t="s">
        <v>4024</v>
      </c>
      <c r="G4757" s="1416"/>
      <c r="H4757" s="1470" t="s">
        <v>6299</v>
      </c>
      <c r="I4757" s="1425" t="s">
        <v>5976</v>
      </c>
      <c r="J4757" s="1419" t="s">
        <v>1256</v>
      </c>
      <c r="K4757" s="1420">
        <v>2</v>
      </c>
      <c r="L4757" s="1421">
        <v>7140000</v>
      </c>
      <c r="M4757" s="1422">
        <f t="shared" si="93"/>
        <v>14280000</v>
      </c>
    </row>
    <row r="4758" spans="2:13" hidden="1">
      <c r="B4758" s="1415"/>
      <c r="C4758" s="1575" t="s">
        <v>4025</v>
      </c>
      <c r="D4758" s="1416" t="s">
        <v>4024</v>
      </c>
      <c r="G4758" s="1416"/>
      <c r="H4758" s="1470" t="s">
        <v>6303</v>
      </c>
      <c r="I4758" s="1425" t="s">
        <v>5977</v>
      </c>
      <c r="J4758" s="1419" t="s">
        <v>1256</v>
      </c>
      <c r="K4758" s="1420">
        <v>1</v>
      </c>
      <c r="L4758" s="1421">
        <v>3570000</v>
      </c>
      <c r="M4758" s="1422">
        <f t="shared" si="93"/>
        <v>3570000</v>
      </c>
    </row>
    <row r="4759" spans="2:13" hidden="1">
      <c r="B4759" s="1415"/>
      <c r="C4759" s="1575" t="s">
        <v>4025</v>
      </c>
      <c r="D4759" s="1416" t="s">
        <v>4024</v>
      </c>
      <c r="G4759" s="1416"/>
      <c r="H4759" s="1470" t="s">
        <v>6305</v>
      </c>
      <c r="I4759" s="1425" t="s">
        <v>5978</v>
      </c>
      <c r="J4759" s="1419" t="s">
        <v>1256</v>
      </c>
      <c r="K4759" s="1420">
        <v>4</v>
      </c>
      <c r="L4759" s="1421">
        <v>4016250</v>
      </c>
      <c r="M4759" s="1422">
        <f t="shared" si="93"/>
        <v>16065000</v>
      </c>
    </row>
    <row r="4760" spans="2:13" hidden="1">
      <c r="B4760" s="1415"/>
      <c r="C4760" s="1575" t="s">
        <v>4025</v>
      </c>
      <c r="D4760" s="1416" t="s">
        <v>4024</v>
      </c>
      <c r="G4760" s="1416"/>
      <c r="H4760" s="1470" t="s">
        <v>6295</v>
      </c>
      <c r="I4760" s="1425" t="s">
        <v>5979</v>
      </c>
      <c r="J4760" s="1419" t="s">
        <v>1256</v>
      </c>
      <c r="K4760" s="1420">
        <v>2</v>
      </c>
      <c r="L4760" s="1421">
        <v>1785000</v>
      </c>
      <c r="M4760" s="1422">
        <f t="shared" si="93"/>
        <v>3570000</v>
      </c>
    </row>
    <row r="4761" spans="2:13" hidden="1">
      <c r="B4761" s="1415"/>
      <c r="C4761" s="1575" t="s">
        <v>4025</v>
      </c>
      <c r="D4761" s="1416" t="s">
        <v>4024</v>
      </c>
      <c r="G4761" s="1416"/>
      <c r="H4761" s="1470" t="s">
        <v>6310</v>
      </c>
      <c r="I4761" s="1425" t="s">
        <v>5980</v>
      </c>
      <c r="J4761" s="1419" t="s">
        <v>1256</v>
      </c>
      <c r="K4761" s="1420">
        <v>1</v>
      </c>
      <c r="L4761" s="1421">
        <v>5801250</v>
      </c>
      <c r="M4761" s="1422">
        <f t="shared" si="93"/>
        <v>5801250</v>
      </c>
    </row>
    <row r="4762" spans="2:13" hidden="1">
      <c r="B4762" s="1415"/>
      <c r="C4762" s="1575" t="s">
        <v>4025</v>
      </c>
      <c r="D4762" s="1416" t="s">
        <v>4024</v>
      </c>
      <c r="G4762" s="1416"/>
      <c r="H4762" s="1470" t="s">
        <v>6307</v>
      </c>
      <c r="I4762" s="1425" t="s">
        <v>5981</v>
      </c>
      <c r="J4762" s="1419" t="s">
        <v>1256</v>
      </c>
      <c r="K4762" s="1420">
        <v>1</v>
      </c>
      <c r="L4762" s="1421">
        <v>4462500</v>
      </c>
      <c r="M4762" s="1422">
        <f t="shared" si="93"/>
        <v>4462500</v>
      </c>
    </row>
    <row r="4763" spans="2:13" hidden="1">
      <c r="B4763" s="1415"/>
      <c r="C4763" s="1575" t="s">
        <v>4025</v>
      </c>
      <c r="D4763" s="1416" t="s">
        <v>4024</v>
      </c>
      <c r="G4763" s="1416"/>
      <c r="H4763" s="1470" t="s">
        <v>6292</v>
      </c>
      <c r="I4763" s="1425" t="s">
        <v>5987</v>
      </c>
      <c r="J4763" s="1419" t="s">
        <v>1256</v>
      </c>
      <c r="K4763" s="1420">
        <v>2</v>
      </c>
      <c r="L4763" s="1421">
        <v>1338750</v>
      </c>
      <c r="M4763" s="1422">
        <f t="shared" si="93"/>
        <v>2677500</v>
      </c>
    </row>
    <row r="4764" spans="2:13" hidden="1">
      <c r="B4764" s="1415"/>
      <c r="C4764" s="1575" t="s">
        <v>4025</v>
      </c>
      <c r="D4764" s="1416" t="s">
        <v>4024</v>
      </c>
      <c r="G4764" s="1416"/>
      <c r="H4764" s="1470" t="s">
        <v>78</v>
      </c>
      <c r="I4764" s="1425" t="s">
        <v>5988</v>
      </c>
      <c r="J4764" s="1419" t="s">
        <v>1256</v>
      </c>
      <c r="K4764" s="1420">
        <v>2</v>
      </c>
      <c r="L4764" s="1421">
        <v>2231250</v>
      </c>
      <c r="M4764" s="1422">
        <f t="shared" si="93"/>
        <v>4462500</v>
      </c>
    </row>
    <row r="4765" spans="2:13" hidden="1">
      <c r="B4765" s="1415"/>
      <c r="C4765" s="1575" t="s">
        <v>4025</v>
      </c>
      <c r="D4765" s="1416" t="s">
        <v>4024</v>
      </c>
      <c r="G4765" s="1416"/>
      <c r="H4765" s="1470" t="s">
        <v>6306</v>
      </c>
      <c r="I4765" s="1425" t="s">
        <v>5989</v>
      </c>
      <c r="J4765" s="1419" t="s">
        <v>1256</v>
      </c>
      <c r="K4765" s="1420">
        <v>1</v>
      </c>
      <c r="L4765" s="1421">
        <v>49087500</v>
      </c>
      <c r="M4765" s="1422">
        <f t="shared" si="93"/>
        <v>49087500</v>
      </c>
    </row>
    <row r="4766" spans="2:13" hidden="1">
      <c r="B4766" s="1415"/>
      <c r="C4766" s="1575" t="s">
        <v>4025</v>
      </c>
      <c r="D4766" s="1416" t="s">
        <v>4024</v>
      </c>
      <c r="G4766" s="1416"/>
      <c r="H4766" s="1423" t="s">
        <v>3016</v>
      </c>
      <c r="I4766" s="1423"/>
      <c r="J4766" s="1419" t="s">
        <v>50</v>
      </c>
      <c r="K4766" s="1420"/>
      <c r="L4766" s="1421"/>
      <c r="M4766" s="1419"/>
    </row>
    <row r="4767" spans="2:13" hidden="1">
      <c r="B4767" s="1415"/>
      <c r="C4767" s="1575" t="s">
        <v>4025</v>
      </c>
      <c r="D4767" s="1416" t="s">
        <v>4024</v>
      </c>
      <c r="G4767" s="1416"/>
      <c r="H4767" s="1470" t="s">
        <v>6290</v>
      </c>
      <c r="I4767" s="1424" t="s">
        <v>3017</v>
      </c>
      <c r="J4767" s="1419" t="s">
        <v>1256</v>
      </c>
      <c r="K4767" s="1420">
        <v>36</v>
      </c>
      <c r="L4767" s="1421">
        <v>6247500</v>
      </c>
      <c r="M4767" s="1422">
        <f>K4767*L4767</f>
        <v>224910000</v>
      </c>
    </row>
    <row r="4768" spans="2:13" hidden="1">
      <c r="B4768" s="1415"/>
      <c r="C4768" s="1575" t="s">
        <v>4025</v>
      </c>
      <c r="D4768" s="1416" t="s">
        <v>4024</v>
      </c>
      <c r="G4768" s="1416"/>
      <c r="H4768" s="1470" t="s">
        <v>6293</v>
      </c>
      <c r="I4768" s="1425" t="s">
        <v>3018</v>
      </c>
      <c r="J4768" s="1419" t="s">
        <v>50</v>
      </c>
      <c r="K4768" s="1420"/>
      <c r="L4768" s="1421"/>
      <c r="M4768" s="1419"/>
    </row>
    <row r="4769" spans="2:13" hidden="1">
      <c r="B4769" s="1415"/>
      <c r="C4769" s="1575" t="s">
        <v>4025</v>
      </c>
      <c r="D4769" s="1416" t="s">
        <v>4024</v>
      </c>
      <c r="G4769" s="1416"/>
      <c r="H4769" s="1427" t="s">
        <v>3019</v>
      </c>
      <c r="I4769" s="1423"/>
      <c r="J4769" s="1419" t="s">
        <v>50</v>
      </c>
      <c r="K4769" s="1420"/>
      <c r="L4769" s="1421"/>
      <c r="M4769" s="1419"/>
    </row>
    <row r="4770" spans="2:13" hidden="1">
      <c r="B4770" s="1415"/>
      <c r="C4770" s="1575" t="s">
        <v>4025</v>
      </c>
      <c r="D4770" s="1416" t="s">
        <v>4024</v>
      </c>
      <c r="G4770" s="1416"/>
      <c r="H4770" s="1418" t="s">
        <v>3020</v>
      </c>
      <c r="I4770" s="1425"/>
      <c r="J4770" s="1419" t="s">
        <v>50</v>
      </c>
      <c r="K4770" s="1420"/>
      <c r="L4770" s="1421"/>
      <c r="M4770" s="1419"/>
    </row>
    <row r="4771" spans="2:13" hidden="1">
      <c r="B4771" s="1415"/>
      <c r="C4771" s="1575" t="s">
        <v>4025</v>
      </c>
      <c r="D4771" s="1416" t="s">
        <v>4024</v>
      </c>
      <c r="G4771" s="1416"/>
      <c r="H4771" s="1493" t="s">
        <v>6290</v>
      </c>
      <c r="I4771" s="1425" t="s">
        <v>5990</v>
      </c>
      <c r="J4771" s="1419" t="s">
        <v>1279</v>
      </c>
      <c r="K4771" s="1420">
        <v>750</v>
      </c>
      <c r="L4771" s="1421">
        <v>986324.0625</v>
      </c>
      <c r="M4771" s="1422">
        <f t="shared" ref="M4771:M4776" si="94">K4771*L4771</f>
        <v>739743046.875</v>
      </c>
    </row>
    <row r="4772" spans="2:13" hidden="1">
      <c r="B4772" s="1415"/>
      <c r="C4772" s="1575" t="s">
        <v>4025</v>
      </c>
      <c r="D4772" s="1416" t="s">
        <v>4024</v>
      </c>
      <c r="G4772" s="1416"/>
      <c r="H4772" s="1493" t="s">
        <v>6293</v>
      </c>
      <c r="I4772" s="1425" t="s">
        <v>5991</v>
      </c>
      <c r="J4772" s="1419" t="s">
        <v>1279</v>
      </c>
      <c r="K4772" s="1420">
        <v>925</v>
      </c>
      <c r="L4772" s="1421">
        <v>604445.625</v>
      </c>
      <c r="M4772" s="1422">
        <f t="shared" si="94"/>
        <v>559112203.125</v>
      </c>
    </row>
    <row r="4773" spans="2:13" hidden="1">
      <c r="B4773" s="1415"/>
      <c r="C4773" s="1575" t="s">
        <v>4025</v>
      </c>
      <c r="D4773" s="1416" t="s">
        <v>4024</v>
      </c>
      <c r="G4773" s="1416"/>
      <c r="H4773" s="1493" t="s">
        <v>6296</v>
      </c>
      <c r="I4773" s="1425" t="s">
        <v>5992</v>
      </c>
      <c r="J4773" s="1419" t="s">
        <v>1256</v>
      </c>
      <c r="K4773" s="1420">
        <v>43</v>
      </c>
      <c r="L4773" s="1421">
        <v>6693750</v>
      </c>
      <c r="M4773" s="1422">
        <f t="shared" si="94"/>
        <v>287831250</v>
      </c>
    </row>
    <row r="4774" spans="2:13" hidden="1">
      <c r="B4774" s="1415"/>
      <c r="C4774" s="1575" t="s">
        <v>4025</v>
      </c>
      <c r="D4774" s="1416" t="s">
        <v>4024</v>
      </c>
      <c r="G4774" s="1416"/>
      <c r="H4774" s="1493" t="s">
        <v>6297</v>
      </c>
      <c r="I4774" s="1425" t="s">
        <v>5993</v>
      </c>
      <c r="J4774" s="1419" t="s">
        <v>1256</v>
      </c>
      <c r="K4774" s="1420">
        <v>2</v>
      </c>
      <c r="L4774" s="1421">
        <v>6693750</v>
      </c>
      <c r="M4774" s="1422">
        <f t="shared" si="94"/>
        <v>13387500</v>
      </c>
    </row>
    <row r="4775" spans="2:13" hidden="1">
      <c r="B4775" s="1415"/>
      <c r="C4775" s="1575" t="s">
        <v>4025</v>
      </c>
      <c r="D4775" s="1416" t="s">
        <v>4024</v>
      </c>
      <c r="G4775" s="1416"/>
      <c r="H4775" s="1493" t="s">
        <v>6301</v>
      </c>
      <c r="I4775" s="1425" t="s">
        <v>5994</v>
      </c>
      <c r="J4775" s="1419" t="s">
        <v>1256</v>
      </c>
      <c r="K4775" s="1420">
        <v>2</v>
      </c>
      <c r="L4775" s="1421">
        <v>6693750</v>
      </c>
      <c r="M4775" s="1422">
        <f t="shared" si="94"/>
        <v>13387500</v>
      </c>
    </row>
    <row r="4776" spans="2:13" hidden="1">
      <c r="B4776" s="1415"/>
      <c r="C4776" s="1575" t="s">
        <v>4025</v>
      </c>
      <c r="D4776" s="1416" t="s">
        <v>4024</v>
      </c>
      <c r="G4776" s="1416"/>
      <c r="H4776" s="1493" t="s">
        <v>6299</v>
      </c>
      <c r="I4776" s="1425" t="s">
        <v>5995</v>
      </c>
      <c r="J4776" s="1419" t="s">
        <v>1256</v>
      </c>
      <c r="K4776" s="1420">
        <v>43</v>
      </c>
      <c r="L4776" s="1421">
        <v>6693750</v>
      </c>
      <c r="M4776" s="1422">
        <f t="shared" si="94"/>
        <v>287831250</v>
      </c>
    </row>
    <row r="4777" spans="2:13" hidden="1">
      <c r="B4777" s="1415"/>
      <c r="C4777" s="1575" t="s">
        <v>4025</v>
      </c>
      <c r="D4777" s="1416" t="s">
        <v>4024</v>
      </c>
      <c r="G4777" s="1416"/>
      <c r="H4777" s="1427" t="s">
        <v>2238</v>
      </c>
      <c r="I4777" s="1424"/>
      <c r="J4777" s="1419" t="s">
        <v>50</v>
      </c>
      <c r="K4777" s="1420"/>
      <c r="L4777" s="1421"/>
      <c r="M4777" s="1422"/>
    </row>
    <row r="4778" spans="2:13" hidden="1">
      <c r="B4778" s="1415"/>
      <c r="C4778" s="1575" t="s">
        <v>4025</v>
      </c>
      <c r="D4778" s="1416" t="s">
        <v>4024</v>
      </c>
      <c r="G4778" s="1416"/>
      <c r="H4778" s="1427" t="s">
        <v>3025</v>
      </c>
      <c r="I4778" s="1423"/>
      <c r="J4778" s="1419" t="s">
        <v>50</v>
      </c>
      <c r="K4778" s="1420"/>
      <c r="L4778" s="1421"/>
      <c r="M4778" s="1419"/>
    </row>
    <row r="4779" spans="2:13" hidden="1">
      <c r="B4779" s="1415"/>
      <c r="C4779" s="1575" t="s">
        <v>4025</v>
      </c>
      <c r="D4779" s="1416" t="s">
        <v>4024</v>
      </c>
      <c r="G4779" s="1416"/>
      <c r="H4779" s="1427" t="s">
        <v>1697</v>
      </c>
      <c r="I4779" s="1423"/>
      <c r="J4779" s="1419" t="s">
        <v>50</v>
      </c>
      <c r="K4779" s="1420"/>
      <c r="L4779" s="1421"/>
      <c r="M4779" s="1419"/>
    </row>
    <row r="4780" spans="2:13" hidden="1">
      <c r="B4780" s="1415"/>
      <c r="C4780" s="1575" t="s">
        <v>4025</v>
      </c>
      <c r="D4780" s="1416" t="s">
        <v>4024</v>
      </c>
      <c r="G4780" s="1416"/>
      <c r="H4780" s="1470" t="s">
        <v>6290</v>
      </c>
      <c r="I4780" s="1425" t="s">
        <v>6213</v>
      </c>
      <c r="J4780" s="1419" t="s">
        <v>1279</v>
      </c>
      <c r="K4780" s="1420">
        <v>25</v>
      </c>
      <c r="L4780" s="1421">
        <v>147262.5</v>
      </c>
      <c r="M4780" s="1422">
        <f>K4780*L4780</f>
        <v>3681562.5</v>
      </c>
    </row>
    <row r="4781" spans="2:13" hidden="1">
      <c r="B4781" s="1415"/>
      <c r="C4781" s="1575" t="s">
        <v>4025</v>
      </c>
      <c r="D4781" s="1416" t="s">
        <v>4024</v>
      </c>
      <c r="G4781" s="1416"/>
      <c r="H4781" s="1470" t="s">
        <v>6293</v>
      </c>
      <c r="I4781" s="1425" t="s">
        <v>5996</v>
      </c>
      <c r="J4781" s="1419" t="s">
        <v>1256</v>
      </c>
      <c r="K4781" s="1420">
        <v>1</v>
      </c>
      <c r="L4781" s="1421">
        <v>1785000</v>
      </c>
      <c r="M4781" s="1422">
        <f>K4781*L4781</f>
        <v>1785000</v>
      </c>
    </row>
    <row r="4782" spans="2:13" hidden="1">
      <c r="B4782" s="1415"/>
      <c r="C4782" s="1575" t="s">
        <v>4025</v>
      </c>
      <c r="D4782" s="1416" t="s">
        <v>4024</v>
      </c>
      <c r="G4782" s="1416"/>
      <c r="H4782" s="1470" t="s">
        <v>6296</v>
      </c>
      <c r="I4782" s="1425" t="s">
        <v>5997</v>
      </c>
      <c r="J4782" s="1419" t="s">
        <v>1256</v>
      </c>
      <c r="K4782" s="1420">
        <v>1</v>
      </c>
      <c r="L4782" s="1421">
        <v>3123750</v>
      </c>
      <c r="M4782" s="1422">
        <f>K4782*L4782</f>
        <v>3123750</v>
      </c>
    </row>
    <row r="4783" spans="2:13" hidden="1">
      <c r="B4783" s="1415"/>
      <c r="C4783" s="1575" t="s">
        <v>4025</v>
      </c>
      <c r="D4783" s="1416" t="s">
        <v>4024</v>
      </c>
      <c r="G4783" s="1416"/>
      <c r="H4783" s="1470" t="s">
        <v>6297</v>
      </c>
      <c r="I4783" s="1425" t="s">
        <v>5998</v>
      </c>
      <c r="J4783" s="1419" t="s">
        <v>1256</v>
      </c>
      <c r="K4783" s="1420">
        <v>1</v>
      </c>
      <c r="L4783" s="1421">
        <v>3123750</v>
      </c>
      <c r="M4783" s="1422">
        <f>K4783*L4783</f>
        <v>3123750</v>
      </c>
    </row>
    <row r="4784" spans="2:13" hidden="1">
      <c r="B4784" s="1415"/>
      <c r="C4784" s="1575" t="s">
        <v>4025</v>
      </c>
      <c r="D4784" s="1416" t="s">
        <v>4024</v>
      </c>
      <c r="G4784" s="1416"/>
      <c r="H4784" s="1470" t="s">
        <v>6301</v>
      </c>
      <c r="I4784" s="1425" t="s">
        <v>5999</v>
      </c>
      <c r="J4784" s="1419" t="s">
        <v>1256</v>
      </c>
      <c r="K4784" s="1420">
        <v>1</v>
      </c>
      <c r="L4784" s="1421">
        <v>3570000</v>
      </c>
      <c r="M4784" s="1422">
        <f>K4784*L4784</f>
        <v>3570000</v>
      </c>
    </row>
    <row r="4785" spans="2:13" hidden="1">
      <c r="B4785" s="1415"/>
      <c r="C4785" s="1575" t="s">
        <v>4025</v>
      </c>
      <c r="D4785" s="1416" t="s">
        <v>4024</v>
      </c>
      <c r="G4785" s="1416"/>
      <c r="H4785" s="1427" t="s">
        <v>3031</v>
      </c>
      <c r="I4785" s="1423"/>
      <c r="J4785" s="1419" t="s">
        <v>50</v>
      </c>
      <c r="K4785" s="1420"/>
      <c r="L4785" s="1421"/>
      <c r="M4785" s="1419"/>
    </row>
    <row r="4786" spans="2:13" hidden="1">
      <c r="B4786" s="1415"/>
      <c r="C4786" s="1575" t="s">
        <v>4025</v>
      </c>
      <c r="D4786" s="1416" t="s">
        <v>4024</v>
      </c>
      <c r="G4786" s="1416"/>
      <c r="H4786" s="1470" t="s">
        <v>6290</v>
      </c>
      <c r="I4786" s="1425" t="s">
        <v>6214</v>
      </c>
      <c r="J4786" s="1419" t="s">
        <v>1279</v>
      </c>
      <c r="K4786" s="1420">
        <v>25</v>
      </c>
      <c r="L4786" s="1421">
        <v>49087.5</v>
      </c>
      <c r="M4786" s="1422">
        <f>K4786*L4786</f>
        <v>1227187.5</v>
      </c>
    </row>
    <row r="4787" spans="2:13" hidden="1">
      <c r="B4787" s="1415"/>
      <c r="C4787" s="1575" t="s">
        <v>4025</v>
      </c>
      <c r="D4787" s="1416" t="s">
        <v>4024</v>
      </c>
      <c r="G4787" s="1416"/>
      <c r="H4787" s="1470" t="s">
        <v>6293</v>
      </c>
      <c r="I4787" s="1425" t="s">
        <v>5996</v>
      </c>
      <c r="J4787" s="1419" t="s">
        <v>1256</v>
      </c>
      <c r="K4787" s="1420">
        <v>1</v>
      </c>
      <c r="L4787" s="1421">
        <v>892500</v>
      </c>
      <c r="M4787" s="1422">
        <f>K4787*L4787</f>
        <v>892500</v>
      </c>
    </row>
    <row r="4788" spans="2:13" hidden="1">
      <c r="B4788" s="1415"/>
      <c r="C4788" s="1575" t="s">
        <v>4025</v>
      </c>
      <c r="D4788" s="1416" t="s">
        <v>4024</v>
      </c>
      <c r="G4788" s="1416"/>
      <c r="H4788" s="1470" t="s">
        <v>6296</v>
      </c>
      <c r="I4788" s="1425" t="s">
        <v>6000</v>
      </c>
      <c r="J4788" s="1419" t="s">
        <v>1256</v>
      </c>
      <c r="K4788" s="1420">
        <v>1</v>
      </c>
      <c r="L4788" s="1421">
        <v>1338750</v>
      </c>
      <c r="M4788" s="1422">
        <f>K4788*L4788</f>
        <v>1338750</v>
      </c>
    </row>
    <row r="4789" spans="2:13" hidden="1">
      <c r="B4789" s="1415"/>
      <c r="C4789" s="1575" t="s">
        <v>4025</v>
      </c>
      <c r="D4789" s="1416" t="s">
        <v>4024</v>
      </c>
      <c r="G4789" s="1416"/>
      <c r="H4789" s="1470" t="s">
        <v>6297</v>
      </c>
      <c r="I4789" s="1425" t="s">
        <v>6001</v>
      </c>
      <c r="J4789" s="1419" t="s">
        <v>1256</v>
      </c>
      <c r="K4789" s="1420">
        <v>1</v>
      </c>
      <c r="L4789" s="1421">
        <v>1338750</v>
      </c>
      <c r="M4789" s="1422">
        <f>K4789*L4789</f>
        <v>1338750</v>
      </c>
    </row>
    <row r="4790" spans="2:13" hidden="1">
      <c r="B4790" s="1415"/>
      <c r="C4790" s="1575" t="s">
        <v>4025</v>
      </c>
      <c r="D4790" s="1416" t="s">
        <v>4024</v>
      </c>
      <c r="G4790" s="1416"/>
      <c r="H4790" s="1470" t="s">
        <v>6301</v>
      </c>
      <c r="I4790" s="1425" t="s">
        <v>6002</v>
      </c>
      <c r="J4790" s="1419" t="s">
        <v>1256</v>
      </c>
      <c r="K4790" s="1420">
        <v>1</v>
      </c>
      <c r="L4790" s="1421">
        <v>1785000</v>
      </c>
      <c r="M4790" s="1422">
        <f>K4790*L4790</f>
        <v>1785000</v>
      </c>
    </row>
    <row r="4791" spans="2:13" hidden="1">
      <c r="B4791" s="1415"/>
      <c r="C4791" s="1575" t="s">
        <v>4025</v>
      </c>
      <c r="D4791" s="1416" t="s">
        <v>4024</v>
      </c>
      <c r="G4791" s="1416"/>
      <c r="H4791" s="1427" t="s">
        <v>3036</v>
      </c>
      <c r="I4791" s="1423"/>
      <c r="J4791" s="1419" t="s">
        <v>50</v>
      </c>
      <c r="K4791" s="1420"/>
      <c r="L4791" s="1421"/>
      <c r="M4791" s="1419"/>
    </row>
    <row r="4792" spans="2:13" hidden="1">
      <c r="B4792" s="1415"/>
      <c r="C4792" s="1575" t="s">
        <v>4025</v>
      </c>
      <c r="D4792" s="1416" t="s">
        <v>4024</v>
      </c>
      <c r="G4792" s="1416"/>
      <c r="H4792" s="1427" t="s">
        <v>3037</v>
      </c>
      <c r="I4792" s="1424"/>
      <c r="J4792" s="1419" t="s">
        <v>50</v>
      </c>
      <c r="K4792" s="1420"/>
      <c r="L4792" s="1421"/>
      <c r="M4792" s="1422"/>
    </row>
    <row r="4793" spans="2:13" hidden="1">
      <c r="B4793" s="1415"/>
      <c r="C4793" s="1575" t="s">
        <v>4025</v>
      </c>
      <c r="D4793" s="1416" t="s">
        <v>4024</v>
      </c>
      <c r="G4793" s="1416"/>
      <c r="H4793" s="1470" t="s">
        <v>6290</v>
      </c>
      <c r="I4793" s="1425" t="s">
        <v>6215</v>
      </c>
      <c r="J4793" s="1419" t="s">
        <v>56</v>
      </c>
      <c r="K4793" s="1420">
        <v>1</v>
      </c>
      <c r="L4793" s="1421">
        <v>58012500</v>
      </c>
      <c r="M4793" s="1422">
        <f>K4793*L4793</f>
        <v>58012500</v>
      </c>
    </row>
    <row r="4794" spans="2:13" hidden="1">
      <c r="B4794" s="1415"/>
      <c r="C4794" s="1575" t="s">
        <v>4025</v>
      </c>
      <c r="D4794" s="1416" t="s">
        <v>4024</v>
      </c>
      <c r="G4794" s="1416"/>
      <c r="H4794" s="1470" t="s">
        <v>6293</v>
      </c>
      <c r="I4794" s="1425" t="s">
        <v>3039</v>
      </c>
      <c r="J4794" s="1419" t="s">
        <v>50</v>
      </c>
      <c r="K4794" s="1420"/>
      <c r="L4794" s="1421"/>
      <c r="M4794" s="1419"/>
    </row>
    <row r="4795" spans="2:13" hidden="1">
      <c r="B4795" s="1415"/>
      <c r="C4795" s="1575" t="s">
        <v>4025</v>
      </c>
      <c r="D4795" s="1416" t="s">
        <v>4024</v>
      </c>
      <c r="G4795" s="1416"/>
      <c r="H4795" s="1470" t="s">
        <v>6296</v>
      </c>
      <c r="I4795" s="1425" t="s">
        <v>3040</v>
      </c>
      <c r="J4795" s="1419" t="s">
        <v>50</v>
      </c>
      <c r="K4795" s="1420"/>
      <c r="L4795" s="1421"/>
      <c r="M4795" s="1419"/>
    </row>
    <row r="4796" spans="2:13" hidden="1">
      <c r="B4796" s="1415"/>
      <c r="C4796" s="1575" t="s">
        <v>4025</v>
      </c>
      <c r="D4796" s="1416" t="s">
        <v>4024</v>
      </c>
      <c r="G4796" s="1416"/>
      <c r="H4796" s="1470" t="s">
        <v>6297</v>
      </c>
      <c r="I4796" s="1425" t="s">
        <v>3041</v>
      </c>
      <c r="J4796" s="1419" t="s">
        <v>50</v>
      </c>
      <c r="K4796" s="1420"/>
      <c r="L4796" s="1421"/>
      <c r="M4796" s="1419"/>
    </row>
    <row r="4797" spans="2:13" hidden="1">
      <c r="B4797" s="1415"/>
      <c r="C4797" s="1575" t="s">
        <v>4025</v>
      </c>
      <c r="D4797" s="1416" t="s">
        <v>4024</v>
      </c>
      <c r="G4797" s="1416"/>
      <c r="H4797" s="1470" t="s">
        <v>6301</v>
      </c>
      <c r="I4797" s="1425" t="s">
        <v>3042</v>
      </c>
      <c r="J4797" s="1419" t="s">
        <v>50</v>
      </c>
      <c r="K4797" s="1420"/>
      <c r="L4797" s="1421"/>
      <c r="M4797" s="1419"/>
    </row>
    <row r="4798" spans="2:13" hidden="1">
      <c r="B4798" s="1415"/>
      <c r="C4798" s="1575" t="s">
        <v>4025</v>
      </c>
      <c r="D4798" s="1416" t="s">
        <v>4024</v>
      </c>
      <c r="G4798" s="1416"/>
      <c r="H4798" s="1470" t="s">
        <v>6299</v>
      </c>
      <c r="I4798" s="1425" t="s">
        <v>3043</v>
      </c>
      <c r="J4798" s="1419" t="s">
        <v>50</v>
      </c>
      <c r="K4798" s="1420"/>
      <c r="L4798" s="1421"/>
      <c r="M4798" s="1419"/>
    </row>
    <row r="4799" spans="2:13" hidden="1">
      <c r="B4799" s="1415"/>
      <c r="C4799" s="1575" t="s">
        <v>4025</v>
      </c>
      <c r="D4799" s="1416" t="s">
        <v>4024</v>
      </c>
      <c r="G4799" s="1416"/>
      <c r="H4799" s="1470" t="s">
        <v>6303</v>
      </c>
      <c r="I4799" s="1425" t="s">
        <v>3044</v>
      </c>
      <c r="J4799" s="1419" t="s">
        <v>50</v>
      </c>
      <c r="K4799" s="1420"/>
      <c r="L4799" s="1421"/>
      <c r="M4799" s="1419"/>
    </row>
    <row r="4800" spans="2:13" hidden="1">
      <c r="B4800" s="1415"/>
      <c r="C4800" s="1575" t="s">
        <v>4025</v>
      </c>
      <c r="D4800" s="1416" t="s">
        <v>4024</v>
      </c>
      <c r="G4800" s="1416"/>
      <c r="H4800" s="1470" t="s">
        <v>6305</v>
      </c>
      <c r="I4800" s="1425" t="s">
        <v>3045</v>
      </c>
      <c r="J4800" s="1419" t="s">
        <v>56</v>
      </c>
      <c r="K4800" s="1420">
        <v>1</v>
      </c>
      <c r="L4800" s="1421">
        <v>53550000</v>
      </c>
      <c r="M4800" s="1422">
        <f>K4800*L4800</f>
        <v>53550000</v>
      </c>
    </row>
    <row r="4801" spans="2:13" hidden="1">
      <c r="B4801" s="1415"/>
      <c r="C4801" s="1575" t="s">
        <v>4025</v>
      </c>
      <c r="D4801" s="1416" t="s">
        <v>4024</v>
      </c>
      <c r="G4801" s="1416"/>
      <c r="H4801" s="1470" t="s">
        <v>6295</v>
      </c>
      <c r="I4801" s="1425" t="s">
        <v>6216</v>
      </c>
      <c r="J4801" s="1419" t="s">
        <v>50</v>
      </c>
      <c r="K4801" s="1420"/>
      <c r="L4801" s="1421"/>
      <c r="M4801" s="1419"/>
    </row>
    <row r="4802" spans="2:13" hidden="1">
      <c r="B4802" s="1415"/>
      <c r="C4802" s="1575" t="s">
        <v>4025</v>
      </c>
      <c r="D4802" s="1416" t="s">
        <v>4024</v>
      </c>
      <c r="G4802" s="1416"/>
      <c r="H4802" s="1470" t="s">
        <v>6310</v>
      </c>
      <c r="I4802" s="1425" t="s">
        <v>3047</v>
      </c>
      <c r="J4802" s="1419" t="s">
        <v>50</v>
      </c>
      <c r="K4802" s="1420"/>
      <c r="L4802" s="1421"/>
      <c r="M4802" s="1419"/>
    </row>
    <row r="4803" spans="2:13" hidden="1">
      <c r="B4803" s="1415"/>
      <c r="C4803" s="1575" t="s">
        <v>4025</v>
      </c>
      <c r="D4803" s="1416" t="s">
        <v>4024</v>
      </c>
      <c r="G4803" s="1416"/>
      <c r="H4803" s="1470" t="s">
        <v>6307</v>
      </c>
      <c r="I4803" s="1425" t="s">
        <v>3048</v>
      </c>
      <c r="J4803" s="1419" t="s">
        <v>50</v>
      </c>
      <c r="K4803" s="1420"/>
      <c r="L4803" s="1421"/>
      <c r="M4803" s="1419"/>
    </row>
    <row r="4804" spans="2:13" hidden="1">
      <c r="B4804" s="1415"/>
      <c r="C4804" s="1575" t="s">
        <v>4025</v>
      </c>
      <c r="D4804" s="1416" t="s">
        <v>4024</v>
      </c>
      <c r="G4804" s="1416"/>
      <c r="H4804" s="1470" t="s">
        <v>6292</v>
      </c>
      <c r="I4804" s="1425" t="s">
        <v>3049</v>
      </c>
      <c r="J4804" s="1419" t="s">
        <v>56</v>
      </c>
      <c r="K4804" s="1420">
        <v>1</v>
      </c>
      <c r="L4804" s="1421">
        <v>562275000</v>
      </c>
      <c r="M4804" s="1422">
        <f>K4804*L4804</f>
        <v>562275000</v>
      </c>
    </row>
    <row r="4805" spans="2:13" hidden="1">
      <c r="B4805" s="1415"/>
      <c r="C4805" s="1575" t="s">
        <v>4025</v>
      </c>
      <c r="D4805" s="1416" t="s">
        <v>4024</v>
      </c>
      <c r="G4805" s="1416"/>
      <c r="H4805" s="1470" t="s">
        <v>78</v>
      </c>
      <c r="I4805" s="1425" t="s">
        <v>3050</v>
      </c>
      <c r="J4805" s="1419" t="s">
        <v>50</v>
      </c>
      <c r="K4805" s="1420"/>
      <c r="L4805" s="1421"/>
      <c r="M4805" s="1419"/>
    </row>
    <row r="4806" spans="2:13" hidden="1">
      <c r="B4806" s="1415"/>
      <c r="C4806" s="1575" t="s">
        <v>4025</v>
      </c>
      <c r="D4806" s="1416" t="s">
        <v>4024</v>
      </c>
      <c r="G4806" s="1416"/>
      <c r="H4806" s="1470" t="s">
        <v>6306</v>
      </c>
      <c r="I4806" s="1425" t="s">
        <v>3051</v>
      </c>
      <c r="J4806" s="1419" t="s">
        <v>50</v>
      </c>
      <c r="K4806" s="1420"/>
      <c r="L4806" s="1421"/>
      <c r="M4806" s="1419"/>
    </row>
    <row r="4807" spans="2:13" hidden="1">
      <c r="B4807" s="1415"/>
      <c r="C4807" s="1575" t="s">
        <v>4025</v>
      </c>
      <c r="D4807" s="1416" t="s">
        <v>4024</v>
      </c>
      <c r="G4807" s="1416"/>
      <c r="H4807" s="1470" t="s">
        <v>6302</v>
      </c>
      <c r="I4807" s="1425" t="s">
        <v>3052</v>
      </c>
      <c r="J4807" s="1419" t="s">
        <v>50</v>
      </c>
      <c r="K4807" s="1420"/>
      <c r="L4807" s="1421"/>
      <c r="M4807" s="1419"/>
    </row>
    <row r="4808" spans="2:13" hidden="1">
      <c r="B4808" s="1415"/>
      <c r="C4808" s="1575" t="s">
        <v>4025</v>
      </c>
      <c r="D4808" s="1416" t="s">
        <v>4024</v>
      </c>
      <c r="G4808" s="1416"/>
      <c r="H4808" s="1470" t="s">
        <v>6300</v>
      </c>
      <c r="I4808" s="1425" t="s">
        <v>3053</v>
      </c>
      <c r="J4808" s="1419" t="s">
        <v>56</v>
      </c>
      <c r="K4808" s="1420">
        <v>1</v>
      </c>
      <c r="L4808" s="1421">
        <v>1137937500</v>
      </c>
      <c r="M4808" s="1422">
        <f>K4808*L4808</f>
        <v>1137937500</v>
      </c>
    </row>
    <row r="4809" spans="2:13" hidden="1">
      <c r="B4809" s="1415"/>
      <c r="C4809" s="1575" t="s">
        <v>4025</v>
      </c>
      <c r="D4809" s="1416" t="s">
        <v>4024</v>
      </c>
      <c r="G4809" s="1416"/>
      <c r="H4809" s="1470" t="s">
        <v>6316</v>
      </c>
      <c r="I4809" s="1425" t="s">
        <v>3054</v>
      </c>
      <c r="J4809" s="1419" t="s">
        <v>50</v>
      </c>
      <c r="K4809" s="1420"/>
      <c r="L4809" s="1421"/>
      <c r="M4809" s="1422"/>
    </row>
    <row r="4810" spans="2:13" hidden="1">
      <c r="B4810" s="1415"/>
      <c r="C4810" s="1575" t="s">
        <v>4025</v>
      </c>
      <c r="D4810" s="1416" t="s">
        <v>4024</v>
      </c>
      <c r="G4810" s="1416"/>
      <c r="H4810" s="1470" t="s">
        <v>6298</v>
      </c>
      <c r="I4810" s="1425" t="s">
        <v>3051</v>
      </c>
      <c r="J4810" s="1419" t="s">
        <v>50</v>
      </c>
      <c r="K4810" s="1420"/>
      <c r="L4810" s="1421"/>
      <c r="M4810" s="1422"/>
    </row>
    <row r="4811" spans="2:13" hidden="1">
      <c r="B4811" s="1415"/>
      <c r="C4811" s="1575" t="s">
        <v>4025</v>
      </c>
      <c r="D4811" s="1416" t="s">
        <v>4024</v>
      </c>
      <c r="G4811" s="1416"/>
      <c r="H4811" s="1470" t="s">
        <v>6291</v>
      </c>
      <c r="I4811" s="1425" t="s">
        <v>3052</v>
      </c>
      <c r="J4811" s="1419" t="s">
        <v>50</v>
      </c>
      <c r="K4811" s="1420"/>
      <c r="L4811" s="1421"/>
      <c r="M4811" s="1422"/>
    </row>
    <row r="4812" spans="2:13" hidden="1">
      <c r="B4812" s="1415"/>
      <c r="C4812" s="1575" t="s">
        <v>4025</v>
      </c>
      <c r="D4812" s="1416" t="s">
        <v>4024</v>
      </c>
      <c r="G4812" s="1416"/>
      <c r="H4812" s="1470" t="s">
        <v>6313</v>
      </c>
      <c r="I4812" s="1425" t="s">
        <v>3055</v>
      </c>
      <c r="J4812" s="1419" t="s">
        <v>56</v>
      </c>
      <c r="K4812" s="1420">
        <v>1</v>
      </c>
      <c r="L4812" s="1421">
        <v>80325000</v>
      </c>
      <c r="M4812" s="1422">
        <f>K4812*L4812</f>
        <v>80325000</v>
      </c>
    </row>
    <row r="4813" spans="2:13" hidden="1">
      <c r="B4813" s="1415"/>
      <c r="C4813" s="1575" t="s">
        <v>4025</v>
      </c>
      <c r="D4813" s="1416" t="s">
        <v>4024</v>
      </c>
      <c r="G4813" s="1416"/>
      <c r="H4813" s="1470" t="s">
        <v>6304</v>
      </c>
      <c r="I4813" s="1424" t="s">
        <v>3056</v>
      </c>
      <c r="J4813" s="1419" t="s">
        <v>50</v>
      </c>
      <c r="K4813" s="1420"/>
      <c r="L4813" s="1421"/>
      <c r="M4813" s="1422"/>
    </row>
    <row r="4814" spans="2:13" hidden="1">
      <c r="B4814" s="1415"/>
      <c r="C4814" s="1575" t="s">
        <v>4025</v>
      </c>
      <c r="D4814" s="1416" t="s">
        <v>4024</v>
      </c>
      <c r="G4814" s="1416"/>
      <c r="H4814" s="1470" t="s">
        <v>6319</v>
      </c>
      <c r="I4814" s="1424" t="s">
        <v>3051</v>
      </c>
      <c r="J4814" s="1419" t="s">
        <v>50</v>
      </c>
      <c r="K4814" s="1420"/>
      <c r="L4814" s="1421"/>
      <c r="M4814" s="1422"/>
    </row>
    <row r="4815" spans="2:13" hidden="1">
      <c r="B4815" s="1415"/>
      <c r="C4815" s="1575" t="s">
        <v>4025</v>
      </c>
      <c r="D4815" s="1416" t="s">
        <v>4024</v>
      </c>
      <c r="G4815" s="1416"/>
      <c r="H4815" s="1470" t="s">
        <v>6357</v>
      </c>
      <c r="I4815" s="1424" t="s">
        <v>3052</v>
      </c>
      <c r="J4815" s="1419" t="s">
        <v>50</v>
      </c>
      <c r="K4815" s="1420"/>
      <c r="L4815" s="1421"/>
      <c r="M4815" s="1422"/>
    </row>
    <row r="4816" spans="2:13" hidden="1">
      <c r="B4816" s="1415"/>
      <c r="C4816" s="1575" t="s">
        <v>4025</v>
      </c>
      <c r="D4816" s="1416" t="s">
        <v>4024</v>
      </c>
      <c r="G4816" s="1416"/>
      <c r="H4816" s="1427" t="s">
        <v>3057</v>
      </c>
      <c r="I4816" s="1424"/>
      <c r="J4816" s="1419" t="s">
        <v>50</v>
      </c>
      <c r="K4816" s="1420"/>
      <c r="L4816" s="1421"/>
      <c r="M4816" s="1422"/>
    </row>
    <row r="4817" spans="2:13" hidden="1">
      <c r="B4817" s="1415"/>
      <c r="C4817" s="1575" t="s">
        <v>4025</v>
      </c>
      <c r="D4817" s="1416" t="s">
        <v>4024</v>
      </c>
      <c r="G4817" s="1416"/>
      <c r="H4817" s="1427" t="s">
        <v>3058</v>
      </c>
      <c r="I4817" s="1424"/>
      <c r="J4817" s="1419" t="s">
        <v>50</v>
      </c>
      <c r="K4817" s="1420"/>
      <c r="L4817" s="1421"/>
      <c r="M4817" s="1422"/>
    </row>
    <row r="4818" spans="2:13" hidden="1">
      <c r="B4818" s="1415"/>
      <c r="C4818" s="1575" t="s">
        <v>4025</v>
      </c>
      <c r="D4818" s="1416" t="s">
        <v>4024</v>
      </c>
      <c r="G4818" s="1416"/>
      <c r="H4818" s="1427" t="s">
        <v>3059</v>
      </c>
      <c r="I4818" s="1424"/>
      <c r="J4818" s="1419" t="s">
        <v>50</v>
      </c>
      <c r="K4818" s="1420"/>
      <c r="L4818" s="1421"/>
      <c r="M4818" s="1422"/>
    </row>
    <row r="4819" spans="2:13" hidden="1">
      <c r="B4819" s="1415"/>
      <c r="C4819" s="1575" t="s">
        <v>4025</v>
      </c>
      <c r="D4819" s="1416" t="s">
        <v>4024</v>
      </c>
      <c r="G4819" s="1416"/>
      <c r="H4819" s="1470" t="s">
        <v>6290</v>
      </c>
      <c r="I4819" s="1425" t="s">
        <v>6003</v>
      </c>
      <c r="J4819" s="1419" t="s">
        <v>1256</v>
      </c>
      <c r="K4819" s="1420">
        <v>1</v>
      </c>
      <c r="L4819" s="1421">
        <v>4462500</v>
      </c>
      <c r="M4819" s="1422">
        <f t="shared" ref="M4819:M4825" si="95">K4819*L4819</f>
        <v>4462500</v>
      </c>
    </row>
    <row r="4820" spans="2:13" hidden="1">
      <c r="B4820" s="1415"/>
      <c r="C4820" s="1575" t="s">
        <v>4025</v>
      </c>
      <c r="D4820" s="1416" t="s">
        <v>4024</v>
      </c>
      <c r="G4820" s="1416"/>
      <c r="H4820" s="1470" t="s">
        <v>6293</v>
      </c>
      <c r="I4820" s="1425" t="s">
        <v>6004</v>
      </c>
      <c r="J4820" s="1419" t="s">
        <v>1256</v>
      </c>
      <c r="K4820" s="1420">
        <v>1</v>
      </c>
      <c r="L4820" s="1421">
        <v>6693750</v>
      </c>
      <c r="M4820" s="1422">
        <f t="shared" si="95"/>
        <v>6693750</v>
      </c>
    </row>
    <row r="4821" spans="2:13" hidden="1">
      <c r="B4821" s="1415"/>
      <c r="C4821" s="1575" t="s">
        <v>4025</v>
      </c>
      <c r="D4821" s="1416" t="s">
        <v>4024</v>
      </c>
      <c r="G4821" s="1416"/>
      <c r="H4821" s="1470" t="s">
        <v>6296</v>
      </c>
      <c r="I4821" s="1425" t="s">
        <v>6005</v>
      </c>
      <c r="J4821" s="1419" t="s">
        <v>1279</v>
      </c>
      <c r="K4821" s="1420">
        <v>12</v>
      </c>
      <c r="L4821" s="1421">
        <v>120487.5</v>
      </c>
      <c r="M4821" s="1422">
        <f t="shared" si="95"/>
        <v>1445850</v>
      </c>
    </row>
    <row r="4822" spans="2:13" hidden="1">
      <c r="B4822" s="1415"/>
      <c r="C4822" s="1575" t="s">
        <v>4025</v>
      </c>
      <c r="D4822" s="1416" t="s">
        <v>4024</v>
      </c>
      <c r="G4822" s="1416"/>
      <c r="H4822" s="1470" t="s">
        <v>6297</v>
      </c>
      <c r="I4822" s="1425" t="s">
        <v>6006</v>
      </c>
      <c r="J4822" s="1419" t="s">
        <v>1279</v>
      </c>
      <c r="K4822" s="1420">
        <v>6</v>
      </c>
      <c r="L4822" s="1421">
        <v>84787.5</v>
      </c>
      <c r="M4822" s="1422">
        <f t="shared" si="95"/>
        <v>508725</v>
      </c>
    </row>
    <row r="4823" spans="2:13" hidden="1">
      <c r="B4823" s="1415"/>
      <c r="C4823" s="1575" t="s">
        <v>4025</v>
      </c>
      <c r="D4823" s="1416" t="s">
        <v>4024</v>
      </c>
      <c r="G4823" s="1416"/>
      <c r="H4823" s="1470" t="s">
        <v>6301</v>
      </c>
      <c r="I4823" s="1425" t="s">
        <v>6007</v>
      </c>
      <c r="J4823" s="1419" t="s">
        <v>1279</v>
      </c>
      <c r="K4823" s="1420">
        <v>10</v>
      </c>
      <c r="L4823" s="1421">
        <v>53550</v>
      </c>
      <c r="M4823" s="1422">
        <f t="shared" si="95"/>
        <v>535500</v>
      </c>
    </row>
    <row r="4824" spans="2:13" hidden="1">
      <c r="B4824" s="1415"/>
      <c r="C4824" s="1575" t="s">
        <v>4025</v>
      </c>
      <c r="D4824" s="1416" t="s">
        <v>4024</v>
      </c>
      <c r="G4824" s="1416"/>
      <c r="H4824" s="1470" t="s">
        <v>6299</v>
      </c>
      <c r="I4824" s="1425" t="s">
        <v>6008</v>
      </c>
      <c r="J4824" s="1419" t="s">
        <v>1279</v>
      </c>
      <c r="K4824" s="1420">
        <v>6</v>
      </c>
      <c r="L4824" s="1421">
        <v>31237.5</v>
      </c>
      <c r="M4824" s="1422">
        <f t="shared" si="95"/>
        <v>187425</v>
      </c>
    </row>
    <row r="4825" spans="2:13" hidden="1">
      <c r="B4825" s="1415"/>
      <c r="C4825" s="1575" t="s">
        <v>4025</v>
      </c>
      <c r="D4825" s="1416" t="s">
        <v>4024</v>
      </c>
      <c r="G4825" s="1416"/>
      <c r="H4825" s="1470" t="s">
        <v>6303</v>
      </c>
      <c r="I4825" s="1425" t="s">
        <v>6009</v>
      </c>
      <c r="J4825" s="1419" t="s">
        <v>1279</v>
      </c>
      <c r="K4825" s="1420">
        <v>5</v>
      </c>
      <c r="L4825" s="1421">
        <v>26775</v>
      </c>
      <c r="M4825" s="1422">
        <f t="shared" si="95"/>
        <v>133875</v>
      </c>
    </row>
    <row r="4826" spans="2:13" hidden="1">
      <c r="B4826" s="1415"/>
      <c r="C4826" s="1575" t="s">
        <v>4025</v>
      </c>
      <c r="D4826" s="1416" t="s">
        <v>4024</v>
      </c>
      <c r="G4826" s="1416"/>
      <c r="H4826" s="1427" t="s">
        <v>3002</v>
      </c>
      <c r="I4826" s="1424"/>
      <c r="J4826" s="1419" t="s">
        <v>50</v>
      </c>
      <c r="K4826" s="1420"/>
      <c r="L4826" s="1421"/>
      <c r="M4826" s="1422"/>
    </row>
    <row r="4827" spans="2:13" hidden="1">
      <c r="B4827" s="1415"/>
      <c r="C4827" s="1575" t="s">
        <v>4025</v>
      </c>
      <c r="D4827" s="1416" t="s">
        <v>4024</v>
      </c>
      <c r="G4827" s="1416"/>
      <c r="H4827" s="1470" t="s">
        <v>6290</v>
      </c>
      <c r="I4827" s="1425" t="s">
        <v>6010</v>
      </c>
      <c r="J4827" s="1419" t="s">
        <v>1256</v>
      </c>
      <c r="K4827" s="1420">
        <v>4</v>
      </c>
      <c r="L4827" s="1421">
        <v>1785000</v>
      </c>
      <c r="M4827" s="1422">
        <f t="shared" ref="M4827:M4835" si="96">K4827*L4827</f>
        <v>7140000</v>
      </c>
    </row>
    <row r="4828" spans="2:13" hidden="1">
      <c r="B4828" s="1415"/>
      <c r="C4828" s="1575" t="s">
        <v>4025</v>
      </c>
      <c r="D4828" s="1416" t="s">
        <v>4024</v>
      </c>
      <c r="G4828" s="1416"/>
      <c r="H4828" s="1470" t="s">
        <v>6293</v>
      </c>
      <c r="I4828" s="1425" t="s">
        <v>6011</v>
      </c>
      <c r="J4828" s="1419" t="s">
        <v>1256</v>
      </c>
      <c r="K4828" s="1420">
        <v>2</v>
      </c>
      <c r="L4828" s="1421">
        <v>1338750</v>
      </c>
      <c r="M4828" s="1422">
        <f t="shared" si="96"/>
        <v>2677500</v>
      </c>
    </row>
    <row r="4829" spans="2:13" hidden="1">
      <c r="B4829" s="1415"/>
      <c r="C4829" s="1575" t="s">
        <v>4025</v>
      </c>
      <c r="D4829" s="1416" t="s">
        <v>4024</v>
      </c>
      <c r="G4829" s="1416"/>
      <c r="H4829" s="1470" t="s">
        <v>6296</v>
      </c>
      <c r="I4829" s="1425" t="s">
        <v>6012</v>
      </c>
      <c r="J4829" s="1419" t="s">
        <v>1256</v>
      </c>
      <c r="K4829" s="1420">
        <v>1</v>
      </c>
      <c r="L4829" s="1421">
        <v>1115625</v>
      </c>
      <c r="M4829" s="1422">
        <f t="shared" si="96"/>
        <v>1115625</v>
      </c>
    </row>
    <row r="4830" spans="2:13" hidden="1">
      <c r="B4830" s="1415"/>
      <c r="C4830" s="1575" t="s">
        <v>4025</v>
      </c>
      <c r="D4830" s="1416" t="s">
        <v>4024</v>
      </c>
      <c r="G4830" s="1416"/>
      <c r="H4830" s="1470" t="s">
        <v>6297</v>
      </c>
      <c r="I4830" s="1425" t="s">
        <v>6013</v>
      </c>
      <c r="J4830" s="1419" t="s">
        <v>1256</v>
      </c>
      <c r="K4830" s="1420">
        <v>4</v>
      </c>
      <c r="L4830" s="1421">
        <v>223125</v>
      </c>
      <c r="M4830" s="1422">
        <f t="shared" si="96"/>
        <v>892500</v>
      </c>
    </row>
    <row r="4831" spans="2:13" hidden="1">
      <c r="B4831" s="1415"/>
      <c r="C4831" s="1575" t="s">
        <v>4025</v>
      </c>
      <c r="D4831" s="1416" t="s">
        <v>4024</v>
      </c>
      <c r="G4831" s="1416"/>
      <c r="H4831" s="1470" t="s">
        <v>6301</v>
      </c>
      <c r="I4831" s="1425" t="s">
        <v>6014</v>
      </c>
      <c r="J4831" s="1419" t="s">
        <v>1256</v>
      </c>
      <c r="K4831" s="1420">
        <v>2</v>
      </c>
      <c r="L4831" s="1421">
        <v>1338750</v>
      </c>
      <c r="M4831" s="1422">
        <f t="shared" si="96"/>
        <v>2677500</v>
      </c>
    </row>
    <row r="4832" spans="2:13" hidden="1">
      <c r="B4832" s="1415"/>
      <c r="C4832" s="1575" t="s">
        <v>4025</v>
      </c>
      <c r="D4832" s="1416" t="s">
        <v>4024</v>
      </c>
      <c r="G4832" s="1416"/>
      <c r="H4832" s="1470" t="s">
        <v>6299</v>
      </c>
      <c r="I4832" s="1425" t="s">
        <v>6015</v>
      </c>
      <c r="J4832" s="1419" t="s">
        <v>1256</v>
      </c>
      <c r="K4832" s="1420">
        <v>2</v>
      </c>
      <c r="L4832" s="1421">
        <v>2454375</v>
      </c>
      <c r="M4832" s="1422">
        <f t="shared" si="96"/>
        <v>4908750</v>
      </c>
    </row>
    <row r="4833" spans="2:13" hidden="1">
      <c r="B4833" s="1415"/>
      <c r="C4833" s="1575" t="s">
        <v>4025</v>
      </c>
      <c r="D4833" s="1416" t="s">
        <v>4024</v>
      </c>
      <c r="G4833" s="1416"/>
      <c r="H4833" s="1470" t="s">
        <v>6303</v>
      </c>
      <c r="I4833" s="1425" t="s">
        <v>6016</v>
      </c>
      <c r="J4833" s="1419" t="s">
        <v>1256</v>
      </c>
      <c r="K4833" s="1420">
        <v>4</v>
      </c>
      <c r="L4833" s="1421">
        <v>892500</v>
      </c>
      <c r="M4833" s="1422">
        <f t="shared" si="96"/>
        <v>3570000</v>
      </c>
    </row>
    <row r="4834" spans="2:13" hidden="1">
      <c r="B4834" s="1415"/>
      <c r="C4834" s="1575" t="s">
        <v>4025</v>
      </c>
      <c r="D4834" s="1416" t="s">
        <v>4024</v>
      </c>
      <c r="G4834" s="1416"/>
      <c r="H4834" s="1470" t="s">
        <v>6305</v>
      </c>
      <c r="I4834" s="1425" t="s">
        <v>6017</v>
      </c>
      <c r="J4834" s="1419" t="s">
        <v>1256</v>
      </c>
      <c r="K4834" s="1420">
        <v>2</v>
      </c>
      <c r="L4834" s="1421">
        <v>1338750</v>
      </c>
      <c r="M4834" s="1422">
        <f t="shared" si="96"/>
        <v>2677500</v>
      </c>
    </row>
    <row r="4835" spans="2:13" hidden="1">
      <c r="B4835" s="1415"/>
      <c r="C4835" s="1575" t="s">
        <v>4025</v>
      </c>
      <c r="D4835" s="1416" t="s">
        <v>4024</v>
      </c>
      <c r="G4835" s="1416"/>
      <c r="H4835" s="1470" t="s">
        <v>6295</v>
      </c>
      <c r="I4835" s="1425" t="s">
        <v>6018</v>
      </c>
      <c r="J4835" s="1419" t="s">
        <v>1256</v>
      </c>
      <c r="K4835" s="1420">
        <v>2</v>
      </c>
      <c r="L4835" s="1421">
        <v>2231250</v>
      </c>
      <c r="M4835" s="1422">
        <f t="shared" si="96"/>
        <v>4462500</v>
      </c>
    </row>
    <row r="4836" spans="2:13" hidden="1">
      <c r="B4836" s="1415"/>
      <c r="C4836" s="1575" t="s">
        <v>4025</v>
      </c>
      <c r="D4836" s="1416" t="s">
        <v>4024</v>
      </c>
      <c r="G4836" s="1416"/>
      <c r="H4836" s="1427" t="s">
        <v>3069</v>
      </c>
      <c r="I4836" s="1424"/>
      <c r="J4836" s="1419" t="s">
        <v>50</v>
      </c>
      <c r="K4836" s="1420"/>
      <c r="L4836" s="1421"/>
      <c r="M4836" s="1422"/>
    </row>
    <row r="4837" spans="2:13" hidden="1">
      <c r="B4837" s="1415"/>
      <c r="C4837" s="1575" t="s">
        <v>4025</v>
      </c>
      <c r="D4837" s="1416" t="s">
        <v>4024</v>
      </c>
      <c r="G4837" s="1416"/>
      <c r="H4837" s="1427" t="s">
        <v>2240</v>
      </c>
      <c r="I4837" s="1424"/>
      <c r="J4837" s="1419" t="s">
        <v>50</v>
      </c>
      <c r="K4837" s="1420"/>
      <c r="L4837" s="1421"/>
      <c r="M4837" s="1422"/>
    </row>
    <row r="4838" spans="2:13" hidden="1">
      <c r="B4838" s="1415"/>
      <c r="C4838" s="1575" t="s">
        <v>4025</v>
      </c>
      <c r="D4838" s="1416" t="s">
        <v>4024</v>
      </c>
      <c r="G4838" s="1416"/>
      <c r="H4838" s="1427" t="s">
        <v>1749</v>
      </c>
      <c r="I4838" s="1423"/>
      <c r="J4838" s="1419" t="s">
        <v>50</v>
      </c>
      <c r="K4838" s="1420"/>
      <c r="L4838" s="1421"/>
      <c r="M4838" s="1419"/>
    </row>
    <row r="4839" spans="2:13" hidden="1">
      <c r="B4839" s="1415"/>
      <c r="C4839" s="1575" t="s">
        <v>4025</v>
      </c>
      <c r="D4839" s="1416" t="s">
        <v>4024</v>
      </c>
      <c r="G4839" s="1416"/>
      <c r="H4839" s="1427" t="s">
        <v>2241</v>
      </c>
      <c r="I4839" s="1423"/>
      <c r="J4839" s="1419" t="s">
        <v>50</v>
      </c>
      <c r="K4839" s="1420"/>
      <c r="L4839" s="1421"/>
      <c r="M4839" s="1419"/>
    </row>
    <row r="4840" spans="2:13" hidden="1">
      <c r="B4840" s="1415"/>
      <c r="C4840" s="1575" t="s">
        <v>4025</v>
      </c>
      <c r="D4840" s="1416" t="s">
        <v>4024</v>
      </c>
      <c r="G4840" s="1416"/>
      <c r="H4840" s="1427" t="s">
        <v>2242</v>
      </c>
      <c r="I4840" s="1423"/>
      <c r="J4840" s="1419" t="s">
        <v>50</v>
      </c>
      <c r="K4840" s="1420"/>
      <c r="L4840" s="1421"/>
      <c r="M4840" s="1419"/>
    </row>
    <row r="4841" spans="2:13" hidden="1">
      <c r="B4841" s="1415"/>
      <c r="C4841" s="1575" t="s">
        <v>4025</v>
      </c>
      <c r="D4841" s="1416" t="s">
        <v>4024</v>
      </c>
      <c r="G4841" s="1416"/>
      <c r="H4841" s="1470" t="s">
        <v>6290</v>
      </c>
      <c r="I4841" s="1418" t="s">
        <v>6019</v>
      </c>
      <c r="J4841" s="1419" t="s">
        <v>1279</v>
      </c>
      <c r="K4841" s="1420">
        <v>663</v>
      </c>
      <c r="L4841" s="1421">
        <v>147262.5</v>
      </c>
      <c r="M4841" s="1422">
        <f t="shared" ref="M4841:M4847" si="97">K4841*L4841</f>
        <v>97635037.5</v>
      </c>
    </row>
    <row r="4842" spans="2:13" hidden="1">
      <c r="B4842" s="1415"/>
      <c r="C4842" s="1575" t="s">
        <v>4025</v>
      </c>
      <c r="D4842" s="1416" t="s">
        <v>4024</v>
      </c>
      <c r="G4842" s="1416"/>
      <c r="H4842" s="1470" t="s">
        <v>6293</v>
      </c>
      <c r="I4842" s="1425" t="s">
        <v>6020</v>
      </c>
      <c r="J4842" s="1419" t="s">
        <v>1279</v>
      </c>
      <c r="K4842" s="1420">
        <v>40</v>
      </c>
      <c r="L4842" s="1421">
        <v>120487.5</v>
      </c>
      <c r="M4842" s="1422">
        <f t="shared" si="97"/>
        <v>4819500</v>
      </c>
    </row>
    <row r="4843" spans="2:13" hidden="1">
      <c r="B4843" s="1415"/>
      <c r="C4843" s="1575" t="s">
        <v>4025</v>
      </c>
      <c r="D4843" s="1416" t="s">
        <v>4024</v>
      </c>
      <c r="G4843" s="1416"/>
      <c r="H4843" s="1470" t="s">
        <v>6296</v>
      </c>
      <c r="I4843" s="1425" t="s">
        <v>5941</v>
      </c>
      <c r="J4843" s="1419" t="s">
        <v>1279</v>
      </c>
      <c r="K4843" s="1420">
        <v>20</v>
      </c>
      <c r="L4843" s="1421">
        <v>53550</v>
      </c>
      <c r="M4843" s="1422">
        <f t="shared" si="97"/>
        <v>1071000</v>
      </c>
    </row>
    <row r="4844" spans="2:13" hidden="1">
      <c r="B4844" s="1415"/>
      <c r="C4844" s="1575" t="s">
        <v>4025</v>
      </c>
      <c r="D4844" s="1416" t="s">
        <v>4024</v>
      </c>
      <c r="G4844" s="1416"/>
      <c r="H4844" s="1470" t="s">
        <v>6297</v>
      </c>
      <c r="I4844" s="1425" t="s">
        <v>6021</v>
      </c>
      <c r="J4844" s="1419" t="s">
        <v>1279</v>
      </c>
      <c r="K4844" s="1420">
        <v>48</v>
      </c>
      <c r="L4844" s="1421">
        <v>31237.5</v>
      </c>
      <c r="M4844" s="1422">
        <f t="shared" si="97"/>
        <v>1499400</v>
      </c>
    </row>
    <row r="4845" spans="2:13" hidden="1">
      <c r="B4845" s="1415"/>
      <c r="C4845" s="1575" t="s">
        <v>4025</v>
      </c>
      <c r="D4845" s="1416" t="s">
        <v>4024</v>
      </c>
      <c r="G4845" s="1416"/>
      <c r="H4845" s="1470" t="s">
        <v>6301</v>
      </c>
      <c r="I4845" s="1425" t="s">
        <v>6022</v>
      </c>
      <c r="J4845" s="1419" t="s">
        <v>1279</v>
      </c>
      <c r="K4845" s="1420">
        <v>40</v>
      </c>
      <c r="L4845" s="1421">
        <v>26775</v>
      </c>
      <c r="M4845" s="1422">
        <f t="shared" si="97"/>
        <v>1071000</v>
      </c>
    </row>
    <row r="4846" spans="2:13" hidden="1">
      <c r="B4846" s="1415"/>
      <c r="C4846" s="1575" t="s">
        <v>4025</v>
      </c>
      <c r="D4846" s="1416" t="s">
        <v>4024</v>
      </c>
      <c r="G4846" s="1416"/>
      <c r="H4846" s="1470" t="s">
        <v>6299</v>
      </c>
      <c r="I4846" s="1425" t="s">
        <v>6023</v>
      </c>
      <c r="J4846" s="1419" t="s">
        <v>1279</v>
      </c>
      <c r="K4846" s="1420">
        <v>100</v>
      </c>
      <c r="L4846" s="1421">
        <v>22312.5</v>
      </c>
      <c r="M4846" s="1422">
        <f t="shared" si="97"/>
        <v>2231250</v>
      </c>
    </row>
    <row r="4847" spans="2:13" hidden="1">
      <c r="B4847" s="1415"/>
      <c r="C4847" s="1575" t="s">
        <v>4025</v>
      </c>
      <c r="D4847" s="1416" t="s">
        <v>4024</v>
      </c>
      <c r="G4847" s="1416"/>
      <c r="H4847" s="1470" t="s">
        <v>6303</v>
      </c>
      <c r="I4847" s="1425" t="s">
        <v>6024</v>
      </c>
      <c r="J4847" s="1419" t="s">
        <v>1279</v>
      </c>
      <c r="K4847" s="1420">
        <v>125</v>
      </c>
      <c r="L4847" s="1421">
        <v>17850</v>
      </c>
      <c r="M4847" s="1422">
        <f t="shared" si="97"/>
        <v>2231250</v>
      </c>
    </row>
    <row r="4848" spans="2:13" hidden="1">
      <c r="B4848" s="1415"/>
      <c r="C4848" s="1575" t="s">
        <v>4025</v>
      </c>
      <c r="D4848" s="1416" t="s">
        <v>4024</v>
      </c>
      <c r="G4848" s="1416"/>
      <c r="H4848" s="1427" t="s">
        <v>2248</v>
      </c>
      <c r="I4848" s="1424"/>
      <c r="J4848" s="1419" t="s">
        <v>50</v>
      </c>
      <c r="K4848" s="1420"/>
      <c r="L4848" s="1421"/>
      <c r="M4848" s="1422"/>
    </row>
    <row r="4849" spans="2:13" hidden="1">
      <c r="B4849" s="1415"/>
      <c r="C4849" s="1575" t="s">
        <v>4025</v>
      </c>
      <c r="D4849" s="1416" t="s">
        <v>4024</v>
      </c>
      <c r="G4849" s="1416"/>
      <c r="H4849" s="1443" t="s">
        <v>6290</v>
      </c>
      <c r="I4849" s="1425" t="s">
        <v>6025</v>
      </c>
      <c r="J4849" s="1419" t="s">
        <v>1256</v>
      </c>
      <c r="K4849" s="1420">
        <v>2</v>
      </c>
      <c r="L4849" s="1421">
        <v>892500</v>
      </c>
      <c r="M4849" s="1422">
        <f>K4849*L4849</f>
        <v>1785000</v>
      </c>
    </row>
    <row r="4850" spans="2:13" hidden="1">
      <c r="B4850" s="1472" t="s">
        <v>6371</v>
      </c>
      <c r="C4850" s="1575" t="s">
        <v>4025</v>
      </c>
      <c r="D4850" s="1473" t="s">
        <v>4024</v>
      </c>
      <c r="G4850" s="1416"/>
      <c r="H4850" s="1474" t="s">
        <v>787</v>
      </c>
      <c r="I4850" s="1475"/>
      <c r="J4850" s="1476" t="s">
        <v>50</v>
      </c>
      <c r="K4850" s="1477"/>
      <c r="L4850" s="1478"/>
      <c r="M4850" s="1479"/>
    </row>
    <row r="4851" spans="2:13" hidden="1">
      <c r="B4851" s="1472"/>
      <c r="C4851" s="1575" t="s">
        <v>4025</v>
      </c>
      <c r="D4851" s="1473" t="s">
        <v>4024</v>
      </c>
      <c r="G4851" s="1416"/>
      <c r="H4851" s="1474" t="s">
        <v>3545</v>
      </c>
      <c r="I4851" s="1475"/>
      <c r="J4851" s="1476" t="s">
        <v>50</v>
      </c>
      <c r="K4851" s="1477"/>
      <c r="L4851" s="1478"/>
      <c r="M4851" s="1479"/>
    </row>
    <row r="4852" spans="2:13" hidden="1">
      <c r="B4852" s="1415"/>
      <c r="C4852" s="1575" t="s">
        <v>4025</v>
      </c>
      <c r="D4852" s="1416" t="s">
        <v>4024</v>
      </c>
      <c r="G4852" s="1416"/>
      <c r="H4852" s="1427" t="s">
        <v>1759</v>
      </c>
      <c r="I4852" s="1424"/>
      <c r="J4852" s="1419" t="s">
        <v>50</v>
      </c>
      <c r="K4852" s="1420"/>
      <c r="L4852" s="1421"/>
      <c r="M4852" s="1422"/>
    </row>
    <row r="4853" spans="2:13" hidden="1">
      <c r="B4853" s="1415"/>
      <c r="C4853" s="1575" t="s">
        <v>4025</v>
      </c>
      <c r="D4853" s="1416" t="s">
        <v>4024</v>
      </c>
      <c r="G4853" s="1416"/>
      <c r="H4853" s="1427" t="s">
        <v>2120</v>
      </c>
      <c r="I4853" s="1423"/>
      <c r="J4853" s="1419" t="s">
        <v>50</v>
      </c>
      <c r="K4853" s="1420"/>
      <c r="L4853" s="1421"/>
      <c r="M4853" s="1419"/>
    </row>
    <row r="4854" spans="2:13" hidden="1">
      <c r="B4854" s="1415"/>
      <c r="C4854" s="1575" t="s">
        <v>4025</v>
      </c>
      <c r="D4854" s="1416" t="s">
        <v>4024</v>
      </c>
      <c r="G4854" s="1416"/>
      <c r="H4854" s="1427" t="s">
        <v>2121</v>
      </c>
      <c r="I4854" s="1423"/>
      <c r="J4854" s="1419" t="s">
        <v>50</v>
      </c>
      <c r="K4854" s="1420"/>
      <c r="L4854" s="1421"/>
      <c r="M4854" s="1419"/>
    </row>
    <row r="4855" spans="2:13" s="1408" customFormat="1" hidden="1">
      <c r="B4855" s="1452"/>
      <c r="C4855" s="1575" t="s">
        <v>4025</v>
      </c>
      <c r="D4855" s="1416" t="s">
        <v>4024</v>
      </c>
      <c r="E4855" s="780"/>
      <c r="F4855" s="780"/>
      <c r="G4855" s="1416"/>
      <c r="H4855" s="1491" t="s">
        <v>6217</v>
      </c>
      <c r="I4855" s="1491"/>
      <c r="J4855" s="1432" t="s">
        <v>56</v>
      </c>
      <c r="K4855" s="1433">
        <v>1</v>
      </c>
      <c r="L4855" s="1434">
        <v>40162500</v>
      </c>
      <c r="M4855" s="1435">
        <f>K4855*L4855</f>
        <v>40162500</v>
      </c>
    </row>
    <row r="4856" spans="2:13" hidden="1">
      <c r="B4856" s="1415"/>
      <c r="C4856" s="1575" t="s">
        <v>4025</v>
      </c>
      <c r="D4856" s="1416" t="s">
        <v>4024</v>
      </c>
      <c r="G4856" s="1416"/>
      <c r="H4856" s="1470" t="s">
        <v>6290</v>
      </c>
      <c r="I4856" s="1425" t="s">
        <v>6527</v>
      </c>
      <c r="J4856" s="1419" t="s">
        <v>50</v>
      </c>
      <c r="K4856" s="1420"/>
      <c r="L4856" s="1421"/>
      <c r="M4856" s="1419"/>
    </row>
    <row r="4857" spans="2:13" hidden="1">
      <c r="B4857" s="1415"/>
      <c r="C4857" s="1575" t="s">
        <v>4025</v>
      </c>
      <c r="D4857" s="1416" t="s">
        <v>4024</v>
      </c>
      <c r="G4857" s="1416"/>
      <c r="H4857" s="1470" t="s">
        <v>6293</v>
      </c>
      <c r="I4857" s="1425" t="s">
        <v>6528</v>
      </c>
      <c r="J4857" s="1419" t="s">
        <v>50</v>
      </c>
      <c r="K4857" s="1420"/>
      <c r="L4857" s="1421"/>
      <c r="M4857" s="1419"/>
    </row>
    <row r="4858" spans="2:13" hidden="1">
      <c r="B4858" s="1415"/>
      <c r="C4858" s="1575" t="s">
        <v>4025</v>
      </c>
      <c r="D4858" s="1416" t="s">
        <v>4024</v>
      </c>
      <c r="G4858" s="1416"/>
      <c r="H4858" s="1470" t="s">
        <v>6296</v>
      </c>
      <c r="I4858" s="1425" t="s">
        <v>6447</v>
      </c>
      <c r="J4858" s="1419" t="s">
        <v>50</v>
      </c>
      <c r="K4858" s="1420"/>
      <c r="L4858" s="1421"/>
      <c r="M4858" s="1419"/>
    </row>
    <row r="4859" spans="2:13" hidden="1">
      <c r="B4859" s="1415"/>
      <c r="C4859" s="1575" t="s">
        <v>4025</v>
      </c>
      <c r="D4859" s="1416" t="s">
        <v>4024</v>
      </c>
      <c r="G4859" s="1416"/>
      <c r="H4859" s="1470" t="s">
        <v>6297</v>
      </c>
      <c r="I4859" s="1425" t="s">
        <v>6448</v>
      </c>
      <c r="J4859" s="1419" t="s">
        <v>50</v>
      </c>
      <c r="K4859" s="1420"/>
      <c r="L4859" s="1421"/>
      <c r="M4859" s="1419"/>
    </row>
    <row r="4860" spans="2:13" hidden="1">
      <c r="B4860" s="1415"/>
      <c r="C4860" s="1575" t="s">
        <v>4025</v>
      </c>
      <c r="D4860" s="1416" t="s">
        <v>4024</v>
      </c>
      <c r="G4860" s="1416"/>
      <c r="H4860" s="1470" t="s">
        <v>6301</v>
      </c>
      <c r="I4860" s="1425" t="s">
        <v>6529</v>
      </c>
      <c r="J4860" s="1419" t="s">
        <v>50</v>
      </c>
      <c r="K4860" s="1420"/>
      <c r="L4860" s="1421"/>
      <c r="M4860" s="1419"/>
    </row>
    <row r="4861" spans="2:13" hidden="1">
      <c r="B4861" s="1415"/>
      <c r="C4861" s="1575" t="s">
        <v>4025</v>
      </c>
      <c r="D4861" s="1416" t="s">
        <v>4024</v>
      </c>
      <c r="G4861" s="1416"/>
      <c r="H4861" s="1470" t="s">
        <v>6299</v>
      </c>
      <c r="I4861" s="1425" t="s">
        <v>6459</v>
      </c>
      <c r="J4861" s="1419" t="s">
        <v>50</v>
      </c>
      <c r="K4861" s="1420"/>
      <c r="L4861" s="1421"/>
      <c r="M4861" s="1422"/>
    </row>
    <row r="4862" spans="2:13" hidden="1">
      <c r="B4862" s="1415"/>
      <c r="C4862" s="1575" t="s">
        <v>4025</v>
      </c>
      <c r="D4862" s="1416" t="s">
        <v>4024</v>
      </c>
      <c r="G4862" s="1416"/>
      <c r="H4862" s="1470" t="s">
        <v>6303</v>
      </c>
      <c r="I4862" s="1425" t="s">
        <v>6464</v>
      </c>
      <c r="J4862" s="1419" t="s">
        <v>50</v>
      </c>
      <c r="K4862" s="1420"/>
      <c r="L4862" s="1421"/>
      <c r="M4862" s="1419"/>
    </row>
    <row r="4863" spans="2:13" hidden="1">
      <c r="B4863" s="1415"/>
      <c r="C4863" s="1575" t="s">
        <v>4025</v>
      </c>
      <c r="D4863" s="1416" t="s">
        <v>4024</v>
      </c>
      <c r="G4863" s="1416"/>
      <c r="H4863" s="1470" t="s">
        <v>6305</v>
      </c>
      <c r="I4863" s="1425" t="s">
        <v>6530</v>
      </c>
      <c r="J4863" s="1419" t="s">
        <v>50</v>
      </c>
      <c r="K4863" s="1420"/>
      <c r="L4863" s="1421"/>
      <c r="M4863" s="1419"/>
    </row>
    <row r="4864" spans="2:13" hidden="1">
      <c r="B4864" s="1415"/>
      <c r="C4864" s="1575" t="s">
        <v>4025</v>
      </c>
      <c r="D4864" s="1416" t="s">
        <v>4024</v>
      </c>
      <c r="G4864" s="1416"/>
      <c r="H4864" s="1470" t="s">
        <v>6295</v>
      </c>
      <c r="I4864" s="1425" t="s">
        <v>6452</v>
      </c>
      <c r="J4864" s="1419" t="s">
        <v>50</v>
      </c>
      <c r="K4864" s="1420"/>
      <c r="L4864" s="1421"/>
      <c r="M4864" s="1419"/>
    </row>
    <row r="4865" spans="2:13" hidden="1">
      <c r="B4865" s="1415"/>
      <c r="C4865" s="1575" t="s">
        <v>4025</v>
      </c>
      <c r="D4865" s="1416" t="s">
        <v>4024</v>
      </c>
      <c r="G4865" s="1416"/>
      <c r="H4865" s="1470" t="s">
        <v>6310</v>
      </c>
      <c r="I4865" s="1425" t="s">
        <v>6453</v>
      </c>
      <c r="J4865" s="1419" t="s">
        <v>50</v>
      </c>
      <c r="K4865" s="1420"/>
      <c r="L4865" s="1421"/>
      <c r="M4865" s="1422"/>
    </row>
    <row r="4866" spans="2:13" hidden="1">
      <c r="B4866" s="1415"/>
      <c r="C4866" s="1575" t="s">
        <v>4025</v>
      </c>
      <c r="D4866" s="1416" t="s">
        <v>4024</v>
      </c>
      <c r="G4866" s="1416"/>
      <c r="H4866" s="1470" t="s">
        <v>6307</v>
      </c>
      <c r="I4866" s="1425" t="s">
        <v>6454</v>
      </c>
      <c r="J4866" s="1419" t="s">
        <v>50</v>
      </c>
      <c r="K4866" s="1420"/>
      <c r="L4866" s="1421"/>
      <c r="M4866" s="1419"/>
    </row>
    <row r="4867" spans="2:13" hidden="1">
      <c r="B4867" s="1415"/>
      <c r="C4867" s="1575" t="s">
        <v>4025</v>
      </c>
      <c r="D4867" s="1416" t="s">
        <v>4024</v>
      </c>
      <c r="G4867" s="1416"/>
      <c r="H4867" s="1470" t="s">
        <v>6292</v>
      </c>
      <c r="I4867" s="1425" t="s">
        <v>6421</v>
      </c>
      <c r="J4867" s="1419" t="s">
        <v>50</v>
      </c>
      <c r="K4867" s="1420"/>
      <c r="L4867" s="1421"/>
      <c r="M4867" s="1419"/>
    </row>
    <row r="4868" spans="2:13" hidden="1">
      <c r="B4868" s="1415"/>
      <c r="C4868" s="1575" t="s">
        <v>4025</v>
      </c>
      <c r="D4868" s="1416" t="s">
        <v>4024</v>
      </c>
      <c r="G4868" s="1416"/>
      <c r="H4868" s="1470" t="s">
        <v>78</v>
      </c>
      <c r="I4868" s="1425" t="s">
        <v>6455</v>
      </c>
      <c r="J4868" s="1419" t="s">
        <v>50</v>
      </c>
      <c r="K4868" s="1420"/>
      <c r="L4868" s="1421"/>
      <c r="M4868" s="1419"/>
    </row>
    <row r="4869" spans="2:13" hidden="1">
      <c r="B4869" s="1415"/>
      <c r="C4869" s="1575" t="s">
        <v>4025</v>
      </c>
      <c r="D4869" s="1416" t="s">
        <v>4024</v>
      </c>
      <c r="G4869" s="1416"/>
      <c r="H4869" s="1443" t="s">
        <v>6306</v>
      </c>
      <c r="I4869" s="1425" t="s">
        <v>6444</v>
      </c>
      <c r="J4869" s="1419" t="s">
        <v>50</v>
      </c>
      <c r="K4869" s="1420"/>
      <c r="L4869" s="1421"/>
      <c r="M4869" s="1422"/>
    </row>
    <row r="4870" spans="2:13" hidden="1">
      <c r="B4870" s="1415"/>
      <c r="C4870" s="1575" t="s">
        <v>4025</v>
      </c>
      <c r="D4870" s="1416" t="s">
        <v>4024</v>
      </c>
      <c r="G4870" s="1416"/>
      <c r="H4870" s="1418" t="s">
        <v>6218</v>
      </c>
      <c r="I4870" s="1418"/>
      <c r="J4870" s="1419" t="s">
        <v>56</v>
      </c>
      <c r="K4870" s="1420">
        <v>1</v>
      </c>
      <c r="L4870" s="1421">
        <v>22312500</v>
      </c>
      <c r="M4870" s="1422">
        <f>K4870*L4870</f>
        <v>22312500</v>
      </c>
    </row>
    <row r="4871" spans="2:13" hidden="1">
      <c r="B4871" s="1415"/>
      <c r="C4871" s="1575" t="s">
        <v>4025</v>
      </c>
      <c r="D4871" s="1416" t="s">
        <v>4024</v>
      </c>
      <c r="G4871" s="1416"/>
      <c r="H4871" s="1470" t="s">
        <v>6290</v>
      </c>
      <c r="I4871" s="1425" t="s">
        <v>6447</v>
      </c>
      <c r="J4871" s="1419" t="s">
        <v>50</v>
      </c>
      <c r="K4871" s="1420"/>
      <c r="L4871" s="1421"/>
      <c r="M4871" s="1419"/>
    </row>
    <row r="4872" spans="2:13" hidden="1">
      <c r="B4872" s="1415"/>
      <c r="C4872" s="1575" t="s">
        <v>4025</v>
      </c>
      <c r="D4872" s="1416" t="s">
        <v>4024</v>
      </c>
      <c r="G4872" s="1416"/>
      <c r="H4872" s="1470" t="s">
        <v>6293</v>
      </c>
      <c r="I4872" s="1425" t="s">
        <v>6531</v>
      </c>
      <c r="J4872" s="1419" t="s">
        <v>50</v>
      </c>
      <c r="K4872" s="1420"/>
      <c r="L4872" s="1421"/>
      <c r="M4872" s="1422"/>
    </row>
    <row r="4873" spans="2:13" hidden="1">
      <c r="B4873" s="1415"/>
      <c r="C4873" s="1575" t="s">
        <v>4025</v>
      </c>
      <c r="D4873" s="1416" t="s">
        <v>4024</v>
      </c>
      <c r="G4873" s="1416"/>
      <c r="H4873" s="1470" t="s">
        <v>6296</v>
      </c>
      <c r="I4873" s="1425" t="s">
        <v>6469</v>
      </c>
      <c r="J4873" s="1419" t="s">
        <v>50</v>
      </c>
      <c r="K4873" s="1420"/>
      <c r="L4873" s="1421"/>
      <c r="M4873" s="1419"/>
    </row>
    <row r="4874" spans="2:13" hidden="1">
      <c r="B4874" s="1415"/>
      <c r="C4874" s="1575" t="s">
        <v>4025</v>
      </c>
      <c r="D4874" s="1416" t="s">
        <v>4024</v>
      </c>
      <c r="G4874" s="1416"/>
      <c r="H4874" s="1470" t="s">
        <v>6297</v>
      </c>
      <c r="I4874" s="1425" t="s">
        <v>6532</v>
      </c>
      <c r="J4874" s="1419" t="s">
        <v>50</v>
      </c>
      <c r="K4874" s="1420"/>
      <c r="L4874" s="1421"/>
      <c r="M4874" s="1419"/>
    </row>
    <row r="4875" spans="2:13" hidden="1">
      <c r="B4875" s="1415"/>
      <c r="C4875" s="1575" t="s">
        <v>4025</v>
      </c>
      <c r="D4875" s="1416" t="s">
        <v>4024</v>
      </c>
      <c r="G4875" s="1416"/>
      <c r="H4875" s="1470" t="s">
        <v>6301</v>
      </c>
      <c r="I4875" s="1425" t="s">
        <v>6533</v>
      </c>
      <c r="J4875" s="1419" t="s">
        <v>50</v>
      </c>
      <c r="K4875" s="1420"/>
      <c r="L4875" s="1421"/>
      <c r="M4875" s="1419"/>
    </row>
    <row r="4876" spans="2:13" hidden="1">
      <c r="B4876" s="1415"/>
      <c r="C4876" s="1575" t="s">
        <v>4025</v>
      </c>
      <c r="D4876" s="1416" t="s">
        <v>4024</v>
      </c>
      <c r="G4876" s="1416"/>
      <c r="H4876" s="1470" t="s">
        <v>6299</v>
      </c>
      <c r="I4876" s="1425" t="s">
        <v>6464</v>
      </c>
      <c r="J4876" s="1419" t="s">
        <v>50</v>
      </c>
      <c r="K4876" s="1420"/>
      <c r="L4876" s="1421"/>
      <c r="M4876" s="1419"/>
    </row>
    <row r="4877" spans="2:13" hidden="1">
      <c r="B4877" s="1415"/>
      <c r="C4877" s="1575" t="s">
        <v>4025</v>
      </c>
      <c r="D4877" s="1416" t="s">
        <v>4024</v>
      </c>
      <c r="G4877" s="1416"/>
      <c r="H4877" s="1470" t="s">
        <v>6303</v>
      </c>
      <c r="I4877" s="1425" t="s">
        <v>6475</v>
      </c>
      <c r="J4877" s="1419" t="s">
        <v>50</v>
      </c>
      <c r="K4877" s="1420"/>
      <c r="L4877" s="1421"/>
      <c r="M4877" s="1419"/>
    </row>
    <row r="4878" spans="2:13" hidden="1">
      <c r="B4878" s="1415"/>
      <c r="C4878" s="1575" t="s">
        <v>4025</v>
      </c>
      <c r="D4878" s="1416" t="s">
        <v>4024</v>
      </c>
      <c r="G4878" s="1416"/>
      <c r="H4878" s="1470" t="s">
        <v>6305</v>
      </c>
      <c r="I4878" s="1425" t="s">
        <v>6452</v>
      </c>
      <c r="J4878" s="1419" t="s">
        <v>50</v>
      </c>
      <c r="K4878" s="1420"/>
      <c r="L4878" s="1421"/>
      <c r="M4878" s="1419"/>
    </row>
    <row r="4879" spans="2:13" hidden="1">
      <c r="B4879" s="1415"/>
      <c r="C4879" s="1575" t="s">
        <v>4025</v>
      </c>
      <c r="D4879" s="1416" t="s">
        <v>4024</v>
      </c>
      <c r="G4879" s="1416"/>
      <c r="H4879" s="1470" t="s">
        <v>6295</v>
      </c>
      <c r="I4879" s="1425" t="s">
        <v>6453</v>
      </c>
      <c r="J4879" s="1419" t="s">
        <v>50</v>
      </c>
      <c r="K4879" s="1420"/>
      <c r="L4879" s="1421"/>
      <c r="M4879" s="1422"/>
    </row>
    <row r="4880" spans="2:13" hidden="1">
      <c r="B4880" s="1415"/>
      <c r="C4880" s="1575" t="s">
        <v>4025</v>
      </c>
      <c r="D4880" s="1416" t="s">
        <v>4024</v>
      </c>
      <c r="G4880" s="1416"/>
      <c r="H4880" s="1470" t="s">
        <v>6310</v>
      </c>
      <c r="I4880" s="1425" t="s">
        <v>6421</v>
      </c>
      <c r="J4880" s="1419" t="s">
        <v>50</v>
      </c>
      <c r="K4880" s="1420"/>
      <c r="L4880" s="1421"/>
      <c r="M4880" s="1422"/>
    </row>
    <row r="4881" spans="2:13" hidden="1">
      <c r="B4881" s="1415"/>
      <c r="C4881" s="1575" t="s">
        <v>4025</v>
      </c>
      <c r="D4881" s="1416" t="s">
        <v>4024</v>
      </c>
      <c r="G4881" s="1416"/>
      <c r="H4881" s="1470" t="s">
        <v>6307</v>
      </c>
      <c r="I4881" s="1425" t="s">
        <v>6455</v>
      </c>
      <c r="J4881" s="1419" t="s">
        <v>50</v>
      </c>
      <c r="K4881" s="1420"/>
      <c r="L4881" s="1421"/>
      <c r="M4881" s="1422"/>
    </row>
    <row r="4882" spans="2:13" hidden="1">
      <c r="B4882" s="1415"/>
      <c r="C4882" s="1575" t="s">
        <v>4025</v>
      </c>
      <c r="D4882" s="1416" t="s">
        <v>4024</v>
      </c>
      <c r="G4882" s="1416"/>
      <c r="H4882" s="1443" t="s">
        <v>6292</v>
      </c>
      <c r="I4882" s="1425" t="s">
        <v>6444</v>
      </c>
      <c r="J4882" s="1419" t="s">
        <v>50</v>
      </c>
      <c r="K4882" s="1420"/>
      <c r="L4882" s="1421"/>
      <c r="M4882" s="1422"/>
    </row>
    <row r="4883" spans="2:13" hidden="1">
      <c r="B4883" s="1415"/>
      <c r="C4883" s="1575" t="s">
        <v>4025</v>
      </c>
      <c r="D4883" s="1416" t="s">
        <v>4024</v>
      </c>
      <c r="G4883" s="1416"/>
      <c r="H4883" s="1418" t="s">
        <v>6219</v>
      </c>
      <c r="I4883" s="1418"/>
      <c r="J4883" s="1419" t="s">
        <v>56</v>
      </c>
      <c r="K4883" s="1420">
        <v>1</v>
      </c>
      <c r="L4883" s="1421">
        <v>22312500</v>
      </c>
      <c r="M4883" s="1422">
        <f>K4883*L4883</f>
        <v>22312500</v>
      </c>
    </row>
    <row r="4884" spans="2:13" hidden="1">
      <c r="B4884" s="1415"/>
      <c r="C4884" s="1575" t="s">
        <v>4025</v>
      </c>
      <c r="D4884" s="1416" t="s">
        <v>4024</v>
      </c>
      <c r="G4884" s="1416"/>
      <c r="H4884" s="1470" t="s">
        <v>6290</v>
      </c>
      <c r="I4884" s="1425" t="s">
        <v>6449</v>
      </c>
      <c r="J4884" s="1419" t="s">
        <v>50</v>
      </c>
      <c r="K4884" s="1420"/>
      <c r="L4884" s="1421"/>
      <c r="M4884" s="1422"/>
    </row>
    <row r="4885" spans="2:13" hidden="1">
      <c r="B4885" s="1415"/>
      <c r="C4885" s="1575" t="s">
        <v>4025</v>
      </c>
      <c r="D4885" s="1416" t="s">
        <v>4024</v>
      </c>
      <c r="G4885" s="1416"/>
      <c r="H4885" s="1470" t="s">
        <v>6293</v>
      </c>
      <c r="I4885" s="1425" t="s">
        <v>6534</v>
      </c>
      <c r="J4885" s="1419" t="s">
        <v>50</v>
      </c>
      <c r="K4885" s="1420"/>
      <c r="L4885" s="1421"/>
      <c r="M4885" s="1419"/>
    </row>
    <row r="4886" spans="2:13" hidden="1">
      <c r="B4886" s="1415"/>
      <c r="C4886" s="1575" t="s">
        <v>4025</v>
      </c>
      <c r="D4886" s="1416" t="s">
        <v>4024</v>
      </c>
      <c r="G4886" s="1416"/>
      <c r="H4886" s="1470" t="s">
        <v>6296</v>
      </c>
      <c r="I4886" s="1425" t="s">
        <v>6469</v>
      </c>
      <c r="J4886" s="1419" t="s">
        <v>50</v>
      </c>
      <c r="K4886" s="1420"/>
      <c r="L4886" s="1421"/>
      <c r="M4886" s="1422"/>
    </row>
    <row r="4887" spans="2:13" hidden="1">
      <c r="B4887" s="1415"/>
      <c r="C4887" s="1575" t="s">
        <v>4025</v>
      </c>
      <c r="D4887" s="1416" t="s">
        <v>4024</v>
      </c>
      <c r="G4887" s="1416"/>
      <c r="H4887" s="1470" t="s">
        <v>6297</v>
      </c>
      <c r="I4887" s="1425" t="s">
        <v>6532</v>
      </c>
      <c r="J4887" s="1419" t="s">
        <v>50</v>
      </c>
      <c r="K4887" s="1420"/>
      <c r="L4887" s="1421"/>
      <c r="M4887" s="1422"/>
    </row>
    <row r="4888" spans="2:13" hidden="1">
      <c r="B4888" s="1415"/>
      <c r="C4888" s="1575" t="s">
        <v>4025</v>
      </c>
      <c r="D4888" s="1416" t="s">
        <v>4024</v>
      </c>
      <c r="G4888" s="1416"/>
      <c r="H4888" s="1470" t="s">
        <v>6301</v>
      </c>
      <c r="I4888" s="1425" t="s">
        <v>6533</v>
      </c>
      <c r="J4888" s="1419" t="s">
        <v>50</v>
      </c>
      <c r="K4888" s="1420"/>
      <c r="L4888" s="1421"/>
      <c r="M4888" s="1422"/>
    </row>
    <row r="4889" spans="2:13" hidden="1">
      <c r="B4889" s="1415"/>
      <c r="C4889" s="1575" t="s">
        <v>4025</v>
      </c>
      <c r="D4889" s="1416" t="s">
        <v>4024</v>
      </c>
      <c r="G4889" s="1416"/>
      <c r="H4889" s="1470" t="s">
        <v>6299</v>
      </c>
      <c r="I4889" s="1425" t="s">
        <v>6535</v>
      </c>
      <c r="J4889" s="1419" t="s">
        <v>50</v>
      </c>
      <c r="K4889" s="1420"/>
      <c r="L4889" s="1421"/>
      <c r="M4889" s="1422"/>
    </row>
    <row r="4890" spans="2:13" hidden="1">
      <c r="B4890" s="1415"/>
      <c r="C4890" s="1575" t="s">
        <v>4025</v>
      </c>
      <c r="D4890" s="1416" t="s">
        <v>4024</v>
      </c>
      <c r="G4890" s="1416"/>
      <c r="H4890" s="1470" t="s">
        <v>6303</v>
      </c>
      <c r="I4890" s="1425" t="s">
        <v>6475</v>
      </c>
      <c r="J4890" s="1419" t="s">
        <v>50</v>
      </c>
      <c r="K4890" s="1420"/>
      <c r="L4890" s="1421"/>
      <c r="M4890" s="1422"/>
    </row>
    <row r="4891" spans="2:13" hidden="1">
      <c r="B4891" s="1415"/>
      <c r="C4891" s="1575" t="s">
        <v>4025</v>
      </c>
      <c r="D4891" s="1416" t="s">
        <v>4024</v>
      </c>
      <c r="G4891" s="1416"/>
      <c r="H4891" s="1470" t="s">
        <v>6305</v>
      </c>
      <c r="I4891" s="1425" t="s">
        <v>6452</v>
      </c>
      <c r="J4891" s="1419" t="s">
        <v>50</v>
      </c>
      <c r="K4891" s="1420"/>
      <c r="L4891" s="1421"/>
      <c r="M4891" s="1422"/>
    </row>
    <row r="4892" spans="2:13" hidden="1">
      <c r="B4892" s="1415"/>
      <c r="C4892" s="1575" t="s">
        <v>4025</v>
      </c>
      <c r="D4892" s="1416" t="s">
        <v>4024</v>
      </c>
      <c r="G4892" s="1416"/>
      <c r="H4892" s="1470" t="s">
        <v>6295</v>
      </c>
      <c r="I4892" s="1425" t="s">
        <v>6536</v>
      </c>
      <c r="J4892" s="1419" t="s">
        <v>50</v>
      </c>
      <c r="K4892" s="1420"/>
      <c r="L4892" s="1421"/>
      <c r="M4892" s="1422"/>
    </row>
    <row r="4893" spans="2:13" hidden="1">
      <c r="B4893" s="1415"/>
      <c r="C4893" s="1575" t="s">
        <v>4025</v>
      </c>
      <c r="D4893" s="1416" t="s">
        <v>4024</v>
      </c>
      <c r="G4893" s="1416"/>
      <c r="H4893" s="1470" t="s">
        <v>6310</v>
      </c>
      <c r="I4893" s="1425" t="s">
        <v>6421</v>
      </c>
      <c r="J4893" s="1419" t="s">
        <v>50</v>
      </c>
      <c r="K4893" s="1420"/>
      <c r="L4893" s="1421"/>
      <c r="M4893" s="1422"/>
    </row>
    <row r="4894" spans="2:13" hidden="1">
      <c r="B4894" s="1415"/>
      <c r="C4894" s="1575" t="s">
        <v>4025</v>
      </c>
      <c r="D4894" s="1416" t="s">
        <v>4024</v>
      </c>
      <c r="G4894" s="1416"/>
      <c r="H4894" s="1470" t="s">
        <v>6307</v>
      </c>
      <c r="I4894" s="1425" t="s">
        <v>6455</v>
      </c>
      <c r="J4894" s="1419" t="s">
        <v>50</v>
      </c>
      <c r="K4894" s="1420"/>
      <c r="L4894" s="1421"/>
      <c r="M4894" s="1422"/>
    </row>
    <row r="4895" spans="2:13" hidden="1">
      <c r="B4895" s="1415"/>
      <c r="C4895" s="1575" t="s">
        <v>4025</v>
      </c>
      <c r="D4895" s="1416" t="s">
        <v>4024</v>
      </c>
      <c r="G4895" s="1416"/>
      <c r="H4895" s="1443" t="s">
        <v>6292</v>
      </c>
      <c r="I4895" s="1425" t="s">
        <v>6190</v>
      </c>
      <c r="J4895" s="1419" t="s">
        <v>50</v>
      </c>
      <c r="K4895" s="1420"/>
      <c r="L4895" s="1421"/>
      <c r="M4895" s="1419"/>
    </row>
    <row r="4896" spans="2:13" hidden="1">
      <c r="B4896" s="1415"/>
      <c r="C4896" s="1575" t="s">
        <v>4025</v>
      </c>
      <c r="D4896" s="1416" t="s">
        <v>4024</v>
      </c>
      <c r="G4896" s="1416"/>
      <c r="H4896" s="1427" t="s">
        <v>2826</v>
      </c>
      <c r="I4896" s="1423"/>
      <c r="J4896" s="1419" t="s">
        <v>50</v>
      </c>
      <c r="K4896" s="1420"/>
      <c r="L4896" s="1421"/>
      <c r="M4896" s="1419"/>
    </row>
    <row r="4897" spans="2:13" hidden="1">
      <c r="B4897" s="1415"/>
      <c r="C4897" s="1575" t="s">
        <v>4025</v>
      </c>
      <c r="D4897" s="1416" t="s">
        <v>4024</v>
      </c>
      <c r="G4897" s="1416"/>
      <c r="H4897" s="1427" t="s">
        <v>2827</v>
      </c>
      <c r="I4897" s="1423"/>
      <c r="J4897" s="1419" t="s">
        <v>50</v>
      </c>
      <c r="K4897" s="1420"/>
      <c r="L4897" s="1421"/>
      <c r="M4897" s="1419"/>
    </row>
    <row r="4898" spans="2:13" hidden="1">
      <c r="B4898" s="1415"/>
      <c r="C4898" s="1575" t="s">
        <v>4025</v>
      </c>
      <c r="D4898" s="1416" t="s">
        <v>4024</v>
      </c>
      <c r="G4898" s="1416"/>
      <c r="H4898" s="1427" t="s">
        <v>3090</v>
      </c>
      <c r="I4898" s="1423"/>
      <c r="J4898" s="1419" t="s">
        <v>50</v>
      </c>
      <c r="K4898" s="1420"/>
      <c r="L4898" s="1421"/>
      <c r="M4898" s="1419"/>
    </row>
    <row r="4899" spans="2:13" hidden="1">
      <c r="B4899" s="1415"/>
      <c r="C4899" s="1575" t="s">
        <v>4025</v>
      </c>
      <c r="D4899" s="1416" t="s">
        <v>4024</v>
      </c>
      <c r="G4899" s="1416"/>
      <c r="H4899" s="1443" t="s">
        <v>6290</v>
      </c>
      <c r="I4899" s="1425" t="s">
        <v>6026</v>
      </c>
      <c r="J4899" s="1419" t="s">
        <v>1279</v>
      </c>
      <c r="K4899" s="1420">
        <v>6</v>
      </c>
      <c r="L4899" s="1421">
        <v>174037.5</v>
      </c>
      <c r="M4899" s="1422">
        <f>K4899*L4899</f>
        <v>1044225</v>
      </c>
    </row>
    <row r="4900" spans="2:13" hidden="1">
      <c r="B4900" s="1415"/>
      <c r="C4900" s="1575" t="s">
        <v>4025</v>
      </c>
      <c r="D4900" s="1416" t="s">
        <v>4024</v>
      </c>
      <c r="G4900" s="1416"/>
      <c r="H4900" s="1443" t="s">
        <v>6293</v>
      </c>
      <c r="I4900" s="1425" t="s">
        <v>6027</v>
      </c>
      <c r="J4900" s="1419" t="s">
        <v>1279</v>
      </c>
      <c r="K4900" s="1420">
        <v>6</v>
      </c>
      <c r="L4900" s="1421">
        <v>15618.75</v>
      </c>
      <c r="M4900" s="1422">
        <f>K4900*L4900</f>
        <v>93712.5</v>
      </c>
    </row>
    <row r="4901" spans="2:13" hidden="1">
      <c r="B4901" s="1415"/>
      <c r="C4901" s="1575" t="s">
        <v>4025</v>
      </c>
      <c r="D4901" s="1416" t="s">
        <v>4024</v>
      </c>
      <c r="G4901" s="1416"/>
      <c r="H4901" s="1427" t="s">
        <v>3093</v>
      </c>
      <c r="I4901" s="1424"/>
      <c r="J4901" s="1419" t="s">
        <v>50</v>
      </c>
      <c r="K4901" s="1420"/>
      <c r="L4901" s="1421"/>
      <c r="M4901" s="1422"/>
    </row>
    <row r="4902" spans="2:13" hidden="1">
      <c r="B4902" s="1415"/>
      <c r="C4902" s="1575" t="s">
        <v>4025</v>
      </c>
      <c r="D4902" s="1416" t="s">
        <v>4024</v>
      </c>
      <c r="G4902" s="1416"/>
      <c r="H4902" s="1443" t="s">
        <v>6290</v>
      </c>
      <c r="I4902" s="1425" t="s">
        <v>6026</v>
      </c>
      <c r="J4902" s="1419" t="s">
        <v>1279</v>
      </c>
      <c r="K4902" s="1420">
        <v>12</v>
      </c>
      <c r="L4902" s="1421">
        <v>174037.5</v>
      </c>
      <c r="M4902" s="1422">
        <f>K4902*L4902</f>
        <v>2088450</v>
      </c>
    </row>
    <row r="4903" spans="2:13" hidden="1">
      <c r="B4903" s="1415"/>
      <c r="C4903" s="1575" t="s">
        <v>4025</v>
      </c>
      <c r="D4903" s="1416" t="s">
        <v>4024</v>
      </c>
      <c r="G4903" s="1416"/>
      <c r="H4903" s="1443" t="s">
        <v>6293</v>
      </c>
      <c r="I4903" s="1425" t="s">
        <v>6027</v>
      </c>
      <c r="J4903" s="1419" t="s">
        <v>1279</v>
      </c>
      <c r="K4903" s="1420">
        <v>12</v>
      </c>
      <c r="L4903" s="1421">
        <v>15618.75</v>
      </c>
      <c r="M4903" s="1422">
        <f>K4903*L4903</f>
        <v>187425</v>
      </c>
    </row>
    <row r="4904" spans="2:13" hidden="1">
      <c r="B4904" s="1415"/>
      <c r="C4904" s="1575" t="s">
        <v>4025</v>
      </c>
      <c r="D4904" s="1416" t="s">
        <v>4024</v>
      </c>
      <c r="G4904" s="1416"/>
      <c r="H4904" s="1427" t="s">
        <v>2135</v>
      </c>
      <c r="I4904" s="1424"/>
      <c r="J4904" s="1419" t="s">
        <v>50</v>
      </c>
      <c r="K4904" s="1420"/>
      <c r="L4904" s="1421"/>
      <c r="M4904" s="1422"/>
    </row>
    <row r="4905" spans="2:13" hidden="1">
      <c r="B4905" s="1415"/>
      <c r="C4905" s="1575" t="s">
        <v>4025</v>
      </c>
      <c r="D4905" s="1416" t="s">
        <v>4024</v>
      </c>
      <c r="G4905" s="1416"/>
      <c r="H4905" s="1427" t="s">
        <v>1778</v>
      </c>
      <c r="I4905" s="1424"/>
      <c r="J4905" s="1419" t="s">
        <v>50</v>
      </c>
      <c r="K4905" s="1420"/>
      <c r="L4905" s="1421"/>
      <c r="M4905" s="1422"/>
    </row>
    <row r="4906" spans="2:13" hidden="1">
      <c r="B4906" s="1415"/>
      <c r="C4906" s="1575" t="s">
        <v>4025</v>
      </c>
      <c r="D4906" s="1416" t="s">
        <v>4024</v>
      </c>
      <c r="G4906" s="1416"/>
      <c r="H4906" s="1470" t="s">
        <v>6290</v>
      </c>
      <c r="I4906" s="1425" t="s">
        <v>6028</v>
      </c>
      <c r="J4906" s="1419" t="s">
        <v>1256</v>
      </c>
      <c r="K4906" s="1420">
        <v>25</v>
      </c>
      <c r="L4906" s="1421">
        <v>178500</v>
      </c>
      <c r="M4906" s="1422">
        <f t="shared" ref="M4906:M4914" si="98">K4906*L4906</f>
        <v>4462500</v>
      </c>
    </row>
    <row r="4907" spans="2:13" hidden="1">
      <c r="B4907" s="1415"/>
      <c r="C4907" s="1575" t="s">
        <v>4025</v>
      </c>
      <c r="D4907" s="1416" t="s">
        <v>4024</v>
      </c>
      <c r="G4907" s="1416"/>
      <c r="H4907" s="1470" t="s">
        <v>6293</v>
      </c>
      <c r="I4907" s="1425" t="s">
        <v>6029</v>
      </c>
      <c r="J4907" s="1419" t="s">
        <v>1256</v>
      </c>
      <c r="K4907" s="1420">
        <v>130</v>
      </c>
      <c r="L4907" s="1421">
        <v>223125</v>
      </c>
      <c r="M4907" s="1422">
        <f t="shared" si="98"/>
        <v>29006250</v>
      </c>
    </row>
    <row r="4908" spans="2:13" hidden="1">
      <c r="B4908" s="1415"/>
      <c r="C4908" s="1575" t="s">
        <v>4025</v>
      </c>
      <c r="D4908" s="1416" t="s">
        <v>4024</v>
      </c>
      <c r="G4908" s="1416"/>
      <c r="H4908" s="1470" t="s">
        <v>6296</v>
      </c>
      <c r="I4908" s="1425" t="s">
        <v>6030</v>
      </c>
      <c r="J4908" s="1419" t="s">
        <v>1256</v>
      </c>
      <c r="K4908" s="1420">
        <v>58</v>
      </c>
      <c r="L4908" s="1421">
        <v>669375</v>
      </c>
      <c r="M4908" s="1422">
        <f t="shared" si="98"/>
        <v>38823750</v>
      </c>
    </row>
    <row r="4909" spans="2:13" hidden="1">
      <c r="B4909" s="1415"/>
      <c r="C4909" s="1575" t="s">
        <v>4025</v>
      </c>
      <c r="D4909" s="1416" t="s">
        <v>4024</v>
      </c>
      <c r="G4909" s="1416"/>
      <c r="H4909" s="1470" t="s">
        <v>6297</v>
      </c>
      <c r="I4909" s="1425" t="s">
        <v>6031</v>
      </c>
      <c r="J4909" s="1419" t="s">
        <v>1195</v>
      </c>
      <c r="K4909" s="1420">
        <v>213</v>
      </c>
      <c r="L4909" s="1421">
        <v>245437.5</v>
      </c>
      <c r="M4909" s="1422">
        <f t="shared" si="98"/>
        <v>52278187.5</v>
      </c>
    </row>
    <row r="4910" spans="2:13" hidden="1">
      <c r="B4910" s="1415"/>
      <c r="C4910" s="1575" t="s">
        <v>4025</v>
      </c>
      <c r="D4910" s="1416" t="s">
        <v>4024</v>
      </c>
      <c r="G4910" s="1416"/>
      <c r="H4910" s="1470" t="s">
        <v>6301</v>
      </c>
      <c r="I4910" s="1425" t="s">
        <v>6032</v>
      </c>
      <c r="J4910" s="1419" t="s">
        <v>1195</v>
      </c>
      <c r="K4910" s="1420">
        <v>91</v>
      </c>
      <c r="L4910" s="1421">
        <v>290062.5</v>
      </c>
      <c r="M4910" s="1422">
        <f t="shared" si="98"/>
        <v>26395687.5</v>
      </c>
    </row>
    <row r="4911" spans="2:13" hidden="1">
      <c r="B4911" s="1415"/>
      <c r="C4911" s="1575" t="s">
        <v>4025</v>
      </c>
      <c r="D4911" s="1416" t="s">
        <v>4024</v>
      </c>
      <c r="G4911" s="1416"/>
      <c r="H4911" s="1470" t="s">
        <v>6299</v>
      </c>
      <c r="I4911" s="1425" t="s">
        <v>2300</v>
      </c>
      <c r="J4911" s="1419" t="s">
        <v>1256</v>
      </c>
      <c r="K4911" s="1420">
        <v>15</v>
      </c>
      <c r="L4911" s="1421">
        <v>31237.5</v>
      </c>
      <c r="M4911" s="1422">
        <f t="shared" si="98"/>
        <v>468562.5</v>
      </c>
    </row>
    <row r="4912" spans="2:13" hidden="1">
      <c r="B4912" s="1415"/>
      <c r="C4912" s="1575" t="s">
        <v>4025</v>
      </c>
      <c r="D4912" s="1416" t="s">
        <v>4024</v>
      </c>
      <c r="G4912" s="1416"/>
      <c r="H4912" s="1470" t="s">
        <v>6303</v>
      </c>
      <c r="I4912" s="1425" t="s">
        <v>2227</v>
      </c>
      <c r="J4912" s="1419" t="s">
        <v>1256</v>
      </c>
      <c r="K4912" s="1420">
        <v>26</v>
      </c>
      <c r="L4912" s="1421">
        <v>35700</v>
      </c>
      <c r="M4912" s="1422">
        <f t="shared" si="98"/>
        <v>928200</v>
      </c>
    </row>
    <row r="4913" spans="2:13" hidden="1">
      <c r="B4913" s="1415"/>
      <c r="C4913" s="1575" t="s">
        <v>4025</v>
      </c>
      <c r="D4913" s="1416" t="s">
        <v>4024</v>
      </c>
      <c r="G4913" s="1416"/>
      <c r="H4913" s="1470" t="s">
        <v>6305</v>
      </c>
      <c r="I4913" s="1425" t="s">
        <v>6033</v>
      </c>
      <c r="J4913" s="1419" t="s">
        <v>1256</v>
      </c>
      <c r="K4913" s="1420">
        <v>2</v>
      </c>
      <c r="L4913" s="1421">
        <v>40162.5</v>
      </c>
      <c r="M4913" s="1422">
        <f t="shared" si="98"/>
        <v>80325</v>
      </c>
    </row>
    <row r="4914" spans="2:13" hidden="1">
      <c r="B4914" s="1415"/>
      <c r="C4914" s="1575" t="s">
        <v>4025</v>
      </c>
      <c r="D4914" s="1416" t="s">
        <v>4024</v>
      </c>
      <c r="G4914" s="1416"/>
      <c r="H4914" s="1470" t="s">
        <v>6295</v>
      </c>
      <c r="I4914" s="1425" t="s">
        <v>2232</v>
      </c>
      <c r="J4914" s="1419" t="s">
        <v>1256</v>
      </c>
      <c r="K4914" s="1420">
        <v>91</v>
      </c>
      <c r="L4914" s="1421">
        <v>35700</v>
      </c>
      <c r="M4914" s="1422">
        <f t="shared" si="98"/>
        <v>3248700</v>
      </c>
    </row>
    <row r="4915" spans="2:13" hidden="1">
      <c r="B4915" s="1415"/>
      <c r="C4915" s="1575" t="s">
        <v>4025</v>
      </c>
      <c r="D4915" s="1416" t="s">
        <v>4024</v>
      </c>
      <c r="G4915" s="1416"/>
      <c r="H4915" s="1427" t="s">
        <v>2294</v>
      </c>
      <c r="I4915" s="1423"/>
      <c r="J4915" s="1419" t="s">
        <v>50</v>
      </c>
      <c r="K4915" s="1420"/>
      <c r="L4915" s="1421"/>
      <c r="M4915" s="1419"/>
    </row>
    <row r="4916" spans="2:13" hidden="1">
      <c r="B4916" s="1415"/>
      <c r="C4916" s="1575" t="s">
        <v>4025</v>
      </c>
      <c r="D4916" s="1416" t="s">
        <v>4024</v>
      </c>
      <c r="G4916" s="1416"/>
      <c r="H4916" s="1470" t="s">
        <v>6290</v>
      </c>
      <c r="I4916" s="1425" t="s">
        <v>6028</v>
      </c>
      <c r="J4916" s="1419" t="s">
        <v>1256</v>
      </c>
      <c r="K4916" s="1420">
        <v>25</v>
      </c>
      <c r="L4916" s="1421">
        <v>178500</v>
      </c>
      <c r="M4916" s="1422">
        <f t="shared" ref="M4916:M4926" si="99">K4916*L4916</f>
        <v>4462500</v>
      </c>
    </row>
    <row r="4917" spans="2:13" hidden="1">
      <c r="B4917" s="1415"/>
      <c r="C4917" s="1575" t="s">
        <v>4025</v>
      </c>
      <c r="D4917" s="1416" t="s">
        <v>4024</v>
      </c>
      <c r="G4917" s="1416"/>
      <c r="H4917" s="1470" t="s">
        <v>6293</v>
      </c>
      <c r="I4917" s="1425" t="s">
        <v>6034</v>
      </c>
      <c r="J4917" s="1419" t="s">
        <v>1256</v>
      </c>
      <c r="K4917" s="1420">
        <v>58</v>
      </c>
      <c r="L4917" s="1421">
        <v>223125</v>
      </c>
      <c r="M4917" s="1422">
        <f t="shared" si="99"/>
        <v>12941250</v>
      </c>
    </row>
    <row r="4918" spans="2:13" hidden="1">
      <c r="B4918" s="1415"/>
      <c r="C4918" s="1575" t="s">
        <v>4025</v>
      </c>
      <c r="D4918" s="1416" t="s">
        <v>4024</v>
      </c>
      <c r="G4918" s="1416"/>
      <c r="H4918" s="1470" t="s">
        <v>6296</v>
      </c>
      <c r="I4918" s="1425" t="s">
        <v>6030</v>
      </c>
      <c r="J4918" s="1419" t="s">
        <v>1256</v>
      </c>
      <c r="K4918" s="1420">
        <v>84</v>
      </c>
      <c r="L4918" s="1421">
        <v>669375</v>
      </c>
      <c r="M4918" s="1422">
        <f t="shared" si="99"/>
        <v>56227500</v>
      </c>
    </row>
    <row r="4919" spans="2:13" hidden="1">
      <c r="B4919" s="1415"/>
      <c r="C4919" s="1575" t="s">
        <v>4025</v>
      </c>
      <c r="D4919" s="1416" t="s">
        <v>4024</v>
      </c>
      <c r="G4919" s="1416"/>
      <c r="H4919" s="1470" t="s">
        <v>6297</v>
      </c>
      <c r="I4919" s="1425" t="s">
        <v>6035</v>
      </c>
      <c r="J4919" s="1419" t="s">
        <v>1256</v>
      </c>
      <c r="K4919" s="1420">
        <v>2</v>
      </c>
      <c r="L4919" s="1421">
        <v>401625</v>
      </c>
      <c r="M4919" s="1422">
        <f t="shared" si="99"/>
        <v>803250</v>
      </c>
    </row>
    <row r="4920" spans="2:13" hidden="1">
      <c r="B4920" s="1415"/>
      <c r="C4920" s="1575" t="s">
        <v>4025</v>
      </c>
      <c r="D4920" s="1416" t="s">
        <v>4024</v>
      </c>
      <c r="G4920" s="1416"/>
      <c r="H4920" s="1470" t="s">
        <v>6301</v>
      </c>
      <c r="I4920" s="1425" t="s">
        <v>6036</v>
      </c>
      <c r="J4920" s="1419" t="s">
        <v>1256</v>
      </c>
      <c r="K4920" s="1420">
        <v>2</v>
      </c>
      <c r="L4920" s="1421">
        <v>847875</v>
      </c>
      <c r="M4920" s="1422">
        <f t="shared" si="99"/>
        <v>1695750</v>
      </c>
    </row>
    <row r="4921" spans="2:13" hidden="1">
      <c r="B4921" s="1415"/>
      <c r="C4921" s="1575" t="s">
        <v>4025</v>
      </c>
      <c r="D4921" s="1416" t="s">
        <v>4024</v>
      </c>
      <c r="G4921" s="1416"/>
      <c r="H4921" s="1470" t="s">
        <v>6299</v>
      </c>
      <c r="I4921" s="1425" t="s">
        <v>6031</v>
      </c>
      <c r="J4921" s="1419" t="s">
        <v>1195</v>
      </c>
      <c r="K4921" s="1420">
        <v>171</v>
      </c>
      <c r="L4921" s="1421">
        <v>245437.5</v>
      </c>
      <c r="M4921" s="1422">
        <f t="shared" si="99"/>
        <v>41969812.5</v>
      </c>
    </row>
    <row r="4922" spans="2:13" hidden="1">
      <c r="B4922" s="1415"/>
      <c r="C4922" s="1575" t="s">
        <v>4025</v>
      </c>
      <c r="D4922" s="1416" t="s">
        <v>4024</v>
      </c>
      <c r="G4922" s="1416"/>
      <c r="H4922" s="1470" t="s">
        <v>6303</v>
      </c>
      <c r="I4922" s="1425" t="s">
        <v>6032</v>
      </c>
      <c r="J4922" s="1419" t="s">
        <v>1195</v>
      </c>
      <c r="K4922" s="1420">
        <v>32</v>
      </c>
      <c r="L4922" s="1421">
        <v>290062.5</v>
      </c>
      <c r="M4922" s="1422">
        <f t="shared" si="99"/>
        <v>9282000</v>
      </c>
    </row>
    <row r="4923" spans="2:13" hidden="1">
      <c r="B4923" s="1415"/>
      <c r="C4923" s="1575" t="s">
        <v>4025</v>
      </c>
      <c r="D4923" s="1416" t="s">
        <v>4024</v>
      </c>
      <c r="G4923" s="1416"/>
      <c r="H4923" s="1470" t="s">
        <v>6305</v>
      </c>
      <c r="I4923" s="1425" t="s">
        <v>2300</v>
      </c>
      <c r="J4923" s="1419" t="s">
        <v>1256</v>
      </c>
      <c r="K4923" s="1420">
        <v>3</v>
      </c>
      <c r="L4923" s="1421">
        <v>31237.5</v>
      </c>
      <c r="M4923" s="1422">
        <f t="shared" si="99"/>
        <v>93712.5</v>
      </c>
    </row>
    <row r="4924" spans="2:13" hidden="1">
      <c r="B4924" s="1415"/>
      <c r="C4924" s="1575" t="s">
        <v>4025</v>
      </c>
      <c r="D4924" s="1416" t="s">
        <v>4024</v>
      </c>
      <c r="G4924" s="1416"/>
      <c r="H4924" s="1470" t="s">
        <v>6295</v>
      </c>
      <c r="I4924" s="1425" t="s">
        <v>2227</v>
      </c>
      <c r="J4924" s="1419" t="s">
        <v>1256</v>
      </c>
      <c r="K4924" s="1420">
        <v>20</v>
      </c>
      <c r="L4924" s="1421">
        <v>35700</v>
      </c>
      <c r="M4924" s="1422">
        <f t="shared" si="99"/>
        <v>714000</v>
      </c>
    </row>
    <row r="4925" spans="2:13" hidden="1">
      <c r="B4925" s="1415"/>
      <c r="C4925" s="1575" t="s">
        <v>4025</v>
      </c>
      <c r="D4925" s="1416" t="s">
        <v>4024</v>
      </c>
      <c r="G4925" s="1416"/>
      <c r="H4925" s="1470" t="s">
        <v>6310</v>
      </c>
      <c r="I4925" s="1425" t="s">
        <v>6033</v>
      </c>
      <c r="J4925" s="1419" t="s">
        <v>1256</v>
      </c>
      <c r="K4925" s="1420">
        <v>2</v>
      </c>
      <c r="L4925" s="1421">
        <v>40162.5</v>
      </c>
      <c r="M4925" s="1422">
        <f t="shared" si="99"/>
        <v>80325</v>
      </c>
    </row>
    <row r="4926" spans="2:13" hidden="1">
      <c r="B4926" s="1415"/>
      <c r="C4926" s="1575" t="s">
        <v>4025</v>
      </c>
      <c r="D4926" s="1416" t="s">
        <v>4024</v>
      </c>
      <c r="G4926" s="1416"/>
      <c r="H4926" s="1470" t="s">
        <v>6307</v>
      </c>
      <c r="I4926" s="1425" t="s">
        <v>2232</v>
      </c>
      <c r="J4926" s="1419" t="s">
        <v>1256</v>
      </c>
      <c r="K4926" s="1420">
        <v>32</v>
      </c>
      <c r="L4926" s="1421">
        <v>35700</v>
      </c>
      <c r="M4926" s="1422">
        <f t="shared" si="99"/>
        <v>1142400</v>
      </c>
    </row>
    <row r="4927" spans="2:13" hidden="1">
      <c r="B4927" s="1415"/>
      <c r="C4927" s="1575" t="s">
        <v>4025</v>
      </c>
      <c r="D4927" s="1416" t="s">
        <v>4024</v>
      </c>
      <c r="G4927" s="1416"/>
      <c r="H4927" s="1427" t="s">
        <v>2148</v>
      </c>
      <c r="I4927" s="1423"/>
      <c r="J4927" s="1419" t="s">
        <v>50</v>
      </c>
      <c r="K4927" s="1420"/>
      <c r="L4927" s="1421"/>
      <c r="M4927" s="1419"/>
    </row>
    <row r="4928" spans="2:13" hidden="1">
      <c r="B4928" s="1415"/>
      <c r="C4928" s="1575" t="s">
        <v>4025</v>
      </c>
      <c r="D4928" s="1416" t="s">
        <v>4024</v>
      </c>
      <c r="G4928" s="1416"/>
      <c r="H4928" s="1427" t="s">
        <v>1793</v>
      </c>
      <c r="I4928" s="1423"/>
      <c r="J4928" s="1419" t="s">
        <v>50</v>
      </c>
      <c r="K4928" s="1420"/>
      <c r="L4928" s="1421"/>
      <c r="M4928" s="1419"/>
    </row>
    <row r="4929" spans="2:13" hidden="1">
      <c r="B4929" s="1415"/>
      <c r="C4929" s="1575" t="s">
        <v>4025</v>
      </c>
      <c r="D4929" s="1416" t="s">
        <v>4024</v>
      </c>
      <c r="G4929" s="1416"/>
      <c r="H4929" s="1427" t="s">
        <v>6037</v>
      </c>
      <c r="I4929" s="1418"/>
      <c r="J4929" s="1419" t="s">
        <v>50</v>
      </c>
      <c r="K4929" s="1420"/>
      <c r="L4929" s="1421"/>
      <c r="M4929" s="1419"/>
    </row>
    <row r="4930" spans="2:13" hidden="1">
      <c r="B4930" s="1415"/>
      <c r="C4930" s="1575" t="s">
        <v>4025</v>
      </c>
      <c r="D4930" s="1416" t="s">
        <v>4024</v>
      </c>
      <c r="G4930" s="1416"/>
      <c r="H4930" s="1443" t="s">
        <v>6290</v>
      </c>
      <c r="I4930" s="1425" t="s">
        <v>6038</v>
      </c>
      <c r="J4930" s="1419" t="s">
        <v>1279</v>
      </c>
      <c r="K4930" s="1420">
        <v>125</v>
      </c>
      <c r="L4930" s="1421">
        <v>236512.5</v>
      </c>
      <c r="M4930" s="1422">
        <f>K4930*L4930</f>
        <v>29564062.5</v>
      </c>
    </row>
    <row r="4931" spans="2:13" hidden="1">
      <c r="B4931" s="1415"/>
      <c r="C4931" s="1575" t="s">
        <v>4025</v>
      </c>
      <c r="D4931" s="1416" t="s">
        <v>4024</v>
      </c>
      <c r="G4931" s="1416"/>
      <c r="H4931" s="1427" t="s">
        <v>2296</v>
      </c>
      <c r="I4931" s="1423"/>
      <c r="J4931" s="1419" t="s">
        <v>50</v>
      </c>
      <c r="K4931" s="1420"/>
      <c r="L4931" s="1421"/>
      <c r="M4931" s="1419"/>
    </row>
    <row r="4932" spans="2:13" hidden="1">
      <c r="B4932" s="1415"/>
      <c r="C4932" s="1575" t="s">
        <v>4025</v>
      </c>
      <c r="D4932" s="1416" t="s">
        <v>4024</v>
      </c>
      <c r="G4932" s="1416"/>
      <c r="H4932" s="1427" t="s">
        <v>2149</v>
      </c>
      <c r="I4932" s="1423"/>
      <c r="J4932" s="1419" t="s">
        <v>50</v>
      </c>
      <c r="K4932" s="1420"/>
      <c r="L4932" s="1421"/>
      <c r="M4932" s="1419"/>
    </row>
    <row r="4933" spans="2:13" hidden="1">
      <c r="B4933" s="1415"/>
      <c r="C4933" s="1575" t="s">
        <v>4025</v>
      </c>
      <c r="D4933" s="1416" t="s">
        <v>4024</v>
      </c>
      <c r="G4933" s="1416"/>
      <c r="H4933" s="1443" t="s">
        <v>6290</v>
      </c>
      <c r="I4933" s="1425" t="s">
        <v>6038</v>
      </c>
      <c r="J4933" s="1419" t="s">
        <v>1279</v>
      </c>
      <c r="K4933" s="1420">
        <v>125</v>
      </c>
      <c r="L4933" s="1421">
        <v>236512.5</v>
      </c>
      <c r="M4933" s="1422">
        <f>K4933*L4933</f>
        <v>29564062.5</v>
      </c>
    </row>
    <row r="4934" spans="2:13" hidden="1">
      <c r="B4934" s="1415"/>
      <c r="C4934" s="1575" t="s">
        <v>4025</v>
      </c>
      <c r="D4934" s="1416" t="s">
        <v>4024</v>
      </c>
      <c r="G4934" s="1416"/>
      <c r="H4934" s="1427" t="s">
        <v>2151</v>
      </c>
      <c r="I4934" s="1423"/>
      <c r="J4934" s="1419" t="s">
        <v>50</v>
      </c>
      <c r="K4934" s="1420"/>
      <c r="L4934" s="1421"/>
      <c r="M4934" s="1419"/>
    </row>
    <row r="4935" spans="2:13" hidden="1">
      <c r="B4935" s="1415"/>
      <c r="C4935" s="1575" t="s">
        <v>4025</v>
      </c>
      <c r="D4935" s="1416" t="s">
        <v>4024</v>
      </c>
      <c r="G4935" s="1416"/>
      <c r="H4935" s="1427" t="s">
        <v>2152</v>
      </c>
      <c r="I4935" s="1423"/>
      <c r="J4935" s="1419" t="s">
        <v>50</v>
      </c>
      <c r="K4935" s="1420"/>
      <c r="L4935" s="1421"/>
      <c r="M4935" s="1419"/>
    </row>
    <row r="4936" spans="2:13" hidden="1">
      <c r="B4936" s="1415"/>
      <c r="C4936" s="1575" t="s">
        <v>4025</v>
      </c>
      <c r="D4936" s="1416" t="s">
        <v>4024</v>
      </c>
      <c r="G4936" s="1416"/>
      <c r="H4936" s="1427" t="s">
        <v>2153</v>
      </c>
      <c r="I4936" s="1423"/>
      <c r="J4936" s="1419" t="s">
        <v>50</v>
      </c>
      <c r="K4936" s="1420"/>
      <c r="L4936" s="1421"/>
      <c r="M4936" s="1419"/>
    </row>
    <row r="4937" spans="2:13" hidden="1">
      <c r="B4937" s="1415"/>
      <c r="C4937" s="1575" t="s">
        <v>4025</v>
      </c>
      <c r="D4937" s="1416" t="s">
        <v>4024</v>
      </c>
      <c r="G4937" s="1416"/>
      <c r="H4937" s="1470" t="s">
        <v>6290</v>
      </c>
      <c r="I4937" s="1425" t="s">
        <v>6039</v>
      </c>
      <c r="J4937" s="1419" t="s">
        <v>1256</v>
      </c>
      <c r="K4937" s="1420">
        <v>5</v>
      </c>
      <c r="L4937" s="1421">
        <v>1338750</v>
      </c>
      <c r="M4937" s="1422">
        <f t="shared" ref="M4937:M4946" si="100">K4937*L4937</f>
        <v>6693750</v>
      </c>
    </row>
    <row r="4938" spans="2:13" hidden="1">
      <c r="B4938" s="1415"/>
      <c r="C4938" s="1575" t="s">
        <v>4025</v>
      </c>
      <c r="D4938" s="1416" t="s">
        <v>4024</v>
      </c>
      <c r="G4938" s="1426"/>
      <c r="H4938" s="1470" t="s">
        <v>6293</v>
      </c>
      <c r="I4938" s="1425" t="s">
        <v>736</v>
      </c>
      <c r="J4938" s="1419" t="s">
        <v>1256</v>
      </c>
      <c r="K4938" s="1420">
        <v>5</v>
      </c>
      <c r="L4938" s="1421">
        <v>89250</v>
      </c>
      <c r="M4938" s="1422">
        <f t="shared" si="100"/>
        <v>446250</v>
      </c>
    </row>
    <row r="4939" spans="2:13" hidden="1">
      <c r="B4939" s="1415"/>
      <c r="C4939" s="1575" t="s">
        <v>4025</v>
      </c>
      <c r="D4939" s="1416" t="s">
        <v>4024</v>
      </c>
      <c r="G4939" s="1416"/>
      <c r="H4939" s="1470" t="s">
        <v>6296</v>
      </c>
      <c r="I4939" s="1425" t="s">
        <v>6040</v>
      </c>
      <c r="J4939" s="1419" t="s">
        <v>1256</v>
      </c>
      <c r="K4939" s="1420">
        <v>80</v>
      </c>
      <c r="L4939" s="1421">
        <v>44625</v>
      </c>
      <c r="M4939" s="1422">
        <f t="shared" si="100"/>
        <v>3570000</v>
      </c>
    </row>
    <row r="4940" spans="2:13" hidden="1">
      <c r="B4940" s="1415"/>
      <c r="C4940" s="1575" t="s">
        <v>4025</v>
      </c>
      <c r="D4940" s="1416" t="s">
        <v>4024</v>
      </c>
      <c r="G4940" s="1416"/>
      <c r="H4940" s="1470" t="s">
        <v>6297</v>
      </c>
      <c r="I4940" s="1425" t="s">
        <v>6042</v>
      </c>
      <c r="J4940" s="1419" t="s">
        <v>1256</v>
      </c>
      <c r="K4940" s="1420">
        <v>4</v>
      </c>
      <c r="L4940" s="1421">
        <v>1338750</v>
      </c>
      <c r="M4940" s="1422">
        <f t="shared" si="100"/>
        <v>5355000</v>
      </c>
    </row>
    <row r="4941" spans="2:13" hidden="1">
      <c r="B4941" s="1415"/>
      <c r="C4941" s="1575" t="s">
        <v>4025</v>
      </c>
      <c r="D4941" s="1416" t="s">
        <v>4024</v>
      </c>
      <c r="G4941" s="1416"/>
      <c r="H4941" s="1470" t="s">
        <v>6301</v>
      </c>
      <c r="I4941" s="1425" t="s">
        <v>6041</v>
      </c>
      <c r="J4941" s="1419" t="s">
        <v>1279</v>
      </c>
      <c r="K4941" s="1420">
        <v>4</v>
      </c>
      <c r="L4941" s="1421">
        <v>223125</v>
      </c>
      <c r="M4941" s="1422">
        <f t="shared" si="100"/>
        <v>892500</v>
      </c>
    </row>
    <row r="4942" spans="2:13" hidden="1">
      <c r="B4942" s="1415"/>
      <c r="C4942" s="1575" t="s">
        <v>4025</v>
      </c>
      <c r="D4942" s="1416" t="s">
        <v>4024</v>
      </c>
      <c r="G4942" s="1416"/>
      <c r="H4942" s="1470" t="s">
        <v>6299</v>
      </c>
      <c r="I4942" s="1425" t="s">
        <v>6043</v>
      </c>
      <c r="J4942" s="1419" t="s">
        <v>1279</v>
      </c>
      <c r="K4942" s="1420">
        <v>150</v>
      </c>
      <c r="L4942" s="1421">
        <v>84787.5</v>
      </c>
      <c r="M4942" s="1422">
        <f t="shared" si="100"/>
        <v>12718125</v>
      </c>
    </row>
    <row r="4943" spans="2:13" hidden="1">
      <c r="B4943" s="1415"/>
      <c r="C4943" s="1575" t="s">
        <v>4025</v>
      </c>
      <c r="D4943" s="1416" t="s">
        <v>4024</v>
      </c>
      <c r="G4943" s="1416"/>
      <c r="H4943" s="1470" t="s">
        <v>6303</v>
      </c>
      <c r="I4943" s="1425" t="s">
        <v>6044</v>
      </c>
      <c r="J4943" s="1419" t="s">
        <v>1279</v>
      </c>
      <c r="K4943" s="1420">
        <v>4</v>
      </c>
      <c r="L4943" s="1421">
        <v>66937.5</v>
      </c>
      <c r="M4943" s="1422">
        <f t="shared" si="100"/>
        <v>267750</v>
      </c>
    </row>
    <row r="4944" spans="2:13" hidden="1">
      <c r="B4944" s="1415"/>
      <c r="C4944" s="1575" t="s">
        <v>4025</v>
      </c>
      <c r="D4944" s="1416" t="s">
        <v>4024</v>
      </c>
      <c r="G4944" s="1416"/>
      <c r="H4944" s="1470" t="s">
        <v>6305</v>
      </c>
      <c r="I4944" s="1425" t="s">
        <v>6045</v>
      </c>
      <c r="J4944" s="1419" t="s">
        <v>1256</v>
      </c>
      <c r="K4944" s="1420">
        <v>8</v>
      </c>
      <c r="L4944" s="1421">
        <v>2231250</v>
      </c>
      <c r="M4944" s="1422">
        <f t="shared" si="100"/>
        <v>17850000</v>
      </c>
    </row>
    <row r="4945" spans="2:13" hidden="1">
      <c r="B4945" s="1415"/>
      <c r="C4945" s="1575" t="s">
        <v>4025</v>
      </c>
      <c r="D4945" s="1416" t="s">
        <v>4024</v>
      </c>
      <c r="G4945" s="1416"/>
      <c r="H4945" s="1470" t="s">
        <v>6295</v>
      </c>
      <c r="I4945" s="1425" t="s">
        <v>6046</v>
      </c>
      <c r="J4945" s="1419" t="s">
        <v>1279</v>
      </c>
      <c r="K4945" s="1420">
        <v>12</v>
      </c>
      <c r="L4945" s="1421">
        <v>22312.5</v>
      </c>
      <c r="M4945" s="1422">
        <f t="shared" si="100"/>
        <v>267750</v>
      </c>
    </row>
    <row r="4946" spans="2:13" hidden="1">
      <c r="B4946" s="1415"/>
      <c r="C4946" s="1575" t="s">
        <v>4025</v>
      </c>
      <c r="D4946" s="1416" t="s">
        <v>4024</v>
      </c>
      <c r="G4946" s="1416"/>
      <c r="H4946" s="1470" t="s">
        <v>6310</v>
      </c>
      <c r="I4946" s="1425" t="s">
        <v>6047</v>
      </c>
      <c r="J4946" s="1419" t="s">
        <v>1279</v>
      </c>
      <c r="K4946" s="1420">
        <v>200</v>
      </c>
      <c r="L4946" s="1421">
        <v>66937.5</v>
      </c>
      <c r="M4946" s="1422">
        <f t="shared" si="100"/>
        <v>13387500</v>
      </c>
    </row>
    <row r="4947" spans="2:13" hidden="1">
      <c r="B4947" s="1415"/>
      <c r="C4947" s="1575" t="s">
        <v>4025</v>
      </c>
      <c r="D4947" s="1416" t="s">
        <v>4024</v>
      </c>
      <c r="G4947" s="1416"/>
      <c r="H4947" s="1427" t="s">
        <v>2164</v>
      </c>
      <c r="I4947" s="1423"/>
      <c r="J4947" s="1419" t="s">
        <v>50</v>
      </c>
      <c r="K4947" s="1420"/>
      <c r="L4947" s="1421"/>
      <c r="M4947" s="1419"/>
    </row>
    <row r="4948" spans="2:13" hidden="1">
      <c r="B4948" s="1415"/>
      <c r="C4948" s="1575" t="s">
        <v>4025</v>
      </c>
      <c r="D4948" s="1416" t="s">
        <v>4024</v>
      </c>
      <c r="G4948" s="1416"/>
      <c r="H4948" s="1427" t="s">
        <v>2165</v>
      </c>
      <c r="I4948" s="1423"/>
      <c r="J4948" s="1419" t="s">
        <v>50</v>
      </c>
      <c r="K4948" s="1420"/>
      <c r="L4948" s="1421"/>
      <c r="M4948" s="1419"/>
    </row>
    <row r="4949" spans="2:13" hidden="1">
      <c r="B4949" s="1415"/>
      <c r="C4949" s="1575" t="s">
        <v>4025</v>
      </c>
      <c r="D4949" s="1416" t="s">
        <v>4024</v>
      </c>
      <c r="G4949" s="1416"/>
      <c r="H4949" s="1427" t="s">
        <v>2166</v>
      </c>
      <c r="I4949" s="1423"/>
      <c r="J4949" s="1419" t="s">
        <v>50</v>
      </c>
      <c r="K4949" s="1420"/>
      <c r="L4949" s="1421"/>
      <c r="M4949" s="1419"/>
    </row>
    <row r="4950" spans="2:13" hidden="1">
      <c r="B4950" s="1415"/>
      <c r="C4950" s="1575" t="s">
        <v>4025</v>
      </c>
      <c r="D4950" s="1416" t="s">
        <v>4024</v>
      </c>
      <c r="G4950" s="1416"/>
      <c r="H4950" s="1427" t="s">
        <v>1812</v>
      </c>
      <c r="I4950" s="1423"/>
      <c r="J4950" s="1419" t="s">
        <v>50</v>
      </c>
      <c r="K4950" s="1420"/>
      <c r="L4950" s="1421"/>
      <c r="M4950" s="1419"/>
    </row>
    <row r="4951" spans="2:13" hidden="1">
      <c r="B4951" s="1415"/>
      <c r="C4951" s="1575" t="s">
        <v>4025</v>
      </c>
      <c r="D4951" s="1416" t="s">
        <v>4024</v>
      </c>
      <c r="G4951" s="1416"/>
      <c r="H4951" s="1470" t="s">
        <v>6290</v>
      </c>
      <c r="I4951" s="1425" t="s">
        <v>1813</v>
      </c>
      <c r="J4951" s="1419" t="s">
        <v>139</v>
      </c>
      <c r="K4951" s="1420">
        <v>23</v>
      </c>
      <c r="L4951" s="1421">
        <v>669375</v>
      </c>
      <c r="M4951" s="1422">
        <f t="shared" ref="M4951:M4960" si="101">K4951*L4951</f>
        <v>15395625</v>
      </c>
    </row>
    <row r="4952" spans="2:13" hidden="1">
      <c r="B4952" s="1415"/>
      <c r="C4952" s="1575" t="s">
        <v>4025</v>
      </c>
      <c r="D4952" s="1416" t="s">
        <v>4024</v>
      </c>
      <c r="G4952" s="1416"/>
      <c r="H4952" s="1470" t="s">
        <v>6293</v>
      </c>
      <c r="I4952" s="1425" t="s">
        <v>2167</v>
      </c>
      <c r="J4952" s="1419" t="s">
        <v>139</v>
      </c>
      <c r="K4952" s="1420">
        <v>7</v>
      </c>
      <c r="L4952" s="1421">
        <v>714000</v>
      </c>
      <c r="M4952" s="1422">
        <f t="shared" si="101"/>
        <v>4998000</v>
      </c>
    </row>
    <row r="4953" spans="2:13" hidden="1">
      <c r="B4953" s="1415"/>
      <c r="C4953" s="1575" t="s">
        <v>4025</v>
      </c>
      <c r="D4953" s="1416" t="s">
        <v>4024</v>
      </c>
      <c r="G4953" s="1416"/>
      <c r="H4953" s="1470" t="s">
        <v>6296</v>
      </c>
      <c r="I4953" s="1425" t="s">
        <v>2169</v>
      </c>
      <c r="J4953" s="1419" t="s">
        <v>139</v>
      </c>
      <c r="K4953" s="1420">
        <v>1</v>
      </c>
      <c r="L4953" s="1421">
        <v>401625</v>
      </c>
      <c r="M4953" s="1422">
        <f t="shared" si="101"/>
        <v>401625</v>
      </c>
    </row>
    <row r="4954" spans="2:13" hidden="1">
      <c r="B4954" s="1415"/>
      <c r="C4954" s="1575" t="s">
        <v>4025</v>
      </c>
      <c r="D4954" s="1416" t="s">
        <v>4024</v>
      </c>
      <c r="G4954" s="1416"/>
      <c r="H4954" s="1470" t="s">
        <v>6297</v>
      </c>
      <c r="I4954" s="1425" t="s">
        <v>2170</v>
      </c>
      <c r="J4954" s="1419" t="s">
        <v>139</v>
      </c>
      <c r="K4954" s="1420">
        <v>1</v>
      </c>
      <c r="L4954" s="1421">
        <v>535500</v>
      </c>
      <c r="M4954" s="1422">
        <f t="shared" si="101"/>
        <v>535500</v>
      </c>
    </row>
    <row r="4955" spans="2:13" hidden="1">
      <c r="B4955" s="1415"/>
      <c r="C4955" s="1575" t="s">
        <v>4025</v>
      </c>
      <c r="D4955" s="1416" t="s">
        <v>4024</v>
      </c>
      <c r="G4955" s="1416"/>
      <c r="H4955" s="1470" t="s">
        <v>6301</v>
      </c>
      <c r="I4955" s="1425" t="s">
        <v>2171</v>
      </c>
      <c r="J4955" s="1419" t="s">
        <v>139</v>
      </c>
      <c r="K4955" s="1420">
        <v>1</v>
      </c>
      <c r="L4955" s="1421">
        <v>223125</v>
      </c>
      <c r="M4955" s="1422">
        <f t="shared" si="101"/>
        <v>223125</v>
      </c>
    </row>
    <row r="4956" spans="2:13" hidden="1">
      <c r="B4956" s="1415"/>
      <c r="C4956" s="1575" t="s">
        <v>4025</v>
      </c>
      <c r="D4956" s="1416" t="s">
        <v>4024</v>
      </c>
      <c r="G4956" s="1416"/>
      <c r="H4956" s="1470" t="s">
        <v>6299</v>
      </c>
      <c r="I4956" s="1425" t="s">
        <v>2172</v>
      </c>
      <c r="J4956" s="1419" t="s">
        <v>139</v>
      </c>
      <c r="K4956" s="1420">
        <v>1</v>
      </c>
      <c r="L4956" s="1421">
        <v>267750</v>
      </c>
      <c r="M4956" s="1422">
        <f t="shared" si="101"/>
        <v>267750</v>
      </c>
    </row>
    <row r="4957" spans="2:13" hidden="1">
      <c r="B4957" s="1415"/>
      <c r="C4957" s="1575" t="s">
        <v>4025</v>
      </c>
      <c r="D4957" s="1416" t="s">
        <v>4024</v>
      </c>
      <c r="G4957" s="1416"/>
      <c r="H4957" s="1470" t="s">
        <v>6303</v>
      </c>
      <c r="I4957" s="1425" t="s">
        <v>6220</v>
      </c>
      <c r="J4957" s="1419" t="s">
        <v>139</v>
      </c>
      <c r="K4957" s="1420">
        <v>1</v>
      </c>
      <c r="L4957" s="1421">
        <v>892500</v>
      </c>
      <c r="M4957" s="1422">
        <f t="shared" si="101"/>
        <v>892500</v>
      </c>
    </row>
    <row r="4958" spans="2:13" hidden="1">
      <c r="B4958" s="1415"/>
      <c r="C4958" s="1575" t="s">
        <v>4025</v>
      </c>
      <c r="D4958" s="1416" t="s">
        <v>4024</v>
      </c>
      <c r="G4958" s="1416"/>
      <c r="H4958" s="1470" t="s">
        <v>6305</v>
      </c>
      <c r="I4958" s="1425" t="s">
        <v>2174</v>
      </c>
      <c r="J4958" s="1419" t="s">
        <v>139</v>
      </c>
      <c r="K4958" s="1420">
        <v>5</v>
      </c>
      <c r="L4958" s="1421">
        <v>1338750</v>
      </c>
      <c r="M4958" s="1422">
        <f t="shared" si="101"/>
        <v>6693750</v>
      </c>
    </row>
    <row r="4959" spans="2:13" hidden="1">
      <c r="B4959" s="1415"/>
      <c r="C4959" s="1575" t="s">
        <v>4025</v>
      </c>
      <c r="D4959" s="1416" t="s">
        <v>4024</v>
      </c>
      <c r="G4959" s="1416"/>
      <c r="H4959" s="1470" t="s">
        <v>6295</v>
      </c>
      <c r="I4959" s="1425" t="s">
        <v>2175</v>
      </c>
      <c r="J4959" s="1419" t="s">
        <v>139</v>
      </c>
      <c r="K4959" s="1420">
        <v>1</v>
      </c>
      <c r="L4959" s="1421">
        <v>1785000</v>
      </c>
      <c r="M4959" s="1422">
        <f t="shared" si="101"/>
        <v>1785000</v>
      </c>
    </row>
    <row r="4960" spans="2:13" hidden="1">
      <c r="B4960" s="1415"/>
      <c r="C4960" s="1575" t="s">
        <v>4025</v>
      </c>
      <c r="D4960" s="1416" t="s">
        <v>4024</v>
      </c>
      <c r="G4960" s="1416"/>
      <c r="H4960" s="1470" t="s">
        <v>6310</v>
      </c>
      <c r="I4960" s="1425" t="s">
        <v>2176</v>
      </c>
      <c r="J4960" s="1419" t="s">
        <v>139</v>
      </c>
      <c r="K4960" s="1420">
        <v>1</v>
      </c>
      <c r="L4960" s="1421">
        <v>892500</v>
      </c>
      <c r="M4960" s="1422">
        <f t="shared" si="101"/>
        <v>892500</v>
      </c>
    </row>
    <row r="4961" spans="2:13" hidden="1">
      <c r="B4961" s="1415"/>
      <c r="C4961" s="1575" t="s">
        <v>4025</v>
      </c>
      <c r="D4961" s="1416" t="s">
        <v>4024</v>
      </c>
      <c r="G4961" s="1416"/>
      <c r="H4961" s="1427" t="s">
        <v>2177</v>
      </c>
      <c r="I4961" s="1424"/>
      <c r="J4961" s="1419" t="s">
        <v>50</v>
      </c>
      <c r="K4961" s="1420"/>
      <c r="L4961" s="1421"/>
      <c r="M4961" s="1422"/>
    </row>
    <row r="4962" spans="2:13" hidden="1">
      <c r="B4962" s="1415"/>
      <c r="C4962" s="1575" t="s">
        <v>4025</v>
      </c>
      <c r="D4962" s="1416" t="s">
        <v>4024</v>
      </c>
      <c r="G4962" s="1416"/>
      <c r="H4962" s="1443" t="s">
        <v>6290</v>
      </c>
      <c r="I4962" s="1425" t="s">
        <v>6048</v>
      </c>
      <c r="J4962" s="1419" t="s">
        <v>1195</v>
      </c>
      <c r="K4962" s="1420">
        <v>1</v>
      </c>
      <c r="L4962" s="1421">
        <v>267750</v>
      </c>
      <c r="M4962" s="1422">
        <f>K4962*L4962</f>
        <v>267750</v>
      </c>
    </row>
    <row r="4963" spans="2:13" hidden="1">
      <c r="B4963" s="1415"/>
      <c r="C4963" s="1575" t="s">
        <v>4025</v>
      </c>
      <c r="D4963" s="1416" t="s">
        <v>4024</v>
      </c>
      <c r="G4963" s="1416"/>
      <c r="H4963" s="1427" t="s">
        <v>6050</v>
      </c>
      <c r="I4963" s="1423"/>
      <c r="J4963" s="1419" t="s">
        <v>50</v>
      </c>
      <c r="K4963" s="1420"/>
      <c r="L4963" s="1421"/>
      <c r="M4963" s="1419"/>
    </row>
    <row r="4964" spans="2:13" hidden="1">
      <c r="B4964" s="1415"/>
      <c r="C4964" s="1575" t="s">
        <v>4025</v>
      </c>
      <c r="D4964" s="1416" t="s">
        <v>4024</v>
      </c>
      <c r="G4964" s="1416"/>
      <c r="H4964" s="1443" t="s">
        <v>6290</v>
      </c>
      <c r="I4964" s="1425" t="s">
        <v>6049</v>
      </c>
      <c r="J4964" s="1419" t="s">
        <v>1195</v>
      </c>
      <c r="K4964" s="1420">
        <v>1</v>
      </c>
      <c r="L4964" s="1421">
        <v>267750</v>
      </c>
      <c r="M4964" s="1422">
        <f>K4964*L4964</f>
        <v>267750</v>
      </c>
    </row>
    <row r="4965" spans="2:13" hidden="1">
      <c r="B4965" s="1415"/>
      <c r="C4965" s="1575" t="s">
        <v>4025</v>
      </c>
      <c r="D4965" s="1416" t="s">
        <v>4024</v>
      </c>
      <c r="G4965" s="1416"/>
      <c r="H4965" s="1427" t="s">
        <v>6050</v>
      </c>
      <c r="I4965" s="1424"/>
      <c r="J4965" s="1419" t="s">
        <v>50</v>
      </c>
      <c r="K4965" s="1420"/>
      <c r="L4965" s="1421"/>
      <c r="M4965" s="1422"/>
    </row>
    <row r="4966" spans="2:13" hidden="1">
      <c r="B4966" s="1415"/>
      <c r="C4966" s="1575" t="s">
        <v>4025</v>
      </c>
      <c r="D4966" s="1416" t="s">
        <v>4024</v>
      </c>
      <c r="G4966" s="1416"/>
      <c r="H4966" s="1443" t="s">
        <v>6290</v>
      </c>
      <c r="I4966" s="1425" t="s">
        <v>6054</v>
      </c>
      <c r="J4966" s="1419" t="s">
        <v>1195</v>
      </c>
      <c r="K4966" s="1420">
        <v>1</v>
      </c>
      <c r="L4966" s="1421">
        <v>223125</v>
      </c>
      <c r="M4966" s="1422">
        <f>K4966*L4966</f>
        <v>223125</v>
      </c>
    </row>
    <row r="4967" spans="2:13" hidden="1">
      <c r="B4967" s="1415"/>
      <c r="C4967" s="1575" t="s">
        <v>4025</v>
      </c>
      <c r="D4967" s="1416" t="s">
        <v>4024</v>
      </c>
      <c r="G4967" s="1416"/>
      <c r="H4967" s="1427" t="s">
        <v>6050</v>
      </c>
      <c r="I4967" s="1423"/>
      <c r="J4967" s="1419" t="s">
        <v>50</v>
      </c>
      <c r="K4967" s="1420"/>
      <c r="L4967" s="1421"/>
      <c r="M4967" s="1419"/>
    </row>
    <row r="4968" spans="2:13" hidden="1">
      <c r="B4968" s="1415"/>
      <c r="C4968" s="1575" t="s">
        <v>4025</v>
      </c>
      <c r="D4968" s="1416" t="s">
        <v>4024</v>
      </c>
      <c r="G4968" s="1416"/>
      <c r="H4968" s="1443" t="s">
        <v>6290</v>
      </c>
      <c r="I4968" s="1425" t="s">
        <v>6055</v>
      </c>
      <c r="J4968" s="1419" t="s">
        <v>1195</v>
      </c>
      <c r="K4968" s="1420">
        <v>30</v>
      </c>
      <c r="L4968" s="1421">
        <v>245437.5</v>
      </c>
      <c r="M4968" s="1422">
        <f>K4968*L4968</f>
        <v>7363125</v>
      </c>
    </row>
    <row r="4969" spans="2:13" hidden="1">
      <c r="B4969" s="1415"/>
      <c r="C4969" s="1575" t="s">
        <v>4025</v>
      </c>
      <c r="D4969" s="1416" t="s">
        <v>4024</v>
      </c>
      <c r="G4969" s="1416"/>
      <c r="H4969" s="1427" t="s">
        <v>6052</v>
      </c>
      <c r="I4969" s="1425"/>
      <c r="J4969" s="1419" t="s">
        <v>50</v>
      </c>
      <c r="K4969" s="1420"/>
      <c r="L4969" s="1421"/>
      <c r="M4969" s="1422"/>
    </row>
    <row r="4970" spans="2:13" hidden="1">
      <c r="B4970" s="1415"/>
      <c r="C4970" s="1575" t="s">
        <v>4025</v>
      </c>
      <c r="D4970" s="1416" t="s">
        <v>4024</v>
      </c>
      <c r="G4970" s="1416"/>
      <c r="H4970" s="1427" t="s">
        <v>6053</v>
      </c>
      <c r="I4970" s="1424"/>
      <c r="J4970" s="1419" t="s">
        <v>50</v>
      </c>
      <c r="K4970" s="1420"/>
      <c r="L4970" s="1421"/>
      <c r="M4970" s="1422"/>
    </row>
    <row r="4971" spans="2:13" hidden="1">
      <c r="B4971" s="1415"/>
      <c r="C4971" s="1575" t="s">
        <v>4025</v>
      </c>
      <c r="D4971" s="1416" t="s">
        <v>4024</v>
      </c>
      <c r="G4971" s="1416"/>
      <c r="H4971" s="1443" t="s">
        <v>6290</v>
      </c>
      <c r="I4971" s="1425" t="s">
        <v>6056</v>
      </c>
      <c r="J4971" s="1419" t="s">
        <v>78</v>
      </c>
      <c r="K4971" s="1420">
        <v>120</v>
      </c>
      <c r="L4971" s="1421">
        <v>26775</v>
      </c>
      <c r="M4971" s="1422">
        <f>K4971*L4971</f>
        <v>3213000</v>
      </c>
    </row>
    <row r="4972" spans="2:13" hidden="1">
      <c r="B4972" s="1415"/>
      <c r="C4972" s="1575" t="s">
        <v>4025</v>
      </c>
      <c r="D4972" s="1416" t="s">
        <v>4024</v>
      </c>
      <c r="G4972" s="1416"/>
      <c r="H4972" s="1443" t="s">
        <v>6293</v>
      </c>
      <c r="I4972" s="1425" t="s">
        <v>6057</v>
      </c>
      <c r="J4972" s="1419" t="s">
        <v>78</v>
      </c>
      <c r="K4972" s="1420">
        <v>120</v>
      </c>
      <c r="L4972" s="1421">
        <v>35700</v>
      </c>
      <c r="M4972" s="1422">
        <f>K4972*L4972</f>
        <v>4284000</v>
      </c>
    </row>
    <row r="4973" spans="2:13" hidden="1">
      <c r="B4973" s="1415"/>
      <c r="C4973" s="1575" t="s">
        <v>4025</v>
      </c>
      <c r="D4973" s="1416" t="s">
        <v>4024</v>
      </c>
      <c r="G4973" s="1416"/>
      <c r="H4973" s="1427" t="s">
        <v>2186</v>
      </c>
      <c r="I4973" s="1424"/>
      <c r="J4973" s="1419" t="s">
        <v>50</v>
      </c>
      <c r="K4973" s="1420"/>
      <c r="L4973" s="1421"/>
      <c r="M4973" s="1422"/>
    </row>
    <row r="4974" spans="2:13" hidden="1">
      <c r="B4974" s="1415"/>
      <c r="C4974" s="1575" t="s">
        <v>4025</v>
      </c>
      <c r="D4974" s="1416" t="s">
        <v>4024</v>
      </c>
      <c r="G4974" s="1416"/>
      <c r="H4974" s="1443" t="s">
        <v>6290</v>
      </c>
      <c r="I4974" s="1425" t="s">
        <v>6058</v>
      </c>
      <c r="J4974" s="1419" t="s">
        <v>1256</v>
      </c>
      <c r="K4974" s="1420">
        <v>4</v>
      </c>
      <c r="L4974" s="1421">
        <v>1338750</v>
      </c>
      <c r="M4974" s="1422">
        <f>K4974*L4974</f>
        <v>5355000</v>
      </c>
    </row>
    <row r="4975" spans="2:13" hidden="1">
      <c r="B4975" s="1415"/>
      <c r="C4975" s="1575" t="s">
        <v>4025</v>
      </c>
      <c r="D4975" s="1416" t="s">
        <v>4024</v>
      </c>
      <c r="G4975" s="1416"/>
      <c r="H4975" s="1427" t="s">
        <v>2297</v>
      </c>
      <c r="I4975" s="1424"/>
      <c r="J4975" s="1419" t="s">
        <v>50</v>
      </c>
      <c r="K4975" s="1420"/>
      <c r="L4975" s="1421"/>
      <c r="M4975" s="1422"/>
    </row>
    <row r="4976" spans="2:13" hidden="1">
      <c r="B4976" s="1415"/>
      <c r="C4976" s="1575" t="s">
        <v>4025</v>
      </c>
      <c r="D4976" s="1416" t="s">
        <v>4024</v>
      </c>
      <c r="G4976" s="1416"/>
      <c r="H4976" s="1470" t="s">
        <v>6290</v>
      </c>
      <c r="I4976" s="1424" t="s">
        <v>1813</v>
      </c>
      <c r="J4976" s="1419" t="s">
        <v>139</v>
      </c>
      <c r="K4976" s="1420">
        <v>16</v>
      </c>
      <c r="L4976" s="1421">
        <v>669375</v>
      </c>
      <c r="M4976" s="1422">
        <f t="shared" ref="M4976:M4985" si="102">K4976*L4976</f>
        <v>10710000</v>
      </c>
    </row>
    <row r="4977" spans="2:13" hidden="1">
      <c r="B4977" s="1415"/>
      <c r="C4977" s="1575" t="s">
        <v>4025</v>
      </c>
      <c r="D4977" s="1416" t="s">
        <v>4024</v>
      </c>
      <c r="G4977" s="1416"/>
      <c r="H4977" s="1470" t="s">
        <v>6293</v>
      </c>
      <c r="I4977" s="1425" t="s">
        <v>2167</v>
      </c>
      <c r="J4977" s="1419" t="s">
        <v>139</v>
      </c>
      <c r="K4977" s="1420">
        <v>2</v>
      </c>
      <c r="L4977" s="1421">
        <v>714000</v>
      </c>
      <c r="M4977" s="1422">
        <f t="shared" si="102"/>
        <v>1428000</v>
      </c>
    </row>
    <row r="4978" spans="2:13" hidden="1">
      <c r="B4978" s="1415"/>
      <c r="C4978" s="1575" t="s">
        <v>4025</v>
      </c>
      <c r="D4978" s="1416" t="s">
        <v>4024</v>
      </c>
      <c r="G4978" s="1416"/>
      <c r="H4978" s="1470" t="s">
        <v>6296</v>
      </c>
      <c r="I4978" s="1424" t="s">
        <v>2169</v>
      </c>
      <c r="J4978" s="1419" t="s">
        <v>139</v>
      </c>
      <c r="K4978" s="1420">
        <v>1</v>
      </c>
      <c r="L4978" s="1421">
        <v>401625</v>
      </c>
      <c r="M4978" s="1422">
        <f t="shared" si="102"/>
        <v>401625</v>
      </c>
    </row>
    <row r="4979" spans="2:13" hidden="1">
      <c r="B4979" s="1415"/>
      <c r="C4979" s="1575" t="s">
        <v>4025</v>
      </c>
      <c r="D4979" s="1416" t="s">
        <v>4024</v>
      </c>
      <c r="G4979" s="1416"/>
      <c r="H4979" s="1470" t="s">
        <v>6297</v>
      </c>
      <c r="I4979" s="1424" t="s">
        <v>2170</v>
      </c>
      <c r="J4979" s="1419" t="s">
        <v>139</v>
      </c>
      <c r="K4979" s="1420">
        <v>1</v>
      </c>
      <c r="L4979" s="1421">
        <v>535500</v>
      </c>
      <c r="M4979" s="1422">
        <f t="shared" si="102"/>
        <v>535500</v>
      </c>
    </row>
    <row r="4980" spans="2:13" hidden="1">
      <c r="B4980" s="1415"/>
      <c r="C4980" s="1575" t="s">
        <v>4025</v>
      </c>
      <c r="D4980" s="1416" t="s">
        <v>4024</v>
      </c>
      <c r="G4980" s="1416"/>
      <c r="H4980" s="1470" t="s">
        <v>6301</v>
      </c>
      <c r="I4980" s="1424" t="s">
        <v>2171</v>
      </c>
      <c r="J4980" s="1419" t="s">
        <v>139</v>
      </c>
      <c r="K4980" s="1420">
        <v>1</v>
      </c>
      <c r="L4980" s="1421">
        <v>223125</v>
      </c>
      <c r="M4980" s="1422">
        <f t="shared" si="102"/>
        <v>223125</v>
      </c>
    </row>
    <row r="4981" spans="2:13" hidden="1">
      <c r="B4981" s="1415"/>
      <c r="C4981" s="1575" t="s">
        <v>4025</v>
      </c>
      <c r="D4981" s="1416" t="s">
        <v>4024</v>
      </c>
      <c r="G4981" s="1416"/>
      <c r="H4981" s="1470" t="s">
        <v>6299</v>
      </c>
      <c r="I4981" s="1424" t="s">
        <v>2172</v>
      </c>
      <c r="J4981" s="1419" t="s">
        <v>139</v>
      </c>
      <c r="K4981" s="1420">
        <v>1</v>
      </c>
      <c r="L4981" s="1421">
        <v>267750</v>
      </c>
      <c r="M4981" s="1422">
        <f t="shared" si="102"/>
        <v>267750</v>
      </c>
    </row>
    <row r="4982" spans="2:13" hidden="1">
      <c r="B4982" s="1415"/>
      <c r="C4982" s="1575" t="s">
        <v>4025</v>
      </c>
      <c r="D4982" s="1416" t="s">
        <v>4024</v>
      </c>
      <c r="G4982" s="1416"/>
      <c r="H4982" s="1470" t="s">
        <v>6303</v>
      </c>
      <c r="I4982" s="1424" t="s">
        <v>6221</v>
      </c>
      <c r="J4982" s="1419" t="s">
        <v>139</v>
      </c>
      <c r="K4982" s="1420">
        <v>1</v>
      </c>
      <c r="L4982" s="1421">
        <v>892500</v>
      </c>
      <c r="M4982" s="1422">
        <f t="shared" si="102"/>
        <v>892500</v>
      </c>
    </row>
    <row r="4983" spans="2:13" hidden="1">
      <c r="B4983" s="1415"/>
      <c r="C4983" s="1575" t="s">
        <v>4025</v>
      </c>
      <c r="D4983" s="1416" t="s">
        <v>4024</v>
      </c>
      <c r="G4983" s="1416"/>
      <c r="H4983" s="1470" t="s">
        <v>6305</v>
      </c>
      <c r="I4983" s="1424" t="s">
        <v>2174</v>
      </c>
      <c r="J4983" s="1419" t="s">
        <v>139</v>
      </c>
      <c r="K4983" s="1420">
        <v>5</v>
      </c>
      <c r="L4983" s="1421">
        <v>1338750</v>
      </c>
      <c r="M4983" s="1422">
        <f t="shared" si="102"/>
        <v>6693750</v>
      </c>
    </row>
    <row r="4984" spans="2:13" hidden="1">
      <c r="B4984" s="1415"/>
      <c r="C4984" s="1575" t="s">
        <v>4025</v>
      </c>
      <c r="D4984" s="1416" t="s">
        <v>4024</v>
      </c>
      <c r="G4984" s="1416"/>
      <c r="H4984" s="1470" t="s">
        <v>6295</v>
      </c>
      <c r="I4984" s="1424" t="s">
        <v>2175</v>
      </c>
      <c r="J4984" s="1419" t="s">
        <v>139</v>
      </c>
      <c r="K4984" s="1420">
        <v>1</v>
      </c>
      <c r="L4984" s="1421">
        <v>1785000</v>
      </c>
      <c r="M4984" s="1422">
        <f t="shared" si="102"/>
        <v>1785000</v>
      </c>
    </row>
    <row r="4985" spans="2:13" hidden="1">
      <c r="B4985" s="1415"/>
      <c r="C4985" s="1575" t="s">
        <v>4025</v>
      </c>
      <c r="D4985" s="1416" t="s">
        <v>4024</v>
      </c>
      <c r="G4985" s="1416"/>
      <c r="H4985" s="1470" t="s">
        <v>6310</v>
      </c>
      <c r="I4985" s="1424" t="s">
        <v>2176</v>
      </c>
      <c r="J4985" s="1419" t="s">
        <v>139</v>
      </c>
      <c r="K4985" s="1420">
        <v>1</v>
      </c>
      <c r="L4985" s="1421">
        <v>892500</v>
      </c>
      <c r="M4985" s="1422">
        <f t="shared" si="102"/>
        <v>892500</v>
      </c>
    </row>
    <row r="4986" spans="2:13" hidden="1">
      <c r="B4986" s="1415"/>
      <c r="C4986" s="1575" t="s">
        <v>4025</v>
      </c>
      <c r="D4986" s="1416" t="s">
        <v>4024</v>
      </c>
      <c r="G4986" s="1416"/>
      <c r="H4986" s="1427" t="s">
        <v>2177</v>
      </c>
      <c r="I4986" s="1418"/>
      <c r="J4986" s="1419" t="s">
        <v>50</v>
      </c>
      <c r="K4986" s="1420"/>
      <c r="L4986" s="1421"/>
      <c r="M4986" s="1422"/>
    </row>
    <row r="4987" spans="2:13" hidden="1">
      <c r="B4987" s="1415"/>
      <c r="C4987" s="1575" t="s">
        <v>4025</v>
      </c>
      <c r="D4987" s="1416" t="s">
        <v>4024</v>
      </c>
      <c r="G4987" s="1416"/>
      <c r="H4987" s="1430" t="s">
        <v>6290</v>
      </c>
      <c r="I4987" s="1425" t="s">
        <v>6048</v>
      </c>
      <c r="J4987" s="1419" t="s">
        <v>1195</v>
      </c>
      <c r="K4987" s="1420">
        <v>1</v>
      </c>
      <c r="L4987" s="1421">
        <v>267750</v>
      </c>
      <c r="M4987" s="1422">
        <f>K4987*L4987</f>
        <v>267750</v>
      </c>
    </row>
    <row r="4988" spans="2:13" hidden="1">
      <c r="B4988" s="1415"/>
      <c r="C4988" s="1575" t="s">
        <v>4025</v>
      </c>
      <c r="D4988" s="1416" t="s">
        <v>4024</v>
      </c>
      <c r="G4988" s="1416"/>
      <c r="H4988" s="1427" t="s">
        <v>6050</v>
      </c>
      <c r="I4988" s="1424"/>
      <c r="J4988" s="1419" t="s">
        <v>50</v>
      </c>
      <c r="K4988" s="1420"/>
      <c r="L4988" s="1421"/>
      <c r="M4988" s="1422"/>
    </row>
    <row r="4989" spans="2:13" hidden="1">
      <c r="B4989" s="1415"/>
      <c r="C4989" s="1575" t="s">
        <v>4025</v>
      </c>
      <c r="D4989" s="1416" t="s">
        <v>4024</v>
      </c>
      <c r="G4989" s="1416"/>
      <c r="H4989" s="1430" t="s">
        <v>6290</v>
      </c>
      <c r="I4989" s="1425" t="s">
        <v>6049</v>
      </c>
      <c r="J4989" s="1419" t="s">
        <v>1195</v>
      </c>
      <c r="K4989" s="1420">
        <v>1</v>
      </c>
      <c r="L4989" s="1421">
        <v>267750</v>
      </c>
      <c r="M4989" s="1422">
        <f>K4989*L4989</f>
        <v>267750</v>
      </c>
    </row>
    <row r="4990" spans="2:13" hidden="1">
      <c r="B4990" s="1415"/>
      <c r="C4990" s="1575" t="s">
        <v>4025</v>
      </c>
      <c r="D4990" s="1416" t="s">
        <v>4024</v>
      </c>
      <c r="G4990" s="1416"/>
      <c r="H4990" s="1427" t="s">
        <v>6050</v>
      </c>
      <c r="I4990" s="1425"/>
      <c r="J4990" s="1419" t="s">
        <v>50</v>
      </c>
      <c r="K4990" s="1420"/>
      <c r="L4990" s="1421"/>
      <c r="M4990" s="1419"/>
    </row>
    <row r="4991" spans="2:13" hidden="1">
      <c r="B4991" s="1415"/>
      <c r="C4991" s="1575" t="s">
        <v>4025</v>
      </c>
      <c r="D4991" s="1416" t="s">
        <v>4024</v>
      </c>
      <c r="G4991" s="1416"/>
      <c r="H4991" s="1430" t="s">
        <v>6290</v>
      </c>
      <c r="I4991" s="1425" t="s">
        <v>6054</v>
      </c>
      <c r="J4991" s="1419" t="s">
        <v>1195</v>
      </c>
      <c r="K4991" s="1420">
        <v>1</v>
      </c>
      <c r="L4991" s="1421">
        <v>223125</v>
      </c>
      <c r="M4991" s="1422">
        <f>K4991*L4991</f>
        <v>223125</v>
      </c>
    </row>
    <row r="4992" spans="2:13" hidden="1">
      <c r="B4992" s="1415"/>
      <c r="C4992" s="1575" t="s">
        <v>4025</v>
      </c>
      <c r="D4992" s="1416" t="s">
        <v>4024</v>
      </c>
      <c r="G4992" s="1416"/>
      <c r="H4992" s="1427" t="s">
        <v>6051</v>
      </c>
      <c r="I4992" s="1425"/>
      <c r="J4992" s="1419" t="s">
        <v>50</v>
      </c>
      <c r="K4992" s="1420"/>
      <c r="L4992" s="1421"/>
      <c r="M4992" s="1422"/>
    </row>
    <row r="4993" spans="2:13" hidden="1">
      <c r="B4993" s="1415"/>
      <c r="C4993" s="1575" t="s">
        <v>4025</v>
      </c>
      <c r="D4993" s="1416" t="s">
        <v>4024</v>
      </c>
      <c r="G4993" s="1416"/>
      <c r="H4993" s="1430" t="s">
        <v>6290</v>
      </c>
      <c r="I4993" s="1425" t="s">
        <v>6055</v>
      </c>
      <c r="J4993" s="1419" t="s">
        <v>1195</v>
      </c>
      <c r="K4993" s="1420">
        <v>18</v>
      </c>
      <c r="L4993" s="1421">
        <v>245437.5</v>
      </c>
      <c r="M4993" s="1422">
        <f>K4993*L4993</f>
        <v>4417875</v>
      </c>
    </row>
    <row r="4994" spans="2:13" hidden="1">
      <c r="B4994" s="1415"/>
      <c r="C4994" s="1575" t="s">
        <v>4025</v>
      </c>
      <c r="D4994" s="1416" t="s">
        <v>4024</v>
      </c>
      <c r="G4994" s="1416"/>
      <c r="H4994" s="1427" t="s">
        <v>6052</v>
      </c>
      <c r="I4994" s="1423"/>
      <c r="J4994" s="1419" t="s">
        <v>50</v>
      </c>
      <c r="K4994" s="1420"/>
      <c r="L4994" s="1421"/>
      <c r="M4994" s="1419"/>
    </row>
    <row r="4995" spans="2:13" hidden="1">
      <c r="B4995" s="1415"/>
      <c r="C4995" s="1575" t="s">
        <v>4025</v>
      </c>
      <c r="D4995" s="1416" t="s">
        <v>4024</v>
      </c>
      <c r="G4995" s="1416"/>
      <c r="H4995" s="1427" t="s">
        <v>6059</v>
      </c>
      <c r="I4995" s="1424"/>
      <c r="J4995" s="1419" t="s">
        <v>50</v>
      </c>
      <c r="K4995" s="1420"/>
      <c r="L4995" s="1421"/>
      <c r="M4995" s="1422"/>
    </row>
    <row r="4996" spans="2:13" hidden="1">
      <c r="B4996" s="1415"/>
      <c r="C4996" s="1575" t="s">
        <v>4025</v>
      </c>
      <c r="D4996" s="1416" t="s">
        <v>4024</v>
      </c>
      <c r="G4996" s="1416"/>
      <c r="H4996" s="1470" t="s">
        <v>6290</v>
      </c>
      <c r="I4996" s="1418" t="s">
        <v>6056</v>
      </c>
      <c r="J4996" s="1419" t="s">
        <v>78</v>
      </c>
      <c r="K4996" s="1420">
        <v>10</v>
      </c>
      <c r="L4996" s="1421">
        <v>26775</v>
      </c>
      <c r="M4996" s="1422">
        <f>K4996*L4996</f>
        <v>267750</v>
      </c>
    </row>
    <row r="4997" spans="2:13" hidden="1">
      <c r="B4997" s="1415"/>
      <c r="C4997" s="1575" t="s">
        <v>4025</v>
      </c>
      <c r="D4997" s="1416" t="s">
        <v>4024</v>
      </c>
      <c r="G4997" s="1416"/>
      <c r="H4997" s="1470" t="s">
        <v>6293</v>
      </c>
      <c r="I4997" s="1418" t="s">
        <v>6057</v>
      </c>
      <c r="J4997" s="1419" t="s">
        <v>78</v>
      </c>
      <c r="K4997" s="1420">
        <v>10</v>
      </c>
      <c r="L4997" s="1421">
        <v>35700</v>
      </c>
      <c r="M4997" s="1422">
        <f>K4997*L4997</f>
        <v>357000</v>
      </c>
    </row>
    <row r="4998" spans="2:13" hidden="1">
      <c r="B4998" s="1415"/>
      <c r="C4998" s="1575" t="s">
        <v>4025</v>
      </c>
      <c r="D4998" s="1416" t="s">
        <v>4024</v>
      </c>
      <c r="G4998" s="1416"/>
      <c r="H4998" s="1427" t="s">
        <v>2186</v>
      </c>
      <c r="I4998" s="1423"/>
      <c r="J4998" s="1419" t="s">
        <v>50</v>
      </c>
      <c r="K4998" s="1420"/>
      <c r="L4998" s="1421"/>
      <c r="M4998" s="1419"/>
    </row>
    <row r="4999" spans="2:13" hidden="1">
      <c r="B4999" s="1415"/>
      <c r="C4999" s="1575" t="s">
        <v>4025</v>
      </c>
      <c r="D4999" s="1416" t="s">
        <v>4024</v>
      </c>
      <c r="G4999" s="1416"/>
      <c r="H4999" s="1470" t="s">
        <v>6290</v>
      </c>
      <c r="I4999" s="1425" t="s">
        <v>6058</v>
      </c>
      <c r="J4999" s="1419" t="s">
        <v>1256</v>
      </c>
      <c r="K4999" s="1420">
        <v>4</v>
      </c>
      <c r="L4999" s="1421">
        <v>1338750</v>
      </c>
      <c r="M4999" s="1422">
        <f>K4999*L4999</f>
        <v>5355000</v>
      </c>
    </row>
    <row r="5000" spans="2:13" hidden="1">
      <c r="B5000" s="1415"/>
      <c r="C5000" s="1575" t="s">
        <v>4025</v>
      </c>
      <c r="D5000" s="1416" t="s">
        <v>4024</v>
      </c>
      <c r="G5000" s="1416"/>
      <c r="H5000" s="1427" t="s">
        <v>2188</v>
      </c>
      <c r="I5000" s="1424"/>
      <c r="J5000" s="1419" t="s">
        <v>50</v>
      </c>
      <c r="K5000" s="1420"/>
      <c r="L5000" s="1421"/>
      <c r="M5000" s="1422"/>
    </row>
    <row r="5001" spans="2:13" hidden="1">
      <c r="B5001" s="1415"/>
      <c r="C5001" s="1575" t="s">
        <v>4025</v>
      </c>
      <c r="D5001" s="1416" t="s">
        <v>4024</v>
      </c>
      <c r="G5001" s="1416"/>
      <c r="H5001" s="1427" t="s">
        <v>2189</v>
      </c>
      <c r="I5001" s="1424"/>
      <c r="J5001" s="1419" t="s">
        <v>50</v>
      </c>
      <c r="K5001" s="1420"/>
      <c r="L5001" s="1421"/>
      <c r="M5001" s="1422"/>
    </row>
    <row r="5002" spans="2:13" hidden="1">
      <c r="B5002" s="1415"/>
      <c r="C5002" s="1575" t="s">
        <v>4025</v>
      </c>
      <c r="D5002" s="1416" t="s">
        <v>4024</v>
      </c>
      <c r="G5002" s="1416"/>
      <c r="H5002" s="1427" t="s">
        <v>2190</v>
      </c>
      <c r="I5002" s="1424"/>
      <c r="J5002" s="1419" t="s">
        <v>50</v>
      </c>
      <c r="K5002" s="1420"/>
      <c r="L5002" s="1421"/>
      <c r="M5002" s="1422"/>
    </row>
    <row r="5003" spans="2:13" hidden="1">
      <c r="B5003" s="1415"/>
      <c r="C5003" s="1575" t="s">
        <v>4025</v>
      </c>
      <c r="D5003" s="1416" t="s">
        <v>4024</v>
      </c>
      <c r="G5003" s="1416"/>
      <c r="H5003" s="1427" t="s">
        <v>2191</v>
      </c>
      <c r="I5003" s="1424"/>
      <c r="J5003" s="1419" t="s">
        <v>50</v>
      </c>
      <c r="K5003" s="1420"/>
      <c r="L5003" s="1421"/>
      <c r="M5003" s="1422"/>
    </row>
    <row r="5004" spans="2:13" hidden="1">
      <c r="B5004" s="1415"/>
      <c r="C5004" s="1575" t="s">
        <v>4025</v>
      </c>
      <c r="D5004" s="1416" t="s">
        <v>4024</v>
      </c>
      <c r="G5004" s="1416"/>
      <c r="H5004" s="1443" t="s">
        <v>6290</v>
      </c>
      <c r="I5004" s="1425" t="s">
        <v>6060</v>
      </c>
      <c r="J5004" s="1419" t="s">
        <v>1841</v>
      </c>
      <c r="K5004" s="1420">
        <v>120</v>
      </c>
      <c r="L5004" s="1421">
        <v>31237.5</v>
      </c>
      <c r="M5004" s="1422">
        <f>K5004*L5004</f>
        <v>3748500</v>
      </c>
    </row>
    <row r="5005" spans="2:13" hidden="1">
      <c r="B5005" s="1415"/>
      <c r="C5005" s="1575" t="s">
        <v>4025</v>
      </c>
      <c r="D5005" s="1416" t="s">
        <v>4024</v>
      </c>
      <c r="G5005" s="1416"/>
      <c r="H5005" s="1427" t="s">
        <v>1842</v>
      </c>
      <c r="I5005" s="1424"/>
      <c r="J5005" s="1419" t="s">
        <v>50</v>
      </c>
      <c r="K5005" s="1420"/>
      <c r="L5005" s="1421"/>
      <c r="M5005" s="1422"/>
    </row>
    <row r="5006" spans="2:13" hidden="1">
      <c r="B5006" s="1415"/>
      <c r="C5006" s="1575" t="s">
        <v>4025</v>
      </c>
      <c r="D5006" s="1416" t="s">
        <v>4024</v>
      </c>
      <c r="G5006" s="1416"/>
      <c r="H5006" s="1470" t="s">
        <v>6290</v>
      </c>
      <c r="I5006" s="1425" t="s">
        <v>6222</v>
      </c>
      <c r="J5006" s="1419" t="s">
        <v>1256</v>
      </c>
      <c r="K5006" s="1420">
        <v>1</v>
      </c>
      <c r="L5006" s="1421">
        <v>892500</v>
      </c>
      <c r="M5006" s="1422">
        <f t="shared" ref="M5006:M5012" si="103">K5006*L5006</f>
        <v>892500</v>
      </c>
    </row>
    <row r="5007" spans="2:13" hidden="1">
      <c r="B5007" s="1415"/>
      <c r="C5007" s="1575" t="s">
        <v>4025</v>
      </c>
      <c r="D5007" s="1416" t="s">
        <v>4024</v>
      </c>
      <c r="G5007" s="1416"/>
      <c r="H5007" s="1470" t="s">
        <v>6293</v>
      </c>
      <c r="I5007" s="1425" t="s">
        <v>6223</v>
      </c>
      <c r="J5007" s="1419" t="s">
        <v>1170</v>
      </c>
      <c r="K5007" s="1420">
        <v>23</v>
      </c>
      <c r="L5007" s="1421">
        <v>401625</v>
      </c>
      <c r="M5007" s="1422">
        <f t="shared" si="103"/>
        <v>9237375</v>
      </c>
    </row>
    <row r="5008" spans="2:13" hidden="1">
      <c r="B5008" s="1415"/>
      <c r="C5008" s="1575" t="s">
        <v>4025</v>
      </c>
      <c r="D5008" s="1416" t="s">
        <v>4024</v>
      </c>
      <c r="G5008" s="1416"/>
      <c r="H5008" s="1470" t="s">
        <v>6296</v>
      </c>
      <c r="I5008" s="1425" t="s">
        <v>6061</v>
      </c>
      <c r="J5008" s="1419" t="s">
        <v>1170</v>
      </c>
      <c r="K5008" s="1420">
        <v>2</v>
      </c>
      <c r="L5008" s="1421">
        <v>669375</v>
      </c>
      <c r="M5008" s="1422">
        <f t="shared" si="103"/>
        <v>1338750</v>
      </c>
    </row>
    <row r="5009" spans="2:13" hidden="1">
      <c r="B5009" s="1415"/>
      <c r="C5009" s="1575" t="s">
        <v>4025</v>
      </c>
      <c r="D5009" s="1416" t="s">
        <v>4024</v>
      </c>
      <c r="G5009" s="1416"/>
      <c r="H5009" s="1470" t="s">
        <v>6297</v>
      </c>
      <c r="I5009" s="1425" t="s">
        <v>6062</v>
      </c>
      <c r="J5009" s="1419" t="s">
        <v>1170</v>
      </c>
      <c r="K5009" s="1420">
        <v>7</v>
      </c>
      <c r="L5009" s="1421">
        <v>357000</v>
      </c>
      <c r="M5009" s="1422">
        <f t="shared" si="103"/>
        <v>2499000</v>
      </c>
    </row>
    <row r="5010" spans="2:13">
      <c r="B5010" s="1415"/>
      <c r="C5010" s="1575" t="s">
        <v>4025</v>
      </c>
      <c r="D5010" s="1416" t="s">
        <v>4024</v>
      </c>
      <c r="G5010" s="1416"/>
      <c r="H5010" s="1470" t="s">
        <v>6301</v>
      </c>
      <c r="I5010" s="1425" t="s">
        <v>6063</v>
      </c>
      <c r="J5010" s="1419" t="s">
        <v>1195</v>
      </c>
      <c r="K5010" s="1420">
        <v>23</v>
      </c>
      <c r="L5010" s="1421">
        <v>267750</v>
      </c>
      <c r="M5010" s="1422">
        <f t="shared" si="103"/>
        <v>6158250</v>
      </c>
    </row>
    <row r="5011" spans="2:13">
      <c r="B5011" s="1415"/>
      <c r="C5011" s="1575" t="s">
        <v>4025</v>
      </c>
      <c r="D5011" s="1416" t="s">
        <v>4024</v>
      </c>
      <c r="G5011" s="1416"/>
      <c r="H5011" s="1470" t="s">
        <v>6299</v>
      </c>
      <c r="I5011" s="1425" t="s">
        <v>5929</v>
      </c>
      <c r="J5011" s="1419" t="s">
        <v>1195</v>
      </c>
      <c r="K5011" s="1420">
        <v>2</v>
      </c>
      <c r="L5011" s="1421">
        <v>267750</v>
      </c>
      <c r="M5011" s="1422">
        <f t="shared" si="103"/>
        <v>535500</v>
      </c>
    </row>
    <row r="5012" spans="2:13">
      <c r="B5012" s="1415"/>
      <c r="C5012" s="1575" t="s">
        <v>4025</v>
      </c>
      <c r="D5012" s="1416" t="s">
        <v>4024</v>
      </c>
      <c r="G5012" s="1416"/>
      <c r="H5012" s="1470" t="s">
        <v>6303</v>
      </c>
      <c r="I5012" s="1425" t="s">
        <v>6064</v>
      </c>
      <c r="J5012" s="1419" t="s">
        <v>1195</v>
      </c>
      <c r="K5012" s="1420">
        <v>7</v>
      </c>
      <c r="L5012" s="1421">
        <v>267750</v>
      </c>
      <c r="M5012" s="1422">
        <f t="shared" si="103"/>
        <v>1874250</v>
      </c>
    </row>
    <row r="5013" spans="2:13" hidden="1">
      <c r="B5013" s="1415"/>
      <c r="C5013" s="1575" t="s">
        <v>4025</v>
      </c>
      <c r="D5013" s="1416" t="s">
        <v>4024</v>
      </c>
      <c r="G5013" s="1416"/>
      <c r="H5013" s="1427" t="s">
        <v>3102</v>
      </c>
      <c r="I5013" s="1424"/>
      <c r="J5013" s="1419" t="s">
        <v>50</v>
      </c>
      <c r="K5013" s="1420"/>
      <c r="L5013" s="1421"/>
      <c r="M5013" s="1422"/>
    </row>
    <row r="5014" spans="2:13" hidden="1">
      <c r="B5014" s="1415"/>
      <c r="C5014" s="1575" t="s">
        <v>4025</v>
      </c>
      <c r="D5014" s="1416" t="s">
        <v>4024</v>
      </c>
      <c r="G5014" s="1416"/>
      <c r="H5014" s="1470" t="s">
        <v>6290</v>
      </c>
      <c r="I5014" s="1425" t="s">
        <v>6224</v>
      </c>
      <c r="J5014" s="1419" t="s">
        <v>1256</v>
      </c>
      <c r="K5014" s="1420">
        <v>1</v>
      </c>
      <c r="L5014" s="1421">
        <v>892500</v>
      </c>
      <c r="M5014" s="1422">
        <f>K5014*L5014</f>
        <v>892500</v>
      </c>
    </row>
    <row r="5015" spans="2:13" hidden="1">
      <c r="B5015" s="1415"/>
      <c r="C5015" s="1575" t="s">
        <v>4025</v>
      </c>
      <c r="D5015" s="1416" t="s">
        <v>4024</v>
      </c>
      <c r="G5015" s="1416"/>
      <c r="H5015" s="1470" t="s">
        <v>6293</v>
      </c>
      <c r="I5015" s="1425" t="s">
        <v>6223</v>
      </c>
      <c r="J5015" s="1419" t="s">
        <v>1170</v>
      </c>
      <c r="K5015" s="1420">
        <v>18</v>
      </c>
      <c r="L5015" s="1421">
        <v>401625</v>
      </c>
      <c r="M5015" s="1422">
        <f>K5015*L5015</f>
        <v>7229250</v>
      </c>
    </row>
    <row r="5016" spans="2:13" hidden="1">
      <c r="B5016" s="1415"/>
      <c r="C5016" s="1575" t="s">
        <v>4025</v>
      </c>
      <c r="D5016" s="1416" t="s">
        <v>4024</v>
      </c>
      <c r="G5016" s="1416"/>
      <c r="H5016" s="1470" t="s">
        <v>6296</v>
      </c>
      <c r="I5016" s="1425" t="s">
        <v>6061</v>
      </c>
      <c r="J5016" s="1419" t="s">
        <v>1170</v>
      </c>
      <c r="K5016" s="1420">
        <v>2</v>
      </c>
      <c r="L5016" s="1421">
        <v>669375</v>
      </c>
      <c r="M5016" s="1422">
        <f>K5016*L5016</f>
        <v>1338750</v>
      </c>
    </row>
    <row r="5017" spans="2:13">
      <c r="B5017" s="1415"/>
      <c r="C5017" s="1575" t="s">
        <v>4025</v>
      </c>
      <c r="D5017" s="1416" t="s">
        <v>4024</v>
      </c>
      <c r="G5017" s="1416"/>
      <c r="H5017" s="1470" t="s">
        <v>6297</v>
      </c>
      <c r="I5017" s="1425" t="s">
        <v>6063</v>
      </c>
      <c r="J5017" s="1419" t="s">
        <v>1195</v>
      </c>
      <c r="K5017" s="1420">
        <v>18</v>
      </c>
      <c r="L5017" s="1421">
        <v>267750</v>
      </c>
      <c r="M5017" s="1422">
        <f>K5017*L5017</f>
        <v>4819500</v>
      </c>
    </row>
    <row r="5018" spans="2:13">
      <c r="B5018" s="1415"/>
      <c r="C5018" s="1575" t="s">
        <v>4025</v>
      </c>
      <c r="D5018" s="1416" t="s">
        <v>4024</v>
      </c>
      <c r="G5018" s="1416"/>
      <c r="H5018" s="1470" t="s">
        <v>6301</v>
      </c>
      <c r="I5018" s="1425" t="s">
        <v>5929</v>
      </c>
      <c r="J5018" s="1419" t="s">
        <v>1195</v>
      </c>
      <c r="K5018" s="1420">
        <v>2</v>
      </c>
      <c r="L5018" s="1421">
        <v>267750</v>
      </c>
      <c r="M5018" s="1422">
        <f>K5018*L5018</f>
        <v>535500</v>
      </c>
    </row>
    <row r="5019" spans="2:13" hidden="1">
      <c r="B5019" s="1415"/>
      <c r="C5019" s="1575" t="s">
        <v>4025</v>
      </c>
      <c r="D5019" s="1416" t="s">
        <v>4024</v>
      </c>
      <c r="G5019" s="1416"/>
      <c r="H5019" s="1427" t="s">
        <v>1603</v>
      </c>
      <c r="I5019" s="1424"/>
      <c r="J5019" s="1419" t="s">
        <v>50</v>
      </c>
      <c r="K5019" s="1420"/>
      <c r="L5019" s="1421"/>
      <c r="M5019" s="1422"/>
    </row>
    <row r="5020" spans="2:13" hidden="1">
      <c r="B5020" s="1415"/>
      <c r="C5020" s="1575" t="s">
        <v>4025</v>
      </c>
      <c r="D5020" s="1416" t="s">
        <v>4024</v>
      </c>
      <c r="G5020" s="1416"/>
      <c r="H5020" s="1427" t="s">
        <v>2200</v>
      </c>
      <c r="I5020" s="1424"/>
      <c r="J5020" s="1469" t="s">
        <v>5867</v>
      </c>
      <c r="K5020" s="1420"/>
      <c r="L5020" s="1421"/>
      <c r="M5020" s="1422"/>
    </row>
    <row r="5021" spans="2:13" hidden="1">
      <c r="B5021" s="1415"/>
      <c r="C5021" s="1575" t="s">
        <v>4025</v>
      </c>
      <c r="D5021" s="1416" t="s">
        <v>4024</v>
      </c>
      <c r="G5021" s="1416"/>
      <c r="H5021" s="1427" t="s">
        <v>2190</v>
      </c>
      <c r="I5021" s="1424"/>
      <c r="J5021" s="1419" t="s">
        <v>50</v>
      </c>
      <c r="K5021" s="1420"/>
      <c r="L5021" s="1421"/>
      <c r="M5021" s="1422"/>
    </row>
    <row r="5022" spans="2:13" hidden="1">
      <c r="B5022" s="1415"/>
      <c r="C5022" s="1575" t="s">
        <v>4025</v>
      </c>
      <c r="D5022" s="1416" t="s">
        <v>4024</v>
      </c>
      <c r="G5022" s="1416"/>
      <c r="H5022" s="1427" t="s">
        <v>2201</v>
      </c>
      <c r="I5022" s="1424"/>
      <c r="J5022" s="1419" t="s">
        <v>50</v>
      </c>
      <c r="K5022" s="1420"/>
      <c r="L5022" s="1421"/>
      <c r="M5022" s="1422"/>
    </row>
    <row r="5023" spans="2:13" hidden="1">
      <c r="B5023" s="1415"/>
      <c r="C5023" s="1575" t="s">
        <v>4025</v>
      </c>
      <c r="D5023" s="1416" t="s">
        <v>4024</v>
      </c>
      <c r="G5023" s="1416"/>
      <c r="H5023" s="1470" t="s">
        <v>6290</v>
      </c>
      <c r="I5023" s="1425" t="s">
        <v>1852</v>
      </c>
      <c r="J5023" s="1419" t="s">
        <v>1256</v>
      </c>
      <c r="K5023" s="1420">
        <v>1</v>
      </c>
      <c r="L5023" s="1421">
        <v>4016250</v>
      </c>
      <c r="M5023" s="1422">
        <f>K5023*L5023</f>
        <v>4016250</v>
      </c>
    </row>
    <row r="5024" spans="2:13" hidden="1">
      <c r="B5024" s="1415"/>
      <c r="C5024" s="1575" t="s">
        <v>4025</v>
      </c>
      <c r="D5024" s="1416" t="s">
        <v>4024</v>
      </c>
      <c r="G5024" s="1416"/>
      <c r="H5024" s="1470" t="s">
        <v>6293</v>
      </c>
      <c r="I5024" s="1425" t="s">
        <v>5931</v>
      </c>
      <c r="J5024" s="1419" t="s">
        <v>50</v>
      </c>
      <c r="K5024" s="1420"/>
      <c r="L5024" s="1421"/>
      <c r="M5024" s="1422"/>
    </row>
    <row r="5025" spans="2:13" hidden="1">
      <c r="B5025" s="1415"/>
      <c r="C5025" s="1575" t="s">
        <v>4025</v>
      </c>
      <c r="D5025" s="1416" t="s">
        <v>4024</v>
      </c>
      <c r="G5025" s="1416"/>
      <c r="H5025" s="1470" t="s">
        <v>6296</v>
      </c>
      <c r="I5025" s="1425" t="s">
        <v>5932</v>
      </c>
      <c r="J5025" s="1419" t="s">
        <v>50</v>
      </c>
      <c r="K5025" s="1420"/>
      <c r="L5025" s="1421"/>
      <c r="M5025" s="1419"/>
    </row>
    <row r="5026" spans="2:13" hidden="1">
      <c r="B5026" s="1415"/>
      <c r="C5026" s="1575" t="s">
        <v>4025</v>
      </c>
      <c r="D5026" s="1416" t="s">
        <v>4024</v>
      </c>
      <c r="G5026" s="1416"/>
      <c r="H5026" s="1470" t="s">
        <v>6297</v>
      </c>
      <c r="I5026" s="1425" t="s">
        <v>5933</v>
      </c>
      <c r="J5026" s="1419" t="s">
        <v>50</v>
      </c>
      <c r="K5026" s="1420"/>
      <c r="L5026" s="1421"/>
      <c r="M5026" s="1422"/>
    </row>
    <row r="5027" spans="2:13" hidden="1">
      <c r="B5027" s="1415"/>
      <c r="C5027" s="1575" t="s">
        <v>4025</v>
      </c>
      <c r="D5027" s="1416" t="s">
        <v>4024</v>
      </c>
      <c r="G5027" s="1416"/>
      <c r="H5027" s="1470" t="s">
        <v>6301</v>
      </c>
      <c r="I5027" s="1425" t="s">
        <v>2205</v>
      </c>
      <c r="J5027" s="1419" t="s">
        <v>1170</v>
      </c>
      <c r="K5027" s="1420">
        <v>1</v>
      </c>
      <c r="L5027" s="1421">
        <v>446250</v>
      </c>
      <c r="M5027" s="1422">
        <f t="shared" ref="M5027:M5034" si="104">K5027*L5027</f>
        <v>446250</v>
      </c>
    </row>
    <row r="5028" spans="2:13" hidden="1">
      <c r="B5028" s="1415"/>
      <c r="C5028" s="1575" t="s">
        <v>4025</v>
      </c>
      <c r="D5028" s="1416" t="s">
        <v>4024</v>
      </c>
      <c r="G5028" s="1416"/>
      <c r="H5028" s="1470" t="s">
        <v>6299</v>
      </c>
      <c r="I5028" s="1425" t="s">
        <v>2206</v>
      </c>
      <c r="J5028" s="1419" t="s">
        <v>1170</v>
      </c>
      <c r="K5028" s="1420">
        <v>2</v>
      </c>
      <c r="L5028" s="1421">
        <v>66937.5</v>
      </c>
      <c r="M5028" s="1422">
        <f t="shared" si="104"/>
        <v>133875</v>
      </c>
    </row>
    <row r="5029" spans="2:13" hidden="1">
      <c r="B5029" s="1415"/>
      <c r="C5029" s="1575" t="s">
        <v>4025</v>
      </c>
      <c r="D5029" s="1416" t="s">
        <v>4024</v>
      </c>
      <c r="G5029" s="1416"/>
      <c r="H5029" s="1470" t="s">
        <v>6303</v>
      </c>
      <c r="I5029" s="1425" t="s">
        <v>2207</v>
      </c>
      <c r="J5029" s="1419" t="s">
        <v>1170</v>
      </c>
      <c r="K5029" s="1420">
        <v>2</v>
      </c>
      <c r="L5029" s="1421">
        <v>89250</v>
      </c>
      <c r="M5029" s="1422">
        <f t="shared" si="104"/>
        <v>178500</v>
      </c>
    </row>
    <row r="5030" spans="2:13" hidden="1">
      <c r="B5030" s="1415"/>
      <c r="C5030" s="1575" t="s">
        <v>4025</v>
      </c>
      <c r="D5030" s="1416" t="s">
        <v>4024</v>
      </c>
      <c r="G5030" s="1416"/>
      <c r="H5030" s="1470" t="s">
        <v>6305</v>
      </c>
      <c r="I5030" s="1425" t="s">
        <v>2208</v>
      </c>
      <c r="J5030" s="1419" t="s">
        <v>1170</v>
      </c>
      <c r="K5030" s="1420">
        <v>2</v>
      </c>
      <c r="L5030" s="1421">
        <v>2231.25</v>
      </c>
      <c r="M5030" s="1422">
        <f t="shared" si="104"/>
        <v>4462.5</v>
      </c>
    </row>
    <row r="5031" spans="2:13" hidden="1">
      <c r="B5031" s="1415"/>
      <c r="C5031" s="1575" t="s">
        <v>4025</v>
      </c>
      <c r="D5031" s="1416" t="s">
        <v>4024</v>
      </c>
      <c r="G5031" s="1416"/>
      <c r="H5031" s="1470" t="s">
        <v>6295</v>
      </c>
      <c r="I5031" s="1425" t="s">
        <v>6210</v>
      </c>
      <c r="J5031" s="1419" t="s">
        <v>1170</v>
      </c>
      <c r="K5031" s="1420">
        <v>2</v>
      </c>
      <c r="L5031" s="1421">
        <v>44625</v>
      </c>
      <c r="M5031" s="1422">
        <f t="shared" si="104"/>
        <v>89250</v>
      </c>
    </row>
    <row r="5032" spans="2:13" hidden="1">
      <c r="B5032" s="1415"/>
      <c r="C5032" s="1575" t="s">
        <v>4025</v>
      </c>
      <c r="D5032" s="1416" t="s">
        <v>4024</v>
      </c>
      <c r="G5032" s="1416"/>
      <c r="H5032" s="1470" t="s">
        <v>6310</v>
      </c>
      <c r="I5032" s="1425" t="s">
        <v>2210</v>
      </c>
      <c r="J5032" s="1419" t="s">
        <v>1170</v>
      </c>
      <c r="K5032" s="1420">
        <v>2</v>
      </c>
      <c r="L5032" s="1421">
        <v>89250</v>
      </c>
      <c r="M5032" s="1422">
        <f t="shared" si="104"/>
        <v>178500</v>
      </c>
    </row>
    <row r="5033" spans="2:13" hidden="1">
      <c r="B5033" s="1415"/>
      <c r="C5033" s="1575" t="s">
        <v>4025</v>
      </c>
      <c r="D5033" s="1416" t="s">
        <v>4024</v>
      </c>
      <c r="G5033" s="1416"/>
      <c r="H5033" s="1470" t="s">
        <v>6307</v>
      </c>
      <c r="I5033" s="1425" t="s">
        <v>2211</v>
      </c>
      <c r="J5033" s="1419" t="s">
        <v>1256</v>
      </c>
      <c r="K5033" s="1420">
        <v>1</v>
      </c>
      <c r="L5033" s="1421">
        <v>6693750</v>
      </c>
      <c r="M5033" s="1422">
        <f t="shared" si="104"/>
        <v>6693750</v>
      </c>
    </row>
    <row r="5034" spans="2:13" hidden="1">
      <c r="B5034" s="1415"/>
      <c r="C5034" s="1575" t="s">
        <v>4025</v>
      </c>
      <c r="D5034" s="1416" t="s">
        <v>4024</v>
      </c>
      <c r="G5034" s="1416"/>
      <c r="H5034" s="1470" t="s">
        <v>6292</v>
      </c>
      <c r="I5034" s="1425" t="s">
        <v>2212</v>
      </c>
      <c r="J5034" s="1419" t="s">
        <v>1841</v>
      </c>
      <c r="K5034" s="1420">
        <v>120</v>
      </c>
      <c r="L5034" s="1421">
        <v>20081.25</v>
      </c>
      <c r="M5034" s="1422">
        <f t="shared" si="104"/>
        <v>2409750</v>
      </c>
    </row>
    <row r="5035" spans="2:13" hidden="1">
      <c r="B5035" s="1415"/>
      <c r="C5035" s="1575" t="s">
        <v>4025</v>
      </c>
      <c r="D5035" s="1416" t="s">
        <v>4024</v>
      </c>
      <c r="G5035" s="1416"/>
      <c r="H5035" s="1470" t="s">
        <v>78</v>
      </c>
      <c r="I5035" s="1425" t="s">
        <v>2213</v>
      </c>
      <c r="J5035" s="1419" t="s">
        <v>50</v>
      </c>
      <c r="K5035" s="1420"/>
      <c r="L5035" s="1421"/>
      <c r="M5035" s="1419"/>
    </row>
    <row r="5036" spans="2:13" hidden="1">
      <c r="B5036" s="1415"/>
      <c r="C5036" s="1575" t="s">
        <v>4025</v>
      </c>
      <c r="D5036" s="1416" t="s">
        <v>4024</v>
      </c>
      <c r="G5036" s="1416"/>
      <c r="H5036" s="1470" t="s">
        <v>6306</v>
      </c>
      <c r="I5036" s="1425" t="s">
        <v>2214</v>
      </c>
      <c r="J5036" s="1419" t="s">
        <v>50</v>
      </c>
      <c r="K5036" s="1420"/>
      <c r="L5036" s="1421"/>
      <c r="M5036" s="1422"/>
    </row>
    <row r="5037" spans="2:13" hidden="1">
      <c r="B5037" s="1415"/>
      <c r="C5037" s="1575" t="s">
        <v>4025</v>
      </c>
      <c r="D5037" s="1416" t="s">
        <v>4024</v>
      </c>
      <c r="G5037" s="1416"/>
      <c r="H5037" s="1470" t="s">
        <v>6302</v>
      </c>
      <c r="I5037" s="1425" t="s">
        <v>2215</v>
      </c>
      <c r="J5037" s="1419" t="s">
        <v>1170</v>
      </c>
      <c r="K5037" s="1420">
        <v>6</v>
      </c>
      <c r="L5037" s="1421">
        <v>1338750</v>
      </c>
      <c r="M5037" s="1422">
        <f>K5037*L5037</f>
        <v>8032500</v>
      </c>
    </row>
    <row r="5038" spans="2:13" hidden="1">
      <c r="B5038" s="1415"/>
      <c r="C5038" s="1575" t="s">
        <v>4025</v>
      </c>
      <c r="D5038" s="1416" t="s">
        <v>4024</v>
      </c>
      <c r="G5038" s="1416"/>
      <c r="H5038" s="1470" t="s">
        <v>6300</v>
      </c>
      <c r="I5038" s="1425" t="s">
        <v>2216</v>
      </c>
      <c r="J5038" s="1419" t="s">
        <v>50</v>
      </c>
      <c r="K5038" s="1420"/>
      <c r="L5038" s="1421"/>
      <c r="M5038" s="1422"/>
    </row>
    <row r="5039" spans="2:13" hidden="1">
      <c r="B5039" s="1415"/>
      <c r="C5039" s="1575" t="s">
        <v>4025</v>
      </c>
      <c r="D5039" s="1416" t="s">
        <v>4024</v>
      </c>
      <c r="G5039" s="1416"/>
      <c r="H5039" s="1470" t="s">
        <v>6316</v>
      </c>
      <c r="I5039" s="1425" t="s">
        <v>2217</v>
      </c>
      <c r="J5039" s="1419" t="s">
        <v>1170</v>
      </c>
      <c r="K5039" s="1420">
        <v>12</v>
      </c>
      <c r="L5039" s="1421">
        <v>15618.75</v>
      </c>
      <c r="M5039" s="1422">
        <f>K5039*L5039</f>
        <v>187425</v>
      </c>
    </row>
    <row r="5040" spans="2:13" hidden="1">
      <c r="B5040" s="1415"/>
      <c r="C5040" s="1575" t="s">
        <v>4025</v>
      </c>
      <c r="D5040" s="1416" t="s">
        <v>4024</v>
      </c>
      <c r="G5040" s="1416"/>
      <c r="H5040" s="1470" t="s">
        <v>6298</v>
      </c>
      <c r="I5040" s="1425" t="s">
        <v>5945</v>
      </c>
      <c r="J5040" s="1419" t="s">
        <v>50</v>
      </c>
      <c r="K5040" s="1420"/>
      <c r="L5040" s="1421"/>
      <c r="M5040" s="1422"/>
    </row>
    <row r="5041" spans="2:13" hidden="1">
      <c r="B5041" s="1415"/>
      <c r="C5041" s="1575" t="s">
        <v>4025</v>
      </c>
      <c r="D5041" s="1416" t="s">
        <v>4024</v>
      </c>
      <c r="G5041" s="1416"/>
      <c r="H5041" s="1470" t="s">
        <v>6291</v>
      </c>
      <c r="I5041" s="1425" t="s">
        <v>5946</v>
      </c>
      <c r="J5041" s="1419" t="s">
        <v>1195</v>
      </c>
      <c r="K5041" s="1420">
        <v>6</v>
      </c>
      <c r="L5041" s="1421">
        <v>267750</v>
      </c>
      <c r="M5041" s="1422">
        <f>K5041*L5041</f>
        <v>1606500</v>
      </c>
    </row>
    <row r="5042" spans="2:13" hidden="1">
      <c r="B5042" s="1415"/>
      <c r="C5042" s="1575" t="s">
        <v>4025</v>
      </c>
      <c r="D5042" s="1416" t="s">
        <v>4024</v>
      </c>
      <c r="G5042" s="1416"/>
      <c r="H5042" s="1470" t="s">
        <v>6313</v>
      </c>
      <c r="I5042" s="1425" t="s">
        <v>2219</v>
      </c>
      <c r="J5042" s="1419" t="s">
        <v>50</v>
      </c>
      <c r="K5042" s="1420"/>
      <c r="L5042" s="1421"/>
      <c r="M5042" s="1422"/>
    </row>
    <row r="5043" spans="2:13" hidden="1">
      <c r="B5043" s="1415"/>
      <c r="C5043" s="1575" t="s">
        <v>4025</v>
      </c>
      <c r="D5043" s="1416" t="s">
        <v>4024</v>
      </c>
      <c r="G5043" s="1416"/>
      <c r="H5043" s="1470" t="s">
        <v>6304</v>
      </c>
      <c r="I5043" s="1425" t="s">
        <v>2220</v>
      </c>
      <c r="J5043" s="1419" t="s">
        <v>139</v>
      </c>
      <c r="K5043" s="1420">
        <v>2</v>
      </c>
      <c r="L5043" s="1421">
        <v>2231250</v>
      </c>
      <c r="M5043" s="1422">
        <f>K5043*L5043</f>
        <v>4462500</v>
      </c>
    </row>
    <row r="5044" spans="2:13" hidden="1">
      <c r="B5044" s="1415"/>
      <c r="C5044" s="1575" t="s">
        <v>4025</v>
      </c>
      <c r="D5044" s="1416" t="s">
        <v>4024</v>
      </c>
      <c r="G5044" s="1416"/>
      <c r="H5044" s="1470" t="s">
        <v>6319</v>
      </c>
      <c r="I5044" s="1425" t="s">
        <v>6065</v>
      </c>
      <c r="J5044" s="1419" t="s">
        <v>1170</v>
      </c>
      <c r="K5044" s="1420">
        <v>12</v>
      </c>
      <c r="L5044" s="1421">
        <v>111562.5</v>
      </c>
      <c r="M5044" s="1422">
        <f>K5044*L5044</f>
        <v>1338750</v>
      </c>
    </row>
    <row r="5045" spans="2:13" hidden="1">
      <c r="B5045" s="1415"/>
      <c r="C5045" s="1575" t="s">
        <v>4025</v>
      </c>
      <c r="D5045" s="1416" t="s">
        <v>4024</v>
      </c>
      <c r="G5045" s="1416"/>
      <c r="H5045" s="1470" t="s">
        <v>6357</v>
      </c>
      <c r="I5045" s="1425" t="s">
        <v>6066</v>
      </c>
      <c r="J5045" s="1419" t="s">
        <v>1170</v>
      </c>
      <c r="K5045" s="1420">
        <v>12</v>
      </c>
      <c r="L5045" s="1421">
        <v>111562.5</v>
      </c>
      <c r="M5045" s="1422">
        <f>K5045*L5045</f>
        <v>1338750</v>
      </c>
    </row>
    <row r="5046" spans="2:13" hidden="1">
      <c r="B5046" s="1415"/>
      <c r="C5046" s="1575" t="s">
        <v>4025</v>
      </c>
      <c r="D5046" s="1416" t="s">
        <v>4024</v>
      </c>
      <c r="G5046" s="1416"/>
      <c r="H5046" s="1470" t="s">
        <v>6312</v>
      </c>
      <c r="I5046" s="1425" t="s">
        <v>2217</v>
      </c>
      <c r="J5046" s="1419" t="s">
        <v>1170</v>
      </c>
      <c r="K5046" s="1420">
        <v>28</v>
      </c>
      <c r="L5046" s="1421">
        <v>15618.75</v>
      </c>
      <c r="M5046" s="1422">
        <f>K5046*L5046</f>
        <v>437325</v>
      </c>
    </row>
    <row r="5047" spans="2:13" hidden="1">
      <c r="B5047" s="1415"/>
      <c r="C5047" s="1575" t="s">
        <v>4025</v>
      </c>
      <c r="D5047" s="1416" t="s">
        <v>4024</v>
      </c>
      <c r="G5047" s="1416"/>
      <c r="H5047" s="1470" t="s">
        <v>6294</v>
      </c>
      <c r="I5047" s="1425" t="s">
        <v>5945</v>
      </c>
      <c r="J5047" s="1419" t="s">
        <v>1195</v>
      </c>
      <c r="K5047" s="1420">
        <v>14</v>
      </c>
      <c r="L5047" s="1421">
        <v>267750</v>
      </c>
      <c r="M5047" s="1422">
        <f>K5047*L5047</f>
        <v>3748500</v>
      </c>
    </row>
    <row r="5048" spans="2:13" hidden="1">
      <c r="B5048" s="1415"/>
      <c r="C5048" s="1575" t="s">
        <v>4025</v>
      </c>
      <c r="D5048" s="1416" t="s">
        <v>4024</v>
      </c>
      <c r="G5048" s="1416"/>
      <c r="H5048" s="1470" t="s">
        <v>6351</v>
      </c>
      <c r="I5048" s="1425" t="s">
        <v>6067</v>
      </c>
      <c r="J5048" s="1419" t="s">
        <v>50</v>
      </c>
      <c r="K5048" s="1420"/>
      <c r="L5048" s="1421"/>
      <c r="M5048" s="1419"/>
    </row>
    <row r="5049" spans="2:13" hidden="1">
      <c r="B5049" s="1415"/>
      <c r="C5049" s="1575" t="s">
        <v>4025</v>
      </c>
      <c r="D5049" s="1416" t="s">
        <v>4024</v>
      </c>
      <c r="G5049" s="1416"/>
      <c r="H5049" s="1427" t="s">
        <v>3103</v>
      </c>
      <c r="I5049" s="1424"/>
      <c r="J5049" s="1419" t="s">
        <v>50</v>
      </c>
      <c r="K5049" s="1420"/>
      <c r="L5049" s="1421"/>
      <c r="M5049" s="1422"/>
    </row>
    <row r="5050" spans="2:13" hidden="1">
      <c r="B5050" s="1415"/>
      <c r="C5050" s="1575" t="s">
        <v>4025</v>
      </c>
      <c r="D5050" s="1416" t="s">
        <v>4024</v>
      </c>
      <c r="G5050" s="1416"/>
      <c r="H5050" s="1470" t="s">
        <v>6290</v>
      </c>
      <c r="I5050" s="1425" t="s">
        <v>1852</v>
      </c>
      <c r="J5050" s="1419" t="s">
        <v>1256</v>
      </c>
      <c r="K5050" s="1420">
        <v>1</v>
      </c>
      <c r="L5050" s="1421">
        <v>4016250</v>
      </c>
      <c r="M5050" s="1422">
        <f>K5050*L5050</f>
        <v>4016250</v>
      </c>
    </row>
    <row r="5051" spans="2:13" hidden="1">
      <c r="B5051" s="1415"/>
      <c r="C5051" s="1575" t="s">
        <v>4025</v>
      </c>
      <c r="D5051" s="1416" t="s">
        <v>4024</v>
      </c>
      <c r="G5051" s="1416"/>
      <c r="H5051" s="1470" t="s">
        <v>6293</v>
      </c>
      <c r="I5051" s="1425" t="s">
        <v>5931</v>
      </c>
      <c r="J5051" s="1419" t="s">
        <v>50</v>
      </c>
      <c r="K5051" s="1420"/>
      <c r="L5051" s="1421"/>
      <c r="M5051" s="1422"/>
    </row>
    <row r="5052" spans="2:13" hidden="1">
      <c r="B5052" s="1415"/>
      <c r="C5052" s="1575" t="s">
        <v>4025</v>
      </c>
      <c r="D5052" s="1416" t="s">
        <v>4024</v>
      </c>
      <c r="G5052" s="1416"/>
      <c r="H5052" s="1470" t="s">
        <v>6296</v>
      </c>
      <c r="I5052" s="1425" t="s">
        <v>5932</v>
      </c>
      <c r="J5052" s="1419" t="s">
        <v>50</v>
      </c>
      <c r="K5052" s="1420"/>
      <c r="L5052" s="1421"/>
      <c r="M5052" s="1419"/>
    </row>
    <row r="5053" spans="2:13" hidden="1">
      <c r="B5053" s="1415"/>
      <c r="C5053" s="1575" t="s">
        <v>4025</v>
      </c>
      <c r="D5053" s="1416" t="s">
        <v>4024</v>
      </c>
      <c r="G5053" s="1416"/>
      <c r="H5053" s="1470" t="s">
        <v>6297</v>
      </c>
      <c r="I5053" s="1425" t="s">
        <v>5933</v>
      </c>
      <c r="J5053" s="1419" t="s">
        <v>50</v>
      </c>
      <c r="K5053" s="1420"/>
      <c r="L5053" s="1421"/>
      <c r="M5053" s="1422"/>
    </row>
    <row r="5054" spans="2:13" hidden="1">
      <c r="B5054" s="1415"/>
      <c r="C5054" s="1575" t="s">
        <v>4025</v>
      </c>
      <c r="D5054" s="1416" t="s">
        <v>4024</v>
      </c>
      <c r="G5054" s="1416"/>
      <c r="H5054" s="1470" t="s">
        <v>6301</v>
      </c>
      <c r="I5054" s="1425" t="s">
        <v>3104</v>
      </c>
      <c r="J5054" s="1419" t="s">
        <v>1256</v>
      </c>
      <c r="K5054" s="1420">
        <v>1</v>
      </c>
      <c r="L5054" s="1421">
        <v>446250</v>
      </c>
      <c r="M5054" s="1422">
        <f t="shared" ref="M5054:M5060" si="105">K5054*L5054</f>
        <v>446250</v>
      </c>
    </row>
    <row r="5055" spans="2:13" hidden="1">
      <c r="B5055" s="1415"/>
      <c r="C5055" s="1575" t="s">
        <v>4025</v>
      </c>
      <c r="D5055" s="1416" t="s">
        <v>4024</v>
      </c>
      <c r="G5055" s="1416"/>
      <c r="H5055" s="1470" t="s">
        <v>6299</v>
      </c>
      <c r="I5055" s="1425" t="s">
        <v>2206</v>
      </c>
      <c r="J5055" s="1419" t="s">
        <v>1256</v>
      </c>
      <c r="K5055" s="1420">
        <v>1</v>
      </c>
      <c r="L5055" s="1421">
        <v>66937.5</v>
      </c>
      <c r="M5055" s="1422">
        <f t="shared" si="105"/>
        <v>66937.5</v>
      </c>
    </row>
    <row r="5056" spans="2:13" hidden="1">
      <c r="B5056" s="1415"/>
      <c r="C5056" s="1575" t="s">
        <v>4025</v>
      </c>
      <c r="D5056" s="1416" t="s">
        <v>4024</v>
      </c>
      <c r="G5056" s="1416"/>
      <c r="H5056" s="1470" t="s">
        <v>6303</v>
      </c>
      <c r="I5056" s="1425" t="s">
        <v>2207</v>
      </c>
      <c r="J5056" s="1419" t="s">
        <v>1256</v>
      </c>
      <c r="K5056" s="1420">
        <v>1</v>
      </c>
      <c r="L5056" s="1421">
        <v>89250</v>
      </c>
      <c r="M5056" s="1422">
        <f t="shared" si="105"/>
        <v>89250</v>
      </c>
    </row>
    <row r="5057" spans="2:13" hidden="1">
      <c r="B5057" s="1415"/>
      <c r="C5057" s="1575" t="s">
        <v>4025</v>
      </c>
      <c r="D5057" s="1416" t="s">
        <v>4024</v>
      </c>
      <c r="G5057" s="1416"/>
      <c r="H5057" s="1470" t="s">
        <v>6305</v>
      </c>
      <c r="I5057" s="1425" t="s">
        <v>2208</v>
      </c>
      <c r="J5057" s="1419" t="s">
        <v>1256</v>
      </c>
      <c r="K5057" s="1420">
        <v>1</v>
      </c>
      <c r="L5057" s="1421">
        <v>2231.25</v>
      </c>
      <c r="M5057" s="1422">
        <f t="shared" si="105"/>
        <v>2231.25</v>
      </c>
    </row>
    <row r="5058" spans="2:13" hidden="1">
      <c r="B5058" s="1415"/>
      <c r="C5058" s="1575" t="s">
        <v>4025</v>
      </c>
      <c r="D5058" s="1416" t="s">
        <v>4024</v>
      </c>
      <c r="G5058" s="1416"/>
      <c r="H5058" s="1470" t="s">
        <v>6295</v>
      </c>
      <c r="I5058" s="1425" t="s">
        <v>6210</v>
      </c>
      <c r="J5058" s="1419" t="s">
        <v>1256</v>
      </c>
      <c r="K5058" s="1420">
        <v>1</v>
      </c>
      <c r="L5058" s="1421">
        <v>44625</v>
      </c>
      <c r="M5058" s="1422">
        <f t="shared" si="105"/>
        <v>44625</v>
      </c>
    </row>
    <row r="5059" spans="2:13" hidden="1">
      <c r="B5059" s="1415"/>
      <c r="C5059" s="1575" t="s">
        <v>4025</v>
      </c>
      <c r="D5059" s="1416" t="s">
        <v>4024</v>
      </c>
      <c r="G5059" s="1416"/>
      <c r="H5059" s="1470" t="s">
        <v>6310</v>
      </c>
      <c r="I5059" s="1425" t="s">
        <v>2210</v>
      </c>
      <c r="J5059" s="1419" t="s">
        <v>1256</v>
      </c>
      <c r="K5059" s="1420">
        <v>1</v>
      </c>
      <c r="L5059" s="1421">
        <v>89250</v>
      </c>
      <c r="M5059" s="1422">
        <f t="shared" si="105"/>
        <v>89250</v>
      </c>
    </row>
    <row r="5060" spans="2:13" hidden="1">
      <c r="B5060" s="1415"/>
      <c r="C5060" s="1575" t="s">
        <v>4025</v>
      </c>
      <c r="D5060" s="1416" t="s">
        <v>4024</v>
      </c>
      <c r="G5060" s="1416"/>
      <c r="H5060" s="1470" t="s">
        <v>6307</v>
      </c>
      <c r="I5060" s="1425" t="s">
        <v>3105</v>
      </c>
      <c r="J5060" s="1419" t="s">
        <v>1256</v>
      </c>
      <c r="K5060" s="1420">
        <v>1</v>
      </c>
      <c r="L5060" s="1421">
        <v>2231250</v>
      </c>
      <c r="M5060" s="1422">
        <f t="shared" si="105"/>
        <v>2231250</v>
      </c>
    </row>
    <row r="5061" spans="2:13" hidden="1">
      <c r="B5061" s="1415"/>
      <c r="C5061" s="1575" t="s">
        <v>4025</v>
      </c>
      <c r="D5061" s="1416" t="s">
        <v>4024</v>
      </c>
      <c r="G5061" s="1416"/>
      <c r="H5061" s="1470" t="s">
        <v>6292</v>
      </c>
      <c r="I5061" s="1424" t="s">
        <v>2213</v>
      </c>
      <c r="J5061" s="1419" t="s">
        <v>50</v>
      </c>
      <c r="K5061" s="1420"/>
      <c r="L5061" s="1421"/>
      <c r="M5061" s="1422"/>
    </row>
    <row r="5062" spans="2:13" hidden="1">
      <c r="B5062" s="1415"/>
      <c r="C5062" s="1575" t="s">
        <v>4025</v>
      </c>
      <c r="D5062" s="1416" t="s">
        <v>4024</v>
      </c>
      <c r="G5062" s="1416"/>
      <c r="H5062" s="1470" t="s">
        <v>78</v>
      </c>
      <c r="I5062" s="1425" t="s">
        <v>2214</v>
      </c>
      <c r="J5062" s="1419" t="s">
        <v>50</v>
      </c>
      <c r="K5062" s="1420"/>
      <c r="L5062" s="1421"/>
      <c r="M5062" s="1419"/>
    </row>
    <row r="5063" spans="2:13" hidden="1">
      <c r="B5063" s="1415"/>
      <c r="C5063" s="1575" t="s">
        <v>4025</v>
      </c>
      <c r="D5063" s="1416" t="s">
        <v>4024</v>
      </c>
      <c r="G5063" s="1416"/>
      <c r="H5063" s="1470" t="s">
        <v>6306</v>
      </c>
      <c r="I5063" s="1425" t="s">
        <v>2215</v>
      </c>
      <c r="J5063" s="1419" t="s">
        <v>1170</v>
      </c>
      <c r="K5063" s="1420">
        <v>6</v>
      </c>
      <c r="L5063" s="1421">
        <v>1338750</v>
      </c>
      <c r="M5063" s="1422">
        <f>K5063*L5063</f>
        <v>8032500</v>
      </c>
    </row>
    <row r="5064" spans="2:13" hidden="1">
      <c r="B5064" s="1415"/>
      <c r="C5064" s="1575" t="s">
        <v>4025</v>
      </c>
      <c r="D5064" s="1416" t="s">
        <v>4024</v>
      </c>
      <c r="G5064" s="1416"/>
      <c r="H5064" s="1470" t="s">
        <v>6302</v>
      </c>
      <c r="I5064" s="1425" t="s">
        <v>2216</v>
      </c>
      <c r="J5064" s="1419" t="s">
        <v>50</v>
      </c>
      <c r="K5064" s="1420"/>
      <c r="L5064" s="1421"/>
      <c r="M5064" s="1419"/>
    </row>
    <row r="5065" spans="2:13" hidden="1">
      <c r="B5065" s="1415"/>
      <c r="C5065" s="1575" t="s">
        <v>4025</v>
      </c>
      <c r="D5065" s="1416" t="s">
        <v>4024</v>
      </c>
      <c r="G5065" s="1416"/>
      <c r="H5065" s="1470" t="s">
        <v>6300</v>
      </c>
      <c r="I5065" s="1425" t="s">
        <v>2217</v>
      </c>
      <c r="J5065" s="1419" t="s">
        <v>1170</v>
      </c>
      <c r="K5065" s="1420">
        <v>12</v>
      </c>
      <c r="L5065" s="1421">
        <v>15618.75</v>
      </c>
      <c r="M5065" s="1422">
        <f>K5065*L5065</f>
        <v>187425</v>
      </c>
    </row>
    <row r="5066" spans="2:13" hidden="1">
      <c r="B5066" s="1415"/>
      <c r="C5066" s="1575" t="s">
        <v>4025</v>
      </c>
      <c r="D5066" s="1416" t="s">
        <v>4024</v>
      </c>
      <c r="G5066" s="1416"/>
      <c r="H5066" s="1443" t="s">
        <v>6316</v>
      </c>
      <c r="I5066" s="1425" t="s">
        <v>1630</v>
      </c>
      <c r="J5066" s="1419" t="s">
        <v>50</v>
      </c>
      <c r="K5066" s="1420"/>
      <c r="L5066" s="1421"/>
      <c r="M5066" s="1422"/>
    </row>
    <row r="5067" spans="2:13" hidden="1">
      <c r="B5067" s="1415"/>
      <c r="C5067" s="1575" t="s">
        <v>4025</v>
      </c>
      <c r="D5067" s="1416" t="s">
        <v>4024</v>
      </c>
      <c r="G5067" s="1416"/>
      <c r="H5067" s="1443" t="s">
        <v>6298</v>
      </c>
      <c r="I5067" s="1425" t="s">
        <v>2218</v>
      </c>
      <c r="J5067" s="1419" t="s">
        <v>1195</v>
      </c>
      <c r="K5067" s="1420">
        <v>6</v>
      </c>
      <c r="L5067" s="1421">
        <v>267750</v>
      </c>
      <c r="M5067" s="1422">
        <f>K5067*L5067</f>
        <v>1606500</v>
      </c>
    </row>
    <row r="5068" spans="2:13" hidden="1">
      <c r="B5068" s="1415"/>
      <c r="C5068" s="1575" t="s">
        <v>4025</v>
      </c>
      <c r="D5068" s="1416" t="s">
        <v>4024</v>
      </c>
      <c r="G5068" s="1416"/>
      <c r="H5068" s="1427" t="s">
        <v>1866</v>
      </c>
      <c r="I5068" s="1424"/>
      <c r="J5068" s="1419" t="s">
        <v>50</v>
      </c>
      <c r="K5068" s="1420"/>
      <c r="L5068" s="1421"/>
      <c r="M5068" s="1422"/>
    </row>
    <row r="5069" spans="2:13" hidden="1">
      <c r="B5069" s="1415"/>
      <c r="C5069" s="1575" t="s">
        <v>4025</v>
      </c>
      <c r="D5069" s="1416" t="s">
        <v>4024</v>
      </c>
      <c r="G5069" s="1416"/>
      <c r="H5069" s="1427" t="s">
        <v>2224</v>
      </c>
      <c r="I5069" s="1424"/>
      <c r="J5069" s="1419" t="s">
        <v>50</v>
      </c>
      <c r="K5069" s="1420"/>
      <c r="L5069" s="1421"/>
      <c r="M5069" s="1422"/>
    </row>
    <row r="5070" spans="2:13" hidden="1">
      <c r="B5070" s="1415"/>
      <c r="C5070" s="1575" t="s">
        <v>4025</v>
      </c>
      <c r="D5070" s="1416" t="s">
        <v>4024</v>
      </c>
      <c r="G5070" s="1416"/>
      <c r="H5070" s="1427" t="s">
        <v>1868</v>
      </c>
      <c r="I5070" s="1424"/>
      <c r="J5070" s="1419" t="s">
        <v>50</v>
      </c>
      <c r="K5070" s="1420"/>
      <c r="L5070" s="1421"/>
      <c r="M5070" s="1422"/>
    </row>
    <row r="5071" spans="2:13" hidden="1">
      <c r="B5071" s="1415"/>
      <c r="C5071" s="1575" t="s">
        <v>4025</v>
      </c>
      <c r="D5071" s="1416" t="s">
        <v>4024</v>
      </c>
      <c r="G5071" s="1416"/>
      <c r="H5071" s="1427" t="s">
        <v>2225</v>
      </c>
      <c r="I5071" s="1424"/>
      <c r="J5071" s="1419" t="s">
        <v>50</v>
      </c>
      <c r="K5071" s="1420"/>
      <c r="L5071" s="1421"/>
      <c r="M5071" s="1422"/>
    </row>
    <row r="5072" spans="2:13" hidden="1">
      <c r="B5072" s="1415"/>
      <c r="C5072" s="1575" t="s">
        <v>4025</v>
      </c>
      <c r="D5072" s="1416" t="s">
        <v>4024</v>
      </c>
      <c r="G5072" s="1416"/>
      <c r="H5072" s="1470" t="s">
        <v>6290</v>
      </c>
      <c r="I5072" s="1424" t="s">
        <v>2226</v>
      </c>
      <c r="J5072" s="1419" t="s">
        <v>1256</v>
      </c>
      <c r="K5072" s="1420">
        <v>11</v>
      </c>
      <c r="L5072" s="1421">
        <v>1785000</v>
      </c>
      <c r="M5072" s="1422">
        <f t="shared" ref="M5072:M5077" si="106">K5072*L5072</f>
        <v>19635000</v>
      </c>
    </row>
    <row r="5073" spans="2:13" hidden="1">
      <c r="B5073" s="1415"/>
      <c r="C5073" s="1575" t="s">
        <v>4025</v>
      </c>
      <c r="D5073" s="1416" t="s">
        <v>4024</v>
      </c>
      <c r="G5073" s="1416"/>
      <c r="H5073" s="1470" t="s">
        <v>6293</v>
      </c>
      <c r="I5073" s="1424" t="s">
        <v>3106</v>
      </c>
      <c r="J5073" s="1419" t="s">
        <v>1256</v>
      </c>
      <c r="K5073" s="1420">
        <v>14</v>
      </c>
      <c r="L5073" s="1421">
        <v>669375</v>
      </c>
      <c r="M5073" s="1422">
        <f t="shared" si="106"/>
        <v>9371250</v>
      </c>
    </row>
    <row r="5074" spans="2:13" hidden="1">
      <c r="B5074" s="1415"/>
      <c r="C5074" s="1575" t="s">
        <v>4025</v>
      </c>
      <c r="D5074" s="1416" t="s">
        <v>4024</v>
      </c>
      <c r="G5074" s="1416"/>
      <c r="H5074" s="1470" t="s">
        <v>6296</v>
      </c>
      <c r="I5074" s="1424" t="s">
        <v>2300</v>
      </c>
      <c r="J5074" s="1419" t="s">
        <v>1256</v>
      </c>
      <c r="K5074" s="1420">
        <v>7</v>
      </c>
      <c r="L5074" s="1421">
        <v>31237.5</v>
      </c>
      <c r="M5074" s="1422">
        <f t="shared" si="106"/>
        <v>218662.5</v>
      </c>
    </row>
    <row r="5075" spans="2:13" hidden="1">
      <c r="B5075" s="1415"/>
      <c r="C5075" s="1575" t="s">
        <v>4025</v>
      </c>
      <c r="D5075" s="1416" t="s">
        <v>4024</v>
      </c>
      <c r="G5075" s="1416"/>
      <c r="H5075" s="1470" t="s">
        <v>6297</v>
      </c>
      <c r="I5075" s="1425" t="s">
        <v>2227</v>
      </c>
      <c r="J5075" s="1419" t="s">
        <v>1256</v>
      </c>
      <c r="K5075" s="1420">
        <v>2</v>
      </c>
      <c r="L5075" s="1421">
        <v>35700</v>
      </c>
      <c r="M5075" s="1422">
        <f t="shared" si="106"/>
        <v>71400</v>
      </c>
    </row>
    <row r="5076" spans="2:13" hidden="1">
      <c r="B5076" s="1415"/>
      <c r="C5076" s="1575" t="s">
        <v>4025</v>
      </c>
      <c r="D5076" s="1416" t="s">
        <v>4024</v>
      </c>
      <c r="G5076" s="1416"/>
      <c r="H5076" s="1470" t="s">
        <v>6301</v>
      </c>
      <c r="I5076" s="1424" t="s">
        <v>2232</v>
      </c>
      <c r="J5076" s="1419" t="s">
        <v>1256</v>
      </c>
      <c r="K5076" s="1420">
        <v>14</v>
      </c>
      <c r="L5076" s="1421">
        <v>35700</v>
      </c>
      <c r="M5076" s="1422">
        <f t="shared" si="106"/>
        <v>499800</v>
      </c>
    </row>
    <row r="5077" spans="2:13">
      <c r="B5077" s="1415"/>
      <c r="C5077" s="1575" t="s">
        <v>4025</v>
      </c>
      <c r="D5077" s="1416" t="s">
        <v>4024</v>
      </c>
      <c r="G5077" s="1416"/>
      <c r="H5077" s="1470" t="s">
        <v>6299</v>
      </c>
      <c r="I5077" s="1424" t="s">
        <v>2228</v>
      </c>
      <c r="J5077" s="1419" t="s">
        <v>1195</v>
      </c>
      <c r="K5077" s="1420">
        <v>48</v>
      </c>
      <c r="L5077" s="1421">
        <v>245437.5</v>
      </c>
      <c r="M5077" s="1422">
        <f t="shared" si="106"/>
        <v>11781000</v>
      </c>
    </row>
    <row r="5078" spans="2:13" hidden="1">
      <c r="B5078" s="1415"/>
      <c r="C5078" s="1575" t="s">
        <v>4025</v>
      </c>
      <c r="D5078" s="1416" t="s">
        <v>4024</v>
      </c>
      <c r="G5078" s="1416"/>
      <c r="H5078" s="1427" t="s">
        <v>1876</v>
      </c>
      <c r="I5078" s="1424"/>
      <c r="J5078" s="1419" t="s">
        <v>50</v>
      </c>
      <c r="K5078" s="1420"/>
      <c r="L5078" s="1421"/>
      <c r="M5078" s="1422"/>
    </row>
    <row r="5079" spans="2:13" hidden="1">
      <c r="B5079" s="1415"/>
      <c r="C5079" s="1575" t="s">
        <v>4025</v>
      </c>
      <c r="D5079" s="1416" t="s">
        <v>4024</v>
      </c>
      <c r="G5079" s="1416"/>
      <c r="H5079" s="1494" t="s">
        <v>2229</v>
      </c>
      <c r="I5079" s="1492"/>
      <c r="J5079" s="1419" t="s">
        <v>50</v>
      </c>
      <c r="K5079" s="1420"/>
      <c r="L5079" s="1421"/>
      <c r="M5079" s="1422"/>
    </row>
    <row r="5080" spans="2:13" hidden="1">
      <c r="B5080" s="1415"/>
      <c r="C5080" s="1575" t="s">
        <v>4025</v>
      </c>
      <c r="D5080" s="1416" t="s">
        <v>4024</v>
      </c>
      <c r="G5080" s="1416"/>
      <c r="H5080" s="1493" t="s">
        <v>6290</v>
      </c>
      <c r="I5080" s="1424" t="s">
        <v>2230</v>
      </c>
      <c r="J5080" s="1419" t="s">
        <v>1256</v>
      </c>
      <c r="K5080" s="1420">
        <v>7</v>
      </c>
      <c r="L5080" s="1421">
        <v>847875</v>
      </c>
      <c r="M5080" s="1422">
        <f>K5080*L5080</f>
        <v>5935125</v>
      </c>
    </row>
    <row r="5081" spans="2:13" hidden="1">
      <c r="B5081" s="1415"/>
      <c r="C5081" s="1575" t="s">
        <v>4025</v>
      </c>
      <c r="D5081" s="1416" t="s">
        <v>4024</v>
      </c>
      <c r="G5081" s="1416"/>
      <c r="H5081" s="1493" t="s">
        <v>6293</v>
      </c>
      <c r="I5081" s="1425" t="s">
        <v>2231</v>
      </c>
      <c r="J5081" s="1419" t="s">
        <v>1256</v>
      </c>
      <c r="K5081" s="1420">
        <v>2</v>
      </c>
      <c r="L5081" s="1421">
        <v>847875</v>
      </c>
      <c r="M5081" s="1422">
        <f>K5081*L5081</f>
        <v>1695750</v>
      </c>
    </row>
    <row r="5082" spans="2:13" hidden="1">
      <c r="B5082" s="1415"/>
      <c r="C5082" s="1575" t="s">
        <v>4025</v>
      </c>
      <c r="D5082" s="1416" t="s">
        <v>4024</v>
      </c>
      <c r="G5082" s="1416"/>
      <c r="H5082" s="1493" t="s">
        <v>6296</v>
      </c>
      <c r="I5082" s="1425" t="s">
        <v>2232</v>
      </c>
      <c r="J5082" s="1419" t="s">
        <v>1256</v>
      </c>
      <c r="K5082" s="1420">
        <v>2</v>
      </c>
      <c r="L5082" s="1421">
        <v>35700</v>
      </c>
      <c r="M5082" s="1422">
        <f>K5082*L5082</f>
        <v>71400</v>
      </c>
    </row>
    <row r="5083" spans="2:13">
      <c r="B5083" s="1415"/>
      <c r="C5083" s="1575" t="s">
        <v>4025</v>
      </c>
      <c r="D5083" s="1416" t="s">
        <v>4024</v>
      </c>
      <c r="G5083" s="1416"/>
      <c r="H5083" s="1493" t="s">
        <v>6297</v>
      </c>
      <c r="I5083" s="1425" t="s">
        <v>2233</v>
      </c>
      <c r="J5083" s="1419" t="s">
        <v>1195</v>
      </c>
      <c r="K5083" s="1420">
        <v>7</v>
      </c>
      <c r="L5083" s="1421">
        <v>245437.5</v>
      </c>
      <c r="M5083" s="1422">
        <f>K5083*L5083</f>
        <v>1718062.5</v>
      </c>
    </row>
    <row r="5084" spans="2:13">
      <c r="B5084" s="1415"/>
      <c r="C5084" s="1575" t="s">
        <v>4025</v>
      </c>
      <c r="D5084" s="1416" t="s">
        <v>4024</v>
      </c>
      <c r="G5084" s="1416"/>
      <c r="H5084" s="1493" t="s">
        <v>6301</v>
      </c>
      <c r="I5084" s="1425" t="s">
        <v>2234</v>
      </c>
      <c r="J5084" s="1419" t="s">
        <v>1195</v>
      </c>
      <c r="K5084" s="1420">
        <v>2</v>
      </c>
      <c r="L5084" s="1421">
        <v>245437.5</v>
      </c>
      <c r="M5084" s="1422">
        <f>K5084*L5084</f>
        <v>490875</v>
      </c>
    </row>
    <row r="5085" spans="2:13" hidden="1">
      <c r="B5085" s="1415"/>
      <c r="C5085" s="1575" t="s">
        <v>4025</v>
      </c>
      <c r="D5085" s="1416" t="s">
        <v>4024</v>
      </c>
      <c r="G5085" s="1416"/>
      <c r="H5085" s="1427" t="s">
        <v>2235</v>
      </c>
      <c r="I5085" s="1424"/>
      <c r="J5085" s="1419" t="s">
        <v>50</v>
      </c>
      <c r="K5085" s="1420"/>
      <c r="L5085" s="1421"/>
      <c r="M5085" s="1422"/>
    </row>
    <row r="5086" spans="2:13" hidden="1">
      <c r="B5086" s="1415"/>
      <c r="C5086" s="1575" t="s">
        <v>4025</v>
      </c>
      <c r="D5086" s="1416" t="s">
        <v>4024</v>
      </c>
      <c r="G5086" s="1416"/>
      <c r="H5086" s="1427" t="s">
        <v>2236</v>
      </c>
      <c r="I5086" s="1423"/>
      <c r="J5086" s="1419" t="s">
        <v>50</v>
      </c>
      <c r="K5086" s="1420"/>
      <c r="L5086" s="1421"/>
      <c r="M5086" s="1419"/>
    </row>
    <row r="5087" spans="2:13">
      <c r="B5087" s="1415"/>
      <c r="C5087" s="1575" t="s">
        <v>4025</v>
      </c>
      <c r="D5087" s="1416" t="s">
        <v>4024</v>
      </c>
      <c r="G5087" s="1416"/>
      <c r="H5087" s="1443" t="s">
        <v>6290</v>
      </c>
      <c r="I5087" s="1425" t="s">
        <v>2237</v>
      </c>
      <c r="J5087" s="1419" t="s">
        <v>1279</v>
      </c>
      <c r="K5087" s="1420">
        <v>10</v>
      </c>
      <c r="L5087" s="1421">
        <v>111562.5</v>
      </c>
      <c r="M5087" s="1422">
        <f>K5087*L5087</f>
        <v>1115625</v>
      </c>
    </row>
    <row r="5088" spans="2:13">
      <c r="B5088" s="1415"/>
      <c r="C5088" s="1575" t="s">
        <v>4025</v>
      </c>
      <c r="D5088" s="1416" t="s">
        <v>4024</v>
      </c>
      <c r="G5088" s="1416"/>
      <c r="H5088" s="1443" t="s">
        <v>6293</v>
      </c>
      <c r="I5088" s="1425" t="s">
        <v>3107</v>
      </c>
      <c r="J5088" s="1419" t="s">
        <v>1279</v>
      </c>
      <c r="K5088" s="1420">
        <v>2</v>
      </c>
      <c r="L5088" s="1421">
        <v>245437.5</v>
      </c>
      <c r="M5088" s="1422">
        <f>K5088*L5088</f>
        <v>490875</v>
      </c>
    </row>
    <row r="5089" spans="2:13" hidden="1">
      <c r="B5089" s="1415"/>
      <c r="C5089" s="1575" t="s">
        <v>4025</v>
      </c>
      <c r="D5089" s="1416" t="s">
        <v>4024</v>
      </c>
      <c r="G5089" s="1416"/>
      <c r="H5089" s="1427" t="s">
        <v>3108</v>
      </c>
      <c r="I5089" s="1424"/>
      <c r="J5089" s="1419" t="s">
        <v>50</v>
      </c>
      <c r="K5089" s="1420"/>
      <c r="L5089" s="1421"/>
      <c r="M5089" s="1422"/>
    </row>
    <row r="5090" spans="2:13" hidden="1">
      <c r="B5090" s="1415"/>
      <c r="C5090" s="1575" t="s">
        <v>4025</v>
      </c>
      <c r="D5090" s="1416" t="s">
        <v>4024</v>
      </c>
      <c r="G5090" s="1416"/>
      <c r="H5090" s="1427" t="s">
        <v>3109</v>
      </c>
      <c r="I5090" s="1424"/>
      <c r="J5090" s="1419" t="s">
        <v>50</v>
      </c>
      <c r="K5090" s="1420"/>
      <c r="L5090" s="1421"/>
      <c r="M5090" s="1422"/>
    </row>
    <row r="5091" spans="2:13" hidden="1">
      <c r="B5091" s="1415"/>
      <c r="C5091" s="1575" t="s">
        <v>4025</v>
      </c>
      <c r="D5091" s="1416" t="s">
        <v>4024</v>
      </c>
      <c r="G5091" s="1416"/>
      <c r="H5091" s="1443" t="s">
        <v>6290</v>
      </c>
      <c r="I5091" s="1424" t="s">
        <v>3110</v>
      </c>
      <c r="J5091" s="1419" t="s">
        <v>1256</v>
      </c>
      <c r="K5091" s="1420">
        <v>2</v>
      </c>
      <c r="L5091" s="1421">
        <v>8478750</v>
      </c>
      <c r="M5091" s="1422">
        <f>K5091*L5091</f>
        <v>16957500</v>
      </c>
    </row>
    <row r="5092" spans="2:13" hidden="1">
      <c r="B5092" s="1415"/>
      <c r="C5092" s="1575" t="s">
        <v>4025</v>
      </c>
      <c r="D5092" s="1416" t="s">
        <v>4024</v>
      </c>
      <c r="G5092" s="1416"/>
      <c r="H5092" s="1443" t="s">
        <v>6293</v>
      </c>
      <c r="I5092" s="1424" t="s">
        <v>3111</v>
      </c>
      <c r="J5092" s="1419" t="s">
        <v>1195</v>
      </c>
      <c r="K5092" s="1420">
        <v>2</v>
      </c>
      <c r="L5092" s="1421">
        <v>290062.5</v>
      </c>
      <c r="M5092" s="1422">
        <f>K5092*L5092</f>
        <v>580125</v>
      </c>
    </row>
    <row r="5093" spans="2:13" hidden="1">
      <c r="B5093" s="1415"/>
      <c r="C5093" s="1575" t="s">
        <v>4025</v>
      </c>
      <c r="D5093" s="1416" t="s">
        <v>4024</v>
      </c>
      <c r="G5093" s="1416"/>
      <c r="H5093" s="1443" t="s">
        <v>6296</v>
      </c>
      <c r="I5093" s="1424" t="s">
        <v>3112</v>
      </c>
      <c r="J5093" s="1419" t="s">
        <v>1256</v>
      </c>
      <c r="K5093" s="1420">
        <v>2</v>
      </c>
      <c r="L5093" s="1421">
        <v>111562.5</v>
      </c>
      <c r="M5093" s="1422">
        <f>K5093*L5093</f>
        <v>223125</v>
      </c>
    </row>
    <row r="5094" spans="2:13" hidden="1">
      <c r="B5094" s="1415"/>
      <c r="C5094" s="1575" t="s">
        <v>4025</v>
      </c>
      <c r="D5094" s="1416" t="s">
        <v>4024</v>
      </c>
      <c r="G5094" s="1416"/>
      <c r="H5094" s="1427" t="s">
        <v>3113</v>
      </c>
      <c r="I5094" s="1424"/>
      <c r="J5094" s="1419" t="s">
        <v>50</v>
      </c>
      <c r="K5094" s="1420"/>
      <c r="L5094" s="1421"/>
      <c r="M5094" s="1422"/>
    </row>
    <row r="5095" spans="2:13" hidden="1">
      <c r="B5095" s="1415"/>
      <c r="C5095" s="1575" t="s">
        <v>4025</v>
      </c>
      <c r="D5095" s="1416" t="s">
        <v>4024</v>
      </c>
      <c r="G5095" s="1416"/>
      <c r="H5095" s="1443" t="s">
        <v>6290</v>
      </c>
      <c r="I5095" s="1424" t="s">
        <v>3114</v>
      </c>
      <c r="J5095" s="1419" t="s">
        <v>1279</v>
      </c>
      <c r="K5095" s="1420">
        <v>6</v>
      </c>
      <c r="L5095" s="1421">
        <v>40162.5</v>
      </c>
      <c r="M5095" s="1422">
        <f>K5095*L5095</f>
        <v>240975</v>
      </c>
    </row>
    <row r="5096" spans="2:13" hidden="1">
      <c r="B5096" s="1415"/>
      <c r="C5096" s="1575" t="s">
        <v>4025</v>
      </c>
      <c r="D5096" s="1416" t="s">
        <v>4024</v>
      </c>
      <c r="G5096" s="1416"/>
      <c r="H5096" s="1443" t="s">
        <v>6293</v>
      </c>
      <c r="I5096" s="1424" t="s">
        <v>3115</v>
      </c>
      <c r="J5096" s="1419" t="s">
        <v>1279</v>
      </c>
      <c r="K5096" s="1420">
        <v>6</v>
      </c>
      <c r="L5096" s="1421">
        <v>66937.5</v>
      </c>
      <c r="M5096" s="1422">
        <f>K5096*L5096</f>
        <v>401625</v>
      </c>
    </row>
    <row r="5097" spans="2:13" hidden="1">
      <c r="B5097" s="1415"/>
      <c r="C5097" s="1575" t="s">
        <v>4025</v>
      </c>
      <c r="D5097" s="1416" t="s">
        <v>4024</v>
      </c>
      <c r="G5097" s="1416"/>
      <c r="H5097" s="1427" t="s">
        <v>3116</v>
      </c>
      <c r="I5097" s="1423"/>
      <c r="J5097" s="1419" t="s">
        <v>50</v>
      </c>
      <c r="K5097" s="1420"/>
      <c r="L5097" s="1421"/>
      <c r="M5097" s="1419"/>
    </row>
    <row r="5098" spans="2:13" hidden="1">
      <c r="B5098" s="1415"/>
      <c r="C5098" s="1575" t="s">
        <v>4025</v>
      </c>
      <c r="D5098" s="1416" t="s">
        <v>4024</v>
      </c>
      <c r="G5098" s="1416"/>
      <c r="H5098" s="1443" t="s">
        <v>6290</v>
      </c>
      <c r="I5098" s="1423" t="s">
        <v>3117</v>
      </c>
      <c r="J5098" s="1419" t="s">
        <v>1279</v>
      </c>
      <c r="K5098" s="1420">
        <v>6</v>
      </c>
      <c r="L5098" s="1421">
        <v>31237.5</v>
      </c>
      <c r="M5098" s="1422">
        <f>K5098*L5098</f>
        <v>187425</v>
      </c>
    </row>
    <row r="5099" spans="2:13" hidden="1">
      <c r="B5099" s="1415"/>
      <c r="C5099" s="1575" t="s">
        <v>4025</v>
      </c>
      <c r="D5099" s="1416" t="s">
        <v>4024</v>
      </c>
      <c r="G5099" s="1416"/>
      <c r="H5099" s="1427" t="s">
        <v>3118</v>
      </c>
      <c r="I5099" s="1424"/>
      <c r="J5099" s="1419" t="s">
        <v>50</v>
      </c>
      <c r="K5099" s="1420"/>
      <c r="L5099" s="1421"/>
      <c r="M5099" s="1422"/>
    </row>
    <row r="5100" spans="2:13" hidden="1">
      <c r="B5100" s="1415"/>
      <c r="C5100" s="1575" t="s">
        <v>4025</v>
      </c>
      <c r="D5100" s="1416" t="s">
        <v>4024</v>
      </c>
      <c r="G5100" s="1416"/>
      <c r="H5100" s="1427" t="s">
        <v>2301</v>
      </c>
      <c r="I5100" s="1423"/>
      <c r="J5100" s="1419" t="s">
        <v>50</v>
      </c>
      <c r="K5100" s="1420"/>
      <c r="L5100" s="1421"/>
      <c r="M5100" s="1419"/>
    </row>
    <row r="5101" spans="2:13" hidden="1">
      <c r="B5101" s="1415"/>
      <c r="C5101" s="1575" t="s">
        <v>4025</v>
      </c>
      <c r="D5101" s="1416" t="s">
        <v>4024</v>
      </c>
      <c r="G5101" s="1416"/>
      <c r="H5101" s="1427" t="s">
        <v>2225</v>
      </c>
      <c r="I5101" s="1424"/>
      <c r="J5101" s="1419" t="s">
        <v>50</v>
      </c>
      <c r="K5101" s="1420"/>
      <c r="L5101" s="1421"/>
      <c r="M5101" s="1422"/>
    </row>
    <row r="5102" spans="2:13" hidden="1">
      <c r="B5102" s="1415"/>
      <c r="C5102" s="1575" t="s">
        <v>4025</v>
      </c>
      <c r="D5102" s="1416" t="s">
        <v>4024</v>
      </c>
      <c r="G5102" s="1416"/>
      <c r="H5102" s="1470" t="s">
        <v>6290</v>
      </c>
      <c r="I5102" s="1425" t="s">
        <v>2226</v>
      </c>
      <c r="J5102" s="1419" t="s">
        <v>1256</v>
      </c>
      <c r="K5102" s="1420">
        <v>14</v>
      </c>
      <c r="L5102" s="1421">
        <v>1785000</v>
      </c>
      <c r="M5102" s="1422">
        <f>K5102*L5102</f>
        <v>24990000</v>
      </c>
    </row>
    <row r="5103" spans="2:13" hidden="1">
      <c r="B5103" s="1415"/>
      <c r="C5103" s="1575" t="s">
        <v>4025</v>
      </c>
      <c r="D5103" s="1416" t="s">
        <v>4024</v>
      </c>
      <c r="G5103" s="1416"/>
      <c r="H5103" s="1470" t="s">
        <v>6293</v>
      </c>
      <c r="I5103" s="1425" t="s">
        <v>2300</v>
      </c>
      <c r="J5103" s="1419" t="s">
        <v>1256</v>
      </c>
      <c r="K5103" s="1420">
        <v>14</v>
      </c>
      <c r="L5103" s="1421">
        <v>31237.5</v>
      </c>
      <c r="M5103" s="1422">
        <f>K5103*L5103</f>
        <v>437325</v>
      </c>
    </row>
    <row r="5104" spans="2:13">
      <c r="B5104" s="1415"/>
      <c r="C5104" s="1575" t="s">
        <v>4025</v>
      </c>
      <c r="D5104" s="1416" t="s">
        <v>4024</v>
      </c>
      <c r="G5104" s="1416"/>
      <c r="H5104" s="1470" t="s">
        <v>6296</v>
      </c>
      <c r="I5104" s="1425" t="s">
        <v>2228</v>
      </c>
      <c r="J5104" s="1419" t="s">
        <v>1195</v>
      </c>
      <c r="K5104" s="1420">
        <v>52</v>
      </c>
      <c r="L5104" s="1421">
        <v>245437.5</v>
      </c>
      <c r="M5104" s="1422">
        <f>K5104*L5104</f>
        <v>12762750</v>
      </c>
    </row>
    <row r="5105" spans="2:13" hidden="1">
      <c r="B5105" s="1415"/>
      <c r="C5105" s="1575" t="s">
        <v>4025</v>
      </c>
      <c r="D5105" s="1416" t="s">
        <v>4024</v>
      </c>
      <c r="G5105" s="1416"/>
      <c r="H5105" s="1427" t="s">
        <v>3119</v>
      </c>
      <c r="I5105" s="1424"/>
      <c r="J5105" s="1419" t="s">
        <v>50</v>
      </c>
      <c r="K5105" s="1420"/>
      <c r="L5105" s="1421"/>
      <c r="M5105" s="1422"/>
    </row>
    <row r="5106" spans="2:13" hidden="1">
      <c r="B5106" s="1415"/>
      <c r="C5106" s="1575" t="s">
        <v>4025</v>
      </c>
      <c r="D5106" s="1416" t="s">
        <v>4024</v>
      </c>
      <c r="G5106" s="1416"/>
      <c r="H5106" s="1427" t="s">
        <v>2229</v>
      </c>
      <c r="I5106" s="1424"/>
      <c r="J5106" s="1419" t="s">
        <v>50</v>
      </c>
      <c r="K5106" s="1420"/>
      <c r="L5106" s="1421"/>
      <c r="M5106" s="1422"/>
    </row>
    <row r="5107" spans="2:13" hidden="1">
      <c r="B5107" s="1415"/>
      <c r="C5107" s="1575" t="s">
        <v>4025</v>
      </c>
      <c r="D5107" s="1416" t="s">
        <v>4024</v>
      </c>
      <c r="G5107" s="1416"/>
      <c r="H5107" s="1470" t="s">
        <v>6290</v>
      </c>
      <c r="I5107" s="1424" t="s">
        <v>2230</v>
      </c>
      <c r="J5107" s="1419" t="s">
        <v>1256</v>
      </c>
      <c r="K5107" s="1420">
        <v>6</v>
      </c>
      <c r="L5107" s="1421">
        <v>847875</v>
      </c>
      <c r="M5107" s="1422">
        <f>K5107*L5107</f>
        <v>5087250</v>
      </c>
    </row>
    <row r="5108" spans="2:13">
      <c r="B5108" s="1415"/>
      <c r="C5108" s="1575" t="s">
        <v>4025</v>
      </c>
      <c r="D5108" s="1416" t="s">
        <v>4024</v>
      </c>
      <c r="G5108" s="1416"/>
      <c r="H5108" s="1470" t="s">
        <v>6293</v>
      </c>
      <c r="I5108" s="1424" t="s">
        <v>2233</v>
      </c>
      <c r="J5108" s="1419" t="s">
        <v>1195</v>
      </c>
      <c r="K5108" s="1420">
        <v>6</v>
      </c>
      <c r="L5108" s="1421">
        <v>245437.5</v>
      </c>
      <c r="M5108" s="1422">
        <f>K5108*L5108</f>
        <v>1472625</v>
      </c>
    </row>
    <row r="5109" spans="2:13" hidden="1">
      <c r="B5109" s="1415"/>
      <c r="C5109" s="1575" t="s">
        <v>4025</v>
      </c>
      <c r="D5109" s="1416" t="s">
        <v>4024</v>
      </c>
      <c r="G5109" s="1416"/>
      <c r="H5109" s="1427" t="s">
        <v>2235</v>
      </c>
      <c r="I5109" s="1424"/>
      <c r="J5109" s="1419" t="s">
        <v>50</v>
      </c>
      <c r="K5109" s="1420"/>
      <c r="L5109" s="1421"/>
      <c r="M5109" s="1422"/>
    </row>
    <row r="5110" spans="2:13" hidden="1">
      <c r="B5110" s="1415"/>
      <c r="C5110" s="1575" t="s">
        <v>4025</v>
      </c>
      <c r="D5110" s="1416" t="s">
        <v>4024</v>
      </c>
      <c r="G5110" s="1416"/>
      <c r="H5110" s="1427" t="s">
        <v>2236</v>
      </c>
      <c r="I5110" s="1423"/>
      <c r="J5110" s="1419" t="s">
        <v>50</v>
      </c>
      <c r="K5110" s="1420"/>
      <c r="L5110" s="1421"/>
      <c r="M5110" s="1419"/>
    </row>
    <row r="5111" spans="2:13">
      <c r="B5111" s="1415"/>
      <c r="C5111" s="1575" t="s">
        <v>4025</v>
      </c>
      <c r="D5111" s="1416" t="s">
        <v>4024</v>
      </c>
      <c r="G5111" s="1416"/>
      <c r="H5111" s="1470" t="s">
        <v>6290</v>
      </c>
      <c r="I5111" s="1425" t="s">
        <v>2237</v>
      </c>
      <c r="J5111" s="1419" t="s">
        <v>1279</v>
      </c>
      <c r="K5111" s="1420">
        <v>8</v>
      </c>
      <c r="L5111" s="1421">
        <v>111562.5</v>
      </c>
      <c r="M5111" s="1422">
        <f>K5111*L5111</f>
        <v>892500</v>
      </c>
    </row>
    <row r="5112" spans="2:13">
      <c r="B5112" s="1415"/>
      <c r="C5112" s="1575" t="s">
        <v>4025</v>
      </c>
      <c r="D5112" s="1416" t="s">
        <v>4024</v>
      </c>
      <c r="G5112" s="1416"/>
      <c r="H5112" s="1470" t="s">
        <v>6293</v>
      </c>
      <c r="I5112" s="1424" t="s">
        <v>3107</v>
      </c>
      <c r="J5112" s="1419" t="s">
        <v>1279</v>
      </c>
      <c r="K5112" s="1420">
        <v>2</v>
      </c>
      <c r="L5112" s="1421">
        <v>245437.5</v>
      </c>
      <c r="M5112" s="1422">
        <f>K5112*L5112</f>
        <v>490875</v>
      </c>
    </row>
    <row r="5113" spans="2:13" hidden="1">
      <c r="B5113" s="1415"/>
      <c r="C5113" s="1575" t="s">
        <v>4025</v>
      </c>
      <c r="D5113" s="1416" t="s">
        <v>4024</v>
      </c>
      <c r="G5113" s="1416"/>
      <c r="H5113" s="1427" t="s">
        <v>1693</v>
      </c>
      <c r="I5113" s="1423"/>
      <c r="J5113" s="1419" t="s">
        <v>50</v>
      </c>
      <c r="K5113" s="1420"/>
      <c r="L5113" s="1421"/>
      <c r="M5113" s="1419"/>
    </row>
    <row r="5114" spans="2:13" hidden="1">
      <c r="B5114" s="1415"/>
      <c r="C5114" s="1575" t="s">
        <v>4025</v>
      </c>
      <c r="D5114" s="1416" t="s">
        <v>4024</v>
      </c>
      <c r="G5114" s="1416"/>
      <c r="H5114" s="1427" t="s">
        <v>2238</v>
      </c>
      <c r="I5114" s="1423"/>
      <c r="J5114" s="1419" t="s">
        <v>50</v>
      </c>
      <c r="K5114" s="1420"/>
      <c r="L5114" s="1421"/>
      <c r="M5114" s="1419"/>
    </row>
    <row r="5115" spans="2:13" hidden="1">
      <c r="B5115" s="1415"/>
      <c r="C5115" s="1575" t="s">
        <v>4025</v>
      </c>
      <c r="D5115" s="1416" t="s">
        <v>4024</v>
      </c>
      <c r="G5115" s="1416"/>
      <c r="H5115" s="1427" t="s">
        <v>2239</v>
      </c>
      <c r="I5115" s="1423"/>
      <c r="J5115" s="1419" t="s">
        <v>50</v>
      </c>
      <c r="K5115" s="1420"/>
      <c r="L5115" s="1421"/>
      <c r="M5115" s="1419"/>
    </row>
    <row r="5116" spans="2:13" hidden="1">
      <c r="B5116" s="1415"/>
      <c r="C5116" s="1575" t="s">
        <v>4025</v>
      </c>
      <c r="D5116" s="1416" t="s">
        <v>4024</v>
      </c>
      <c r="G5116" s="1416"/>
      <c r="H5116" s="1427" t="s">
        <v>1899</v>
      </c>
      <c r="I5116" s="1424"/>
      <c r="J5116" s="1419" t="s">
        <v>50</v>
      </c>
      <c r="K5116" s="1420"/>
      <c r="L5116" s="1421"/>
      <c r="M5116" s="1422"/>
    </row>
    <row r="5117" spans="2:13" hidden="1">
      <c r="B5117" s="1415"/>
      <c r="C5117" s="1575" t="s">
        <v>4025</v>
      </c>
      <c r="D5117" s="1416" t="s">
        <v>4024</v>
      </c>
      <c r="G5117" s="1416"/>
      <c r="H5117" s="1427" t="s">
        <v>2240</v>
      </c>
      <c r="I5117" s="1424"/>
      <c r="J5117" s="1419" t="s">
        <v>50</v>
      </c>
      <c r="K5117" s="1420"/>
      <c r="L5117" s="1421"/>
      <c r="M5117" s="1422"/>
    </row>
    <row r="5118" spans="2:13" hidden="1">
      <c r="B5118" s="1415"/>
      <c r="C5118" s="1575" t="s">
        <v>4025</v>
      </c>
      <c r="D5118" s="1416" t="s">
        <v>4024</v>
      </c>
      <c r="G5118" s="1416"/>
      <c r="H5118" s="1427" t="s">
        <v>1749</v>
      </c>
      <c r="I5118" s="1424"/>
      <c r="J5118" s="1419" t="s">
        <v>50</v>
      </c>
      <c r="K5118" s="1420"/>
      <c r="L5118" s="1421"/>
      <c r="M5118" s="1422"/>
    </row>
    <row r="5119" spans="2:13" hidden="1">
      <c r="B5119" s="1415"/>
      <c r="C5119" s="1575" t="s">
        <v>4025</v>
      </c>
      <c r="D5119" s="1416" t="s">
        <v>4024</v>
      </c>
      <c r="G5119" s="1416"/>
      <c r="H5119" s="1418" t="s">
        <v>6225</v>
      </c>
      <c r="I5119" s="1418"/>
      <c r="J5119" s="1419" t="s">
        <v>50</v>
      </c>
      <c r="K5119" s="1420"/>
      <c r="L5119" s="1421"/>
      <c r="M5119" s="1422"/>
    </row>
    <row r="5120" spans="2:13" hidden="1">
      <c r="B5120" s="1415"/>
      <c r="C5120" s="1575" t="s">
        <v>4025</v>
      </c>
      <c r="D5120" s="1416" t="s">
        <v>4024</v>
      </c>
      <c r="G5120" s="1416"/>
      <c r="H5120" s="1418" t="s">
        <v>6226</v>
      </c>
      <c r="I5120" s="1418"/>
      <c r="J5120" s="1419" t="s">
        <v>50</v>
      </c>
      <c r="K5120" s="1420"/>
      <c r="L5120" s="1421"/>
      <c r="M5120" s="1422"/>
    </row>
    <row r="5121" spans="2:13" hidden="1">
      <c r="B5121" s="1415"/>
      <c r="C5121" s="1575" t="s">
        <v>4025</v>
      </c>
      <c r="D5121" s="1416" t="s">
        <v>4024</v>
      </c>
      <c r="G5121" s="1416"/>
      <c r="H5121" s="1493" t="s">
        <v>6290</v>
      </c>
      <c r="I5121" s="1425" t="s">
        <v>6068</v>
      </c>
      <c r="J5121" s="1419" t="s">
        <v>1279</v>
      </c>
      <c r="K5121" s="1420">
        <v>3</v>
      </c>
      <c r="L5121" s="1421">
        <v>53550</v>
      </c>
      <c r="M5121" s="1422">
        <f>K5121*L5121</f>
        <v>160650</v>
      </c>
    </row>
    <row r="5122" spans="2:13" hidden="1">
      <c r="B5122" s="1415"/>
      <c r="C5122" s="1575" t="s">
        <v>4025</v>
      </c>
      <c r="D5122" s="1416" t="s">
        <v>4024</v>
      </c>
      <c r="G5122" s="1416"/>
      <c r="H5122" s="1493" t="s">
        <v>6293</v>
      </c>
      <c r="I5122" s="1425" t="s">
        <v>5908</v>
      </c>
      <c r="J5122" s="1419" t="s">
        <v>1279</v>
      </c>
      <c r="K5122" s="1420">
        <v>110</v>
      </c>
      <c r="L5122" s="1421">
        <v>31237.5</v>
      </c>
      <c r="M5122" s="1422">
        <f>K5122*L5122</f>
        <v>3436125</v>
      </c>
    </row>
    <row r="5123" spans="2:13" hidden="1">
      <c r="B5123" s="1415"/>
      <c r="C5123" s="1575" t="s">
        <v>4025</v>
      </c>
      <c r="D5123" s="1416" t="s">
        <v>4024</v>
      </c>
      <c r="G5123" s="1416"/>
      <c r="H5123" s="1493" t="s">
        <v>6296</v>
      </c>
      <c r="I5123" s="1425" t="s">
        <v>6069</v>
      </c>
      <c r="J5123" s="1419" t="s">
        <v>1279</v>
      </c>
      <c r="K5123" s="1420">
        <v>8</v>
      </c>
      <c r="L5123" s="1421">
        <v>26775</v>
      </c>
      <c r="M5123" s="1422">
        <f>K5123*L5123</f>
        <v>214200</v>
      </c>
    </row>
    <row r="5124" spans="2:13" hidden="1">
      <c r="B5124" s="1415"/>
      <c r="C5124" s="1575" t="s">
        <v>4025</v>
      </c>
      <c r="D5124" s="1416" t="s">
        <v>4024</v>
      </c>
      <c r="G5124" s="1416"/>
      <c r="H5124" s="1493" t="s">
        <v>6297</v>
      </c>
      <c r="I5124" s="1425" t="s">
        <v>6070</v>
      </c>
      <c r="J5124" s="1419" t="s">
        <v>1279</v>
      </c>
      <c r="K5124" s="1420">
        <v>20</v>
      </c>
      <c r="L5124" s="1421">
        <v>22312.5</v>
      </c>
      <c r="M5124" s="1422">
        <f>K5124*L5124</f>
        <v>446250</v>
      </c>
    </row>
    <row r="5125" spans="2:13" hidden="1">
      <c r="B5125" s="1415"/>
      <c r="C5125" s="1575" t="s">
        <v>4025</v>
      </c>
      <c r="D5125" s="1416" t="s">
        <v>4024</v>
      </c>
      <c r="G5125" s="1416"/>
      <c r="H5125" s="1443" t="s">
        <v>6301</v>
      </c>
      <c r="I5125" s="1425" t="s">
        <v>6071</v>
      </c>
      <c r="J5125" s="1419" t="s">
        <v>1279</v>
      </c>
      <c r="K5125" s="1420">
        <v>80</v>
      </c>
      <c r="L5125" s="1421">
        <v>17850</v>
      </c>
      <c r="M5125" s="1422">
        <f>K5125*L5125</f>
        <v>1428000</v>
      </c>
    </row>
    <row r="5126" spans="2:13" hidden="1">
      <c r="B5126" s="1415"/>
      <c r="C5126" s="1575" t="s">
        <v>4025</v>
      </c>
      <c r="D5126" s="1416" t="s">
        <v>4024</v>
      </c>
      <c r="G5126" s="1416"/>
      <c r="H5126" s="1427" t="s">
        <v>2248</v>
      </c>
      <c r="I5126" s="1423"/>
      <c r="J5126" s="1419" t="s">
        <v>50</v>
      </c>
      <c r="K5126" s="1420"/>
      <c r="L5126" s="1421"/>
      <c r="M5126" s="1419"/>
    </row>
    <row r="5127" spans="2:13" hidden="1">
      <c r="B5127" s="1415"/>
      <c r="C5127" s="1575" t="s">
        <v>4025</v>
      </c>
      <c r="D5127" s="1416" t="s">
        <v>4024</v>
      </c>
      <c r="G5127" s="1416"/>
      <c r="H5127" s="1470" t="s">
        <v>6290</v>
      </c>
      <c r="I5127" s="1425" t="s">
        <v>6072</v>
      </c>
      <c r="J5127" s="1419" t="s">
        <v>1256</v>
      </c>
      <c r="K5127" s="1420">
        <v>1</v>
      </c>
      <c r="L5127" s="1421">
        <v>267750</v>
      </c>
      <c r="M5127" s="1422">
        <f>K5127*L5127</f>
        <v>267750</v>
      </c>
    </row>
    <row r="5128" spans="2:13" hidden="1">
      <c r="B5128" s="1415"/>
      <c r="C5128" s="1575" t="s">
        <v>4025</v>
      </c>
      <c r="D5128" s="1416" t="s">
        <v>4024</v>
      </c>
      <c r="G5128" s="1416"/>
      <c r="H5128" s="1470" t="s">
        <v>6293</v>
      </c>
      <c r="I5128" s="1425" t="s">
        <v>6073</v>
      </c>
      <c r="J5128" s="1419" t="s">
        <v>1256</v>
      </c>
      <c r="K5128" s="1420">
        <v>1</v>
      </c>
      <c r="L5128" s="1421">
        <v>446250</v>
      </c>
      <c r="M5128" s="1422">
        <f>K5128*L5128</f>
        <v>446250</v>
      </c>
    </row>
    <row r="5129" spans="2:13" hidden="1">
      <c r="B5129" s="1415"/>
      <c r="C5129" s="1575" t="s">
        <v>4025</v>
      </c>
      <c r="D5129" s="1416" t="s">
        <v>4024</v>
      </c>
      <c r="G5129" s="1416"/>
      <c r="H5129" s="1470" t="s">
        <v>6296</v>
      </c>
      <c r="I5129" s="1425" t="s">
        <v>6074</v>
      </c>
      <c r="J5129" s="1419" t="s">
        <v>1256</v>
      </c>
      <c r="K5129" s="1420">
        <v>2</v>
      </c>
      <c r="L5129" s="1421">
        <v>669375</v>
      </c>
      <c r="M5129" s="1422">
        <f>K5129*L5129</f>
        <v>1338750</v>
      </c>
    </row>
    <row r="5130" spans="2:13" hidden="1">
      <c r="B5130" s="1415"/>
      <c r="C5130" s="1575" t="s">
        <v>4025</v>
      </c>
      <c r="D5130" s="1416" t="s">
        <v>4024</v>
      </c>
      <c r="G5130" s="1416"/>
      <c r="H5130" s="1470" t="s">
        <v>6297</v>
      </c>
      <c r="I5130" s="1425" t="s">
        <v>6075</v>
      </c>
      <c r="J5130" s="1419" t="s">
        <v>1256</v>
      </c>
      <c r="K5130" s="1420">
        <v>1</v>
      </c>
      <c r="L5130" s="1421">
        <v>1338750</v>
      </c>
      <c r="M5130" s="1422">
        <f>K5130*L5130</f>
        <v>1338750</v>
      </c>
    </row>
    <row r="5131" spans="2:13" hidden="1">
      <c r="B5131" s="1415"/>
      <c r="C5131" s="1575" t="s">
        <v>4025</v>
      </c>
      <c r="D5131" s="1416" t="s">
        <v>4024</v>
      </c>
      <c r="G5131" s="1416"/>
      <c r="H5131" s="1427" t="s">
        <v>3122</v>
      </c>
      <c r="I5131" s="1423"/>
      <c r="J5131" s="1419" t="s">
        <v>50</v>
      </c>
      <c r="K5131" s="1420"/>
      <c r="L5131" s="1421"/>
      <c r="M5131" s="1419"/>
    </row>
    <row r="5132" spans="2:13" hidden="1">
      <c r="B5132" s="1415"/>
      <c r="C5132" s="1575" t="s">
        <v>4025</v>
      </c>
      <c r="D5132" s="1416" t="s">
        <v>4024</v>
      </c>
      <c r="G5132" s="1416"/>
      <c r="H5132" s="1427" t="s">
        <v>2240</v>
      </c>
      <c r="I5132" s="1423"/>
      <c r="J5132" s="1419" t="s">
        <v>50</v>
      </c>
      <c r="K5132" s="1420"/>
      <c r="L5132" s="1421"/>
      <c r="M5132" s="1419"/>
    </row>
    <row r="5133" spans="2:13" hidden="1">
      <c r="B5133" s="1415"/>
      <c r="C5133" s="1575" t="s">
        <v>4025</v>
      </c>
      <c r="D5133" s="1416" t="s">
        <v>4024</v>
      </c>
      <c r="G5133" s="1416"/>
      <c r="H5133" s="1427" t="s">
        <v>1749</v>
      </c>
      <c r="I5133" s="1423"/>
      <c r="J5133" s="1419" t="s">
        <v>50</v>
      </c>
      <c r="K5133" s="1420"/>
      <c r="L5133" s="1421"/>
      <c r="M5133" s="1419"/>
    </row>
    <row r="5134" spans="2:13" hidden="1">
      <c r="B5134" s="1415"/>
      <c r="C5134" s="1575" t="s">
        <v>4025</v>
      </c>
      <c r="D5134" s="1416" t="s">
        <v>4024</v>
      </c>
      <c r="G5134" s="1416"/>
      <c r="H5134" s="1418" t="s">
        <v>6225</v>
      </c>
      <c r="I5134" s="1418"/>
      <c r="J5134" s="1419" t="s">
        <v>50</v>
      </c>
      <c r="K5134" s="1420"/>
      <c r="L5134" s="1421"/>
      <c r="M5134" s="1422"/>
    </row>
    <row r="5135" spans="2:13" hidden="1">
      <c r="B5135" s="1415"/>
      <c r="C5135" s="1575" t="s">
        <v>4025</v>
      </c>
      <c r="D5135" s="1416" t="s">
        <v>4024</v>
      </c>
      <c r="G5135" s="1416"/>
      <c r="H5135" s="1418" t="s">
        <v>6226</v>
      </c>
      <c r="I5135" s="1418"/>
      <c r="J5135" s="1419" t="s">
        <v>50</v>
      </c>
      <c r="K5135" s="1420"/>
      <c r="L5135" s="1421"/>
      <c r="M5135" s="1422"/>
    </row>
    <row r="5136" spans="2:13" hidden="1">
      <c r="B5136" s="1415"/>
      <c r="C5136" s="1575" t="s">
        <v>4025</v>
      </c>
      <c r="D5136" s="1416" t="s">
        <v>4024</v>
      </c>
      <c r="G5136" s="1416"/>
      <c r="H5136" s="1493" t="s">
        <v>6290</v>
      </c>
      <c r="I5136" s="1425" t="s">
        <v>6069</v>
      </c>
      <c r="J5136" s="1419" t="s">
        <v>1279</v>
      </c>
      <c r="K5136" s="1420">
        <v>14</v>
      </c>
      <c r="L5136" s="1421">
        <v>26775</v>
      </c>
      <c r="M5136" s="1422">
        <f>K5136*L5136</f>
        <v>374850</v>
      </c>
    </row>
    <row r="5137" spans="2:13" hidden="1">
      <c r="B5137" s="1415"/>
      <c r="C5137" s="1575" t="s">
        <v>4025</v>
      </c>
      <c r="D5137" s="1416" t="s">
        <v>4024</v>
      </c>
      <c r="G5137" s="1416"/>
      <c r="H5137" s="1493" t="s">
        <v>6293</v>
      </c>
      <c r="I5137" s="1425" t="s">
        <v>6070</v>
      </c>
      <c r="J5137" s="1419" t="s">
        <v>1279</v>
      </c>
      <c r="K5137" s="1420">
        <v>12</v>
      </c>
      <c r="L5137" s="1421">
        <v>22312.5</v>
      </c>
      <c r="M5137" s="1422">
        <f>K5137*L5137</f>
        <v>267750</v>
      </c>
    </row>
    <row r="5138" spans="2:13" hidden="1">
      <c r="B5138" s="1415"/>
      <c r="C5138" s="1575" t="s">
        <v>4025</v>
      </c>
      <c r="D5138" s="1416" t="s">
        <v>4024</v>
      </c>
      <c r="G5138" s="1416"/>
      <c r="H5138" s="1443" t="s">
        <v>6296</v>
      </c>
      <c r="I5138" s="1425" t="s">
        <v>6071</v>
      </c>
      <c r="J5138" s="1419" t="s">
        <v>1279</v>
      </c>
      <c r="K5138" s="1420">
        <v>63</v>
      </c>
      <c r="L5138" s="1421">
        <v>17850</v>
      </c>
      <c r="M5138" s="1422">
        <f>K5138*L5138</f>
        <v>1124550</v>
      </c>
    </row>
    <row r="5139" spans="2:13" hidden="1">
      <c r="B5139" s="1415"/>
      <c r="C5139" s="1575" t="s">
        <v>4025</v>
      </c>
      <c r="D5139" s="1416" t="s">
        <v>4024</v>
      </c>
      <c r="G5139" s="1416"/>
      <c r="H5139" s="1443" t="s">
        <v>6297</v>
      </c>
      <c r="I5139" s="1424" t="s">
        <v>2248</v>
      </c>
      <c r="J5139" s="1419" t="s">
        <v>50</v>
      </c>
      <c r="K5139" s="1420"/>
      <c r="L5139" s="1421"/>
      <c r="M5139" s="1422"/>
    </row>
    <row r="5140" spans="2:13" hidden="1">
      <c r="B5140" s="1415"/>
      <c r="C5140" s="1575" t="s">
        <v>4025</v>
      </c>
      <c r="D5140" s="1416" t="s">
        <v>4024</v>
      </c>
      <c r="G5140" s="1416"/>
      <c r="H5140" s="1443" t="s">
        <v>6301</v>
      </c>
      <c r="I5140" s="1425" t="s">
        <v>6074</v>
      </c>
      <c r="J5140" s="1419" t="s">
        <v>1256</v>
      </c>
      <c r="K5140" s="1420">
        <v>2</v>
      </c>
      <c r="L5140" s="1421">
        <v>669375</v>
      </c>
      <c r="M5140" s="1422">
        <f>K5140*L5140</f>
        <v>1338750</v>
      </c>
    </row>
    <row r="5141" spans="2:13" hidden="1">
      <c r="B5141" s="1415"/>
      <c r="C5141" s="1575" t="s">
        <v>4025</v>
      </c>
      <c r="D5141" s="1416" t="s">
        <v>4024</v>
      </c>
      <c r="G5141" s="1416"/>
      <c r="H5141" s="1427" t="s">
        <v>2251</v>
      </c>
      <c r="I5141" s="1423"/>
      <c r="J5141" s="1419" t="s">
        <v>50</v>
      </c>
      <c r="K5141" s="1420"/>
      <c r="L5141" s="1421"/>
      <c r="M5141" s="1419"/>
    </row>
    <row r="5142" spans="2:13" hidden="1">
      <c r="B5142" s="1415"/>
      <c r="C5142" s="1575" t="s">
        <v>4025</v>
      </c>
      <c r="D5142" s="1416" t="s">
        <v>4024</v>
      </c>
      <c r="G5142" s="1416"/>
      <c r="H5142" s="1427" t="s">
        <v>2252</v>
      </c>
      <c r="I5142" s="1424"/>
      <c r="J5142" s="1419" t="s">
        <v>50</v>
      </c>
      <c r="K5142" s="1420"/>
      <c r="L5142" s="1421"/>
      <c r="M5142" s="1422"/>
    </row>
    <row r="5143" spans="2:13" hidden="1">
      <c r="B5143" s="1415"/>
      <c r="C5143" s="1575" t="s">
        <v>4025</v>
      </c>
      <c r="D5143" s="1416" t="s">
        <v>4024</v>
      </c>
      <c r="G5143" s="1416"/>
      <c r="H5143" s="1427" t="s">
        <v>5937</v>
      </c>
      <c r="I5143" s="1424"/>
      <c r="J5143" s="1419" t="s">
        <v>50</v>
      </c>
      <c r="K5143" s="1420"/>
      <c r="L5143" s="1421"/>
      <c r="M5143" s="1422"/>
    </row>
    <row r="5144" spans="2:13" hidden="1">
      <c r="B5144" s="1415"/>
      <c r="C5144" s="1575" t="s">
        <v>4025</v>
      </c>
      <c r="D5144" s="1416" t="s">
        <v>4024</v>
      </c>
      <c r="G5144" s="1416"/>
      <c r="H5144" s="1418" t="s">
        <v>2254</v>
      </c>
      <c r="I5144" s="1418"/>
      <c r="J5144" s="1419" t="s">
        <v>50</v>
      </c>
      <c r="K5144" s="1420"/>
      <c r="L5144" s="1421"/>
      <c r="M5144" s="1422"/>
    </row>
    <row r="5145" spans="2:13" hidden="1">
      <c r="B5145" s="1415"/>
      <c r="C5145" s="1575" t="s">
        <v>4025</v>
      </c>
      <c r="D5145" s="1416" t="s">
        <v>4024</v>
      </c>
      <c r="G5145" s="1416"/>
      <c r="H5145" s="1493" t="s">
        <v>6290</v>
      </c>
      <c r="I5145" s="1425" t="s">
        <v>6076</v>
      </c>
      <c r="J5145" s="1419" t="s">
        <v>1256</v>
      </c>
      <c r="K5145" s="1420">
        <v>1</v>
      </c>
      <c r="L5145" s="1421">
        <v>11156250</v>
      </c>
      <c r="M5145" s="1422">
        <f>K5145*L5145</f>
        <v>11156250</v>
      </c>
    </row>
    <row r="5146" spans="2:13" hidden="1">
      <c r="B5146" s="1415"/>
      <c r="C5146" s="1575" t="s">
        <v>4025</v>
      </c>
      <c r="D5146" s="1416" t="s">
        <v>4024</v>
      </c>
      <c r="G5146" s="1416"/>
      <c r="H5146" s="1493" t="s">
        <v>6293</v>
      </c>
      <c r="I5146" s="1425" t="s">
        <v>6077</v>
      </c>
      <c r="J5146" s="1419" t="s">
        <v>1256</v>
      </c>
      <c r="K5146" s="1420">
        <v>2</v>
      </c>
      <c r="L5146" s="1421">
        <v>31237500</v>
      </c>
      <c r="M5146" s="1422">
        <f>K5146*L5146</f>
        <v>62475000</v>
      </c>
    </row>
    <row r="5147" spans="2:13" hidden="1">
      <c r="B5147" s="1415"/>
      <c r="C5147" s="1575" t="s">
        <v>4025</v>
      </c>
      <c r="D5147" s="1416" t="s">
        <v>4024</v>
      </c>
      <c r="G5147" s="1416"/>
      <c r="H5147" s="1427" t="s">
        <v>1913</v>
      </c>
      <c r="I5147" s="1423"/>
      <c r="J5147" s="1419" t="s">
        <v>50</v>
      </c>
      <c r="K5147" s="1420"/>
      <c r="L5147" s="1421"/>
      <c r="M5147" s="1419"/>
    </row>
    <row r="5148" spans="2:13" hidden="1">
      <c r="B5148" s="1415"/>
      <c r="C5148" s="1575" t="s">
        <v>4025</v>
      </c>
      <c r="D5148" s="1416" t="s">
        <v>4024</v>
      </c>
      <c r="G5148" s="1416"/>
      <c r="H5148" s="1427" t="s">
        <v>1914</v>
      </c>
      <c r="I5148" s="1423"/>
      <c r="J5148" s="1419" t="s">
        <v>50</v>
      </c>
      <c r="K5148" s="1420"/>
      <c r="L5148" s="1421"/>
      <c r="M5148" s="1419"/>
    </row>
    <row r="5149" spans="2:13" hidden="1">
      <c r="B5149" s="1415"/>
      <c r="C5149" s="1575" t="s">
        <v>4025</v>
      </c>
      <c r="D5149" s="1416" t="s">
        <v>4024</v>
      </c>
      <c r="G5149" s="1416"/>
      <c r="H5149" s="1418" t="s">
        <v>1915</v>
      </c>
      <c r="I5149" s="1418"/>
      <c r="J5149" s="1419" t="s">
        <v>50</v>
      </c>
      <c r="K5149" s="1420"/>
      <c r="L5149" s="1421"/>
      <c r="M5149" s="1422"/>
    </row>
    <row r="5150" spans="2:13" hidden="1">
      <c r="B5150" s="1415"/>
      <c r="C5150" s="1575" t="s">
        <v>4025</v>
      </c>
      <c r="D5150" s="1416" t="s">
        <v>4024</v>
      </c>
      <c r="G5150" s="1416"/>
      <c r="H5150" s="1418" t="s">
        <v>1916</v>
      </c>
      <c r="I5150" s="1418"/>
      <c r="J5150" s="1419" t="s">
        <v>50</v>
      </c>
      <c r="K5150" s="1420"/>
      <c r="L5150" s="1421"/>
      <c r="M5150" s="1422"/>
    </row>
    <row r="5151" spans="2:13" hidden="1">
      <c r="B5151" s="1415"/>
      <c r="C5151" s="1575" t="s">
        <v>4025</v>
      </c>
      <c r="D5151" s="1416" t="s">
        <v>4024</v>
      </c>
      <c r="G5151" s="1416"/>
      <c r="H5151" s="1493" t="s">
        <v>6290</v>
      </c>
      <c r="I5151" s="1425" t="s">
        <v>5939</v>
      </c>
      <c r="J5151" s="1419" t="s">
        <v>1279</v>
      </c>
      <c r="K5151" s="1420">
        <v>40</v>
      </c>
      <c r="L5151" s="1421">
        <v>129412.5</v>
      </c>
      <c r="M5151" s="1422">
        <f t="shared" ref="M5151:M5157" si="107">K5151*L5151</f>
        <v>5176500</v>
      </c>
    </row>
    <row r="5152" spans="2:13" hidden="1">
      <c r="B5152" s="1415"/>
      <c r="C5152" s="1575" t="s">
        <v>4025</v>
      </c>
      <c r="D5152" s="1416" t="s">
        <v>4024</v>
      </c>
      <c r="G5152" s="1416"/>
      <c r="H5152" s="1493" t="s">
        <v>6293</v>
      </c>
      <c r="I5152" s="1425" t="s">
        <v>5940</v>
      </c>
      <c r="J5152" s="1419" t="s">
        <v>1279</v>
      </c>
      <c r="K5152" s="1420">
        <v>40</v>
      </c>
      <c r="L5152" s="1421">
        <v>102637.5</v>
      </c>
      <c r="M5152" s="1422">
        <f t="shared" si="107"/>
        <v>4105500</v>
      </c>
    </row>
    <row r="5153" spans="2:13" hidden="1">
      <c r="B5153" s="1415"/>
      <c r="C5153" s="1575" t="s">
        <v>4025</v>
      </c>
      <c r="D5153" s="1416" t="s">
        <v>4024</v>
      </c>
      <c r="G5153" s="1416"/>
      <c r="H5153" s="1493" t="s">
        <v>6296</v>
      </c>
      <c r="I5153" s="1425" t="s">
        <v>5974</v>
      </c>
      <c r="J5153" s="1419" t="s">
        <v>1279</v>
      </c>
      <c r="K5153" s="1420">
        <v>4</v>
      </c>
      <c r="L5153" s="1421">
        <v>66937.5</v>
      </c>
      <c r="M5153" s="1422">
        <f t="shared" si="107"/>
        <v>267750</v>
      </c>
    </row>
    <row r="5154" spans="2:13" hidden="1">
      <c r="B5154" s="1415"/>
      <c r="C5154" s="1575" t="s">
        <v>4025</v>
      </c>
      <c r="D5154" s="1416" t="s">
        <v>4024</v>
      </c>
      <c r="G5154" s="1416"/>
      <c r="H5154" s="1493" t="s">
        <v>6297</v>
      </c>
      <c r="I5154" s="1425" t="s">
        <v>5941</v>
      </c>
      <c r="J5154" s="1419" t="s">
        <v>1279</v>
      </c>
      <c r="K5154" s="1420">
        <v>24</v>
      </c>
      <c r="L5154" s="1421">
        <v>49087.5</v>
      </c>
      <c r="M5154" s="1422">
        <f t="shared" si="107"/>
        <v>1178100</v>
      </c>
    </row>
    <row r="5155" spans="2:13" hidden="1">
      <c r="B5155" s="1415"/>
      <c r="C5155" s="1575" t="s">
        <v>4025</v>
      </c>
      <c r="D5155" s="1416" t="s">
        <v>4024</v>
      </c>
      <c r="G5155" s="1416"/>
      <c r="H5155" s="1493" t="s">
        <v>6301</v>
      </c>
      <c r="I5155" s="1425" t="s">
        <v>6078</v>
      </c>
      <c r="J5155" s="1419" t="s">
        <v>1279</v>
      </c>
      <c r="K5155" s="1420">
        <v>10</v>
      </c>
      <c r="L5155" s="1421">
        <v>40162.5</v>
      </c>
      <c r="M5155" s="1422">
        <f t="shared" si="107"/>
        <v>401625</v>
      </c>
    </row>
    <row r="5156" spans="2:13" hidden="1">
      <c r="B5156" s="1415"/>
      <c r="C5156" s="1575" t="s">
        <v>4025</v>
      </c>
      <c r="D5156" s="1416" t="s">
        <v>4024</v>
      </c>
      <c r="G5156" s="1416"/>
      <c r="H5156" s="1493" t="s">
        <v>6299</v>
      </c>
      <c r="I5156" s="1425" t="s">
        <v>6079</v>
      </c>
      <c r="J5156" s="1419" t="s">
        <v>1279</v>
      </c>
      <c r="K5156" s="1420">
        <v>6</v>
      </c>
      <c r="L5156" s="1421">
        <v>26775</v>
      </c>
      <c r="M5156" s="1422">
        <f t="shared" si="107"/>
        <v>160650</v>
      </c>
    </row>
    <row r="5157" spans="2:13" hidden="1">
      <c r="B5157" s="1415"/>
      <c r="C5157" s="1575" t="s">
        <v>4025</v>
      </c>
      <c r="D5157" s="1416" t="s">
        <v>4024</v>
      </c>
      <c r="G5157" s="1416"/>
      <c r="H5157" s="1443" t="s">
        <v>6303</v>
      </c>
      <c r="I5157" s="1425" t="s">
        <v>5942</v>
      </c>
      <c r="J5157" s="1419" t="s">
        <v>1279</v>
      </c>
      <c r="K5157" s="1420">
        <v>30</v>
      </c>
      <c r="L5157" s="1421">
        <v>17850</v>
      </c>
      <c r="M5157" s="1422">
        <f t="shared" si="107"/>
        <v>535500</v>
      </c>
    </row>
    <row r="5158" spans="2:13" hidden="1">
      <c r="B5158" s="1415"/>
      <c r="C5158" s="1575" t="s">
        <v>4025</v>
      </c>
      <c r="D5158" s="1416" t="s">
        <v>4024</v>
      </c>
      <c r="G5158" s="1416"/>
      <c r="H5158" s="1427" t="s">
        <v>1921</v>
      </c>
      <c r="I5158" s="1424"/>
      <c r="J5158" s="1419" t="s">
        <v>50</v>
      </c>
      <c r="K5158" s="1420"/>
      <c r="L5158" s="1421"/>
      <c r="M5158" s="1422"/>
    </row>
    <row r="5159" spans="2:13" hidden="1">
      <c r="B5159" s="1415"/>
      <c r="C5159" s="1575" t="s">
        <v>4025</v>
      </c>
      <c r="D5159" s="1416" t="s">
        <v>4024</v>
      </c>
      <c r="G5159" s="1416"/>
      <c r="H5159" s="1427" t="s">
        <v>1914</v>
      </c>
      <c r="I5159" s="1423"/>
      <c r="J5159" s="1419" t="s">
        <v>50</v>
      </c>
      <c r="K5159" s="1420"/>
      <c r="L5159" s="1421"/>
      <c r="M5159" s="1419"/>
    </row>
    <row r="5160" spans="2:13" hidden="1">
      <c r="B5160" s="1415"/>
      <c r="C5160" s="1575" t="s">
        <v>4025</v>
      </c>
      <c r="D5160" s="1416" t="s">
        <v>4024</v>
      </c>
      <c r="G5160" s="1416"/>
      <c r="H5160" s="1418" t="s">
        <v>1915</v>
      </c>
      <c r="I5160" s="1418"/>
      <c r="J5160" s="1469" t="s">
        <v>5867</v>
      </c>
      <c r="K5160" s="1486" t="s">
        <v>5867</v>
      </c>
      <c r="L5160" s="1421"/>
      <c r="M5160" s="1422"/>
    </row>
    <row r="5161" spans="2:13" hidden="1">
      <c r="B5161" s="1415"/>
      <c r="C5161" s="1575" t="s">
        <v>4025</v>
      </c>
      <c r="D5161" s="1416" t="s">
        <v>4024</v>
      </c>
      <c r="G5161" s="1416"/>
      <c r="H5161" s="1418" t="s">
        <v>1916</v>
      </c>
      <c r="I5161" s="1418"/>
      <c r="J5161" s="1419" t="s">
        <v>50</v>
      </c>
      <c r="K5161" s="1420"/>
      <c r="L5161" s="1421"/>
      <c r="M5161" s="1419"/>
    </row>
    <row r="5162" spans="2:13" hidden="1">
      <c r="B5162" s="1415"/>
      <c r="C5162" s="1575" t="s">
        <v>4025</v>
      </c>
      <c r="D5162" s="1416" t="s">
        <v>4024</v>
      </c>
      <c r="G5162" s="1416"/>
      <c r="H5162" s="1493" t="s">
        <v>6290</v>
      </c>
      <c r="I5162" s="1425" t="s">
        <v>5939</v>
      </c>
      <c r="J5162" s="1419" t="s">
        <v>1279</v>
      </c>
      <c r="K5162" s="1420">
        <v>38</v>
      </c>
      <c r="L5162" s="1421">
        <v>129412.5</v>
      </c>
      <c r="M5162" s="1422">
        <f t="shared" ref="M5162:M5168" si="108">K5162*L5162</f>
        <v>4917675</v>
      </c>
    </row>
    <row r="5163" spans="2:13" hidden="1">
      <c r="B5163" s="1415"/>
      <c r="C5163" s="1575" t="s">
        <v>4025</v>
      </c>
      <c r="D5163" s="1416" t="s">
        <v>4024</v>
      </c>
      <c r="G5163" s="1416"/>
      <c r="H5163" s="1493" t="s">
        <v>6293</v>
      </c>
      <c r="I5163" s="1425" t="s">
        <v>5940</v>
      </c>
      <c r="J5163" s="1419" t="s">
        <v>1279</v>
      </c>
      <c r="K5163" s="1420">
        <v>38</v>
      </c>
      <c r="L5163" s="1421">
        <v>102637.5</v>
      </c>
      <c r="M5163" s="1422">
        <f t="shared" si="108"/>
        <v>3900225</v>
      </c>
    </row>
    <row r="5164" spans="2:13" hidden="1">
      <c r="B5164" s="1415"/>
      <c r="C5164" s="1575" t="s">
        <v>4025</v>
      </c>
      <c r="D5164" s="1416" t="s">
        <v>4024</v>
      </c>
      <c r="G5164" s="1416"/>
      <c r="H5164" s="1493" t="s">
        <v>6296</v>
      </c>
      <c r="I5164" s="1425" t="s">
        <v>5974</v>
      </c>
      <c r="J5164" s="1419" t="s">
        <v>1279</v>
      </c>
      <c r="K5164" s="1420">
        <v>4</v>
      </c>
      <c r="L5164" s="1421">
        <v>66937.5</v>
      </c>
      <c r="M5164" s="1422">
        <f t="shared" si="108"/>
        <v>267750</v>
      </c>
    </row>
    <row r="5165" spans="2:13" hidden="1">
      <c r="B5165" s="1415"/>
      <c r="C5165" s="1575" t="s">
        <v>4025</v>
      </c>
      <c r="D5165" s="1416" t="s">
        <v>4024</v>
      </c>
      <c r="G5165" s="1416"/>
      <c r="H5165" s="1493" t="s">
        <v>6297</v>
      </c>
      <c r="I5165" s="1425" t="s">
        <v>5941</v>
      </c>
      <c r="J5165" s="1419" t="s">
        <v>1279</v>
      </c>
      <c r="K5165" s="1420">
        <v>24</v>
      </c>
      <c r="L5165" s="1421">
        <v>49087.5</v>
      </c>
      <c r="M5165" s="1422">
        <f t="shared" si="108"/>
        <v>1178100</v>
      </c>
    </row>
    <row r="5166" spans="2:13" hidden="1">
      <c r="B5166" s="1415"/>
      <c r="C5166" s="1575" t="s">
        <v>4025</v>
      </c>
      <c r="D5166" s="1416" t="s">
        <v>4024</v>
      </c>
      <c r="G5166" s="1416"/>
      <c r="H5166" s="1493" t="s">
        <v>6301</v>
      </c>
      <c r="I5166" s="1425" t="s">
        <v>6078</v>
      </c>
      <c r="J5166" s="1419" t="s">
        <v>1279</v>
      </c>
      <c r="K5166" s="1420">
        <v>10</v>
      </c>
      <c r="L5166" s="1421">
        <v>40162.5</v>
      </c>
      <c r="M5166" s="1422">
        <f t="shared" si="108"/>
        <v>401625</v>
      </c>
    </row>
    <row r="5167" spans="2:13" hidden="1">
      <c r="B5167" s="1415"/>
      <c r="C5167" s="1575" t="s">
        <v>4025</v>
      </c>
      <c r="D5167" s="1416" t="s">
        <v>4024</v>
      </c>
      <c r="G5167" s="1416"/>
      <c r="H5167" s="1493" t="s">
        <v>6299</v>
      </c>
      <c r="I5167" s="1425" t="s">
        <v>6079</v>
      </c>
      <c r="J5167" s="1419" t="s">
        <v>1279</v>
      </c>
      <c r="K5167" s="1420">
        <v>6</v>
      </c>
      <c r="L5167" s="1421">
        <v>26775</v>
      </c>
      <c r="M5167" s="1422">
        <f t="shared" si="108"/>
        <v>160650</v>
      </c>
    </row>
    <row r="5168" spans="2:13" hidden="1">
      <c r="B5168" s="1415"/>
      <c r="C5168" s="1575" t="s">
        <v>4025</v>
      </c>
      <c r="D5168" s="1416" t="s">
        <v>4024</v>
      </c>
      <c r="G5168" s="1416"/>
      <c r="H5168" s="1443" t="s">
        <v>6303</v>
      </c>
      <c r="I5168" s="1425" t="s">
        <v>5942</v>
      </c>
      <c r="J5168" s="1419" t="s">
        <v>1279</v>
      </c>
      <c r="K5168" s="1420">
        <v>30</v>
      </c>
      <c r="L5168" s="1421">
        <v>17850</v>
      </c>
      <c r="M5168" s="1422">
        <f t="shared" si="108"/>
        <v>535500</v>
      </c>
    </row>
    <row r="5169" spans="2:13" hidden="1">
      <c r="B5169" s="1415"/>
      <c r="C5169" s="1575" t="s">
        <v>4025</v>
      </c>
      <c r="D5169" s="1416" t="s">
        <v>4024</v>
      </c>
      <c r="G5169" s="1416"/>
      <c r="H5169" s="1427" t="s">
        <v>2264</v>
      </c>
      <c r="I5169" s="1424"/>
      <c r="J5169" s="1419" t="s">
        <v>50</v>
      </c>
      <c r="K5169" s="1420"/>
      <c r="L5169" s="1421"/>
      <c r="M5169" s="1422"/>
    </row>
    <row r="5170" spans="2:13" hidden="1">
      <c r="B5170" s="1415"/>
      <c r="C5170" s="1575" t="s">
        <v>4025</v>
      </c>
      <c r="D5170" s="1416" t="s">
        <v>4024</v>
      </c>
      <c r="G5170" s="1416"/>
      <c r="H5170" s="1427" t="s">
        <v>2265</v>
      </c>
      <c r="I5170" s="1424"/>
      <c r="J5170" s="1419" t="s">
        <v>50</v>
      </c>
      <c r="K5170" s="1420"/>
      <c r="L5170" s="1421"/>
      <c r="M5170" s="1422"/>
    </row>
    <row r="5171" spans="2:13" hidden="1">
      <c r="B5171" s="1415"/>
      <c r="C5171" s="1575" t="s">
        <v>4025</v>
      </c>
      <c r="D5171" s="1416" t="s">
        <v>4024</v>
      </c>
      <c r="G5171" s="1416"/>
      <c r="H5171" s="1427" t="s">
        <v>2266</v>
      </c>
      <c r="I5171" s="1423"/>
      <c r="J5171" s="1419" t="s">
        <v>50</v>
      </c>
      <c r="K5171" s="1420"/>
      <c r="L5171" s="1421"/>
      <c r="M5171" s="1419"/>
    </row>
    <row r="5172" spans="2:13" hidden="1">
      <c r="B5172" s="1415"/>
      <c r="C5172" s="1575" t="s">
        <v>4025</v>
      </c>
      <c r="D5172" s="1416" t="s">
        <v>4024</v>
      </c>
      <c r="G5172" s="1416"/>
      <c r="H5172" s="1427" t="s">
        <v>1916</v>
      </c>
      <c r="I5172" s="1423"/>
      <c r="J5172" s="1419" t="s">
        <v>50</v>
      </c>
      <c r="K5172" s="1420"/>
      <c r="L5172" s="1421"/>
      <c r="M5172" s="1419"/>
    </row>
    <row r="5173" spans="2:13" hidden="1">
      <c r="B5173" s="1415"/>
      <c r="C5173" s="1575" t="s">
        <v>4025</v>
      </c>
      <c r="D5173" s="1416" t="s">
        <v>4024</v>
      </c>
      <c r="G5173" s="1416"/>
      <c r="H5173" s="1470" t="s">
        <v>6290</v>
      </c>
      <c r="I5173" s="1425" t="s">
        <v>6080</v>
      </c>
      <c r="J5173" s="1419" t="s">
        <v>1279</v>
      </c>
      <c r="K5173" s="1420">
        <v>14</v>
      </c>
      <c r="L5173" s="1421">
        <v>263287.5</v>
      </c>
      <c r="M5173" s="1422">
        <f>K5173*L5173</f>
        <v>3686025</v>
      </c>
    </row>
    <row r="5174" spans="2:13" hidden="1">
      <c r="B5174" s="1415"/>
      <c r="C5174" s="1575" t="s">
        <v>4025</v>
      </c>
      <c r="D5174" s="1416" t="s">
        <v>4024</v>
      </c>
      <c r="G5174" s="1416"/>
      <c r="H5174" s="1470" t="s">
        <v>6293</v>
      </c>
      <c r="I5174" s="1425" t="s">
        <v>6081</v>
      </c>
      <c r="J5174" s="1419" t="s">
        <v>1279</v>
      </c>
      <c r="K5174" s="1420">
        <v>28</v>
      </c>
      <c r="L5174" s="1421">
        <v>263287.5</v>
      </c>
      <c r="M5174" s="1422">
        <f>K5174*L5174</f>
        <v>7372050</v>
      </c>
    </row>
    <row r="5175" spans="2:13" hidden="1">
      <c r="B5175" s="1415"/>
      <c r="C5175" s="1575" t="s">
        <v>4025</v>
      </c>
      <c r="D5175" s="1416" t="s">
        <v>4024</v>
      </c>
      <c r="G5175" s="1416"/>
      <c r="H5175" s="1470" t="s">
        <v>6296</v>
      </c>
      <c r="I5175" s="1425" t="s">
        <v>6082</v>
      </c>
      <c r="J5175" s="1419" t="s">
        <v>1279</v>
      </c>
      <c r="K5175" s="1420">
        <v>115</v>
      </c>
      <c r="L5175" s="1421">
        <v>263287.5</v>
      </c>
      <c r="M5175" s="1422">
        <f>K5175*L5175</f>
        <v>30278062.5</v>
      </c>
    </row>
    <row r="5176" spans="2:13" hidden="1">
      <c r="B5176" s="1415"/>
      <c r="C5176" s="1575" t="s">
        <v>4025</v>
      </c>
      <c r="D5176" s="1416" t="s">
        <v>4024</v>
      </c>
      <c r="G5176" s="1416"/>
      <c r="H5176" s="1470" t="s">
        <v>6297</v>
      </c>
      <c r="I5176" s="1425" t="s">
        <v>2270</v>
      </c>
      <c r="J5176" s="1419" t="s">
        <v>1256</v>
      </c>
      <c r="K5176" s="1420">
        <v>14</v>
      </c>
      <c r="L5176" s="1421">
        <v>401625</v>
      </c>
      <c r="M5176" s="1422">
        <f>K5176*L5176</f>
        <v>5622750</v>
      </c>
    </row>
    <row r="5177" spans="2:13" hidden="1">
      <c r="B5177" s="1415"/>
      <c r="C5177" s="1575" t="s">
        <v>4025</v>
      </c>
      <c r="D5177" s="1416" t="s">
        <v>4024</v>
      </c>
      <c r="G5177" s="1416"/>
      <c r="H5177" s="1427" t="s">
        <v>851</v>
      </c>
      <c r="I5177" s="1423"/>
      <c r="J5177" s="1419" t="s">
        <v>50</v>
      </c>
      <c r="K5177" s="1420"/>
      <c r="L5177" s="1421"/>
      <c r="M5177" s="1419"/>
    </row>
    <row r="5178" spans="2:13" hidden="1">
      <c r="B5178" s="1415"/>
      <c r="C5178" s="1575" t="s">
        <v>4025</v>
      </c>
      <c r="D5178" s="1416" t="s">
        <v>4024</v>
      </c>
      <c r="G5178" s="1416"/>
      <c r="H5178" s="1427" t="s">
        <v>3548</v>
      </c>
      <c r="I5178" s="1423"/>
      <c r="J5178" s="1419" t="s">
        <v>50</v>
      </c>
      <c r="K5178" s="1420"/>
      <c r="L5178" s="1421"/>
      <c r="M5178" s="1419"/>
    </row>
    <row r="5179" spans="2:13" hidden="1">
      <c r="B5179" s="1415"/>
      <c r="C5179" s="1575" t="s">
        <v>4025</v>
      </c>
      <c r="D5179" s="1416" t="s">
        <v>4024</v>
      </c>
      <c r="G5179" s="1416"/>
      <c r="H5179" s="1427" t="s">
        <v>3124</v>
      </c>
      <c r="I5179" s="1423"/>
      <c r="J5179" s="1419" t="s">
        <v>50</v>
      </c>
      <c r="K5179" s="1420"/>
      <c r="L5179" s="1421"/>
      <c r="M5179" s="1419"/>
    </row>
    <row r="5180" spans="2:13" hidden="1">
      <c r="B5180" s="1415"/>
      <c r="C5180" s="1575" t="s">
        <v>4025</v>
      </c>
      <c r="D5180" s="1416" t="s">
        <v>4024</v>
      </c>
      <c r="G5180" s="1416"/>
      <c r="H5180" s="1427" t="s">
        <v>2120</v>
      </c>
      <c r="I5180" s="1423"/>
      <c r="J5180" s="1419" t="s">
        <v>50</v>
      </c>
      <c r="K5180" s="1420"/>
      <c r="L5180" s="1421"/>
      <c r="M5180" s="1419"/>
    </row>
    <row r="5181" spans="2:13" hidden="1">
      <c r="B5181" s="1415"/>
      <c r="C5181" s="1575" t="s">
        <v>4025</v>
      </c>
      <c r="D5181" s="1416" t="s">
        <v>4024</v>
      </c>
      <c r="G5181" s="1416"/>
      <c r="H5181" s="1427" t="s">
        <v>2121</v>
      </c>
      <c r="I5181" s="1423"/>
      <c r="J5181" s="1419" t="s">
        <v>50</v>
      </c>
      <c r="K5181" s="1420"/>
      <c r="L5181" s="1421"/>
      <c r="M5181" s="1419"/>
    </row>
    <row r="5182" spans="2:13" hidden="1">
      <c r="B5182" s="1415"/>
      <c r="C5182" s="1575" t="s">
        <v>4025</v>
      </c>
      <c r="D5182" s="1416" t="s">
        <v>4024</v>
      </c>
      <c r="G5182" s="1416"/>
      <c r="H5182" s="1418" t="s">
        <v>6227</v>
      </c>
      <c r="I5182" s="1418"/>
      <c r="J5182" s="1419" t="s">
        <v>56</v>
      </c>
      <c r="K5182" s="1420">
        <v>1</v>
      </c>
      <c r="L5182" s="1421">
        <v>40162500</v>
      </c>
      <c r="M5182" s="1422">
        <f>K5182*L5182</f>
        <v>40162500</v>
      </c>
    </row>
    <row r="5183" spans="2:13" hidden="1">
      <c r="B5183" s="1415"/>
      <c r="C5183" s="1575" t="s">
        <v>4025</v>
      </c>
      <c r="D5183" s="1416" t="s">
        <v>4024</v>
      </c>
      <c r="G5183" s="1416"/>
      <c r="H5183" s="1470" t="s">
        <v>6290</v>
      </c>
      <c r="I5183" s="1425" t="s">
        <v>6456</v>
      </c>
      <c r="J5183" s="1419" t="s">
        <v>50</v>
      </c>
      <c r="K5183" s="1420"/>
      <c r="L5183" s="1421"/>
      <c r="M5183" s="1422"/>
    </row>
    <row r="5184" spans="2:13" hidden="1">
      <c r="B5184" s="1415"/>
      <c r="C5184" s="1575" t="s">
        <v>4025</v>
      </c>
      <c r="D5184" s="1416" t="s">
        <v>4024</v>
      </c>
      <c r="G5184" s="1416"/>
      <c r="H5184" s="1470" t="s">
        <v>6293</v>
      </c>
      <c r="I5184" s="1425" t="s">
        <v>6458</v>
      </c>
      <c r="J5184" s="1419" t="s">
        <v>50</v>
      </c>
      <c r="K5184" s="1420"/>
      <c r="L5184" s="1421"/>
      <c r="M5184" s="1422"/>
    </row>
    <row r="5185" spans="2:13" hidden="1">
      <c r="B5185" s="1415"/>
      <c r="C5185" s="1575" t="s">
        <v>4025</v>
      </c>
      <c r="D5185" s="1416" t="s">
        <v>4024</v>
      </c>
      <c r="G5185" s="1416"/>
      <c r="H5185" s="1470" t="s">
        <v>6296</v>
      </c>
      <c r="I5185" s="1425" t="s">
        <v>6447</v>
      </c>
      <c r="J5185" s="1419" t="s">
        <v>50</v>
      </c>
      <c r="K5185" s="1420"/>
      <c r="L5185" s="1421"/>
      <c r="M5185" s="1422"/>
    </row>
    <row r="5186" spans="2:13" hidden="1">
      <c r="B5186" s="1415"/>
      <c r="C5186" s="1575" t="s">
        <v>4025</v>
      </c>
      <c r="D5186" s="1416" t="s">
        <v>4024</v>
      </c>
      <c r="G5186" s="1416"/>
      <c r="H5186" s="1470" t="s">
        <v>6297</v>
      </c>
      <c r="I5186" s="1425" t="s">
        <v>6448</v>
      </c>
      <c r="J5186" s="1419" t="s">
        <v>50</v>
      </c>
      <c r="K5186" s="1420"/>
      <c r="L5186" s="1421"/>
      <c r="M5186" s="1422"/>
    </row>
    <row r="5187" spans="2:13" hidden="1">
      <c r="B5187" s="1415"/>
      <c r="C5187" s="1575" t="s">
        <v>4025</v>
      </c>
      <c r="D5187" s="1416" t="s">
        <v>4024</v>
      </c>
      <c r="G5187" s="1416"/>
      <c r="H5187" s="1470" t="s">
        <v>6301</v>
      </c>
      <c r="I5187" s="1425" t="s">
        <v>6449</v>
      </c>
      <c r="J5187" s="1419" t="s">
        <v>50</v>
      </c>
      <c r="K5187" s="1420"/>
      <c r="L5187" s="1421"/>
      <c r="M5187" s="1419"/>
    </row>
    <row r="5188" spans="2:13" hidden="1">
      <c r="B5188" s="1415"/>
      <c r="C5188" s="1575" t="s">
        <v>4025</v>
      </c>
      <c r="D5188" s="1416" t="s">
        <v>4024</v>
      </c>
      <c r="G5188" s="1416"/>
      <c r="H5188" s="1470" t="s">
        <v>6299</v>
      </c>
      <c r="I5188" s="1425" t="s">
        <v>6464</v>
      </c>
      <c r="J5188" s="1419" t="s">
        <v>50</v>
      </c>
      <c r="K5188" s="1420"/>
      <c r="L5188" s="1421"/>
      <c r="M5188" s="1422"/>
    </row>
    <row r="5189" spans="2:13" hidden="1">
      <c r="B5189" s="1415"/>
      <c r="C5189" s="1575" t="s">
        <v>4025</v>
      </c>
      <c r="D5189" s="1416" t="s">
        <v>4024</v>
      </c>
      <c r="G5189" s="1416"/>
      <c r="H5189" s="1470" t="s">
        <v>6303</v>
      </c>
      <c r="I5189" s="1425" t="s">
        <v>6537</v>
      </c>
      <c r="J5189" s="1419" t="s">
        <v>50</v>
      </c>
      <c r="K5189" s="1420"/>
      <c r="L5189" s="1421"/>
      <c r="M5189" s="1422"/>
    </row>
    <row r="5190" spans="2:13" hidden="1">
      <c r="B5190" s="1415"/>
      <c r="C5190" s="1575" t="s">
        <v>4025</v>
      </c>
      <c r="D5190" s="1416" t="s">
        <v>4024</v>
      </c>
      <c r="G5190" s="1416"/>
      <c r="H5190" s="1470" t="s">
        <v>6305</v>
      </c>
      <c r="I5190" s="1425" t="s">
        <v>6452</v>
      </c>
      <c r="J5190" s="1419" t="s">
        <v>50</v>
      </c>
      <c r="K5190" s="1420"/>
      <c r="L5190" s="1421"/>
      <c r="M5190" s="1422"/>
    </row>
    <row r="5191" spans="2:13" hidden="1">
      <c r="B5191" s="1415"/>
      <c r="C5191" s="1575" t="s">
        <v>4025</v>
      </c>
      <c r="D5191" s="1416" t="s">
        <v>4024</v>
      </c>
      <c r="G5191" s="1416"/>
      <c r="H5191" s="1470" t="s">
        <v>6295</v>
      </c>
      <c r="I5191" s="1425" t="s">
        <v>6453</v>
      </c>
      <c r="J5191" s="1419" t="s">
        <v>50</v>
      </c>
      <c r="K5191" s="1420"/>
      <c r="L5191" s="1421"/>
      <c r="M5191" s="1422"/>
    </row>
    <row r="5192" spans="2:13" hidden="1">
      <c r="B5192" s="1415"/>
      <c r="C5192" s="1575" t="s">
        <v>4025</v>
      </c>
      <c r="D5192" s="1416" t="s">
        <v>4024</v>
      </c>
      <c r="G5192" s="1416"/>
      <c r="H5192" s="1470" t="s">
        <v>6310</v>
      </c>
      <c r="I5192" s="1425" t="s">
        <v>6454</v>
      </c>
      <c r="J5192" s="1419" t="s">
        <v>50</v>
      </c>
      <c r="K5192" s="1420"/>
      <c r="L5192" s="1421"/>
      <c r="M5192" s="1419"/>
    </row>
    <row r="5193" spans="2:13" hidden="1">
      <c r="B5193" s="1415"/>
      <c r="C5193" s="1575" t="s">
        <v>4025</v>
      </c>
      <c r="D5193" s="1416" t="s">
        <v>4024</v>
      </c>
      <c r="G5193" s="1416"/>
      <c r="H5193" s="1470" t="s">
        <v>6307</v>
      </c>
      <c r="I5193" s="1425" t="s">
        <v>6421</v>
      </c>
      <c r="J5193" s="1419" t="s">
        <v>50</v>
      </c>
      <c r="K5193" s="1420"/>
      <c r="L5193" s="1421"/>
      <c r="M5193" s="1419"/>
    </row>
    <row r="5194" spans="2:13" hidden="1">
      <c r="B5194" s="1415"/>
      <c r="C5194" s="1575" t="s">
        <v>4025</v>
      </c>
      <c r="D5194" s="1416" t="s">
        <v>4024</v>
      </c>
      <c r="G5194" s="1416"/>
      <c r="H5194" s="1443" t="s">
        <v>6292</v>
      </c>
      <c r="I5194" s="1425" t="s">
        <v>6455</v>
      </c>
      <c r="J5194" s="1419" t="s">
        <v>50</v>
      </c>
      <c r="K5194" s="1420"/>
      <c r="L5194" s="1421"/>
      <c r="M5194" s="1419"/>
    </row>
    <row r="5195" spans="2:13" hidden="1">
      <c r="B5195" s="1415"/>
      <c r="C5195" s="1575" t="s">
        <v>4025</v>
      </c>
      <c r="D5195" s="1416" t="s">
        <v>4024</v>
      </c>
      <c r="G5195" s="1416"/>
      <c r="H5195" s="1443" t="s">
        <v>78</v>
      </c>
      <c r="I5195" s="1425" t="s">
        <v>6444</v>
      </c>
      <c r="J5195" s="1419" t="s">
        <v>50</v>
      </c>
      <c r="K5195" s="1420"/>
      <c r="L5195" s="1421"/>
      <c r="M5195" s="1419"/>
    </row>
    <row r="5196" spans="2:13" hidden="1">
      <c r="B5196" s="1415"/>
      <c r="C5196" s="1575" t="s">
        <v>4025</v>
      </c>
      <c r="D5196" s="1416" t="s">
        <v>4024</v>
      </c>
      <c r="G5196" s="1416"/>
      <c r="H5196" s="1418" t="s">
        <v>6228</v>
      </c>
      <c r="I5196" s="1418"/>
      <c r="J5196" s="1419" t="s">
        <v>56</v>
      </c>
      <c r="K5196" s="1420">
        <v>1</v>
      </c>
      <c r="L5196" s="1421">
        <v>22312500</v>
      </c>
      <c r="M5196" s="1422">
        <f>K5196*L5196</f>
        <v>22312500</v>
      </c>
    </row>
    <row r="5197" spans="2:13" hidden="1">
      <c r="B5197" s="1415"/>
      <c r="C5197" s="1575" t="s">
        <v>4025</v>
      </c>
      <c r="D5197" s="1416" t="s">
        <v>4024</v>
      </c>
      <c r="G5197" s="1416"/>
      <c r="H5197" s="1470" t="s">
        <v>6290</v>
      </c>
      <c r="I5197" s="1425" t="s">
        <v>6447</v>
      </c>
      <c r="J5197" s="1419" t="s">
        <v>50</v>
      </c>
      <c r="K5197" s="1420"/>
      <c r="L5197" s="1421"/>
      <c r="M5197" s="1422"/>
    </row>
    <row r="5198" spans="2:13" hidden="1">
      <c r="B5198" s="1415"/>
      <c r="C5198" s="1575" t="s">
        <v>4025</v>
      </c>
      <c r="D5198" s="1416" t="s">
        <v>4024</v>
      </c>
      <c r="G5198" s="1416"/>
      <c r="H5198" s="1470" t="s">
        <v>6293</v>
      </c>
      <c r="I5198" s="1425" t="s">
        <v>6531</v>
      </c>
      <c r="J5198" s="1419" t="s">
        <v>50</v>
      </c>
      <c r="K5198" s="1420"/>
      <c r="L5198" s="1421"/>
      <c r="M5198" s="1422"/>
    </row>
    <row r="5199" spans="2:13" hidden="1">
      <c r="B5199" s="1415"/>
      <c r="C5199" s="1575" t="s">
        <v>4025</v>
      </c>
      <c r="D5199" s="1416" t="s">
        <v>4024</v>
      </c>
      <c r="G5199" s="1416"/>
      <c r="H5199" s="1470" t="s">
        <v>6296</v>
      </c>
      <c r="I5199" s="1425" t="s">
        <v>6469</v>
      </c>
      <c r="J5199" s="1419" t="s">
        <v>50</v>
      </c>
      <c r="K5199" s="1420"/>
      <c r="L5199" s="1421"/>
      <c r="M5199" s="1419"/>
    </row>
    <row r="5200" spans="2:13" hidden="1">
      <c r="B5200" s="1415"/>
      <c r="C5200" s="1575" t="s">
        <v>4025</v>
      </c>
      <c r="D5200" s="1416" t="s">
        <v>4024</v>
      </c>
      <c r="G5200" s="1416"/>
      <c r="H5200" s="1470" t="s">
        <v>6297</v>
      </c>
      <c r="I5200" s="1425" t="s">
        <v>6532</v>
      </c>
      <c r="J5200" s="1419" t="s">
        <v>50</v>
      </c>
      <c r="K5200" s="1420"/>
      <c r="L5200" s="1421"/>
      <c r="M5200" s="1422"/>
    </row>
    <row r="5201" spans="2:13" hidden="1">
      <c r="B5201" s="1415"/>
      <c r="C5201" s="1575" t="s">
        <v>4025</v>
      </c>
      <c r="D5201" s="1416" t="s">
        <v>4024</v>
      </c>
      <c r="G5201" s="1416"/>
      <c r="H5201" s="1470" t="s">
        <v>6301</v>
      </c>
      <c r="I5201" s="1425" t="s">
        <v>6533</v>
      </c>
      <c r="J5201" s="1419" t="s">
        <v>50</v>
      </c>
      <c r="K5201" s="1420"/>
      <c r="L5201" s="1421"/>
      <c r="M5201" s="1419"/>
    </row>
    <row r="5202" spans="2:13" hidden="1">
      <c r="B5202" s="1415"/>
      <c r="C5202" s="1575" t="s">
        <v>4025</v>
      </c>
      <c r="D5202" s="1416" t="s">
        <v>4024</v>
      </c>
      <c r="G5202" s="1416"/>
      <c r="H5202" s="1470" t="s">
        <v>6299</v>
      </c>
      <c r="I5202" s="1425" t="s">
        <v>6464</v>
      </c>
      <c r="J5202" s="1419" t="s">
        <v>50</v>
      </c>
      <c r="K5202" s="1420"/>
      <c r="L5202" s="1421"/>
      <c r="M5202" s="1419"/>
    </row>
    <row r="5203" spans="2:13" hidden="1">
      <c r="B5203" s="1415"/>
      <c r="C5203" s="1575" t="s">
        <v>4025</v>
      </c>
      <c r="D5203" s="1416" t="s">
        <v>4024</v>
      </c>
      <c r="G5203" s="1416"/>
      <c r="H5203" s="1470" t="s">
        <v>6303</v>
      </c>
      <c r="I5203" s="1425" t="s">
        <v>6475</v>
      </c>
      <c r="J5203" s="1419" t="s">
        <v>50</v>
      </c>
      <c r="K5203" s="1420"/>
      <c r="L5203" s="1421"/>
      <c r="M5203" s="1419"/>
    </row>
    <row r="5204" spans="2:13" hidden="1">
      <c r="B5204" s="1415"/>
      <c r="C5204" s="1575" t="s">
        <v>4025</v>
      </c>
      <c r="D5204" s="1416" t="s">
        <v>4024</v>
      </c>
      <c r="G5204" s="1416"/>
      <c r="H5204" s="1470" t="s">
        <v>6305</v>
      </c>
      <c r="I5204" s="1425" t="s">
        <v>6452</v>
      </c>
      <c r="J5204" s="1419" t="s">
        <v>50</v>
      </c>
      <c r="K5204" s="1420"/>
      <c r="L5204" s="1421"/>
      <c r="M5204" s="1419"/>
    </row>
    <row r="5205" spans="2:13" hidden="1">
      <c r="B5205" s="1415"/>
      <c r="C5205" s="1575" t="s">
        <v>4025</v>
      </c>
      <c r="D5205" s="1416" t="s">
        <v>4024</v>
      </c>
      <c r="G5205" s="1416"/>
      <c r="H5205" s="1470" t="s">
        <v>6295</v>
      </c>
      <c r="I5205" s="1425" t="s">
        <v>6453</v>
      </c>
      <c r="J5205" s="1419" t="s">
        <v>50</v>
      </c>
      <c r="K5205" s="1420"/>
      <c r="L5205" s="1421"/>
      <c r="M5205" s="1422"/>
    </row>
    <row r="5206" spans="2:13" hidden="1">
      <c r="B5206" s="1415"/>
      <c r="C5206" s="1575" t="s">
        <v>4025</v>
      </c>
      <c r="D5206" s="1416" t="s">
        <v>4024</v>
      </c>
      <c r="G5206" s="1416"/>
      <c r="H5206" s="1470" t="s">
        <v>6310</v>
      </c>
      <c r="I5206" s="1425" t="s">
        <v>6421</v>
      </c>
      <c r="J5206" s="1419" t="s">
        <v>50</v>
      </c>
      <c r="K5206" s="1420"/>
      <c r="L5206" s="1421"/>
      <c r="M5206" s="1422"/>
    </row>
    <row r="5207" spans="2:13" hidden="1">
      <c r="B5207" s="1415"/>
      <c r="C5207" s="1575" t="s">
        <v>4025</v>
      </c>
      <c r="D5207" s="1416" t="s">
        <v>4024</v>
      </c>
      <c r="G5207" s="1416"/>
      <c r="H5207" s="1470" t="s">
        <v>6307</v>
      </c>
      <c r="I5207" s="1425" t="s">
        <v>6455</v>
      </c>
      <c r="J5207" s="1419" t="s">
        <v>50</v>
      </c>
      <c r="K5207" s="1420"/>
      <c r="L5207" s="1421"/>
      <c r="M5207" s="1419"/>
    </row>
    <row r="5208" spans="2:13" hidden="1">
      <c r="B5208" s="1415"/>
      <c r="C5208" s="1575" t="s">
        <v>4025</v>
      </c>
      <c r="D5208" s="1416" t="s">
        <v>4024</v>
      </c>
      <c r="G5208" s="1416"/>
      <c r="H5208" s="1470" t="s">
        <v>6292</v>
      </c>
      <c r="I5208" s="1425" t="s">
        <v>6444</v>
      </c>
      <c r="J5208" s="1419" t="s">
        <v>50</v>
      </c>
      <c r="K5208" s="1420"/>
      <c r="L5208" s="1421"/>
      <c r="M5208" s="1419"/>
    </row>
    <row r="5209" spans="2:13" hidden="1">
      <c r="B5209" s="1415"/>
      <c r="C5209" s="1575" t="s">
        <v>4025</v>
      </c>
      <c r="D5209" s="1416" t="s">
        <v>4024</v>
      </c>
      <c r="G5209" s="1416"/>
      <c r="H5209" s="1418" t="s">
        <v>6219</v>
      </c>
      <c r="I5209" s="1418"/>
      <c r="J5209" s="1419" t="s">
        <v>56</v>
      </c>
      <c r="K5209" s="1420">
        <v>1</v>
      </c>
      <c r="L5209" s="1421">
        <v>22312500</v>
      </c>
      <c r="M5209" s="1422">
        <f>K5209*L5209</f>
        <v>22312500</v>
      </c>
    </row>
    <row r="5210" spans="2:13" hidden="1">
      <c r="B5210" s="1415"/>
      <c r="C5210" s="1575" t="s">
        <v>4025</v>
      </c>
      <c r="D5210" s="1416" t="s">
        <v>4024</v>
      </c>
      <c r="G5210" s="1416"/>
      <c r="H5210" s="1470" t="s">
        <v>6290</v>
      </c>
      <c r="I5210" s="1425" t="s">
        <v>6449</v>
      </c>
      <c r="J5210" s="1419" t="s">
        <v>50</v>
      </c>
      <c r="K5210" s="1420"/>
      <c r="L5210" s="1421"/>
      <c r="M5210" s="1422"/>
    </row>
    <row r="5211" spans="2:13" hidden="1">
      <c r="B5211" s="1415"/>
      <c r="C5211" s="1575" t="s">
        <v>4025</v>
      </c>
      <c r="D5211" s="1416" t="s">
        <v>4024</v>
      </c>
      <c r="G5211" s="1416"/>
      <c r="H5211" s="1470" t="s">
        <v>6293</v>
      </c>
      <c r="I5211" s="1425" t="s">
        <v>6538</v>
      </c>
      <c r="J5211" s="1419" t="s">
        <v>50</v>
      </c>
      <c r="K5211" s="1420"/>
      <c r="L5211" s="1421"/>
      <c r="M5211" s="1422"/>
    </row>
    <row r="5212" spans="2:13" hidden="1">
      <c r="B5212" s="1415"/>
      <c r="C5212" s="1575" t="s">
        <v>4025</v>
      </c>
      <c r="D5212" s="1416" t="s">
        <v>4024</v>
      </c>
      <c r="G5212" s="1416"/>
      <c r="H5212" s="1470" t="s">
        <v>6296</v>
      </c>
      <c r="I5212" s="1425" t="s">
        <v>6469</v>
      </c>
      <c r="J5212" s="1419" t="s">
        <v>50</v>
      </c>
      <c r="K5212" s="1420"/>
      <c r="L5212" s="1421"/>
      <c r="M5212" s="1422"/>
    </row>
    <row r="5213" spans="2:13" hidden="1">
      <c r="B5213" s="1415"/>
      <c r="C5213" s="1575" t="s">
        <v>4025</v>
      </c>
      <c r="D5213" s="1416" t="s">
        <v>4024</v>
      </c>
      <c r="G5213" s="1416"/>
      <c r="H5213" s="1470" t="s">
        <v>6297</v>
      </c>
      <c r="I5213" s="1425" t="s">
        <v>6532</v>
      </c>
      <c r="J5213" s="1419" t="s">
        <v>50</v>
      </c>
      <c r="K5213" s="1420"/>
      <c r="L5213" s="1421"/>
      <c r="M5213" s="1422"/>
    </row>
    <row r="5214" spans="2:13" hidden="1">
      <c r="B5214" s="1415"/>
      <c r="C5214" s="1575" t="s">
        <v>4025</v>
      </c>
      <c r="D5214" s="1416" t="s">
        <v>4024</v>
      </c>
      <c r="G5214" s="1416"/>
      <c r="H5214" s="1470" t="s">
        <v>6301</v>
      </c>
      <c r="I5214" s="1425" t="s">
        <v>6533</v>
      </c>
      <c r="J5214" s="1419" t="s">
        <v>50</v>
      </c>
      <c r="K5214" s="1420"/>
      <c r="L5214" s="1421"/>
      <c r="M5214" s="1422"/>
    </row>
    <row r="5215" spans="2:13" hidden="1">
      <c r="B5215" s="1415"/>
      <c r="C5215" s="1575" t="s">
        <v>4025</v>
      </c>
      <c r="D5215" s="1416" t="s">
        <v>4024</v>
      </c>
      <c r="G5215" s="1416"/>
      <c r="H5215" s="1470" t="s">
        <v>6299</v>
      </c>
      <c r="I5215" s="1425" t="s">
        <v>6535</v>
      </c>
      <c r="J5215" s="1419" t="s">
        <v>50</v>
      </c>
      <c r="K5215" s="1420"/>
      <c r="L5215" s="1421"/>
      <c r="M5215" s="1422"/>
    </row>
    <row r="5216" spans="2:13" hidden="1">
      <c r="B5216" s="1415"/>
      <c r="C5216" s="1575" t="s">
        <v>4025</v>
      </c>
      <c r="D5216" s="1416" t="s">
        <v>4024</v>
      </c>
      <c r="G5216" s="1416"/>
      <c r="H5216" s="1470" t="s">
        <v>6303</v>
      </c>
      <c r="I5216" s="1425" t="s">
        <v>6475</v>
      </c>
      <c r="J5216" s="1419" t="s">
        <v>50</v>
      </c>
      <c r="K5216" s="1420"/>
      <c r="L5216" s="1421"/>
      <c r="M5216" s="1422"/>
    </row>
    <row r="5217" spans="2:13" hidden="1">
      <c r="B5217" s="1415"/>
      <c r="C5217" s="1575" t="s">
        <v>4025</v>
      </c>
      <c r="D5217" s="1416" t="s">
        <v>4024</v>
      </c>
      <c r="G5217" s="1416"/>
      <c r="H5217" s="1470" t="s">
        <v>6305</v>
      </c>
      <c r="I5217" s="1425" t="s">
        <v>6452</v>
      </c>
      <c r="J5217" s="1419" t="s">
        <v>50</v>
      </c>
      <c r="K5217" s="1420"/>
      <c r="L5217" s="1421"/>
      <c r="M5217" s="1419"/>
    </row>
    <row r="5218" spans="2:13" hidden="1">
      <c r="B5218" s="1415"/>
      <c r="C5218" s="1575" t="s">
        <v>4025</v>
      </c>
      <c r="D5218" s="1416" t="s">
        <v>4024</v>
      </c>
      <c r="G5218" s="1416"/>
      <c r="H5218" s="1470" t="s">
        <v>6295</v>
      </c>
      <c r="I5218" s="1425" t="s">
        <v>6539</v>
      </c>
      <c r="J5218" s="1419" t="s">
        <v>50</v>
      </c>
      <c r="K5218" s="1420"/>
      <c r="L5218" s="1421"/>
      <c r="M5218" s="1419"/>
    </row>
    <row r="5219" spans="2:13" hidden="1">
      <c r="B5219" s="1415"/>
      <c r="C5219" s="1575" t="s">
        <v>4025</v>
      </c>
      <c r="D5219" s="1416" t="s">
        <v>4024</v>
      </c>
      <c r="G5219" s="1416"/>
      <c r="H5219" s="1470" t="s">
        <v>6310</v>
      </c>
      <c r="I5219" s="1425" t="s">
        <v>6421</v>
      </c>
      <c r="J5219" s="1419" t="s">
        <v>50</v>
      </c>
      <c r="K5219" s="1420"/>
      <c r="L5219" s="1421"/>
      <c r="M5219" s="1419"/>
    </row>
    <row r="5220" spans="2:13" hidden="1">
      <c r="B5220" s="1415"/>
      <c r="C5220" s="1575" t="s">
        <v>4025</v>
      </c>
      <c r="D5220" s="1416" t="s">
        <v>4024</v>
      </c>
      <c r="G5220" s="1416"/>
      <c r="H5220" s="1470" t="s">
        <v>6307</v>
      </c>
      <c r="I5220" s="1425" t="s">
        <v>6455</v>
      </c>
      <c r="J5220" s="1419" t="s">
        <v>50</v>
      </c>
      <c r="K5220" s="1420"/>
      <c r="L5220" s="1421"/>
      <c r="M5220" s="1419"/>
    </row>
    <row r="5221" spans="2:13" hidden="1">
      <c r="B5221" s="1415"/>
      <c r="C5221" s="1575" t="s">
        <v>4025</v>
      </c>
      <c r="D5221" s="1416" t="s">
        <v>4024</v>
      </c>
      <c r="G5221" s="1416"/>
      <c r="H5221" s="1470" t="s">
        <v>6292</v>
      </c>
      <c r="I5221" s="1425" t="s">
        <v>6444</v>
      </c>
      <c r="J5221" s="1419" t="s">
        <v>50</v>
      </c>
      <c r="K5221" s="1420"/>
      <c r="L5221" s="1421"/>
      <c r="M5221" s="1422"/>
    </row>
    <row r="5222" spans="2:13" hidden="1">
      <c r="B5222" s="1415"/>
      <c r="C5222" s="1575" t="s">
        <v>4025</v>
      </c>
      <c r="D5222" s="1416" t="s">
        <v>4024</v>
      </c>
      <c r="G5222" s="1416"/>
      <c r="H5222" s="1427" t="s">
        <v>2826</v>
      </c>
      <c r="I5222" s="1424"/>
      <c r="J5222" s="1419" t="s">
        <v>50</v>
      </c>
      <c r="K5222" s="1420"/>
      <c r="L5222" s="1421"/>
      <c r="M5222" s="1422"/>
    </row>
    <row r="5223" spans="2:13" hidden="1">
      <c r="B5223" s="1415"/>
      <c r="C5223" s="1575" t="s">
        <v>4025</v>
      </c>
      <c r="D5223" s="1416" t="s">
        <v>4024</v>
      </c>
      <c r="G5223" s="1416"/>
      <c r="H5223" s="1427" t="s">
        <v>2827</v>
      </c>
      <c r="I5223" s="1424"/>
      <c r="J5223" s="1419" t="s">
        <v>50</v>
      </c>
      <c r="K5223" s="1420"/>
      <c r="L5223" s="1421"/>
      <c r="M5223" s="1422"/>
    </row>
    <row r="5224" spans="2:13" hidden="1">
      <c r="B5224" s="1415"/>
      <c r="C5224" s="1575" t="s">
        <v>4025</v>
      </c>
      <c r="D5224" s="1416" t="s">
        <v>4024</v>
      </c>
      <c r="G5224" s="1416"/>
      <c r="H5224" s="1427" t="s">
        <v>3128</v>
      </c>
      <c r="I5224" s="1418"/>
      <c r="J5224" s="1419" t="s">
        <v>50</v>
      </c>
      <c r="K5224" s="1420"/>
      <c r="L5224" s="1421"/>
      <c r="M5224" s="1422"/>
    </row>
    <row r="5225" spans="2:13" hidden="1">
      <c r="B5225" s="1415"/>
      <c r="C5225" s="1575" t="s">
        <v>4025</v>
      </c>
      <c r="D5225" s="1416" t="s">
        <v>4024</v>
      </c>
      <c r="G5225" s="1416"/>
      <c r="H5225" s="1470" t="s">
        <v>6290</v>
      </c>
      <c r="I5225" s="1425" t="s">
        <v>6026</v>
      </c>
      <c r="J5225" s="1419" t="s">
        <v>1279</v>
      </c>
      <c r="K5225" s="1420">
        <v>6</v>
      </c>
      <c r="L5225" s="1421">
        <v>174037.5</v>
      </c>
      <c r="M5225" s="1422">
        <f>K5225*L5225</f>
        <v>1044225</v>
      </c>
    </row>
    <row r="5226" spans="2:13" hidden="1">
      <c r="B5226" s="1415"/>
      <c r="C5226" s="1575" t="s">
        <v>4025</v>
      </c>
      <c r="D5226" s="1416" t="s">
        <v>4024</v>
      </c>
      <c r="G5226" s="1416"/>
      <c r="H5226" s="1470" t="s">
        <v>6293</v>
      </c>
      <c r="I5226" s="1425" t="s">
        <v>6027</v>
      </c>
      <c r="J5226" s="1419" t="s">
        <v>1279</v>
      </c>
      <c r="K5226" s="1420">
        <v>6</v>
      </c>
      <c r="L5226" s="1421">
        <v>15618.75</v>
      </c>
      <c r="M5226" s="1422">
        <f>K5226*L5226</f>
        <v>93712.5</v>
      </c>
    </row>
    <row r="5227" spans="2:13" hidden="1">
      <c r="B5227" s="1415"/>
      <c r="C5227" s="1575" t="s">
        <v>4025</v>
      </c>
      <c r="D5227" s="1416" t="s">
        <v>4024</v>
      </c>
      <c r="G5227" s="1416"/>
      <c r="H5227" s="1427" t="s">
        <v>3129</v>
      </c>
      <c r="I5227" s="1418"/>
      <c r="J5227" s="1419" t="s">
        <v>50</v>
      </c>
      <c r="K5227" s="1420"/>
      <c r="L5227" s="1421"/>
      <c r="M5227" s="1422"/>
    </row>
    <row r="5228" spans="2:13" hidden="1">
      <c r="B5228" s="1415"/>
      <c r="C5228" s="1575" t="s">
        <v>4025</v>
      </c>
      <c r="D5228" s="1416" t="s">
        <v>4024</v>
      </c>
      <c r="G5228" s="1416"/>
      <c r="H5228" s="1470" t="s">
        <v>6290</v>
      </c>
      <c r="I5228" s="1425" t="s">
        <v>6026</v>
      </c>
      <c r="J5228" s="1419" t="s">
        <v>1279</v>
      </c>
      <c r="K5228" s="1420">
        <v>12</v>
      </c>
      <c r="L5228" s="1421">
        <v>174037.5</v>
      </c>
      <c r="M5228" s="1422">
        <f>K5228*L5228</f>
        <v>2088450</v>
      </c>
    </row>
    <row r="5229" spans="2:13" hidden="1">
      <c r="B5229" s="1415"/>
      <c r="C5229" s="1575" t="s">
        <v>4025</v>
      </c>
      <c r="D5229" s="1416" t="s">
        <v>4024</v>
      </c>
      <c r="G5229" s="1416"/>
      <c r="H5229" s="1470" t="s">
        <v>6293</v>
      </c>
      <c r="I5229" s="1425" t="s">
        <v>6027</v>
      </c>
      <c r="J5229" s="1419" t="s">
        <v>1279</v>
      </c>
      <c r="K5229" s="1420">
        <v>12</v>
      </c>
      <c r="L5229" s="1421">
        <v>15618.75</v>
      </c>
      <c r="M5229" s="1422">
        <f>K5229*L5229</f>
        <v>187425</v>
      </c>
    </row>
    <row r="5230" spans="2:13" hidden="1">
      <c r="B5230" s="1415"/>
      <c r="C5230" s="1575" t="s">
        <v>4025</v>
      </c>
      <c r="D5230" s="1416" t="s">
        <v>4024</v>
      </c>
      <c r="G5230" s="1416"/>
      <c r="H5230" s="1427" t="s">
        <v>2135</v>
      </c>
      <c r="I5230" s="1423"/>
      <c r="J5230" s="1419" t="s">
        <v>50</v>
      </c>
      <c r="K5230" s="1420"/>
      <c r="L5230" s="1421"/>
      <c r="M5230" s="1419"/>
    </row>
    <row r="5231" spans="2:13" hidden="1">
      <c r="B5231" s="1415"/>
      <c r="C5231" s="1575" t="s">
        <v>4025</v>
      </c>
      <c r="D5231" s="1416" t="s">
        <v>4024</v>
      </c>
      <c r="G5231" s="1416"/>
      <c r="H5231" s="1427" t="s">
        <v>1778</v>
      </c>
      <c r="I5231" s="1423"/>
      <c r="J5231" s="1419" t="s">
        <v>50</v>
      </c>
      <c r="K5231" s="1420"/>
      <c r="L5231" s="1421"/>
      <c r="M5231" s="1419"/>
    </row>
    <row r="5232" spans="2:13" hidden="1">
      <c r="B5232" s="1415"/>
      <c r="C5232" s="1575" t="s">
        <v>4025</v>
      </c>
      <c r="D5232" s="1416" t="s">
        <v>4024</v>
      </c>
      <c r="G5232" s="1416"/>
      <c r="H5232" s="1470" t="s">
        <v>6290</v>
      </c>
      <c r="I5232" s="1425" t="s">
        <v>6028</v>
      </c>
      <c r="J5232" s="1419" t="s">
        <v>1256</v>
      </c>
      <c r="K5232" s="1420">
        <v>25</v>
      </c>
      <c r="L5232" s="1421">
        <v>178500</v>
      </c>
      <c r="M5232" s="1422">
        <f t="shared" ref="M5232:M5240" si="109">K5232*L5232</f>
        <v>4462500</v>
      </c>
    </row>
    <row r="5233" spans="2:13" hidden="1">
      <c r="B5233" s="1415"/>
      <c r="C5233" s="1575" t="s">
        <v>4025</v>
      </c>
      <c r="D5233" s="1416" t="s">
        <v>4024</v>
      </c>
      <c r="G5233" s="1416"/>
      <c r="H5233" s="1470" t="s">
        <v>6293</v>
      </c>
      <c r="I5233" s="1425" t="s">
        <v>6029</v>
      </c>
      <c r="J5233" s="1419" t="s">
        <v>1256</v>
      </c>
      <c r="K5233" s="1420">
        <v>92</v>
      </c>
      <c r="L5233" s="1421">
        <v>223125</v>
      </c>
      <c r="M5233" s="1422">
        <f t="shared" si="109"/>
        <v>20527500</v>
      </c>
    </row>
    <row r="5234" spans="2:13" hidden="1">
      <c r="B5234" s="1415"/>
      <c r="C5234" s="1575" t="s">
        <v>4025</v>
      </c>
      <c r="D5234" s="1416" t="s">
        <v>4024</v>
      </c>
      <c r="G5234" s="1416"/>
      <c r="H5234" s="1470" t="s">
        <v>6296</v>
      </c>
      <c r="I5234" s="1425" t="s">
        <v>6030</v>
      </c>
      <c r="J5234" s="1419" t="s">
        <v>1256</v>
      </c>
      <c r="K5234" s="1420">
        <v>40</v>
      </c>
      <c r="L5234" s="1421">
        <v>669375</v>
      </c>
      <c r="M5234" s="1422">
        <f t="shared" si="109"/>
        <v>26775000</v>
      </c>
    </row>
    <row r="5235" spans="2:13" hidden="1">
      <c r="B5235" s="1415"/>
      <c r="C5235" s="1575" t="s">
        <v>4025</v>
      </c>
      <c r="D5235" s="1416" t="s">
        <v>4024</v>
      </c>
      <c r="G5235" s="1416"/>
      <c r="H5235" s="1470" t="s">
        <v>6297</v>
      </c>
      <c r="I5235" s="1425" t="s">
        <v>6031</v>
      </c>
      <c r="J5235" s="1419" t="s">
        <v>1195</v>
      </c>
      <c r="K5235" s="1420">
        <v>157</v>
      </c>
      <c r="L5235" s="1421">
        <v>245437.5</v>
      </c>
      <c r="M5235" s="1422">
        <f t="shared" si="109"/>
        <v>38533687.5</v>
      </c>
    </row>
    <row r="5236" spans="2:13" hidden="1">
      <c r="B5236" s="1415"/>
      <c r="C5236" s="1575" t="s">
        <v>4025</v>
      </c>
      <c r="D5236" s="1416" t="s">
        <v>4024</v>
      </c>
      <c r="G5236" s="1416"/>
      <c r="H5236" s="1470" t="s">
        <v>6301</v>
      </c>
      <c r="I5236" s="1425" t="s">
        <v>6032</v>
      </c>
      <c r="J5236" s="1419" t="s">
        <v>1195</v>
      </c>
      <c r="K5236" s="1420">
        <v>103</v>
      </c>
      <c r="L5236" s="1421">
        <v>290062.5</v>
      </c>
      <c r="M5236" s="1422">
        <f t="shared" si="109"/>
        <v>29876437.5</v>
      </c>
    </row>
    <row r="5237" spans="2:13" hidden="1">
      <c r="B5237" s="1415"/>
      <c r="C5237" s="1575" t="s">
        <v>4025</v>
      </c>
      <c r="D5237" s="1416" t="s">
        <v>4024</v>
      </c>
      <c r="G5237" s="1416"/>
      <c r="H5237" s="1470" t="s">
        <v>6299</v>
      </c>
      <c r="I5237" s="1425" t="s">
        <v>2300</v>
      </c>
      <c r="J5237" s="1419" t="s">
        <v>1256</v>
      </c>
      <c r="K5237" s="1420">
        <v>13</v>
      </c>
      <c r="L5237" s="1421">
        <v>31237.5</v>
      </c>
      <c r="M5237" s="1422">
        <f t="shared" si="109"/>
        <v>406087.5</v>
      </c>
    </row>
    <row r="5238" spans="2:13" hidden="1">
      <c r="B5238" s="1415"/>
      <c r="C5238" s="1575" t="s">
        <v>4025</v>
      </c>
      <c r="D5238" s="1416" t="s">
        <v>4024</v>
      </c>
      <c r="G5238" s="1416"/>
      <c r="H5238" s="1470" t="s">
        <v>6303</v>
      </c>
      <c r="I5238" s="1425" t="s">
        <v>2227</v>
      </c>
      <c r="J5238" s="1419" t="s">
        <v>1256</v>
      </c>
      <c r="K5238" s="1420">
        <v>21</v>
      </c>
      <c r="L5238" s="1421">
        <v>35700</v>
      </c>
      <c r="M5238" s="1422">
        <f t="shared" si="109"/>
        <v>749700</v>
      </c>
    </row>
    <row r="5239" spans="2:13" hidden="1">
      <c r="B5239" s="1415"/>
      <c r="C5239" s="1575" t="s">
        <v>4025</v>
      </c>
      <c r="D5239" s="1416" t="s">
        <v>4024</v>
      </c>
      <c r="G5239" s="1416"/>
      <c r="H5239" s="1470" t="s">
        <v>6305</v>
      </c>
      <c r="I5239" s="1425" t="s">
        <v>6033</v>
      </c>
      <c r="J5239" s="1419" t="s">
        <v>1256</v>
      </c>
      <c r="K5239" s="1420">
        <v>2</v>
      </c>
      <c r="L5239" s="1421">
        <v>40162.5</v>
      </c>
      <c r="M5239" s="1422">
        <f t="shared" si="109"/>
        <v>80325</v>
      </c>
    </row>
    <row r="5240" spans="2:13" hidden="1">
      <c r="B5240" s="1415"/>
      <c r="C5240" s="1575" t="s">
        <v>4025</v>
      </c>
      <c r="D5240" s="1416" t="s">
        <v>4024</v>
      </c>
      <c r="G5240" s="1416"/>
      <c r="H5240" s="1470" t="s">
        <v>6295</v>
      </c>
      <c r="I5240" s="1425" t="s">
        <v>2232</v>
      </c>
      <c r="J5240" s="1419" t="s">
        <v>1256</v>
      </c>
      <c r="K5240" s="1420">
        <v>103</v>
      </c>
      <c r="L5240" s="1421">
        <v>35700</v>
      </c>
      <c r="M5240" s="1422">
        <f t="shared" si="109"/>
        <v>3677100</v>
      </c>
    </row>
    <row r="5241" spans="2:13" hidden="1">
      <c r="B5241" s="1415"/>
      <c r="C5241" s="1575" t="s">
        <v>4025</v>
      </c>
      <c r="D5241" s="1416" t="s">
        <v>4024</v>
      </c>
      <c r="G5241" s="1416"/>
      <c r="H5241" s="1427" t="s">
        <v>2294</v>
      </c>
      <c r="I5241" s="1424"/>
      <c r="J5241" s="1419" t="s">
        <v>50</v>
      </c>
      <c r="K5241" s="1420"/>
      <c r="L5241" s="1421"/>
      <c r="M5241" s="1422"/>
    </row>
    <row r="5242" spans="2:13" hidden="1">
      <c r="B5242" s="1415"/>
      <c r="C5242" s="1575" t="s">
        <v>4025</v>
      </c>
      <c r="D5242" s="1416" t="s">
        <v>4024</v>
      </c>
      <c r="G5242" s="1416"/>
      <c r="H5242" s="1470" t="s">
        <v>6290</v>
      </c>
      <c r="I5242" s="1425" t="s">
        <v>6028</v>
      </c>
      <c r="J5242" s="1419" t="s">
        <v>1256</v>
      </c>
      <c r="K5242" s="1420">
        <v>25</v>
      </c>
      <c r="L5242" s="1421">
        <v>178500</v>
      </c>
      <c r="M5242" s="1422">
        <f t="shared" ref="M5242:M5252" si="110">K5242*L5242</f>
        <v>4462500</v>
      </c>
    </row>
    <row r="5243" spans="2:13" hidden="1">
      <c r="B5243" s="1415"/>
      <c r="C5243" s="1575" t="s">
        <v>4025</v>
      </c>
      <c r="D5243" s="1416" t="s">
        <v>4024</v>
      </c>
      <c r="G5243" s="1416"/>
      <c r="H5243" s="1470" t="s">
        <v>6293</v>
      </c>
      <c r="I5243" s="1425" t="s">
        <v>6034</v>
      </c>
      <c r="J5243" s="1419" t="s">
        <v>1256</v>
      </c>
      <c r="K5243" s="1420">
        <v>35</v>
      </c>
      <c r="L5243" s="1421">
        <v>223125</v>
      </c>
      <c r="M5243" s="1422">
        <f t="shared" si="110"/>
        <v>7809375</v>
      </c>
    </row>
    <row r="5244" spans="2:13" hidden="1">
      <c r="B5244" s="1415"/>
      <c r="C5244" s="1575" t="s">
        <v>4025</v>
      </c>
      <c r="D5244" s="1416" t="s">
        <v>4024</v>
      </c>
      <c r="G5244" s="1416"/>
      <c r="H5244" s="1470" t="s">
        <v>6296</v>
      </c>
      <c r="I5244" s="1425" t="s">
        <v>6030</v>
      </c>
      <c r="J5244" s="1419" t="s">
        <v>1256</v>
      </c>
      <c r="K5244" s="1420">
        <v>60</v>
      </c>
      <c r="L5244" s="1421">
        <v>669375</v>
      </c>
      <c r="M5244" s="1422">
        <f t="shared" si="110"/>
        <v>40162500</v>
      </c>
    </row>
    <row r="5245" spans="2:13" hidden="1">
      <c r="B5245" s="1415"/>
      <c r="C5245" s="1575" t="s">
        <v>4025</v>
      </c>
      <c r="D5245" s="1416" t="s">
        <v>4024</v>
      </c>
      <c r="G5245" s="1416"/>
      <c r="H5245" s="1470" t="s">
        <v>6297</v>
      </c>
      <c r="I5245" s="1425" t="s">
        <v>6035</v>
      </c>
      <c r="J5245" s="1419" t="s">
        <v>1256</v>
      </c>
      <c r="K5245" s="1420">
        <v>2</v>
      </c>
      <c r="L5245" s="1421">
        <v>401625</v>
      </c>
      <c r="M5245" s="1422">
        <f t="shared" si="110"/>
        <v>803250</v>
      </c>
    </row>
    <row r="5246" spans="2:13" hidden="1">
      <c r="B5246" s="1415"/>
      <c r="C5246" s="1575" t="s">
        <v>4025</v>
      </c>
      <c r="D5246" s="1416" t="s">
        <v>4024</v>
      </c>
      <c r="G5246" s="1416"/>
      <c r="H5246" s="1470" t="s">
        <v>6301</v>
      </c>
      <c r="I5246" s="1425" t="s">
        <v>6036</v>
      </c>
      <c r="J5246" s="1419" t="s">
        <v>1256</v>
      </c>
      <c r="K5246" s="1420">
        <v>2</v>
      </c>
      <c r="L5246" s="1421">
        <v>847875</v>
      </c>
      <c r="M5246" s="1422">
        <f t="shared" si="110"/>
        <v>1695750</v>
      </c>
    </row>
    <row r="5247" spans="2:13" hidden="1">
      <c r="B5247" s="1415"/>
      <c r="C5247" s="1575" t="s">
        <v>4025</v>
      </c>
      <c r="D5247" s="1416" t="s">
        <v>4024</v>
      </c>
      <c r="G5247" s="1416"/>
      <c r="H5247" s="1470" t="s">
        <v>6299</v>
      </c>
      <c r="I5247" s="1425" t="s">
        <v>6031</v>
      </c>
      <c r="J5247" s="1419" t="s">
        <v>1195</v>
      </c>
      <c r="K5247" s="1420">
        <v>124</v>
      </c>
      <c r="L5247" s="1421">
        <v>245437.5</v>
      </c>
      <c r="M5247" s="1422">
        <f t="shared" si="110"/>
        <v>30434250</v>
      </c>
    </row>
    <row r="5248" spans="2:13" hidden="1">
      <c r="B5248" s="1415"/>
      <c r="C5248" s="1575" t="s">
        <v>4025</v>
      </c>
      <c r="D5248" s="1416" t="s">
        <v>4024</v>
      </c>
      <c r="G5248" s="1416"/>
      <c r="H5248" s="1470" t="s">
        <v>6303</v>
      </c>
      <c r="I5248" s="1425" t="s">
        <v>6032</v>
      </c>
      <c r="J5248" s="1419" t="s">
        <v>1195</v>
      </c>
      <c r="K5248" s="1420">
        <v>23</v>
      </c>
      <c r="L5248" s="1421">
        <v>290062.5</v>
      </c>
      <c r="M5248" s="1422">
        <f t="shared" si="110"/>
        <v>6671437.5</v>
      </c>
    </row>
    <row r="5249" spans="2:13" hidden="1">
      <c r="B5249" s="1415"/>
      <c r="C5249" s="1575" t="s">
        <v>4025</v>
      </c>
      <c r="D5249" s="1416" t="s">
        <v>4024</v>
      </c>
      <c r="G5249" s="1416"/>
      <c r="H5249" s="1470" t="s">
        <v>6305</v>
      </c>
      <c r="I5249" s="1425" t="s">
        <v>2300</v>
      </c>
      <c r="J5249" s="1419" t="s">
        <v>1256</v>
      </c>
      <c r="K5249" s="1420">
        <v>3</v>
      </c>
      <c r="L5249" s="1421">
        <v>31237.5</v>
      </c>
      <c r="M5249" s="1422">
        <f t="shared" si="110"/>
        <v>93712.5</v>
      </c>
    </row>
    <row r="5250" spans="2:13" hidden="1">
      <c r="B5250" s="1415"/>
      <c r="C5250" s="1575" t="s">
        <v>4025</v>
      </c>
      <c r="D5250" s="1416" t="s">
        <v>4024</v>
      </c>
      <c r="G5250" s="1416"/>
      <c r="H5250" s="1470" t="s">
        <v>6295</v>
      </c>
      <c r="I5250" s="1425" t="s">
        <v>2227</v>
      </c>
      <c r="J5250" s="1419" t="s">
        <v>1256</v>
      </c>
      <c r="K5250" s="1420">
        <v>17</v>
      </c>
      <c r="L5250" s="1421">
        <v>35700</v>
      </c>
      <c r="M5250" s="1422">
        <f t="shared" si="110"/>
        <v>606900</v>
      </c>
    </row>
    <row r="5251" spans="2:13" hidden="1">
      <c r="B5251" s="1415"/>
      <c r="C5251" s="1575" t="s">
        <v>4025</v>
      </c>
      <c r="D5251" s="1416" t="s">
        <v>4024</v>
      </c>
      <c r="G5251" s="1416"/>
      <c r="H5251" s="1443" t="s">
        <v>6307</v>
      </c>
      <c r="I5251" s="1425" t="s">
        <v>6033</v>
      </c>
      <c r="J5251" s="1419" t="s">
        <v>1256</v>
      </c>
      <c r="K5251" s="1420">
        <v>2</v>
      </c>
      <c r="L5251" s="1421">
        <v>40162.5</v>
      </c>
      <c r="M5251" s="1422">
        <f t="shared" si="110"/>
        <v>80325</v>
      </c>
    </row>
    <row r="5252" spans="2:13" hidden="1">
      <c r="B5252" s="1415"/>
      <c r="C5252" s="1575" t="s">
        <v>4025</v>
      </c>
      <c r="D5252" s="1416" t="s">
        <v>4024</v>
      </c>
      <c r="G5252" s="1416"/>
      <c r="H5252" s="1443" t="s">
        <v>6292</v>
      </c>
      <c r="I5252" s="1425" t="s">
        <v>2232</v>
      </c>
      <c r="J5252" s="1419" t="s">
        <v>1256</v>
      </c>
      <c r="K5252" s="1420">
        <v>23</v>
      </c>
      <c r="L5252" s="1421">
        <v>35700</v>
      </c>
      <c r="M5252" s="1422">
        <f t="shared" si="110"/>
        <v>821100</v>
      </c>
    </row>
    <row r="5253" spans="2:13" hidden="1">
      <c r="B5253" s="1415"/>
      <c r="C5253" s="1575" t="s">
        <v>4025</v>
      </c>
      <c r="D5253" s="1416" t="s">
        <v>4024</v>
      </c>
      <c r="G5253" s="1416"/>
      <c r="H5253" s="1427" t="s">
        <v>2148</v>
      </c>
      <c r="I5253" s="1423"/>
      <c r="J5253" s="1419" t="s">
        <v>50</v>
      </c>
      <c r="K5253" s="1420"/>
      <c r="L5253" s="1421"/>
      <c r="M5253" s="1419"/>
    </row>
    <row r="5254" spans="2:13" hidden="1">
      <c r="B5254" s="1415"/>
      <c r="C5254" s="1575" t="s">
        <v>4025</v>
      </c>
      <c r="D5254" s="1416" t="s">
        <v>4024</v>
      </c>
      <c r="G5254" s="1416"/>
      <c r="H5254" s="1427" t="s">
        <v>1793</v>
      </c>
      <c r="I5254" s="1423"/>
      <c r="J5254" s="1419" t="s">
        <v>50</v>
      </c>
      <c r="K5254" s="1420"/>
      <c r="L5254" s="1421"/>
      <c r="M5254" s="1419"/>
    </row>
    <row r="5255" spans="2:13" hidden="1">
      <c r="B5255" s="1415"/>
      <c r="C5255" s="1575" t="s">
        <v>4025</v>
      </c>
      <c r="D5255" s="1416" t="s">
        <v>4024</v>
      </c>
      <c r="G5255" s="1416"/>
      <c r="H5255" s="1427" t="s">
        <v>6037</v>
      </c>
      <c r="I5255" s="1418"/>
      <c r="J5255" s="1419" t="s">
        <v>50</v>
      </c>
      <c r="K5255" s="1420"/>
      <c r="L5255" s="1421"/>
      <c r="M5255" s="1419"/>
    </row>
    <row r="5256" spans="2:13" hidden="1">
      <c r="B5256" s="1415"/>
      <c r="C5256" s="1575" t="s">
        <v>4025</v>
      </c>
      <c r="D5256" s="1416" t="s">
        <v>4024</v>
      </c>
      <c r="G5256" s="1416"/>
      <c r="H5256" s="1443" t="s">
        <v>6290</v>
      </c>
      <c r="I5256" s="1425" t="s">
        <v>6038</v>
      </c>
      <c r="J5256" s="1419" t="s">
        <v>1279</v>
      </c>
      <c r="K5256" s="1420">
        <v>103</v>
      </c>
      <c r="L5256" s="1421">
        <v>236512.5</v>
      </c>
      <c r="M5256" s="1422">
        <f>K5256*L5256</f>
        <v>24360787.5</v>
      </c>
    </row>
    <row r="5257" spans="2:13" hidden="1">
      <c r="B5257" s="1415"/>
      <c r="C5257" s="1575" t="s">
        <v>4025</v>
      </c>
      <c r="D5257" s="1416" t="s">
        <v>4024</v>
      </c>
      <c r="G5257" s="1416"/>
      <c r="H5257" s="1427" t="s">
        <v>2296</v>
      </c>
      <c r="I5257" s="1423"/>
      <c r="J5257" s="1419" t="s">
        <v>50</v>
      </c>
      <c r="K5257" s="1420"/>
      <c r="L5257" s="1421"/>
      <c r="M5257" s="1419"/>
    </row>
    <row r="5258" spans="2:13" hidden="1">
      <c r="B5258" s="1415"/>
      <c r="C5258" s="1575" t="s">
        <v>4025</v>
      </c>
      <c r="D5258" s="1416" t="s">
        <v>4024</v>
      </c>
      <c r="G5258" s="1416"/>
      <c r="H5258" s="1427" t="s">
        <v>6037</v>
      </c>
      <c r="I5258" s="1418"/>
      <c r="J5258" s="1419" t="s">
        <v>50</v>
      </c>
      <c r="K5258" s="1420"/>
      <c r="L5258" s="1421"/>
      <c r="M5258" s="1419"/>
    </row>
    <row r="5259" spans="2:13" hidden="1">
      <c r="B5259" s="1415"/>
      <c r="C5259" s="1575" t="s">
        <v>4025</v>
      </c>
      <c r="D5259" s="1416" t="s">
        <v>4024</v>
      </c>
      <c r="G5259" s="1416"/>
      <c r="H5259" s="1443" t="s">
        <v>6290</v>
      </c>
      <c r="I5259" s="1425" t="s">
        <v>6038</v>
      </c>
      <c r="J5259" s="1419" t="s">
        <v>1279</v>
      </c>
      <c r="K5259" s="1420">
        <v>103</v>
      </c>
      <c r="L5259" s="1421">
        <v>236512.5</v>
      </c>
      <c r="M5259" s="1422">
        <f>K5259*L5259</f>
        <v>24360787.5</v>
      </c>
    </row>
    <row r="5260" spans="2:13" hidden="1">
      <c r="B5260" s="1415"/>
      <c r="C5260" s="1575" t="s">
        <v>4025</v>
      </c>
      <c r="D5260" s="1416" t="s">
        <v>4024</v>
      </c>
      <c r="G5260" s="1416"/>
      <c r="H5260" s="1427" t="s">
        <v>2151</v>
      </c>
      <c r="I5260" s="1423"/>
      <c r="J5260" s="1419" t="s">
        <v>50</v>
      </c>
      <c r="K5260" s="1420"/>
      <c r="L5260" s="1421"/>
      <c r="M5260" s="1419"/>
    </row>
    <row r="5261" spans="2:13" hidden="1">
      <c r="B5261" s="1415"/>
      <c r="C5261" s="1575" t="s">
        <v>4025</v>
      </c>
      <c r="D5261" s="1416" t="s">
        <v>4024</v>
      </c>
      <c r="G5261" s="1416"/>
      <c r="H5261" s="1427" t="s">
        <v>2152</v>
      </c>
      <c r="I5261" s="1423"/>
      <c r="J5261" s="1419" t="s">
        <v>50</v>
      </c>
      <c r="K5261" s="1420"/>
      <c r="L5261" s="1421"/>
      <c r="M5261" s="1419"/>
    </row>
    <row r="5262" spans="2:13" hidden="1">
      <c r="B5262" s="1415"/>
      <c r="C5262" s="1575" t="s">
        <v>4025</v>
      </c>
      <c r="D5262" s="1416" t="s">
        <v>4024</v>
      </c>
      <c r="G5262" s="1416"/>
      <c r="H5262" s="1427" t="s">
        <v>2153</v>
      </c>
      <c r="I5262" s="1423"/>
      <c r="J5262" s="1419" t="s">
        <v>50</v>
      </c>
      <c r="K5262" s="1420"/>
      <c r="L5262" s="1421"/>
      <c r="M5262" s="1419"/>
    </row>
    <row r="5263" spans="2:13" hidden="1">
      <c r="B5263" s="1415"/>
      <c r="C5263" s="1575" t="s">
        <v>4025</v>
      </c>
      <c r="D5263" s="1416" t="s">
        <v>4024</v>
      </c>
      <c r="G5263" s="1416"/>
      <c r="H5263" s="1470" t="s">
        <v>6290</v>
      </c>
      <c r="I5263" s="1425" t="s">
        <v>6039</v>
      </c>
      <c r="J5263" s="1419" t="s">
        <v>1256</v>
      </c>
      <c r="K5263" s="1420">
        <v>4</v>
      </c>
      <c r="L5263" s="1421">
        <v>1338750</v>
      </c>
      <c r="M5263" s="1422">
        <f t="shared" ref="M5263:M5272" si="111">K5263*L5263</f>
        <v>5355000</v>
      </c>
    </row>
    <row r="5264" spans="2:13" hidden="1">
      <c r="B5264" s="1415"/>
      <c r="C5264" s="1575" t="s">
        <v>4025</v>
      </c>
      <c r="D5264" s="1416" t="s">
        <v>4024</v>
      </c>
      <c r="G5264" s="1426"/>
      <c r="H5264" s="1470" t="s">
        <v>6293</v>
      </c>
      <c r="I5264" s="1425" t="s">
        <v>736</v>
      </c>
      <c r="J5264" s="1419" t="s">
        <v>1256</v>
      </c>
      <c r="K5264" s="1420">
        <v>4</v>
      </c>
      <c r="L5264" s="1421">
        <v>89250</v>
      </c>
      <c r="M5264" s="1422">
        <f t="shared" si="111"/>
        <v>357000</v>
      </c>
    </row>
    <row r="5265" spans="2:13" hidden="1">
      <c r="B5265" s="1415"/>
      <c r="C5265" s="1575" t="s">
        <v>4025</v>
      </c>
      <c r="D5265" s="1416" t="s">
        <v>4024</v>
      </c>
      <c r="G5265" s="1416"/>
      <c r="H5265" s="1470" t="s">
        <v>6296</v>
      </c>
      <c r="I5265" s="1425" t="s">
        <v>6040</v>
      </c>
      <c r="J5265" s="1419" t="s">
        <v>1256</v>
      </c>
      <c r="K5265" s="1420">
        <v>65</v>
      </c>
      <c r="L5265" s="1421">
        <v>44625</v>
      </c>
      <c r="M5265" s="1422">
        <f t="shared" si="111"/>
        <v>2900625</v>
      </c>
    </row>
    <row r="5266" spans="2:13" hidden="1">
      <c r="B5266" s="1415"/>
      <c r="C5266" s="1575" t="s">
        <v>4025</v>
      </c>
      <c r="D5266" s="1416" t="s">
        <v>4024</v>
      </c>
      <c r="G5266" s="1416"/>
      <c r="H5266" s="1470" t="s">
        <v>6297</v>
      </c>
      <c r="I5266" s="1425" t="s">
        <v>6042</v>
      </c>
      <c r="J5266" s="1419" t="s">
        <v>1256</v>
      </c>
      <c r="K5266" s="1420">
        <v>4</v>
      </c>
      <c r="L5266" s="1421">
        <v>1338750</v>
      </c>
      <c r="M5266" s="1422">
        <f t="shared" si="111"/>
        <v>5355000</v>
      </c>
    </row>
    <row r="5267" spans="2:13" hidden="1">
      <c r="B5267" s="1415"/>
      <c r="C5267" s="1575" t="s">
        <v>4025</v>
      </c>
      <c r="D5267" s="1416" t="s">
        <v>4024</v>
      </c>
      <c r="G5267" s="1416"/>
      <c r="H5267" s="1470" t="s">
        <v>6301</v>
      </c>
      <c r="I5267" s="1425" t="s">
        <v>6041</v>
      </c>
      <c r="J5267" s="1419" t="s">
        <v>1279</v>
      </c>
      <c r="K5267" s="1420">
        <v>4</v>
      </c>
      <c r="L5267" s="1421">
        <v>223125</v>
      </c>
      <c r="M5267" s="1422">
        <f t="shared" si="111"/>
        <v>892500</v>
      </c>
    </row>
    <row r="5268" spans="2:13" hidden="1">
      <c r="B5268" s="1415"/>
      <c r="C5268" s="1575" t="s">
        <v>4025</v>
      </c>
      <c r="D5268" s="1416" t="s">
        <v>4024</v>
      </c>
      <c r="G5268" s="1416"/>
      <c r="H5268" s="1470" t="s">
        <v>6299</v>
      </c>
      <c r="I5268" s="1425" t="s">
        <v>6043</v>
      </c>
      <c r="J5268" s="1419" t="s">
        <v>1279</v>
      </c>
      <c r="K5268" s="1420">
        <v>120</v>
      </c>
      <c r="L5268" s="1421">
        <v>84787.5</v>
      </c>
      <c r="M5268" s="1422">
        <f t="shared" si="111"/>
        <v>10174500</v>
      </c>
    </row>
    <row r="5269" spans="2:13" hidden="1">
      <c r="B5269" s="1415"/>
      <c r="C5269" s="1575" t="s">
        <v>4025</v>
      </c>
      <c r="D5269" s="1416" t="s">
        <v>4024</v>
      </c>
      <c r="G5269" s="1416"/>
      <c r="H5269" s="1470" t="s">
        <v>6303</v>
      </c>
      <c r="I5269" s="1425" t="s">
        <v>6044</v>
      </c>
      <c r="J5269" s="1419" t="s">
        <v>1279</v>
      </c>
      <c r="K5269" s="1420">
        <v>4</v>
      </c>
      <c r="L5269" s="1421">
        <v>66937.5</v>
      </c>
      <c r="M5269" s="1422">
        <f t="shared" si="111"/>
        <v>267750</v>
      </c>
    </row>
    <row r="5270" spans="2:13" hidden="1">
      <c r="B5270" s="1415"/>
      <c r="C5270" s="1575" t="s">
        <v>4025</v>
      </c>
      <c r="D5270" s="1416" t="s">
        <v>4024</v>
      </c>
      <c r="G5270" s="1416"/>
      <c r="H5270" s="1470" t="s">
        <v>6305</v>
      </c>
      <c r="I5270" s="1425" t="s">
        <v>6045</v>
      </c>
      <c r="J5270" s="1419" t="s">
        <v>1256</v>
      </c>
      <c r="K5270" s="1420">
        <v>8</v>
      </c>
      <c r="L5270" s="1421">
        <v>2231250</v>
      </c>
      <c r="M5270" s="1422">
        <f t="shared" si="111"/>
        <v>17850000</v>
      </c>
    </row>
    <row r="5271" spans="2:13" hidden="1">
      <c r="B5271" s="1415"/>
      <c r="C5271" s="1575" t="s">
        <v>4025</v>
      </c>
      <c r="D5271" s="1416" t="s">
        <v>4024</v>
      </c>
      <c r="G5271" s="1416"/>
      <c r="H5271" s="1470" t="s">
        <v>6295</v>
      </c>
      <c r="I5271" s="1425" t="s">
        <v>6046</v>
      </c>
      <c r="J5271" s="1419" t="s">
        <v>1279</v>
      </c>
      <c r="K5271" s="1420">
        <v>12</v>
      </c>
      <c r="L5271" s="1421">
        <v>22312.5</v>
      </c>
      <c r="M5271" s="1422">
        <f t="shared" si="111"/>
        <v>267750</v>
      </c>
    </row>
    <row r="5272" spans="2:13" hidden="1">
      <c r="B5272" s="1415"/>
      <c r="C5272" s="1575" t="s">
        <v>4025</v>
      </c>
      <c r="D5272" s="1416" t="s">
        <v>4024</v>
      </c>
      <c r="G5272" s="1416"/>
      <c r="H5272" s="1470" t="s">
        <v>6310</v>
      </c>
      <c r="I5272" s="1425" t="s">
        <v>6047</v>
      </c>
      <c r="J5272" s="1419" t="s">
        <v>1279</v>
      </c>
      <c r="K5272" s="1420">
        <v>160</v>
      </c>
      <c r="L5272" s="1421">
        <v>66937.5</v>
      </c>
      <c r="M5272" s="1422">
        <f t="shared" si="111"/>
        <v>10710000</v>
      </c>
    </row>
    <row r="5273" spans="2:13" hidden="1">
      <c r="B5273" s="1415"/>
      <c r="C5273" s="1575" t="s">
        <v>4025</v>
      </c>
      <c r="D5273" s="1416" t="s">
        <v>4024</v>
      </c>
      <c r="G5273" s="1416"/>
      <c r="H5273" s="1427" t="s">
        <v>2164</v>
      </c>
      <c r="I5273" s="1423"/>
      <c r="J5273" s="1419" t="s">
        <v>50</v>
      </c>
      <c r="K5273" s="1420"/>
      <c r="L5273" s="1421"/>
      <c r="M5273" s="1419"/>
    </row>
    <row r="5274" spans="2:13" hidden="1">
      <c r="B5274" s="1415"/>
      <c r="C5274" s="1575" t="s">
        <v>4025</v>
      </c>
      <c r="D5274" s="1416" t="s">
        <v>4024</v>
      </c>
      <c r="G5274" s="1416"/>
      <c r="H5274" s="1427" t="s">
        <v>2165</v>
      </c>
      <c r="I5274" s="1423"/>
      <c r="J5274" s="1419" t="s">
        <v>50</v>
      </c>
      <c r="K5274" s="1420"/>
      <c r="L5274" s="1421"/>
      <c r="M5274" s="1419"/>
    </row>
    <row r="5275" spans="2:13" hidden="1">
      <c r="B5275" s="1415"/>
      <c r="C5275" s="1575" t="s">
        <v>4025</v>
      </c>
      <c r="D5275" s="1416" t="s">
        <v>4024</v>
      </c>
      <c r="G5275" s="1416"/>
      <c r="H5275" s="1427" t="s">
        <v>2166</v>
      </c>
      <c r="I5275" s="1423"/>
      <c r="J5275" s="1419" t="s">
        <v>50</v>
      </c>
      <c r="K5275" s="1420"/>
      <c r="L5275" s="1421"/>
      <c r="M5275" s="1419"/>
    </row>
    <row r="5276" spans="2:13" hidden="1">
      <c r="B5276" s="1415"/>
      <c r="C5276" s="1575" t="s">
        <v>4025</v>
      </c>
      <c r="D5276" s="1416" t="s">
        <v>4024</v>
      </c>
      <c r="G5276" s="1416"/>
      <c r="H5276" s="1427" t="s">
        <v>1812</v>
      </c>
      <c r="I5276" s="1423"/>
      <c r="J5276" s="1419" t="s">
        <v>50</v>
      </c>
      <c r="K5276" s="1420"/>
      <c r="L5276" s="1421"/>
      <c r="M5276" s="1419"/>
    </row>
    <row r="5277" spans="2:13" hidden="1">
      <c r="B5277" s="1415"/>
      <c r="C5277" s="1575" t="s">
        <v>4025</v>
      </c>
      <c r="D5277" s="1416" t="s">
        <v>4024</v>
      </c>
      <c r="G5277" s="1416"/>
      <c r="H5277" s="1470" t="s">
        <v>6290</v>
      </c>
      <c r="I5277" s="1425" t="s">
        <v>1813</v>
      </c>
      <c r="J5277" s="1419" t="s">
        <v>139</v>
      </c>
      <c r="K5277" s="1420">
        <v>22</v>
      </c>
      <c r="L5277" s="1421">
        <v>669375</v>
      </c>
      <c r="M5277" s="1422">
        <f t="shared" ref="M5277:M5286" si="112">K5277*L5277</f>
        <v>14726250</v>
      </c>
    </row>
    <row r="5278" spans="2:13" hidden="1">
      <c r="B5278" s="1415"/>
      <c r="C5278" s="1575" t="s">
        <v>4025</v>
      </c>
      <c r="D5278" s="1416" t="s">
        <v>4024</v>
      </c>
      <c r="G5278" s="1416"/>
      <c r="H5278" s="1470" t="s">
        <v>6293</v>
      </c>
      <c r="I5278" s="1425" t="s">
        <v>2167</v>
      </c>
      <c r="J5278" s="1419" t="s">
        <v>139</v>
      </c>
      <c r="K5278" s="1420">
        <v>4</v>
      </c>
      <c r="L5278" s="1421">
        <v>714000</v>
      </c>
      <c r="M5278" s="1422">
        <f t="shared" si="112"/>
        <v>2856000</v>
      </c>
    </row>
    <row r="5279" spans="2:13" hidden="1">
      <c r="B5279" s="1415"/>
      <c r="C5279" s="1575" t="s">
        <v>4025</v>
      </c>
      <c r="D5279" s="1416" t="s">
        <v>4024</v>
      </c>
      <c r="G5279" s="1416"/>
      <c r="H5279" s="1470" t="s">
        <v>6296</v>
      </c>
      <c r="I5279" s="1425" t="s">
        <v>2169</v>
      </c>
      <c r="J5279" s="1419" t="s">
        <v>139</v>
      </c>
      <c r="K5279" s="1420">
        <v>1</v>
      </c>
      <c r="L5279" s="1421">
        <v>401625</v>
      </c>
      <c r="M5279" s="1422">
        <f t="shared" si="112"/>
        <v>401625</v>
      </c>
    </row>
    <row r="5280" spans="2:13" hidden="1">
      <c r="B5280" s="1415"/>
      <c r="C5280" s="1575" t="s">
        <v>4025</v>
      </c>
      <c r="D5280" s="1416" t="s">
        <v>4024</v>
      </c>
      <c r="G5280" s="1416"/>
      <c r="H5280" s="1470" t="s">
        <v>6297</v>
      </c>
      <c r="I5280" s="1425" t="s">
        <v>2170</v>
      </c>
      <c r="J5280" s="1419" t="s">
        <v>139</v>
      </c>
      <c r="K5280" s="1420">
        <v>1</v>
      </c>
      <c r="L5280" s="1421">
        <v>535500</v>
      </c>
      <c r="M5280" s="1422">
        <f t="shared" si="112"/>
        <v>535500</v>
      </c>
    </row>
    <row r="5281" spans="2:13" hidden="1">
      <c r="B5281" s="1415"/>
      <c r="C5281" s="1575" t="s">
        <v>4025</v>
      </c>
      <c r="D5281" s="1416" t="s">
        <v>4024</v>
      </c>
      <c r="G5281" s="1416"/>
      <c r="H5281" s="1470" t="s">
        <v>6301</v>
      </c>
      <c r="I5281" s="1425" t="s">
        <v>2171</v>
      </c>
      <c r="J5281" s="1419" t="s">
        <v>139</v>
      </c>
      <c r="K5281" s="1420">
        <v>1</v>
      </c>
      <c r="L5281" s="1421">
        <v>223125</v>
      </c>
      <c r="M5281" s="1422">
        <f t="shared" si="112"/>
        <v>223125</v>
      </c>
    </row>
    <row r="5282" spans="2:13" hidden="1">
      <c r="B5282" s="1415"/>
      <c r="C5282" s="1575" t="s">
        <v>4025</v>
      </c>
      <c r="D5282" s="1416" t="s">
        <v>4024</v>
      </c>
      <c r="G5282" s="1416"/>
      <c r="H5282" s="1470" t="s">
        <v>6299</v>
      </c>
      <c r="I5282" s="1425" t="s">
        <v>2172</v>
      </c>
      <c r="J5282" s="1419" t="s">
        <v>139</v>
      </c>
      <c r="K5282" s="1420">
        <v>1</v>
      </c>
      <c r="L5282" s="1421">
        <v>267750</v>
      </c>
      <c r="M5282" s="1422">
        <f t="shared" si="112"/>
        <v>267750</v>
      </c>
    </row>
    <row r="5283" spans="2:13" hidden="1">
      <c r="B5283" s="1415"/>
      <c r="C5283" s="1575" t="s">
        <v>4025</v>
      </c>
      <c r="D5283" s="1416" t="s">
        <v>4024</v>
      </c>
      <c r="G5283" s="1416"/>
      <c r="H5283" s="1470" t="s">
        <v>6303</v>
      </c>
      <c r="I5283" s="1425" t="s">
        <v>6220</v>
      </c>
      <c r="J5283" s="1419" t="s">
        <v>139</v>
      </c>
      <c r="K5283" s="1420">
        <v>1</v>
      </c>
      <c r="L5283" s="1421">
        <v>892500</v>
      </c>
      <c r="M5283" s="1422">
        <f t="shared" si="112"/>
        <v>892500</v>
      </c>
    </row>
    <row r="5284" spans="2:13" hidden="1">
      <c r="B5284" s="1415"/>
      <c r="C5284" s="1575" t="s">
        <v>4025</v>
      </c>
      <c r="D5284" s="1416" t="s">
        <v>4024</v>
      </c>
      <c r="G5284" s="1416"/>
      <c r="H5284" s="1470" t="s">
        <v>6305</v>
      </c>
      <c r="I5284" s="1425" t="s">
        <v>2174</v>
      </c>
      <c r="J5284" s="1419" t="s">
        <v>139</v>
      </c>
      <c r="K5284" s="1420">
        <v>5</v>
      </c>
      <c r="L5284" s="1421">
        <v>1338750</v>
      </c>
      <c r="M5284" s="1422">
        <f t="shared" si="112"/>
        <v>6693750</v>
      </c>
    </row>
    <row r="5285" spans="2:13" hidden="1">
      <c r="B5285" s="1415"/>
      <c r="C5285" s="1575" t="s">
        <v>4025</v>
      </c>
      <c r="D5285" s="1416" t="s">
        <v>4024</v>
      </c>
      <c r="G5285" s="1416"/>
      <c r="H5285" s="1470" t="s">
        <v>6295</v>
      </c>
      <c r="I5285" s="1425" t="s">
        <v>2175</v>
      </c>
      <c r="J5285" s="1419" t="s">
        <v>139</v>
      </c>
      <c r="K5285" s="1420">
        <v>1</v>
      </c>
      <c r="L5285" s="1421">
        <v>1785000</v>
      </c>
      <c r="M5285" s="1422">
        <f t="shared" si="112"/>
        <v>1785000</v>
      </c>
    </row>
    <row r="5286" spans="2:13" hidden="1">
      <c r="B5286" s="1415"/>
      <c r="C5286" s="1575" t="s">
        <v>4025</v>
      </c>
      <c r="D5286" s="1416" t="s">
        <v>4024</v>
      </c>
      <c r="G5286" s="1416"/>
      <c r="H5286" s="1470" t="s">
        <v>6310</v>
      </c>
      <c r="I5286" s="1425" t="s">
        <v>2176</v>
      </c>
      <c r="J5286" s="1419" t="s">
        <v>139</v>
      </c>
      <c r="K5286" s="1420">
        <v>1</v>
      </c>
      <c r="L5286" s="1421">
        <v>892500</v>
      </c>
      <c r="M5286" s="1422">
        <f t="shared" si="112"/>
        <v>892500</v>
      </c>
    </row>
    <row r="5287" spans="2:13" hidden="1">
      <c r="B5287" s="1415"/>
      <c r="C5287" s="1575" t="s">
        <v>4025</v>
      </c>
      <c r="D5287" s="1416" t="s">
        <v>4024</v>
      </c>
      <c r="G5287" s="1416"/>
      <c r="H5287" s="1427" t="s">
        <v>2177</v>
      </c>
      <c r="I5287" s="1424"/>
      <c r="J5287" s="1419" t="s">
        <v>50</v>
      </c>
      <c r="K5287" s="1420"/>
      <c r="L5287" s="1421"/>
      <c r="M5287" s="1422"/>
    </row>
    <row r="5288" spans="2:13" hidden="1">
      <c r="B5288" s="1415"/>
      <c r="C5288" s="1575" t="s">
        <v>4025</v>
      </c>
      <c r="D5288" s="1416" t="s">
        <v>4024</v>
      </c>
      <c r="G5288" s="1416"/>
      <c r="H5288" s="1443" t="s">
        <v>6290</v>
      </c>
      <c r="I5288" s="1425" t="s">
        <v>6048</v>
      </c>
      <c r="J5288" s="1419" t="s">
        <v>1195</v>
      </c>
      <c r="K5288" s="1420">
        <v>1</v>
      </c>
      <c r="L5288" s="1421">
        <v>267750</v>
      </c>
      <c r="M5288" s="1422">
        <f>K5288*L5288</f>
        <v>267750</v>
      </c>
    </row>
    <row r="5289" spans="2:13" hidden="1">
      <c r="B5289" s="1415"/>
      <c r="C5289" s="1575" t="s">
        <v>4025</v>
      </c>
      <c r="D5289" s="1416" t="s">
        <v>4024</v>
      </c>
      <c r="G5289" s="1416"/>
      <c r="H5289" s="1427" t="s">
        <v>6050</v>
      </c>
      <c r="I5289" s="1423"/>
      <c r="J5289" s="1419" t="s">
        <v>50</v>
      </c>
      <c r="K5289" s="1420"/>
      <c r="L5289" s="1421"/>
      <c r="M5289" s="1419"/>
    </row>
    <row r="5290" spans="2:13" hidden="1">
      <c r="B5290" s="1415"/>
      <c r="C5290" s="1575" t="s">
        <v>4025</v>
      </c>
      <c r="D5290" s="1416" t="s">
        <v>4024</v>
      </c>
      <c r="G5290" s="1416"/>
      <c r="H5290" s="1443" t="s">
        <v>6290</v>
      </c>
      <c r="I5290" s="1425" t="s">
        <v>6049</v>
      </c>
      <c r="J5290" s="1419" t="s">
        <v>1195</v>
      </c>
      <c r="K5290" s="1420">
        <v>1</v>
      </c>
      <c r="L5290" s="1421">
        <v>267750</v>
      </c>
      <c r="M5290" s="1422">
        <f>K5290*L5290</f>
        <v>267750</v>
      </c>
    </row>
    <row r="5291" spans="2:13" hidden="1">
      <c r="B5291" s="1415"/>
      <c r="C5291" s="1575" t="s">
        <v>4025</v>
      </c>
      <c r="D5291" s="1416" t="s">
        <v>4024</v>
      </c>
      <c r="G5291" s="1416"/>
      <c r="H5291" s="1427" t="s">
        <v>6050</v>
      </c>
      <c r="I5291" s="1424"/>
      <c r="J5291" s="1419" t="s">
        <v>50</v>
      </c>
      <c r="K5291" s="1420"/>
      <c r="L5291" s="1421"/>
      <c r="M5291" s="1422"/>
    </row>
    <row r="5292" spans="2:13" hidden="1">
      <c r="B5292" s="1415"/>
      <c r="C5292" s="1575" t="s">
        <v>4025</v>
      </c>
      <c r="D5292" s="1416" t="s">
        <v>4024</v>
      </c>
      <c r="G5292" s="1416"/>
      <c r="H5292" s="1443" t="s">
        <v>6290</v>
      </c>
      <c r="I5292" s="1425" t="s">
        <v>6054</v>
      </c>
      <c r="J5292" s="1419" t="s">
        <v>1195</v>
      </c>
      <c r="K5292" s="1420">
        <v>1</v>
      </c>
      <c r="L5292" s="1421">
        <v>223125</v>
      </c>
      <c r="M5292" s="1422">
        <f>K5292*L5292</f>
        <v>223125</v>
      </c>
    </row>
    <row r="5293" spans="2:13" hidden="1">
      <c r="B5293" s="1415"/>
      <c r="C5293" s="1575" t="s">
        <v>4025</v>
      </c>
      <c r="D5293" s="1416" t="s">
        <v>4024</v>
      </c>
      <c r="G5293" s="1416"/>
      <c r="H5293" s="1427" t="s">
        <v>6051</v>
      </c>
      <c r="I5293" s="1423"/>
      <c r="J5293" s="1419" t="s">
        <v>50</v>
      </c>
      <c r="K5293" s="1420"/>
      <c r="L5293" s="1421"/>
      <c r="M5293" s="1419"/>
    </row>
    <row r="5294" spans="2:13" hidden="1">
      <c r="B5294" s="1415"/>
      <c r="C5294" s="1575" t="s">
        <v>4025</v>
      </c>
      <c r="D5294" s="1416" t="s">
        <v>4024</v>
      </c>
      <c r="G5294" s="1416"/>
      <c r="H5294" s="1443" t="s">
        <v>6290</v>
      </c>
      <c r="I5294" s="1425" t="s">
        <v>6055</v>
      </c>
      <c r="J5294" s="1419" t="s">
        <v>1195</v>
      </c>
      <c r="K5294" s="1420">
        <v>26</v>
      </c>
      <c r="L5294" s="1421">
        <v>245437.5</v>
      </c>
      <c r="M5294" s="1422">
        <f>K5294*L5294</f>
        <v>6381375</v>
      </c>
    </row>
    <row r="5295" spans="2:13" hidden="1">
      <c r="B5295" s="1415"/>
      <c r="C5295" s="1575" t="s">
        <v>4025</v>
      </c>
      <c r="D5295" s="1416" t="s">
        <v>4024</v>
      </c>
      <c r="G5295" s="1416"/>
      <c r="H5295" s="1427" t="s">
        <v>6052</v>
      </c>
      <c r="I5295" s="1424"/>
      <c r="J5295" s="1419" t="s">
        <v>50</v>
      </c>
      <c r="K5295" s="1420"/>
      <c r="L5295" s="1421"/>
      <c r="M5295" s="1422"/>
    </row>
    <row r="5296" spans="2:13" hidden="1">
      <c r="B5296" s="1415"/>
      <c r="C5296" s="1575" t="s">
        <v>4025</v>
      </c>
      <c r="D5296" s="1416" t="s">
        <v>4024</v>
      </c>
      <c r="G5296" s="1416"/>
      <c r="H5296" s="1427" t="s">
        <v>6053</v>
      </c>
      <c r="I5296" s="1424"/>
      <c r="J5296" s="1419" t="s">
        <v>50</v>
      </c>
      <c r="K5296" s="1420"/>
      <c r="L5296" s="1421"/>
      <c r="M5296" s="1422"/>
    </row>
    <row r="5297" spans="2:13" hidden="1">
      <c r="B5297" s="1415"/>
      <c r="C5297" s="1575" t="s">
        <v>4025</v>
      </c>
      <c r="D5297" s="1416" t="s">
        <v>4024</v>
      </c>
      <c r="G5297" s="1416"/>
      <c r="H5297" s="1443" t="s">
        <v>6290</v>
      </c>
      <c r="I5297" s="1425" t="s">
        <v>6056</v>
      </c>
      <c r="J5297" s="1419" t="s">
        <v>78</v>
      </c>
      <c r="K5297" s="1420">
        <v>100</v>
      </c>
      <c r="L5297" s="1421">
        <v>26775</v>
      </c>
      <c r="M5297" s="1422">
        <f>K5297*L5297</f>
        <v>2677500</v>
      </c>
    </row>
    <row r="5298" spans="2:13" hidden="1">
      <c r="B5298" s="1415"/>
      <c r="C5298" s="1575" t="s">
        <v>4025</v>
      </c>
      <c r="D5298" s="1416" t="s">
        <v>4024</v>
      </c>
      <c r="G5298" s="1416"/>
      <c r="H5298" s="1443" t="s">
        <v>6293</v>
      </c>
      <c r="I5298" s="1425" t="s">
        <v>6057</v>
      </c>
      <c r="J5298" s="1419" t="s">
        <v>78</v>
      </c>
      <c r="K5298" s="1420">
        <v>100</v>
      </c>
      <c r="L5298" s="1421">
        <v>35700</v>
      </c>
      <c r="M5298" s="1422">
        <f>K5298*L5298</f>
        <v>3570000</v>
      </c>
    </row>
    <row r="5299" spans="2:13" hidden="1">
      <c r="B5299" s="1415"/>
      <c r="C5299" s="1575" t="s">
        <v>4025</v>
      </c>
      <c r="D5299" s="1416" t="s">
        <v>4024</v>
      </c>
      <c r="G5299" s="1416"/>
      <c r="H5299" s="1427" t="s">
        <v>2186</v>
      </c>
      <c r="I5299" s="1424"/>
      <c r="J5299" s="1419" t="s">
        <v>50</v>
      </c>
      <c r="K5299" s="1420"/>
      <c r="L5299" s="1421"/>
      <c r="M5299" s="1422"/>
    </row>
    <row r="5300" spans="2:13" hidden="1">
      <c r="B5300" s="1415"/>
      <c r="C5300" s="1575" t="s">
        <v>4025</v>
      </c>
      <c r="D5300" s="1416" t="s">
        <v>4024</v>
      </c>
      <c r="G5300" s="1416"/>
      <c r="H5300" s="1443" t="s">
        <v>6290</v>
      </c>
      <c r="I5300" s="1425" t="s">
        <v>6058</v>
      </c>
      <c r="J5300" s="1419" t="s">
        <v>1256</v>
      </c>
      <c r="K5300" s="1420">
        <v>5</v>
      </c>
      <c r="L5300" s="1421">
        <v>1338750</v>
      </c>
      <c r="M5300" s="1422">
        <f>K5300*L5300</f>
        <v>6693750</v>
      </c>
    </row>
    <row r="5301" spans="2:13" hidden="1">
      <c r="B5301" s="1415"/>
      <c r="C5301" s="1575" t="s">
        <v>4025</v>
      </c>
      <c r="D5301" s="1416" t="s">
        <v>4024</v>
      </c>
      <c r="G5301" s="1416"/>
      <c r="H5301" s="1427" t="s">
        <v>2297</v>
      </c>
      <c r="I5301" s="1424"/>
      <c r="J5301" s="1419" t="s">
        <v>50</v>
      </c>
      <c r="K5301" s="1420"/>
      <c r="L5301" s="1421"/>
      <c r="M5301" s="1422"/>
    </row>
    <row r="5302" spans="2:13" hidden="1">
      <c r="B5302" s="1415"/>
      <c r="C5302" s="1575" t="s">
        <v>4025</v>
      </c>
      <c r="D5302" s="1416" t="s">
        <v>4024</v>
      </c>
      <c r="G5302" s="1416"/>
      <c r="H5302" s="1470" t="s">
        <v>6290</v>
      </c>
      <c r="I5302" s="1424" t="s">
        <v>1813</v>
      </c>
      <c r="J5302" s="1419" t="s">
        <v>139</v>
      </c>
      <c r="K5302" s="1420">
        <v>10</v>
      </c>
      <c r="L5302" s="1421">
        <v>669375</v>
      </c>
      <c r="M5302" s="1422">
        <f t="shared" ref="M5302:M5311" si="113">K5302*L5302</f>
        <v>6693750</v>
      </c>
    </row>
    <row r="5303" spans="2:13" hidden="1">
      <c r="B5303" s="1415"/>
      <c r="C5303" s="1575" t="s">
        <v>4025</v>
      </c>
      <c r="D5303" s="1416" t="s">
        <v>4024</v>
      </c>
      <c r="G5303" s="1416"/>
      <c r="H5303" s="1470" t="s">
        <v>6293</v>
      </c>
      <c r="I5303" s="1425" t="s">
        <v>2167</v>
      </c>
      <c r="J5303" s="1419" t="s">
        <v>139</v>
      </c>
      <c r="K5303" s="1420">
        <v>2</v>
      </c>
      <c r="L5303" s="1421">
        <v>714000</v>
      </c>
      <c r="M5303" s="1422">
        <f t="shared" si="113"/>
        <v>1428000</v>
      </c>
    </row>
    <row r="5304" spans="2:13" hidden="1">
      <c r="B5304" s="1415"/>
      <c r="C5304" s="1575" t="s">
        <v>4025</v>
      </c>
      <c r="D5304" s="1416" t="s">
        <v>4024</v>
      </c>
      <c r="G5304" s="1416"/>
      <c r="H5304" s="1470" t="s">
        <v>6296</v>
      </c>
      <c r="I5304" s="1424" t="s">
        <v>2169</v>
      </c>
      <c r="J5304" s="1419" t="s">
        <v>139</v>
      </c>
      <c r="K5304" s="1420">
        <v>1</v>
      </c>
      <c r="L5304" s="1421">
        <v>401625</v>
      </c>
      <c r="M5304" s="1422">
        <f t="shared" si="113"/>
        <v>401625</v>
      </c>
    </row>
    <row r="5305" spans="2:13" hidden="1">
      <c r="B5305" s="1415"/>
      <c r="C5305" s="1575" t="s">
        <v>4025</v>
      </c>
      <c r="D5305" s="1416" t="s">
        <v>4024</v>
      </c>
      <c r="G5305" s="1416"/>
      <c r="H5305" s="1470" t="s">
        <v>6297</v>
      </c>
      <c r="I5305" s="1424" t="s">
        <v>2170</v>
      </c>
      <c r="J5305" s="1419" t="s">
        <v>139</v>
      </c>
      <c r="K5305" s="1420">
        <v>1</v>
      </c>
      <c r="L5305" s="1421">
        <v>535500</v>
      </c>
      <c r="M5305" s="1422">
        <f t="shared" si="113"/>
        <v>535500</v>
      </c>
    </row>
    <row r="5306" spans="2:13" hidden="1">
      <c r="B5306" s="1415"/>
      <c r="C5306" s="1575" t="s">
        <v>4025</v>
      </c>
      <c r="D5306" s="1416" t="s">
        <v>4024</v>
      </c>
      <c r="G5306" s="1416"/>
      <c r="H5306" s="1470" t="s">
        <v>6301</v>
      </c>
      <c r="I5306" s="1424" t="s">
        <v>2171</v>
      </c>
      <c r="J5306" s="1419" t="s">
        <v>139</v>
      </c>
      <c r="K5306" s="1420">
        <v>1</v>
      </c>
      <c r="L5306" s="1421">
        <v>223125</v>
      </c>
      <c r="M5306" s="1422">
        <f t="shared" si="113"/>
        <v>223125</v>
      </c>
    </row>
    <row r="5307" spans="2:13" hidden="1">
      <c r="B5307" s="1415"/>
      <c r="C5307" s="1575" t="s">
        <v>4025</v>
      </c>
      <c r="D5307" s="1416" t="s">
        <v>4024</v>
      </c>
      <c r="G5307" s="1416"/>
      <c r="H5307" s="1470" t="s">
        <v>6299</v>
      </c>
      <c r="I5307" s="1424" t="s">
        <v>2172</v>
      </c>
      <c r="J5307" s="1419" t="s">
        <v>139</v>
      </c>
      <c r="K5307" s="1420">
        <v>1</v>
      </c>
      <c r="L5307" s="1421">
        <v>267750</v>
      </c>
      <c r="M5307" s="1422">
        <f t="shared" si="113"/>
        <v>267750</v>
      </c>
    </row>
    <row r="5308" spans="2:13" hidden="1">
      <c r="B5308" s="1415"/>
      <c r="C5308" s="1575" t="s">
        <v>4025</v>
      </c>
      <c r="D5308" s="1416" t="s">
        <v>4024</v>
      </c>
      <c r="G5308" s="1416"/>
      <c r="H5308" s="1470" t="s">
        <v>6303</v>
      </c>
      <c r="I5308" s="1424" t="s">
        <v>6221</v>
      </c>
      <c r="J5308" s="1419" t="s">
        <v>139</v>
      </c>
      <c r="K5308" s="1420">
        <v>1</v>
      </c>
      <c r="L5308" s="1421">
        <v>892500</v>
      </c>
      <c r="M5308" s="1422">
        <f t="shared" si="113"/>
        <v>892500</v>
      </c>
    </row>
    <row r="5309" spans="2:13" hidden="1">
      <c r="B5309" s="1415"/>
      <c r="C5309" s="1575" t="s">
        <v>4025</v>
      </c>
      <c r="D5309" s="1416" t="s">
        <v>4024</v>
      </c>
      <c r="G5309" s="1416"/>
      <c r="H5309" s="1470" t="s">
        <v>6305</v>
      </c>
      <c r="I5309" s="1424" t="s">
        <v>2174</v>
      </c>
      <c r="J5309" s="1419" t="s">
        <v>139</v>
      </c>
      <c r="K5309" s="1420">
        <v>3</v>
      </c>
      <c r="L5309" s="1421">
        <v>1338750</v>
      </c>
      <c r="M5309" s="1422">
        <f t="shared" si="113"/>
        <v>4016250</v>
      </c>
    </row>
    <row r="5310" spans="2:13" hidden="1">
      <c r="B5310" s="1415"/>
      <c r="C5310" s="1575" t="s">
        <v>4025</v>
      </c>
      <c r="D5310" s="1416" t="s">
        <v>4024</v>
      </c>
      <c r="G5310" s="1416"/>
      <c r="H5310" s="1470" t="s">
        <v>6295</v>
      </c>
      <c r="I5310" s="1424" t="s">
        <v>2175</v>
      </c>
      <c r="J5310" s="1419" t="s">
        <v>139</v>
      </c>
      <c r="K5310" s="1420">
        <v>1</v>
      </c>
      <c r="L5310" s="1421">
        <v>1785000</v>
      </c>
      <c r="M5310" s="1422">
        <f t="shared" si="113"/>
        <v>1785000</v>
      </c>
    </row>
    <row r="5311" spans="2:13" hidden="1">
      <c r="B5311" s="1415"/>
      <c r="C5311" s="1575" t="s">
        <v>4025</v>
      </c>
      <c r="D5311" s="1416" t="s">
        <v>4024</v>
      </c>
      <c r="G5311" s="1416"/>
      <c r="H5311" s="1429" t="s">
        <v>6310</v>
      </c>
      <c r="I5311" s="1424" t="s">
        <v>2176</v>
      </c>
      <c r="J5311" s="1419" t="s">
        <v>139</v>
      </c>
      <c r="K5311" s="1420">
        <v>1</v>
      </c>
      <c r="L5311" s="1421">
        <v>892500</v>
      </c>
      <c r="M5311" s="1422">
        <f t="shared" si="113"/>
        <v>892500</v>
      </c>
    </row>
    <row r="5312" spans="2:13" hidden="1">
      <c r="B5312" s="1415"/>
      <c r="C5312" s="1575" t="s">
        <v>4025</v>
      </c>
      <c r="D5312" s="1416" t="s">
        <v>4024</v>
      </c>
      <c r="G5312" s="1416"/>
      <c r="H5312" s="1427" t="s">
        <v>2177</v>
      </c>
      <c r="I5312" s="1424"/>
      <c r="J5312" s="1419" t="s">
        <v>50</v>
      </c>
      <c r="K5312" s="1420"/>
      <c r="L5312" s="1421"/>
      <c r="M5312" s="1422"/>
    </row>
    <row r="5313" spans="2:13" hidden="1">
      <c r="B5313" s="1415"/>
      <c r="C5313" s="1575" t="s">
        <v>4025</v>
      </c>
      <c r="D5313" s="1416" t="s">
        <v>4024</v>
      </c>
      <c r="G5313" s="1416"/>
      <c r="H5313" s="1470" t="s">
        <v>6290</v>
      </c>
      <c r="I5313" s="1425" t="s">
        <v>6048</v>
      </c>
      <c r="J5313" s="1419" t="s">
        <v>1195</v>
      </c>
      <c r="K5313" s="1420">
        <v>1</v>
      </c>
      <c r="L5313" s="1421">
        <v>267750</v>
      </c>
      <c r="M5313" s="1422">
        <f>K5313*L5313</f>
        <v>267750</v>
      </c>
    </row>
    <row r="5314" spans="2:13" hidden="1">
      <c r="B5314" s="1415"/>
      <c r="C5314" s="1575" t="s">
        <v>4025</v>
      </c>
      <c r="D5314" s="1416" t="s">
        <v>4024</v>
      </c>
      <c r="G5314" s="1416"/>
      <c r="H5314" s="1427" t="s">
        <v>6050</v>
      </c>
      <c r="I5314" s="1425"/>
      <c r="J5314" s="1419" t="s">
        <v>50</v>
      </c>
      <c r="K5314" s="1420"/>
      <c r="L5314" s="1421"/>
      <c r="M5314" s="1422"/>
    </row>
    <row r="5315" spans="2:13" hidden="1">
      <c r="B5315" s="1415"/>
      <c r="C5315" s="1575" t="s">
        <v>4025</v>
      </c>
      <c r="D5315" s="1416" t="s">
        <v>4024</v>
      </c>
      <c r="G5315" s="1416"/>
      <c r="H5315" s="1470" t="s">
        <v>6290</v>
      </c>
      <c r="I5315" s="1425" t="s">
        <v>6049</v>
      </c>
      <c r="J5315" s="1419" t="s">
        <v>1195</v>
      </c>
      <c r="K5315" s="1420">
        <v>1</v>
      </c>
      <c r="L5315" s="1421">
        <v>267750</v>
      </c>
      <c r="M5315" s="1422">
        <f>K5315*L5315</f>
        <v>267750</v>
      </c>
    </row>
    <row r="5316" spans="2:13" hidden="1">
      <c r="B5316" s="1415"/>
      <c r="C5316" s="1575" t="s">
        <v>4025</v>
      </c>
      <c r="D5316" s="1416" t="s">
        <v>4024</v>
      </c>
      <c r="G5316" s="1416"/>
      <c r="H5316" s="1427" t="s">
        <v>6050</v>
      </c>
      <c r="I5316" s="1425"/>
      <c r="J5316" s="1419" t="s">
        <v>50</v>
      </c>
      <c r="K5316" s="1420"/>
      <c r="L5316" s="1421"/>
      <c r="M5316" s="1419"/>
    </row>
    <row r="5317" spans="2:13" hidden="1">
      <c r="B5317" s="1415"/>
      <c r="C5317" s="1575" t="s">
        <v>4025</v>
      </c>
      <c r="D5317" s="1416" t="s">
        <v>4024</v>
      </c>
      <c r="G5317" s="1416"/>
      <c r="H5317" s="1470" t="s">
        <v>6290</v>
      </c>
      <c r="I5317" s="1425" t="s">
        <v>6054</v>
      </c>
      <c r="J5317" s="1419" t="s">
        <v>1195</v>
      </c>
      <c r="K5317" s="1420">
        <v>1</v>
      </c>
      <c r="L5317" s="1421">
        <v>223125</v>
      </c>
      <c r="M5317" s="1422">
        <f>K5317*L5317</f>
        <v>223125</v>
      </c>
    </row>
    <row r="5318" spans="2:13" hidden="1">
      <c r="B5318" s="1415"/>
      <c r="C5318" s="1575" t="s">
        <v>4025</v>
      </c>
      <c r="D5318" s="1416" t="s">
        <v>4024</v>
      </c>
      <c r="G5318" s="1416"/>
      <c r="H5318" s="1427" t="s">
        <v>6051</v>
      </c>
      <c r="I5318" s="1425"/>
      <c r="J5318" s="1419" t="s">
        <v>50</v>
      </c>
      <c r="K5318" s="1420"/>
      <c r="L5318" s="1421"/>
      <c r="M5318" s="1422"/>
    </row>
    <row r="5319" spans="2:13" hidden="1">
      <c r="B5319" s="1415"/>
      <c r="C5319" s="1575" t="s">
        <v>4025</v>
      </c>
      <c r="D5319" s="1416" t="s">
        <v>4024</v>
      </c>
      <c r="G5319" s="1416"/>
      <c r="H5319" s="1470" t="s">
        <v>6290</v>
      </c>
      <c r="I5319" s="1425" t="s">
        <v>6055</v>
      </c>
      <c r="J5319" s="1419" t="s">
        <v>1195</v>
      </c>
      <c r="K5319" s="1420">
        <v>12</v>
      </c>
      <c r="L5319" s="1421">
        <v>245437.5</v>
      </c>
      <c r="M5319" s="1422">
        <f>K5319*L5319</f>
        <v>2945250</v>
      </c>
    </row>
    <row r="5320" spans="2:13" hidden="1">
      <c r="B5320" s="1415"/>
      <c r="C5320" s="1575" t="s">
        <v>4025</v>
      </c>
      <c r="D5320" s="1416" t="s">
        <v>4024</v>
      </c>
      <c r="G5320" s="1416"/>
      <c r="H5320" s="1427" t="s">
        <v>6052</v>
      </c>
      <c r="I5320" s="1425"/>
      <c r="J5320" s="1419" t="s">
        <v>50</v>
      </c>
      <c r="K5320" s="1420"/>
      <c r="L5320" s="1421"/>
      <c r="M5320" s="1419"/>
    </row>
    <row r="5321" spans="2:13" hidden="1">
      <c r="B5321" s="1415"/>
      <c r="C5321" s="1575" t="s">
        <v>4025</v>
      </c>
      <c r="D5321" s="1416" t="s">
        <v>4024</v>
      </c>
      <c r="G5321" s="1416"/>
      <c r="H5321" s="1427" t="s">
        <v>6059</v>
      </c>
      <c r="I5321" s="1425"/>
      <c r="J5321" s="1419" t="s">
        <v>50</v>
      </c>
      <c r="K5321" s="1420"/>
      <c r="L5321" s="1421"/>
      <c r="M5321" s="1422"/>
    </row>
    <row r="5322" spans="2:13" hidden="1">
      <c r="B5322" s="1415"/>
      <c r="C5322" s="1575" t="s">
        <v>4025</v>
      </c>
      <c r="D5322" s="1416" t="s">
        <v>4024</v>
      </c>
      <c r="G5322" s="1416"/>
      <c r="H5322" s="1470" t="s">
        <v>6290</v>
      </c>
      <c r="I5322" s="1425" t="s">
        <v>6056</v>
      </c>
      <c r="J5322" s="1419" t="s">
        <v>78</v>
      </c>
      <c r="K5322" s="1420">
        <v>10</v>
      </c>
      <c r="L5322" s="1421">
        <v>26775</v>
      </c>
      <c r="M5322" s="1422">
        <f>K5322*L5322</f>
        <v>267750</v>
      </c>
    </row>
    <row r="5323" spans="2:13" hidden="1">
      <c r="B5323" s="1415"/>
      <c r="C5323" s="1575" t="s">
        <v>4025</v>
      </c>
      <c r="D5323" s="1416" t="s">
        <v>4024</v>
      </c>
      <c r="G5323" s="1416"/>
      <c r="H5323" s="1430" t="s">
        <v>6293</v>
      </c>
      <c r="I5323" s="1425" t="s">
        <v>6057</v>
      </c>
      <c r="J5323" s="1419" t="s">
        <v>78</v>
      </c>
      <c r="K5323" s="1420">
        <v>10</v>
      </c>
      <c r="L5323" s="1421">
        <v>35700</v>
      </c>
      <c r="M5323" s="1422">
        <f>K5323*L5323</f>
        <v>357000</v>
      </c>
    </row>
    <row r="5324" spans="2:13" hidden="1">
      <c r="B5324" s="1415"/>
      <c r="C5324" s="1575" t="s">
        <v>4025</v>
      </c>
      <c r="D5324" s="1416" t="s">
        <v>4024</v>
      </c>
      <c r="G5324" s="1416"/>
      <c r="H5324" s="1427" t="s">
        <v>2186</v>
      </c>
      <c r="I5324" s="1425"/>
      <c r="J5324" s="1419" t="s">
        <v>50</v>
      </c>
      <c r="K5324" s="1420"/>
      <c r="L5324" s="1421"/>
      <c r="M5324" s="1419"/>
    </row>
    <row r="5325" spans="2:13" hidden="1">
      <c r="B5325" s="1415"/>
      <c r="C5325" s="1575" t="s">
        <v>4025</v>
      </c>
      <c r="D5325" s="1416" t="s">
        <v>4024</v>
      </c>
      <c r="G5325" s="1416"/>
      <c r="H5325" s="1443" t="s">
        <v>6290</v>
      </c>
      <c r="I5325" s="1425" t="s">
        <v>6058</v>
      </c>
      <c r="J5325" s="1419" t="s">
        <v>1256</v>
      </c>
      <c r="K5325" s="1420">
        <v>4</v>
      </c>
      <c r="L5325" s="1421">
        <v>1338750</v>
      </c>
      <c r="M5325" s="1422">
        <f>K5325*L5325</f>
        <v>5355000</v>
      </c>
    </row>
    <row r="5326" spans="2:13" hidden="1">
      <c r="B5326" s="1415"/>
      <c r="C5326" s="1575" t="s">
        <v>4025</v>
      </c>
      <c r="D5326" s="1416" t="s">
        <v>4024</v>
      </c>
      <c r="G5326" s="1416"/>
      <c r="H5326" s="1427" t="s">
        <v>2188</v>
      </c>
      <c r="I5326" s="1424"/>
      <c r="J5326" s="1419" t="s">
        <v>50</v>
      </c>
      <c r="K5326" s="1420"/>
      <c r="L5326" s="1421"/>
      <c r="M5326" s="1422"/>
    </row>
    <row r="5327" spans="2:13" hidden="1">
      <c r="B5327" s="1415"/>
      <c r="C5327" s="1575" t="s">
        <v>4025</v>
      </c>
      <c r="D5327" s="1416" t="s">
        <v>4024</v>
      </c>
      <c r="G5327" s="1416"/>
      <c r="H5327" s="1427" t="s">
        <v>2189</v>
      </c>
      <c r="I5327" s="1424"/>
      <c r="J5327" s="1419" t="s">
        <v>50</v>
      </c>
      <c r="K5327" s="1420"/>
      <c r="L5327" s="1421"/>
      <c r="M5327" s="1422"/>
    </row>
    <row r="5328" spans="2:13" hidden="1">
      <c r="B5328" s="1415"/>
      <c r="C5328" s="1575" t="s">
        <v>4025</v>
      </c>
      <c r="D5328" s="1416" t="s">
        <v>4024</v>
      </c>
      <c r="G5328" s="1416"/>
      <c r="H5328" s="1427" t="s">
        <v>2190</v>
      </c>
      <c r="I5328" s="1424"/>
      <c r="J5328" s="1419" t="s">
        <v>50</v>
      </c>
      <c r="K5328" s="1420"/>
      <c r="L5328" s="1421"/>
      <c r="M5328" s="1422"/>
    </row>
    <row r="5329" spans="2:13" hidden="1">
      <c r="B5329" s="1415"/>
      <c r="C5329" s="1575" t="s">
        <v>4025</v>
      </c>
      <c r="D5329" s="1416" t="s">
        <v>4024</v>
      </c>
      <c r="G5329" s="1416"/>
      <c r="H5329" s="1427" t="s">
        <v>2191</v>
      </c>
      <c r="I5329" s="1424"/>
      <c r="J5329" s="1419" t="s">
        <v>50</v>
      </c>
      <c r="K5329" s="1420"/>
      <c r="L5329" s="1421"/>
      <c r="M5329" s="1422"/>
    </row>
    <row r="5330" spans="2:13" hidden="1">
      <c r="B5330" s="1415"/>
      <c r="C5330" s="1575" t="s">
        <v>4025</v>
      </c>
      <c r="D5330" s="1416" t="s">
        <v>4024</v>
      </c>
      <c r="G5330" s="1416"/>
      <c r="H5330" s="1443" t="s">
        <v>6290</v>
      </c>
      <c r="I5330" s="1425" t="s">
        <v>6060</v>
      </c>
      <c r="J5330" s="1419" t="s">
        <v>1841</v>
      </c>
      <c r="K5330" s="1420">
        <v>100</v>
      </c>
      <c r="L5330" s="1421">
        <v>31237.5</v>
      </c>
      <c r="M5330" s="1422">
        <f>K5330*L5330</f>
        <v>3123750</v>
      </c>
    </row>
    <row r="5331" spans="2:13" hidden="1">
      <c r="B5331" s="1415"/>
      <c r="C5331" s="1575" t="s">
        <v>4025</v>
      </c>
      <c r="D5331" s="1416" t="s">
        <v>4024</v>
      </c>
      <c r="G5331" s="1416"/>
      <c r="H5331" s="1427" t="s">
        <v>1842</v>
      </c>
      <c r="I5331" s="1424"/>
      <c r="J5331" s="1419" t="s">
        <v>50</v>
      </c>
      <c r="K5331" s="1420"/>
      <c r="L5331" s="1421"/>
      <c r="M5331" s="1422"/>
    </row>
    <row r="5332" spans="2:13" hidden="1">
      <c r="B5332" s="1415"/>
      <c r="C5332" s="1575" t="s">
        <v>4025</v>
      </c>
      <c r="D5332" s="1416" t="s">
        <v>4024</v>
      </c>
      <c r="G5332" s="1416"/>
      <c r="H5332" s="1470" t="s">
        <v>6290</v>
      </c>
      <c r="I5332" s="1425" t="s">
        <v>6222</v>
      </c>
      <c r="J5332" s="1419" t="s">
        <v>1256</v>
      </c>
      <c r="K5332" s="1420">
        <v>1</v>
      </c>
      <c r="L5332" s="1421">
        <v>892500</v>
      </c>
      <c r="M5332" s="1422">
        <f t="shared" ref="M5332:M5338" si="114">K5332*L5332</f>
        <v>892500</v>
      </c>
    </row>
    <row r="5333" spans="2:13" hidden="1">
      <c r="B5333" s="1415"/>
      <c r="C5333" s="1575" t="s">
        <v>4025</v>
      </c>
      <c r="D5333" s="1416" t="s">
        <v>4024</v>
      </c>
      <c r="G5333" s="1416"/>
      <c r="H5333" s="1470" t="s">
        <v>6293</v>
      </c>
      <c r="I5333" s="1425" t="s">
        <v>6223</v>
      </c>
      <c r="J5333" s="1419" t="s">
        <v>1170</v>
      </c>
      <c r="K5333" s="1420">
        <v>19</v>
      </c>
      <c r="L5333" s="1421">
        <v>401625</v>
      </c>
      <c r="M5333" s="1422">
        <f t="shared" si="114"/>
        <v>7630875</v>
      </c>
    </row>
    <row r="5334" spans="2:13" hidden="1">
      <c r="B5334" s="1415"/>
      <c r="C5334" s="1575" t="s">
        <v>4025</v>
      </c>
      <c r="D5334" s="1416" t="s">
        <v>4024</v>
      </c>
      <c r="G5334" s="1416"/>
      <c r="H5334" s="1470" t="s">
        <v>6296</v>
      </c>
      <c r="I5334" s="1425" t="s">
        <v>6061</v>
      </c>
      <c r="J5334" s="1419" t="s">
        <v>1170</v>
      </c>
      <c r="K5334" s="1420">
        <v>2</v>
      </c>
      <c r="L5334" s="1421">
        <v>669375</v>
      </c>
      <c r="M5334" s="1422">
        <f t="shared" si="114"/>
        <v>1338750</v>
      </c>
    </row>
    <row r="5335" spans="2:13" hidden="1">
      <c r="B5335" s="1415"/>
      <c r="C5335" s="1575" t="s">
        <v>4025</v>
      </c>
      <c r="D5335" s="1416" t="s">
        <v>4024</v>
      </c>
      <c r="G5335" s="1416"/>
      <c r="H5335" s="1470" t="s">
        <v>6297</v>
      </c>
      <c r="I5335" s="1425" t="s">
        <v>6062</v>
      </c>
      <c r="J5335" s="1419" t="s">
        <v>1170</v>
      </c>
      <c r="K5335" s="1420">
        <v>7</v>
      </c>
      <c r="L5335" s="1421">
        <v>357000</v>
      </c>
      <c r="M5335" s="1422">
        <f t="shared" si="114"/>
        <v>2499000</v>
      </c>
    </row>
    <row r="5336" spans="2:13">
      <c r="B5336" s="1415"/>
      <c r="C5336" s="1575" t="s">
        <v>4025</v>
      </c>
      <c r="D5336" s="1416" t="s">
        <v>4024</v>
      </c>
      <c r="G5336" s="1416"/>
      <c r="H5336" s="1470" t="s">
        <v>6301</v>
      </c>
      <c r="I5336" s="1425" t="s">
        <v>6063</v>
      </c>
      <c r="J5336" s="1419" t="s">
        <v>1195</v>
      </c>
      <c r="K5336" s="1420">
        <v>19</v>
      </c>
      <c r="L5336" s="1421">
        <v>267750</v>
      </c>
      <c r="M5336" s="1422">
        <f t="shared" si="114"/>
        <v>5087250</v>
      </c>
    </row>
    <row r="5337" spans="2:13">
      <c r="B5337" s="1415"/>
      <c r="C5337" s="1575" t="s">
        <v>4025</v>
      </c>
      <c r="D5337" s="1416" t="s">
        <v>4024</v>
      </c>
      <c r="G5337" s="1416"/>
      <c r="H5337" s="1470" t="s">
        <v>6299</v>
      </c>
      <c r="I5337" s="1425" t="s">
        <v>5929</v>
      </c>
      <c r="J5337" s="1419" t="s">
        <v>1195</v>
      </c>
      <c r="K5337" s="1420">
        <v>2</v>
      </c>
      <c r="L5337" s="1421">
        <v>267750</v>
      </c>
      <c r="M5337" s="1422">
        <f t="shared" si="114"/>
        <v>535500</v>
      </c>
    </row>
    <row r="5338" spans="2:13">
      <c r="B5338" s="1415"/>
      <c r="C5338" s="1575" t="s">
        <v>4025</v>
      </c>
      <c r="D5338" s="1416" t="s">
        <v>4024</v>
      </c>
      <c r="G5338" s="1416"/>
      <c r="H5338" s="1443" t="s">
        <v>6303</v>
      </c>
      <c r="I5338" s="1425" t="s">
        <v>6064</v>
      </c>
      <c r="J5338" s="1419" t="s">
        <v>1195</v>
      </c>
      <c r="K5338" s="1420">
        <v>7</v>
      </c>
      <c r="L5338" s="1421">
        <v>267750</v>
      </c>
      <c r="M5338" s="1422">
        <f t="shared" si="114"/>
        <v>1874250</v>
      </c>
    </row>
    <row r="5339" spans="2:13" hidden="1">
      <c r="B5339" s="1415"/>
      <c r="C5339" s="1575" t="s">
        <v>4025</v>
      </c>
      <c r="D5339" s="1416" t="s">
        <v>4024</v>
      </c>
      <c r="G5339" s="1416"/>
      <c r="H5339" s="1427" t="s">
        <v>3102</v>
      </c>
      <c r="I5339" s="1424"/>
      <c r="J5339" s="1419" t="s">
        <v>50</v>
      </c>
      <c r="K5339" s="1420"/>
      <c r="L5339" s="1421"/>
      <c r="M5339" s="1422"/>
    </row>
    <row r="5340" spans="2:13" hidden="1">
      <c r="B5340" s="1415"/>
      <c r="C5340" s="1575" t="s">
        <v>4025</v>
      </c>
      <c r="D5340" s="1416" t="s">
        <v>4024</v>
      </c>
      <c r="G5340" s="1416"/>
      <c r="H5340" s="1470" t="s">
        <v>6290</v>
      </c>
      <c r="I5340" s="1425" t="s">
        <v>6224</v>
      </c>
      <c r="J5340" s="1419" t="s">
        <v>1256</v>
      </c>
      <c r="K5340" s="1420">
        <v>1</v>
      </c>
      <c r="L5340" s="1421">
        <v>892500</v>
      </c>
      <c r="M5340" s="1422">
        <f>K5340*L5340</f>
        <v>892500</v>
      </c>
    </row>
    <row r="5341" spans="2:13" hidden="1">
      <c r="B5341" s="1415"/>
      <c r="C5341" s="1575" t="s">
        <v>4025</v>
      </c>
      <c r="D5341" s="1416" t="s">
        <v>4024</v>
      </c>
      <c r="G5341" s="1416"/>
      <c r="H5341" s="1470" t="s">
        <v>6293</v>
      </c>
      <c r="I5341" s="1425" t="s">
        <v>6223</v>
      </c>
      <c r="J5341" s="1419" t="s">
        <v>1170</v>
      </c>
      <c r="K5341" s="1420">
        <v>12</v>
      </c>
      <c r="L5341" s="1421">
        <v>401625</v>
      </c>
      <c r="M5341" s="1422">
        <f>K5341*L5341</f>
        <v>4819500</v>
      </c>
    </row>
    <row r="5342" spans="2:13" hidden="1">
      <c r="B5342" s="1415"/>
      <c r="C5342" s="1575" t="s">
        <v>4025</v>
      </c>
      <c r="D5342" s="1416" t="s">
        <v>4024</v>
      </c>
      <c r="G5342" s="1416"/>
      <c r="H5342" s="1470" t="s">
        <v>6296</v>
      </c>
      <c r="I5342" s="1425" t="s">
        <v>6061</v>
      </c>
      <c r="J5342" s="1419" t="s">
        <v>1170</v>
      </c>
      <c r="K5342" s="1420">
        <v>2</v>
      </c>
      <c r="L5342" s="1421">
        <v>669375</v>
      </c>
      <c r="M5342" s="1422">
        <f>K5342*L5342</f>
        <v>1338750</v>
      </c>
    </row>
    <row r="5343" spans="2:13">
      <c r="B5343" s="1415"/>
      <c r="C5343" s="1575" t="s">
        <v>4025</v>
      </c>
      <c r="D5343" s="1416" t="s">
        <v>4024</v>
      </c>
      <c r="G5343" s="1416"/>
      <c r="H5343" s="1470" t="s">
        <v>6297</v>
      </c>
      <c r="I5343" s="1425" t="s">
        <v>6063</v>
      </c>
      <c r="J5343" s="1419" t="s">
        <v>1195</v>
      </c>
      <c r="K5343" s="1420">
        <v>12</v>
      </c>
      <c r="L5343" s="1421">
        <v>267750</v>
      </c>
      <c r="M5343" s="1422">
        <f>K5343*L5343</f>
        <v>3213000</v>
      </c>
    </row>
    <row r="5344" spans="2:13">
      <c r="B5344" s="1415"/>
      <c r="C5344" s="1575" t="s">
        <v>4025</v>
      </c>
      <c r="D5344" s="1416" t="s">
        <v>4024</v>
      </c>
      <c r="G5344" s="1416"/>
      <c r="H5344" s="1470" t="s">
        <v>6301</v>
      </c>
      <c r="I5344" s="1425" t="s">
        <v>5929</v>
      </c>
      <c r="J5344" s="1419" t="s">
        <v>1195</v>
      </c>
      <c r="K5344" s="1420">
        <v>2</v>
      </c>
      <c r="L5344" s="1421">
        <v>267750</v>
      </c>
      <c r="M5344" s="1422">
        <f>K5344*L5344</f>
        <v>535500</v>
      </c>
    </row>
    <row r="5345" spans="2:13" hidden="1">
      <c r="B5345" s="1415"/>
      <c r="C5345" s="1575" t="s">
        <v>4025</v>
      </c>
      <c r="D5345" s="1416" t="s">
        <v>4024</v>
      </c>
      <c r="G5345" s="1416"/>
      <c r="H5345" s="1427" t="s">
        <v>1603</v>
      </c>
      <c r="I5345" s="1418"/>
      <c r="J5345" s="1419" t="s">
        <v>50</v>
      </c>
      <c r="K5345" s="1420"/>
      <c r="L5345" s="1421"/>
      <c r="M5345" s="1422"/>
    </row>
    <row r="5346" spans="2:13" hidden="1">
      <c r="B5346" s="1415"/>
      <c r="C5346" s="1575" t="s">
        <v>4025</v>
      </c>
      <c r="D5346" s="1416" t="s">
        <v>4024</v>
      </c>
      <c r="G5346" s="1416"/>
      <c r="H5346" s="1427" t="s">
        <v>2200</v>
      </c>
      <c r="I5346" s="1418"/>
      <c r="J5346" s="1419" t="s">
        <v>50</v>
      </c>
      <c r="K5346" s="1486" t="s">
        <v>5867</v>
      </c>
      <c r="L5346" s="1421"/>
      <c r="M5346" s="1422"/>
    </row>
    <row r="5347" spans="2:13" hidden="1">
      <c r="B5347" s="1415"/>
      <c r="C5347" s="1575" t="s">
        <v>4025</v>
      </c>
      <c r="D5347" s="1416" t="s">
        <v>4024</v>
      </c>
      <c r="G5347" s="1416"/>
      <c r="H5347" s="1427" t="s">
        <v>2190</v>
      </c>
      <c r="I5347" s="1418"/>
      <c r="J5347" s="1419" t="s">
        <v>50</v>
      </c>
      <c r="K5347" s="1420"/>
      <c r="L5347" s="1421"/>
      <c r="M5347" s="1422"/>
    </row>
    <row r="5348" spans="2:13" hidden="1">
      <c r="B5348" s="1415"/>
      <c r="C5348" s="1575" t="s">
        <v>4025</v>
      </c>
      <c r="D5348" s="1416" t="s">
        <v>4024</v>
      </c>
      <c r="G5348" s="1416"/>
      <c r="H5348" s="1427" t="s">
        <v>2201</v>
      </c>
      <c r="I5348" s="1418"/>
      <c r="J5348" s="1419" t="s">
        <v>50</v>
      </c>
      <c r="K5348" s="1420"/>
      <c r="L5348" s="1421"/>
      <c r="M5348" s="1422"/>
    </row>
    <row r="5349" spans="2:13" hidden="1">
      <c r="B5349" s="1415"/>
      <c r="C5349" s="1575" t="s">
        <v>4025</v>
      </c>
      <c r="D5349" s="1416" t="s">
        <v>4024</v>
      </c>
      <c r="G5349" s="1416"/>
      <c r="H5349" s="1470" t="s">
        <v>6290</v>
      </c>
      <c r="I5349" s="1425" t="s">
        <v>1852</v>
      </c>
      <c r="J5349" s="1419" t="s">
        <v>1256</v>
      </c>
      <c r="K5349" s="1420">
        <v>1</v>
      </c>
      <c r="L5349" s="1421">
        <v>4016250</v>
      </c>
      <c r="M5349" s="1422">
        <f>K5349*L5349</f>
        <v>4016250</v>
      </c>
    </row>
    <row r="5350" spans="2:13" hidden="1">
      <c r="B5350" s="1415"/>
      <c r="C5350" s="1575" t="s">
        <v>4025</v>
      </c>
      <c r="D5350" s="1416" t="s">
        <v>4024</v>
      </c>
      <c r="G5350" s="1416"/>
      <c r="H5350" s="1470" t="s">
        <v>6293</v>
      </c>
      <c r="I5350" s="1425" t="s">
        <v>5931</v>
      </c>
      <c r="J5350" s="1419" t="s">
        <v>50</v>
      </c>
      <c r="K5350" s="1420"/>
      <c r="L5350" s="1421"/>
      <c r="M5350" s="1422"/>
    </row>
    <row r="5351" spans="2:13" hidden="1">
      <c r="B5351" s="1415"/>
      <c r="C5351" s="1575" t="s">
        <v>4025</v>
      </c>
      <c r="D5351" s="1416" t="s">
        <v>4024</v>
      </c>
      <c r="G5351" s="1416"/>
      <c r="H5351" s="1470" t="s">
        <v>6296</v>
      </c>
      <c r="I5351" s="1425" t="s">
        <v>5932</v>
      </c>
      <c r="J5351" s="1419" t="s">
        <v>50</v>
      </c>
      <c r="K5351" s="1420"/>
      <c r="L5351" s="1421"/>
      <c r="M5351" s="1419"/>
    </row>
    <row r="5352" spans="2:13" hidden="1">
      <c r="B5352" s="1415"/>
      <c r="C5352" s="1575" t="s">
        <v>4025</v>
      </c>
      <c r="D5352" s="1416" t="s">
        <v>4024</v>
      </c>
      <c r="G5352" s="1416"/>
      <c r="H5352" s="1470" t="s">
        <v>6297</v>
      </c>
      <c r="I5352" s="1425" t="s">
        <v>5933</v>
      </c>
      <c r="J5352" s="1419" t="s">
        <v>50</v>
      </c>
      <c r="K5352" s="1420"/>
      <c r="L5352" s="1421"/>
      <c r="M5352" s="1422"/>
    </row>
    <row r="5353" spans="2:13" hidden="1">
      <c r="B5353" s="1415"/>
      <c r="C5353" s="1575" t="s">
        <v>4025</v>
      </c>
      <c r="D5353" s="1416" t="s">
        <v>4024</v>
      </c>
      <c r="G5353" s="1416"/>
      <c r="H5353" s="1470" t="s">
        <v>6301</v>
      </c>
      <c r="I5353" s="1425" t="s">
        <v>2205</v>
      </c>
      <c r="J5353" s="1419" t="s">
        <v>1170</v>
      </c>
      <c r="K5353" s="1420">
        <v>1</v>
      </c>
      <c r="L5353" s="1421">
        <v>446250</v>
      </c>
      <c r="M5353" s="1422">
        <f t="shared" ref="M5353:M5360" si="115">K5353*L5353</f>
        <v>446250</v>
      </c>
    </row>
    <row r="5354" spans="2:13" hidden="1">
      <c r="B5354" s="1415"/>
      <c r="C5354" s="1575" t="s">
        <v>4025</v>
      </c>
      <c r="D5354" s="1416" t="s">
        <v>4024</v>
      </c>
      <c r="G5354" s="1416"/>
      <c r="H5354" s="1470" t="s">
        <v>6299</v>
      </c>
      <c r="I5354" s="1425" t="s">
        <v>2206</v>
      </c>
      <c r="J5354" s="1419" t="s">
        <v>1170</v>
      </c>
      <c r="K5354" s="1420">
        <v>2</v>
      </c>
      <c r="L5354" s="1421">
        <v>66937.5</v>
      </c>
      <c r="M5354" s="1422">
        <f t="shared" si="115"/>
        <v>133875</v>
      </c>
    </row>
    <row r="5355" spans="2:13" hidden="1">
      <c r="B5355" s="1415"/>
      <c r="C5355" s="1575" t="s">
        <v>4025</v>
      </c>
      <c r="D5355" s="1416" t="s">
        <v>4024</v>
      </c>
      <c r="G5355" s="1416"/>
      <c r="H5355" s="1470" t="s">
        <v>6303</v>
      </c>
      <c r="I5355" s="1425" t="s">
        <v>2207</v>
      </c>
      <c r="J5355" s="1419" t="s">
        <v>1170</v>
      </c>
      <c r="K5355" s="1420">
        <v>2</v>
      </c>
      <c r="L5355" s="1421">
        <v>89250</v>
      </c>
      <c r="M5355" s="1422">
        <f t="shared" si="115"/>
        <v>178500</v>
      </c>
    </row>
    <row r="5356" spans="2:13" hidden="1">
      <c r="B5356" s="1415"/>
      <c r="C5356" s="1575" t="s">
        <v>4025</v>
      </c>
      <c r="D5356" s="1416" t="s">
        <v>4024</v>
      </c>
      <c r="G5356" s="1416"/>
      <c r="H5356" s="1470" t="s">
        <v>6305</v>
      </c>
      <c r="I5356" s="1425" t="s">
        <v>2208</v>
      </c>
      <c r="J5356" s="1419" t="s">
        <v>1170</v>
      </c>
      <c r="K5356" s="1420">
        <v>2</v>
      </c>
      <c r="L5356" s="1421">
        <v>2231.25</v>
      </c>
      <c r="M5356" s="1422">
        <f t="shared" si="115"/>
        <v>4462.5</v>
      </c>
    </row>
    <row r="5357" spans="2:13" hidden="1">
      <c r="B5357" s="1415"/>
      <c r="C5357" s="1575" t="s">
        <v>4025</v>
      </c>
      <c r="D5357" s="1416" t="s">
        <v>4024</v>
      </c>
      <c r="G5357" s="1416"/>
      <c r="H5357" s="1470" t="s">
        <v>6295</v>
      </c>
      <c r="I5357" s="1425" t="s">
        <v>6210</v>
      </c>
      <c r="J5357" s="1419" t="s">
        <v>1170</v>
      </c>
      <c r="K5357" s="1420">
        <v>2</v>
      </c>
      <c r="L5357" s="1421">
        <v>44625</v>
      </c>
      <c r="M5357" s="1422">
        <f t="shared" si="115"/>
        <v>89250</v>
      </c>
    </row>
    <row r="5358" spans="2:13" hidden="1">
      <c r="B5358" s="1415"/>
      <c r="C5358" s="1575" t="s">
        <v>4025</v>
      </c>
      <c r="D5358" s="1416" t="s">
        <v>4024</v>
      </c>
      <c r="G5358" s="1416"/>
      <c r="H5358" s="1470" t="s">
        <v>6310</v>
      </c>
      <c r="I5358" s="1425" t="s">
        <v>2210</v>
      </c>
      <c r="J5358" s="1419" t="s">
        <v>1170</v>
      </c>
      <c r="K5358" s="1420">
        <v>2</v>
      </c>
      <c r="L5358" s="1421">
        <v>89250</v>
      </c>
      <c r="M5358" s="1422">
        <f t="shared" si="115"/>
        <v>178500</v>
      </c>
    </row>
    <row r="5359" spans="2:13" hidden="1">
      <c r="B5359" s="1415"/>
      <c r="C5359" s="1575" t="s">
        <v>4025</v>
      </c>
      <c r="D5359" s="1416" t="s">
        <v>4024</v>
      </c>
      <c r="G5359" s="1416"/>
      <c r="H5359" s="1470" t="s">
        <v>6307</v>
      </c>
      <c r="I5359" s="1425" t="s">
        <v>2211</v>
      </c>
      <c r="J5359" s="1419" t="s">
        <v>1256</v>
      </c>
      <c r="K5359" s="1420">
        <v>1</v>
      </c>
      <c r="L5359" s="1421">
        <v>6693750</v>
      </c>
      <c r="M5359" s="1422">
        <f t="shared" si="115"/>
        <v>6693750</v>
      </c>
    </row>
    <row r="5360" spans="2:13" hidden="1">
      <c r="B5360" s="1415"/>
      <c r="C5360" s="1575" t="s">
        <v>4025</v>
      </c>
      <c r="D5360" s="1416" t="s">
        <v>4024</v>
      </c>
      <c r="G5360" s="1416"/>
      <c r="H5360" s="1470" t="s">
        <v>6292</v>
      </c>
      <c r="I5360" s="1425" t="s">
        <v>2212</v>
      </c>
      <c r="J5360" s="1419" t="s">
        <v>1841</v>
      </c>
      <c r="K5360" s="1420">
        <v>100</v>
      </c>
      <c r="L5360" s="1421">
        <v>20081.25</v>
      </c>
      <c r="M5360" s="1422">
        <f t="shared" si="115"/>
        <v>2008125</v>
      </c>
    </row>
    <row r="5361" spans="2:13" hidden="1">
      <c r="B5361" s="1415"/>
      <c r="C5361" s="1575" t="s">
        <v>4025</v>
      </c>
      <c r="D5361" s="1416" t="s">
        <v>4024</v>
      </c>
      <c r="G5361" s="1416"/>
      <c r="H5361" s="1470" t="s">
        <v>78</v>
      </c>
      <c r="I5361" s="1425" t="s">
        <v>2213</v>
      </c>
      <c r="J5361" s="1419" t="s">
        <v>50</v>
      </c>
      <c r="K5361" s="1420"/>
      <c r="L5361" s="1421"/>
      <c r="M5361" s="1419"/>
    </row>
    <row r="5362" spans="2:13" hidden="1">
      <c r="B5362" s="1415"/>
      <c r="C5362" s="1575" t="s">
        <v>4025</v>
      </c>
      <c r="D5362" s="1416" t="s">
        <v>4024</v>
      </c>
      <c r="G5362" s="1416"/>
      <c r="H5362" s="1470" t="s">
        <v>6306</v>
      </c>
      <c r="I5362" s="1425" t="s">
        <v>2214</v>
      </c>
      <c r="J5362" s="1419" t="s">
        <v>50</v>
      </c>
      <c r="K5362" s="1420"/>
      <c r="L5362" s="1421"/>
      <c r="M5362" s="1422"/>
    </row>
    <row r="5363" spans="2:13" hidden="1">
      <c r="B5363" s="1415"/>
      <c r="C5363" s="1575" t="s">
        <v>4025</v>
      </c>
      <c r="D5363" s="1416" t="s">
        <v>4024</v>
      </c>
      <c r="G5363" s="1416"/>
      <c r="H5363" s="1470" t="s">
        <v>6302</v>
      </c>
      <c r="I5363" s="1425" t="s">
        <v>2215</v>
      </c>
      <c r="J5363" s="1419" t="s">
        <v>1170</v>
      </c>
      <c r="K5363" s="1420">
        <v>5</v>
      </c>
      <c r="L5363" s="1421">
        <v>1338750</v>
      </c>
      <c r="M5363" s="1422">
        <f>K5363*L5363</f>
        <v>6693750</v>
      </c>
    </row>
    <row r="5364" spans="2:13" hidden="1">
      <c r="B5364" s="1415"/>
      <c r="C5364" s="1575" t="s">
        <v>4025</v>
      </c>
      <c r="D5364" s="1416" t="s">
        <v>4024</v>
      </c>
      <c r="G5364" s="1416"/>
      <c r="H5364" s="1470" t="s">
        <v>6300</v>
      </c>
      <c r="I5364" s="1424" t="s">
        <v>2216</v>
      </c>
      <c r="J5364" s="1419" t="s">
        <v>50</v>
      </c>
      <c r="K5364" s="1420"/>
      <c r="L5364" s="1421"/>
      <c r="M5364" s="1422"/>
    </row>
    <row r="5365" spans="2:13" hidden="1">
      <c r="B5365" s="1415"/>
      <c r="C5365" s="1575" t="s">
        <v>4025</v>
      </c>
      <c r="D5365" s="1416" t="s">
        <v>4024</v>
      </c>
      <c r="G5365" s="1416"/>
      <c r="H5365" s="1470" t="s">
        <v>6316</v>
      </c>
      <c r="I5365" s="1424" t="s">
        <v>2217</v>
      </c>
      <c r="J5365" s="1419" t="s">
        <v>1170</v>
      </c>
      <c r="K5365" s="1420">
        <v>10</v>
      </c>
      <c r="L5365" s="1421">
        <v>15618.75</v>
      </c>
      <c r="M5365" s="1422">
        <f>K5365*L5365</f>
        <v>156187.5</v>
      </c>
    </row>
    <row r="5366" spans="2:13" hidden="1">
      <c r="B5366" s="1415"/>
      <c r="C5366" s="1575" t="s">
        <v>4025</v>
      </c>
      <c r="D5366" s="1416" t="s">
        <v>4024</v>
      </c>
      <c r="G5366" s="1416"/>
      <c r="H5366" s="1470" t="s">
        <v>6298</v>
      </c>
      <c r="I5366" s="1425" t="s">
        <v>5945</v>
      </c>
      <c r="J5366" s="1419" t="s">
        <v>50</v>
      </c>
      <c r="K5366" s="1420"/>
      <c r="L5366" s="1421"/>
      <c r="M5366" s="1422"/>
    </row>
    <row r="5367" spans="2:13" hidden="1">
      <c r="B5367" s="1415"/>
      <c r="C5367" s="1575" t="s">
        <v>4025</v>
      </c>
      <c r="D5367" s="1416" t="s">
        <v>4024</v>
      </c>
      <c r="G5367" s="1416"/>
      <c r="H5367" s="1470" t="s">
        <v>6291</v>
      </c>
      <c r="I5367" s="1425" t="s">
        <v>5946</v>
      </c>
      <c r="J5367" s="1419" t="s">
        <v>1195</v>
      </c>
      <c r="K5367" s="1420">
        <v>5</v>
      </c>
      <c r="L5367" s="1421">
        <v>267750</v>
      </c>
      <c r="M5367" s="1422">
        <f>K5367*L5367</f>
        <v>1338750</v>
      </c>
    </row>
    <row r="5368" spans="2:13" hidden="1">
      <c r="B5368" s="1415"/>
      <c r="C5368" s="1575" t="s">
        <v>4025</v>
      </c>
      <c r="D5368" s="1416" t="s">
        <v>4024</v>
      </c>
      <c r="G5368" s="1416"/>
      <c r="H5368" s="1470" t="s">
        <v>6313</v>
      </c>
      <c r="I5368" s="1424" t="s">
        <v>2219</v>
      </c>
      <c r="J5368" s="1419" t="s">
        <v>50</v>
      </c>
      <c r="K5368" s="1420"/>
      <c r="L5368" s="1421"/>
      <c r="M5368" s="1422"/>
    </row>
    <row r="5369" spans="2:13" hidden="1">
      <c r="B5369" s="1415"/>
      <c r="C5369" s="1575" t="s">
        <v>4025</v>
      </c>
      <c r="D5369" s="1416" t="s">
        <v>4024</v>
      </c>
      <c r="G5369" s="1416"/>
      <c r="H5369" s="1470" t="s">
        <v>6304</v>
      </c>
      <c r="I5369" s="1424" t="s">
        <v>2220</v>
      </c>
      <c r="J5369" s="1419" t="s">
        <v>139</v>
      </c>
      <c r="K5369" s="1420">
        <v>2</v>
      </c>
      <c r="L5369" s="1421">
        <v>2231250</v>
      </c>
      <c r="M5369" s="1422">
        <f>K5369*L5369</f>
        <v>4462500</v>
      </c>
    </row>
    <row r="5370" spans="2:13" hidden="1">
      <c r="B5370" s="1415"/>
      <c r="C5370" s="1575" t="s">
        <v>4025</v>
      </c>
      <c r="D5370" s="1416" t="s">
        <v>4024</v>
      </c>
      <c r="G5370" s="1416"/>
      <c r="H5370" s="1470" t="s">
        <v>6319</v>
      </c>
      <c r="I5370" s="1425" t="s">
        <v>6065</v>
      </c>
      <c r="J5370" s="1419" t="s">
        <v>1170</v>
      </c>
      <c r="K5370" s="1420">
        <v>11</v>
      </c>
      <c r="L5370" s="1421">
        <v>111562.5</v>
      </c>
      <c r="M5370" s="1422">
        <f>K5370*L5370</f>
        <v>1227187.5</v>
      </c>
    </row>
    <row r="5371" spans="2:13" hidden="1">
      <c r="B5371" s="1415"/>
      <c r="C5371" s="1575" t="s">
        <v>4025</v>
      </c>
      <c r="D5371" s="1416" t="s">
        <v>4024</v>
      </c>
      <c r="G5371" s="1416"/>
      <c r="H5371" s="1470" t="s">
        <v>6357</v>
      </c>
      <c r="I5371" s="1425" t="s">
        <v>6066</v>
      </c>
      <c r="J5371" s="1419" t="s">
        <v>1170</v>
      </c>
      <c r="K5371" s="1420">
        <v>11</v>
      </c>
      <c r="L5371" s="1421">
        <v>111562.5</v>
      </c>
      <c r="M5371" s="1422">
        <f>K5371*L5371</f>
        <v>1227187.5</v>
      </c>
    </row>
    <row r="5372" spans="2:13" hidden="1">
      <c r="B5372" s="1415"/>
      <c r="C5372" s="1575" t="s">
        <v>4025</v>
      </c>
      <c r="D5372" s="1416" t="s">
        <v>4024</v>
      </c>
      <c r="G5372" s="1416"/>
      <c r="H5372" s="1470" t="s">
        <v>6312</v>
      </c>
      <c r="I5372" s="1424" t="s">
        <v>2217</v>
      </c>
      <c r="J5372" s="1419" t="s">
        <v>1170</v>
      </c>
      <c r="K5372" s="1420">
        <v>26</v>
      </c>
      <c r="L5372" s="1421">
        <v>15618.75</v>
      </c>
      <c r="M5372" s="1422">
        <f>K5372*L5372</f>
        <v>406087.5</v>
      </c>
    </row>
    <row r="5373" spans="2:13" hidden="1">
      <c r="B5373" s="1415"/>
      <c r="C5373" s="1575" t="s">
        <v>4025</v>
      </c>
      <c r="D5373" s="1416" t="s">
        <v>4024</v>
      </c>
      <c r="G5373" s="1416"/>
      <c r="H5373" s="1470" t="s">
        <v>6294</v>
      </c>
      <c r="I5373" s="1425" t="s">
        <v>5945</v>
      </c>
      <c r="J5373" s="1419" t="s">
        <v>1195</v>
      </c>
      <c r="K5373" s="1420">
        <v>13</v>
      </c>
      <c r="L5373" s="1421">
        <v>267750</v>
      </c>
      <c r="M5373" s="1422">
        <f>K5373*L5373</f>
        <v>3480750</v>
      </c>
    </row>
    <row r="5374" spans="2:13" hidden="1">
      <c r="B5374" s="1415"/>
      <c r="C5374" s="1575" t="s">
        <v>4025</v>
      </c>
      <c r="D5374" s="1416" t="s">
        <v>4024</v>
      </c>
      <c r="G5374" s="1416"/>
      <c r="H5374" s="1470" t="s">
        <v>6351</v>
      </c>
      <c r="I5374" s="1425" t="s">
        <v>6067</v>
      </c>
      <c r="J5374" s="1419" t="s">
        <v>50</v>
      </c>
      <c r="K5374" s="1420"/>
      <c r="L5374" s="1421"/>
      <c r="M5374" s="1419"/>
    </row>
    <row r="5375" spans="2:13" hidden="1">
      <c r="B5375" s="1415"/>
      <c r="C5375" s="1575" t="s">
        <v>4025</v>
      </c>
      <c r="D5375" s="1416" t="s">
        <v>4024</v>
      </c>
      <c r="G5375" s="1416"/>
      <c r="H5375" s="1427" t="s">
        <v>3103</v>
      </c>
      <c r="I5375" s="1424"/>
      <c r="J5375" s="1419" t="s">
        <v>50</v>
      </c>
      <c r="K5375" s="1420"/>
      <c r="L5375" s="1421"/>
      <c r="M5375" s="1422"/>
    </row>
    <row r="5376" spans="2:13" hidden="1">
      <c r="B5376" s="1415"/>
      <c r="C5376" s="1575" t="s">
        <v>4025</v>
      </c>
      <c r="D5376" s="1416" t="s">
        <v>4024</v>
      </c>
      <c r="G5376" s="1416"/>
      <c r="H5376" s="1470" t="s">
        <v>6290</v>
      </c>
      <c r="I5376" s="1425" t="s">
        <v>1852</v>
      </c>
      <c r="J5376" s="1419" t="s">
        <v>1256</v>
      </c>
      <c r="K5376" s="1420">
        <v>1</v>
      </c>
      <c r="L5376" s="1421">
        <v>4016250</v>
      </c>
      <c r="M5376" s="1422">
        <f>K5376*L5376</f>
        <v>4016250</v>
      </c>
    </row>
    <row r="5377" spans="2:13" hidden="1">
      <c r="B5377" s="1415"/>
      <c r="C5377" s="1575" t="s">
        <v>4025</v>
      </c>
      <c r="D5377" s="1416" t="s">
        <v>4024</v>
      </c>
      <c r="G5377" s="1416"/>
      <c r="H5377" s="1470" t="s">
        <v>6293</v>
      </c>
      <c r="I5377" s="1425" t="s">
        <v>5931</v>
      </c>
      <c r="J5377" s="1419" t="s">
        <v>50</v>
      </c>
      <c r="K5377" s="1420"/>
      <c r="L5377" s="1421"/>
      <c r="M5377" s="1422"/>
    </row>
    <row r="5378" spans="2:13" hidden="1">
      <c r="B5378" s="1415"/>
      <c r="C5378" s="1575" t="s">
        <v>4025</v>
      </c>
      <c r="D5378" s="1416" t="s">
        <v>4024</v>
      </c>
      <c r="G5378" s="1416"/>
      <c r="H5378" s="1470" t="s">
        <v>6296</v>
      </c>
      <c r="I5378" s="1425" t="s">
        <v>5932</v>
      </c>
      <c r="J5378" s="1419" t="s">
        <v>50</v>
      </c>
      <c r="K5378" s="1420"/>
      <c r="L5378" s="1421"/>
      <c r="M5378" s="1419"/>
    </row>
    <row r="5379" spans="2:13" hidden="1">
      <c r="B5379" s="1415"/>
      <c r="C5379" s="1575" t="s">
        <v>4025</v>
      </c>
      <c r="D5379" s="1416" t="s">
        <v>4024</v>
      </c>
      <c r="G5379" s="1416"/>
      <c r="H5379" s="1470" t="s">
        <v>6297</v>
      </c>
      <c r="I5379" s="1425" t="s">
        <v>5933</v>
      </c>
      <c r="J5379" s="1419" t="s">
        <v>50</v>
      </c>
      <c r="K5379" s="1420"/>
      <c r="L5379" s="1421"/>
      <c r="M5379" s="1422"/>
    </row>
    <row r="5380" spans="2:13" hidden="1">
      <c r="B5380" s="1415"/>
      <c r="C5380" s="1575" t="s">
        <v>4025</v>
      </c>
      <c r="D5380" s="1416" t="s">
        <v>4024</v>
      </c>
      <c r="G5380" s="1416"/>
      <c r="H5380" s="1470" t="s">
        <v>6301</v>
      </c>
      <c r="I5380" s="1425" t="s">
        <v>3104</v>
      </c>
      <c r="J5380" s="1419" t="s">
        <v>1256</v>
      </c>
      <c r="K5380" s="1420">
        <v>1</v>
      </c>
      <c r="L5380" s="1421">
        <v>446250</v>
      </c>
      <c r="M5380" s="1422">
        <f t="shared" ref="M5380:M5386" si="116">K5380*L5380</f>
        <v>446250</v>
      </c>
    </row>
    <row r="5381" spans="2:13" hidden="1">
      <c r="B5381" s="1415"/>
      <c r="C5381" s="1575" t="s">
        <v>4025</v>
      </c>
      <c r="D5381" s="1416" t="s">
        <v>4024</v>
      </c>
      <c r="G5381" s="1416"/>
      <c r="H5381" s="1470" t="s">
        <v>6299</v>
      </c>
      <c r="I5381" s="1424" t="s">
        <v>2206</v>
      </c>
      <c r="J5381" s="1419" t="s">
        <v>1256</v>
      </c>
      <c r="K5381" s="1420">
        <v>1</v>
      </c>
      <c r="L5381" s="1421">
        <v>66937.5</v>
      </c>
      <c r="M5381" s="1422">
        <f t="shared" si="116"/>
        <v>66937.5</v>
      </c>
    </row>
    <row r="5382" spans="2:13" hidden="1">
      <c r="B5382" s="1415"/>
      <c r="C5382" s="1575" t="s">
        <v>4025</v>
      </c>
      <c r="D5382" s="1416" t="s">
        <v>4024</v>
      </c>
      <c r="G5382" s="1416"/>
      <c r="H5382" s="1470" t="s">
        <v>6303</v>
      </c>
      <c r="I5382" s="1425" t="s">
        <v>2207</v>
      </c>
      <c r="J5382" s="1419" t="s">
        <v>1256</v>
      </c>
      <c r="K5382" s="1420">
        <v>1</v>
      </c>
      <c r="L5382" s="1421">
        <v>89250</v>
      </c>
      <c r="M5382" s="1422">
        <f t="shared" si="116"/>
        <v>89250</v>
      </c>
    </row>
    <row r="5383" spans="2:13" hidden="1">
      <c r="B5383" s="1415"/>
      <c r="C5383" s="1575" t="s">
        <v>4025</v>
      </c>
      <c r="D5383" s="1416" t="s">
        <v>4024</v>
      </c>
      <c r="G5383" s="1416"/>
      <c r="H5383" s="1470" t="s">
        <v>6305</v>
      </c>
      <c r="I5383" s="1425" t="s">
        <v>2208</v>
      </c>
      <c r="J5383" s="1419" t="s">
        <v>1256</v>
      </c>
      <c r="K5383" s="1420">
        <v>1</v>
      </c>
      <c r="L5383" s="1421">
        <v>2231.25</v>
      </c>
      <c r="M5383" s="1422">
        <f t="shared" si="116"/>
        <v>2231.25</v>
      </c>
    </row>
    <row r="5384" spans="2:13" hidden="1">
      <c r="B5384" s="1415"/>
      <c r="C5384" s="1575" t="s">
        <v>4025</v>
      </c>
      <c r="D5384" s="1416" t="s">
        <v>4024</v>
      </c>
      <c r="G5384" s="1416"/>
      <c r="H5384" s="1470" t="s">
        <v>6295</v>
      </c>
      <c r="I5384" s="1424" t="s">
        <v>6210</v>
      </c>
      <c r="J5384" s="1419" t="s">
        <v>1256</v>
      </c>
      <c r="K5384" s="1420">
        <v>1</v>
      </c>
      <c r="L5384" s="1421">
        <v>44625</v>
      </c>
      <c r="M5384" s="1422">
        <f t="shared" si="116"/>
        <v>44625</v>
      </c>
    </row>
    <row r="5385" spans="2:13" hidden="1">
      <c r="B5385" s="1415"/>
      <c r="C5385" s="1575" t="s">
        <v>4025</v>
      </c>
      <c r="D5385" s="1416" t="s">
        <v>4024</v>
      </c>
      <c r="G5385" s="1416"/>
      <c r="H5385" s="1470" t="s">
        <v>6310</v>
      </c>
      <c r="I5385" s="1424" t="s">
        <v>2210</v>
      </c>
      <c r="J5385" s="1419" t="s">
        <v>1256</v>
      </c>
      <c r="K5385" s="1420">
        <v>1</v>
      </c>
      <c r="L5385" s="1421">
        <v>89250</v>
      </c>
      <c r="M5385" s="1422">
        <f t="shared" si="116"/>
        <v>89250</v>
      </c>
    </row>
    <row r="5386" spans="2:13" hidden="1">
      <c r="B5386" s="1415"/>
      <c r="C5386" s="1575" t="s">
        <v>4025</v>
      </c>
      <c r="D5386" s="1416" t="s">
        <v>4024</v>
      </c>
      <c r="G5386" s="1416"/>
      <c r="H5386" s="1470" t="s">
        <v>6307</v>
      </c>
      <c r="I5386" s="1425" t="s">
        <v>3105</v>
      </c>
      <c r="J5386" s="1419" t="s">
        <v>1256</v>
      </c>
      <c r="K5386" s="1420">
        <v>1</v>
      </c>
      <c r="L5386" s="1421">
        <v>2231250</v>
      </c>
      <c r="M5386" s="1422">
        <f t="shared" si="116"/>
        <v>2231250</v>
      </c>
    </row>
    <row r="5387" spans="2:13" hidden="1">
      <c r="B5387" s="1415"/>
      <c r="C5387" s="1575" t="s">
        <v>4025</v>
      </c>
      <c r="D5387" s="1416" t="s">
        <v>4024</v>
      </c>
      <c r="G5387" s="1416"/>
      <c r="H5387" s="1470" t="s">
        <v>6292</v>
      </c>
      <c r="I5387" s="1424" t="s">
        <v>2213</v>
      </c>
      <c r="J5387" s="1419" t="s">
        <v>50</v>
      </c>
      <c r="K5387" s="1420"/>
      <c r="L5387" s="1421"/>
      <c r="M5387" s="1422"/>
    </row>
    <row r="5388" spans="2:13" hidden="1">
      <c r="B5388" s="1415"/>
      <c r="C5388" s="1575" t="s">
        <v>4025</v>
      </c>
      <c r="D5388" s="1416" t="s">
        <v>4024</v>
      </c>
      <c r="G5388" s="1416"/>
      <c r="H5388" s="1470" t="s">
        <v>78</v>
      </c>
      <c r="I5388" s="1425" t="s">
        <v>2214</v>
      </c>
      <c r="J5388" s="1419" t="s">
        <v>50</v>
      </c>
      <c r="K5388" s="1420"/>
      <c r="L5388" s="1421"/>
      <c r="M5388" s="1419"/>
    </row>
    <row r="5389" spans="2:13" hidden="1">
      <c r="B5389" s="1415"/>
      <c r="C5389" s="1575" t="s">
        <v>4025</v>
      </c>
      <c r="D5389" s="1416" t="s">
        <v>4024</v>
      </c>
      <c r="G5389" s="1416"/>
      <c r="H5389" s="1470" t="s">
        <v>6306</v>
      </c>
      <c r="I5389" s="1425" t="s">
        <v>2215</v>
      </c>
      <c r="J5389" s="1419" t="s">
        <v>1170</v>
      </c>
      <c r="K5389" s="1420">
        <v>5</v>
      </c>
      <c r="L5389" s="1421">
        <v>1338750</v>
      </c>
      <c r="M5389" s="1422">
        <f>K5389*L5389</f>
        <v>6693750</v>
      </c>
    </row>
    <row r="5390" spans="2:13" hidden="1">
      <c r="B5390" s="1415"/>
      <c r="C5390" s="1575" t="s">
        <v>4025</v>
      </c>
      <c r="D5390" s="1416" t="s">
        <v>4024</v>
      </c>
      <c r="G5390" s="1416"/>
      <c r="H5390" s="1470" t="s">
        <v>6302</v>
      </c>
      <c r="I5390" s="1425" t="s">
        <v>2216</v>
      </c>
      <c r="J5390" s="1419" t="s">
        <v>50</v>
      </c>
      <c r="K5390" s="1420"/>
      <c r="L5390" s="1421"/>
      <c r="M5390" s="1419"/>
    </row>
    <row r="5391" spans="2:13" hidden="1">
      <c r="B5391" s="1415"/>
      <c r="C5391" s="1575" t="s">
        <v>4025</v>
      </c>
      <c r="D5391" s="1416" t="s">
        <v>4024</v>
      </c>
      <c r="G5391" s="1416"/>
      <c r="H5391" s="1470" t="s">
        <v>6300</v>
      </c>
      <c r="I5391" s="1425" t="s">
        <v>2217</v>
      </c>
      <c r="J5391" s="1419" t="s">
        <v>1170</v>
      </c>
      <c r="K5391" s="1420">
        <v>10</v>
      </c>
      <c r="L5391" s="1421">
        <v>15618.75</v>
      </c>
      <c r="M5391" s="1422">
        <f>K5391*L5391</f>
        <v>156187.5</v>
      </c>
    </row>
    <row r="5392" spans="2:13" hidden="1">
      <c r="B5392" s="1415"/>
      <c r="C5392" s="1575" t="s">
        <v>4025</v>
      </c>
      <c r="D5392" s="1416" t="s">
        <v>4024</v>
      </c>
      <c r="G5392" s="1416"/>
      <c r="H5392" s="1470" t="s">
        <v>6316</v>
      </c>
      <c r="I5392" s="1425" t="s">
        <v>5945</v>
      </c>
      <c r="J5392" s="1419" t="s">
        <v>50</v>
      </c>
      <c r="K5392" s="1420"/>
      <c r="L5392" s="1421"/>
      <c r="M5392" s="1422"/>
    </row>
    <row r="5393" spans="2:13" hidden="1">
      <c r="B5393" s="1415"/>
      <c r="C5393" s="1575" t="s">
        <v>4025</v>
      </c>
      <c r="D5393" s="1416" t="s">
        <v>4024</v>
      </c>
      <c r="G5393" s="1416"/>
      <c r="H5393" s="1470" t="s">
        <v>6298</v>
      </c>
      <c r="I5393" s="1425" t="s">
        <v>5946</v>
      </c>
      <c r="J5393" s="1419" t="s">
        <v>1195</v>
      </c>
      <c r="K5393" s="1420">
        <v>5</v>
      </c>
      <c r="L5393" s="1421">
        <v>267750</v>
      </c>
      <c r="M5393" s="1422">
        <f>K5393*L5393</f>
        <v>1338750</v>
      </c>
    </row>
    <row r="5394" spans="2:13" hidden="1">
      <c r="B5394" s="1415"/>
      <c r="C5394" s="1575" t="s">
        <v>4025</v>
      </c>
      <c r="D5394" s="1416" t="s">
        <v>4024</v>
      </c>
      <c r="G5394" s="1416"/>
      <c r="H5394" s="1495" t="s">
        <v>1866</v>
      </c>
      <c r="I5394" s="1424"/>
      <c r="J5394" s="1419" t="s">
        <v>50</v>
      </c>
      <c r="K5394" s="1420"/>
      <c r="L5394" s="1421"/>
      <c r="M5394" s="1422"/>
    </row>
    <row r="5395" spans="2:13" hidden="1">
      <c r="B5395" s="1415"/>
      <c r="C5395" s="1575" t="s">
        <v>4025</v>
      </c>
      <c r="D5395" s="1416" t="s">
        <v>4024</v>
      </c>
      <c r="G5395" s="1416"/>
      <c r="H5395" s="1495" t="s">
        <v>2224</v>
      </c>
      <c r="I5395" s="1424"/>
      <c r="J5395" s="1419" t="s">
        <v>50</v>
      </c>
      <c r="K5395" s="1420"/>
      <c r="L5395" s="1421"/>
      <c r="M5395" s="1422"/>
    </row>
    <row r="5396" spans="2:13" hidden="1">
      <c r="B5396" s="1415"/>
      <c r="C5396" s="1575" t="s">
        <v>4025</v>
      </c>
      <c r="D5396" s="1416" t="s">
        <v>4024</v>
      </c>
      <c r="G5396" s="1416"/>
      <c r="H5396" s="1495" t="s">
        <v>1868</v>
      </c>
      <c r="I5396" s="1424"/>
      <c r="J5396" s="1419" t="s">
        <v>50</v>
      </c>
      <c r="K5396" s="1420"/>
      <c r="L5396" s="1421"/>
      <c r="M5396" s="1422"/>
    </row>
    <row r="5397" spans="2:13" hidden="1">
      <c r="B5397" s="1415"/>
      <c r="C5397" s="1575" t="s">
        <v>4025</v>
      </c>
      <c r="D5397" s="1416" t="s">
        <v>4024</v>
      </c>
      <c r="G5397" s="1416"/>
      <c r="H5397" s="1495" t="s">
        <v>2225</v>
      </c>
      <c r="I5397" s="1424"/>
      <c r="J5397" s="1419" t="s">
        <v>50</v>
      </c>
      <c r="K5397" s="1420"/>
      <c r="L5397" s="1421"/>
      <c r="M5397" s="1422"/>
    </row>
    <row r="5398" spans="2:13" hidden="1">
      <c r="B5398" s="1415"/>
      <c r="C5398" s="1575" t="s">
        <v>4025</v>
      </c>
      <c r="D5398" s="1416" t="s">
        <v>4024</v>
      </c>
      <c r="G5398" s="1416"/>
      <c r="H5398" s="1493" t="s">
        <v>6290</v>
      </c>
      <c r="I5398" s="1424" t="s">
        <v>2226</v>
      </c>
      <c r="J5398" s="1419" t="s">
        <v>1256</v>
      </c>
      <c r="K5398" s="1420">
        <v>15</v>
      </c>
      <c r="L5398" s="1421">
        <v>1785000</v>
      </c>
      <c r="M5398" s="1422">
        <f t="shared" ref="M5398:M5403" si="117">K5398*L5398</f>
        <v>26775000</v>
      </c>
    </row>
    <row r="5399" spans="2:13" hidden="1">
      <c r="B5399" s="1415"/>
      <c r="C5399" s="1575" t="s">
        <v>4025</v>
      </c>
      <c r="D5399" s="1416" t="s">
        <v>4024</v>
      </c>
      <c r="G5399" s="1416"/>
      <c r="H5399" s="1493" t="s">
        <v>6293</v>
      </c>
      <c r="I5399" s="1424" t="s">
        <v>3106</v>
      </c>
      <c r="J5399" s="1419" t="s">
        <v>1256</v>
      </c>
      <c r="K5399" s="1420">
        <v>12</v>
      </c>
      <c r="L5399" s="1421">
        <v>669375</v>
      </c>
      <c r="M5399" s="1422">
        <f t="shared" si="117"/>
        <v>8032500</v>
      </c>
    </row>
    <row r="5400" spans="2:13" hidden="1">
      <c r="B5400" s="1415"/>
      <c r="C5400" s="1575" t="s">
        <v>4025</v>
      </c>
      <c r="D5400" s="1416" t="s">
        <v>4024</v>
      </c>
      <c r="G5400" s="1416"/>
      <c r="H5400" s="1493" t="s">
        <v>6296</v>
      </c>
      <c r="I5400" s="1424" t="s">
        <v>2300</v>
      </c>
      <c r="J5400" s="1419" t="s">
        <v>1256</v>
      </c>
      <c r="K5400" s="1420">
        <v>2</v>
      </c>
      <c r="L5400" s="1421">
        <v>31237.5</v>
      </c>
      <c r="M5400" s="1422">
        <f t="shared" si="117"/>
        <v>62475</v>
      </c>
    </row>
    <row r="5401" spans="2:13" hidden="1">
      <c r="B5401" s="1415"/>
      <c r="C5401" s="1575" t="s">
        <v>4025</v>
      </c>
      <c r="D5401" s="1416" t="s">
        <v>4024</v>
      </c>
      <c r="G5401" s="1416"/>
      <c r="H5401" s="1493" t="s">
        <v>6297</v>
      </c>
      <c r="I5401" s="1425" t="s">
        <v>2227</v>
      </c>
      <c r="J5401" s="1419" t="s">
        <v>1256</v>
      </c>
      <c r="K5401" s="1420">
        <v>6</v>
      </c>
      <c r="L5401" s="1421">
        <v>35700</v>
      </c>
      <c r="M5401" s="1422">
        <f t="shared" si="117"/>
        <v>214200</v>
      </c>
    </row>
    <row r="5402" spans="2:13" hidden="1">
      <c r="B5402" s="1415"/>
      <c r="C5402" s="1575" t="s">
        <v>4025</v>
      </c>
      <c r="D5402" s="1416" t="s">
        <v>4024</v>
      </c>
      <c r="G5402" s="1416"/>
      <c r="H5402" s="1443" t="s">
        <v>6301</v>
      </c>
      <c r="I5402" s="1424" t="s">
        <v>2232</v>
      </c>
      <c r="J5402" s="1419" t="s">
        <v>1256</v>
      </c>
      <c r="K5402" s="1420">
        <v>12</v>
      </c>
      <c r="L5402" s="1421">
        <v>35700</v>
      </c>
      <c r="M5402" s="1422">
        <f t="shared" si="117"/>
        <v>428400</v>
      </c>
    </row>
    <row r="5403" spans="2:13">
      <c r="B5403" s="1415"/>
      <c r="C5403" s="1575" t="s">
        <v>4025</v>
      </c>
      <c r="D5403" s="1416" t="s">
        <v>4024</v>
      </c>
      <c r="G5403" s="1416"/>
      <c r="H5403" s="1443" t="s">
        <v>6299</v>
      </c>
      <c r="I5403" s="1424" t="s">
        <v>2228</v>
      </c>
      <c r="J5403" s="1419" t="s">
        <v>1195</v>
      </c>
      <c r="K5403" s="1420">
        <v>27</v>
      </c>
      <c r="L5403" s="1421">
        <v>245437.5</v>
      </c>
      <c r="M5403" s="1422">
        <f t="shared" si="117"/>
        <v>6626812.5</v>
      </c>
    </row>
    <row r="5404" spans="2:13" hidden="1">
      <c r="B5404" s="1415"/>
      <c r="C5404" s="1575" t="s">
        <v>4025</v>
      </c>
      <c r="D5404" s="1416" t="s">
        <v>4024</v>
      </c>
      <c r="G5404" s="1416"/>
      <c r="H5404" s="1427" t="s">
        <v>1876</v>
      </c>
      <c r="I5404" s="1424"/>
      <c r="J5404" s="1419" t="s">
        <v>50</v>
      </c>
      <c r="K5404" s="1420"/>
      <c r="L5404" s="1421"/>
      <c r="M5404" s="1422"/>
    </row>
    <row r="5405" spans="2:13" hidden="1">
      <c r="B5405" s="1415"/>
      <c r="C5405" s="1575" t="s">
        <v>4025</v>
      </c>
      <c r="D5405" s="1416" t="s">
        <v>4024</v>
      </c>
      <c r="G5405" s="1416"/>
      <c r="H5405" s="1427" t="s">
        <v>2229</v>
      </c>
      <c r="I5405" s="1424"/>
      <c r="J5405" s="1419" t="s">
        <v>50</v>
      </c>
      <c r="K5405" s="1420"/>
      <c r="L5405" s="1421"/>
      <c r="M5405" s="1422"/>
    </row>
    <row r="5406" spans="2:13" hidden="1">
      <c r="B5406" s="1415"/>
      <c r="C5406" s="1575" t="s">
        <v>4025</v>
      </c>
      <c r="D5406" s="1416" t="s">
        <v>4024</v>
      </c>
      <c r="G5406" s="1416"/>
      <c r="H5406" s="1470" t="s">
        <v>6290</v>
      </c>
      <c r="I5406" s="1424" t="s">
        <v>2230</v>
      </c>
      <c r="J5406" s="1419" t="s">
        <v>1256</v>
      </c>
      <c r="K5406" s="1420">
        <v>7</v>
      </c>
      <c r="L5406" s="1421">
        <v>847875</v>
      </c>
      <c r="M5406" s="1422">
        <f>K5406*L5406</f>
        <v>5935125</v>
      </c>
    </row>
    <row r="5407" spans="2:13" hidden="1">
      <c r="B5407" s="1415"/>
      <c r="C5407" s="1575" t="s">
        <v>4025</v>
      </c>
      <c r="D5407" s="1416" t="s">
        <v>4024</v>
      </c>
      <c r="G5407" s="1416"/>
      <c r="H5407" s="1470" t="s">
        <v>6293</v>
      </c>
      <c r="I5407" s="1425" t="s">
        <v>2231</v>
      </c>
      <c r="J5407" s="1419" t="s">
        <v>1256</v>
      </c>
      <c r="K5407" s="1420">
        <v>2</v>
      </c>
      <c r="L5407" s="1421">
        <v>847875</v>
      </c>
      <c r="M5407" s="1422">
        <f>K5407*L5407</f>
        <v>1695750</v>
      </c>
    </row>
    <row r="5408" spans="2:13" hidden="1">
      <c r="B5408" s="1415"/>
      <c r="C5408" s="1575" t="s">
        <v>4025</v>
      </c>
      <c r="D5408" s="1416" t="s">
        <v>4024</v>
      </c>
      <c r="G5408" s="1416"/>
      <c r="H5408" s="1470" t="s">
        <v>6296</v>
      </c>
      <c r="I5408" s="1425" t="s">
        <v>2232</v>
      </c>
      <c r="J5408" s="1419" t="s">
        <v>1256</v>
      </c>
      <c r="K5408" s="1420">
        <v>2</v>
      </c>
      <c r="L5408" s="1421">
        <v>35700</v>
      </c>
      <c r="M5408" s="1422">
        <f>K5408*L5408</f>
        <v>71400</v>
      </c>
    </row>
    <row r="5409" spans="2:13">
      <c r="B5409" s="1415"/>
      <c r="C5409" s="1575" t="s">
        <v>4025</v>
      </c>
      <c r="D5409" s="1416" t="s">
        <v>4024</v>
      </c>
      <c r="G5409" s="1416"/>
      <c r="H5409" s="1470" t="s">
        <v>6297</v>
      </c>
      <c r="I5409" s="1425" t="s">
        <v>2233</v>
      </c>
      <c r="J5409" s="1419" t="s">
        <v>1195</v>
      </c>
      <c r="K5409" s="1420">
        <v>7</v>
      </c>
      <c r="L5409" s="1421">
        <v>245437.5</v>
      </c>
      <c r="M5409" s="1422">
        <f>K5409*L5409</f>
        <v>1718062.5</v>
      </c>
    </row>
    <row r="5410" spans="2:13">
      <c r="B5410" s="1415"/>
      <c r="C5410" s="1575" t="s">
        <v>4025</v>
      </c>
      <c r="D5410" s="1416" t="s">
        <v>4024</v>
      </c>
      <c r="G5410" s="1416"/>
      <c r="H5410" s="1470" t="s">
        <v>6301</v>
      </c>
      <c r="I5410" s="1425" t="s">
        <v>2234</v>
      </c>
      <c r="J5410" s="1419" t="s">
        <v>1195</v>
      </c>
      <c r="K5410" s="1420">
        <v>2</v>
      </c>
      <c r="L5410" s="1421">
        <v>245437.5</v>
      </c>
      <c r="M5410" s="1422">
        <f>K5410*L5410</f>
        <v>490875</v>
      </c>
    </row>
    <row r="5411" spans="2:13" hidden="1">
      <c r="B5411" s="1415"/>
      <c r="C5411" s="1575" t="s">
        <v>4025</v>
      </c>
      <c r="D5411" s="1416" t="s">
        <v>4024</v>
      </c>
      <c r="G5411" s="1416"/>
      <c r="H5411" s="1427" t="s">
        <v>2235</v>
      </c>
      <c r="I5411" s="1424"/>
      <c r="J5411" s="1419" t="s">
        <v>50</v>
      </c>
      <c r="K5411" s="1420"/>
      <c r="L5411" s="1421"/>
      <c r="M5411" s="1422"/>
    </row>
    <row r="5412" spans="2:13" hidden="1">
      <c r="B5412" s="1415"/>
      <c r="C5412" s="1575" t="s">
        <v>4025</v>
      </c>
      <c r="D5412" s="1416" t="s">
        <v>4024</v>
      </c>
      <c r="G5412" s="1416"/>
      <c r="H5412" s="1427" t="s">
        <v>2236</v>
      </c>
      <c r="I5412" s="1423"/>
      <c r="J5412" s="1419" t="s">
        <v>50</v>
      </c>
      <c r="K5412" s="1420"/>
      <c r="L5412" s="1421"/>
      <c r="M5412" s="1419"/>
    </row>
    <row r="5413" spans="2:13">
      <c r="B5413" s="1415"/>
      <c r="C5413" s="1575" t="s">
        <v>4025</v>
      </c>
      <c r="D5413" s="1416" t="s">
        <v>4024</v>
      </c>
      <c r="G5413" s="1416"/>
      <c r="H5413" s="1470" t="s">
        <v>6290</v>
      </c>
      <c r="I5413" s="1425" t="s">
        <v>6083</v>
      </c>
      <c r="J5413" s="1419" t="s">
        <v>1279</v>
      </c>
      <c r="K5413" s="1420">
        <v>10</v>
      </c>
      <c r="L5413" s="1421">
        <v>111562.5</v>
      </c>
      <c r="M5413" s="1422">
        <f>K5413*L5413</f>
        <v>1115625</v>
      </c>
    </row>
    <row r="5414" spans="2:13">
      <c r="B5414" s="1415"/>
      <c r="C5414" s="1575" t="s">
        <v>4025</v>
      </c>
      <c r="D5414" s="1416" t="s">
        <v>4024</v>
      </c>
      <c r="G5414" s="1416"/>
      <c r="H5414" s="1470" t="s">
        <v>6293</v>
      </c>
      <c r="I5414" s="1425" t="s">
        <v>6084</v>
      </c>
      <c r="J5414" s="1419" t="s">
        <v>1279</v>
      </c>
      <c r="K5414" s="1420">
        <v>2</v>
      </c>
      <c r="L5414" s="1421">
        <v>245437.5</v>
      </c>
      <c r="M5414" s="1422">
        <f>K5414*L5414</f>
        <v>490875</v>
      </c>
    </row>
    <row r="5415" spans="2:13" hidden="1">
      <c r="B5415" s="1415"/>
      <c r="C5415" s="1575" t="s">
        <v>4025</v>
      </c>
      <c r="D5415" s="1416" t="s">
        <v>4024</v>
      </c>
      <c r="G5415" s="1416"/>
      <c r="H5415" s="1427" t="s">
        <v>3108</v>
      </c>
      <c r="I5415" s="1424"/>
      <c r="J5415" s="1419" t="s">
        <v>50</v>
      </c>
      <c r="K5415" s="1420"/>
      <c r="L5415" s="1421"/>
      <c r="M5415" s="1422"/>
    </row>
    <row r="5416" spans="2:13" hidden="1">
      <c r="B5416" s="1415"/>
      <c r="C5416" s="1575" t="s">
        <v>4025</v>
      </c>
      <c r="D5416" s="1416" t="s">
        <v>4024</v>
      </c>
      <c r="G5416" s="1416"/>
      <c r="H5416" s="1427" t="s">
        <v>3109</v>
      </c>
      <c r="I5416" s="1424"/>
      <c r="J5416" s="1419" t="s">
        <v>50</v>
      </c>
      <c r="K5416" s="1420"/>
      <c r="L5416" s="1421"/>
      <c r="M5416" s="1422"/>
    </row>
    <row r="5417" spans="2:13" hidden="1">
      <c r="B5417" s="1415"/>
      <c r="C5417" s="1575" t="s">
        <v>4025</v>
      </c>
      <c r="D5417" s="1416" t="s">
        <v>4024</v>
      </c>
      <c r="G5417" s="1416"/>
      <c r="H5417" s="1470" t="s">
        <v>6290</v>
      </c>
      <c r="I5417" s="1424" t="s">
        <v>3110</v>
      </c>
      <c r="J5417" s="1419" t="s">
        <v>1256</v>
      </c>
      <c r="K5417" s="1420">
        <v>2</v>
      </c>
      <c r="L5417" s="1421">
        <v>8478750</v>
      </c>
      <c r="M5417" s="1422">
        <f>K5417*L5417</f>
        <v>16957500</v>
      </c>
    </row>
    <row r="5418" spans="2:13" hidden="1">
      <c r="B5418" s="1415"/>
      <c r="C5418" s="1575" t="s">
        <v>4025</v>
      </c>
      <c r="D5418" s="1416" t="s">
        <v>4024</v>
      </c>
      <c r="G5418" s="1416"/>
      <c r="H5418" s="1470" t="s">
        <v>6293</v>
      </c>
      <c r="I5418" s="1424" t="s">
        <v>3111</v>
      </c>
      <c r="J5418" s="1419" t="s">
        <v>1195</v>
      </c>
      <c r="K5418" s="1420">
        <v>2</v>
      </c>
      <c r="L5418" s="1421">
        <v>290062.5</v>
      </c>
      <c r="M5418" s="1422">
        <f>K5418*L5418</f>
        <v>580125</v>
      </c>
    </row>
    <row r="5419" spans="2:13" hidden="1">
      <c r="B5419" s="1415"/>
      <c r="C5419" s="1575" t="s">
        <v>4025</v>
      </c>
      <c r="D5419" s="1416" t="s">
        <v>4024</v>
      </c>
      <c r="G5419" s="1416"/>
      <c r="H5419" s="1443" t="s">
        <v>6296</v>
      </c>
      <c r="I5419" s="1424" t="s">
        <v>3112</v>
      </c>
      <c r="J5419" s="1419" t="s">
        <v>1256</v>
      </c>
      <c r="K5419" s="1420">
        <v>2</v>
      </c>
      <c r="L5419" s="1421">
        <v>111562.5</v>
      </c>
      <c r="M5419" s="1422">
        <f>K5419*L5419</f>
        <v>223125</v>
      </c>
    </row>
    <row r="5420" spans="2:13" hidden="1">
      <c r="B5420" s="1415"/>
      <c r="C5420" s="1575" t="s">
        <v>4025</v>
      </c>
      <c r="D5420" s="1416" t="s">
        <v>4024</v>
      </c>
      <c r="G5420" s="1416"/>
      <c r="H5420" s="1427" t="s">
        <v>3113</v>
      </c>
      <c r="I5420" s="1424"/>
      <c r="J5420" s="1419" t="s">
        <v>50</v>
      </c>
      <c r="K5420" s="1420"/>
      <c r="L5420" s="1421"/>
      <c r="M5420" s="1422"/>
    </row>
    <row r="5421" spans="2:13" hidden="1">
      <c r="B5421" s="1415"/>
      <c r="C5421" s="1575" t="s">
        <v>4025</v>
      </c>
      <c r="D5421" s="1416" t="s">
        <v>4024</v>
      </c>
      <c r="G5421" s="1416"/>
      <c r="H5421" s="1470" t="s">
        <v>6290</v>
      </c>
      <c r="I5421" s="1424" t="s">
        <v>3114</v>
      </c>
      <c r="J5421" s="1419" t="s">
        <v>1279</v>
      </c>
      <c r="K5421" s="1420">
        <v>6</v>
      </c>
      <c r="L5421" s="1421">
        <v>40162.5</v>
      </c>
      <c r="M5421" s="1422">
        <f>K5421*L5421</f>
        <v>240975</v>
      </c>
    </row>
    <row r="5422" spans="2:13" hidden="1">
      <c r="B5422" s="1415"/>
      <c r="C5422" s="1575" t="s">
        <v>4025</v>
      </c>
      <c r="D5422" s="1416" t="s">
        <v>4024</v>
      </c>
      <c r="G5422" s="1416"/>
      <c r="H5422" s="1470" t="s">
        <v>6293</v>
      </c>
      <c r="I5422" s="1424" t="s">
        <v>3115</v>
      </c>
      <c r="J5422" s="1419" t="s">
        <v>1279</v>
      </c>
      <c r="K5422" s="1420">
        <v>6</v>
      </c>
      <c r="L5422" s="1421">
        <v>66937.5</v>
      </c>
      <c r="M5422" s="1422">
        <f>K5422*L5422</f>
        <v>401625</v>
      </c>
    </row>
    <row r="5423" spans="2:13" hidden="1">
      <c r="B5423" s="1415"/>
      <c r="C5423" s="1575" t="s">
        <v>4025</v>
      </c>
      <c r="D5423" s="1416" t="s">
        <v>4024</v>
      </c>
      <c r="G5423" s="1416"/>
      <c r="H5423" s="1427" t="s">
        <v>3116</v>
      </c>
      <c r="I5423" s="1423"/>
      <c r="J5423" s="1419" t="s">
        <v>50</v>
      </c>
      <c r="K5423" s="1420"/>
      <c r="L5423" s="1421"/>
      <c r="M5423" s="1419"/>
    </row>
    <row r="5424" spans="2:13" hidden="1">
      <c r="B5424" s="1415"/>
      <c r="C5424" s="1575" t="s">
        <v>4025</v>
      </c>
      <c r="D5424" s="1416" t="s">
        <v>4024</v>
      </c>
      <c r="G5424" s="1416"/>
      <c r="H5424" s="1443" t="s">
        <v>6290</v>
      </c>
      <c r="I5424" s="1425" t="s">
        <v>6085</v>
      </c>
      <c r="J5424" s="1419" t="s">
        <v>1279</v>
      </c>
      <c r="K5424" s="1420">
        <v>6</v>
      </c>
      <c r="L5424" s="1421">
        <v>31237.5</v>
      </c>
      <c r="M5424" s="1422">
        <f>K5424*L5424</f>
        <v>187425</v>
      </c>
    </row>
    <row r="5425" spans="2:13" hidden="1">
      <c r="B5425" s="1415"/>
      <c r="C5425" s="1575" t="s">
        <v>4025</v>
      </c>
      <c r="D5425" s="1416" t="s">
        <v>4024</v>
      </c>
      <c r="G5425" s="1416"/>
      <c r="H5425" s="1427" t="s">
        <v>3118</v>
      </c>
      <c r="I5425" s="1424"/>
      <c r="J5425" s="1419" t="s">
        <v>50</v>
      </c>
      <c r="K5425" s="1420"/>
      <c r="L5425" s="1421"/>
      <c r="M5425" s="1422"/>
    </row>
    <row r="5426" spans="2:13" hidden="1">
      <c r="B5426" s="1415"/>
      <c r="C5426" s="1575" t="s">
        <v>4025</v>
      </c>
      <c r="D5426" s="1416" t="s">
        <v>4024</v>
      </c>
      <c r="G5426" s="1416"/>
      <c r="H5426" s="1427" t="s">
        <v>2301</v>
      </c>
      <c r="I5426" s="1425"/>
      <c r="J5426" s="1419" t="s">
        <v>50</v>
      </c>
      <c r="K5426" s="1420"/>
      <c r="L5426" s="1421"/>
      <c r="M5426" s="1419"/>
    </row>
    <row r="5427" spans="2:13" hidden="1">
      <c r="B5427" s="1415"/>
      <c r="C5427" s="1575" t="s">
        <v>4025</v>
      </c>
      <c r="D5427" s="1416" t="s">
        <v>4024</v>
      </c>
      <c r="G5427" s="1416"/>
      <c r="H5427" s="1427" t="s">
        <v>2225</v>
      </c>
      <c r="I5427" s="1424"/>
      <c r="J5427" s="1419" t="s">
        <v>50</v>
      </c>
      <c r="K5427" s="1420"/>
      <c r="L5427" s="1421"/>
      <c r="M5427" s="1422"/>
    </row>
    <row r="5428" spans="2:13" hidden="1">
      <c r="B5428" s="1415"/>
      <c r="C5428" s="1575" t="s">
        <v>4025</v>
      </c>
      <c r="D5428" s="1416" t="s">
        <v>4024</v>
      </c>
      <c r="G5428" s="1416"/>
      <c r="H5428" s="1470" t="s">
        <v>6290</v>
      </c>
      <c r="I5428" s="1425" t="s">
        <v>2226</v>
      </c>
      <c r="J5428" s="1419" t="s">
        <v>1256</v>
      </c>
      <c r="K5428" s="1420">
        <v>18</v>
      </c>
      <c r="L5428" s="1421">
        <v>1785000</v>
      </c>
      <c r="M5428" s="1422">
        <f>K5428*L5428</f>
        <v>32130000</v>
      </c>
    </row>
    <row r="5429" spans="2:13" hidden="1">
      <c r="B5429" s="1415"/>
      <c r="C5429" s="1575" t="s">
        <v>4025</v>
      </c>
      <c r="D5429" s="1416" t="s">
        <v>4024</v>
      </c>
      <c r="G5429" s="1416"/>
      <c r="H5429" s="1470" t="s">
        <v>6293</v>
      </c>
      <c r="I5429" s="1424" t="s">
        <v>2227</v>
      </c>
      <c r="J5429" s="1419" t="s">
        <v>1256</v>
      </c>
      <c r="K5429" s="1420">
        <v>9</v>
      </c>
      <c r="L5429" s="1421">
        <v>35700</v>
      </c>
      <c r="M5429" s="1422">
        <f>K5429*L5429</f>
        <v>321300</v>
      </c>
    </row>
    <row r="5430" spans="2:13">
      <c r="B5430" s="1415"/>
      <c r="C5430" s="1575" t="s">
        <v>4025</v>
      </c>
      <c r="D5430" s="1416" t="s">
        <v>4024</v>
      </c>
      <c r="G5430" s="1416"/>
      <c r="H5430" s="1443" t="s">
        <v>6296</v>
      </c>
      <c r="I5430" s="1423" t="s">
        <v>2228</v>
      </c>
      <c r="J5430" s="1419" t="s">
        <v>1195</v>
      </c>
      <c r="K5430" s="1420">
        <v>18</v>
      </c>
      <c r="L5430" s="1421">
        <v>245437.5</v>
      </c>
      <c r="M5430" s="1422">
        <f>K5430*L5430</f>
        <v>4417875</v>
      </c>
    </row>
    <row r="5431" spans="2:13" hidden="1">
      <c r="B5431" s="1415"/>
      <c r="C5431" s="1575" t="s">
        <v>4025</v>
      </c>
      <c r="D5431" s="1416" t="s">
        <v>4024</v>
      </c>
      <c r="G5431" s="1416"/>
      <c r="H5431" s="1427" t="s">
        <v>3119</v>
      </c>
      <c r="I5431" s="1424"/>
      <c r="J5431" s="1419" t="s">
        <v>50</v>
      </c>
      <c r="K5431" s="1420"/>
      <c r="L5431" s="1421"/>
      <c r="M5431" s="1422"/>
    </row>
    <row r="5432" spans="2:13" hidden="1">
      <c r="B5432" s="1415"/>
      <c r="C5432" s="1575" t="s">
        <v>4025</v>
      </c>
      <c r="D5432" s="1416" t="s">
        <v>4024</v>
      </c>
      <c r="G5432" s="1416"/>
      <c r="H5432" s="1427" t="s">
        <v>2229</v>
      </c>
      <c r="I5432" s="1424"/>
      <c r="J5432" s="1419" t="s">
        <v>50</v>
      </c>
      <c r="K5432" s="1420"/>
      <c r="L5432" s="1421"/>
      <c r="M5432" s="1422"/>
    </row>
    <row r="5433" spans="2:13" hidden="1">
      <c r="B5433" s="1415"/>
      <c r="C5433" s="1575" t="s">
        <v>4025</v>
      </c>
      <c r="D5433" s="1416" t="s">
        <v>4024</v>
      </c>
      <c r="G5433" s="1416"/>
      <c r="H5433" s="1470" t="s">
        <v>6290</v>
      </c>
      <c r="I5433" s="1424" t="s">
        <v>2230</v>
      </c>
      <c r="J5433" s="1419" t="s">
        <v>1256</v>
      </c>
      <c r="K5433" s="1420">
        <v>6</v>
      </c>
      <c r="L5433" s="1421">
        <v>847875</v>
      </c>
      <c r="M5433" s="1422">
        <f>K5433*L5433</f>
        <v>5087250</v>
      </c>
    </row>
    <row r="5434" spans="2:13">
      <c r="B5434" s="1415"/>
      <c r="C5434" s="1575" t="s">
        <v>4025</v>
      </c>
      <c r="D5434" s="1416" t="s">
        <v>4024</v>
      </c>
      <c r="G5434" s="1416"/>
      <c r="H5434" s="1470" t="s">
        <v>6293</v>
      </c>
      <c r="I5434" s="1424" t="s">
        <v>2233</v>
      </c>
      <c r="J5434" s="1419" t="s">
        <v>1195</v>
      </c>
      <c r="K5434" s="1420">
        <v>6</v>
      </c>
      <c r="L5434" s="1421">
        <v>245437.5</v>
      </c>
      <c r="M5434" s="1422">
        <f>K5434*L5434</f>
        <v>1472625</v>
      </c>
    </row>
    <row r="5435" spans="2:13" hidden="1">
      <c r="B5435" s="1415"/>
      <c r="C5435" s="1575" t="s">
        <v>4025</v>
      </c>
      <c r="D5435" s="1416" t="s">
        <v>4024</v>
      </c>
      <c r="G5435" s="1416"/>
      <c r="H5435" s="1427" t="s">
        <v>2235</v>
      </c>
      <c r="I5435" s="1424"/>
      <c r="J5435" s="1419" t="s">
        <v>50</v>
      </c>
      <c r="K5435" s="1420"/>
      <c r="L5435" s="1421"/>
      <c r="M5435" s="1422"/>
    </row>
    <row r="5436" spans="2:13" hidden="1">
      <c r="B5436" s="1415"/>
      <c r="C5436" s="1575" t="s">
        <v>4025</v>
      </c>
      <c r="D5436" s="1416" t="s">
        <v>4024</v>
      </c>
      <c r="G5436" s="1416"/>
      <c r="H5436" s="1427" t="s">
        <v>2236</v>
      </c>
      <c r="I5436" s="1423"/>
      <c r="J5436" s="1419" t="s">
        <v>50</v>
      </c>
      <c r="K5436" s="1420"/>
      <c r="L5436" s="1421"/>
      <c r="M5436" s="1419"/>
    </row>
    <row r="5437" spans="2:13">
      <c r="B5437" s="1415"/>
      <c r="C5437" s="1575" t="s">
        <v>4025</v>
      </c>
      <c r="D5437" s="1416" t="s">
        <v>4024</v>
      </c>
      <c r="G5437" s="1416"/>
      <c r="H5437" s="1470" t="s">
        <v>6290</v>
      </c>
      <c r="I5437" s="1425" t="s">
        <v>2237</v>
      </c>
      <c r="J5437" s="1419" t="s">
        <v>1279</v>
      </c>
      <c r="K5437" s="1420">
        <v>8</v>
      </c>
      <c r="L5437" s="1421">
        <v>111562.5</v>
      </c>
      <c r="M5437" s="1422">
        <f>K5437*L5437</f>
        <v>892500</v>
      </c>
    </row>
    <row r="5438" spans="2:13">
      <c r="B5438" s="1415"/>
      <c r="C5438" s="1575" t="s">
        <v>4025</v>
      </c>
      <c r="D5438" s="1416" t="s">
        <v>4024</v>
      </c>
      <c r="G5438" s="1416"/>
      <c r="H5438" s="1470" t="s">
        <v>6293</v>
      </c>
      <c r="I5438" s="1424" t="s">
        <v>3107</v>
      </c>
      <c r="J5438" s="1419" t="s">
        <v>1279</v>
      </c>
      <c r="K5438" s="1420">
        <v>2</v>
      </c>
      <c r="L5438" s="1421">
        <v>245437.5</v>
      </c>
      <c r="M5438" s="1422">
        <f>K5438*L5438</f>
        <v>490875</v>
      </c>
    </row>
    <row r="5439" spans="2:13" hidden="1">
      <c r="B5439" s="1415"/>
      <c r="C5439" s="1575" t="s">
        <v>4025</v>
      </c>
      <c r="D5439" s="1416" t="s">
        <v>4024</v>
      </c>
      <c r="G5439" s="1416"/>
      <c r="H5439" s="1427" t="s">
        <v>1693</v>
      </c>
      <c r="I5439" s="1423"/>
      <c r="J5439" s="1419" t="s">
        <v>50</v>
      </c>
      <c r="K5439" s="1420"/>
      <c r="L5439" s="1421"/>
      <c r="M5439" s="1419"/>
    </row>
    <row r="5440" spans="2:13" hidden="1">
      <c r="B5440" s="1415"/>
      <c r="C5440" s="1575" t="s">
        <v>4025</v>
      </c>
      <c r="D5440" s="1416" t="s">
        <v>4024</v>
      </c>
      <c r="G5440" s="1416"/>
      <c r="H5440" s="1427" t="s">
        <v>2238</v>
      </c>
      <c r="I5440" s="1423"/>
      <c r="J5440" s="1419" t="s">
        <v>50</v>
      </c>
      <c r="K5440" s="1420"/>
      <c r="L5440" s="1421"/>
      <c r="M5440" s="1419"/>
    </row>
    <row r="5441" spans="2:13" hidden="1">
      <c r="B5441" s="1415"/>
      <c r="C5441" s="1575" t="s">
        <v>4025</v>
      </c>
      <c r="D5441" s="1416" t="s">
        <v>4024</v>
      </c>
      <c r="G5441" s="1416"/>
      <c r="H5441" s="1427" t="s">
        <v>2239</v>
      </c>
      <c r="I5441" s="1423"/>
      <c r="J5441" s="1419" t="s">
        <v>50</v>
      </c>
      <c r="K5441" s="1420"/>
      <c r="L5441" s="1421"/>
      <c r="M5441" s="1419"/>
    </row>
    <row r="5442" spans="2:13" hidden="1">
      <c r="B5442" s="1415"/>
      <c r="C5442" s="1575" t="s">
        <v>4025</v>
      </c>
      <c r="D5442" s="1416" t="s">
        <v>4024</v>
      </c>
      <c r="G5442" s="1416"/>
      <c r="H5442" s="1427" t="s">
        <v>1899</v>
      </c>
      <c r="I5442" s="1424"/>
      <c r="J5442" s="1419" t="s">
        <v>50</v>
      </c>
      <c r="K5442" s="1420"/>
      <c r="L5442" s="1421"/>
      <c r="M5442" s="1422"/>
    </row>
    <row r="5443" spans="2:13" hidden="1">
      <c r="B5443" s="1415"/>
      <c r="C5443" s="1575" t="s">
        <v>4025</v>
      </c>
      <c r="D5443" s="1416" t="s">
        <v>4024</v>
      </c>
      <c r="G5443" s="1416"/>
      <c r="H5443" s="1427" t="s">
        <v>2240</v>
      </c>
      <c r="I5443" s="1424"/>
      <c r="J5443" s="1419" t="s">
        <v>50</v>
      </c>
      <c r="K5443" s="1420"/>
      <c r="L5443" s="1421"/>
      <c r="M5443" s="1422"/>
    </row>
    <row r="5444" spans="2:13" hidden="1">
      <c r="B5444" s="1415"/>
      <c r="C5444" s="1575" t="s">
        <v>4025</v>
      </c>
      <c r="D5444" s="1416" t="s">
        <v>4024</v>
      </c>
      <c r="G5444" s="1416"/>
      <c r="H5444" s="1427" t="s">
        <v>1749</v>
      </c>
      <c r="I5444" s="1424"/>
      <c r="J5444" s="1419" t="s">
        <v>50</v>
      </c>
      <c r="K5444" s="1420"/>
      <c r="L5444" s="1421"/>
      <c r="M5444" s="1422"/>
    </row>
    <row r="5445" spans="2:13" hidden="1">
      <c r="B5445" s="1415"/>
      <c r="C5445" s="1575" t="s">
        <v>4025</v>
      </c>
      <c r="D5445" s="1416" t="s">
        <v>4024</v>
      </c>
      <c r="G5445" s="1416"/>
      <c r="H5445" s="1427" t="s">
        <v>2241</v>
      </c>
      <c r="I5445" s="1424"/>
      <c r="J5445" s="1419" t="s">
        <v>50</v>
      </c>
      <c r="K5445" s="1420"/>
      <c r="L5445" s="1421"/>
      <c r="M5445" s="1422"/>
    </row>
    <row r="5446" spans="2:13" hidden="1">
      <c r="B5446" s="1415"/>
      <c r="C5446" s="1575" t="s">
        <v>4025</v>
      </c>
      <c r="D5446" s="1416" t="s">
        <v>4024</v>
      </c>
      <c r="G5446" s="1416"/>
      <c r="H5446" s="1427" t="s">
        <v>2242</v>
      </c>
      <c r="I5446" s="1424"/>
      <c r="J5446" s="1419" t="s">
        <v>50</v>
      </c>
      <c r="K5446" s="1420"/>
      <c r="L5446" s="1421"/>
      <c r="M5446" s="1422"/>
    </row>
    <row r="5447" spans="2:13" hidden="1">
      <c r="B5447" s="1415"/>
      <c r="C5447" s="1575" t="s">
        <v>4025</v>
      </c>
      <c r="D5447" s="1416" t="s">
        <v>4024</v>
      </c>
      <c r="G5447" s="1416"/>
      <c r="H5447" s="1470" t="s">
        <v>6290</v>
      </c>
      <c r="I5447" s="1425" t="s">
        <v>6086</v>
      </c>
      <c r="J5447" s="1419" t="s">
        <v>1279</v>
      </c>
      <c r="K5447" s="1420">
        <v>23</v>
      </c>
      <c r="L5447" s="1421">
        <v>84787.5</v>
      </c>
      <c r="M5447" s="1422">
        <f t="shared" ref="M5447:M5452" si="118">K5447*L5447</f>
        <v>1950112.5</v>
      </c>
    </row>
    <row r="5448" spans="2:13" hidden="1">
      <c r="B5448" s="1415"/>
      <c r="C5448" s="1575" t="s">
        <v>4025</v>
      </c>
      <c r="D5448" s="1416" t="s">
        <v>4024</v>
      </c>
      <c r="G5448" s="1416"/>
      <c r="H5448" s="1470" t="s">
        <v>6293</v>
      </c>
      <c r="I5448" s="1425" t="s">
        <v>6007</v>
      </c>
      <c r="J5448" s="1419" t="s">
        <v>1279</v>
      </c>
      <c r="K5448" s="1420">
        <v>53</v>
      </c>
      <c r="L5448" s="1421">
        <v>53550</v>
      </c>
      <c r="M5448" s="1422">
        <f t="shared" si="118"/>
        <v>2838150</v>
      </c>
    </row>
    <row r="5449" spans="2:13" hidden="1">
      <c r="B5449" s="1415"/>
      <c r="C5449" s="1575" t="s">
        <v>4025</v>
      </c>
      <c r="D5449" s="1416" t="s">
        <v>4024</v>
      </c>
      <c r="G5449" s="1416"/>
      <c r="H5449" s="1470" t="s">
        <v>6296</v>
      </c>
      <c r="I5449" s="1425" t="s">
        <v>5908</v>
      </c>
      <c r="J5449" s="1419" t="s">
        <v>1279</v>
      </c>
      <c r="K5449" s="1420">
        <v>30</v>
      </c>
      <c r="L5449" s="1421">
        <v>31237.5</v>
      </c>
      <c r="M5449" s="1422">
        <f t="shared" si="118"/>
        <v>937125</v>
      </c>
    </row>
    <row r="5450" spans="2:13" hidden="1">
      <c r="B5450" s="1415"/>
      <c r="C5450" s="1575" t="s">
        <v>4025</v>
      </c>
      <c r="D5450" s="1416" t="s">
        <v>4024</v>
      </c>
      <c r="G5450" s="1416"/>
      <c r="H5450" s="1470" t="s">
        <v>6297</v>
      </c>
      <c r="I5450" s="1425" t="s">
        <v>6069</v>
      </c>
      <c r="J5450" s="1419" t="s">
        <v>1279</v>
      </c>
      <c r="K5450" s="1420">
        <v>31</v>
      </c>
      <c r="L5450" s="1421">
        <v>26775</v>
      </c>
      <c r="M5450" s="1422">
        <f t="shared" si="118"/>
        <v>830025</v>
      </c>
    </row>
    <row r="5451" spans="2:13" hidden="1">
      <c r="B5451" s="1415"/>
      <c r="C5451" s="1575" t="s">
        <v>4025</v>
      </c>
      <c r="D5451" s="1416" t="s">
        <v>4024</v>
      </c>
      <c r="G5451" s="1416"/>
      <c r="H5451" s="1470" t="s">
        <v>6301</v>
      </c>
      <c r="I5451" s="1425" t="s">
        <v>6070</v>
      </c>
      <c r="J5451" s="1419" t="s">
        <v>1279</v>
      </c>
      <c r="K5451" s="1420">
        <v>60</v>
      </c>
      <c r="L5451" s="1421">
        <v>22312.5</v>
      </c>
      <c r="M5451" s="1422">
        <f t="shared" si="118"/>
        <v>1338750</v>
      </c>
    </row>
    <row r="5452" spans="2:13" hidden="1">
      <c r="B5452" s="1415"/>
      <c r="C5452" s="1575" t="s">
        <v>4025</v>
      </c>
      <c r="D5452" s="1416" t="s">
        <v>4024</v>
      </c>
      <c r="G5452" s="1416"/>
      <c r="H5452" s="1470" t="s">
        <v>6299</v>
      </c>
      <c r="I5452" s="1425" t="s">
        <v>6071</v>
      </c>
      <c r="J5452" s="1419" t="s">
        <v>1279</v>
      </c>
      <c r="K5452" s="1420">
        <v>125</v>
      </c>
      <c r="L5452" s="1421">
        <v>17850</v>
      </c>
      <c r="M5452" s="1422">
        <f t="shared" si="118"/>
        <v>2231250</v>
      </c>
    </row>
    <row r="5453" spans="2:13" hidden="1">
      <c r="B5453" s="1415"/>
      <c r="C5453" s="1575" t="s">
        <v>4025</v>
      </c>
      <c r="D5453" s="1416" t="s">
        <v>4024</v>
      </c>
      <c r="G5453" s="1416"/>
      <c r="H5453" s="1427" t="s">
        <v>2248</v>
      </c>
      <c r="I5453" s="1424"/>
      <c r="J5453" s="1419" t="s">
        <v>50</v>
      </c>
      <c r="K5453" s="1420"/>
      <c r="L5453" s="1421"/>
      <c r="M5453" s="1422"/>
    </row>
    <row r="5454" spans="2:13" hidden="1">
      <c r="B5454" s="1415"/>
      <c r="C5454" s="1575" t="s">
        <v>4025</v>
      </c>
      <c r="D5454" s="1416" t="s">
        <v>4024</v>
      </c>
      <c r="G5454" s="1416"/>
      <c r="H5454" s="1470" t="s">
        <v>6290</v>
      </c>
      <c r="I5454" s="1425" t="s">
        <v>6072</v>
      </c>
      <c r="J5454" s="1419" t="s">
        <v>1256</v>
      </c>
      <c r="K5454" s="1420">
        <v>1</v>
      </c>
      <c r="L5454" s="1421">
        <v>267750</v>
      </c>
      <c r="M5454" s="1422">
        <f>K5454*L5454</f>
        <v>267750</v>
      </c>
    </row>
    <row r="5455" spans="2:13" hidden="1">
      <c r="B5455" s="1415"/>
      <c r="C5455" s="1575" t="s">
        <v>4025</v>
      </c>
      <c r="D5455" s="1416" t="s">
        <v>4024</v>
      </c>
      <c r="G5455" s="1416"/>
      <c r="H5455" s="1470" t="s">
        <v>6293</v>
      </c>
      <c r="I5455" s="1425" t="s">
        <v>6073</v>
      </c>
      <c r="J5455" s="1419" t="s">
        <v>1256</v>
      </c>
      <c r="K5455" s="1420">
        <v>4</v>
      </c>
      <c r="L5455" s="1421">
        <v>446250</v>
      </c>
      <c r="M5455" s="1422">
        <f>K5455*L5455</f>
        <v>1785000</v>
      </c>
    </row>
    <row r="5456" spans="2:13" hidden="1">
      <c r="B5456" s="1415"/>
      <c r="C5456" s="1575" t="s">
        <v>4025</v>
      </c>
      <c r="D5456" s="1416" t="s">
        <v>4024</v>
      </c>
      <c r="G5456" s="1416"/>
      <c r="H5456" s="1470" t="s">
        <v>6296</v>
      </c>
      <c r="I5456" s="1425" t="s">
        <v>6074</v>
      </c>
      <c r="J5456" s="1419" t="s">
        <v>1256</v>
      </c>
      <c r="K5456" s="1420">
        <v>2</v>
      </c>
      <c r="L5456" s="1421">
        <v>669375</v>
      </c>
      <c r="M5456" s="1422">
        <f>K5456*L5456</f>
        <v>1338750</v>
      </c>
    </row>
    <row r="5457" spans="2:13" hidden="1">
      <c r="B5457" s="1415"/>
      <c r="C5457" s="1575" t="s">
        <v>4025</v>
      </c>
      <c r="D5457" s="1416" t="s">
        <v>4024</v>
      </c>
      <c r="G5457" s="1416"/>
      <c r="H5457" s="1470" t="s">
        <v>6297</v>
      </c>
      <c r="I5457" s="1425" t="s">
        <v>6075</v>
      </c>
      <c r="J5457" s="1419" t="s">
        <v>1256</v>
      </c>
      <c r="K5457" s="1420">
        <v>1</v>
      </c>
      <c r="L5457" s="1421">
        <v>1338750</v>
      </c>
      <c r="M5457" s="1422">
        <f>K5457*L5457</f>
        <v>1338750</v>
      </c>
    </row>
    <row r="5458" spans="2:13" hidden="1">
      <c r="B5458" s="1415"/>
      <c r="C5458" s="1575" t="s">
        <v>4025</v>
      </c>
      <c r="D5458" s="1416" t="s">
        <v>4024</v>
      </c>
      <c r="G5458" s="1416" t="s">
        <v>50</v>
      </c>
      <c r="H5458" s="1427" t="s">
        <v>3122</v>
      </c>
      <c r="I5458" s="1423"/>
      <c r="J5458" s="1419" t="s">
        <v>50</v>
      </c>
      <c r="K5458" s="1420"/>
      <c r="L5458" s="1421"/>
      <c r="M5458" s="1419"/>
    </row>
    <row r="5459" spans="2:13" hidden="1">
      <c r="B5459" s="1415"/>
      <c r="C5459" s="1575" t="s">
        <v>4025</v>
      </c>
      <c r="D5459" s="1416" t="s">
        <v>4024</v>
      </c>
      <c r="G5459" s="1416" t="s">
        <v>50</v>
      </c>
      <c r="H5459" s="1427" t="s">
        <v>2240</v>
      </c>
      <c r="I5459" s="1423"/>
      <c r="J5459" s="1419" t="s">
        <v>50</v>
      </c>
      <c r="K5459" s="1420"/>
      <c r="L5459" s="1421"/>
      <c r="M5459" s="1419"/>
    </row>
    <row r="5460" spans="2:13" hidden="1">
      <c r="B5460" s="1415"/>
      <c r="C5460" s="1575" t="s">
        <v>4025</v>
      </c>
      <c r="D5460" s="1416" t="s">
        <v>4024</v>
      </c>
      <c r="G5460" s="1416"/>
      <c r="H5460" s="1427" t="s">
        <v>1749</v>
      </c>
      <c r="I5460" s="1424"/>
      <c r="J5460" s="1419" t="s">
        <v>50</v>
      </c>
      <c r="K5460" s="1420"/>
      <c r="L5460" s="1421"/>
      <c r="M5460" s="1422"/>
    </row>
    <row r="5461" spans="2:13" hidden="1">
      <c r="B5461" s="1415"/>
      <c r="C5461" s="1575" t="s">
        <v>4025</v>
      </c>
      <c r="D5461" s="1416" t="s">
        <v>4024</v>
      </c>
      <c r="G5461" s="1416"/>
      <c r="H5461" s="1427" t="s">
        <v>2241</v>
      </c>
      <c r="I5461" s="1424"/>
      <c r="J5461" s="1419" t="s">
        <v>50</v>
      </c>
      <c r="K5461" s="1420"/>
      <c r="L5461" s="1421"/>
      <c r="M5461" s="1422"/>
    </row>
    <row r="5462" spans="2:13" hidden="1">
      <c r="B5462" s="1415"/>
      <c r="C5462" s="1575" t="s">
        <v>4025</v>
      </c>
      <c r="D5462" s="1416" t="s">
        <v>4024</v>
      </c>
      <c r="G5462" s="1416"/>
      <c r="H5462" s="1427" t="s">
        <v>2242</v>
      </c>
      <c r="I5462" s="1424"/>
      <c r="J5462" s="1419" t="s">
        <v>50</v>
      </c>
      <c r="K5462" s="1420"/>
      <c r="L5462" s="1421"/>
      <c r="M5462" s="1422"/>
    </row>
    <row r="5463" spans="2:13" hidden="1">
      <c r="B5463" s="1415"/>
      <c r="C5463" s="1575" t="s">
        <v>4025</v>
      </c>
      <c r="D5463" s="1416" t="s">
        <v>4024</v>
      </c>
      <c r="G5463" s="1416"/>
      <c r="H5463" s="1470" t="s">
        <v>6290</v>
      </c>
      <c r="I5463" s="1425" t="s">
        <v>6069</v>
      </c>
      <c r="J5463" s="1419" t="s">
        <v>1279</v>
      </c>
      <c r="K5463" s="1420">
        <v>14</v>
      </c>
      <c r="L5463" s="1421">
        <v>26775</v>
      </c>
      <c r="M5463" s="1422">
        <f>K5463*L5463</f>
        <v>374850</v>
      </c>
    </row>
    <row r="5464" spans="2:13" hidden="1">
      <c r="B5464" s="1415"/>
      <c r="C5464" s="1575" t="s">
        <v>4025</v>
      </c>
      <c r="D5464" s="1416" t="s">
        <v>4024</v>
      </c>
      <c r="G5464" s="1416"/>
      <c r="H5464" s="1470" t="s">
        <v>6293</v>
      </c>
      <c r="I5464" s="1425" t="s">
        <v>6070</v>
      </c>
      <c r="J5464" s="1419" t="s">
        <v>1279</v>
      </c>
      <c r="K5464" s="1420">
        <v>12</v>
      </c>
      <c r="L5464" s="1421">
        <v>22312.5</v>
      </c>
      <c r="M5464" s="1422">
        <f>K5464*L5464</f>
        <v>267750</v>
      </c>
    </row>
    <row r="5465" spans="2:13" hidden="1">
      <c r="B5465" s="1415"/>
      <c r="C5465" s="1575" t="s">
        <v>4025</v>
      </c>
      <c r="D5465" s="1416" t="s">
        <v>4024</v>
      </c>
      <c r="G5465" s="1416"/>
      <c r="H5465" s="1470" t="s">
        <v>6296</v>
      </c>
      <c r="I5465" s="1425" t="s">
        <v>6071</v>
      </c>
      <c r="J5465" s="1419" t="s">
        <v>1279</v>
      </c>
      <c r="K5465" s="1420">
        <v>63</v>
      </c>
      <c r="L5465" s="1421">
        <v>17850</v>
      </c>
      <c r="M5465" s="1422">
        <f>K5465*L5465</f>
        <v>1124550</v>
      </c>
    </row>
    <row r="5466" spans="2:13" hidden="1">
      <c r="B5466" s="1415"/>
      <c r="C5466" s="1575" t="s">
        <v>4025</v>
      </c>
      <c r="D5466" s="1416" t="s">
        <v>4024</v>
      </c>
      <c r="G5466" s="1416" t="s">
        <v>50</v>
      </c>
      <c r="H5466" s="1427" t="s">
        <v>2248</v>
      </c>
      <c r="I5466" s="1423"/>
      <c r="J5466" s="1419" t="s">
        <v>50</v>
      </c>
      <c r="K5466" s="1420"/>
      <c r="L5466" s="1421"/>
      <c r="M5466" s="1419"/>
    </row>
    <row r="5467" spans="2:13" hidden="1">
      <c r="B5467" s="1415"/>
      <c r="C5467" s="1575" t="s">
        <v>4025</v>
      </c>
      <c r="D5467" s="1416" t="s">
        <v>4024</v>
      </c>
      <c r="G5467" s="1416"/>
      <c r="H5467" s="1443" t="s">
        <v>6290</v>
      </c>
      <c r="I5467" s="1425" t="s">
        <v>6074</v>
      </c>
      <c r="J5467" s="1419" t="s">
        <v>1256</v>
      </c>
      <c r="K5467" s="1420">
        <v>2</v>
      </c>
      <c r="L5467" s="1421">
        <v>669375</v>
      </c>
      <c r="M5467" s="1422">
        <f>K5467*L5467</f>
        <v>1338750</v>
      </c>
    </row>
    <row r="5468" spans="2:13" hidden="1">
      <c r="B5468" s="1415"/>
      <c r="C5468" s="1575" t="s">
        <v>4025</v>
      </c>
      <c r="D5468" s="1416" t="s">
        <v>4024</v>
      </c>
      <c r="G5468" s="1416"/>
      <c r="H5468" s="1427" t="s">
        <v>2251</v>
      </c>
      <c r="I5468" s="1424"/>
      <c r="J5468" s="1419" t="s">
        <v>50</v>
      </c>
      <c r="K5468" s="1420"/>
      <c r="L5468" s="1421"/>
      <c r="M5468" s="1422"/>
    </row>
    <row r="5469" spans="2:13" hidden="1">
      <c r="B5469" s="1415"/>
      <c r="C5469" s="1575" t="s">
        <v>4025</v>
      </c>
      <c r="D5469" s="1416" t="s">
        <v>4024</v>
      </c>
      <c r="G5469" s="1416"/>
      <c r="H5469" s="1427" t="s">
        <v>2252</v>
      </c>
      <c r="I5469" s="1424"/>
      <c r="J5469" s="1419" t="s">
        <v>50</v>
      </c>
      <c r="K5469" s="1420"/>
      <c r="L5469" s="1421"/>
      <c r="M5469" s="1422"/>
    </row>
    <row r="5470" spans="2:13" hidden="1">
      <c r="B5470" s="1415"/>
      <c r="C5470" s="1575" t="s">
        <v>4025</v>
      </c>
      <c r="D5470" s="1416" t="s">
        <v>4024</v>
      </c>
      <c r="G5470" s="1416"/>
      <c r="H5470" s="1427" t="s">
        <v>5937</v>
      </c>
      <c r="I5470" s="1424"/>
      <c r="J5470" s="1419" t="s">
        <v>50</v>
      </c>
      <c r="K5470" s="1420"/>
      <c r="L5470" s="1421"/>
      <c r="M5470" s="1422"/>
    </row>
    <row r="5471" spans="2:13" hidden="1">
      <c r="B5471" s="1415"/>
      <c r="C5471" s="1575" t="s">
        <v>4025</v>
      </c>
      <c r="D5471" s="1416" t="s">
        <v>4024</v>
      </c>
      <c r="G5471" s="1416"/>
      <c r="H5471" s="1427" t="s">
        <v>2254</v>
      </c>
      <c r="I5471" s="1424"/>
      <c r="J5471" s="1419" t="s">
        <v>50</v>
      </c>
      <c r="K5471" s="1420"/>
      <c r="L5471" s="1421"/>
      <c r="M5471" s="1422"/>
    </row>
    <row r="5472" spans="2:13" hidden="1">
      <c r="B5472" s="1415"/>
      <c r="C5472" s="1575" t="s">
        <v>4025</v>
      </c>
      <c r="D5472" s="1416" t="s">
        <v>4024</v>
      </c>
      <c r="G5472" s="1416"/>
      <c r="H5472" s="1470" t="s">
        <v>6290</v>
      </c>
      <c r="I5472" s="1425" t="s">
        <v>6076</v>
      </c>
      <c r="J5472" s="1419" t="s">
        <v>1256</v>
      </c>
      <c r="K5472" s="1420">
        <v>1</v>
      </c>
      <c r="L5472" s="1421">
        <v>11156250</v>
      </c>
      <c r="M5472" s="1422">
        <f>K5472*L5472</f>
        <v>11156250</v>
      </c>
    </row>
    <row r="5473" spans="2:13" hidden="1">
      <c r="B5473" s="1415"/>
      <c r="C5473" s="1575" t="s">
        <v>4025</v>
      </c>
      <c r="D5473" s="1416" t="s">
        <v>4024</v>
      </c>
      <c r="G5473" s="1416"/>
      <c r="H5473" s="1470" t="s">
        <v>6293</v>
      </c>
      <c r="I5473" s="1425" t="s">
        <v>6077</v>
      </c>
      <c r="J5473" s="1419" t="s">
        <v>1256</v>
      </c>
      <c r="K5473" s="1420">
        <v>2</v>
      </c>
      <c r="L5473" s="1421">
        <v>31237500</v>
      </c>
      <c r="M5473" s="1422">
        <f>K5473*L5473</f>
        <v>62475000</v>
      </c>
    </row>
    <row r="5474" spans="2:13" hidden="1">
      <c r="B5474" s="1415"/>
      <c r="C5474" s="1575" t="s">
        <v>4025</v>
      </c>
      <c r="D5474" s="1416" t="s">
        <v>4024</v>
      </c>
      <c r="G5474" s="1416" t="s">
        <v>50</v>
      </c>
      <c r="H5474" s="1427" t="s">
        <v>1913</v>
      </c>
      <c r="I5474" s="1423"/>
      <c r="J5474" s="1419" t="s">
        <v>50</v>
      </c>
      <c r="K5474" s="1420"/>
      <c r="L5474" s="1421"/>
      <c r="M5474" s="1419"/>
    </row>
    <row r="5475" spans="2:13" hidden="1">
      <c r="B5475" s="1415"/>
      <c r="C5475" s="1575" t="s">
        <v>4025</v>
      </c>
      <c r="D5475" s="1416" t="s">
        <v>4024</v>
      </c>
      <c r="G5475" s="1416"/>
      <c r="H5475" s="1427" t="s">
        <v>1914</v>
      </c>
      <c r="I5475" s="1424"/>
      <c r="J5475" s="1419" t="s">
        <v>50</v>
      </c>
      <c r="K5475" s="1420"/>
      <c r="L5475" s="1421"/>
      <c r="M5475" s="1422"/>
    </row>
    <row r="5476" spans="2:13" hidden="1">
      <c r="B5476" s="1415"/>
      <c r="C5476" s="1575" t="s">
        <v>4025</v>
      </c>
      <c r="D5476" s="1416" t="s">
        <v>4024</v>
      </c>
      <c r="G5476" s="1416"/>
      <c r="H5476" s="1427" t="s">
        <v>1915</v>
      </c>
      <c r="I5476" s="1424"/>
      <c r="J5476" s="1419" t="s">
        <v>50</v>
      </c>
      <c r="K5476" s="1420"/>
      <c r="L5476" s="1421"/>
      <c r="M5476" s="1422"/>
    </row>
    <row r="5477" spans="2:13" hidden="1">
      <c r="B5477" s="1415"/>
      <c r="C5477" s="1575" t="s">
        <v>4025</v>
      </c>
      <c r="D5477" s="1416" t="s">
        <v>4024</v>
      </c>
      <c r="G5477" s="1416" t="s">
        <v>50</v>
      </c>
      <c r="H5477" s="1427" t="s">
        <v>1916</v>
      </c>
      <c r="I5477" s="1423"/>
      <c r="J5477" s="1419" t="s">
        <v>50</v>
      </c>
      <c r="K5477" s="1420"/>
      <c r="L5477" s="1421"/>
      <c r="M5477" s="1419"/>
    </row>
    <row r="5478" spans="2:13" hidden="1">
      <c r="B5478" s="1415"/>
      <c r="C5478" s="1575" t="s">
        <v>4025</v>
      </c>
      <c r="D5478" s="1416" t="s">
        <v>4024</v>
      </c>
      <c r="G5478" s="1416"/>
      <c r="H5478" s="1470" t="s">
        <v>6290</v>
      </c>
      <c r="I5478" s="1425" t="s">
        <v>5939</v>
      </c>
      <c r="J5478" s="1419" t="s">
        <v>1279</v>
      </c>
      <c r="K5478" s="1420">
        <v>80</v>
      </c>
      <c r="L5478" s="1421">
        <v>129412.5</v>
      </c>
      <c r="M5478" s="1422">
        <f t="shared" ref="M5478:M5484" si="119">K5478*L5478</f>
        <v>10353000</v>
      </c>
    </row>
    <row r="5479" spans="2:13" hidden="1">
      <c r="B5479" s="1415"/>
      <c r="C5479" s="1575" t="s">
        <v>4025</v>
      </c>
      <c r="D5479" s="1416" t="s">
        <v>4024</v>
      </c>
      <c r="G5479" s="1416"/>
      <c r="H5479" s="1470" t="s">
        <v>6293</v>
      </c>
      <c r="I5479" s="1425" t="s">
        <v>5940</v>
      </c>
      <c r="J5479" s="1419" t="s">
        <v>1279</v>
      </c>
      <c r="K5479" s="1420">
        <v>50</v>
      </c>
      <c r="L5479" s="1421">
        <v>102637.5</v>
      </c>
      <c r="M5479" s="1422">
        <f t="shared" si="119"/>
        <v>5131875</v>
      </c>
    </row>
    <row r="5480" spans="2:13" hidden="1">
      <c r="B5480" s="1415"/>
      <c r="C5480" s="1575" t="s">
        <v>4025</v>
      </c>
      <c r="D5480" s="1416" t="s">
        <v>4024</v>
      </c>
      <c r="G5480" s="1416"/>
      <c r="H5480" s="1470" t="s">
        <v>6296</v>
      </c>
      <c r="I5480" s="1425" t="s">
        <v>5974</v>
      </c>
      <c r="J5480" s="1419" t="s">
        <v>1279</v>
      </c>
      <c r="K5480" s="1420">
        <v>15</v>
      </c>
      <c r="L5480" s="1421">
        <v>66937.5</v>
      </c>
      <c r="M5480" s="1422">
        <f t="shared" si="119"/>
        <v>1004062.5</v>
      </c>
    </row>
    <row r="5481" spans="2:13" hidden="1">
      <c r="B5481" s="1415"/>
      <c r="C5481" s="1575" t="s">
        <v>4025</v>
      </c>
      <c r="D5481" s="1416" t="s">
        <v>4024</v>
      </c>
      <c r="G5481" s="1416"/>
      <c r="H5481" s="1470" t="s">
        <v>6297</v>
      </c>
      <c r="I5481" s="1425" t="s">
        <v>5941</v>
      </c>
      <c r="J5481" s="1419" t="s">
        <v>1279</v>
      </c>
      <c r="K5481" s="1420">
        <v>54</v>
      </c>
      <c r="L5481" s="1421">
        <v>49087.5</v>
      </c>
      <c r="M5481" s="1422">
        <f t="shared" si="119"/>
        <v>2650725</v>
      </c>
    </row>
    <row r="5482" spans="2:13" hidden="1">
      <c r="B5482" s="1415"/>
      <c r="C5482" s="1575" t="s">
        <v>4025</v>
      </c>
      <c r="D5482" s="1416" t="s">
        <v>4024</v>
      </c>
      <c r="G5482" s="1416"/>
      <c r="H5482" s="1470" t="s">
        <v>6301</v>
      </c>
      <c r="I5482" s="1425" t="s">
        <v>6078</v>
      </c>
      <c r="J5482" s="1419" t="s">
        <v>1279</v>
      </c>
      <c r="K5482" s="1420">
        <v>10</v>
      </c>
      <c r="L5482" s="1421">
        <v>40162.5</v>
      </c>
      <c r="M5482" s="1422">
        <f t="shared" si="119"/>
        <v>401625</v>
      </c>
    </row>
    <row r="5483" spans="2:13" hidden="1">
      <c r="B5483" s="1415"/>
      <c r="C5483" s="1575" t="s">
        <v>4025</v>
      </c>
      <c r="D5483" s="1416" t="s">
        <v>4024</v>
      </c>
      <c r="G5483" s="1416"/>
      <c r="H5483" s="1470" t="s">
        <v>6299</v>
      </c>
      <c r="I5483" s="1425" t="s">
        <v>6079</v>
      </c>
      <c r="J5483" s="1419" t="s">
        <v>1279</v>
      </c>
      <c r="K5483" s="1420">
        <v>6</v>
      </c>
      <c r="L5483" s="1421">
        <v>26775</v>
      </c>
      <c r="M5483" s="1422">
        <f t="shared" si="119"/>
        <v>160650</v>
      </c>
    </row>
    <row r="5484" spans="2:13" hidden="1">
      <c r="B5484" s="1415"/>
      <c r="C5484" s="1575" t="s">
        <v>4025</v>
      </c>
      <c r="D5484" s="1416" t="s">
        <v>4024</v>
      </c>
      <c r="G5484" s="1416"/>
      <c r="H5484" s="1443" t="s">
        <v>6303</v>
      </c>
      <c r="I5484" s="1425" t="s">
        <v>5942</v>
      </c>
      <c r="J5484" s="1419" t="s">
        <v>1279</v>
      </c>
      <c r="K5484" s="1420">
        <v>30</v>
      </c>
      <c r="L5484" s="1421">
        <v>17850</v>
      </c>
      <c r="M5484" s="1422">
        <f t="shared" si="119"/>
        <v>535500</v>
      </c>
    </row>
    <row r="5485" spans="2:13" hidden="1">
      <c r="B5485" s="1415"/>
      <c r="C5485" s="1575" t="s">
        <v>4025</v>
      </c>
      <c r="D5485" s="1416" t="s">
        <v>4024</v>
      </c>
      <c r="G5485" s="1416" t="s">
        <v>50</v>
      </c>
      <c r="H5485" s="1427" t="s">
        <v>2248</v>
      </c>
      <c r="I5485" s="1423"/>
      <c r="J5485" s="1419" t="s">
        <v>50</v>
      </c>
      <c r="K5485" s="1420"/>
      <c r="L5485" s="1421"/>
      <c r="M5485" s="1419"/>
    </row>
    <row r="5486" spans="2:13" hidden="1">
      <c r="B5486" s="1415"/>
      <c r="C5486" s="1575" t="s">
        <v>4025</v>
      </c>
      <c r="D5486" s="1416" t="s">
        <v>4024</v>
      </c>
      <c r="G5486" s="1416"/>
      <c r="H5486" s="1443" t="s">
        <v>6290</v>
      </c>
      <c r="I5486" s="1425" t="s">
        <v>5944</v>
      </c>
      <c r="J5486" s="1419" t="s">
        <v>1170</v>
      </c>
      <c r="K5486" s="1420">
        <v>2</v>
      </c>
      <c r="L5486" s="1421">
        <v>223125</v>
      </c>
      <c r="M5486" s="1422">
        <f>K5486*L5486</f>
        <v>446250</v>
      </c>
    </row>
    <row r="5487" spans="2:13" hidden="1">
      <c r="B5487" s="1415"/>
      <c r="C5487" s="1575" t="s">
        <v>4025</v>
      </c>
      <c r="D5487" s="1416" t="s">
        <v>4024</v>
      </c>
      <c r="G5487" s="1416" t="s">
        <v>50</v>
      </c>
      <c r="H5487" s="1427" t="s">
        <v>1921</v>
      </c>
      <c r="I5487" s="1423"/>
      <c r="J5487" s="1419" t="s">
        <v>50</v>
      </c>
      <c r="K5487" s="1420"/>
      <c r="L5487" s="1421"/>
      <c r="M5487" s="1419"/>
    </row>
    <row r="5488" spans="2:13" hidden="1">
      <c r="B5488" s="1415"/>
      <c r="C5488" s="1575" t="s">
        <v>4025</v>
      </c>
      <c r="D5488" s="1416" t="s">
        <v>4024</v>
      </c>
      <c r="G5488" s="1416" t="s">
        <v>50</v>
      </c>
      <c r="H5488" s="1427" t="s">
        <v>1914</v>
      </c>
      <c r="I5488" s="1423"/>
      <c r="J5488" s="1419" t="s">
        <v>50</v>
      </c>
      <c r="K5488" s="1420"/>
      <c r="L5488" s="1421"/>
      <c r="M5488" s="1419"/>
    </row>
    <row r="5489" spans="2:13" hidden="1">
      <c r="B5489" s="1415"/>
      <c r="C5489" s="1575" t="s">
        <v>4025</v>
      </c>
      <c r="D5489" s="1416" t="s">
        <v>4024</v>
      </c>
      <c r="G5489" s="1416" t="s">
        <v>50</v>
      </c>
      <c r="H5489" s="1427" t="s">
        <v>1915</v>
      </c>
      <c r="I5489" s="1423"/>
      <c r="J5489" s="1419" t="s">
        <v>50</v>
      </c>
      <c r="K5489" s="1420"/>
      <c r="L5489" s="1421"/>
      <c r="M5489" s="1419"/>
    </row>
    <row r="5490" spans="2:13" hidden="1">
      <c r="B5490" s="1415"/>
      <c r="C5490" s="1575" t="s">
        <v>4025</v>
      </c>
      <c r="D5490" s="1416" t="s">
        <v>4024</v>
      </c>
      <c r="G5490" s="1416"/>
      <c r="H5490" s="1427" t="s">
        <v>1916</v>
      </c>
      <c r="I5490" s="1424"/>
      <c r="J5490" s="1419" t="s">
        <v>50</v>
      </c>
      <c r="K5490" s="1420"/>
      <c r="L5490" s="1421"/>
      <c r="M5490" s="1422"/>
    </row>
    <row r="5491" spans="2:13" hidden="1">
      <c r="B5491" s="1415"/>
      <c r="C5491" s="1575" t="s">
        <v>4025</v>
      </c>
      <c r="D5491" s="1416" t="s">
        <v>4024</v>
      </c>
      <c r="G5491" s="1416"/>
      <c r="H5491" s="1470" t="s">
        <v>6290</v>
      </c>
      <c r="I5491" s="1425" t="s">
        <v>5939</v>
      </c>
      <c r="J5491" s="1419" t="s">
        <v>1279</v>
      </c>
      <c r="K5491" s="1420">
        <v>38</v>
      </c>
      <c r="L5491" s="1421">
        <v>129412.5</v>
      </c>
      <c r="M5491" s="1422">
        <f t="shared" ref="M5491:M5497" si="120">K5491*L5491</f>
        <v>4917675</v>
      </c>
    </row>
    <row r="5492" spans="2:13" hidden="1">
      <c r="B5492" s="1415"/>
      <c r="C5492" s="1575" t="s">
        <v>4025</v>
      </c>
      <c r="D5492" s="1416" t="s">
        <v>4024</v>
      </c>
      <c r="G5492" s="1416"/>
      <c r="H5492" s="1470" t="s">
        <v>6293</v>
      </c>
      <c r="I5492" s="1425" t="s">
        <v>5940</v>
      </c>
      <c r="J5492" s="1419" t="s">
        <v>1279</v>
      </c>
      <c r="K5492" s="1420">
        <v>38</v>
      </c>
      <c r="L5492" s="1421">
        <v>102637.5</v>
      </c>
      <c r="M5492" s="1422">
        <f t="shared" si="120"/>
        <v>3900225</v>
      </c>
    </row>
    <row r="5493" spans="2:13" hidden="1">
      <c r="B5493" s="1415"/>
      <c r="C5493" s="1575" t="s">
        <v>4025</v>
      </c>
      <c r="D5493" s="1416" t="s">
        <v>4024</v>
      </c>
      <c r="G5493" s="1416"/>
      <c r="H5493" s="1470" t="s">
        <v>6296</v>
      </c>
      <c r="I5493" s="1425" t="s">
        <v>5974</v>
      </c>
      <c r="J5493" s="1419" t="s">
        <v>1279</v>
      </c>
      <c r="K5493" s="1420">
        <v>4</v>
      </c>
      <c r="L5493" s="1421">
        <v>66937.5</v>
      </c>
      <c r="M5493" s="1422">
        <f t="shared" si="120"/>
        <v>267750</v>
      </c>
    </row>
    <row r="5494" spans="2:13" hidden="1">
      <c r="B5494" s="1415"/>
      <c r="C5494" s="1575" t="s">
        <v>4025</v>
      </c>
      <c r="D5494" s="1416" t="s">
        <v>4024</v>
      </c>
      <c r="G5494" s="1416"/>
      <c r="H5494" s="1470" t="s">
        <v>6297</v>
      </c>
      <c r="I5494" s="1425" t="s">
        <v>5941</v>
      </c>
      <c r="J5494" s="1419" t="s">
        <v>1279</v>
      </c>
      <c r="K5494" s="1420">
        <v>24</v>
      </c>
      <c r="L5494" s="1421">
        <v>49087.5</v>
      </c>
      <c r="M5494" s="1422">
        <f t="shared" si="120"/>
        <v>1178100</v>
      </c>
    </row>
    <row r="5495" spans="2:13" hidden="1">
      <c r="B5495" s="1415"/>
      <c r="C5495" s="1575" t="s">
        <v>4025</v>
      </c>
      <c r="D5495" s="1416" t="s">
        <v>4024</v>
      </c>
      <c r="G5495" s="1416"/>
      <c r="H5495" s="1470" t="s">
        <v>6301</v>
      </c>
      <c r="I5495" s="1425" t="s">
        <v>6078</v>
      </c>
      <c r="J5495" s="1419" t="s">
        <v>1279</v>
      </c>
      <c r="K5495" s="1420">
        <v>10</v>
      </c>
      <c r="L5495" s="1421">
        <v>40162.5</v>
      </c>
      <c r="M5495" s="1422">
        <f t="shared" si="120"/>
        <v>401625</v>
      </c>
    </row>
    <row r="5496" spans="2:13" hidden="1">
      <c r="B5496" s="1415"/>
      <c r="C5496" s="1575" t="s">
        <v>4025</v>
      </c>
      <c r="D5496" s="1416" t="s">
        <v>4024</v>
      </c>
      <c r="G5496" s="1416"/>
      <c r="H5496" s="1470" t="s">
        <v>6299</v>
      </c>
      <c r="I5496" s="1425" t="s">
        <v>6079</v>
      </c>
      <c r="J5496" s="1419" t="s">
        <v>1279</v>
      </c>
      <c r="K5496" s="1420">
        <v>6</v>
      </c>
      <c r="L5496" s="1421">
        <v>26775</v>
      </c>
      <c r="M5496" s="1422">
        <f t="shared" si="120"/>
        <v>160650</v>
      </c>
    </row>
    <row r="5497" spans="2:13" hidden="1">
      <c r="B5497" s="1415"/>
      <c r="C5497" s="1575" t="s">
        <v>4025</v>
      </c>
      <c r="D5497" s="1416" t="s">
        <v>4024</v>
      </c>
      <c r="G5497" s="1416"/>
      <c r="H5497" s="1470" t="s">
        <v>6303</v>
      </c>
      <c r="I5497" s="1425" t="s">
        <v>5942</v>
      </c>
      <c r="J5497" s="1419" t="s">
        <v>1279</v>
      </c>
      <c r="K5497" s="1420">
        <v>30</v>
      </c>
      <c r="L5497" s="1421">
        <v>17850</v>
      </c>
      <c r="M5497" s="1422">
        <f t="shared" si="120"/>
        <v>535500</v>
      </c>
    </row>
    <row r="5498" spans="2:13" hidden="1">
      <c r="B5498" s="1415"/>
      <c r="C5498" s="1575" t="s">
        <v>4025</v>
      </c>
      <c r="D5498" s="1416" t="s">
        <v>4024</v>
      </c>
      <c r="G5498" s="1416" t="s">
        <v>50</v>
      </c>
      <c r="H5498" s="1427" t="s">
        <v>2264</v>
      </c>
      <c r="I5498" s="1423"/>
      <c r="J5498" s="1419" t="s">
        <v>50</v>
      </c>
      <c r="K5498" s="1420"/>
      <c r="L5498" s="1421"/>
      <c r="M5498" s="1419"/>
    </row>
    <row r="5499" spans="2:13" hidden="1">
      <c r="B5499" s="1415"/>
      <c r="C5499" s="1575" t="s">
        <v>4025</v>
      </c>
      <c r="D5499" s="1416" t="s">
        <v>4024</v>
      </c>
      <c r="G5499" s="1416"/>
      <c r="H5499" s="1427" t="s">
        <v>2265</v>
      </c>
      <c r="I5499" s="1424"/>
      <c r="J5499" s="1419" t="s">
        <v>50</v>
      </c>
      <c r="K5499" s="1420"/>
      <c r="L5499" s="1421"/>
      <c r="M5499" s="1422"/>
    </row>
    <row r="5500" spans="2:13" hidden="1">
      <c r="B5500" s="1415"/>
      <c r="C5500" s="1575" t="s">
        <v>4025</v>
      </c>
      <c r="D5500" s="1416" t="s">
        <v>4024</v>
      </c>
      <c r="G5500" s="1416"/>
      <c r="H5500" s="1427" t="s">
        <v>2266</v>
      </c>
      <c r="I5500" s="1424"/>
      <c r="J5500" s="1419" t="s">
        <v>50</v>
      </c>
      <c r="K5500" s="1420"/>
      <c r="L5500" s="1421"/>
      <c r="M5500" s="1422"/>
    </row>
    <row r="5501" spans="2:13" hidden="1">
      <c r="B5501" s="1415"/>
      <c r="C5501" s="1575" t="s">
        <v>4025</v>
      </c>
      <c r="D5501" s="1416" t="s">
        <v>4024</v>
      </c>
      <c r="G5501" s="1416" t="s">
        <v>50</v>
      </c>
      <c r="H5501" s="1427" t="s">
        <v>1916</v>
      </c>
      <c r="I5501" s="1423"/>
      <c r="J5501" s="1419" t="s">
        <v>50</v>
      </c>
      <c r="K5501" s="1420"/>
      <c r="L5501" s="1421"/>
      <c r="M5501" s="1419"/>
    </row>
    <row r="5502" spans="2:13" hidden="1">
      <c r="B5502" s="1415"/>
      <c r="C5502" s="1575" t="s">
        <v>4025</v>
      </c>
      <c r="D5502" s="1416" t="s">
        <v>4024</v>
      </c>
      <c r="G5502" s="1416"/>
      <c r="H5502" s="1470" t="s">
        <v>6290</v>
      </c>
      <c r="I5502" s="1425" t="s">
        <v>6080</v>
      </c>
      <c r="J5502" s="1419" t="s">
        <v>1279</v>
      </c>
      <c r="K5502" s="1420">
        <v>15</v>
      </c>
      <c r="L5502" s="1421">
        <v>263287.5</v>
      </c>
      <c r="M5502" s="1422">
        <f>K5502*L5502</f>
        <v>3949312.5</v>
      </c>
    </row>
    <row r="5503" spans="2:13" hidden="1">
      <c r="B5503" s="1415"/>
      <c r="C5503" s="1575" t="s">
        <v>4025</v>
      </c>
      <c r="D5503" s="1416" t="s">
        <v>4024</v>
      </c>
      <c r="G5503" s="1416"/>
      <c r="H5503" s="1470" t="s">
        <v>6293</v>
      </c>
      <c r="I5503" s="1425" t="s">
        <v>6081</v>
      </c>
      <c r="J5503" s="1419" t="s">
        <v>1279</v>
      </c>
      <c r="K5503" s="1420">
        <v>30</v>
      </c>
      <c r="L5503" s="1421">
        <v>263287.5</v>
      </c>
      <c r="M5503" s="1422">
        <f>K5503*L5503</f>
        <v>7898625</v>
      </c>
    </row>
    <row r="5504" spans="2:13" hidden="1">
      <c r="B5504" s="1415"/>
      <c r="C5504" s="1575" t="s">
        <v>4025</v>
      </c>
      <c r="D5504" s="1416" t="s">
        <v>4024</v>
      </c>
      <c r="G5504" s="1416"/>
      <c r="H5504" s="1470" t="s">
        <v>6296</v>
      </c>
      <c r="I5504" s="1425" t="s">
        <v>6082</v>
      </c>
      <c r="J5504" s="1419" t="s">
        <v>1279</v>
      </c>
      <c r="K5504" s="1420">
        <v>120</v>
      </c>
      <c r="L5504" s="1421">
        <v>263287.5</v>
      </c>
      <c r="M5504" s="1422">
        <f>K5504*L5504</f>
        <v>31594500</v>
      </c>
    </row>
    <row r="5505" spans="2:13" hidden="1">
      <c r="B5505" s="1415"/>
      <c r="C5505" s="1575" t="s">
        <v>4025</v>
      </c>
      <c r="D5505" s="1416" t="s">
        <v>4024</v>
      </c>
      <c r="G5505" s="1416"/>
      <c r="H5505" s="1470" t="s">
        <v>6297</v>
      </c>
      <c r="I5505" s="1425" t="s">
        <v>2270</v>
      </c>
      <c r="J5505" s="1419" t="s">
        <v>1256</v>
      </c>
      <c r="K5505" s="1420">
        <v>15</v>
      </c>
      <c r="L5505" s="1421">
        <v>401625</v>
      </c>
      <c r="M5505" s="1422">
        <f>K5505*L5505</f>
        <v>6024375</v>
      </c>
    </row>
    <row r="5506" spans="2:13" hidden="1">
      <c r="B5506" s="1472" t="s">
        <v>6372</v>
      </c>
      <c r="C5506" s="1575" t="s">
        <v>4025</v>
      </c>
      <c r="D5506" s="1473" t="s">
        <v>4024</v>
      </c>
      <c r="G5506" s="1416" t="s">
        <v>50</v>
      </c>
      <c r="H5506" s="1474" t="s">
        <v>143</v>
      </c>
      <c r="I5506" s="1480"/>
      <c r="J5506" s="1476" t="s">
        <v>50</v>
      </c>
      <c r="K5506" s="1477"/>
      <c r="L5506" s="1478"/>
      <c r="M5506" s="1476"/>
    </row>
    <row r="5507" spans="2:13" hidden="1">
      <c r="B5507" s="1472"/>
      <c r="C5507" s="1575" t="s">
        <v>4025</v>
      </c>
      <c r="D5507" s="1473" t="s">
        <v>4024</v>
      </c>
      <c r="G5507" s="1416" t="s">
        <v>50</v>
      </c>
      <c r="H5507" s="1474" t="s">
        <v>3549</v>
      </c>
      <c r="I5507" s="1480"/>
      <c r="J5507" s="1476" t="s">
        <v>50</v>
      </c>
      <c r="K5507" s="1477"/>
      <c r="L5507" s="1478"/>
      <c r="M5507" s="1476"/>
    </row>
    <row r="5508" spans="2:13" hidden="1">
      <c r="B5508" s="1415"/>
      <c r="C5508" s="1575" t="s">
        <v>4025</v>
      </c>
      <c r="D5508" s="1416" t="s">
        <v>4024</v>
      </c>
      <c r="G5508" s="1416" t="s">
        <v>50</v>
      </c>
      <c r="H5508" s="1427" t="s">
        <v>1759</v>
      </c>
      <c r="I5508" s="1423"/>
      <c r="J5508" s="1419" t="s">
        <v>50</v>
      </c>
      <c r="K5508" s="1420"/>
      <c r="L5508" s="1421"/>
      <c r="M5508" s="1419"/>
    </row>
    <row r="5509" spans="2:13" hidden="1">
      <c r="B5509" s="1415"/>
      <c r="C5509" s="1575" t="s">
        <v>4025</v>
      </c>
      <c r="D5509" s="1416" t="s">
        <v>4024</v>
      </c>
      <c r="G5509" s="1416"/>
      <c r="H5509" s="1427" t="s">
        <v>2120</v>
      </c>
      <c r="I5509" s="1424"/>
      <c r="J5509" s="1419" t="s">
        <v>50</v>
      </c>
      <c r="K5509" s="1420"/>
      <c r="L5509" s="1421"/>
      <c r="M5509" s="1422"/>
    </row>
    <row r="5510" spans="2:13" hidden="1">
      <c r="B5510" s="1415"/>
      <c r="C5510" s="1575" t="s">
        <v>4025</v>
      </c>
      <c r="D5510" s="1416" t="s">
        <v>4024</v>
      </c>
      <c r="G5510" s="1416"/>
      <c r="H5510" s="1427" t="s">
        <v>2121</v>
      </c>
      <c r="I5510" s="1424"/>
      <c r="J5510" s="1419" t="s">
        <v>50</v>
      </c>
      <c r="K5510" s="1420"/>
      <c r="L5510" s="1421"/>
      <c r="M5510" s="1422"/>
    </row>
    <row r="5511" spans="2:13" hidden="1">
      <c r="B5511" s="1415"/>
      <c r="C5511" s="1575" t="s">
        <v>4025</v>
      </c>
      <c r="D5511" s="1416" t="s">
        <v>4024</v>
      </c>
      <c r="G5511" s="1416"/>
      <c r="H5511" s="1418" t="s">
        <v>6229</v>
      </c>
      <c r="I5511" s="1418"/>
      <c r="J5511" s="1419" t="s">
        <v>56</v>
      </c>
      <c r="K5511" s="1420">
        <v>1</v>
      </c>
      <c r="L5511" s="1421">
        <v>40162500</v>
      </c>
      <c r="M5511" s="1422">
        <f>K5511*L5511</f>
        <v>40162500</v>
      </c>
    </row>
    <row r="5512" spans="2:13" hidden="1">
      <c r="B5512" s="1415"/>
      <c r="C5512" s="1575" t="s">
        <v>4025</v>
      </c>
      <c r="D5512" s="1416" t="s">
        <v>4024</v>
      </c>
      <c r="G5512" s="1416"/>
      <c r="H5512" s="1470" t="s">
        <v>6290</v>
      </c>
      <c r="I5512" s="1425" t="s">
        <v>6540</v>
      </c>
      <c r="J5512" s="1419" t="s">
        <v>50</v>
      </c>
      <c r="K5512" s="1420"/>
      <c r="L5512" s="1421"/>
      <c r="M5512" s="1422"/>
    </row>
    <row r="5513" spans="2:13" hidden="1">
      <c r="B5513" s="1415"/>
      <c r="C5513" s="1575" t="s">
        <v>4025</v>
      </c>
      <c r="D5513" s="1416" t="s">
        <v>4024</v>
      </c>
      <c r="G5513" s="1416"/>
      <c r="H5513" s="1470" t="s">
        <v>6293</v>
      </c>
      <c r="I5513" s="1425" t="s">
        <v>6541</v>
      </c>
      <c r="J5513" s="1419" t="s">
        <v>50</v>
      </c>
      <c r="K5513" s="1420"/>
      <c r="L5513" s="1421"/>
      <c r="M5513" s="1422"/>
    </row>
    <row r="5514" spans="2:13" hidden="1">
      <c r="B5514" s="1415"/>
      <c r="C5514" s="1575" t="s">
        <v>4025</v>
      </c>
      <c r="D5514" s="1416" t="s">
        <v>4024</v>
      </c>
      <c r="G5514" s="1416" t="s">
        <v>50</v>
      </c>
      <c r="H5514" s="1470" t="s">
        <v>6296</v>
      </c>
      <c r="I5514" s="1425" t="s">
        <v>6449</v>
      </c>
      <c r="J5514" s="1419" t="s">
        <v>50</v>
      </c>
      <c r="K5514" s="1420"/>
      <c r="L5514" s="1421"/>
      <c r="M5514" s="1419"/>
    </row>
    <row r="5515" spans="2:13" hidden="1">
      <c r="B5515" s="1415"/>
      <c r="C5515" s="1575" t="s">
        <v>4025</v>
      </c>
      <c r="D5515" s="1416" t="s">
        <v>4024</v>
      </c>
      <c r="G5515" s="1416"/>
      <c r="H5515" s="1470" t="s">
        <v>6297</v>
      </c>
      <c r="I5515" s="1425" t="s">
        <v>6464</v>
      </c>
      <c r="J5515" s="1419" t="s">
        <v>50</v>
      </c>
      <c r="K5515" s="1420"/>
      <c r="L5515" s="1421"/>
      <c r="M5515" s="1422"/>
    </row>
    <row r="5516" spans="2:13" hidden="1">
      <c r="B5516" s="1415"/>
      <c r="C5516" s="1575" t="s">
        <v>4025</v>
      </c>
      <c r="D5516" s="1416" t="s">
        <v>4024</v>
      </c>
      <c r="G5516" s="1416"/>
      <c r="H5516" s="1470" t="s">
        <v>6301</v>
      </c>
      <c r="I5516" s="1425" t="s">
        <v>6530</v>
      </c>
      <c r="J5516" s="1419" t="s">
        <v>50</v>
      </c>
      <c r="K5516" s="1420"/>
      <c r="L5516" s="1421"/>
      <c r="M5516" s="1422"/>
    </row>
    <row r="5517" spans="2:13" hidden="1">
      <c r="B5517" s="1415"/>
      <c r="C5517" s="1575" t="s">
        <v>4025</v>
      </c>
      <c r="D5517" s="1416" t="s">
        <v>4024</v>
      </c>
      <c r="G5517" s="1416"/>
      <c r="H5517" s="1470" t="s">
        <v>6299</v>
      </c>
      <c r="I5517" s="1425" t="s">
        <v>6452</v>
      </c>
      <c r="J5517" s="1419" t="s">
        <v>50</v>
      </c>
      <c r="K5517" s="1420"/>
      <c r="L5517" s="1421"/>
      <c r="M5517" s="1422"/>
    </row>
    <row r="5518" spans="2:13" hidden="1">
      <c r="B5518" s="1415"/>
      <c r="C5518" s="1575" t="s">
        <v>4025</v>
      </c>
      <c r="D5518" s="1416" t="s">
        <v>4024</v>
      </c>
      <c r="G5518" s="1416"/>
      <c r="H5518" s="1470" t="s">
        <v>6303</v>
      </c>
      <c r="I5518" s="1425" t="s">
        <v>6453</v>
      </c>
      <c r="J5518" s="1419" t="s">
        <v>50</v>
      </c>
      <c r="K5518" s="1420"/>
      <c r="L5518" s="1421"/>
      <c r="M5518" s="1422"/>
    </row>
    <row r="5519" spans="2:13" hidden="1">
      <c r="B5519" s="1415"/>
      <c r="C5519" s="1575" t="s">
        <v>4025</v>
      </c>
      <c r="D5519" s="1416" t="s">
        <v>4024</v>
      </c>
      <c r="G5519" s="1416" t="s">
        <v>50</v>
      </c>
      <c r="H5519" s="1470" t="s">
        <v>6305</v>
      </c>
      <c r="I5519" s="1425" t="s">
        <v>6454</v>
      </c>
      <c r="J5519" s="1419" t="s">
        <v>50</v>
      </c>
      <c r="K5519" s="1420"/>
      <c r="L5519" s="1421"/>
      <c r="M5519" s="1419"/>
    </row>
    <row r="5520" spans="2:13" hidden="1">
      <c r="B5520" s="1415"/>
      <c r="C5520" s="1575" t="s">
        <v>4025</v>
      </c>
      <c r="D5520" s="1416" t="s">
        <v>4024</v>
      </c>
      <c r="G5520" s="1416" t="s">
        <v>50</v>
      </c>
      <c r="H5520" s="1470" t="s">
        <v>6295</v>
      </c>
      <c r="I5520" s="1425" t="s">
        <v>6421</v>
      </c>
      <c r="J5520" s="1419" t="s">
        <v>50</v>
      </c>
      <c r="K5520" s="1420"/>
      <c r="L5520" s="1421"/>
      <c r="M5520" s="1419"/>
    </row>
    <row r="5521" spans="2:13" hidden="1">
      <c r="B5521" s="1415"/>
      <c r="C5521" s="1575" t="s">
        <v>4025</v>
      </c>
      <c r="D5521" s="1416" t="s">
        <v>4024</v>
      </c>
      <c r="G5521" s="1416" t="s">
        <v>50</v>
      </c>
      <c r="H5521" s="1470" t="s">
        <v>6310</v>
      </c>
      <c r="I5521" s="1425" t="s">
        <v>6455</v>
      </c>
      <c r="J5521" s="1419" t="s">
        <v>50</v>
      </c>
      <c r="K5521" s="1420"/>
      <c r="L5521" s="1421"/>
      <c r="M5521" s="1419"/>
    </row>
    <row r="5522" spans="2:13" hidden="1">
      <c r="B5522" s="1415"/>
      <c r="C5522" s="1575" t="s">
        <v>4025</v>
      </c>
      <c r="D5522" s="1416" t="s">
        <v>4024</v>
      </c>
      <c r="G5522" s="1416" t="s">
        <v>50</v>
      </c>
      <c r="H5522" s="1470" t="s">
        <v>6307</v>
      </c>
      <c r="I5522" s="1425" t="s">
        <v>6444</v>
      </c>
      <c r="J5522" s="1419" t="s">
        <v>50</v>
      </c>
      <c r="K5522" s="1420"/>
      <c r="L5522" s="1421"/>
      <c r="M5522" s="1419"/>
    </row>
    <row r="5523" spans="2:13" hidden="1">
      <c r="B5523" s="1415"/>
      <c r="C5523" s="1575" t="s">
        <v>4025</v>
      </c>
      <c r="D5523" s="1416" t="s">
        <v>4024</v>
      </c>
      <c r="G5523" s="1416"/>
      <c r="H5523" s="1418" t="s">
        <v>6228</v>
      </c>
      <c r="I5523" s="1425"/>
      <c r="J5523" s="1419" t="s">
        <v>56</v>
      </c>
      <c r="K5523" s="1420">
        <v>1</v>
      </c>
      <c r="L5523" s="1421">
        <v>22312500</v>
      </c>
      <c r="M5523" s="1422">
        <f>K5523*L5523</f>
        <v>22312500</v>
      </c>
    </row>
    <row r="5524" spans="2:13" hidden="1">
      <c r="B5524" s="1415"/>
      <c r="C5524" s="1575" t="s">
        <v>4025</v>
      </c>
      <c r="D5524" s="1416" t="s">
        <v>4024</v>
      </c>
      <c r="G5524" s="1416"/>
      <c r="H5524" s="1470" t="s">
        <v>6290</v>
      </c>
      <c r="I5524" s="1425" t="s">
        <v>6447</v>
      </c>
      <c r="J5524" s="1419" t="s">
        <v>50</v>
      </c>
      <c r="K5524" s="1420"/>
      <c r="L5524" s="1421"/>
      <c r="M5524" s="1422"/>
    </row>
    <row r="5525" spans="2:13" hidden="1">
      <c r="B5525" s="1415"/>
      <c r="C5525" s="1575" t="s">
        <v>4025</v>
      </c>
      <c r="D5525" s="1416" t="s">
        <v>4024</v>
      </c>
      <c r="G5525" s="1416"/>
      <c r="H5525" s="1470" t="s">
        <v>6293</v>
      </c>
      <c r="I5525" s="1425" t="s">
        <v>6542</v>
      </c>
      <c r="J5525" s="1419" t="s">
        <v>50</v>
      </c>
      <c r="K5525" s="1420"/>
      <c r="L5525" s="1421"/>
      <c r="M5525" s="1422"/>
    </row>
    <row r="5526" spans="2:13" hidden="1">
      <c r="B5526" s="1415"/>
      <c r="C5526" s="1575" t="s">
        <v>4025</v>
      </c>
      <c r="D5526" s="1416" t="s">
        <v>4024</v>
      </c>
      <c r="G5526" s="1416" t="s">
        <v>50</v>
      </c>
      <c r="H5526" s="1470" t="s">
        <v>6296</v>
      </c>
      <c r="I5526" s="1425" t="s">
        <v>6469</v>
      </c>
      <c r="J5526" s="1419" t="s">
        <v>50</v>
      </c>
      <c r="K5526" s="1420"/>
      <c r="L5526" s="1421"/>
      <c r="M5526" s="1419"/>
    </row>
    <row r="5527" spans="2:13" hidden="1">
      <c r="B5527" s="1415"/>
      <c r="C5527" s="1575" t="s">
        <v>4025</v>
      </c>
      <c r="D5527" s="1416" t="s">
        <v>4024</v>
      </c>
      <c r="G5527" s="1416"/>
      <c r="H5527" s="1470" t="s">
        <v>6297</v>
      </c>
      <c r="I5527" s="1425" t="s">
        <v>6532</v>
      </c>
      <c r="J5527" s="1419" t="s">
        <v>50</v>
      </c>
      <c r="K5527" s="1420"/>
      <c r="L5527" s="1421"/>
      <c r="M5527" s="1422"/>
    </row>
    <row r="5528" spans="2:13" hidden="1">
      <c r="B5528" s="1415"/>
      <c r="C5528" s="1575" t="s">
        <v>4025</v>
      </c>
      <c r="D5528" s="1416" t="s">
        <v>4024</v>
      </c>
      <c r="G5528" s="1416" t="s">
        <v>50</v>
      </c>
      <c r="H5528" s="1470" t="s">
        <v>6301</v>
      </c>
      <c r="I5528" s="1425" t="s">
        <v>6533</v>
      </c>
      <c r="J5528" s="1419" t="s">
        <v>50</v>
      </c>
      <c r="K5528" s="1420"/>
      <c r="L5528" s="1421"/>
      <c r="M5528" s="1419"/>
    </row>
    <row r="5529" spans="2:13" hidden="1">
      <c r="B5529" s="1415"/>
      <c r="C5529" s="1575" t="s">
        <v>4025</v>
      </c>
      <c r="D5529" s="1416" t="s">
        <v>4024</v>
      </c>
      <c r="G5529" s="1416" t="s">
        <v>50</v>
      </c>
      <c r="H5529" s="1470" t="s">
        <v>6299</v>
      </c>
      <c r="I5529" s="1425" t="s">
        <v>6464</v>
      </c>
      <c r="J5529" s="1419" t="s">
        <v>50</v>
      </c>
      <c r="K5529" s="1420"/>
      <c r="L5529" s="1421"/>
      <c r="M5529" s="1419"/>
    </row>
    <row r="5530" spans="2:13" hidden="1">
      <c r="B5530" s="1415"/>
      <c r="C5530" s="1575" t="s">
        <v>4025</v>
      </c>
      <c r="D5530" s="1416" t="s">
        <v>4024</v>
      </c>
      <c r="G5530" s="1416" t="s">
        <v>50</v>
      </c>
      <c r="H5530" s="1470" t="s">
        <v>6303</v>
      </c>
      <c r="I5530" s="1425" t="s">
        <v>6475</v>
      </c>
      <c r="J5530" s="1419" t="s">
        <v>50</v>
      </c>
      <c r="K5530" s="1420"/>
      <c r="L5530" s="1421"/>
      <c r="M5530" s="1419"/>
    </row>
    <row r="5531" spans="2:13" hidden="1">
      <c r="B5531" s="1415"/>
      <c r="C5531" s="1575" t="s">
        <v>4025</v>
      </c>
      <c r="D5531" s="1416" t="s">
        <v>4024</v>
      </c>
      <c r="G5531" s="1416" t="s">
        <v>50</v>
      </c>
      <c r="H5531" s="1470" t="s">
        <v>6305</v>
      </c>
      <c r="I5531" s="1425" t="s">
        <v>6452</v>
      </c>
      <c r="J5531" s="1419" t="s">
        <v>50</v>
      </c>
      <c r="K5531" s="1420"/>
      <c r="L5531" s="1421"/>
      <c r="M5531" s="1419"/>
    </row>
    <row r="5532" spans="2:13" hidden="1">
      <c r="B5532" s="1415"/>
      <c r="C5532" s="1575" t="s">
        <v>4025</v>
      </c>
      <c r="D5532" s="1416" t="s">
        <v>4024</v>
      </c>
      <c r="G5532" s="1416"/>
      <c r="H5532" s="1470" t="s">
        <v>6295</v>
      </c>
      <c r="I5532" s="1425" t="s">
        <v>6453</v>
      </c>
      <c r="J5532" s="1419" t="s">
        <v>50</v>
      </c>
      <c r="K5532" s="1420"/>
      <c r="L5532" s="1421"/>
      <c r="M5532" s="1422"/>
    </row>
    <row r="5533" spans="2:13" hidden="1">
      <c r="B5533" s="1415"/>
      <c r="C5533" s="1575" t="s">
        <v>4025</v>
      </c>
      <c r="D5533" s="1416" t="s">
        <v>4024</v>
      </c>
      <c r="G5533" s="1416"/>
      <c r="H5533" s="1470" t="s">
        <v>6310</v>
      </c>
      <c r="I5533" s="1425" t="s">
        <v>6421</v>
      </c>
      <c r="J5533" s="1419" t="s">
        <v>50</v>
      </c>
      <c r="K5533" s="1420"/>
      <c r="L5533" s="1421"/>
      <c r="M5533" s="1422"/>
    </row>
    <row r="5534" spans="2:13" hidden="1">
      <c r="B5534" s="1415"/>
      <c r="C5534" s="1575" t="s">
        <v>4025</v>
      </c>
      <c r="D5534" s="1416" t="s">
        <v>4024</v>
      </c>
      <c r="G5534" s="1416" t="s">
        <v>50</v>
      </c>
      <c r="H5534" s="1470" t="s">
        <v>6307</v>
      </c>
      <c r="I5534" s="1425" t="s">
        <v>6455</v>
      </c>
      <c r="J5534" s="1419" t="s">
        <v>50</v>
      </c>
      <c r="K5534" s="1420"/>
      <c r="L5534" s="1421"/>
      <c r="M5534" s="1419"/>
    </row>
    <row r="5535" spans="2:13" hidden="1">
      <c r="B5535" s="1415"/>
      <c r="C5535" s="1575" t="s">
        <v>4025</v>
      </c>
      <c r="D5535" s="1416" t="s">
        <v>4024</v>
      </c>
      <c r="G5535" s="1416" t="s">
        <v>50</v>
      </c>
      <c r="H5535" s="1470" t="s">
        <v>6292</v>
      </c>
      <c r="I5535" s="1425" t="s">
        <v>6444</v>
      </c>
      <c r="J5535" s="1419" t="s">
        <v>50</v>
      </c>
      <c r="K5535" s="1420"/>
      <c r="L5535" s="1421"/>
      <c r="M5535" s="1419"/>
    </row>
    <row r="5536" spans="2:13" hidden="1">
      <c r="B5536" s="1415"/>
      <c r="C5536" s="1575" t="s">
        <v>4025</v>
      </c>
      <c r="D5536" s="1416" t="s">
        <v>4024</v>
      </c>
      <c r="G5536" s="1416"/>
      <c r="H5536" s="1418" t="s">
        <v>6219</v>
      </c>
      <c r="I5536" s="1418"/>
      <c r="J5536" s="1419" t="s">
        <v>56</v>
      </c>
      <c r="K5536" s="1420">
        <v>1</v>
      </c>
      <c r="L5536" s="1421">
        <v>22312500</v>
      </c>
      <c r="M5536" s="1422">
        <f>K5536*L5536</f>
        <v>22312500</v>
      </c>
    </row>
    <row r="5537" spans="2:13" hidden="1">
      <c r="B5537" s="1415"/>
      <c r="C5537" s="1575" t="s">
        <v>4025</v>
      </c>
      <c r="D5537" s="1416" t="s">
        <v>4024</v>
      </c>
      <c r="G5537" s="1416"/>
      <c r="H5537" s="1470" t="s">
        <v>6290</v>
      </c>
      <c r="I5537" s="1425" t="s">
        <v>6449</v>
      </c>
      <c r="J5537" s="1419" t="s">
        <v>50</v>
      </c>
      <c r="K5537" s="1420"/>
      <c r="L5537" s="1421"/>
      <c r="M5537" s="1422"/>
    </row>
    <row r="5538" spans="2:13" hidden="1">
      <c r="B5538" s="1415"/>
      <c r="C5538" s="1575" t="s">
        <v>4025</v>
      </c>
      <c r="D5538" s="1416" t="s">
        <v>4024</v>
      </c>
      <c r="G5538" s="1416"/>
      <c r="H5538" s="1470" t="s">
        <v>6293</v>
      </c>
      <c r="I5538" s="1425" t="s">
        <v>6538</v>
      </c>
      <c r="J5538" s="1419" t="s">
        <v>50</v>
      </c>
      <c r="K5538" s="1420"/>
      <c r="L5538" s="1421"/>
      <c r="M5538" s="1422"/>
    </row>
    <row r="5539" spans="2:13" hidden="1">
      <c r="B5539" s="1415"/>
      <c r="C5539" s="1575" t="s">
        <v>4025</v>
      </c>
      <c r="D5539" s="1416" t="s">
        <v>4024</v>
      </c>
      <c r="G5539" s="1416"/>
      <c r="H5539" s="1470" t="s">
        <v>6296</v>
      </c>
      <c r="I5539" s="1425" t="s">
        <v>6469</v>
      </c>
      <c r="J5539" s="1419" t="s">
        <v>50</v>
      </c>
      <c r="K5539" s="1420"/>
      <c r="L5539" s="1421"/>
      <c r="M5539" s="1422"/>
    </row>
    <row r="5540" spans="2:13" hidden="1">
      <c r="B5540" s="1415"/>
      <c r="C5540" s="1575" t="s">
        <v>4025</v>
      </c>
      <c r="D5540" s="1416" t="s">
        <v>4024</v>
      </c>
      <c r="G5540" s="1416"/>
      <c r="H5540" s="1470" t="s">
        <v>6297</v>
      </c>
      <c r="I5540" s="1425" t="s">
        <v>6532</v>
      </c>
      <c r="J5540" s="1419" t="s">
        <v>50</v>
      </c>
      <c r="K5540" s="1420"/>
      <c r="L5540" s="1421"/>
      <c r="M5540" s="1422"/>
    </row>
    <row r="5541" spans="2:13" hidden="1">
      <c r="B5541" s="1415"/>
      <c r="C5541" s="1575" t="s">
        <v>4025</v>
      </c>
      <c r="D5541" s="1416" t="s">
        <v>4024</v>
      </c>
      <c r="G5541" s="1416"/>
      <c r="H5541" s="1470" t="s">
        <v>6301</v>
      </c>
      <c r="I5541" s="1425" t="s">
        <v>6533</v>
      </c>
      <c r="J5541" s="1419" t="s">
        <v>50</v>
      </c>
      <c r="K5541" s="1420"/>
      <c r="L5541" s="1421"/>
      <c r="M5541" s="1422"/>
    </row>
    <row r="5542" spans="2:13" hidden="1">
      <c r="B5542" s="1415"/>
      <c r="C5542" s="1575" t="s">
        <v>4025</v>
      </c>
      <c r="D5542" s="1416" t="s">
        <v>4024</v>
      </c>
      <c r="G5542" s="1416"/>
      <c r="H5542" s="1470" t="s">
        <v>6299</v>
      </c>
      <c r="I5542" s="1425" t="s">
        <v>6535</v>
      </c>
      <c r="J5542" s="1419" t="s">
        <v>50</v>
      </c>
      <c r="K5542" s="1420"/>
      <c r="L5542" s="1421"/>
      <c r="M5542" s="1422"/>
    </row>
    <row r="5543" spans="2:13" hidden="1">
      <c r="B5543" s="1415"/>
      <c r="C5543" s="1575" t="s">
        <v>4025</v>
      </c>
      <c r="D5543" s="1416" t="s">
        <v>4024</v>
      </c>
      <c r="G5543" s="1416"/>
      <c r="H5543" s="1470" t="s">
        <v>6303</v>
      </c>
      <c r="I5543" s="1425" t="s">
        <v>6475</v>
      </c>
      <c r="J5543" s="1419" t="s">
        <v>50</v>
      </c>
      <c r="K5543" s="1420"/>
      <c r="L5543" s="1421"/>
      <c r="M5543" s="1422"/>
    </row>
    <row r="5544" spans="2:13" hidden="1">
      <c r="B5544" s="1415"/>
      <c r="C5544" s="1575" t="s">
        <v>4025</v>
      </c>
      <c r="D5544" s="1416" t="s">
        <v>4024</v>
      </c>
      <c r="G5544" s="1416" t="s">
        <v>50</v>
      </c>
      <c r="H5544" s="1470" t="s">
        <v>6305</v>
      </c>
      <c r="I5544" s="1425" t="s">
        <v>6452</v>
      </c>
      <c r="J5544" s="1419" t="s">
        <v>50</v>
      </c>
      <c r="K5544" s="1420"/>
      <c r="L5544" s="1421"/>
      <c r="M5544" s="1419"/>
    </row>
    <row r="5545" spans="2:13" hidden="1">
      <c r="B5545" s="1415"/>
      <c r="C5545" s="1575" t="s">
        <v>4025</v>
      </c>
      <c r="D5545" s="1416" t="s">
        <v>4024</v>
      </c>
      <c r="G5545" s="1416"/>
      <c r="H5545" s="1470" t="s">
        <v>6295</v>
      </c>
      <c r="I5545" s="1425" t="s">
        <v>6539</v>
      </c>
      <c r="J5545" s="1419" t="s">
        <v>50</v>
      </c>
      <c r="K5545" s="1420"/>
      <c r="L5545" s="1421"/>
      <c r="M5545" s="1422"/>
    </row>
    <row r="5546" spans="2:13" hidden="1">
      <c r="B5546" s="1415"/>
      <c r="C5546" s="1575" t="s">
        <v>4025</v>
      </c>
      <c r="D5546" s="1416" t="s">
        <v>4024</v>
      </c>
      <c r="G5546" s="1416" t="s">
        <v>50</v>
      </c>
      <c r="H5546" s="1470" t="s">
        <v>6310</v>
      </c>
      <c r="I5546" s="1425" t="s">
        <v>6421</v>
      </c>
      <c r="J5546" s="1419" t="s">
        <v>50</v>
      </c>
      <c r="K5546" s="1420"/>
      <c r="L5546" s="1421"/>
      <c r="M5546" s="1419"/>
    </row>
    <row r="5547" spans="2:13" hidden="1">
      <c r="B5547" s="1415"/>
      <c r="C5547" s="1575" t="s">
        <v>4025</v>
      </c>
      <c r="D5547" s="1416" t="s">
        <v>4024</v>
      </c>
      <c r="G5547" s="1416" t="s">
        <v>50</v>
      </c>
      <c r="H5547" s="1470" t="s">
        <v>6307</v>
      </c>
      <c r="I5547" s="1425" t="s">
        <v>6455</v>
      </c>
      <c r="J5547" s="1419" t="s">
        <v>50</v>
      </c>
      <c r="K5547" s="1420"/>
      <c r="L5547" s="1421"/>
      <c r="M5547" s="1419"/>
    </row>
    <row r="5548" spans="2:13" hidden="1">
      <c r="B5548" s="1415"/>
      <c r="C5548" s="1575" t="s">
        <v>4025</v>
      </c>
      <c r="D5548" s="1416" t="s">
        <v>4024</v>
      </c>
      <c r="G5548" s="1416" t="s">
        <v>50</v>
      </c>
      <c r="H5548" s="1470" t="s">
        <v>6292</v>
      </c>
      <c r="I5548" s="1425" t="s">
        <v>6444</v>
      </c>
      <c r="J5548" s="1419" t="s">
        <v>50</v>
      </c>
      <c r="K5548" s="1420"/>
      <c r="L5548" s="1421"/>
      <c r="M5548" s="1419"/>
    </row>
    <row r="5549" spans="2:13" hidden="1">
      <c r="B5549" s="1415"/>
      <c r="C5549" s="1575" t="s">
        <v>4025</v>
      </c>
      <c r="D5549" s="1416" t="s">
        <v>4024</v>
      </c>
      <c r="G5549" s="1416" t="s">
        <v>50</v>
      </c>
      <c r="H5549" s="1427" t="s">
        <v>2826</v>
      </c>
      <c r="I5549" s="1423"/>
      <c r="J5549" s="1419" t="s">
        <v>50</v>
      </c>
      <c r="K5549" s="1420"/>
      <c r="L5549" s="1421"/>
      <c r="M5549" s="1419"/>
    </row>
    <row r="5550" spans="2:13" hidden="1">
      <c r="B5550" s="1415"/>
      <c r="C5550" s="1575" t="s">
        <v>4025</v>
      </c>
      <c r="D5550" s="1416" t="s">
        <v>4024</v>
      </c>
      <c r="G5550" s="1416"/>
      <c r="H5550" s="1427" t="s">
        <v>2827</v>
      </c>
      <c r="I5550" s="1424"/>
      <c r="J5550" s="1419" t="s">
        <v>50</v>
      </c>
      <c r="K5550" s="1420"/>
      <c r="L5550" s="1421"/>
      <c r="M5550" s="1422"/>
    </row>
    <row r="5551" spans="2:13" hidden="1">
      <c r="B5551" s="1415"/>
      <c r="C5551" s="1575" t="s">
        <v>4025</v>
      </c>
      <c r="D5551" s="1416" t="s">
        <v>4024</v>
      </c>
      <c r="G5551" s="1416"/>
      <c r="H5551" s="1427" t="s">
        <v>3134</v>
      </c>
      <c r="I5551" s="1424"/>
      <c r="J5551" s="1419" t="s">
        <v>50</v>
      </c>
      <c r="K5551" s="1420"/>
      <c r="L5551" s="1421"/>
      <c r="M5551" s="1422"/>
    </row>
    <row r="5552" spans="2:13" hidden="1">
      <c r="B5552" s="1415"/>
      <c r="C5552" s="1575" t="s">
        <v>4025</v>
      </c>
      <c r="D5552" s="1416" t="s">
        <v>4024</v>
      </c>
      <c r="G5552" s="1416"/>
      <c r="H5552" s="1470" t="s">
        <v>6290</v>
      </c>
      <c r="I5552" s="1425" t="s">
        <v>6026</v>
      </c>
      <c r="J5552" s="1419" t="s">
        <v>1279</v>
      </c>
      <c r="K5552" s="1420">
        <v>6</v>
      </c>
      <c r="L5552" s="1421">
        <v>174037.5</v>
      </c>
      <c r="M5552" s="1422">
        <f>K5552*L5552</f>
        <v>1044225</v>
      </c>
    </row>
    <row r="5553" spans="2:13" hidden="1">
      <c r="B5553" s="1415"/>
      <c r="C5553" s="1575" t="s">
        <v>4025</v>
      </c>
      <c r="D5553" s="1416" t="s">
        <v>4024</v>
      </c>
      <c r="G5553" s="1416"/>
      <c r="H5553" s="1470" t="s">
        <v>6293</v>
      </c>
      <c r="I5553" s="1425" t="s">
        <v>6027</v>
      </c>
      <c r="J5553" s="1419" t="s">
        <v>1279</v>
      </c>
      <c r="K5553" s="1420">
        <v>6</v>
      </c>
      <c r="L5553" s="1421">
        <v>15618.75</v>
      </c>
      <c r="M5553" s="1422">
        <f>K5553*L5553</f>
        <v>93712.5</v>
      </c>
    </row>
    <row r="5554" spans="2:13" hidden="1">
      <c r="B5554" s="1415"/>
      <c r="C5554" s="1575" t="s">
        <v>4025</v>
      </c>
      <c r="D5554" s="1416" t="s">
        <v>4024</v>
      </c>
      <c r="G5554" s="1416"/>
      <c r="H5554" s="1427" t="s">
        <v>3135</v>
      </c>
      <c r="I5554" s="1424"/>
      <c r="J5554" s="1419" t="s">
        <v>50</v>
      </c>
      <c r="K5554" s="1420"/>
      <c r="L5554" s="1421"/>
      <c r="M5554" s="1422"/>
    </row>
    <row r="5555" spans="2:13" hidden="1">
      <c r="B5555" s="1415"/>
      <c r="C5555" s="1575" t="s">
        <v>4025</v>
      </c>
      <c r="D5555" s="1416" t="s">
        <v>4024</v>
      </c>
      <c r="G5555" s="1416"/>
      <c r="H5555" s="1470" t="s">
        <v>6290</v>
      </c>
      <c r="I5555" s="1425" t="s">
        <v>6026</v>
      </c>
      <c r="J5555" s="1419" t="s">
        <v>1279</v>
      </c>
      <c r="K5555" s="1420">
        <v>12</v>
      </c>
      <c r="L5555" s="1421">
        <v>174037.5</v>
      </c>
      <c r="M5555" s="1422">
        <f>K5555*L5555</f>
        <v>2088450</v>
      </c>
    </row>
    <row r="5556" spans="2:13" hidden="1">
      <c r="B5556" s="1415"/>
      <c r="C5556" s="1575" t="s">
        <v>4025</v>
      </c>
      <c r="D5556" s="1416" t="s">
        <v>4024</v>
      </c>
      <c r="G5556" s="1416"/>
      <c r="H5556" s="1470" t="s">
        <v>6293</v>
      </c>
      <c r="I5556" s="1425" t="s">
        <v>6027</v>
      </c>
      <c r="J5556" s="1419" t="s">
        <v>1279</v>
      </c>
      <c r="K5556" s="1420">
        <v>12</v>
      </c>
      <c r="L5556" s="1421">
        <v>15618.75</v>
      </c>
      <c r="M5556" s="1422">
        <f>K5556*L5556</f>
        <v>187425</v>
      </c>
    </row>
    <row r="5557" spans="2:13" hidden="1">
      <c r="B5557" s="1415"/>
      <c r="C5557" s="1575" t="s">
        <v>4025</v>
      </c>
      <c r="D5557" s="1416" t="s">
        <v>4024</v>
      </c>
      <c r="G5557" s="1416" t="s">
        <v>50</v>
      </c>
      <c r="H5557" s="1427" t="s">
        <v>2135</v>
      </c>
      <c r="I5557" s="1425"/>
      <c r="J5557" s="1419" t="s">
        <v>50</v>
      </c>
      <c r="K5557" s="1420"/>
      <c r="L5557" s="1421"/>
      <c r="M5557" s="1419"/>
    </row>
    <row r="5558" spans="2:13" hidden="1">
      <c r="B5558" s="1415"/>
      <c r="C5558" s="1575" t="s">
        <v>4025</v>
      </c>
      <c r="D5558" s="1416" t="s">
        <v>4024</v>
      </c>
      <c r="G5558" s="1416" t="s">
        <v>50</v>
      </c>
      <c r="H5558" s="1427" t="s">
        <v>1778</v>
      </c>
      <c r="I5558" s="1425"/>
      <c r="J5558" s="1419" t="s">
        <v>50</v>
      </c>
      <c r="K5558" s="1420"/>
      <c r="L5558" s="1421"/>
      <c r="M5558" s="1419"/>
    </row>
    <row r="5559" spans="2:13" hidden="1">
      <c r="B5559" s="1415"/>
      <c r="C5559" s="1575" t="s">
        <v>4025</v>
      </c>
      <c r="D5559" s="1416" t="s">
        <v>4024</v>
      </c>
      <c r="G5559" s="1416"/>
      <c r="H5559" s="1470" t="s">
        <v>6290</v>
      </c>
      <c r="I5559" s="1425" t="s">
        <v>6028</v>
      </c>
      <c r="J5559" s="1419" t="s">
        <v>1256</v>
      </c>
      <c r="K5559" s="1420">
        <v>28</v>
      </c>
      <c r="L5559" s="1421">
        <v>178500</v>
      </c>
      <c r="M5559" s="1422">
        <f t="shared" ref="M5559:M5567" si="121">K5559*L5559</f>
        <v>4998000</v>
      </c>
    </row>
    <row r="5560" spans="2:13" hidden="1">
      <c r="B5560" s="1415"/>
      <c r="C5560" s="1575" t="s">
        <v>4025</v>
      </c>
      <c r="D5560" s="1416" t="s">
        <v>4024</v>
      </c>
      <c r="G5560" s="1416"/>
      <c r="H5560" s="1470" t="s">
        <v>6293</v>
      </c>
      <c r="I5560" s="1425" t="s">
        <v>6029</v>
      </c>
      <c r="J5560" s="1419" t="s">
        <v>1256</v>
      </c>
      <c r="K5560" s="1420">
        <v>97</v>
      </c>
      <c r="L5560" s="1421">
        <v>223125</v>
      </c>
      <c r="M5560" s="1422">
        <f t="shared" si="121"/>
        <v>21643125</v>
      </c>
    </row>
    <row r="5561" spans="2:13" hidden="1">
      <c r="B5561" s="1415"/>
      <c r="C5561" s="1575" t="s">
        <v>4025</v>
      </c>
      <c r="D5561" s="1416" t="s">
        <v>4024</v>
      </c>
      <c r="G5561" s="1416"/>
      <c r="H5561" s="1470" t="s">
        <v>6296</v>
      </c>
      <c r="I5561" s="1425" t="s">
        <v>6030</v>
      </c>
      <c r="J5561" s="1419" t="s">
        <v>1256</v>
      </c>
      <c r="K5561" s="1420">
        <v>40</v>
      </c>
      <c r="L5561" s="1421">
        <v>669375</v>
      </c>
      <c r="M5561" s="1422">
        <f t="shared" si="121"/>
        <v>26775000</v>
      </c>
    </row>
    <row r="5562" spans="2:13" hidden="1">
      <c r="B5562" s="1415"/>
      <c r="C5562" s="1575" t="s">
        <v>4025</v>
      </c>
      <c r="D5562" s="1416" t="s">
        <v>4024</v>
      </c>
      <c r="G5562" s="1416"/>
      <c r="H5562" s="1470" t="s">
        <v>6297</v>
      </c>
      <c r="I5562" s="1425" t="s">
        <v>6031</v>
      </c>
      <c r="J5562" s="1419" t="s">
        <v>1195</v>
      </c>
      <c r="K5562" s="1420">
        <v>165</v>
      </c>
      <c r="L5562" s="1421">
        <v>245437.5</v>
      </c>
      <c r="M5562" s="1422">
        <f t="shared" si="121"/>
        <v>40497187.5</v>
      </c>
    </row>
    <row r="5563" spans="2:13" hidden="1">
      <c r="B5563" s="1415"/>
      <c r="C5563" s="1575" t="s">
        <v>4025</v>
      </c>
      <c r="D5563" s="1416" t="s">
        <v>4024</v>
      </c>
      <c r="G5563" s="1416"/>
      <c r="H5563" s="1470" t="s">
        <v>6301</v>
      </c>
      <c r="I5563" s="1425" t="s">
        <v>6032</v>
      </c>
      <c r="J5563" s="1419" t="s">
        <v>1195</v>
      </c>
      <c r="K5563" s="1420">
        <v>114</v>
      </c>
      <c r="L5563" s="1421">
        <v>290062.5</v>
      </c>
      <c r="M5563" s="1422">
        <f t="shared" si="121"/>
        <v>33067125</v>
      </c>
    </row>
    <row r="5564" spans="2:13" hidden="1">
      <c r="B5564" s="1415"/>
      <c r="C5564" s="1575" t="s">
        <v>4025</v>
      </c>
      <c r="D5564" s="1416" t="s">
        <v>4024</v>
      </c>
      <c r="G5564" s="1416"/>
      <c r="H5564" s="1470" t="s">
        <v>6299</v>
      </c>
      <c r="I5564" s="1425" t="s">
        <v>2300</v>
      </c>
      <c r="J5564" s="1419" t="s">
        <v>1256</v>
      </c>
      <c r="K5564" s="1420">
        <v>11</v>
      </c>
      <c r="L5564" s="1421">
        <v>31237.5</v>
      </c>
      <c r="M5564" s="1422">
        <f t="shared" si="121"/>
        <v>343612.5</v>
      </c>
    </row>
    <row r="5565" spans="2:13" hidden="1">
      <c r="B5565" s="1415"/>
      <c r="C5565" s="1575" t="s">
        <v>4025</v>
      </c>
      <c r="D5565" s="1416" t="s">
        <v>4024</v>
      </c>
      <c r="G5565" s="1416"/>
      <c r="H5565" s="1470" t="s">
        <v>6303</v>
      </c>
      <c r="I5565" s="1425" t="s">
        <v>2227</v>
      </c>
      <c r="J5565" s="1419" t="s">
        <v>1256</v>
      </c>
      <c r="K5565" s="1420">
        <v>22</v>
      </c>
      <c r="L5565" s="1421">
        <v>35700</v>
      </c>
      <c r="M5565" s="1422">
        <f t="shared" si="121"/>
        <v>785400</v>
      </c>
    </row>
    <row r="5566" spans="2:13" hidden="1">
      <c r="B5566" s="1415"/>
      <c r="C5566" s="1575" t="s">
        <v>4025</v>
      </c>
      <c r="D5566" s="1416" t="s">
        <v>4024</v>
      </c>
      <c r="G5566" s="1416"/>
      <c r="H5566" s="1470" t="s">
        <v>6305</v>
      </c>
      <c r="I5566" s="1425" t="s">
        <v>6033</v>
      </c>
      <c r="J5566" s="1419" t="s">
        <v>1256</v>
      </c>
      <c r="K5566" s="1420">
        <v>2</v>
      </c>
      <c r="L5566" s="1421">
        <v>40162.5</v>
      </c>
      <c r="M5566" s="1422">
        <f t="shared" si="121"/>
        <v>80325</v>
      </c>
    </row>
    <row r="5567" spans="2:13" hidden="1">
      <c r="B5567" s="1415"/>
      <c r="C5567" s="1575" t="s">
        <v>4025</v>
      </c>
      <c r="D5567" s="1416" t="s">
        <v>4024</v>
      </c>
      <c r="G5567" s="1416"/>
      <c r="H5567" s="1470" t="s">
        <v>6295</v>
      </c>
      <c r="I5567" s="1425" t="s">
        <v>2232</v>
      </c>
      <c r="J5567" s="1419" t="s">
        <v>1256</v>
      </c>
      <c r="K5567" s="1420">
        <v>114</v>
      </c>
      <c r="L5567" s="1421">
        <v>35700</v>
      </c>
      <c r="M5567" s="1422">
        <f t="shared" si="121"/>
        <v>4069800</v>
      </c>
    </row>
    <row r="5568" spans="2:13" hidden="1">
      <c r="B5568" s="1415"/>
      <c r="C5568" s="1575" t="s">
        <v>4025</v>
      </c>
      <c r="D5568" s="1416" t="s">
        <v>4024</v>
      </c>
      <c r="G5568" s="1416"/>
      <c r="H5568" s="1427" t="s">
        <v>2294</v>
      </c>
      <c r="I5568" s="1423"/>
      <c r="J5568" s="1419" t="s">
        <v>50</v>
      </c>
      <c r="K5568" s="1420"/>
      <c r="L5568" s="1421"/>
      <c r="M5568" s="1419"/>
    </row>
    <row r="5569" spans="2:13" hidden="1">
      <c r="B5569" s="1415"/>
      <c r="C5569" s="1575" t="s">
        <v>4025</v>
      </c>
      <c r="D5569" s="1416" t="s">
        <v>4024</v>
      </c>
      <c r="G5569" s="1416"/>
      <c r="H5569" s="1470" t="s">
        <v>6290</v>
      </c>
      <c r="I5569" s="1425" t="s">
        <v>6028</v>
      </c>
      <c r="J5569" s="1419" t="s">
        <v>1256</v>
      </c>
      <c r="K5569" s="1420">
        <v>28</v>
      </c>
      <c r="L5569" s="1421">
        <v>178500</v>
      </c>
      <c r="M5569" s="1422">
        <f t="shared" ref="M5569:M5579" si="122">K5569*L5569</f>
        <v>4998000</v>
      </c>
    </row>
    <row r="5570" spans="2:13" hidden="1">
      <c r="B5570" s="1415"/>
      <c r="C5570" s="1575" t="s">
        <v>4025</v>
      </c>
      <c r="D5570" s="1416" t="s">
        <v>4024</v>
      </c>
      <c r="G5570" s="1416"/>
      <c r="H5570" s="1470" t="s">
        <v>6293</v>
      </c>
      <c r="I5570" s="1425" t="s">
        <v>6034</v>
      </c>
      <c r="J5570" s="1419" t="s">
        <v>1256</v>
      </c>
      <c r="K5570" s="1420">
        <v>37</v>
      </c>
      <c r="L5570" s="1421">
        <v>223125</v>
      </c>
      <c r="M5570" s="1422">
        <f t="shared" si="122"/>
        <v>8255625</v>
      </c>
    </row>
    <row r="5571" spans="2:13" hidden="1">
      <c r="B5571" s="1415"/>
      <c r="C5571" s="1575" t="s">
        <v>4025</v>
      </c>
      <c r="D5571" s="1416" t="s">
        <v>4024</v>
      </c>
      <c r="G5571" s="1416"/>
      <c r="H5571" s="1470" t="s">
        <v>6296</v>
      </c>
      <c r="I5571" s="1425" t="s">
        <v>6030</v>
      </c>
      <c r="J5571" s="1419" t="s">
        <v>1256</v>
      </c>
      <c r="K5571" s="1420">
        <v>60</v>
      </c>
      <c r="L5571" s="1421">
        <v>669375</v>
      </c>
      <c r="M5571" s="1422">
        <f t="shared" si="122"/>
        <v>40162500</v>
      </c>
    </row>
    <row r="5572" spans="2:13" hidden="1">
      <c r="B5572" s="1415"/>
      <c r="C5572" s="1575" t="s">
        <v>4025</v>
      </c>
      <c r="D5572" s="1416" t="s">
        <v>4024</v>
      </c>
      <c r="G5572" s="1416"/>
      <c r="H5572" s="1470" t="s">
        <v>6297</v>
      </c>
      <c r="I5572" s="1425" t="s">
        <v>6035</v>
      </c>
      <c r="J5572" s="1419" t="s">
        <v>1256</v>
      </c>
      <c r="K5572" s="1420">
        <v>2</v>
      </c>
      <c r="L5572" s="1421">
        <v>401625</v>
      </c>
      <c r="M5572" s="1422">
        <f t="shared" si="122"/>
        <v>803250</v>
      </c>
    </row>
    <row r="5573" spans="2:13" hidden="1">
      <c r="B5573" s="1415"/>
      <c r="C5573" s="1575" t="s">
        <v>4025</v>
      </c>
      <c r="D5573" s="1416" t="s">
        <v>4024</v>
      </c>
      <c r="G5573" s="1416"/>
      <c r="H5573" s="1470" t="s">
        <v>6301</v>
      </c>
      <c r="I5573" s="1425" t="s">
        <v>6036</v>
      </c>
      <c r="J5573" s="1419" t="s">
        <v>1256</v>
      </c>
      <c r="K5573" s="1420">
        <v>2</v>
      </c>
      <c r="L5573" s="1421">
        <v>847875</v>
      </c>
      <c r="M5573" s="1422">
        <f t="shared" si="122"/>
        <v>1695750</v>
      </c>
    </row>
    <row r="5574" spans="2:13" hidden="1">
      <c r="B5574" s="1415"/>
      <c r="C5574" s="1575" t="s">
        <v>4025</v>
      </c>
      <c r="D5574" s="1416" t="s">
        <v>4024</v>
      </c>
      <c r="G5574" s="1416"/>
      <c r="H5574" s="1470" t="s">
        <v>6299</v>
      </c>
      <c r="I5574" s="1425" t="s">
        <v>6031</v>
      </c>
      <c r="J5574" s="1419" t="s">
        <v>1195</v>
      </c>
      <c r="K5574" s="1420">
        <v>129</v>
      </c>
      <c r="L5574" s="1421">
        <v>245437.5</v>
      </c>
      <c r="M5574" s="1422">
        <f t="shared" si="122"/>
        <v>31661437.5</v>
      </c>
    </row>
    <row r="5575" spans="2:13" hidden="1">
      <c r="B5575" s="1415"/>
      <c r="C5575" s="1575" t="s">
        <v>4025</v>
      </c>
      <c r="D5575" s="1416" t="s">
        <v>4024</v>
      </c>
      <c r="G5575" s="1416"/>
      <c r="H5575" s="1470" t="s">
        <v>6303</v>
      </c>
      <c r="I5575" s="1425" t="s">
        <v>6032</v>
      </c>
      <c r="J5575" s="1419" t="s">
        <v>1195</v>
      </c>
      <c r="K5575" s="1420">
        <v>25</v>
      </c>
      <c r="L5575" s="1421">
        <v>290062.5</v>
      </c>
      <c r="M5575" s="1422">
        <f t="shared" si="122"/>
        <v>7251562.5</v>
      </c>
    </row>
    <row r="5576" spans="2:13" hidden="1">
      <c r="B5576" s="1415"/>
      <c r="C5576" s="1575" t="s">
        <v>4025</v>
      </c>
      <c r="D5576" s="1416" t="s">
        <v>4024</v>
      </c>
      <c r="G5576" s="1416"/>
      <c r="H5576" s="1470" t="s">
        <v>6305</v>
      </c>
      <c r="I5576" s="1425" t="s">
        <v>2300</v>
      </c>
      <c r="J5576" s="1419" t="s">
        <v>1256</v>
      </c>
      <c r="K5576" s="1420">
        <v>3</v>
      </c>
      <c r="L5576" s="1421">
        <v>31237.5</v>
      </c>
      <c r="M5576" s="1422">
        <f t="shared" si="122"/>
        <v>93712.5</v>
      </c>
    </row>
    <row r="5577" spans="2:13" hidden="1">
      <c r="B5577" s="1415"/>
      <c r="C5577" s="1575" t="s">
        <v>4025</v>
      </c>
      <c r="D5577" s="1416" t="s">
        <v>4024</v>
      </c>
      <c r="G5577" s="1416"/>
      <c r="H5577" s="1470" t="s">
        <v>6295</v>
      </c>
      <c r="I5577" s="1425" t="s">
        <v>2227</v>
      </c>
      <c r="J5577" s="1419" t="s">
        <v>1256</v>
      </c>
      <c r="K5577" s="1420">
        <v>8</v>
      </c>
      <c r="L5577" s="1421">
        <v>35700</v>
      </c>
      <c r="M5577" s="1422">
        <f t="shared" si="122"/>
        <v>285600</v>
      </c>
    </row>
    <row r="5578" spans="2:13" hidden="1">
      <c r="B5578" s="1415"/>
      <c r="C5578" s="1575" t="s">
        <v>4025</v>
      </c>
      <c r="D5578" s="1416" t="s">
        <v>4024</v>
      </c>
      <c r="G5578" s="1416"/>
      <c r="H5578" s="1443" t="s">
        <v>6310</v>
      </c>
      <c r="I5578" s="1425" t="s">
        <v>6033</v>
      </c>
      <c r="J5578" s="1419" t="s">
        <v>1256</v>
      </c>
      <c r="K5578" s="1420">
        <v>2</v>
      </c>
      <c r="L5578" s="1421">
        <v>40162.5</v>
      </c>
      <c r="M5578" s="1422">
        <f t="shared" si="122"/>
        <v>80325</v>
      </c>
    </row>
    <row r="5579" spans="2:13" hidden="1">
      <c r="B5579" s="1415"/>
      <c r="C5579" s="1575" t="s">
        <v>4025</v>
      </c>
      <c r="D5579" s="1416" t="s">
        <v>4024</v>
      </c>
      <c r="G5579" s="1416"/>
      <c r="H5579" s="1443" t="s">
        <v>6307</v>
      </c>
      <c r="I5579" s="1425" t="s">
        <v>2232</v>
      </c>
      <c r="J5579" s="1419" t="s">
        <v>1256</v>
      </c>
      <c r="K5579" s="1420">
        <v>25</v>
      </c>
      <c r="L5579" s="1421">
        <v>35700</v>
      </c>
      <c r="M5579" s="1422">
        <f t="shared" si="122"/>
        <v>892500</v>
      </c>
    </row>
    <row r="5580" spans="2:13" hidden="1">
      <c r="B5580" s="1415"/>
      <c r="C5580" s="1575" t="s">
        <v>4025</v>
      </c>
      <c r="D5580" s="1416" t="s">
        <v>4024</v>
      </c>
      <c r="G5580" s="1416" t="s">
        <v>50</v>
      </c>
      <c r="H5580" s="1427" t="s">
        <v>2148</v>
      </c>
      <c r="I5580" s="1423"/>
      <c r="J5580" s="1419" t="s">
        <v>50</v>
      </c>
      <c r="K5580" s="1420"/>
      <c r="L5580" s="1421"/>
      <c r="M5580" s="1419"/>
    </row>
    <row r="5581" spans="2:13" hidden="1">
      <c r="B5581" s="1415"/>
      <c r="C5581" s="1575" t="s">
        <v>4025</v>
      </c>
      <c r="D5581" s="1416" t="s">
        <v>4024</v>
      </c>
      <c r="G5581" s="1416" t="s">
        <v>50</v>
      </c>
      <c r="H5581" s="1427" t="s">
        <v>1793</v>
      </c>
      <c r="I5581" s="1423"/>
      <c r="J5581" s="1419" t="s">
        <v>50</v>
      </c>
      <c r="K5581" s="1420"/>
      <c r="L5581" s="1421"/>
      <c r="M5581" s="1419"/>
    </row>
    <row r="5582" spans="2:13" hidden="1">
      <c r="B5582" s="1415"/>
      <c r="C5582" s="1575" t="s">
        <v>4025</v>
      </c>
      <c r="D5582" s="1416" t="s">
        <v>4024</v>
      </c>
      <c r="G5582" s="1416" t="s">
        <v>50</v>
      </c>
      <c r="H5582" s="1427" t="s">
        <v>6037</v>
      </c>
      <c r="I5582" s="1418"/>
      <c r="J5582" s="1419" t="s">
        <v>50</v>
      </c>
      <c r="K5582" s="1420"/>
      <c r="L5582" s="1421"/>
      <c r="M5582" s="1419"/>
    </row>
    <row r="5583" spans="2:13" hidden="1">
      <c r="B5583" s="1415"/>
      <c r="C5583" s="1575" t="s">
        <v>4025</v>
      </c>
      <c r="D5583" s="1416" t="s">
        <v>4024</v>
      </c>
      <c r="G5583" s="1416"/>
      <c r="H5583" s="1443" t="s">
        <v>6290</v>
      </c>
      <c r="I5583" s="1425" t="s">
        <v>6038</v>
      </c>
      <c r="J5583" s="1419" t="s">
        <v>1279</v>
      </c>
      <c r="K5583" s="1420">
        <v>103</v>
      </c>
      <c r="L5583" s="1421">
        <v>236512.5</v>
      </c>
      <c r="M5583" s="1422">
        <f>K5583*L5583</f>
        <v>24360787.5</v>
      </c>
    </row>
    <row r="5584" spans="2:13" hidden="1">
      <c r="B5584" s="1415"/>
      <c r="C5584" s="1575" t="s">
        <v>4025</v>
      </c>
      <c r="D5584" s="1416" t="s">
        <v>4024</v>
      </c>
      <c r="G5584" s="1416" t="s">
        <v>50</v>
      </c>
      <c r="H5584" s="1427" t="s">
        <v>2296</v>
      </c>
      <c r="I5584" s="1423"/>
      <c r="J5584" s="1419" t="s">
        <v>50</v>
      </c>
      <c r="K5584" s="1420"/>
      <c r="L5584" s="1421"/>
      <c r="M5584" s="1419"/>
    </row>
    <row r="5585" spans="2:13" hidden="1">
      <c r="B5585" s="1415"/>
      <c r="C5585" s="1575" t="s">
        <v>4025</v>
      </c>
      <c r="D5585" s="1416" t="s">
        <v>4024</v>
      </c>
      <c r="G5585" s="1416" t="s">
        <v>50</v>
      </c>
      <c r="H5585" s="1427" t="s">
        <v>6037</v>
      </c>
      <c r="I5585" s="1418"/>
      <c r="J5585" s="1419" t="s">
        <v>50</v>
      </c>
      <c r="K5585" s="1420"/>
      <c r="L5585" s="1421"/>
      <c r="M5585" s="1419"/>
    </row>
    <row r="5586" spans="2:13" hidden="1">
      <c r="B5586" s="1415"/>
      <c r="C5586" s="1575" t="s">
        <v>4025</v>
      </c>
      <c r="D5586" s="1416" t="s">
        <v>4024</v>
      </c>
      <c r="G5586" s="1416"/>
      <c r="H5586" s="1443" t="s">
        <v>6290</v>
      </c>
      <c r="I5586" s="1425" t="s">
        <v>6038</v>
      </c>
      <c r="J5586" s="1419" t="s">
        <v>1279</v>
      </c>
      <c r="K5586" s="1420">
        <v>103</v>
      </c>
      <c r="L5586" s="1421">
        <v>236512.5</v>
      </c>
      <c r="M5586" s="1422">
        <f>K5586*L5586</f>
        <v>24360787.5</v>
      </c>
    </row>
    <row r="5587" spans="2:13" hidden="1">
      <c r="B5587" s="1415"/>
      <c r="C5587" s="1575" t="s">
        <v>4025</v>
      </c>
      <c r="D5587" s="1416" t="s">
        <v>4024</v>
      </c>
      <c r="G5587" s="1416" t="s">
        <v>50</v>
      </c>
      <c r="H5587" s="1427" t="s">
        <v>2151</v>
      </c>
      <c r="I5587" s="1423" t="s">
        <v>2151</v>
      </c>
      <c r="J5587" s="1419" t="s">
        <v>50</v>
      </c>
      <c r="K5587" s="1420"/>
      <c r="L5587" s="1421"/>
      <c r="M5587" s="1419"/>
    </row>
    <row r="5588" spans="2:13" hidden="1">
      <c r="B5588" s="1415"/>
      <c r="C5588" s="1575" t="s">
        <v>4025</v>
      </c>
      <c r="D5588" s="1416" t="s">
        <v>4024</v>
      </c>
      <c r="G5588" s="1416" t="s">
        <v>50</v>
      </c>
      <c r="H5588" s="1427" t="s">
        <v>2152</v>
      </c>
      <c r="I5588" s="1423" t="s">
        <v>2152</v>
      </c>
      <c r="J5588" s="1419" t="s">
        <v>50</v>
      </c>
      <c r="K5588" s="1420"/>
      <c r="L5588" s="1421"/>
      <c r="M5588" s="1419"/>
    </row>
    <row r="5589" spans="2:13" hidden="1">
      <c r="B5589" s="1415"/>
      <c r="C5589" s="1575" t="s">
        <v>4025</v>
      </c>
      <c r="D5589" s="1416" t="s">
        <v>4024</v>
      </c>
      <c r="G5589" s="1416" t="s">
        <v>50</v>
      </c>
      <c r="H5589" s="1427" t="s">
        <v>2153</v>
      </c>
      <c r="I5589" s="1423" t="s">
        <v>2153</v>
      </c>
      <c r="J5589" s="1419" t="s">
        <v>50</v>
      </c>
      <c r="K5589" s="1420"/>
      <c r="L5589" s="1421"/>
      <c r="M5589" s="1419"/>
    </row>
    <row r="5590" spans="2:13" hidden="1">
      <c r="B5590" s="1415"/>
      <c r="C5590" s="1575" t="s">
        <v>4025</v>
      </c>
      <c r="D5590" s="1416" t="s">
        <v>4024</v>
      </c>
      <c r="G5590" s="1416"/>
      <c r="H5590" s="1470" t="s">
        <v>6290</v>
      </c>
      <c r="I5590" s="1425" t="s">
        <v>6039</v>
      </c>
      <c r="J5590" s="1419" t="s">
        <v>1256</v>
      </c>
      <c r="K5590" s="1420">
        <v>4</v>
      </c>
      <c r="L5590" s="1421">
        <v>1338750</v>
      </c>
      <c r="M5590" s="1422">
        <f t="shared" ref="M5590:M5599" si="123">K5590*L5590</f>
        <v>5355000</v>
      </c>
    </row>
    <row r="5591" spans="2:13" hidden="1">
      <c r="B5591" s="1415"/>
      <c r="C5591" s="1575" t="s">
        <v>4025</v>
      </c>
      <c r="D5591" s="1416" t="s">
        <v>4024</v>
      </c>
      <c r="G5591" s="1426"/>
      <c r="H5591" s="1470" t="s">
        <v>6293</v>
      </c>
      <c r="I5591" s="1425" t="s">
        <v>736</v>
      </c>
      <c r="J5591" s="1419" t="s">
        <v>1256</v>
      </c>
      <c r="K5591" s="1420">
        <v>4</v>
      </c>
      <c r="L5591" s="1421">
        <v>89250</v>
      </c>
      <c r="M5591" s="1422">
        <f t="shared" si="123"/>
        <v>357000</v>
      </c>
    </row>
    <row r="5592" spans="2:13" hidden="1">
      <c r="B5592" s="1415"/>
      <c r="C5592" s="1575" t="s">
        <v>4025</v>
      </c>
      <c r="D5592" s="1416" t="s">
        <v>4024</v>
      </c>
      <c r="G5592" s="1416"/>
      <c r="H5592" s="1470" t="s">
        <v>6296</v>
      </c>
      <c r="I5592" s="1425" t="s">
        <v>6040</v>
      </c>
      <c r="J5592" s="1419" t="s">
        <v>1256</v>
      </c>
      <c r="K5592" s="1420">
        <v>65</v>
      </c>
      <c r="L5592" s="1421">
        <v>44625</v>
      </c>
      <c r="M5592" s="1422">
        <f t="shared" si="123"/>
        <v>2900625</v>
      </c>
    </row>
    <row r="5593" spans="2:13" hidden="1">
      <c r="B5593" s="1415"/>
      <c r="C5593" s="1575" t="s">
        <v>4025</v>
      </c>
      <c r="D5593" s="1416" t="s">
        <v>4024</v>
      </c>
      <c r="G5593" s="1416"/>
      <c r="H5593" s="1470" t="s">
        <v>6297</v>
      </c>
      <c r="I5593" s="1425" t="s">
        <v>6042</v>
      </c>
      <c r="J5593" s="1419" t="s">
        <v>1256</v>
      </c>
      <c r="K5593" s="1420">
        <v>4</v>
      </c>
      <c r="L5593" s="1421">
        <v>1338750</v>
      </c>
      <c r="M5593" s="1422">
        <f t="shared" si="123"/>
        <v>5355000</v>
      </c>
    </row>
    <row r="5594" spans="2:13" hidden="1">
      <c r="B5594" s="1415"/>
      <c r="C5594" s="1575" t="s">
        <v>4025</v>
      </c>
      <c r="D5594" s="1416" t="s">
        <v>4024</v>
      </c>
      <c r="G5594" s="1416"/>
      <c r="H5594" s="1470" t="s">
        <v>6301</v>
      </c>
      <c r="I5594" s="1425" t="s">
        <v>6041</v>
      </c>
      <c r="J5594" s="1419" t="s">
        <v>1279</v>
      </c>
      <c r="K5594" s="1420">
        <v>4</v>
      </c>
      <c r="L5594" s="1421">
        <v>223125</v>
      </c>
      <c r="M5594" s="1422">
        <f t="shared" si="123"/>
        <v>892500</v>
      </c>
    </row>
    <row r="5595" spans="2:13" hidden="1">
      <c r="B5595" s="1415"/>
      <c r="C5595" s="1575" t="s">
        <v>4025</v>
      </c>
      <c r="D5595" s="1416" t="s">
        <v>4024</v>
      </c>
      <c r="G5595" s="1416"/>
      <c r="H5595" s="1470" t="s">
        <v>6299</v>
      </c>
      <c r="I5595" s="1425" t="s">
        <v>6043</v>
      </c>
      <c r="J5595" s="1419" t="s">
        <v>1279</v>
      </c>
      <c r="K5595" s="1420">
        <v>120</v>
      </c>
      <c r="L5595" s="1421">
        <v>84787.5</v>
      </c>
      <c r="M5595" s="1422">
        <f t="shared" si="123"/>
        <v>10174500</v>
      </c>
    </row>
    <row r="5596" spans="2:13" hidden="1">
      <c r="B5596" s="1415"/>
      <c r="C5596" s="1575" t="s">
        <v>4025</v>
      </c>
      <c r="D5596" s="1416" t="s">
        <v>4024</v>
      </c>
      <c r="G5596" s="1416"/>
      <c r="H5596" s="1470" t="s">
        <v>6303</v>
      </c>
      <c r="I5596" s="1425" t="s">
        <v>6044</v>
      </c>
      <c r="J5596" s="1419" t="s">
        <v>1279</v>
      </c>
      <c r="K5596" s="1420">
        <v>4</v>
      </c>
      <c r="L5596" s="1421">
        <v>66937.5</v>
      </c>
      <c r="M5596" s="1422">
        <f t="shared" si="123"/>
        <v>267750</v>
      </c>
    </row>
    <row r="5597" spans="2:13" hidden="1">
      <c r="B5597" s="1415"/>
      <c r="C5597" s="1575" t="s">
        <v>4025</v>
      </c>
      <c r="D5597" s="1416" t="s">
        <v>4024</v>
      </c>
      <c r="G5597" s="1416"/>
      <c r="H5597" s="1470" t="s">
        <v>6305</v>
      </c>
      <c r="I5597" s="1425" t="s">
        <v>6045</v>
      </c>
      <c r="J5597" s="1419" t="s">
        <v>1256</v>
      </c>
      <c r="K5597" s="1420">
        <v>8</v>
      </c>
      <c r="L5597" s="1421">
        <v>2231250</v>
      </c>
      <c r="M5597" s="1422">
        <f t="shared" si="123"/>
        <v>17850000</v>
      </c>
    </row>
    <row r="5598" spans="2:13" hidden="1">
      <c r="B5598" s="1415"/>
      <c r="C5598" s="1575" t="s">
        <v>4025</v>
      </c>
      <c r="D5598" s="1416" t="s">
        <v>4024</v>
      </c>
      <c r="G5598" s="1416"/>
      <c r="H5598" s="1470" t="s">
        <v>6295</v>
      </c>
      <c r="I5598" s="1425" t="s">
        <v>6046</v>
      </c>
      <c r="J5598" s="1419" t="s">
        <v>1279</v>
      </c>
      <c r="K5598" s="1420">
        <v>12</v>
      </c>
      <c r="L5598" s="1421">
        <v>22312.5</v>
      </c>
      <c r="M5598" s="1422">
        <f t="shared" si="123"/>
        <v>267750</v>
      </c>
    </row>
    <row r="5599" spans="2:13" hidden="1">
      <c r="B5599" s="1415"/>
      <c r="C5599" s="1575" t="s">
        <v>4025</v>
      </c>
      <c r="D5599" s="1416" t="s">
        <v>4024</v>
      </c>
      <c r="G5599" s="1416"/>
      <c r="H5599" s="1470" t="s">
        <v>6310</v>
      </c>
      <c r="I5599" s="1425" t="s">
        <v>6047</v>
      </c>
      <c r="J5599" s="1419" t="s">
        <v>1279</v>
      </c>
      <c r="K5599" s="1420">
        <v>160</v>
      </c>
      <c r="L5599" s="1421">
        <v>66937.5</v>
      </c>
      <c r="M5599" s="1422">
        <f t="shared" si="123"/>
        <v>10710000</v>
      </c>
    </row>
    <row r="5600" spans="2:13" hidden="1">
      <c r="B5600" s="1415"/>
      <c r="C5600" s="1575" t="s">
        <v>4025</v>
      </c>
      <c r="D5600" s="1416" t="s">
        <v>4024</v>
      </c>
      <c r="G5600" s="1416" t="s">
        <v>50</v>
      </c>
      <c r="H5600" s="1427" t="s">
        <v>2164</v>
      </c>
      <c r="I5600" s="1423"/>
      <c r="J5600" s="1419" t="s">
        <v>50</v>
      </c>
      <c r="K5600" s="1420"/>
      <c r="L5600" s="1421"/>
      <c r="M5600" s="1419"/>
    </row>
    <row r="5601" spans="2:13" hidden="1">
      <c r="B5601" s="1415"/>
      <c r="C5601" s="1575" t="s">
        <v>4025</v>
      </c>
      <c r="D5601" s="1416" t="s">
        <v>4024</v>
      </c>
      <c r="G5601" s="1416" t="s">
        <v>50</v>
      </c>
      <c r="H5601" s="1427" t="s">
        <v>2165</v>
      </c>
      <c r="I5601" s="1423"/>
      <c r="J5601" s="1419" t="s">
        <v>50</v>
      </c>
      <c r="K5601" s="1420"/>
      <c r="L5601" s="1421"/>
      <c r="M5601" s="1419"/>
    </row>
    <row r="5602" spans="2:13" hidden="1">
      <c r="B5602" s="1415"/>
      <c r="C5602" s="1575" t="s">
        <v>4025</v>
      </c>
      <c r="D5602" s="1416" t="s">
        <v>4024</v>
      </c>
      <c r="G5602" s="1416" t="s">
        <v>50</v>
      </c>
      <c r="H5602" s="1427" t="s">
        <v>2166</v>
      </c>
      <c r="I5602" s="1423"/>
      <c r="J5602" s="1419" t="s">
        <v>50</v>
      </c>
      <c r="K5602" s="1420"/>
      <c r="L5602" s="1421"/>
      <c r="M5602" s="1419"/>
    </row>
    <row r="5603" spans="2:13" hidden="1">
      <c r="B5603" s="1415"/>
      <c r="C5603" s="1575" t="s">
        <v>4025</v>
      </c>
      <c r="D5603" s="1416" t="s">
        <v>4024</v>
      </c>
      <c r="G5603" s="1416" t="s">
        <v>50</v>
      </c>
      <c r="H5603" s="1427" t="s">
        <v>1812</v>
      </c>
      <c r="I5603" s="1423"/>
      <c r="J5603" s="1419" t="s">
        <v>50</v>
      </c>
      <c r="K5603" s="1420"/>
      <c r="L5603" s="1421"/>
      <c r="M5603" s="1419"/>
    </row>
    <row r="5604" spans="2:13" hidden="1">
      <c r="B5604" s="1415"/>
      <c r="C5604" s="1575" t="s">
        <v>4025</v>
      </c>
      <c r="D5604" s="1416" t="s">
        <v>4024</v>
      </c>
      <c r="G5604" s="1416"/>
      <c r="H5604" s="1470" t="s">
        <v>6290</v>
      </c>
      <c r="I5604" s="1425" t="s">
        <v>1813</v>
      </c>
      <c r="J5604" s="1419" t="s">
        <v>139</v>
      </c>
      <c r="K5604" s="1420">
        <v>22</v>
      </c>
      <c r="L5604" s="1421">
        <v>669375</v>
      </c>
      <c r="M5604" s="1422">
        <f t="shared" ref="M5604:M5613" si="124">K5604*L5604</f>
        <v>14726250</v>
      </c>
    </row>
    <row r="5605" spans="2:13" hidden="1">
      <c r="B5605" s="1415"/>
      <c r="C5605" s="1575" t="s">
        <v>4025</v>
      </c>
      <c r="D5605" s="1416" t="s">
        <v>4024</v>
      </c>
      <c r="G5605" s="1416"/>
      <c r="H5605" s="1470" t="s">
        <v>6293</v>
      </c>
      <c r="I5605" s="1425" t="s">
        <v>2167</v>
      </c>
      <c r="J5605" s="1419" t="s">
        <v>139</v>
      </c>
      <c r="K5605" s="1420">
        <v>4</v>
      </c>
      <c r="L5605" s="1421">
        <v>714000</v>
      </c>
      <c r="M5605" s="1422">
        <f t="shared" si="124"/>
        <v>2856000</v>
      </c>
    </row>
    <row r="5606" spans="2:13" hidden="1">
      <c r="B5606" s="1415"/>
      <c r="C5606" s="1575" t="s">
        <v>4025</v>
      </c>
      <c r="D5606" s="1416" t="s">
        <v>4024</v>
      </c>
      <c r="G5606" s="1416"/>
      <c r="H5606" s="1470" t="s">
        <v>6296</v>
      </c>
      <c r="I5606" s="1425" t="s">
        <v>2169</v>
      </c>
      <c r="J5606" s="1419" t="s">
        <v>139</v>
      </c>
      <c r="K5606" s="1420">
        <v>1</v>
      </c>
      <c r="L5606" s="1421">
        <v>401625</v>
      </c>
      <c r="M5606" s="1422">
        <f t="shared" si="124"/>
        <v>401625</v>
      </c>
    </row>
    <row r="5607" spans="2:13" hidden="1">
      <c r="B5607" s="1415"/>
      <c r="C5607" s="1575" t="s">
        <v>4025</v>
      </c>
      <c r="D5607" s="1416" t="s">
        <v>4024</v>
      </c>
      <c r="G5607" s="1416"/>
      <c r="H5607" s="1470" t="s">
        <v>6297</v>
      </c>
      <c r="I5607" s="1425" t="s">
        <v>2170</v>
      </c>
      <c r="J5607" s="1419" t="s">
        <v>139</v>
      </c>
      <c r="K5607" s="1420">
        <v>1</v>
      </c>
      <c r="L5607" s="1421">
        <v>535500</v>
      </c>
      <c r="M5607" s="1422">
        <f t="shared" si="124"/>
        <v>535500</v>
      </c>
    </row>
    <row r="5608" spans="2:13" hidden="1">
      <c r="B5608" s="1415"/>
      <c r="C5608" s="1575" t="s">
        <v>4025</v>
      </c>
      <c r="D5608" s="1416" t="s">
        <v>4024</v>
      </c>
      <c r="G5608" s="1416"/>
      <c r="H5608" s="1470" t="s">
        <v>6301</v>
      </c>
      <c r="I5608" s="1425" t="s">
        <v>2171</v>
      </c>
      <c r="J5608" s="1419" t="s">
        <v>139</v>
      </c>
      <c r="K5608" s="1420">
        <v>1</v>
      </c>
      <c r="L5608" s="1421">
        <v>223125</v>
      </c>
      <c r="M5608" s="1422">
        <f t="shared" si="124"/>
        <v>223125</v>
      </c>
    </row>
    <row r="5609" spans="2:13" hidden="1">
      <c r="B5609" s="1415"/>
      <c r="C5609" s="1575" t="s">
        <v>4025</v>
      </c>
      <c r="D5609" s="1416" t="s">
        <v>4024</v>
      </c>
      <c r="G5609" s="1416"/>
      <c r="H5609" s="1470" t="s">
        <v>6299</v>
      </c>
      <c r="I5609" s="1425" t="s">
        <v>2172</v>
      </c>
      <c r="J5609" s="1419" t="s">
        <v>139</v>
      </c>
      <c r="K5609" s="1420">
        <v>1</v>
      </c>
      <c r="L5609" s="1421">
        <v>267750</v>
      </c>
      <c r="M5609" s="1422">
        <f t="shared" si="124"/>
        <v>267750</v>
      </c>
    </row>
    <row r="5610" spans="2:13" hidden="1">
      <c r="B5610" s="1415"/>
      <c r="C5610" s="1575" t="s">
        <v>4025</v>
      </c>
      <c r="D5610" s="1416" t="s">
        <v>4024</v>
      </c>
      <c r="G5610" s="1416"/>
      <c r="H5610" s="1470" t="s">
        <v>6303</v>
      </c>
      <c r="I5610" s="1425" t="s">
        <v>6220</v>
      </c>
      <c r="J5610" s="1419" t="s">
        <v>139</v>
      </c>
      <c r="K5610" s="1420">
        <v>1</v>
      </c>
      <c r="L5610" s="1421">
        <v>892500</v>
      </c>
      <c r="M5610" s="1422">
        <f t="shared" si="124"/>
        <v>892500</v>
      </c>
    </row>
    <row r="5611" spans="2:13" hidden="1">
      <c r="B5611" s="1415"/>
      <c r="C5611" s="1575" t="s">
        <v>4025</v>
      </c>
      <c r="D5611" s="1416" t="s">
        <v>4024</v>
      </c>
      <c r="G5611" s="1416"/>
      <c r="H5611" s="1470" t="s">
        <v>6305</v>
      </c>
      <c r="I5611" s="1425" t="s">
        <v>2174</v>
      </c>
      <c r="J5611" s="1419" t="s">
        <v>139</v>
      </c>
      <c r="K5611" s="1420">
        <v>5</v>
      </c>
      <c r="L5611" s="1421">
        <v>1338750</v>
      </c>
      <c r="M5611" s="1422">
        <f t="shared" si="124"/>
        <v>6693750</v>
      </c>
    </row>
    <row r="5612" spans="2:13" hidden="1">
      <c r="B5612" s="1415"/>
      <c r="C5612" s="1575" t="s">
        <v>4025</v>
      </c>
      <c r="D5612" s="1416" t="s">
        <v>4024</v>
      </c>
      <c r="G5612" s="1416"/>
      <c r="H5612" s="1470" t="s">
        <v>6295</v>
      </c>
      <c r="I5612" s="1425" t="s">
        <v>2175</v>
      </c>
      <c r="J5612" s="1419" t="s">
        <v>139</v>
      </c>
      <c r="K5612" s="1420">
        <v>1</v>
      </c>
      <c r="L5612" s="1421">
        <v>1785000</v>
      </c>
      <c r="M5612" s="1422">
        <f t="shared" si="124"/>
        <v>1785000</v>
      </c>
    </row>
    <row r="5613" spans="2:13" hidden="1">
      <c r="B5613" s="1415"/>
      <c r="C5613" s="1575" t="s">
        <v>4025</v>
      </c>
      <c r="D5613" s="1416" t="s">
        <v>4024</v>
      </c>
      <c r="G5613" s="1416"/>
      <c r="H5613" s="1470" t="s">
        <v>6310</v>
      </c>
      <c r="I5613" s="1425" t="s">
        <v>2176</v>
      </c>
      <c r="J5613" s="1419" t="s">
        <v>139</v>
      </c>
      <c r="K5613" s="1420">
        <v>1</v>
      </c>
      <c r="L5613" s="1421">
        <v>892500</v>
      </c>
      <c r="M5613" s="1422">
        <f t="shared" si="124"/>
        <v>892500</v>
      </c>
    </row>
    <row r="5614" spans="2:13" hidden="1">
      <c r="B5614" s="1415"/>
      <c r="C5614" s="1575" t="s">
        <v>4025</v>
      </c>
      <c r="D5614" s="1416" t="s">
        <v>4024</v>
      </c>
      <c r="G5614" s="1416"/>
      <c r="H5614" s="1427" t="s">
        <v>2177</v>
      </c>
      <c r="I5614" s="1424"/>
      <c r="J5614" s="1419" t="s">
        <v>50</v>
      </c>
      <c r="K5614" s="1420"/>
      <c r="L5614" s="1421"/>
      <c r="M5614" s="1422"/>
    </row>
    <row r="5615" spans="2:13" hidden="1">
      <c r="B5615" s="1415"/>
      <c r="C5615" s="1575" t="s">
        <v>4025</v>
      </c>
      <c r="D5615" s="1416" t="s">
        <v>4024</v>
      </c>
      <c r="G5615" s="1416"/>
      <c r="H5615" s="1470" t="s">
        <v>6290</v>
      </c>
      <c r="I5615" s="1425" t="s">
        <v>6048</v>
      </c>
      <c r="J5615" s="1419" t="s">
        <v>1195</v>
      </c>
      <c r="K5615" s="1420">
        <v>1</v>
      </c>
      <c r="L5615" s="1421">
        <v>267750</v>
      </c>
      <c r="M5615" s="1422">
        <f>K5615*L5615</f>
        <v>267750</v>
      </c>
    </row>
    <row r="5616" spans="2:13" hidden="1">
      <c r="B5616" s="1415"/>
      <c r="C5616" s="1575" t="s">
        <v>4025</v>
      </c>
      <c r="D5616" s="1416" t="s">
        <v>4024</v>
      </c>
      <c r="G5616" s="1416" t="s">
        <v>50</v>
      </c>
      <c r="H5616" s="1427" t="s">
        <v>6050</v>
      </c>
      <c r="I5616" s="1423"/>
      <c r="J5616" s="1419" t="s">
        <v>50</v>
      </c>
      <c r="K5616" s="1420"/>
      <c r="L5616" s="1421"/>
      <c r="M5616" s="1419"/>
    </row>
    <row r="5617" spans="2:13" hidden="1">
      <c r="B5617" s="1415"/>
      <c r="C5617" s="1575" t="s">
        <v>4025</v>
      </c>
      <c r="D5617" s="1416" t="s">
        <v>4024</v>
      </c>
      <c r="G5617" s="1416"/>
      <c r="H5617" s="1470" t="s">
        <v>6290</v>
      </c>
      <c r="I5617" s="1425" t="s">
        <v>6049</v>
      </c>
      <c r="J5617" s="1419" t="s">
        <v>1195</v>
      </c>
      <c r="K5617" s="1420">
        <v>1</v>
      </c>
      <c r="L5617" s="1421">
        <v>267750</v>
      </c>
      <c r="M5617" s="1422">
        <f>K5617*L5617</f>
        <v>267750</v>
      </c>
    </row>
    <row r="5618" spans="2:13" hidden="1">
      <c r="B5618" s="1415"/>
      <c r="C5618" s="1575" t="s">
        <v>4025</v>
      </c>
      <c r="D5618" s="1416" t="s">
        <v>4024</v>
      </c>
      <c r="G5618" s="1416"/>
      <c r="H5618" s="1427" t="s">
        <v>6050</v>
      </c>
      <c r="I5618" s="1424"/>
      <c r="J5618" s="1419" t="s">
        <v>50</v>
      </c>
      <c r="K5618" s="1420"/>
      <c r="L5618" s="1421"/>
      <c r="M5618" s="1422"/>
    </row>
    <row r="5619" spans="2:13" hidden="1">
      <c r="B5619" s="1415"/>
      <c r="C5619" s="1575" t="s">
        <v>4025</v>
      </c>
      <c r="D5619" s="1416" t="s">
        <v>4024</v>
      </c>
      <c r="G5619" s="1416"/>
      <c r="H5619" s="1470" t="s">
        <v>6290</v>
      </c>
      <c r="I5619" s="1425" t="s">
        <v>6054</v>
      </c>
      <c r="J5619" s="1419" t="s">
        <v>1195</v>
      </c>
      <c r="K5619" s="1420">
        <v>1</v>
      </c>
      <c r="L5619" s="1421">
        <v>223125</v>
      </c>
      <c r="M5619" s="1422">
        <f>K5619*L5619</f>
        <v>223125</v>
      </c>
    </row>
    <row r="5620" spans="2:13" hidden="1">
      <c r="B5620" s="1415"/>
      <c r="C5620" s="1575" t="s">
        <v>4025</v>
      </c>
      <c r="D5620" s="1416" t="s">
        <v>4024</v>
      </c>
      <c r="G5620" s="1416" t="s">
        <v>50</v>
      </c>
      <c r="H5620" s="1427" t="s">
        <v>6051</v>
      </c>
      <c r="I5620" s="1423"/>
      <c r="J5620" s="1419" t="s">
        <v>50</v>
      </c>
      <c r="K5620" s="1420"/>
      <c r="L5620" s="1421"/>
      <c r="M5620" s="1419"/>
    </row>
    <row r="5621" spans="2:13" hidden="1">
      <c r="B5621" s="1415"/>
      <c r="C5621" s="1575" t="s">
        <v>4025</v>
      </c>
      <c r="D5621" s="1416" t="s">
        <v>4024</v>
      </c>
      <c r="G5621" s="1416"/>
      <c r="H5621" s="1470" t="s">
        <v>6290</v>
      </c>
      <c r="I5621" s="1425" t="s">
        <v>6055</v>
      </c>
      <c r="J5621" s="1419" t="s">
        <v>1195</v>
      </c>
      <c r="K5621" s="1420">
        <v>26</v>
      </c>
      <c r="L5621" s="1421">
        <v>245437.5</v>
      </c>
      <c r="M5621" s="1422">
        <f>K5621*L5621</f>
        <v>6381375</v>
      </c>
    </row>
    <row r="5622" spans="2:13" hidden="1">
      <c r="B5622" s="1415"/>
      <c r="C5622" s="1575" t="s">
        <v>4025</v>
      </c>
      <c r="D5622" s="1416" t="s">
        <v>4024</v>
      </c>
      <c r="G5622" s="1416"/>
      <c r="H5622" s="1427" t="s">
        <v>6052</v>
      </c>
      <c r="I5622" s="1424"/>
      <c r="J5622" s="1419" t="s">
        <v>50</v>
      </c>
      <c r="K5622" s="1420"/>
      <c r="L5622" s="1421"/>
      <c r="M5622" s="1422"/>
    </row>
    <row r="5623" spans="2:13" hidden="1">
      <c r="B5623" s="1415"/>
      <c r="C5623" s="1575" t="s">
        <v>4025</v>
      </c>
      <c r="D5623" s="1416" t="s">
        <v>4024</v>
      </c>
      <c r="G5623" s="1416"/>
      <c r="H5623" s="1427" t="s">
        <v>6053</v>
      </c>
      <c r="I5623" s="1424"/>
      <c r="J5623" s="1419" t="s">
        <v>50</v>
      </c>
      <c r="K5623" s="1420"/>
      <c r="L5623" s="1421"/>
      <c r="M5623" s="1422"/>
    </row>
    <row r="5624" spans="2:13" hidden="1">
      <c r="B5624" s="1415"/>
      <c r="C5624" s="1575" t="s">
        <v>4025</v>
      </c>
      <c r="D5624" s="1416" t="s">
        <v>4024</v>
      </c>
      <c r="G5624" s="1416"/>
      <c r="H5624" s="1470" t="s">
        <v>6290</v>
      </c>
      <c r="I5624" s="1425" t="s">
        <v>6056</v>
      </c>
      <c r="J5624" s="1419" t="s">
        <v>78</v>
      </c>
      <c r="K5624" s="1420">
        <v>65</v>
      </c>
      <c r="L5624" s="1421">
        <v>26775</v>
      </c>
      <c r="M5624" s="1422">
        <f>K5624*L5624</f>
        <v>1740375</v>
      </c>
    </row>
    <row r="5625" spans="2:13" hidden="1">
      <c r="B5625" s="1415"/>
      <c r="C5625" s="1575" t="s">
        <v>4025</v>
      </c>
      <c r="D5625" s="1416" t="s">
        <v>4024</v>
      </c>
      <c r="G5625" s="1416"/>
      <c r="H5625" s="1443" t="s">
        <v>6293</v>
      </c>
      <c r="I5625" s="1425" t="s">
        <v>6057</v>
      </c>
      <c r="J5625" s="1419" t="s">
        <v>78</v>
      </c>
      <c r="K5625" s="1420">
        <v>65</v>
      </c>
      <c r="L5625" s="1421">
        <v>35700</v>
      </c>
      <c r="M5625" s="1422">
        <f>K5625*L5625</f>
        <v>2320500</v>
      </c>
    </row>
    <row r="5626" spans="2:13" hidden="1">
      <c r="B5626" s="1415"/>
      <c r="C5626" s="1575" t="s">
        <v>4025</v>
      </c>
      <c r="D5626" s="1416" t="s">
        <v>4024</v>
      </c>
      <c r="G5626" s="1416"/>
      <c r="H5626" s="1427" t="s">
        <v>2186</v>
      </c>
      <c r="I5626" s="1424"/>
      <c r="J5626" s="1419" t="s">
        <v>50</v>
      </c>
      <c r="K5626" s="1420"/>
      <c r="L5626" s="1421"/>
      <c r="M5626" s="1422"/>
    </row>
    <row r="5627" spans="2:13" hidden="1">
      <c r="B5627" s="1415"/>
      <c r="C5627" s="1575" t="s">
        <v>4025</v>
      </c>
      <c r="D5627" s="1416" t="s">
        <v>4024</v>
      </c>
      <c r="G5627" s="1416"/>
      <c r="H5627" s="1470" t="s">
        <v>6290</v>
      </c>
      <c r="I5627" s="1425" t="s">
        <v>6058</v>
      </c>
      <c r="J5627" s="1419" t="s">
        <v>1256</v>
      </c>
      <c r="K5627" s="1420">
        <v>5</v>
      </c>
      <c r="L5627" s="1421">
        <v>1338750</v>
      </c>
      <c r="M5627" s="1422">
        <f>K5627*L5627</f>
        <v>6693750</v>
      </c>
    </row>
    <row r="5628" spans="2:13" hidden="1">
      <c r="B5628" s="1415"/>
      <c r="C5628" s="1575" t="s">
        <v>4025</v>
      </c>
      <c r="D5628" s="1416" t="s">
        <v>4024</v>
      </c>
      <c r="G5628" s="1416"/>
      <c r="H5628" s="1427" t="s">
        <v>2297</v>
      </c>
      <c r="I5628" s="1424"/>
      <c r="J5628" s="1419" t="s">
        <v>50</v>
      </c>
      <c r="K5628" s="1420"/>
      <c r="L5628" s="1421"/>
      <c r="M5628" s="1422"/>
    </row>
    <row r="5629" spans="2:13" hidden="1">
      <c r="B5629" s="1415"/>
      <c r="C5629" s="1575" t="s">
        <v>4025</v>
      </c>
      <c r="D5629" s="1416" t="s">
        <v>4024</v>
      </c>
      <c r="G5629" s="1416"/>
      <c r="H5629" s="1470" t="s">
        <v>6290</v>
      </c>
      <c r="I5629" s="1425" t="s">
        <v>1813</v>
      </c>
      <c r="J5629" s="1419" t="s">
        <v>139</v>
      </c>
      <c r="K5629" s="1420">
        <v>10</v>
      </c>
      <c r="L5629" s="1421">
        <v>669375</v>
      </c>
      <c r="M5629" s="1422">
        <f t="shared" ref="M5629:M5638" si="125">K5629*L5629</f>
        <v>6693750</v>
      </c>
    </row>
    <row r="5630" spans="2:13" hidden="1">
      <c r="B5630" s="1415"/>
      <c r="C5630" s="1575" t="s">
        <v>4025</v>
      </c>
      <c r="D5630" s="1416" t="s">
        <v>4024</v>
      </c>
      <c r="G5630" s="1416"/>
      <c r="H5630" s="1470" t="s">
        <v>6293</v>
      </c>
      <c r="I5630" s="1425" t="s">
        <v>2167</v>
      </c>
      <c r="J5630" s="1419" t="s">
        <v>139</v>
      </c>
      <c r="K5630" s="1420">
        <v>2</v>
      </c>
      <c r="L5630" s="1421">
        <v>714000</v>
      </c>
      <c r="M5630" s="1422">
        <f t="shared" si="125"/>
        <v>1428000</v>
      </c>
    </row>
    <row r="5631" spans="2:13" hidden="1">
      <c r="B5631" s="1415"/>
      <c r="C5631" s="1575" t="s">
        <v>4025</v>
      </c>
      <c r="D5631" s="1416" t="s">
        <v>4024</v>
      </c>
      <c r="G5631" s="1416"/>
      <c r="H5631" s="1470" t="s">
        <v>6296</v>
      </c>
      <c r="I5631" s="1425" t="s">
        <v>2169</v>
      </c>
      <c r="J5631" s="1419" t="s">
        <v>139</v>
      </c>
      <c r="K5631" s="1420">
        <v>1</v>
      </c>
      <c r="L5631" s="1421">
        <v>401625</v>
      </c>
      <c r="M5631" s="1422">
        <f t="shared" si="125"/>
        <v>401625</v>
      </c>
    </row>
    <row r="5632" spans="2:13" hidden="1">
      <c r="B5632" s="1415"/>
      <c r="C5632" s="1575" t="s">
        <v>4025</v>
      </c>
      <c r="D5632" s="1416" t="s">
        <v>4024</v>
      </c>
      <c r="G5632" s="1416"/>
      <c r="H5632" s="1470" t="s">
        <v>6297</v>
      </c>
      <c r="I5632" s="1425" t="s">
        <v>2170</v>
      </c>
      <c r="J5632" s="1419" t="s">
        <v>139</v>
      </c>
      <c r="K5632" s="1420">
        <v>1</v>
      </c>
      <c r="L5632" s="1421">
        <v>535500</v>
      </c>
      <c r="M5632" s="1422">
        <f t="shared" si="125"/>
        <v>535500</v>
      </c>
    </row>
    <row r="5633" spans="2:13" hidden="1">
      <c r="B5633" s="1415"/>
      <c r="C5633" s="1575" t="s">
        <v>4025</v>
      </c>
      <c r="D5633" s="1416" t="s">
        <v>4024</v>
      </c>
      <c r="G5633" s="1416"/>
      <c r="H5633" s="1470" t="s">
        <v>6301</v>
      </c>
      <c r="I5633" s="1425" t="s">
        <v>2171</v>
      </c>
      <c r="J5633" s="1419" t="s">
        <v>139</v>
      </c>
      <c r="K5633" s="1420">
        <v>1</v>
      </c>
      <c r="L5633" s="1421">
        <v>223125</v>
      </c>
      <c r="M5633" s="1422">
        <f t="shared" si="125"/>
        <v>223125</v>
      </c>
    </row>
    <row r="5634" spans="2:13" hidden="1">
      <c r="B5634" s="1415"/>
      <c r="C5634" s="1575" t="s">
        <v>4025</v>
      </c>
      <c r="D5634" s="1416" t="s">
        <v>4024</v>
      </c>
      <c r="G5634" s="1416"/>
      <c r="H5634" s="1470" t="s">
        <v>6299</v>
      </c>
      <c r="I5634" s="1425" t="s">
        <v>2172</v>
      </c>
      <c r="J5634" s="1419" t="s">
        <v>139</v>
      </c>
      <c r="K5634" s="1420">
        <v>1</v>
      </c>
      <c r="L5634" s="1421">
        <v>267750</v>
      </c>
      <c r="M5634" s="1422">
        <f t="shared" si="125"/>
        <v>267750</v>
      </c>
    </row>
    <row r="5635" spans="2:13" hidden="1">
      <c r="B5635" s="1415"/>
      <c r="C5635" s="1575" t="s">
        <v>4025</v>
      </c>
      <c r="D5635" s="1416" t="s">
        <v>4024</v>
      </c>
      <c r="G5635" s="1416"/>
      <c r="H5635" s="1470" t="s">
        <v>6303</v>
      </c>
      <c r="I5635" s="1425" t="s">
        <v>6221</v>
      </c>
      <c r="J5635" s="1419" t="s">
        <v>139</v>
      </c>
      <c r="K5635" s="1420">
        <v>1</v>
      </c>
      <c r="L5635" s="1421">
        <v>892500</v>
      </c>
      <c r="M5635" s="1422">
        <f t="shared" si="125"/>
        <v>892500</v>
      </c>
    </row>
    <row r="5636" spans="2:13" hidden="1">
      <c r="B5636" s="1415"/>
      <c r="C5636" s="1575" t="s">
        <v>4025</v>
      </c>
      <c r="D5636" s="1416" t="s">
        <v>4024</v>
      </c>
      <c r="G5636" s="1416"/>
      <c r="H5636" s="1470" t="s">
        <v>6305</v>
      </c>
      <c r="I5636" s="1425" t="s">
        <v>2174</v>
      </c>
      <c r="J5636" s="1419" t="s">
        <v>139</v>
      </c>
      <c r="K5636" s="1420">
        <v>3</v>
      </c>
      <c r="L5636" s="1421">
        <v>1338750</v>
      </c>
      <c r="M5636" s="1422">
        <f t="shared" si="125"/>
        <v>4016250</v>
      </c>
    </row>
    <row r="5637" spans="2:13" hidden="1">
      <c r="B5637" s="1415"/>
      <c r="C5637" s="1575" t="s">
        <v>4025</v>
      </c>
      <c r="D5637" s="1416" t="s">
        <v>4024</v>
      </c>
      <c r="G5637" s="1416"/>
      <c r="H5637" s="1470" t="s">
        <v>6295</v>
      </c>
      <c r="I5637" s="1425" t="s">
        <v>2175</v>
      </c>
      <c r="J5637" s="1419" t="s">
        <v>139</v>
      </c>
      <c r="K5637" s="1420">
        <v>1</v>
      </c>
      <c r="L5637" s="1421">
        <v>1785000</v>
      </c>
      <c r="M5637" s="1422">
        <f t="shared" si="125"/>
        <v>1785000</v>
      </c>
    </row>
    <row r="5638" spans="2:13" hidden="1">
      <c r="B5638" s="1415"/>
      <c r="C5638" s="1575" t="s">
        <v>4025</v>
      </c>
      <c r="D5638" s="1416" t="s">
        <v>4024</v>
      </c>
      <c r="G5638" s="1416"/>
      <c r="H5638" s="1470" t="s">
        <v>6310</v>
      </c>
      <c r="I5638" s="1425" t="s">
        <v>2176</v>
      </c>
      <c r="J5638" s="1419" t="s">
        <v>139</v>
      </c>
      <c r="K5638" s="1420">
        <v>1</v>
      </c>
      <c r="L5638" s="1421">
        <v>892500</v>
      </c>
      <c r="M5638" s="1422">
        <f t="shared" si="125"/>
        <v>892500</v>
      </c>
    </row>
    <row r="5639" spans="2:13" hidden="1">
      <c r="B5639" s="1415"/>
      <c r="C5639" s="1575" t="s">
        <v>4025</v>
      </c>
      <c r="D5639" s="1416" t="s">
        <v>4024</v>
      </c>
      <c r="G5639" s="1416"/>
      <c r="H5639" s="1427" t="s">
        <v>2177</v>
      </c>
      <c r="I5639" s="1424"/>
      <c r="J5639" s="1419" t="s">
        <v>50</v>
      </c>
      <c r="K5639" s="1420"/>
      <c r="L5639" s="1421"/>
      <c r="M5639" s="1422"/>
    </row>
    <row r="5640" spans="2:13" hidden="1">
      <c r="B5640" s="1415"/>
      <c r="C5640" s="1575" t="s">
        <v>4025</v>
      </c>
      <c r="D5640" s="1416" t="s">
        <v>4024</v>
      </c>
      <c r="G5640" s="1416"/>
      <c r="H5640" s="1470" t="s">
        <v>6290</v>
      </c>
      <c r="I5640" s="1425" t="s">
        <v>6048</v>
      </c>
      <c r="J5640" s="1419" t="s">
        <v>1195</v>
      </c>
      <c r="K5640" s="1420">
        <v>1</v>
      </c>
      <c r="L5640" s="1421">
        <v>267750</v>
      </c>
      <c r="M5640" s="1422">
        <f>K5640*L5640</f>
        <v>267750</v>
      </c>
    </row>
    <row r="5641" spans="2:13" hidden="1">
      <c r="B5641" s="1415"/>
      <c r="C5641" s="1575" t="s">
        <v>4025</v>
      </c>
      <c r="D5641" s="1416" t="s">
        <v>4024</v>
      </c>
      <c r="G5641" s="1416"/>
      <c r="H5641" s="1427" t="s">
        <v>6050</v>
      </c>
      <c r="I5641" s="1424"/>
      <c r="J5641" s="1419" t="s">
        <v>50</v>
      </c>
      <c r="K5641" s="1420"/>
      <c r="L5641" s="1421"/>
      <c r="M5641" s="1422"/>
    </row>
    <row r="5642" spans="2:13" hidden="1">
      <c r="B5642" s="1415"/>
      <c r="C5642" s="1575" t="s">
        <v>4025</v>
      </c>
      <c r="D5642" s="1416" t="s">
        <v>4024</v>
      </c>
      <c r="G5642" s="1416"/>
      <c r="H5642" s="1470" t="s">
        <v>6290</v>
      </c>
      <c r="I5642" s="1425" t="s">
        <v>6049</v>
      </c>
      <c r="J5642" s="1419" t="s">
        <v>1195</v>
      </c>
      <c r="K5642" s="1420">
        <v>1</v>
      </c>
      <c r="L5642" s="1421">
        <v>267750</v>
      </c>
      <c r="M5642" s="1422">
        <f>K5642*L5642</f>
        <v>267750</v>
      </c>
    </row>
    <row r="5643" spans="2:13" hidden="1">
      <c r="B5643" s="1415"/>
      <c r="C5643" s="1575" t="s">
        <v>4025</v>
      </c>
      <c r="D5643" s="1416" t="s">
        <v>4024</v>
      </c>
      <c r="G5643" s="1416" t="s">
        <v>50</v>
      </c>
      <c r="H5643" s="1427" t="s">
        <v>6050</v>
      </c>
      <c r="I5643" s="1423"/>
      <c r="J5643" s="1419" t="s">
        <v>50</v>
      </c>
      <c r="K5643" s="1420"/>
      <c r="L5643" s="1421"/>
      <c r="M5643" s="1419"/>
    </row>
    <row r="5644" spans="2:13" hidden="1">
      <c r="B5644" s="1415"/>
      <c r="C5644" s="1575" t="s">
        <v>4025</v>
      </c>
      <c r="D5644" s="1416" t="s">
        <v>4024</v>
      </c>
      <c r="G5644" s="1416"/>
      <c r="H5644" s="1470" t="s">
        <v>6290</v>
      </c>
      <c r="I5644" s="1425" t="s">
        <v>6054</v>
      </c>
      <c r="J5644" s="1419" t="s">
        <v>1195</v>
      </c>
      <c r="K5644" s="1420">
        <v>1</v>
      </c>
      <c r="L5644" s="1421">
        <v>223125</v>
      </c>
      <c r="M5644" s="1422">
        <f>K5644*L5644</f>
        <v>223125</v>
      </c>
    </row>
    <row r="5645" spans="2:13" hidden="1">
      <c r="B5645" s="1415"/>
      <c r="C5645" s="1575" t="s">
        <v>4025</v>
      </c>
      <c r="D5645" s="1416" t="s">
        <v>4024</v>
      </c>
      <c r="G5645" s="1416"/>
      <c r="H5645" s="1427" t="s">
        <v>6051</v>
      </c>
      <c r="I5645" s="1424"/>
      <c r="J5645" s="1419" t="s">
        <v>50</v>
      </c>
      <c r="K5645" s="1420"/>
      <c r="L5645" s="1421"/>
      <c r="M5645" s="1422"/>
    </row>
    <row r="5646" spans="2:13" hidden="1">
      <c r="B5646" s="1415"/>
      <c r="C5646" s="1575" t="s">
        <v>4025</v>
      </c>
      <c r="D5646" s="1416" t="s">
        <v>4024</v>
      </c>
      <c r="G5646" s="1416"/>
      <c r="H5646" s="1470" t="s">
        <v>6290</v>
      </c>
      <c r="I5646" s="1418" t="s">
        <v>6055</v>
      </c>
      <c r="J5646" s="1419" t="s">
        <v>1195</v>
      </c>
      <c r="K5646" s="1420">
        <v>12</v>
      </c>
      <c r="L5646" s="1421">
        <v>245437.5</v>
      </c>
      <c r="M5646" s="1422">
        <f>K5646*L5646</f>
        <v>2945250</v>
      </c>
    </row>
    <row r="5647" spans="2:13" hidden="1">
      <c r="B5647" s="1415"/>
      <c r="C5647" s="1575" t="s">
        <v>4025</v>
      </c>
      <c r="D5647" s="1416" t="s">
        <v>4024</v>
      </c>
      <c r="G5647" s="1416" t="s">
        <v>50</v>
      </c>
      <c r="H5647" s="1427" t="s">
        <v>6052</v>
      </c>
      <c r="I5647" s="1423"/>
      <c r="J5647" s="1419" t="s">
        <v>50</v>
      </c>
      <c r="K5647" s="1420"/>
      <c r="L5647" s="1421"/>
      <c r="M5647" s="1419"/>
    </row>
    <row r="5648" spans="2:13" hidden="1">
      <c r="B5648" s="1415"/>
      <c r="C5648" s="1575" t="s">
        <v>4025</v>
      </c>
      <c r="D5648" s="1416" t="s">
        <v>4024</v>
      </c>
      <c r="G5648" s="1416"/>
      <c r="H5648" s="1427" t="s">
        <v>6059</v>
      </c>
      <c r="I5648" s="1424"/>
      <c r="J5648" s="1419" t="s">
        <v>50</v>
      </c>
      <c r="K5648" s="1420"/>
      <c r="L5648" s="1421"/>
      <c r="M5648" s="1422"/>
    </row>
    <row r="5649" spans="2:13" hidden="1">
      <c r="B5649" s="1415"/>
      <c r="C5649" s="1575" t="s">
        <v>4025</v>
      </c>
      <c r="D5649" s="1416" t="s">
        <v>4024</v>
      </c>
      <c r="G5649" s="1416"/>
      <c r="H5649" s="1470" t="s">
        <v>6290</v>
      </c>
      <c r="I5649" s="1425" t="s">
        <v>6056</v>
      </c>
      <c r="J5649" s="1419" t="s">
        <v>78</v>
      </c>
      <c r="K5649" s="1420">
        <v>10</v>
      </c>
      <c r="L5649" s="1421">
        <v>26775</v>
      </c>
      <c r="M5649" s="1422">
        <f>K5649*L5649</f>
        <v>267750</v>
      </c>
    </row>
    <row r="5650" spans="2:13" hidden="1">
      <c r="B5650" s="1415"/>
      <c r="C5650" s="1575" t="s">
        <v>4025</v>
      </c>
      <c r="D5650" s="1416" t="s">
        <v>4024</v>
      </c>
      <c r="G5650" s="1416"/>
      <c r="H5650" s="1470" t="s">
        <v>6293</v>
      </c>
      <c r="I5650" s="1425" t="s">
        <v>6057</v>
      </c>
      <c r="J5650" s="1419" t="s">
        <v>78</v>
      </c>
      <c r="K5650" s="1420">
        <v>10</v>
      </c>
      <c r="L5650" s="1421">
        <v>35700</v>
      </c>
      <c r="M5650" s="1422">
        <f>K5650*L5650</f>
        <v>357000</v>
      </c>
    </row>
    <row r="5651" spans="2:13" hidden="1">
      <c r="B5651" s="1415"/>
      <c r="C5651" s="1575" t="s">
        <v>4025</v>
      </c>
      <c r="D5651" s="1416" t="s">
        <v>4024</v>
      </c>
      <c r="G5651" s="1416" t="s">
        <v>50</v>
      </c>
      <c r="H5651" s="1427" t="s">
        <v>2186</v>
      </c>
      <c r="I5651" s="1425"/>
      <c r="J5651" s="1419" t="s">
        <v>50</v>
      </c>
      <c r="K5651" s="1420"/>
      <c r="L5651" s="1421"/>
      <c r="M5651" s="1419"/>
    </row>
    <row r="5652" spans="2:13" hidden="1">
      <c r="B5652" s="1415"/>
      <c r="C5652" s="1575" t="s">
        <v>4025</v>
      </c>
      <c r="D5652" s="1416" t="s">
        <v>4024</v>
      </c>
      <c r="G5652" s="1416"/>
      <c r="H5652" s="1443" t="s">
        <v>6290</v>
      </c>
      <c r="I5652" s="1425" t="s">
        <v>6058</v>
      </c>
      <c r="J5652" s="1419" t="s">
        <v>1256</v>
      </c>
      <c r="K5652" s="1420">
        <v>4</v>
      </c>
      <c r="L5652" s="1421">
        <v>1338750</v>
      </c>
      <c r="M5652" s="1422">
        <f>K5652*L5652</f>
        <v>5355000</v>
      </c>
    </row>
    <row r="5653" spans="2:13" hidden="1">
      <c r="B5653" s="1415"/>
      <c r="C5653" s="1575" t="s">
        <v>4025</v>
      </c>
      <c r="D5653" s="1416" t="s">
        <v>4024</v>
      </c>
      <c r="G5653" s="1416"/>
      <c r="H5653" s="1427" t="s">
        <v>2188</v>
      </c>
      <c r="I5653" s="1424"/>
      <c r="J5653" s="1419" t="s">
        <v>50</v>
      </c>
      <c r="K5653" s="1420"/>
      <c r="L5653" s="1421"/>
      <c r="M5653" s="1422"/>
    </row>
    <row r="5654" spans="2:13" hidden="1">
      <c r="B5654" s="1415"/>
      <c r="C5654" s="1575" t="s">
        <v>4025</v>
      </c>
      <c r="D5654" s="1416" t="s">
        <v>4024</v>
      </c>
      <c r="G5654" s="1416"/>
      <c r="H5654" s="1427" t="s">
        <v>2189</v>
      </c>
      <c r="I5654" s="1424"/>
      <c r="J5654" s="1419" t="s">
        <v>50</v>
      </c>
      <c r="K5654" s="1420"/>
      <c r="L5654" s="1421"/>
      <c r="M5654" s="1422"/>
    </row>
    <row r="5655" spans="2:13" hidden="1">
      <c r="B5655" s="1415"/>
      <c r="C5655" s="1575" t="s">
        <v>4025</v>
      </c>
      <c r="D5655" s="1416" t="s">
        <v>4024</v>
      </c>
      <c r="G5655" s="1416"/>
      <c r="H5655" s="1427" t="s">
        <v>2190</v>
      </c>
      <c r="I5655" s="1424"/>
      <c r="J5655" s="1419" t="s">
        <v>50</v>
      </c>
      <c r="K5655" s="1420"/>
      <c r="L5655" s="1421"/>
      <c r="M5655" s="1422"/>
    </row>
    <row r="5656" spans="2:13" hidden="1">
      <c r="B5656" s="1415"/>
      <c r="C5656" s="1575" t="s">
        <v>4025</v>
      </c>
      <c r="D5656" s="1416" t="s">
        <v>4024</v>
      </c>
      <c r="G5656" s="1416"/>
      <c r="H5656" s="1427" t="s">
        <v>2191</v>
      </c>
      <c r="I5656" s="1424"/>
      <c r="J5656" s="1419" t="s">
        <v>50</v>
      </c>
      <c r="K5656" s="1420"/>
      <c r="L5656" s="1421"/>
      <c r="M5656" s="1422"/>
    </row>
    <row r="5657" spans="2:13" hidden="1">
      <c r="B5657" s="1415"/>
      <c r="C5657" s="1575" t="s">
        <v>4025</v>
      </c>
      <c r="D5657" s="1416" t="s">
        <v>4024</v>
      </c>
      <c r="G5657" s="1416"/>
      <c r="H5657" s="1443" t="s">
        <v>6290</v>
      </c>
      <c r="I5657" s="1425" t="s">
        <v>6060</v>
      </c>
      <c r="J5657" s="1419" t="s">
        <v>1841</v>
      </c>
      <c r="K5657" s="1420">
        <v>65</v>
      </c>
      <c r="L5657" s="1421">
        <v>31237.5</v>
      </c>
      <c r="M5657" s="1422">
        <f>K5657*L5657</f>
        <v>2030437.5</v>
      </c>
    </row>
    <row r="5658" spans="2:13" hidden="1">
      <c r="B5658" s="1415"/>
      <c r="C5658" s="1575" t="s">
        <v>4025</v>
      </c>
      <c r="D5658" s="1416" t="s">
        <v>4024</v>
      </c>
      <c r="G5658" s="1416"/>
      <c r="H5658" s="1427" t="s">
        <v>1842</v>
      </c>
      <c r="I5658" s="1424"/>
      <c r="J5658" s="1419" t="s">
        <v>50</v>
      </c>
      <c r="K5658" s="1420"/>
      <c r="L5658" s="1421"/>
      <c r="M5658" s="1422"/>
    </row>
    <row r="5659" spans="2:13" hidden="1">
      <c r="B5659" s="1415"/>
      <c r="C5659" s="1575" t="s">
        <v>4025</v>
      </c>
      <c r="D5659" s="1416" t="s">
        <v>4024</v>
      </c>
      <c r="G5659" s="1416"/>
      <c r="H5659" s="1470" t="s">
        <v>6290</v>
      </c>
      <c r="I5659" s="1425" t="s">
        <v>6222</v>
      </c>
      <c r="J5659" s="1419" t="s">
        <v>1256</v>
      </c>
      <c r="K5659" s="1420">
        <v>1</v>
      </c>
      <c r="L5659" s="1421">
        <v>892500</v>
      </c>
      <c r="M5659" s="1422">
        <f t="shared" ref="M5659:M5665" si="126">K5659*L5659</f>
        <v>892500</v>
      </c>
    </row>
    <row r="5660" spans="2:13" hidden="1">
      <c r="B5660" s="1415"/>
      <c r="C5660" s="1575" t="s">
        <v>4025</v>
      </c>
      <c r="D5660" s="1416" t="s">
        <v>4024</v>
      </c>
      <c r="G5660" s="1416"/>
      <c r="H5660" s="1470" t="s">
        <v>6293</v>
      </c>
      <c r="I5660" s="1425" t="s">
        <v>6223</v>
      </c>
      <c r="J5660" s="1419" t="s">
        <v>1170</v>
      </c>
      <c r="K5660" s="1420">
        <v>19</v>
      </c>
      <c r="L5660" s="1421">
        <v>401625</v>
      </c>
      <c r="M5660" s="1422">
        <f t="shared" si="126"/>
        <v>7630875</v>
      </c>
    </row>
    <row r="5661" spans="2:13" hidden="1">
      <c r="B5661" s="1415"/>
      <c r="C5661" s="1575" t="s">
        <v>4025</v>
      </c>
      <c r="D5661" s="1416" t="s">
        <v>4024</v>
      </c>
      <c r="G5661" s="1416"/>
      <c r="H5661" s="1470" t="s">
        <v>6296</v>
      </c>
      <c r="I5661" s="1425" t="s">
        <v>6061</v>
      </c>
      <c r="J5661" s="1419" t="s">
        <v>1170</v>
      </c>
      <c r="K5661" s="1420">
        <v>2</v>
      </c>
      <c r="L5661" s="1421">
        <v>669375</v>
      </c>
      <c r="M5661" s="1422">
        <f t="shared" si="126"/>
        <v>1338750</v>
      </c>
    </row>
    <row r="5662" spans="2:13" hidden="1">
      <c r="B5662" s="1415"/>
      <c r="C5662" s="1575" t="s">
        <v>4025</v>
      </c>
      <c r="D5662" s="1416" t="s">
        <v>4024</v>
      </c>
      <c r="G5662" s="1416"/>
      <c r="H5662" s="1470" t="s">
        <v>6297</v>
      </c>
      <c r="I5662" s="1425" t="s">
        <v>6062</v>
      </c>
      <c r="J5662" s="1419" t="s">
        <v>1170</v>
      </c>
      <c r="K5662" s="1420">
        <v>7</v>
      </c>
      <c r="L5662" s="1421">
        <v>357000</v>
      </c>
      <c r="M5662" s="1422">
        <f t="shared" si="126"/>
        <v>2499000</v>
      </c>
    </row>
    <row r="5663" spans="2:13">
      <c r="B5663" s="1415"/>
      <c r="C5663" s="1575" t="s">
        <v>4025</v>
      </c>
      <c r="D5663" s="1416" t="s">
        <v>4024</v>
      </c>
      <c r="G5663" s="1416"/>
      <c r="H5663" s="1470" t="s">
        <v>6301</v>
      </c>
      <c r="I5663" s="1425" t="s">
        <v>6063</v>
      </c>
      <c r="J5663" s="1419" t="s">
        <v>1195</v>
      </c>
      <c r="K5663" s="1420">
        <v>19</v>
      </c>
      <c r="L5663" s="1421">
        <v>267750</v>
      </c>
      <c r="M5663" s="1422">
        <f t="shared" si="126"/>
        <v>5087250</v>
      </c>
    </row>
    <row r="5664" spans="2:13">
      <c r="B5664" s="1415"/>
      <c r="C5664" s="1575" t="s">
        <v>4025</v>
      </c>
      <c r="D5664" s="1416" t="s">
        <v>4024</v>
      </c>
      <c r="G5664" s="1416"/>
      <c r="H5664" s="1470" t="s">
        <v>6299</v>
      </c>
      <c r="I5664" s="1425" t="s">
        <v>5929</v>
      </c>
      <c r="J5664" s="1419" t="s">
        <v>1195</v>
      </c>
      <c r="K5664" s="1420">
        <v>2</v>
      </c>
      <c r="L5664" s="1421">
        <v>267750</v>
      </c>
      <c r="M5664" s="1422">
        <f t="shared" si="126"/>
        <v>535500</v>
      </c>
    </row>
    <row r="5665" spans="2:13">
      <c r="B5665" s="1415"/>
      <c r="C5665" s="1575" t="s">
        <v>4025</v>
      </c>
      <c r="D5665" s="1416" t="s">
        <v>4024</v>
      </c>
      <c r="G5665" s="1416"/>
      <c r="H5665" s="1470" t="s">
        <v>6303</v>
      </c>
      <c r="I5665" s="1425" t="s">
        <v>6064</v>
      </c>
      <c r="J5665" s="1419" t="s">
        <v>1195</v>
      </c>
      <c r="K5665" s="1420">
        <v>7</v>
      </c>
      <c r="L5665" s="1421">
        <v>267750</v>
      </c>
      <c r="M5665" s="1422">
        <f t="shared" si="126"/>
        <v>1874250</v>
      </c>
    </row>
    <row r="5666" spans="2:13" hidden="1">
      <c r="B5666" s="1415"/>
      <c r="C5666" s="1575" t="s">
        <v>4025</v>
      </c>
      <c r="D5666" s="1416" t="s">
        <v>4024</v>
      </c>
      <c r="G5666" s="1416"/>
      <c r="H5666" s="1427" t="s">
        <v>3102</v>
      </c>
      <c r="I5666" s="1424"/>
      <c r="J5666" s="1419" t="s">
        <v>50</v>
      </c>
      <c r="K5666" s="1420"/>
      <c r="L5666" s="1421"/>
      <c r="M5666" s="1422"/>
    </row>
    <row r="5667" spans="2:13" hidden="1">
      <c r="B5667" s="1415"/>
      <c r="C5667" s="1575" t="s">
        <v>4025</v>
      </c>
      <c r="D5667" s="1416" t="s">
        <v>4024</v>
      </c>
      <c r="G5667" s="1416"/>
      <c r="H5667" s="1470" t="s">
        <v>6290</v>
      </c>
      <c r="I5667" s="1425" t="s">
        <v>6224</v>
      </c>
      <c r="J5667" s="1419" t="s">
        <v>1256</v>
      </c>
      <c r="K5667" s="1420">
        <v>1</v>
      </c>
      <c r="L5667" s="1421">
        <v>892500</v>
      </c>
      <c r="M5667" s="1422">
        <f>K5667*L5667</f>
        <v>892500</v>
      </c>
    </row>
    <row r="5668" spans="2:13" hidden="1">
      <c r="B5668" s="1415"/>
      <c r="C5668" s="1575" t="s">
        <v>4025</v>
      </c>
      <c r="D5668" s="1416" t="s">
        <v>4024</v>
      </c>
      <c r="G5668" s="1416"/>
      <c r="H5668" s="1470" t="s">
        <v>6293</v>
      </c>
      <c r="I5668" s="1425" t="s">
        <v>6223</v>
      </c>
      <c r="J5668" s="1419" t="s">
        <v>1170</v>
      </c>
      <c r="K5668" s="1420">
        <v>12</v>
      </c>
      <c r="L5668" s="1421">
        <v>401625</v>
      </c>
      <c r="M5668" s="1422">
        <f>K5668*L5668</f>
        <v>4819500</v>
      </c>
    </row>
    <row r="5669" spans="2:13" hidden="1">
      <c r="B5669" s="1415"/>
      <c r="C5669" s="1575" t="s">
        <v>4025</v>
      </c>
      <c r="D5669" s="1416" t="s">
        <v>4024</v>
      </c>
      <c r="G5669" s="1416"/>
      <c r="H5669" s="1470" t="s">
        <v>6296</v>
      </c>
      <c r="I5669" s="1425" t="s">
        <v>6061</v>
      </c>
      <c r="J5669" s="1419" t="s">
        <v>1170</v>
      </c>
      <c r="K5669" s="1420">
        <v>2</v>
      </c>
      <c r="L5669" s="1421">
        <v>669375</v>
      </c>
      <c r="M5669" s="1422">
        <f>K5669*L5669</f>
        <v>1338750</v>
      </c>
    </row>
    <row r="5670" spans="2:13">
      <c r="B5670" s="1415"/>
      <c r="C5670" s="1575" t="s">
        <v>4025</v>
      </c>
      <c r="D5670" s="1416" t="s">
        <v>4024</v>
      </c>
      <c r="G5670" s="1416"/>
      <c r="H5670" s="1470" t="s">
        <v>6297</v>
      </c>
      <c r="I5670" s="1425" t="s">
        <v>6063</v>
      </c>
      <c r="J5670" s="1419" t="s">
        <v>1195</v>
      </c>
      <c r="K5670" s="1420">
        <v>12</v>
      </c>
      <c r="L5670" s="1421">
        <v>267750</v>
      </c>
      <c r="M5670" s="1422">
        <f>K5670*L5670</f>
        <v>3213000</v>
      </c>
    </row>
    <row r="5671" spans="2:13">
      <c r="B5671" s="1415"/>
      <c r="C5671" s="1575" t="s">
        <v>4025</v>
      </c>
      <c r="D5671" s="1416" t="s">
        <v>4024</v>
      </c>
      <c r="G5671" s="1416"/>
      <c r="H5671" s="1470" t="s">
        <v>6301</v>
      </c>
      <c r="I5671" s="1425" t="s">
        <v>5929</v>
      </c>
      <c r="J5671" s="1419" t="s">
        <v>1195</v>
      </c>
      <c r="K5671" s="1420">
        <v>2</v>
      </c>
      <c r="L5671" s="1421">
        <v>267750</v>
      </c>
      <c r="M5671" s="1422">
        <f>K5671*L5671</f>
        <v>535500</v>
      </c>
    </row>
    <row r="5672" spans="2:13" hidden="1">
      <c r="B5672" s="1415"/>
      <c r="C5672" s="1575" t="s">
        <v>4025</v>
      </c>
      <c r="D5672" s="1416" t="s">
        <v>4024</v>
      </c>
      <c r="G5672" s="1416"/>
      <c r="H5672" s="1427" t="s">
        <v>1603</v>
      </c>
      <c r="I5672" s="1424"/>
      <c r="J5672" s="1419" t="s">
        <v>50</v>
      </c>
      <c r="K5672" s="1420"/>
      <c r="L5672" s="1421"/>
      <c r="M5672" s="1422"/>
    </row>
    <row r="5673" spans="2:13" hidden="1">
      <c r="B5673" s="1415"/>
      <c r="C5673" s="1575" t="s">
        <v>4025</v>
      </c>
      <c r="D5673" s="1416" t="s">
        <v>4024</v>
      </c>
      <c r="G5673" s="1416"/>
      <c r="H5673" s="1427" t="s">
        <v>2200</v>
      </c>
      <c r="I5673" s="1424"/>
      <c r="J5673" s="1419" t="s">
        <v>50</v>
      </c>
      <c r="K5673" s="1420"/>
      <c r="L5673" s="1421"/>
      <c r="M5673" s="1422"/>
    </row>
    <row r="5674" spans="2:13" hidden="1">
      <c r="B5674" s="1415"/>
      <c r="C5674" s="1575" t="s">
        <v>4025</v>
      </c>
      <c r="D5674" s="1416" t="s">
        <v>4024</v>
      </c>
      <c r="G5674" s="1416"/>
      <c r="H5674" s="1427" t="s">
        <v>2190</v>
      </c>
      <c r="I5674" s="1424"/>
      <c r="J5674" s="1419" t="s">
        <v>50</v>
      </c>
      <c r="K5674" s="1420"/>
      <c r="L5674" s="1421"/>
      <c r="M5674" s="1422"/>
    </row>
    <row r="5675" spans="2:13" hidden="1">
      <c r="B5675" s="1415"/>
      <c r="C5675" s="1575" t="s">
        <v>4025</v>
      </c>
      <c r="D5675" s="1416" t="s">
        <v>4024</v>
      </c>
      <c r="G5675" s="1416"/>
      <c r="H5675" s="1427" t="s">
        <v>2201</v>
      </c>
      <c r="I5675" s="1424"/>
      <c r="J5675" s="1419" t="s">
        <v>50</v>
      </c>
      <c r="K5675" s="1420"/>
      <c r="L5675" s="1421"/>
      <c r="M5675" s="1422"/>
    </row>
    <row r="5676" spans="2:13" hidden="1">
      <c r="B5676" s="1415"/>
      <c r="C5676" s="1575" t="s">
        <v>4025</v>
      </c>
      <c r="D5676" s="1416" t="s">
        <v>4024</v>
      </c>
      <c r="G5676" s="1416"/>
      <c r="H5676" s="1470" t="s">
        <v>6290</v>
      </c>
      <c r="I5676" s="1425" t="s">
        <v>1852</v>
      </c>
      <c r="J5676" s="1419" t="s">
        <v>1256</v>
      </c>
      <c r="K5676" s="1420">
        <v>1</v>
      </c>
      <c r="L5676" s="1421">
        <v>4016250</v>
      </c>
      <c r="M5676" s="1422">
        <f>K5676*L5676</f>
        <v>4016250</v>
      </c>
    </row>
    <row r="5677" spans="2:13" hidden="1">
      <c r="B5677" s="1415"/>
      <c r="C5677" s="1575" t="s">
        <v>4025</v>
      </c>
      <c r="D5677" s="1416" t="s">
        <v>4024</v>
      </c>
      <c r="G5677" s="1416"/>
      <c r="H5677" s="1470" t="s">
        <v>6293</v>
      </c>
      <c r="I5677" s="1425" t="s">
        <v>5931</v>
      </c>
      <c r="J5677" s="1419" t="s">
        <v>50</v>
      </c>
      <c r="K5677" s="1420"/>
      <c r="L5677" s="1421"/>
      <c r="M5677" s="1422"/>
    </row>
    <row r="5678" spans="2:13" hidden="1">
      <c r="B5678" s="1415"/>
      <c r="C5678" s="1575" t="s">
        <v>4025</v>
      </c>
      <c r="D5678" s="1416" t="s">
        <v>4024</v>
      </c>
      <c r="G5678" s="1416" t="s">
        <v>50</v>
      </c>
      <c r="H5678" s="1470" t="s">
        <v>6296</v>
      </c>
      <c r="I5678" s="1425" t="s">
        <v>5932</v>
      </c>
      <c r="J5678" s="1419" t="s">
        <v>50</v>
      </c>
      <c r="K5678" s="1420"/>
      <c r="L5678" s="1421"/>
      <c r="M5678" s="1419"/>
    </row>
    <row r="5679" spans="2:13" hidden="1">
      <c r="B5679" s="1415"/>
      <c r="C5679" s="1575" t="s">
        <v>4025</v>
      </c>
      <c r="D5679" s="1416" t="s">
        <v>4024</v>
      </c>
      <c r="G5679" s="1416"/>
      <c r="H5679" s="1470" t="s">
        <v>6297</v>
      </c>
      <c r="I5679" s="1425" t="s">
        <v>5933</v>
      </c>
      <c r="J5679" s="1419" t="s">
        <v>50</v>
      </c>
      <c r="K5679" s="1420"/>
      <c r="L5679" s="1421"/>
      <c r="M5679" s="1422"/>
    </row>
    <row r="5680" spans="2:13" hidden="1">
      <c r="B5680" s="1415"/>
      <c r="C5680" s="1575" t="s">
        <v>4025</v>
      </c>
      <c r="D5680" s="1416" t="s">
        <v>4024</v>
      </c>
      <c r="G5680" s="1416"/>
      <c r="H5680" s="1470" t="s">
        <v>6301</v>
      </c>
      <c r="I5680" s="1425" t="s">
        <v>2205</v>
      </c>
      <c r="J5680" s="1419" t="s">
        <v>1170</v>
      </c>
      <c r="K5680" s="1420">
        <v>1</v>
      </c>
      <c r="L5680" s="1421">
        <v>446250</v>
      </c>
      <c r="M5680" s="1422">
        <f t="shared" ref="M5680:M5687" si="127">K5680*L5680</f>
        <v>446250</v>
      </c>
    </row>
    <row r="5681" spans="2:13" hidden="1">
      <c r="B5681" s="1415"/>
      <c r="C5681" s="1575" t="s">
        <v>4025</v>
      </c>
      <c r="D5681" s="1416" t="s">
        <v>4024</v>
      </c>
      <c r="G5681" s="1416"/>
      <c r="H5681" s="1470" t="s">
        <v>6299</v>
      </c>
      <c r="I5681" s="1425" t="s">
        <v>2206</v>
      </c>
      <c r="J5681" s="1419" t="s">
        <v>1170</v>
      </c>
      <c r="K5681" s="1420">
        <v>2</v>
      </c>
      <c r="L5681" s="1421">
        <v>66937.5</v>
      </c>
      <c r="M5681" s="1422">
        <f t="shared" si="127"/>
        <v>133875</v>
      </c>
    </row>
    <row r="5682" spans="2:13" hidden="1">
      <c r="B5682" s="1415"/>
      <c r="C5682" s="1575" t="s">
        <v>4025</v>
      </c>
      <c r="D5682" s="1416" t="s">
        <v>4024</v>
      </c>
      <c r="G5682" s="1416"/>
      <c r="H5682" s="1470" t="s">
        <v>6303</v>
      </c>
      <c r="I5682" s="1425" t="s">
        <v>2207</v>
      </c>
      <c r="J5682" s="1419" t="s">
        <v>1170</v>
      </c>
      <c r="K5682" s="1420">
        <v>2</v>
      </c>
      <c r="L5682" s="1421">
        <v>89250</v>
      </c>
      <c r="M5682" s="1422">
        <f t="shared" si="127"/>
        <v>178500</v>
      </c>
    </row>
    <row r="5683" spans="2:13" hidden="1">
      <c r="B5683" s="1415"/>
      <c r="C5683" s="1575" t="s">
        <v>4025</v>
      </c>
      <c r="D5683" s="1416" t="s">
        <v>4024</v>
      </c>
      <c r="G5683" s="1416"/>
      <c r="H5683" s="1470" t="s">
        <v>6305</v>
      </c>
      <c r="I5683" s="1425" t="s">
        <v>2208</v>
      </c>
      <c r="J5683" s="1419" t="s">
        <v>1170</v>
      </c>
      <c r="K5683" s="1420">
        <v>2</v>
      </c>
      <c r="L5683" s="1421">
        <v>2231.25</v>
      </c>
      <c r="M5683" s="1422">
        <f t="shared" si="127"/>
        <v>4462.5</v>
      </c>
    </row>
    <row r="5684" spans="2:13" hidden="1">
      <c r="B5684" s="1415"/>
      <c r="C5684" s="1575" t="s">
        <v>4025</v>
      </c>
      <c r="D5684" s="1416" t="s">
        <v>4024</v>
      </c>
      <c r="G5684" s="1416"/>
      <c r="H5684" s="1470" t="s">
        <v>6295</v>
      </c>
      <c r="I5684" s="1425" t="s">
        <v>6210</v>
      </c>
      <c r="J5684" s="1419" t="s">
        <v>1170</v>
      </c>
      <c r="K5684" s="1420">
        <v>2</v>
      </c>
      <c r="L5684" s="1421">
        <v>44625</v>
      </c>
      <c r="M5684" s="1422">
        <f t="shared" si="127"/>
        <v>89250</v>
      </c>
    </row>
    <row r="5685" spans="2:13" hidden="1">
      <c r="B5685" s="1415"/>
      <c r="C5685" s="1575" t="s">
        <v>4025</v>
      </c>
      <c r="D5685" s="1416" t="s">
        <v>4024</v>
      </c>
      <c r="G5685" s="1416"/>
      <c r="H5685" s="1470" t="s">
        <v>6310</v>
      </c>
      <c r="I5685" s="1425" t="s">
        <v>2210</v>
      </c>
      <c r="J5685" s="1419" t="s">
        <v>1170</v>
      </c>
      <c r="K5685" s="1420">
        <v>2</v>
      </c>
      <c r="L5685" s="1421">
        <v>89250</v>
      </c>
      <c r="M5685" s="1422">
        <f t="shared" si="127"/>
        <v>178500</v>
      </c>
    </row>
    <row r="5686" spans="2:13" hidden="1">
      <c r="B5686" s="1415"/>
      <c r="C5686" s="1575" t="s">
        <v>4025</v>
      </c>
      <c r="D5686" s="1416" t="s">
        <v>4024</v>
      </c>
      <c r="G5686" s="1416"/>
      <c r="H5686" s="1470" t="s">
        <v>6307</v>
      </c>
      <c r="I5686" s="1425" t="s">
        <v>2211</v>
      </c>
      <c r="J5686" s="1419" t="s">
        <v>1256</v>
      </c>
      <c r="K5686" s="1420">
        <v>1</v>
      </c>
      <c r="L5686" s="1421">
        <v>6693750</v>
      </c>
      <c r="M5686" s="1422">
        <f t="shared" si="127"/>
        <v>6693750</v>
      </c>
    </row>
    <row r="5687" spans="2:13" hidden="1">
      <c r="B5687" s="1415"/>
      <c r="C5687" s="1575" t="s">
        <v>4025</v>
      </c>
      <c r="D5687" s="1416" t="s">
        <v>4024</v>
      </c>
      <c r="G5687" s="1416"/>
      <c r="H5687" s="1470" t="s">
        <v>6292</v>
      </c>
      <c r="I5687" s="1425" t="s">
        <v>2212</v>
      </c>
      <c r="J5687" s="1419" t="s">
        <v>1841</v>
      </c>
      <c r="K5687" s="1420">
        <v>65</v>
      </c>
      <c r="L5687" s="1421">
        <v>20081.25</v>
      </c>
      <c r="M5687" s="1422">
        <f t="shared" si="127"/>
        <v>1305281.25</v>
      </c>
    </row>
    <row r="5688" spans="2:13" hidden="1">
      <c r="B5688" s="1415"/>
      <c r="C5688" s="1575" t="s">
        <v>4025</v>
      </c>
      <c r="D5688" s="1416" t="s">
        <v>4024</v>
      </c>
      <c r="G5688" s="1416" t="s">
        <v>50</v>
      </c>
      <c r="H5688" s="1470" t="s">
        <v>78</v>
      </c>
      <c r="I5688" s="1425" t="s">
        <v>2213</v>
      </c>
      <c r="J5688" s="1419" t="s">
        <v>50</v>
      </c>
      <c r="K5688" s="1420"/>
      <c r="L5688" s="1421"/>
      <c r="M5688" s="1419"/>
    </row>
    <row r="5689" spans="2:13" hidden="1">
      <c r="B5689" s="1415"/>
      <c r="C5689" s="1575" t="s">
        <v>4025</v>
      </c>
      <c r="D5689" s="1416" t="s">
        <v>4024</v>
      </c>
      <c r="G5689" s="1416"/>
      <c r="H5689" s="1470" t="s">
        <v>6306</v>
      </c>
      <c r="I5689" s="1425" t="s">
        <v>2214</v>
      </c>
      <c r="J5689" s="1419" t="s">
        <v>50</v>
      </c>
      <c r="K5689" s="1420"/>
      <c r="L5689" s="1421"/>
      <c r="M5689" s="1422"/>
    </row>
    <row r="5690" spans="2:13" hidden="1">
      <c r="B5690" s="1415"/>
      <c r="C5690" s="1575" t="s">
        <v>4025</v>
      </c>
      <c r="D5690" s="1416" t="s">
        <v>4024</v>
      </c>
      <c r="G5690" s="1416"/>
      <c r="H5690" s="1470" t="s">
        <v>6302</v>
      </c>
      <c r="I5690" s="1425" t="s">
        <v>2215</v>
      </c>
      <c r="J5690" s="1419" t="s">
        <v>1170</v>
      </c>
      <c r="K5690" s="1420">
        <v>5</v>
      </c>
      <c r="L5690" s="1421">
        <v>1338750</v>
      </c>
      <c r="M5690" s="1422">
        <f>K5690*L5690</f>
        <v>6693750</v>
      </c>
    </row>
    <row r="5691" spans="2:13" hidden="1">
      <c r="B5691" s="1415"/>
      <c r="C5691" s="1575" t="s">
        <v>4025</v>
      </c>
      <c r="D5691" s="1416" t="s">
        <v>4024</v>
      </c>
      <c r="G5691" s="1416"/>
      <c r="H5691" s="1470" t="s">
        <v>6300</v>
      </c>
      <c r="I5691" s="1424" t="s">
        <v>2216</v>
      </c>
      <c r="J5691" s="1419" t="s">
        <v>50</v>
      </c>
      <c r="K5691" s="1420"/>
      <c r="L5691" s="1421"/>
      <c r="M5691" s="1422"/>
    </row>
    <row r="5692" spans="2:13" hidden="1">
      <c r="B5692" s="1415"/>
      <c r="C5692" s="1575" t="s">
        <v>4025</v>
      </c>
      <c r="D5692" s="1416" t="s">
        <v>4024</v>
      </c>
      <c r="G5692" s="1416"/>
      <c r="H5692" s="1470" t="s">
        <v>6316</v>
      </c>
      <c r="I5692" s="1424" t="s">
        <v>2217</v>
      </c>
      <c r="J5692" s="1419" t="s">
        <v>1170</v>
      </c>
      <c r="K5692" s="1420">
        <v>10</v>
      </c>
      <c r="L5692" s="1421">
        <v>15618.75</v>
      </c>
      <c r="M5692" s="1422">
        <f>K5692*L5692</f>
        <v>156187.5</v>
      </c>
    </row>
    <row r="5693" spans="2:13" hidden="1">
      <c r="B5693" s="1415"/>
      <c r="C5693" s="1575" t="s">
        <v>4025</v>
      </c>
      <c r="D5693" s="1416" t="s">
        <v>4024</v>
      </c>
      <c r="G5693" s="1416"/>
      <c r="H5693" s="1470" t="s">
        <v>6298</v>
      </c>
      <c r="I5693" s="1425" t="s">
        <v>5945</v>
      </c>
      <c r="J5693" s="1419" t="s">
        <v>50</v>
      </c>
      <c r="K5693" s="1420"/>
      <c r="L5693" s="1421"/>
      <c r="M5693" s="1422"/>
    </row>
    <row r="5694" spans="2:13" hidden="1">
      <c r="B5694" s="1415"/>
      <c r="C5694" s="1575" t="s">
        <v>4025</v>
      </c>
      <c r="D5694" s="1416" t="s">
        <v>4024</v>
      </c>
      <c r="G5694" s="1416"/>
      <c r="H5694" s="1470" t="s">
        <v>6291</v>
      </c>
      <c r="I5694" s="1425" t="s">
        <v>5946</v>
      </c>
      <c r="J5694" s="1419" t="s">
        <v>1195</v>
      </c>
      <c r="K5694" s="1420">
        <v>5</v>
      </c>
      <c r="L5694" s="1421">
        <v>267750</v>
      </c>
      <c r="M5694" s="1422">
        <f>K5694*L5694</f>
        <v>1338750</v>
      </c>
    </row>
    <row r="5695" spans="2:13" hidden="1">
      <c r="B5695" s="1415"/>
      <c r="C5695" s="1575" t="s">
        <v>4025</v>
      </c>
      <c r="D5695" s="1416" t="s">
        <v>4024</v>
      </c>
      <c r="G5695" s="1416"/>
      <c r="H5695" s="1470" t="s">
        <v>6313</v>
      </c>
      <c r="I5695" s="1424" t="s">
        <v>2219</v>
      </c>
      <c r="J5695" s="1419" t="s">
        <v>50</v>
      </c>
      <c r="K5695" s="1420"/>
      <c r="L5695" s="1421"/>
      <c r="M5695" s="1422"/>
    </row>
    <row r="5696" spans="2:13" hidden="1">
      <c r="B5696" s="1415"/>
      <c r="C5696" s="1575" t="s">
        <v>4025</v>
      </c>
      <c r="D5696" s="1416" t="s">
        <v>4024</v>
      </c>
      <c r="G5696" s="1416"/>
      <c r="H5696" s="1470" t="s">
        <v>6304</v>
      </c>
      <c r="I5696" s="1424" t="s">
        <v>2220</v>
      </c>
      <c r="J5696" s="1419" t="s">
        <v>139</v>
      </c>
      <c r="K5696" s="1420">
        <v>2</v>
      </c>
      <c r="L5696" s="1421">
        <v>2231250</v>
      </c>
      <c r="M5696" s="1422">
        <f>K5696*L5696</f>
        <v>4462500</v>
      </c>
    </row>
    <row r="5697" spans="2:13" hidden="1">
      <c r="B5697" s="1415"/>
      <c r="C5697" s="1575" t="s">
        <v>4025</v>
      </c>
      <c r="D5697" s="1416" t="s">
        <v>4024</v>
      </c>
      <c r="G5697" s="1416"/>
      <c r="H5697" s="1470" t="s">
        <v>6319</v>
      </c>
      <c r="I5697" s="1425" t="s">
        <v>6065</v>
      </c>
      <c r="J5697" s="1419" t="s">
        <v>1170</v>
      </c>
      <c r="K5697" s="1420">
        <v>11</v>
      </c>
      <c r="L5697" s="1421">
        <v>111562.5</v>
      </c>
      <c r="M5697" s="1422">
        <f>K5697*L5697</f>
        <v>1227187.5</v>
      </c>
    </row>
    <row r="5698" spans="2:13" hidden="1">
      <c r="B5698" s="1415"/>
      <c r="C5698" s="1575" t="s">
        <v>4025</v>
      </c>
      <c r="D5698" s="1416" t="s">
        <v>4024</v>
      </c>
      <c r="G5698" s="1416"/>
      <c r="H5698" s="1470" t="s">
        <v>6357</v>
      </c>
      <c r="I5698" s="1425" t="s">
        <v>6066</v>
      </c>
      <c r="J5698" s="1419" t="s">
        <v>1170</v>
      </c>
      <c r="K5698" s="1420">
        <v>11</v>
      </c>
      <c r="L5698" s="1421">
        <v>111562.5</v>
      </c>
      <c r="M5698" s="1422">
        <f>K5698*L5698</f>
        <v>1227187.5</v>
      </c>
    </row>
    <row r="5699" spans="2:13" hidden="1">
      <c r="B5699" s="1415"/>
      <c r="C5699" s="1575" t="s">
        <v>4025</v>
      </c>
      <c r="D5699" s="1416" t="s">
        <v>4024</v>
      </c>
      <c r="G5699" s="1416"/>
      <c r="H5699" s="1470" t="s">
        <v>6312</v>
      </c>
      <c r="I5699" s="1424" t="s">
        <v>2217</v>
      </c>
      <c r="J5699" s="1419" t="s">
        <v>1170</v>
      </c>
      <c r="K5699" s="1420">
        <v>26</v>
      </c>
      <c r="L5699" s="1421">
        <v>15618.75</v>
      </c>
      <c r="M5699" s="1422">
        <f>K5699*L5699</f>
        <v>406087.5</v>
      </c>
    </row>
    <row r="5700" spans="2:13" hidden="1">
      <c r="B5700" s="1415"/>
      <c r="C5700" s="1575" t="s">
        <v>4025</v>
      </c>
      <c r="D5700" s="1416" t="s">
        <v>4024</v>
      </c>
      <c r="G5700" s="1416"/>
      <c r="H5700" s="1470" t="s">
        <v>6294</v>
      </c>
      <c r="I5700" s="1425" t="s">
        <v>5945</v>
      </c>
      <c r="J5700" s="1419" t="s">
        <v>1195</v>
      </c>
      <c r="K5700" s="1420">
        <v>13</v>
      </c>
      <c r="L5700" s="1421">
        <v>267750</v>
      </c>
      <c r="M5700" s="1422">
        <f>K5700*L5700</f>
        <v>3480750</v>
      </c>
    </row>
    <row r="5701" spans="2:13" hidden="1">
      <c r="B5701" s="1415"/>
      <c r="C5701" s="1575" t="s">
        <v>4025</v>
      </c>
      <c r="D5701" s="1416" t="s">
        <v>4024</v>
      </c>
      <c r="G5701" s="1416" t="s">
        <v>50</v>
      </c>
      <c r="H5701" s="1470" t="s">
        <v>6351</v>
      </c>
      <c r="I5701" s="1425" t="s">
        <v>6067</v>
      </c>
      <c r="J5701" s="1419" t="s">
        <v>50</v>
      </c>
      <c r="K5701" s="1420"/>
      <c r="L5701" s="1421"/>
      <c r="M5701" s="1419"/>
    </row>
    <row r="5702" spans="2:13" hidden="1">
      <c r="B5702" s="1415"/>
      <c r="C5702" s="1575" t="s">
        <v>4025</v>
      </c>
      <c r="D5702" s="1416" t="s">
        <v>4024</v>
      </c>
      <c r="G5702" s="1416"/>
      <c r="H5702" s="1427" t="s">
        <v>3103</v>
      </c>
      <c r="I5702" s="1418"/>
      <c r="J5702" s="1419" t="s">
        <v>50</v>
      </c>
      <c r="K5702" s="1420"/>
      <c r="L5702" s="1421"/>
      <c r="M5702" s="1422"/>
    </row>
    <row r="5703" spans="2:13" hidden="1">
      <c r="B5703" s="1415"/>
      <c r="C5703" s="1575" t="s">
        <v>4025</v>
      </c>
      <c r="D5703" s="1416" t="s">
        <v>4024</v>
      </c>
      <c r="G5703" s="1416"/>
      <c r="H5703" s="1470" t="s">
        <v>6290</v>
      </c>
      <c r="I5703" s="1425" t="s">
        <v>1852</v>
      </c>
      <c r="J5703" s="1419" t="s">
        <v>1256</v>
      </c>
      <c r="K5703" s="1420">
        <v>1</v>
      </c>
      <c r="L5703" s="1421">
        <v>4016250</v>
      </c>
      <c r="M5703" s="1422">
        <f>K5703*L5703</f>
        <v>4016250</v>
      </c>
    </row>
    <row r="5704" spans="2:13" hidden="1">
      <c r="B5704" s="1415"/>
      <c r="C5704" s="1575" t="s">
        <v>4025</v>
      </c>
      <c r="D5704" s="1416" t="s">
        <v>4024</v>
      </c>
      <c r="G5704" s="1416"/>
      <c r="H5704" s="1470" t="s">
        <v>6293</v>
      </c>
      <c r="I5704" s="1425" t="s">
        <v>5931</v>
      </c>
      <c r="J5704" s="1419" t="s">
        <v>50</v>
      </c>
      <c r="K5704" s="1420"/>
      <c r="L5704" s="1421"/>
      <c r="M5704" s="1422"/>
    </row>
    <row r="5705" spans="2:13" hidden="1">
      <c r="B5705" s="1415"/>
      <c r="C5705" s="1575" t="s">
        <v>4025</v>
      </c>
      <c r="D5705" s="1416" t="s">
        <v>4024</v>
      </c>
      <c r="G5705" s="1416" t="s">
        <v>50</v>
      </c>
      <c r="H5705" s="1470" t="s">
        <v>6296</v>
      </c>
      <c r="I5705" s="1425" t="s">
        <v>5932</v>
      </c>
      <c r="J5705" s="1419" t="s">
        <v>50</v>
      </c>
      <c r="K5705" s="1420"/>
      <c r="L5705" s="1421"/>
      <c r="M5705" s="1419"/>
    </row>
    <row r="5706" spans="2:13" hidden="1">
      <c r="B5706" s="1415"/>
      <c r="C5706" s="1575" t="s">
        <v>4025</v>
      </c>
      <c r="D5706" s="1416" t="s">
        <v>4024</v>
      </c>
      <c r="G5706" s="1416"/>
      <c r="H5706" s="1470" t="s">
        <v>6297</v>
      </c>
      <c r="I5706" s="1425" t="s">
        <v>5933</v>
      </c>
      <c r="J5706" s="1419" t="s">
        <v>50</v>
      </c>
      <c r="K5706" s="1420"/>
      <c r="L5706" s="1421"/>
      <c r="M5706" s="1422"/>
    </row>
    <row r="5707" spans="2:13" hidden="1">
      <c r="B5707" s="1415"/>
      <c r="C5707" s="1575" t="s">
        <v>4025</v>
      </c>
      <c r="D5707" s="1416" t="s">
        <v>4024</v>
      </c>
      <c r="G5707" s="1416"/>
      <c r="H5707" s="1470" t="s">
        <v>6301</v>
      </c>
      <c r="I5707" s="1425" t="s">
        <v>3104</v>
      </c>
      <c r="J5707" s="1419" t="s">
        <v>1256</v>
      </c>
      <c r="K5707" s="1420">
        <v>1</v>
      </c>
      <c r="L5707" s="1421">
        <v>446250</v>
      </c>
      <c r="M5707" s="1422">
        <f t="shared" ref="M5707:M5713" si="128">K5707*L5707</f>
        <v>446250</v>
      </c>
    </row>
    <row r="5708" spans="2:13" hidden="1">
      <c r="B5708" s="1415"/>
      <c r="C5708" s="1575" t="s">
        <v>4025</v>
      </c>
      <c r="D5708" s="1416" t="s">
        <v>4024</v>
      </c>
      <c r="G5708" s="1416"/>
      <c r="H5708" s="1470" t="s">
        <v>6299</v>
      </c>
      <c r="I5708" s="1425" t="s">
        <v>2206</v>
      </c>
      <c r="J5708" s="1419" t="s">
        <v>1256</v>
      </c>
      <c r="K5708" s="1420">
        <v>1</v>
      </c>
      <c r="L5708" s="1421">
        <v>66937.5</v>
      </c>
      <c r="M5708" s="1422">
        <f t="shared" si="128"/>
        <v>66937.5</v>
      </c>
    </row>
    <row r="5709" spans="2:13" hidden="1">
      <c r="B5709" s="1415"/>
      <c r="C5709" s="1575" t="s">
        <v>4025</v>
      </c>
      <c r="D5709" s="1416" t="s">
        <v>4024</v>
      </c>
      <c r="G5709" s="1416"/>
      <c r="H5709" s="1470" t="s">
        <v>6303</v>
      </c>
      <c r="I5709" s="1425" t="s">
        <v>2207</v>
      </c>
      <c r="J5709" s="1419" t="s">
        <v>1256</v>
      </c>
      <c r="K5709" s="1420">
        <v>1</v>
      </c>
      <c r="L5709" s="1421">
        <v>89250</v>
      </c>
      <c r="M5709" s="1422">
        <f t="shared" si="128"/>
        <v>89250</v>
      </c>
    </row>
    <row r="5710" spans="2:13" hidden="1">
      <c r="B5710" s="1415"/>
      <c r="C5710" s="1575" t="s">
        <v>4025</v>
      </c>
      <c r="D5710" s="1416" t="s">
        <v>4024</v>
      </c>
      <c r="G5710" s="1416"/>
      <c r="H5710" s="1470" t="s">
        <v>6305</v>
      </c>
      <c r="I5710" s="1425" t="s">
        <v>2208</v>
      </c>
      <c r="J5710" s="1419" t="s">
        <v>1256</v>
      </c>
      <c r="K5710" s="1420">
        <v>1</v>
      </c>
      <c r="L5710" s="1421">
        <v>2231.25</v>
      </c>
      <c r="M5710" s="1422">
        <f t="shared" si="128"/>
        <v>2231.25</v>
      </c>
    </row>
    <row r="5711" spans="2:13" hidden="1">
      <c r="B5711" s="1415"/>
      <c r="C5711" s="1575" t="s">
        <v>4025</v>
      </c>
      <c r="D5711" s="1416" t="s">
        <v>4024</v>
      </c>
      <c r="G5711" s="1416"/>
      <c r="H5711" s="1470" t="s">
        <v>6295</v>
      </c>
      <c r="I5711" s="1425" t="s">
        <v>6210</v>
      </c>
      <c r="J5711" s="1419" t="s">
        <v>1256</v>
      </c>
      <c r="K5711" s="1420">
        <v>1</v>
      </c>
      <c r="L5711" s="1421">
        <v>44625</v>
      </c>
      <c r="M5711" s="1422">
        <f t="shared" si="128"/>
        <v>44625</v>
      </c>
    </row>
    <row r="5712" spans="2:13" hidden="1">
      <c r="B5712" s="1415"/>
      <c r="C5712" s="1575" t="s">
        <v>4025</v>
      </c>
      <c r="D5712" s="1416" t="s">
        <v>4024</v>
      </c>
      <c r="G5712" s="1416"/>
      <c r="H5712" s="1470" t="s">
        <v>6310</v>
      </c>
      <c r="I5712" s="1425" t="s">
        <v>2210</v>
      </c>
      <c r="J5712" s="1419" t="s">
        <v>1256</v>
      </c>
      <c r="K5712" s="1420">
        <v>1</v>
      </c>
      <c r="L5712" s="1421">
        <v>89250</v>
      </c>
      <c r="M5712" s="1422">
        <f t="shared" si="128"/>
        <v>89250</v>
      </c>
    </row>
    <row r="5713" spans="2:13" hidden="1">
      <c r="B5713" s="1415"/>
      <c r="C5713" s="1575" t="s">
        <v>4025</v>
      </c>
      <c r="D5713" s="1416" t="s">
        <v>4024</v>
      </c>
      <c r="G5713" s="1416"/>
      <c r="H5713" s="1470" t="s">
        <v>6307</v>
      </c>
      <c r="I5713" s="1425" t="s">
        <v>3105</v>
      </c>
      <c r="J5713" s="1419" t="s">
        <v>1256</v>
      </c>
      <c r="K5713" s="1420">
        <v>1</v>
      </c>
      <c r="L5713" s="1421">
        <v>2231250</v>
      </c>
      <c r="M5713" s="1422">
        <f t="shared" si="128"/>
        <v>2231250</v>
      </c>
    </row>
    <row r="5714" spans="2:13" hidden="1">
      <c r="B5714" s="1415"/>
      <c r="C5714" s="1575" t="s">
        <v>4025</v>
      </c>
      <c r="D5714" s="1416" t="s">
        <v>4024</v>
      </c>
      <c r="G5714" s="1416"/>
      <c r="H5714" s="1470" t="s">
        <v>6292</v>
      </c>
      <c r="I5714" s="1425" t="s">
        <v>2213</v>
      </c>
      <c r="J5714" s="1419" t="s">
        <v>50</v>
      </c>
      <c r="K5714" s="1420"/>
      <c r="L5714" s="1421"/>
      <c r="M5714" s="1422"/>
    </row>
    <row r="5715" spans="2:13" hidden="1">
      <c r="B5715" s="1415"/>
      <c r="C5715" s="1575" t="s">
        <v>4025</v>
      </c>
      <c r="D5715" s="1416" t="s">
        <v>4024</v>
      </c>
      <c r="G5715" s="1416" t="s">
        <v>50</v>
      </c>
      <c r="H5715" s="1470" t="s">
        <v>78</v>
      </c>
      <c r="I5715" s="1425" t="s">
        <v>2214</v>
      </c>
      <c r="J5715" s="1469" t="s">
        <v>5867</v>
      </c>
      <c r="K5715" s="1420"/>
      <c r="L5715" s="1421"/>
      <c r="M5715" s="1419"/>
    </row>
    <row r="5716" spans="2:13" hidden="1">
      <c r="B5716" s="1415"/>
      <c r="C5716" s="1575" t="s">
        <v>4025</v>
      </c>
      <c r="D5716" s="1416" t="s">
        <v>4024</v>
      </c>
      <c r="G5716" s="1416"/>
      <c r="H5716" s="1470" t="s">
        <v>6306</v>
      </c>
      <c r="I5716" s="1425" t="s">
        <v>2215</v>
      </c>
      <c r="J5716" s="1419" t="s">
        <v>1170</v>
      </c>
      <c r="K5716" s="1420">
        <v>5</v>
      </c>
      <c r="L5716" s="1421">
        <v>1338750</v>
      </c>
      <c r="M5716" s="1422">
        <f>K5716*L5716</f>
        <v>6693750</v>
      </c>
    </row>
    <row r="5717" spans="2:13" hidden="1">
      <c r="B5717" s="1415"/>
      <c r="C5717" s="1575" t="s">
        <v>4025</v>
      </c>
      <c r="D5717" s="1416" t="s">
        <v>4024</v>
      </c>
      <c r="G5717" s="1416" t="s">
        <v>50</v>
      </c>
      <c r="H5717" s="1470" t="s">
        <v>6302</v>
      </c>
      <c r="I5717" s="1425" t="s">
        <v>2216</v>
      </c>
      <c r="J5717" s="1419" t="s">
        <v>50</v>
      </c>
      <c r="K5717" s="1420"/>
      <c r="L5717" s="1421"/>
      <c r="M5717" s="1419"/>
    </row>
    <row r="5718" spans="2:13" hidden="1">
      <c r="B5718" s="1415"/>
      <c r="C5718" s="1575" t="s">
        <v>4025</v>
      </c>
      <c r="D5718" s="1416" t="s">
        <v>4024</v>
      </c>
      <c r="G5718" s="1416"/>
      <c r="H5718" s="1470" t="s">
        <v>6300</v>
      </c>
      <c r="I5718" s="1425" t="s">
        <v>2217</v>
      </c>
      <c r="J5718" s="1419" t="s">
        <v>1170</v>
      </c>
      <c r="K5718" s="1420">
        <v>10</v>
      </c>
      <c r="L5718" s="1421">
        <v>15618.75</v>
      </c>
      <c r="M5718" s="1422">
        <f>K5718*L5718</f>
        <v>156187.5</v>
      </c>
    </row>
    <row r="5719" spans="2:13" hidden="1">
      <c r="B5719" s="1415"/>
      <c r="C5719" s="1575" t="s">
        <v>4025</v>
      </c>
      <c r="D5719" s="1416" t="s">
        <v>4024</v>
      </c>
      <c r="G5719" s="1416"/>
      <c r="H5719" s="1470" t="s">
        <v>6316</v>
      </c>
      <c r="I5719" s="1425" t="s">
        <v>5945</v>
      </c>
      <c r="J5719" s="1419" t="s">
        <v>50</v>
      </c>
      <c r="K5719" s="1420"/>
      <c r="L5719" s="1421"/>
      <c r="M5719" s="1422"/>
    </row>
    <row r="5720" spans="2:13" hidden="1">
      <c r="B5720" s="1415"/>
      <c r="C5720" s="1575" t="s">
        <v>4025</v>
      </c>
      <c r="D5720" s="1416" t="s">
        <v>4024</v>
      </c>
      <c r="G5720" s="1416"/>
      <c r="H5720" s="1470" t="s">
        <v>6298</v>
      </c>
      <c r="I5720" s="1425" t="s">
        <v>5946</v>
      </c>
      <c r="J5720" s="1419" t="s">
        <v>1195</v>
      </c>
      <c r="K5720" s="1420">
        <v>5</v>
      </c>
      <c r="L5720" s="1421">
        <v>267750</v>
      </c>
      <c r="M5720" s="1422">
        <f>K5720*L5720</f>
        <v>1338750</v>
      </c>
    </row>
    <row r="5721" spans="2:13" hidden="1">
      <c r="B5721" s="1415"/>
      <c r="C5721" s="1575" t="s">
        <v>4025</v>
      </c>
      <c r="D5721" s="1416" t="s">
        <v>4024</v>
      </c>
      <c r="G5721" s="1416"/>
      <c r="H5721" s="1427" t="s">
        <v>1866</v>
      </c>
      <c r="I5721" s="1424"/>
      <c r="J5721" s="1419" t="s">
        <v>50</v>
      </c>
      <c r="K5721" s="1420"/>
      <c r="L5721" s="1421"/>
      <c r="M5721" s="1422"/>
    </row>
    <row r="5722" spans="2:13" hidden="1">
      <c r="B5722" s="1415"/>
      <c r="C5722" s="1575" t="s">
        <v>4025</v>
      </c>
      <c r="D5722" s="1416" t="s">
        <v>4024</v>
      </c>
      <c r="G5722" s="1416"/>
      <c r="H5722" s="1427" t="s">
        <v>2224</v>
      </c>
      <c r="I5722" s="1424"/>
      <c r="J5722" s="1419" t="s">
        <v>50</v>
      </c>
      <c r="K5722" s="1420"/>
      <c r="L5722" s="1421"/>
      <c r="M5722" s="1422"/>
    </row>
    <row r="5723" spans="2:13" hidden="1">
      <c r="B5723" s="1415"/>
      <c r="C5723" s="1575" t="s">
        <v>4025</v>
      </c>
      <c r="D5723" s="1416" t="s">
        <v>4024</v>
      </c>
      <c r="G5723" s="1416"/>
      <c r="H5723" s="1427" t="s">
        <v>1868</v>
      </c>
      <c r="I5723" s="1424"/>
      <c r="J5723" s="1419" t="s">
        <v>50</v>
      </c>
      <c r="K5723" s="1420"/>
      <c r="L5723" s="1421"/>
      <c r="M5723" s="1422"/>
    </row>
    <row r="5724" spans="2:13" hidden="1">
      <c r="B5724" s="1415"/>
      <c r="C5724" s="1575" t="s">
        <v>4025</v>
      </c>
      <c r="D5724" s="1416" t="s">
        <v>4024</v>
      </c>
      <c r="G5724" s="1416"/>
      <c r="H5724" s="1427" t="s">
        <v>2225</v>
      </c>
      <c r="I5724" s="1424"/>
      <c r="J5724" s="1419" t="s">
        <v>50</v>
      </c>
      <c r="K5724" s="1420"/>
      <c r="L5724" s="1421"/>
      <c r="M5724" s="1422"/>
    </row>
    <row r="5725" spans="2:13" hidden="1">
      <c r="B5725" s="1415"/>
      <c r="C5725" s="1575" t="s">
        <v>4025</v>
      </c>
      <c r="D5725" s="1416" t="s">
        <v>4024</v>
      </c>
      <c r="G5725" s="1416"/>
      <c r="H5725" s="1470" t="s">
        <v>6290</v>
      </c>
      <c r="I5725" s="1424" t="s">
        <v>2226</v>
      </c>
      <c r="J5725" s="1419" t="s">
        <v>1256</v>
      </c>
      <c r="K5725" s="1420">
        <v>15</v>
      </c>
      <c r="L5725" s="1421">
        <v>1785000</v>
      </c>
      <c r="M5725" s="1422">
        <f t="shared" ref="M5725:M5730" si="129">K5725*L5725</f>
        <v>26775000</v>
      </c>
    </row>
    <row r="5726" spans="2:13" hidden="1">
      <c r="B5726" s="1415"/>
      <c r="C5726" s="1575" t="s">
        <v>4025</v>
      </c>
      <c r="D5726" s="1416" t="s">
        <v>4024</v>
      </c>
      <c r="G5726" s="1416"/>
      <c r="H5726" s="1470" t="s">
        <v>6293</v>
      </c>
      <c r="I5726" s="1424" t="s">
        <v>3106</v>
      </c>
      <c r="J5726" s="1419" t="s">
        <v>1256</v>
      </c>
      <c r="K5726" s="1420">
        <v>12</v>
      </c>
      <c r="L5726" s="1421">
        <v>669375</v>
      </c>
      <c r="M5726" s="1422">
        <f t="shared" si="129"/>
        <v>8032500</v>
      </c>
    </row>
    <row r="5727" spans="2:13" hidden="1">
      <c r="B5727" s="1415"/>
      <c r="C5727" s="1575" t="s">
        <v>4025</v>
      </c>
      <c r="D5727" s="1416" t="s">
        <v>4024</v>
      </c>
      <c r="G5727" s="1416"/>
      <c r="H5727" s="1470" t="s">
        <v>6296</v>
      </c>
      <c r="I5727" s="1424" t="s">
        <v>2300</v>
      </c>
      <c r="J5727" s="1419" t="s">
        <v>1256</v>
      </c>
      <c r="K5727" s="1420">
        <v>2</v>
      </c>
      <c r="L5727" s="1421">
        <v>31237.5</v>
      </c>
      <c r="M5727" s="1422">
        <f t="shared" si="129"/>
        <v>62475</v>
      </c>
    </row>
    <row r="5728" spans="2:13" hidden="1">
      <c r="B5728" s="1415"/>
      <c r="C5728" s="1575" t="s">
        <v>4025</v>
      </c>
      <c r="D5728" s="1416" t="s">
        <v>4024</v>
      </c>
      <c r="G5728" s="1416"/>
      <c r="H5728" s="1470" t="s">
        <v>6297</v>
      </c>
      <c r="I5728" s="1425" t="s">
        <v>2227</v>
      </c>
      <c r="J5728" s="1419" t="s">
        <v>1256</v>
      </c>
      <c r="K5728" s="1420">
        <v>6</v>
      </c>
      <c r="L5728" s="1421">
        <v>35700</v>
      </c>
      <c r="M5728" s="1422">
        <f t="shared" si="129"/>
        <v>214200</v>
      </c>
    </row>
    <row r="5729" spans="2:13" hidden="1">
      <c r="B5729" s="1415"/>
      <c r="C5729" s="1575" t="s">
        <v>4025</v>
      </c>
      <c r="D5729" s="1416" t="s">
        <v>4024</v>
      </c>
      <c r="G5729" s="1416"/>
      <c r="H5729" s="1470" t="s">
        <v>6301</v>
      </c>
      <c r="I5729" s="1424" t="s">
        <v>2232</v>
      </c>
      <c r="J5729" s="1419" t="s">
        <v>1256</v>
      </c>
      <c r="K5729" s="1420">
        <v>12</v>
      </c>
      <c r="L5729" s="1421">
        <v>35700</v>
      </c>
      <c r="M5729" s="1422">
        <f t="shared" si="129"/>
        <v>428400</v>
      </c>
    </row>
    <row r="5730" spans="2:13">
      <c r="B5730" s="1415"/>
      <c r="C5730" s="1575" t="s">
        <v>4025</v>
      </c>
      <c r="D5730" s="1416" t="s">
        <v>4024</v>
      </c>
      <c r="G5730" s="1416"/>
      <c r="H5730" s="1470" t="s">
        <v>6299</v>
      </c>
      <c r="I5730" s="1424" t="s">
        <v>2228</v>
      </c>
      <c r="J5730" s="1419" t="s">
        <v>1195</v>
      </c>
      <c r="K5730" s="1420">
        <v>27</v>
      </c>
      <c r="L5730" s="1421">
        <v>245437.5</v>
      </c>
      <c r="M5730" s="1422">
        <f t="shared" si="129"/>
        <v>6626812.5</v>
      </c>
    </row>
    <row r="5731" spans="2:13" hidden="1">
      <c r="B5731" s="1415"/>
      <c r="C5731" s="1575" t="s">
        <v>4025</v>
      </c>
      <c r="D5731" s="1416" t="s">
        <v>4024</v>
      </c>
      <c r="G5731" s="1416"/>
      <c r="H5731" s="1427" t="s">
        <v>1876</v>
      </c>
      <c r="I5731" s="1424"/>
      <c r="J5731" s="1419" t="s">
        <v>50</v>
      </c>
      <c r="K5731" s="1420"/>
      <c r="L5731" s="1421"/>
      <c r="M5731" s="1422"/>
    </row>
    <row r="5732" spans="2:13" hidden="1">
      <c r="B5732" s="1415"/>
      <c r="C5732" s="1575" t="s">
        <v>4025</v>
      </c>
      <c r="D5732" s="1416" t="s">
        <v>4024</v>
      </c>
      <c r="G5732" s="1416"/>
      <c r="H5732" s="1427" t="s">
        <v>2229</v>
      </c>
      <c r="I5732" s="1424"/>
      <c r="J5732" s="1419" t="s">
        <v>50</v>
      </c>
      <c r="K5732" s="1420"/>
      <c r="L5732" s="1421"/>
      <c r="M5732" s="1422"/>
    </row>
    <row r="5733" spans="2:13" hidden="1">
      <c r="B5733" s="1415"/>
      <c r="C5733" s="1575" t="s">
        <v>4025</v>
      </c>
      <c r="D5733" s="1416" t="s">
        <v>4024</v>
      </c>
      <c r="G5733" s="1416"/>
      <c r="H5733" s="1470" t="s">
        <v>6290</v>
      </c>
      <c r="I5733" s="1425" t="s">
        <v>2230</v>
      </c>
      <c r="J5733" s="1419" t="s">
        <v>1256</v>
      </c>
      <c r="K5733" s="1420">
        <v>8</v>
      </c>
      <c r="L5733" s="1421">
        <v>847875</v>
      </c>
      <c r="M5733" s="1422">
        <f>K5733*L5733</f>
        <v>6783000</v>
      </c>
    </row>
    <row r="5734" spans="2:13" hidden="1">
      <c r="B5734" s="1415"/>
      <c r="C5734" s="1575" t="s">
        <v>4025</v>
      </c>
      <c r="D5734" s="1416" t="s">
        <v>4024</v>
      </c>
      <c r="G5734" s="1416"/>
      <c r="H5734" s="1470" t="s">
        <v>6293</v>
      </c>
      <c r="I5734" s="1425" t="s">
        <v>2231</v>
      </c>
      <c r="J5734" s="1419" t="s">
        <v>1256</v>
      </c>
      <c r="K5734" s="1420">
        <v>2</v>
      </c>
      <c r="L5734" s="1421">
        <v>847875</v>
      </c>
      <c r="M5734" s="1422">
        <f>K5734*L5734</f>
        <v>1695750</v>
      </c>
    </row>
    <row r="5735" spans="2:13" hidden="1">
      <c r="B5735" s="1415"/>
      <c r="C5735" s="1575" t="s">
        <v>4025</v>
      </c>
      <c r="D5735" s="1416" t="s">
        <v>4024</v>
      </c>
      <c r="G5735" s="1416"/>
      <c r="H5735" s="1470" t="s">
        <v>6296</v>
      </c>
      <c r="I5735" s="1425" t="s">
        <v>2232</v>
      </c>
      <c r="J5735" s="1419" t="s">
        <v>1256</v>
      </c>
      <c r="K5735" s="1420">
        <v>2</v>
      </c>
      <c r="L5735" s="1421">
        <v>35700</v>
      </c>
      <c r="M5735" s="1422">
        <f>K5735*L5735</f>
        <v>71400</v>
      </c>
    </row>
    <row r="5736" spans="2:13">
      <c r="B5736" s="1415"/>
      <c r="C5736" s="1575" t="s">
        <v>4025</v>
      </c>
      <c r="D5736" s="1416" t="s">
        <v>4024</v>
      </c>
      <c r="G5736" s="1416"/>
      <c r="H5736" s="1470" t="s">
        <v>6297</v>
      </c>
      <c r="I5736" s="1425" t="s">
        <v>2233</v>
      </c>
      <c r="J5736" s="1419" t="s">
        <v>1195</v>
      </c>
      <c r="K5736" s="1420">
        <v>8</v>
      </c>
      <c r="L5736" s="1421">
        <v>245437.5</v>
      </c>
      <c r="M5736" s="1422">
        <f>K5736*L5736</f>
        <v>1963500</v>
      </c>
    </row>
    <row r="5737" spans="2:13">
      <c r="B5737" s="1415"/>
      <c r="C5737" s="1575" t="s">
        <v>4025</v>
      </c>
      <c r="D5737" s="1416" t="s">
        <v>4024</v>
      </c>
      <c r="G5737" s="1416"/>
      <c r="H5737" s="1470" t="s">
        <v>6301</v>
      </c>
      <c r="I5737" s="1425" t="s">
        <v>2234</v>
      </c>
      <c r="J5737" s="1419" t="s">
        <v>1195</v>
      </c>
      <c r="K5737" s="1420">
        <v>2</v>
      </c>
      <c r="L5737" s="1421">
        <v>245437.5</v>
      </c>
      <c r="M5737" s="1422">
        <f>K5737*L5737</f>
        <v>490875</v>
      </c>
    </row>
    <row r="5738" spans="2:13" hidden="1">
      <c r="B5738" s="1415"/>
      <c r="C5738" s="1575" t="s">
        <v>4025</v>
      </c>
      <c r="D5738" s="1416" t="s">
        <v>4024</v>
      </c>
      <c r="G5738" s="1416"/>
      <c r="H5738" s="1427" t="s">
        <v>2235</v>
      </c>
      <c r="I5738" s="1424"/>
      <c r="J5738" s="1419" t="s">
        <v>50</v>
      </c>
      <c r="K5738" s="1420"/>
      <c r="L5738" s="1421"/>
      <c r="M5738" s="1422"/>
    </row>
    <row r="5739" spans="2:13" hidden="1">
      <c r="B5739" s="1415"/>
      <c r="C5739" s="1575" t="s">
        <v>4025</v>
      </c>
      <c r="D5739" s="1416" t="s">
        <v>4024</v>
      </c>
      <c r="G5739" s="1416" t="s">
        <v>50</v>
      </c>
      <c r="H5739" s="1427" t="s">
        <v>2236</v>
      </c>
      <c r="I5739" s="1423"/>
      <c r="J5739" s="1419" t="s">
        <v>50</v>
      </c>
      <c r="K5739" s="1420"/>
      <c r="L5739" s="1421"/>
      <c r="M5739" s="1419"/>
    </row>
    <row r="5740" spans="2:13">
      <c r="B5740" s="1415"/>
      <c r="C5740" s="1575" t="s">
        <v>4025</v>
      </c>
      <c r="D5740" s="1416" t="s">
        <v>4024</v>
      </c>
      <c r="G5740" s="1416"/>
      <c r="H5740" s="1470" t="s">
        <v>6290</v>
      </c>
      <c r="I5740" s="1425" t="s">
        <v>6083</v>
      </c>
      <c r="J5740" s="1419" t="s">
        <v>1279</v>
      </c>
      <c r="K5740" s="1420">
        <v>10</v>
      </c>
      <c r="L5740" s="1421">
        <v>111562.5</v>
      </c>
      <c r="M5740" s="1422">
        <f>K5740*L5740</f>
        <v>1115625</v>
      </c>
    </row>
    <row r="5741" spans="2:13">
      <c r="B5741" s="1415"/>
      <c r="C5741" s="1575" t="s">
        <v>4025</v>
      </c>
      <c r="D5741" s="1416" t="s">
        <v>4024</v>
      </c>
      <c r="G5741" s="1416"/>
      <c r="H5741" s="1470" t="s">
        <v>6293</v>
      </c>
      <c r="I5741" s="1425" t="s">
        <v>6084</v>
      </c>
      <c r="J5741" s="1419" t="s">
        <v>1279</v>
      </c>
      <c r="K5741" s="1420">
        <v>2</v>
      </c>
      <c r="L5741" s="1421">
        <v>245437.5</v>
      </c>
      <c r="M5741" s="1422">
        <f>K5741*L5741</f>
        <v>490875</v>
      </c>
    </row>
    <row r="5742" spans="2:13" hidden="1">
      <c r="B5742" s="1415"/>
      <c r="C5742" s="1575" t="s">
        <v>4025</v>
      </c>
      <c r="D5742" s="1416" t="s">
        <v>4024</v>
      </c>
      <c r="G5742" s="1416"/>
      <c r="H5742" s="1427" t="s">
        <v>3108</v>
      </c>
      <c r="I5742" s="1424"/>
      <c r="J5742" s="1419" t="s">
        <v>50</v>
      </c>
      <c r="K5742" s="1420"/>
      <c r="L5742" s="1421"/>
      <c r="M5742" s="1422"/>
    </row>
    <row r="5743" spans="2:13" hidden="1">
      <c r="B5743" s="1415"/>
      <c r="C5743" s="1575" t="s">
        <v>4025</v>
      </c>
      <c r="D5743" s="1416" t="s">
        <v>4024</v>
      </c>
      <c r="G5743" s="1416"/>
      <c r="H5743" s="1427" t="s">
        <v>3109</v>
      </c>
      <c r="I5743" s="1424"/>
      <c r="J5743" s="1419" t="s">
        <v>50</v>
      </c>
      <c r="K5743" s="1420"/>
      <c r="L5743" s="1421"/>
      <c r="M5743" s="1422"/>
    </row>
    <row r="5744" spans="2:13" hidden="1">
      <c r="B5744" s="1415"/>
      <c r="C5744" s="1575" t="s">
        <v>4025</v>
      </c>
      <c r="D5744" s="1416" t="s">
        <v>4024</v>
      </c>
      <c r="G5744" s="1416"/>
      <c r="H5744" s="1470" t="s">
        <v>6290</v>
      </c>
      <c r="I5744" s="1424" t="s">
        <v>3110</v>
      </c>
      <c r="J5744" s="1419" t="s">
        <v>1256</v>
      </c>
      <c r="K5744" s="1420">
        <v>2</v>
      </c>
      <c r="L5744" s="1421">
        <v>8478750</v>
      </c>
      <c r="M5744" s="1422">
        <f>K5744*L5744</f>
        <v>16957500</v>
      </c>
    </row>
    <row r="5745" spans="2:13" hidden="1">
      <c r="B5745" s="1415"/>
      <c r="C5745" s="1575" t="s">
        <v>4025</v>
      </c>
      <c r="D5745" s="1416" t="s">
        <v>4024</v>
      </c>
      <c r="G5745" s="1416"/>
      <c r="H5745" s="1470" t="s">
        <v>6293</v>
      </c>
      <c r="I5745" s="1424" t="s">
        <v>3111</v>
      </c>
      <c r="J5745" s="1419" t="s">
        <v>1195</v>
      </c>
      <c r="K5745" s="1420">
        <v>2</v>
      </c>
      <c r="L5745" s="1421">
        <v>290062.5</v>
      </c>
      <c r="M5745" s="1422">
        <f>K5745*L5745</f>
        <v>580125</v>
      </c>
    </row>
    <row r="5746" spans="2:13" hidden="1">
      <c r="B5746" s="1415"/>
      <c r="C5746" s="1575" t="s">
        <v>4025</v>
      </c>
      <c r="D5746" s="1416" t="s">
        <v>4024</v>
      </c>
      <c r="G5746" s="1416"/>
      <c r="H5746" s="1443" t="s">
        <v>6296</v>
      </c>
      <c r="I5746" s="1424" t="s">
        <v>3112</v>
      </c>
      <c r="J5746" s="1419" t="s">
        <v>1256</v>
      </c>
      <c r="K5746" s="1420">
        <v>2</v>
      </c>
      <c r="L5746" s="1421">
        <v>111562.5</v>
      </c>
      <c r="M5746" s="1422">
        <f>K5746*L5746</f>
        <v>223125</v>
      </c>
    </row>
    <row r="5747" spans="2:13" hidden="1">
      <c r="B5747" s="1415"/>
      <c r="C5747" s="1575" t="s">
        <v>4025</v>
      </c>
      <c r="D5747" s="1416" t="s">
        <v>4024</v>
      </c>
      <c r="G5747" s="1416"/>
      <c r="H5747" s="1427" t="s">
        <v>3113</v>
      </c>
      <c r="I5747" s="1424"/>
      <c r="J5747" s="1419" t="s">
        <v>50</v>
      </c>
      <c r="K5747" s="1420"/>
      <c r="L5747" s="1421"/>
      <c r="M5747" s="1422"/>
    </row>
    <row r="5748" spans="2:13" hidden="1">
      <c r="B5748" s="1415"/>
      <c r="C5748" s="1575" t="s">
        <v>4025</v>
      </c>
      <c r="D5748" s="1416" t="s">
        <v>4024</v>
      </c>
      <c r="G5748" s="1416"/>
      <c r="H5748" s="1470" t="s">
        <v>6290</v>
      </c>
      <c r="I5748" s="1424" t="s">
        <v>3114</v>
      </c>
      <c r="J5748" s="1419" t="s">
        <v>1279</v>
      </c>
      <c r="K5748" s="1420">
        <v>6</v>
      </c>
      <c r="L5748" s="1421">
        <v>40162.5</v>
      </c>
      <c r="M5748" s="1422">
        <f>K5748*L5748</f>
        <v>240975</v>
      </c>
    </row>
    <row r="5749" spans="2:13" hidden="1">
      <c r="B5749" s="1415"/>
      <c r="C5749" s="1575" t="s">
        <v>4025</v>
      </c>
      <c r="D5749" s="1416" t="s">
        <v>4024</v>
      </c>
      <c r="G5749" s="1416"/>
      <c r="H5749" s="1470" t="s">
        <v>6293</v>
      </c>
      <c r="I5749" s="1424" t="s">
        <v>3115</v>
      </c>
      <c r="J5749" s="1419" t="s">
        <v>1279</v>
      </c>
      <c r="K5749" s="1420">
        <v>6</v>
      </c>
      <c r="L5749" s="1421">
        <v>66937.5</v>
      </c>
      <c r="M5749" s="1422">
        <f>K5749*L5749</f>
        <v>401625</v>
      </c>
    </row>
    <row r="5750" spans="2:13" hidden="1">
      <c r="B5750" s="1415"/>
      <c r="C5750" s="1575" t="s">
        <v>4025</v>
      </c>
      <c r="D5750" s="1416" t="s">
        <v>4024</v>
      </c>
      <c r="G5750" s="1416" t="s">
        <v>50</v>
      </c>
      <c r="H5750" s="1427" t="s">
        <v>3116</v>
      </c>
      <c r="I5750" s="1423"/>
      <c r="J5750" s="1419" t="s">
        <v>50</v>
      </c>
      <c r="K5750" s="1420"/>
      <c r="L5750" s="1421"/>
      <c r="M5750" s="1419"/>
    </row>
    <row r="5751" spans="2:13" hidden="1">
      <c r="B5751" s="1415"/>
      <c r="C5751" s="1575" t="s">
        <v>4025</v>
      </c>
      <c r="D5751" s="1416" t="s">
        <v>4024</v>
      </c>
      <c r="G5751" s="1416"/>
      <c r="H5751" s="1443" t="s">
        <v>6290</v>
      </c>
      <c r="I5751" s="1425" t="s">
        <v>6085</v>
      </c>
      <c r="J5751" s="1419" t="s">
        <v>1279</v>
      </c>
      <c r="K5751" s="1420">
        <v>6</v>
      </c>
      <c r="L5751" s="1421">
        <v>31237.5</v>
      </c>
      <c r="M5751" s="1422">
        <f>K5751*L5751</f>
        <v>187425</v>
      </c>
    </row>
    <row r="5752" spans="2:13" hidden="1">
      <c r="B5752" s="1415"/>
      <c r="C5752" s="1575" t="s">
        <v>4025</v>
      </c>
      <c r="D5752" s="1416" t="s">
        <v>4024</v>
      </c>
      <c r="G5752" s="1416"/>
      <c r="H5752" s="1427" t="s">
        <v>3118</v>
      </c>
      <c r="I5752" s="1424"/>
      <c r="J5752" s="1419" t="s">
        <v>50</v>
      </c>
      <c r="K5752" s="1420"/>
      <c r="L5752" s="1421"/>
      <c r="M5752" s="1422"/>
    </row>
    <row r="5753" spans="2:13" hidden="1">
      <c r="B5753" s="1415"/>
      <c r="C5753" s="1575" t="s">
        <v>4025</v>
      </c>
      <c r="D5753" s="1416" t="s">
        <v>4024</v>
      </c>
      <c r="G5753" s="1416" t="s">
        <v>50</v>
      </c>
      <c r="H5753" s="1427" t="s">
        <v>2301</v>
      </c>
      <c r="I5753" s="1423"/>
      <c r="J5753" s="1419" t="s">
        <v>50</v>
      </c>
      <c r="K5753" s="1420"/>
      <c r="L5753" s="1421"/>
      <c r="M5753" s="1419"/>
    </row>
    <row r="5754" spans="2:13" hidden="1">
      <c r="B5754" s="1415"/>
      <c r="C5754" s="1575" t="s">
        <v>4025</v>
      </c>
      <c r="D5754" s="1416" t="s">
        <v>4024</v>
      </c>
      <c r="G5754" s="1416"/>
      <c r="H5754" s="1427" t="s">
        <v>2225</v>
      </c>
      <c r="I5754" s="1424"/>
      <c r="J5754" s="1419" t="s">
        <v>50</v>
      </c>
      <c r="K5754" s="1420"/>
      <c r="L5754" s="1421"/>
      <c r="M5754" s="1422"/>
    </row>
    <row r="5755" spans="2:13" hidden="1">
      <c r="B5755" s="1415"/>
      <c r="C5755" s="1575" t="s">
        <v>4025</v>
      </c>
      <c r="D5755" s="1416" t="s">
        <v>4024</v>
      </c>
      <c r="G5755" s="1416"/>
      <c r="H5755" s="1470" t="s">
        <v>6290</v>
      </c>
      <c r="I5755" s="1425" t="s">
        <v>2226</v>
      </c>
      <c r="J5755" s="1419" t="s">
        <v>1256</v>
      </c>
      <c r="K5755" s="1420">
        <v>18</v>
      </c>
      <c r="L5755" s="1421">
        <v>1785000</v>
      </c>
      <c r="M5755" s="1422">
        <f>K5755*L5755</f>
        <v>32130000</v>
      </c>
    </row>
    <row r="5756" spans="2:13" hidden="1">
      <c r="B5756" s="1415"/>
      <c r="C5756" s="1575" t="s">
        <v>4025</v>
      </c>
      <c r="D5756" s="1416" t="s">
        <v>4024</v>
      </c>
      <c r="G5756" s="1416"/>
      <c r="H5756" s="1470" t="s">
        <v>6293</v>
      </c>
      <c r="I5756" s="1425" t="s">
        <v>2227</v>
      </c>
      <c r="J5756" s="1419" t="s">
        <v>1256</v>
      </c>
      <c r="K5756" s="1420">
        <v>9</v>
      </c>
      <c r="L5756" s="1421">
        <v>35700</v>
      </c>
      <c r="M5756" s="1422">
        <f>K5756*L5756</f>
        <v>321300</v>
      </c>
    </row>
    <row r="5757" spans="2:13">
      <c r="B5757" s="1415"/>
      <c r="C5757" s="1575" t="s">
        <v>4025</v>
      </c>
      <c r="D5757" s="1416" t="s">
        <v>4024</v>
      </c>
      <c r="G5757" s="1416"/>
      <c r="H5757" s="1470" t="s">
        <v>6296</v>
      </c>
      <c r="I5757" s="1425" t="s">
        <v>2228</v>
      </c>
      <c r="J5757" s="1419" t="s">
        <v>1195</v>
      </c>
      <c r="K5757" s="1420">
        <v>18</v>
      </c>
      <c r="L5757" s="1421">
        <v>245437.5</v>
      </c>
      <c r="M5757" s="1422">
        <f>K5757*L5757</f>
        <v>4417875</v>
      </c>
    </row>
    <row r="5758" spans="2:13" hidden="1">
      <c r="B5758" s="1415"/>
      <c r="C5758" s="1575" t="s">
        <v>4025</v>
      </c>
      <c r="D5758" s="1416" t="s">
        <v>4024</v>
      </c>
      <c r="G5758" s="1416"/>
      <c r="H5758" s="1427" t="s">
        <v>3119</v>
      </c>
      <c r="I5758" s="1424"/>
      <c r="J5758" s="1419" t="s">
        <v>50</v>
      </c>
      <c r="K5758" s="1420"/>
      <c r="L5758" s="1421"/>
      <c r="M5758" s="1422"/>
    </row>
    <row r="5759" spans="2:13" hidden="1">
      <c r="B5759" s="1415"/>
      <c r="C5759" s="1575" t="s">
        <v>4025</v>
      </c>
      <c r="D5759" s="1416" t="s">
        <v>4024</v>
      </c>
      <c r="G5759" s="1416"/>
      <c r="H5759" s="1427" t="s">
        <v>2229</v>
      </c>
      <c r="I5759" s="1424"/>
      <c r="J5759" s="1419" t="s">
        <v>50</v>
      </c>
      <c r="K5759" s="1420"/>
      <c r="L5759" s="1421"/>
      <c r="M5759" s="1422"/>
    </row>
    <row r="5760" spans="2:13" hidden="1">
      <c r="B5760" s="1415"/>
      <c r="C5760" s="1575" t="s">
        <v>4025</v>
      </c>
      <c r="D5760" s="1416" t="s">
        <v>4024</v>
      </c>
      <c r="G5760" s="1416"/>
      <c r="H5760" s="1470" t="s">
        <v>6290</v>
      </c>
      <c r="I5760" s="1424" t="s">
        <v>2230</v>
      </c>
      <c r="J5760" s="1419" t="s">
        <v>1256</v>
      </c>
      <c r="K5760" s="1420">
        <v>7</v>
      </c>
      <c r="L5760" s="1421">
        <v>847875</v>
      </c>
      <c r="M5760" s="1422">
        <f>K5760*L5760</f>
        <v>5935125</v>
      </c>
    </row>
    <row r="5761" spans="2:13">
      <c r="B5761" s="1415"/>
      <c r="C5761" s="1575" t="s">
        <v>4025</v>
      </c>
      <c r="D5761" s="1416" t="s">
        <v>4024</v>
      </c>
      <c r="G5761" s="1416"/>
      <c r="H5761" s="1470" t="s">
        <v>6293</v>
      </c>
      <c r="I5761" s="1424" t="s">
        <v>2233</v>
      </c>
      <c r="J5761" s="1419" t="s">
        <v>1195</v>
      </c>
      <c r="K5761" s="1420">
        <v>7</v>
      </c>
      <c r="L5761" s="1421">
        <v>245437.5</v>
      </c>
      <c r="M5761" s="1422">
        <f>K5761*L5761</f>
        <v>1718062.5</v>
      </c>
    </row>
    <row r="5762" spans="2:13" hidden="1">
      <c r="B5762" s="1415"/>
      <c r="C5762" s="1575" t="s">
        <v>4025</v>
      </c>
      <c r="D5762" s="1416" t="s">
        <v>4024</v>
      </c>
      <c r="G5762" s="1416"/>
      <c r="H5762" s="1427" t="s">
        <v>2235</v>
      </c>
      <c r="I5762" s="1424"/>
      <c r="J5762" s="1419" t="s">
        <v>50</v>
      </c>
      <c r="K5762" s="1420"/>
      <c r="L5762" s="1421"/>
      <c r="M5762" s="1422"/>
    </row>
    <row r="5763" spans="2:13" hidden="1">
      <c r="B5763" s="1415"/>
      <c r="C5763" s="1575" t="s">
        <v>4025</v>
      </c>
      <c r="D5763" s="1416" t="s">
        <v>4024</v>
      </c>
      <c r="G5763" s="1416" t="s">
        <v>50</v>
      </c>
      <c r="H5763" s="1427" t="s">
        <v>2236</v>
      </c>
      <c r="I5763" s="1423"/>
      <c r="J5763" s="1419" t="s">
        <v>50</v>
      </c>
      <c r="K5763" s="1420"/>
      <c r="L5763" s="1421"/>
      <c r="M5763" s="1419"/>
    </row>
    <row r="5764" spans="2:13">
      <c r="B5764" s="1415"/>
      <c r="C5764" s="1575" t="s">
        <v>4025</v>
      </c>
      <c r="D5764" s="1416" t="s">
        <v>4024</v>
      </c>
      <c r="G5764" s="1416"/>
      <c r="H5764" s="1470" t="s">
        <v>6290</v>
      </c>
      <c r="I5764" s="1425" t="s">
        <v>6083</v>
      </c>
      <c r="J5764" s="1419" t="s">
        <v>1279</v>
      </c>
      <c r="K5764" s="1420">
        <v>8</v>
      </c>
      <c r="L5764" s="1421">
        <v>111562.5</v>
      </c>
      <c r="M5764" s="1422">
        <f>K5764*L5764</f>
        <v>892500</v>
      </c>
    </row>
    <row r="5765" spans="2:13">
      <c r="B5765" s="1415"/>
      <c r="C5765" s="1575" t="s">
        <v>4025</v>
      </c>
      <c r="D5765" s="1416" t="s">
        <v>4024</v>
      </c>
      <c r="G5765" s="1416"/>
      <c r="H5765" s="1470" t="s">
        <v>6293</v>
      </c>
      <c r="I5765" s="1425" t="s">
        <v>6084</v>
      </c>
      <c r="J5765" s="1419" t="s">
        <v>1279</v>
      </c>
      <c r="K5765" s="1420">
        <v>2</v>
      </c>
      <c r="L5765" s="1421">
        <v>245437.5</v>
      </c>
      <c r="M5765" s="1422">
        <f>K5765*L5765</f>
        <v>490875</v>
      </c>
    </row>
    <row r="5766" spans="2:13" hidden="1">
      <c r="B5766" s="1415"/>
      <c r="C5766" s="1575" t="s">
        <v>4025</v>
      </c>
      <c r="D5766" s="1416" t="s">
        <v>4024</v>
      </c>
      <c r="G5766" s="1416" t="s">
        <v>50</v>
      </c>
      <c r="H5766" s="1427" t="s">
        <v>1693</v>
      </c>
      <c r="I5766" s="1418"/>
      <c r="J5766" s="1419" t="s">
        <v>50</v>
      </c>
      <c r="K5766" s="1420"/>
      <c r="L5766" s="1421"/>
      <c r="M5766" s="1419"/>
    </row>
    <row r="5767" spans="2:13" hidden="1">
      <c r="B5767" s="1415"/>
      <c r="C5767" s="1575" t="s">
        <v>4025</v>
      </c>
      <c r="D5767" s="1416" t="s">
        <v>4024</v>
      </c>
      <c r="G5767" s="1416" t="s">
        <v>50</v>
      </c>
      <c r="H5767" s="1427" t="s">
        <v>2238</v>
      </c>
      <c r="I5767" s="1418"/>
      <c r="J5767" s="1419" t="s">
        <v>50</v>
      </c>
      <c r="K5767" s="1420"/>
      <c r="L5767" s="1421"/>
      <c r="M5767" s="1419"/>
    </row>
    <row r="5768" spans="2:13" hidden="1">
      <c r="B5768" s="1415"/>
      <c r="C5768" s="1575" t="s">
        <v>4025</v>
      </c>
      <c r="D5768" s="1416" t="s">
        <v>4024</v>
      </c>
      <c r="G5768" s="1416" t="s">
        <v>50</v>
      </c>
      <c r="H5768" s="1427" t="s">
        <v>2239</v>
      </c>
      <c r="I5768" s="1418"/>
      <c r="J5768" s="1419" t="s">
        <v>50</v>
      </c>
      <c r="K5768" s="1420"/>
      <c r="L5768" s="1421"/>
      <c r="M5768" s="1419"/>
    </row>
    <row r="5769" spans="2:13" hidden="1">
      <c r="B5769" s="1415"/>
      <c r="C5769" s="1575" t="s">
        <v>4025</v>
      </c>
      <c r="D5769" s="1416" t="s">
        <v>4024</v>
      </c>
      <c r="G5769" s="1416"/>
      <c r="H5769" s="1427" t="s">
        <v>1899</v>
      </c>
      <c r="I5769" s="1418"/>
      <c r="J5769" s="1419" t="s">
        <v>50</v>
      </c>
      <c r="K5769" s="1420"/>
      <c r="L5769" s="1421"/>
      <c r="M5769" s="1422"/>
    </row>
    <row r="5770" spans="2:13" hidden="1">
      <c r="B5770" s="1415"/>
      <c r="C5770" s="1575" t="s">
        <v>4025</v>
      </c>
      <c r="D5770" s="1416" t="s">
        <v>4024</v>
      </c>
      <c r="G5770" s="1416"/>
      <c r="H5770" s="1427" t="s">
        <v>2240</v>
      </c>
      <c r="I5770" s="1418"/>
      <c r="J5770" s="1419" t="s">
        <v>50</v>
      </c>
      <c r="K5770" s="1420"/>
      <c r="L5770" s="1421"/>
      <c r="M5770" s="1422"/>
    </row>
    <row r="5771" spans="2:13" hidden="1">
      <c r="B5771" s="1415"/>
      <c r="C5771" s="1575" t="s">
        <v>4025</v>
      </c>
      <c r="D5771" s="1416" t="s">
        <v>4024</v>
      </c>
      <c r="G5771" s="1416"/>
      <c r="H5771" s="1427" t="s">
        <v>1749</v>
      </c>
      <c r="I5771" s="1418"/>
      <c r="J5771" s="1419" t="s">
        <v>50</v>
      </c>
      <c r="K5771" s="1420"/>
      <c r="L5771" s="1421"/>
      <c r="M5771" s="1422"/>
    </row>
    <row r="5772" spans="2:13" hidden="1">
      <c r="B5772" s="1415"/>
      <c r="C5772" s="1575" t="s">
        <v>4025</v>
      </c>
      <c r="D5772" s="1416" t="s">
        <v>4024</v>
      </c>
      <c r="G5772" s="1416"/>
      <c r="H5772" s="1427" t="s">
        <v>2241</v>
      </c>
      <c r="I5772" s="1418"/>
      <c r="J5772" s="1419" t="s">
        <v>50</v>
      </c>
      <c r="K5772" s="1420"/>
      <c r="L5772" s="1421"/>
      <c r="M5772" s="1422"/>
    </row>
    <row r="5773" spans="2:13" hidden="1">
      <c r="B5773" s="1415"/>
      <c r="C5773" s="1575" t="s">
        <v>4025</v>
      </c>
      <c r="D5773" s="1416" t="s">
        <v>4024</v>
      </c>
      <c r="G5773" s="1416"/>
      <c r="H5773" s="1427" t="s">
        <v>2242</v>
      </c>
      <c r="I5773" s="1418"/>
      <c r="J5773" s="1419" t="s">
        <v>50</v>
      </c>
      <c r="K5773" s="1420"/>
      <c r="L5773" s="1421"/>
      <c r="M5773" s="1422"/>
    </row>
    <row r="5774" spans="2:13" hidden="1">
      <c r="B5774" s="1415"/>
      <c r="C5774" s="1575" t="s">
        <v>4025</v>
      </c>
      <c r="D5774" s="1416" t="s">
        <v>4024</v>
      </c>
      <c r="G5774" s="1416"/>
      <c r="H5774" s="1470" t="s">
        <v>6290</v>
      </c>
      <c r="I5774" s="1425" t="s">
        <v>6086</v>
      </c>
      <c r="J5774" s="1419" t="s">
        <v>1279</v>
      </c>
      <c r="K5774" s="1420">
        <v>12</v>
      </c>
      <c r="L5774" s="1421">
        <v>84787.5</v>
      </c>
      <c r="M5774" s="1422">
        <f t="shared" ref="M5774:M5779" si="130">K5774*L5774</f>
        <v>1017450</v>
      </c>
    </row>
    <row r="5775" spans="2:13" hidden="1">
      <c r="B5775" s="1415"/>
      <c r="C5775" s="1575" t="s">
        <v>4025</v>
      </c>
      <c r="D5775" s="1416" t="s">
        <v>4024</v>
      </c>
      <c r="G5775" s="1416"/>
      <c r="H5775" s="1470" t="s">
        <v>6293</v>
      </c>
      <c r="I5775" s="1425" t="s">
        <v>6007</v>
      </c>
      <c r="J5775" s="1419" t="s">
        <v>1279</v>
      </c>
      <c r="K5775" s="1420">
        <v>53</v>
      </c>
      <c r="L5775" s="1421">
        <v>53550</v>
      </c>
      <c r="M5775" s="1422">
        <f t="shared" si="130"/>
        <v>2838150</v>
      </c>
    </row>
    <row r="5776" spans="2:13" hidden="1">
      <c r="B5776" s="1415"/>
      <c r="C5776" s="1575" t="s">
        <v>4025</v>
      </c>
      <c r="D5776" s="1416" t="s">
        <v>4024</v>
      </c>
      <c r="G5776" s="1416"/>
      <c r="H5776" s="1470" t="s">
        <v>6296</v>
      </c>
      <c r="I5776" s="1425" t="s">
        <v>5908</v>
      </c>
      <c r="J5776" s="1419" t="s">
        <v>1279</v>
      </c>
      <c r="K5776" s="1420">
        <v>30</v>
      </c>
      <c r="L5776" s="1421">
        <v>31237.5</v>
      </c>
      <c r="M5776" s="1422">
        <f t="shared" si="130"/>
        <v>937125</v>
      </c>
    </row>
    <row r="5777" spans="2:13" hidden="1">
      <c r="B5777" s="1415"/>
      <c r="C5777" s="1575" t="s">
        <v>4025</v>
      </c>
      <c r="D5777" s="1416" t="s">
        <v>4024</v>
      </c>
      <c r="G5777" s="1416"/>
      <c r="H5777" s="1470" t="s">
        <v>6297</v>
      </c>
      <c r="I5777" s="1425" t="s">
        <v>6069</v>
      </c>
      <c r="J5777" s="1419" t="s">
        <v>1279</v>
      </c>
      <c r="K5777" s="1420">
        <v>31</v>
      </c>
      <c r="L5777" s="1421">
        <v>26775</v>
      </c>
      <c r="M5777" s="1422">
        <f t="shared" si="130"/>
        <v>830025</v>
      </c>
    </row>
    <row r="5778" spans="2:13" hidden="1">
      <c r="B5778" s="1415"/>
      <c r="C5778" s="1575" t="s">
        <v>4025</v>
      </c>
      <c r="D5778" s="1416" t="s">
        <v>4024</v>
      </c>
      <c r="G5778" s="1416"/>
      <c r="H5778" s="1470" t="s">
        <v>6301</v>
      </c>
      <c r="I5778" s="1425" t="s">
        <v>6070</v>
      </c>
      <c r="J5778" s="1419" t="s">
        <v>1279</v>
      </c>
      <c r="K5778" s="1420">
        <v>60</v>
      </c>
      <c r="L5778" s="1421">
        <v>22312.5</v>
      </c>
      <c r="M5778" s="1422">
        <f t="shared" si="130"/>
        <v>1338750</v>
      </c>
    </row>
    <row r="5779" spans="2:13" hidden="1">
      <c r="B5779" s="1415"/>
      <c r="C5779" s="1575" t="s">
        <v>4025</v>
      </c>
      <c r="D5779" s="1416" t="s">
        <v>4024</v>
      </c>
      <c r="G5779" s="1416"/>
      <c r="H5779" s="1470" t="s">
        <v>6299</v>
      </c>
      <c r="I5779" s="1425" t="s">
        <v>6071</v>
      </c>
      <c r="J5779" s="1419" t="s">
        <v>1279</v>
      </c>
      <c r="K5779" s="1420">
        <v>125</v>
      </c>
      <c r="L5779" s="1421">
        <v>17850</v>
      </c>
      <c r="M5779" s="1422">
        <f t="shared" si="130"/>
        <v>2231250</v>
      </c>
    </row>
    <row r="5780" spans="2:13" hidden="1">
      <c r="B5780" s="1415"/>
      <c r="C5780" s="1575" t="s">
        <v>4025</v>
      </c>
      <c r="D5780" s="1416" t="s">
        <v>4024</v>
      </c>
      <c r="G5780" s="1416"/>
      <c r="H5780" s="1427" t="s">
        <v>2248</v>
      </c>
      <c r="I5780" s="1424"/>
      <c r="J5780" s="1419" t="s">
        <v>50</v>
      </c>
      <c r="K5780" s="1420"/>
      <c r="L5780" s="1421"/>
      <c r="M5780" s="1422"/>
    </row>
    <row r="5781" spans="2:13" hidden="1">
      <c r="B5781" s="1415"/>
      <c r="C5781" s="1575" t="s">
        <v>4025</v>
      </c>
      <c r="D5781" s="1416" t="s">
        <v>4024</v>
      </c>
      <c r="G5781" s="1416"/>
      <c r="H5781" s="1470" t="s">
        <v>6290</v>
      </c>
      <c r="I5781" s="1425" t="s">
        <v>6072</v>
      </c>
      <c r="J5781" s="1419" t="s">
        <v>1256</v>
      </c>
      <c r="K5781" s="1420">
        <v>1</v>
      </c>
      <c r="L5781" s="1421">
        <v>267750</v>
      </c>
      <c r="M5781" s="1422">
        <f>K5781*L5781</f>
        <v>267750</v>
      </c>
    </row>
    <row r="5782" spans="2:13" hidden="1">
      <c r="B5782" s="1415"/>
      <c r="C5782" s="1575" t="s">
        <v>4025</v>
      </c>
      <c r="D5782" s="1416" t="s">
        <v>4024</v>
      </c>
      <c r="G5782" s="1416"/>
      <c r="H5782" s="1470" t="s">
        <v>6293</v>
      </c>
      <c r="I5782" s="1425" t="s">
        <v>6073</v>
      </c>
      <c r="J5782" s="1419" t="s">
        <v>1256</v>
      </c>
      <c r="K5782" s="1420">
        <v>4</v>
      </c>
      <c r="L5782" s="1421">
        <v>446250</v>
      </c>
      <c r="M5782" s="1422">
        <f>K5782*L5782</f>
        <v>1785000</v>
      </c>
    </row>
    <row r="5783" spans="2:13" hidden="1">
      <c r="B5783" s="1415"/>
      <c r="C5783" s="1575" t="s">
        <v>4025</v>
      </c>
      <c r="D5783" s="1416" t="s">
        <v>4024</v>
      </c>
      <c r="G5783" s="1416"/>
      <c r="H5783" s="1470" t="s">
        <v>6296</v>
      </c>
      <c r="I5783" s="1425" t="s">
        <v>6074</v>
      </c>
      <c r="J5783" s="1419" t="s">
        <v>1256</v>
      </c>
      <c r="K5783" s="1420">
        <v>2</v>
      </c>
      <c r="L5783" s="1421">
        <v>669375</v>
      </c>
      <c r="M5783" s="1422">
        <f>K5783*L5783</f>
        <v>1338750</v>
      </c>
    </row>
    <row r="5784" spans="2:13" hidden="1">
      <c r="B5784" s="1415"/>
      <c r="C5784" s="1575" t="s">
        <v>4025</v>
      </c>
      <c r="D5784" s="1416" t="s">
        <v>4024</v>
      </c>
      <c r="G5784" s="1416"/>
      <c r="H5784" s="1470" t="s">
        <v>6297</v>
      </c>
      <c r="I5784" s="1425" t="s">
        <v>6075</v>
      </c>
      <c r="J5784" s="1419" t="s">
        <v>1256</v>
      </c>
      <c r="K5784" s="1420">
        <v>1</v>
      </c>
      <c r="L5784" s="1421">
        <v>1338750</v>
      </c>
      <c r="M5784" s="1422">
        <f>K5784*L5784</f>
        <v>1338750</v>
      </c>
    </row>
    <row r="5785" spans="2:13" hidden="1">
      <c r="B5785" s="1415"/>
      <c r="C5785" s="1575" t="s">
        <v>4025</v>
      </c>
      <c r="D5785" s="1416" t="s">
        <v>4024</v>
      </c>
      <c r="G5785" s="1416" t="s">
        <v>50</v>
      </c>
      <c r="H5785" s="1427" t="s">
        <v>3122</v>
      </c>
      <c r="I5785" s="1423"/>
      <c r="J5785" s="1419" t="s">
        <v>50</v>
      </c>
      <c r="K5785" s="1420"/>
      <c r="L5785" s="1421"/>
      <c r="M5785" s="1419"/>
    </row>
    <row r="5786" spans="2:13" hidden="1">
      <c r="B5786" s="1415"/>
      <c r="C5786" s="1575" t="s">
        <v>4025</v>
      </c>
      <c r="D5786" s="1416" t="s">
        <v>4024</v>
      </c>
      <c r="G5786" s="1416" t="s">
        <v>50</v>
      </c>
      <c r="H5786" s="1427" t="s">
        <v>2240</v>
      </c>
      <c r="I5786" s="1423"/>
      <c r="J5786" s="1419" t="s">
        <v>50</v>
      </c>
      <c r="K5786" s="1420"/>
      <c r="L5786" s="1421"/>
      <c r="M5786" s="1419"/>
    </row>
    <row r="5787" spans="2:13" hidden="1">
      <c r="B5787" s="1415"/>
      <c r="C5787" s="1575" t="s">
        <v>4025</v>
      </c>
      <c r="D5787" s="1416" t="s">
        <v>4024</v>
      </c>
      <c r="G5787" s="1416"/>
      <c r="H5787" s="1427" t="s">
        <v>1749</v>
      </c>
      <c r="I5787" s="1424"/>
      <c r="J5787" s="1419" t="s">
        <v>50</v>
      </c>
      <c r="K5787" s="1420"/>
      <c r="L5787" s="1421"/>
      <c r="M5787" s="1422"/>
    </row>
    <row r="5788" spans="2:13" hidden="1">
      <c r="B5788" s="1415"/>
      <c r="C5788" s="1575" t="s">
        <v>4025</v>
      </c>
      <c r="D5788" s="1416" t="s">
        <v>4024</v>
      </c>
      <c r="G5788" s="1416"/>
      <c r="H5788" s="1427" t="s">
        <v>2241</v>
      </c>
      <c r="I5788" s="1424"/>
      <c r="J5788" s="1419" t="s">
        <v>50</v>
      </c>
      <c r="K5788" s="1420"/>
      <c r="L5788" s="1421"/>
      <c r="M5788" s="1422"/>
    </row>
    <row r="5789" spans="2:13" hidden="1">
      <c r="B5789" s="1415"/>
      <c r="C5789" s="1575" t="s">
        <v>4025</v>
      </c>
      <c r="D5789" s="1416" t="s">
        <v>4024</v>
      </c>
      <c r="G5789" s="1416"/>
      <c r="H5789" s="1427" t="s">
        <v>2242</v>
      </c>
      <c r="I5789" s="1424"/>
      <c r="J5789" s="1419" t="s">
        <v>50</v>
      </c>
      <c r="K5789" s="1420"/>
      <c r="L5789" s="1421"/>
      <c r="M5789" s="1422"/>
    </row>
    <row r="5790" spans="2:13" hidden="1">
      <c r="B5790" s="1415"/>
      <c r="C5790" s="1575" t="s">
        <v>4025</v>
      </c>
      <c r="D5790" s="1416" t="s">
        <v>4024</v>
      </c>
      <c r="G5790" s="1416"/>
      <c r="H5790" s="1470" t="s">
        <v>6290</v>
      </c>
      <c r="I5790" s="1425" t="s">
        <v>6069</v>
      </c>
      <c r="J5790" s="1419" t="s">
        <v>1279</v>
      </c>
      <c r="K5790" s="1420">
        <v>14</v>
      </c>
      <c r="L5790" s="1421">
        <v>26775</v>
      </c>
      <c r="M5790" s="1422">
        <f>K5790*L5790</f>
        <v>374850</v>
      </c>
    </row>
    <row r="5791" spans="2:13" hidden="1">
      <c r="B5791" s="1415"/>
      <c r="C5791" s="1575" t="s">
        <v>4025</v>
      </c>
      <c r="D5791" s="1416" t="s">
        <v>4024</v>
      </c>
      <c r="G5791" s="1416"/>
      <c r="H5791" s="1470" t="s">
        <v>6293</v>
      </c>
      <c r="I5791" s="1425" t="s">
        <v>6070</v>
      </c>
      <c r="J5791" s="1419" t="s">
        <v>1279</v>
      </c>
      <c r="K5791" s="1420">
        <v>12</v>
      </c>
      <c r="L5791" s="1421">
        <v>22312.5</v>
      </c>
      <c r="M5791" s="1422">
        <f>K5791*L5791</f>
        <v>267750</v>
      </c>
    </row>
    <row r="5792" spans="2:13" hidden="1">
      <c r="B5792" s="1415"/>
      <c r="C5792" s="1575" t="s">
        <v>4025</v>
      </c>
      <c r="D5792" s="1416" t="s">
        <v>4024</v>
      </c>
      <c r="G5792" s="1416"/>
      <c r="H5792" s="1470" t="s">
        <v>6296</v>
      </c>
      <c r="I5792" s="1425" t="s">
        <v>6071</v>
      </c>
      <c r="J5792" s="1419" t="s">
        <v>1279</v>
      </c>
      <c r="K5792" s="1420">
        <v>63</v>
      </c>
      <c r="L5792" s="1421">
        <v>17850</v>
      </c>
      <c r="M5792" s="1422">
        <f>K5792*L5792</f>
        <v>1124550</v>
      </c>
    </row>
    <row r="5793" spans="2:13" hidden="1">
      <c r="B5793" s="1415"/>
      <c r="C5793" s="1575" t="s">
        <v>4025</v>
      </c>
      <c r="D5793" s="1416" t="s">
        <v>4024</v>
      </c>
      <c r="G5793" s="1416" t="s">
        <v>50</v>
      </c>
      <c r="H5793" s="1427" t="s">
        <v>2248</v>
      </c>
      <c r="I5793" s="1423"/>
      <c r="J5793" s="1419" t="s">
        <v>50</v>
      </c>
      <c r="K5793" s="1420"/>
      <c r="L5793" s="1421"/>
      <c r="M5793" s="1419"/>
    </row>
    <row r="5794" spans="2:13" hidden="1">
      <c r="B5794" s="1415"/>
      <c r="C5794" s="1575" t="s">
        <v>4025</v>
      </c>
      <c r="D5794" s="1416" t="s">
        <v>4024</v>
      </c>
      <c r="G5794" s="1416"/>
      <c r="H5794" s="1443" t="s">
        <v>6290</v>
      </c>
      <c r="I5794" s="1425" t="s">
        <v>6074</v>
      </c>
      <c r="J5794" s="1419" t="s">
        <v>1256</v>
      </c>
      <c r="K5794" s="1420">
        <v>2</v>
      </c>
      <c r="L5794" s="1421">
        <v>669375</v>
      </c>
      <c r="M5794" s="1422">
        <f>K5794*L5794</f>
        <v>1338750</v>
      </c>
    </row>
    <row r="5795" spans="2:13" hidden="1">
      <c r="B5795" s="1415"/>
      <c r="C5795" s="1575" t="s">
        <v>4025</v>
      </c>
      <c r="D5795" s="1416" t="s">
        <v>4024</v>
      </c>
      <c r="G5795" s="1416"/>
      <c r="H5795" s="1427" t="s">
        <v>2251</v>
      </c>
      <c r="I5795" s="1418"/>
      <c r="J5795" s="1419" t="s">
        <v>50</v>
      </c>
      <c r="K5795" s="1420"/>
      <c r="L5795" s="1421"/>
      <c r="M5795" s="1422"/>
    </row>
    <row r="5796" spans="2:13" hidden="1">
      <c r="B5796" s="1415"/>
      <c r="C5796" s="1575" t="s">
        <v>4025</v>
      </c>
      <c r="D5796" s="1416" t="s">
        <v>4024</v>
      </c>
      <c r="G5796" s="1416"/>
      <c r="H5796" s="1427" t="s">
        <v>2252</v>
      </c>
      <c r="I5796" s="1418"/>
      <c r="J5796" s="1419" t="s">
        <v>50</v>
      </c>
      <c r="K5796" s="1420"/>
      <c r="L5796" s="1421"/>
      <c r="M5796" s="1422"/>
    </row>
    <row r="5797" spans="2:13" hidden="1">
      <c r="B5797" s="1415"/>
      <c r="C5797" s="1575" t="s">
        <v>4025</v>
      </c>
      <c r="D5797" s="1416" t="s">
        <v>4024</v>
      </c>
      <c r="G5797" s="1416"/>
      <c r="H5797" s="1427" t="s">
        <v>2253</v>
      </c>
      <c r="I5797" s="1418"/>
      <c r="J5797" s="1419" t="s">
        <v>50</v>
      </c>
      <c r="K5797" s="1420"/>
      <c r="L5797" s="1421"/>
      <c r="M5797" s="1422"/>
    </row>
    <row r="5798" spans="2:13" hidden="1">
      <c r="B5798" s="1415"/>
      <c r="C5798" s="1575" t="s">
        <v>4025</v>
      </c>
      <c r="D5798" s="1416" t="s">
        <v>4024</v>
      </c>
      <c r="G5798" s="1416"/>
      <c r="H5798" s="1427" t="s">
        <v>2254</v>
      </c>
      <c r="I5798" s="1418"/>
      <c r="J5798" s="1419" t="s">
        <v>50</v>
      </c>
      <c r="K5798" s="1420"/>
      <c r="L5798" s="1421"/>
      <c r="M5798" s="1422"/>
    </row>
    <row r="5799" spans="2:13" hidden="1">
      <c r="B5799" s="1415"/>
      <c r="C5799" s="1575" t="s">
        <v>4025</v>
      </c>
      <c r="D5799" s="1416" t="s">
        <v>4024</v>
      </c>
      <c r="G5799" s="1416"/>
      <c r="H5799" s="1470" t="s">
        <v>6290</v>
      </c>
      <c r="I5799" s="1425" t="s">
        <v>6076</v>
      </c>
      <c r="J5799" s="1419" t="s">
        <v>1256</v>
      </c>
      <c r="K5799" s="1420">
        <v>1</v>
      </c>
      <c r="L5799" s="1421">
        <v>11156250</v>
      </c>
      <c r="M5799" s="1422">
        <f>K5799*L5799</f>
        <v>11156250</v>
      </c>
    </row>
    <row r="5800" spans="2:13" hidden="1">
      <c r="B5800" s="1415"/>
      <c r="C5800" s="1575" t="s">
        <v>4025</v>
      </c>
      <c r="D5800" s="1416" t="s">
        <v>4024</v>
      </c>
      <c r="G5800" s="1416"/>
      <c r="H5800" s="1470" t="s">
        <v>6293</v>
      </c>
      <c r="I5800" s="1425" t="s">
        <v>6077</v>
      </c>
      <c r="J5800" s="1419" t="s">
        <v>1256</v>
      </c>
      <c r="K5800" s="1420">
        <v>2</v>
      </c>
      <c r="L5800" s="1421">
        <v>31237500</v>
      </c>
      <c r="M5800" s="1422">
        <f>K5800*L5800</f>
        <v>62475000</v>
      </c>
    </row>
    <row r="5801" spans="2:13" hidden="1">
      <c r="B5801" s="1415"/>
      <c r="C5801" s="1575" t="s">
        <v>4025</v>
      </c>
      <c r="D5801" s="1416" t="s">
        <v>4024</v>
      </c>
      <c r="G5801" s="1416" t="s">
        <v>50</v>
      </c>
      <c r="H5801" s="1427" t="s">
        <v>1913</v>
      </c>
      <c r="I5801" s="1423"/>
      <c r="J5801" s="1419" t="s">
        <v>50</v>
      </c>
      <c r="K5801" s="1420"/>
      <c r="L5801" s="1421"/>
      <c r="M5801" s="1419"/>
    </row>
    <row r="5802" spans="2:13" hidden="1">
      <c r="B5802" s="1415"/>
      <c r="C5802" s="1575" t="s">
        <v>4025</v>
      </c>
      <c r="D5802" s="1416" t="s">
        <v>4024</v>
      </c>
      <c r="G5802" s="1416"/>
      <c r="H5802" s="1427" t="s">
        <v>1914</v>
      </c>
      <c r="I5802" s="1424"/>
      <c r="J5802" s="1419" t="s">
        <v>50</v>
      </c>
      <c r="K5802" s="1420"/>
      <c r="L5802" s="1421"/>
      <c r="M5802" s="1422"/>
    </row>
    <row r="5803" spans="2:13" hidden="1">
      <c r="B5803" s="1415"/>
      <c r="C5803" s="1575" t="s">
        <v>4025</v>
      </c>
      <c r="D5803" s="1416" t="s">
        <v>4024</v>
      </c>
      <c r="G5803" s="1416"/>
      <c r="H5803" s="1427" t="s">
        <v>1915</v>
      </c>
      <c r="I5803" s="1424"/>
      <c r="J5803" s="1419" t="s">
        <v>50</v>
      </c>
      <c r="K5803" s="1420"/>
      <c r="L5803" s="1421"/>
      <c r="M5803" s="1422"/>
    </row>
    <row r="5804" spans="2:13" hidden="1">
      <c r="B5804" s="1415"/>
      <c r="C5804" s="1575" t="s">
        <v>4025</v>
      </c>
      <c r="D5804" s="1416" t="s">
        <v>4024</v>
      </c>
      <c r="G5804" s="1416" t="s">
        <v>50</v>
      </c>
      <c r="H5804" s="1427" t="s">
        <v>1916</v>
      </c>
      <c r="I5804" s="1423"/>
      <c r="J5804" s="1419" t="s">
        <v>50</v>
      </c>
      <c r="K5804" s="1420"/>
      <c r="L5804" s="1421"/>
      <c r="M5804" s="1419"/>
    </row>
    <row r="5805" spans="2:13" hidden="1">
      <c r="B5805" s="1415"/>
      <c r="C5805" s="1575" t="s">
        <v>4025</v>
      </c>
      <c r="D5805" s="1416" t="s">
        <v>4024</v>
      </c>
      <c r="G5805" s="1416"/>
      <c r="H5805" s="1470" t="s">
        <v>6290</v>
      </c>
      <c r="I5805" s="1425" t="s">
        <v>5939</v>
      </c>
      <c r="J5805" s="1419" t="s">
        <v>1279</v>
      </c>
      <c r="K5805" s="1420">
        <v>80</v>
      </c>
      <c r="L5805" s="1421">
        <v>129412.5</v>
      </c>
      <c r="M5805" s="1422">
        <f t="shared" ref="M5805:M5811" si="131">K5805*L5805</f>
        <v>10353000</v>
      </c>
    </row>
    <row r="5806" spans="2:13" hidden="1">
      <c r="B5806" s="1415"/>
      <c r="C5806" s="1575" t="s">
        <v>4025</v>
      </c>
      <c r="D5806" s="1416" t="s">
        <v>4024</v>
      </c>
      <c r="G5806" s="1416"/>
      <c r="H5806" s="1470" t="s">
        <v>6293</v>
      </c>
      <c r="I5806" s="1425" t="s">
        <v>5940</v>
      </c>
      <c r="J5806" s="1419" t="s">
        <v>1279</v>
      </c>
      <c r="K5806" s="1420">
        <v>50</v>
      </c>
      <c r="L5806" s="1421">
        <v>102637.5</v>
      </c>
      <c r="M5806" s="1422">
        <f t="shared" si="131"/>
        <v>5131875</v>
      </c>
    </row>
    <row r="5807" spans="2:13" hidden="1">
      <c r="B5807" s="1415"/>
      <c r="C5807" s="1575" t="s">
        <v>4025</v>
      </c>
      <c r="D5807" s="1416" t="s">
        <v>4024</v>
      </c>
      <c r="G5807" s="1416"/>
      <c r="H5807" s="1470" t="s">
        <v>6296</v>
      </c>
      <c r="I5807" s="1425" t="s">
        <v>5974</v>
      </c>
      <c r="J5807" s="1419" t="s">
        <v>1279</v>
      </c>
      <c r="K5807" s="1420">
        <v>15</v>
      </c>
      <c r="L5807" s="1421">
        <v>66937.5</v>
      </c>
      <c r="M5807" s="1422">
        <f t="shared" si="131"/>
        <v>1004062.5</v>
      </c>
    </row>
    <row r="5808" spans="2:13" hidden="1">
      <c r="B5808" s="1415"/>
      <c r="C5808" s="1575" t="s">
        <v>4025</v>
      </c>
      <c r="D5808" s="1416" t="s">
        <v>4024</v>
      </c>
      <c r="G5808" s="1416"/>
      <c r="H5808" s="1470" t="s">
        <v>6297</v>
      </c>
      <c r="I5808" s="1425" t="s">
        <v>5941</v>
      </c>
      <c r="J5808" s="1419" t="s">
        <v>1279</v>
      </c>
      <c r="K5808" s="1420">
        <v>54</v>
      </c>
      <c r="L5808" s="1421">
        <v>49087.5</v>
      </c>
      <c r="M5808" s="1422">
        <f t="shared" si="131"/>
        <v>2650725</v>
      </c>
    </row>
    <row r="5809" spans="2:13" hidden="1">
      <c r="B5809" s="1415"/>
      <c r="C5809" s="1575" t="s">
        <v>4025</v>
      </c>
      <c r="D5809" s="1416" t="s">
        <v>4024</v>
      </c>
      <c r="G5809" s="1416"/>
      <c r="H5809" s="1470" t="s">
        <v>6301</v>
      </c>
      <c r="I5809" s="1425" t="s">
        <v>6078</v>
      </c>
      <c r="J5809" s="1419" t="s">
        <v>1279</v>
      </c>
      <c r="K5809" s="1420">
        <v>10</v>
      </c>
      <c r="L5809" s="1421">
        <v>40162.5</v>
      </c>
      <c r="M5809" s="1422">
        <f t="shared" si="131"/>
        <v>401625</v>
      </c>
    </row>
    <row r="5810" spans="2:13" hidden="1">
      <c r="B5810" s="1415"/>
      <c r="C5810" s="1575" t="s">
        <v>4025</v>
      </c>
      <c r="D5810" s="1416" t="s">
        <v>4024</v>
      </c>
      <c r="G5810" s="1416"/>
      <c r="H5810" s="1470" t="s">
        <v>6299</v>
      </c>
      <c r="I5810" s="1425" t="s">
        <v>6079</v>
      </c>
      <c r="J5810" s="1419" t="s">
        <v>1279</v>
      </c>
      <c r="K5810" s="1420">
        <v>6</v>
      </c>
      <c r="L5810" s="1421">
        <v>26775</v>
      </c>
      <c r="M5810" s="1422">
        <f t="shared" si="131"/>
        <v>160650</v>
      </c>
    </row>
    <row r="5811" spans="2:13" hidden="1">
      <c r="B5811" s="1415"/>
      <c r="C5811" s="1575" t="s">
        <v>4025</v>
      </c>
      <c r="D5811" s="1416" t="s">
        <v>4024</v>
      </c>
      <c r="G5811" s="1416"/>
      <c r="H5811" s="1470" t="s">
        <v>6303</v>
      </c>
      <c r="I5811" s="1425" t="s">
        <v>5942</v>
      </c>
      <c r="J5811" s="1419" t="s">
        <v>1279</v>
      </c>
      <c r="K5811" s="1420">
        <v>30</v>
      </c>
      <c r="L5811" s="1421">
        <v>17850</v>
      </c>
      <c r="M5811" s="1422">
        <f t="shared" si="131"/>
        <v>535500</v>
      </c>
    </row>
    <row r="5812" spans="2:13" hidden="1">
      <c r="B5812" s="1415"/>
      <c r="C5812" s="1575" t="s">
        <v>4025</v>
      </c>
      <c r="D5812" s="1416" t="s">
        <v>4024</v>
      </c>
      <c r="G5812" s="1416" t="s">
        <v>50</v>
      </c>
      <c r="H5812" s="1427" t="s">
        <v>2248</v>
      </c>
      <c r="I5812" s="1423"/>
      <c r="J5812" s="1419" t="s">
        <v>50</v>
      </c>
      <c r="K5812" s="1420"/>
      <c r="L5812" s="1421"/>
      <c r="M5812" s="1419"/>
    </row>
    <row r="5813" spans="2:13" hidden="1">
      <c r="B5813" s="1415"/>
      <c r="C5813" s="1575" t="s">
        <v>4025</v>
      </c>
      <c r="D5813" s="1416" t="s">
        <v>4024</v>
      </c>
      <c r="G5813" s="1416"/>
      <c r="H5813" s="1443" t="s">
        <v>6290</v>
      </c>
      <c r="I5813" s="1425" t="s">
        <v>5944</v>
      </c>
      <c r="J5813" s="1419" t="s">
        <v>1170</v>
      </c>
      <c r="K5813" s="1420">
        <v>2</v>
      </c>
      <c r="L5813" s="1421">
        <v>223125</v>
      </c>
      <c r="M5813" s="1422">
        <f>K5813*L5813</f>
        <v>446250</v>
      </c>
    </row>
    <row r="5814" spans="2:13" hidden="1">
      <c r="B5814" s="1415"/>
      <c r="C5814" s="1575" t="s">
        <v>4025</v>
      </c>
      <c r="D5814" s="1416" t="s">
        <v>4024</v>
      </c>
      <c r="G5814" s="1416" t="s">
        <v>50</v>
      </c>
      <c r="H5814" s="1427" t="s">
        <v>1921</v>
      </c>
      <c r="I5814" s="1423"/>
      <c r="J5814" s="1419" t="s">
        <v>50</v>
      </c>
      <c r="K5814" s="1420"/>
      <c r="L5814" s="1421"/>
      <c r="M5814" s="1419"/>
    </row>
    <row r="5815" spans="2:13" hidden="1">
      <c r="B5815" s="1415"/>
      <c r="C5815" s="1575" t="s">
        <v>4025</v>
      </c>
      <c r="D5815" s="1416" t="s">
        <v>4024</v>
      </c>
      <c r="G5815" s="1416" t="s">
        <v>50</v>
      </c>
      <c r="H5815" s="1427" t="s">
        <v>1914</v>
      </c>
      <c r="I5815" s="1423"/>
      <c r="J5815" s="1419" t="s">
        <v>50</v>
      </c>
      <c r="K5815" s="1420"/>
      <c r="L5815" s="1421"/>
      <c r="M5815" s="1419"/>
    </row>
    <row r="5816" spans="2:13" hidden="1">
      <c r="B5816" s="1415"/>
      <c r="C5816" s="1575" t="s">
        <v>4025</v>
      </c>
      <c r="D5816" s="1416" t="s">
        <v>4024</v>
      </c>
      <c r="G5816" s="1416" t="s">
        <v>50</v>
      </c>
      <c r="H5816" s="1427" t="s">
        <v>1915</v>
      </c>
      <c r="I5816" s="1423"/>
      <c r="J5816" s="1419" t="s">
        <v>50</v>
      </c>
      <c r="K5816" s="1420"/>
      <c r="L5816" s="1421"/>
      <c r="M5816" s="1419"/>
    </row>
    <row r="5817" spans="2:13" hidden="1">
      <c r="B5817" s="1415"/>
      <c r="C5817" s="1575" t="s">
        <v>4025</v>
      </c>
      <c r="D5817" s="1416" t="s">
        <v>4024</v>
      </c>
      <c r="G5817" s="1416"/>
      <c r="H5817" s="1427" t="s">
        <v>1916</v>
      </c>
      <c r="I5817" s="1424"/>
      <c r="J5817" s="1419" t="s">
        <v>50</v>
      </c>
      <c r="K5817" s="1420"/>
      <c r="L5817" s="1421"/>
      <c r="M5817" s="1422"/>
    </row>
    <row r="5818" spans="2:13" hidden="1">
      <c r="B5818" s="1415"/>
      <c r="C5818" s="1575" t="s">
        <v>4025</v>
      </c>
      <c r="D5818" s="1416" t="s">
        <v>4024</v>
      </c>
      <c r="G5818" s="1416"/>
      <c r="H5818" s="1470" t="s">
        <v>6290</v>
      </c>
      <c r="I5818" s="1425" t="s">
        <v>5939</v>
      </c>
      <c r="J5818" s="1419" t="s">
        <v>1279</v>
      </c>
      <c r="K5818" s="1420">
        <v>38</v>
      </c>
      <c r="L5818" s="1421">
        <v>129412.5</v>
      </c>
      <c r="M5818" s="1422">
        <f t="shared" ref="M5818:M5824" si="132">K5818*L5818</f>
        <v>4917675</v>
      </c>
    </row>
    <row r="5819" spans="2:13" hidden="1">
      <c r="B5819" s="1415"/>
      <c r="C5819" s="1575" t="s">
        <v>4025</v>
      </c>
      <c r="D5819" s="1416" t="s">
        <v>4024</v>
      </c>
      <c r="G5819" s="1416"/>
      <c r="H5819" s="1470" t="s">
        <v>6293</v>
      </c>
      <c r="I5819" s="1425" t="s">
        <v>5940</v>
      </c>
      <c r="J5819" s="1419" t="s">
        <v>1279</v>
      </c>
      <c r="K5819" s="1420">
        <v>38</v>
      </c>
      <c r="L5819" s="1421">
        <v>102637.5</v>
      </c>
      <c r="M5819" s="1422">
        <f t="shared" si="132"/>
        <v>3900225</v>
      </c>
    </row>
    <row r="5820" spans="2:13" hidden="1">
      <c r="B5820" s="1415"/>
      <c r="C5820" s="1575" t="s">
        <v>4025</v>
      </c>
      <c r="D5820" s="1416" t="s">
        <v>4024</v>
      </c>
      <c r="G5820" s="1416"/>
      <c r="H5820" s="1470" t="s">
        <v>6296</v>
      </c>
      <c r="I5820" s="1425" t="s">
        <v>5974</v>
      </c>
      <c r="J5820" s="1419" t="s">
        <v>1279</v>
      </c>
      <c r="K5820" s="1420">
        <v>4</v>
      </c>
      <c r="L5820" s="1421">
        <v>66937.5</v>
      </c>
      <c r="M5820" s="1422">
        <f t="shared" si="132"/>
        <v>267750</v>
      </c>
    </row>
    <row r="5821" spans="2:13" hidden="1">
      <c r="B5821" s="1415"/>
      <c r="C5821" s="1575" t="s">
        <v>4025</v>
      </c>
      <c r="D5821" s="1416" t="s">
        <v>4024</v>
      </c>
      <c r="G5821" s="1416"/>
      <c r="H5821" s="1470" t="s">
        <v>6297</v>
      </c>
      <c r="I5821" s="1425" t="s">
        <v>5941</v>
      </c>
      <c r="J5821" s="1419" t="s">
        <v>1279</v>
      </c>
      <c r="K5821" s="1420">
        <v>24</v>
      </c>
      <c r="L5821" s="1421">
        <v>49087.5</v>
      </c>
      <c r="M5821" s="1422">
        <f t="shared" si="132"/>
        <v>1178100</v>
      </c>
    </row>
    <row r="5822" spans="2:13" hidden="1">
      <c r="B5822" s="1415"/>
      <c r="C5822" s="1575" t="s">
        <v>4025</v>
      </c>
      <c r="D5822" s="1416" t="s">
        <v>4024</v>
      </c>
      <c r="G5822" s="1416"/>
      <c r="H5822" s="1470" t="s">
        <v>6301</v>
      </c>
      <c r="I5822" s="1425" t="s">
        <v>6078</v>
      </c>
      <c r="J5822" s="1419" t="s">
        <v>1279</v>
      </c>
      <c r="K5822" s="1420">
        <v>10</v>
      </c>
      <c r="L5822" s="1421">
        <v>40162.5</v>
      </c>
      <c r="M5822" s="1422">
        <f t="shared" si="132"/>
        <v>401625</v>
      </c>
    </row>
    <row r="5823" spans="2:13" hidden="1">
      <c r="B5823" s="1415"/>
      <c r="C5823" s="1575" t="s">
        <v>4025</v>
      </c>
      <c r="D5823" s="1416" t="s">
        <v>4024</v>
      </c>
      <c r="G5823" s="1416"/>
      <c r="H5823" s="1470" t="s">
        <v>6299</v>
      </c>
      <c r="I5823" s="1425" t="s">
        <v>6079</v>
      </c>
      <c r="J5823" s="1419" t="s">
        <v>1279</v>
      </c>
      <c r="K5823" s="1420">
        <v>6</v>
      </c>
      <c r="L5823" s="1421">
        <v>26775</v>
      </c>
      <c r="M5823" s="1422">
        <f t="shared" si="132"/>
        <v>160650</v>
      </c>
    </row>
    <row r="5824" spans="2:13" hidden="1">
      <c r="B5824" s="1415"/>
      <c r="C5824" s="1575" t="s">
        <v>4025</v>
      </c>
      <c r="D5824" s="1416" t="s">
        <v>4024</v>
      </c>
      <c r="G5824" s="1416"/>
      <c r="H5824" s="1443" t="s">
        <v>6303</v>
      </c>
      <c r="I5824" s="1425" t="s">
        <v>5942</v>
      </c>
      <c r="J5824" s="1419" t="s">
        <v>1279</v>
      </c>
      <c r="K5824" s="1420">
        <v>30</v>
      </c>
      <c r="L5824" s="1421">
        <v>17850</v>
      </c>
      <c r="M5824" s="1422">
        <f t="shared" si="132"/>
        <v>535500</v>
      </c>
    </row>
    <row r="5825" spans="2:13" hidden="1">
      <c r="B5825" s="1415"/>
      <c r="C5825" s="1575" t="s">
        <v>4025</v>
      </c>
      <c r="D5825" s="1416" t="s">
        <v>4024</v>
      </c>
      <c r="G5825" s="1416" t="s">
        <v>50</v>
      </c>
      <c r="H5825" s="1427" t="s">
        <v>2264</v>
      </c>
      <c r="I5825" s="1423"/>
      <c r="J5825" s="1419" t="s">
        <v>50</v>
      </c>
      <c r="K5825" s="1420"/>
      <c r="L5825" s="1421"/>
      <c r="M5825" s="1419"/>
    </row>
    <row r="5826" spans="2:13" hidden="1">
      <c r="B5826" s="1415"/>
      <c r="C5826" s="1575" t="s">
        <v>4025</v>
      </c>
      <c r="D5826" s="1416" t="s">
        <v>4024</v>
      </c>
      <c r="G5826" s="1416"/>
      <c r="H5826" s="1427" t="s">
        <v>2265</v>
      </c>
      <c r="I5826" s="1424"/>
      <c r="J5826" s="1419" t="s">
        <v>50</v>
      </c>
      <c r="K5826" s="1420"/>
      <c r="L5826" s="1421"/>
      <c r="M5826" s="1422"/>
    </row>
    <row r="5827" spans="2:13" hidden="1">
      <c r="B5827" s="1415"/>
      <c r="C5827" s="1575" t="s">
        <v>4025</v>
      </c>
      <c r="D5827" s="1416" t="s">
        <v>4024</v>
      </c>
      <c r="G5827" s="1416"/>
      <c r="H5827" s="1427" t="s">
        <v>2266</v>
      </c>
      <c r="I5827" s="1424"/>
      <c r="J5827" s="1419" t="s">
        <v>50</v>
      </c>
      <c r="K5827" s="1420"/>
      <c r="L5827" s="1421"/>
      <c r="M5827" s="1422"/>
    </row>
    <row r="5828" spans="2:13" hidden="1">
      <c r="B5828" s="1415"/>
      <c r="C5828" s="1575" t="s">
        <v>4025</v>
      </c>
      <c r="D5828" s="1416" t="s">
        <v>4024</v>
      </c>
      <c r="G5828" s="1416" t="s">
        <v>50</v>
      </c>
      <c r="H5828" s="1427" t="s">
        <v>1916</v>
      </c>
      <c r="I5828" s="1423"/>
      <c r="J5828" s="1419" t="s">
        <v>50</v>
      </c>
      <c r="K5828" s="1420"/>
      <c r="L5828" s="1421"/>
      <c r="M5828" s="1419"/>
    </row>
    <row r="5829" spans="2:13" hidden="1">
      <c r="B5829" s="1415"/>
      <c r="C5829" s="1575" t="s">
        <v>4025</v>
      </c>
      <c r="D5829" s="1416" t="s">
        <v>4024</v>
      </c>
      <c r="G5829" s="1416"/>
      <c r="H5829" s="1470" t="s">
        <v>6290</v>
      </c>
      <c r="I5829" s="1425" t="s">
        <v>6080</v>
      </c>
      <c r="J5829" s="1419" t="s">
        <v>1279</v>
      </c>
      <c r="K5829" s="1420">
        <v>15</v>
      </c>
      <c r="L5829" s="1421">
        <v>263287.5</v>
      </c>
      <c r="M5829" s="1422">
        <f>K5829*L5829</f>
        <v>3949312.5</v>
      </c>
    </row>
    <row r="5830" spans="2:13" hidden="1">
      <c r="B5830" s="1415"/>
      <c r="C5830" s="1575" t="s">
        <v>4025</v>
      </c>
      <c r="D5830" s="1416" t="s">
        <v>4024</v>
      </c>
      <c r="G5830" s="1416"/>
      <c r="H5830" s="1470" t="s">
        <v>6293</v>
      </c>
      <c r="I5830" s="1425" t="s">
        <v>6081</v>
      </c>
      <c r="J5830" s="1419" t="s">
        <v>1279</v>
      </c>
      <c r="K5830" s="1420">
        <v>30</v>
      </c>
      <c r="L5830" s="1421">
        <v>263287.5</v>
      </c>
      <c r="M5830" s="1422">
        <f>K5830*L5830</f>
        <v>7898625</v>
      </c>
    </row>
    <row r="5831" spans="2:13" hidden="1">
      <c r="B5831" s="1415"/>
      <c r="C5831" s="1575" t="s">
        <v>4025</v>
      </c>
      <c r="D5831" s="1416" t="s">
        <v>4024</v>
      </c>
      <c r="G5831" s="1416"/>
      <c r="H5831" s="1470" t="s">
        <v>6296</v>
      </c>
      <c r="I5831" s="1425" t="s">
        <v>6082</v>
      </c>
      <c r="J5831" s="1419" t="s">
        <v>1279</v>
      </c>
      <c r="K5831" s="1420">
        <v>120</v>
      </c>
      <c r="L5831" s="1421">
        <v>263287.5</v>
      </c>
      <c r="M5831" s="1422">
        <f>K5831*L5831</f>
        <v>31594500</v>
      </c>
    </row>
    <row r="5832" spans="2:13" hidden="1">
      <c r="B5832" s="1415"/>
      <c r="C5832" s="1575" t="s">
        <v>4025</v>
      </c>
      <c r="D5832" s="1416" t="s">
        <v>4024</v>
      </c>
      <c r="G5832" s="1416"/>
      <c r="H5832" s="1470" t="s">
        <v>6297</v>
      </c>
      <c r="I5832" s="1425" t="s">
        <v>2270</v>
      </c>
      <c r="J5832" s="1419" t="s">
        <v>1256</v>
      </c>
      <c r="K5832" s="1420">
        <v>15</v>
      </c>
      <c r="L5832" s="1421">
        <v>401625</v>
      </c>
      <c r="M5832" s="1422">
        <f>K5832*L5832</f>
        <v>6024375</v>
      </c>
    </row>
    <row r="5833" spans="2:13" hidden="1">
      <c r="B5833" s="1472" t="s">
        <v>6373</v>
      </c>
      <c r="C5833" s="1575" t="s">
        <v>4025</v>
      </c>
      <c r="D5833" s="1473" t="s">
        <v>4024</v>
      </c>
      <c r="G5833" s="1416" t="s">
        <v>50</v>
      </c>
      <c r="H5833" s="1474" t="s">
        <v>3550</v>
      </c>
      <c r="I5833" s="1480"/>
      <c r="J5833" s="1476" t="s">
        <v>50</v>
      </c>
      <c r="K5833" s="1477"/>
      <c r="L5833" s="1478"/>
      <c r="M5833" s="1476"/>
    </row>
    <row r="5834" spans="2:13" hidden="1">
      <c r="B5834" s="1472"/>
      <c r="C5834" s="1575" t="s">
        <v>4025</v>
      </c>
      <c r="D5834" s="1473" t="s">
        <v>4024</v>
      </c>
      <c r="G5834" s="1416" t="s">
        <v>50</v>
      </c>
      <c r="H5834" s="1474" t="s">
        <v>3551</v>
      </c>
      <c r="I5834" s="1480"/>
      <c r="J5834" s="1476" t="s">
        <v>50</v>
      </c>
      <c r="K5834" s="1477"/>
      <c r="L5834" s="1478"/>
      <c r="M5834" s="1476"/>
    </row>
    <row r="5835" spans="2:13" hidden="1">
      <c r="B5835" s="1415"/>
      <c r="C5835" s="1575" t="s">
        <v>4025</v>
      </c>
      <c r="D5835" s="1416" t="s">
        <v>4024</v>
      </c>
      <c r="G5835" s="1416" t="s">
        <v>50</v>
      </c>
      <c r="H5835" s="1427" t="s">
        <v>1759</v>
      </c>
      <c r="I5835" s="1423"/>
      <c r="J5835" s="1419" t="s">
        <v>50</v>
      </c>
      <c r="K5835" s="1420"/>
      <c r="L5835" s="1421"/>
      <c r="M5835" s="1419"/>
    </row>
    <row r="5836" spans="2:13" hidden="1">
      <c r="B5836" s="1415"/>
      <c r="C5836" s="1575" t="s">
        <v>4025</v>
      </c>
      <c r="D5836" s="1416" t="s">
        <v>4024</v>
      </c>
      <c r="G5836" s="1416"/>
      <c r="H5836" s="1427" t="s">
        <v>2120</v>
      </c>
      <c r="I5836" s="1424"/>
      <c r="J5836" s="1419" t="s">
        <v>50</v>
      </c>
      <c r="K5836" s="1420"/>
      <c r="L5836" s="1421"/>
      <c r="M5836" s="1422"/>
    </row>
    <row r="5837" spans="2:13" hidden="1">
      <c r="B5837" s="1415"/>
      <c r="C5837" s="1575" t="s">
        <v>4025</v>
      </c>
      <c r="D5837" s="1416" t="s">
        <v>4024</v>
      </c>
      <c r="G5837" s="1416"/>
      <c r="H5837" s="1427" t="s">
        <v>2121</v>
      </c>
      <c r="I5837" s="1424"/>
      <c r="J5837" s="1419" t="s">
        <v>50</v>
      </c>
      <c r="K5837" s="1420"/>
      <c r="L5837" s="1421"/>
      <c r="M5837" s="1422"/>
    </row>
    <row r="5838" spans="2:13" hidden="1">
      <c r="B5838" s="1415"/>
      <c r="C5838" s="1575" t="s">
        <v>4025</v>
      </c>
      <c r="D5838" s="1416" t="s">
        <v>4024</v>
      </c>
      <c r="G5838" s="1416"/>
      <c r="H5838" s="1418" t="s">
        <v>6230</v>
      </c>
      <c r="I5838" s="1418"/>
      <c r="J5838" s="1419" t="s">
        <v>56</v>
      </c>
      <c r="K5838" s="1420">
        <v>1</v>
      </c>
      <c r="L5838" s="1421">
        <v>35700000</v>
      </c>
      <c r="M5838" s="1422">
        <f>K5838*L5838</f>
        <v>35700000</v>
      </c>
    </row>
    <row r="5839" spans="2:13" hidden="1">
      <c r="B5839" s="1415"/>
      <c r="C5839" s="1575" t="s">
        <v>4025</v>
      </c>
      <c r="D5839" s="1416" t="s">
        <v>4024</v>
      </c>
      <c r="G5839" s="1416"/>
      <c r="H5839" s="1470" t="s">
        <v>6290</v>
      </c>
      <c r="I5839" s="1425" t="s">
        <v>6543</v>
      </c>
      <c r="J5839" s="1419" t="s">
        <v>50</v>
      </c>
      <c r="K5839" s="1420"/>
      <c r="L5839" s="1421"/>
      <c r="M5839" s="1422"/>
    </row>
    <row r="5840" spans="2:13" hidden="1">
      <c r="B5840" s="1415"/>
      <c r="C5840" s="1575" t="s">
        <v>4025</v>
      </c>
      <c r="D5840" s="1416" t="s">
        <v>4024</v>
      </c>
      <c r="G5840" s="1416"/>
      <c r="H5840" s="1470" t="s">
        <v>6293</v>
      </c>
      <c r="I5840" s="1425" t="s">
        <v>6541</v>
      </c>
      <c r="J5840" s="1419" t="s">
        <v>50</v>
      </c>
      <c r="K5840" s="1420"/>
      <c r="L5840" s="1421"/>
      <c r="M5840" s="1422"/>
    </row>
    <row r="5841" spans="2:13" hidden="1">
      <c r="B5841" s="1415"/>
      <c r="C5841" s="1575" t="s">
        <v>4025</v>
      </c>
      <c r="D5841" s="1416" t="s">
        <v>4024</v>
      </c>
      <c r="G5841" s="1416" t="s">
        <v>50</v>
      </c>
      <c r="H5841" s="1470" t="s">
        <v>6296</v>
      </c>
      <c r="I5841" s="1425" t="s">
        <v>6449</v>
      </c>
      <c r="J5841" s="1419" t="s">
        <v>50</v>
      </c>
      <c r="K5841" s="1420"/>
      <c r="L5841" s="1421"/>
      <c r="M5841" s="1419"/>
    </row>
    <row r="5842" spans="2:13" hidden="1">
      <c r="B5842" s="1415"/>
      <c r="C5842" s="1575" t="s">
        <v>4025</v>
      </c>
      <c r="D5842" s="1416" t="s">
        <v>4024</v>
      </c>
      <c r="G5842" s="1416"/>
      <c r="H5842" s="1470" t="s">
        <v>6297</v>
      </c>
      <c r="I5842" s="1425" t="s">
        <v>6449</v>
      </c>
      <c r="J5842" s="1419" t="s">
        <v>50</v>
      </c>
      <c r="K5842" s="1420"/>
      <c r="L5842" s="1421"/>
      <c r="M5842" s="1422"/>
    </row>
    <row r="5843" spans="2:13" hidden="1">
      <c r="B5843" s="1415"/>
      <c r="C5843" s="1575" t="s">
        <v>4025</v>
      </c>
      <c r="D5843" s="1416" t="s">
        <v>4024</v>
      </c>
      <c r="G5843" s="1416"/>
      <c r="H5843" s="1470" t="s">
        <v>6301</v>
      </c>
      <c r="I5843" s="1425" t="s">
        <v>6544</v>
      </c>
      <c r="J5843" s="1419" t="s">
        <v>50</v>
      </c>
      <c r="K5843" s="1420"/>
      <c r="L5843" s="1421"/>
      <c r="M5843" s="1422"/>
    </row>
    <row r="5844" spans="2:13" hidden="1">
      <c r="B5844" s="1415"/>
      <c r="C5844" s="1575" t="s">
        <v>4025</v>
      </c>
      <c r="D5844" s="1416" t="s">
        <v>4024</v>
      </c>
      <c r="G5844" s="1416"/>
      <c r="H5844" s="1470" t="s">
        <v>6299</v>
      </c>
      <c r="I5844" s="1425" t="s">
        <v>6464</v>
      </c>
      <c r="J5844" s="1419" t="s">
        <v>50</v>
      </c>
      <c r="K5844" s="1420"/>
      <c r="L5844" s="1421"/>
      <c r="M5844" s="1422"/>
    </row>
    <row r="5845" spans="2:13" hidden="1">
      <c r="B5845" s="1415"/>
      <c r="C5845" s="1575" t="s">
        <v>4025</v>
      </c>
      <c r="D5845" s="1416" t="s">
        <v>4024</v>
      </c>
      <c r="G5845" s="1416"/>
      <c r="H5845" s="1470" t="s">
        <v>6303</v>
      </c>
      <c r="I5845" s="1425" t="s">
        <v>6530</v>
      </c>
      <c r="J5845" s="1419" t="s">
        <v>50</v>
      </c>
      <c r="K5845" s="1420"/>
      <c r="L5845" s="1421"/>
      <c r="M5845" s="1422"/>
    </row>
    <row r="5846" spans="2:13" hidden="1">
      <c r="B5846" s="1415"/>
      <c r="C5846" s="1575" t="s">
        <v>4025</v>
      </c>
      <c r="D5846" s="1416" t="s">
        <v>4024</v>
      </c>
      <c r="G5846" s="1416" t="s">
        <v>50</v>
      </c>
      <c r="H5846" s="1470" t="s">
        <v>6305</v>
      </c>
      <c r="I5846" s="1425" t="s">
        <v>6452</v>
      </c>
      <c r="J5846" s="1419" t="s">
        <v>50</v>
      </c>
      <c r="K5846" s="1420"/>
      <c r="L5846" s="1421"/>
      <c r="M5846" s="1419"/>
    </row>
    <row r="5847" spans="2:13" hidden="1">
      <c r="B5847" s="1415"/>
      <c r="C5847" s="1575" t="s">
        <v>4025</v>
      </c>
      <c r="D5847" s="1416" t="s">
        <v>4024</v>
      </c>
      <c r="G5847" s="1416" t="s">
        <v>50</v>
      </c>
      <c r="H5847" s="1470" t="s">
        <v>6295</v>
      </c>
      <c r="I5847" s="1425" t="s">
        <v>6453</v>
      </c>
      <c r="J5847" s="1419" t="s">
        <v>50</v>
      </c>
      <c r="K5847" s="1420"/>
      <c r="L5847" s="1421"/>
      <c r="M5847" s="1419"/>
    </row>
    <row r="5848" spans="2:13" hidden="1">
      <c r="B5848" s="1415"/>
      <c r="C5848" s="1575" t="s">
        <v>4025</v>
      </c>
      <c r="D5848" s="1416" t="s">
        <v>4024</v>
      </c>
      <c r="G5848" s="1416" t="s">
        <v>50</v>
      </c>
      <c r="H5848" s="1470" t="s">
        <v>6310</v>
      </c>
      <c r="I5848" s="1425" t="s">
        <v>6454</v>
      </c>
      <c r="J5848" s="1419" t="s">
        <v>50</v>
      </c>
      <c r="K5848" s="1420"/>
      <c r="L5848" s="1421"/>
      <c r="M5848" s="1419"/>
    </row>
    <row r="5849" spans="2:13" hidden="1">
      <c r="B5849" s="1415"/>
      <c r="C5849" s="1575" t="s">
        <v>4025</v>
      </c>
      <c r="D5849" s="1416" t="s">
        <v>4024</v>
      </c>
      <c r="G5849" s="1416" t="s">
        <v>50</v>
      </c>
      <c r="H5849" s="1470" t="s">
        <v>6307</v>
      </c>
      <c r="I5849" s="1425" t="s">
        <v>6421</v>
      </c>
      <c r="J5849" s="1419" t="s">
        <v>50</v>
      </c>
      <c r="K5849" s="1420"/>
      <c r="L5849" s="1421"/>
      <c r="M5849" s="1419"/>
    </row>
    <row r="5850" spans="2:13" hidden="1">
      <c r="B5850" s="1415"/>
      <c r="C5850" s="1575" t="s">
        <v>4025</v>
      </c>
      <c r="D5850" s="1416" t="s">
        <v>4024</v>
      </c>
      <c r="G5850" s="1416" t="s">
        <v>50</v>
      </c>
      <c r="H5850" s="1470" t="s">
        <v>6292</v>
      </c>
      <c r="I5850" s="1425" t="s">
        <v>6455</v>
      </c>
      <c r="J5850" s="1419" t="s">
        <v>50</v>
      </c>
      <c r="K5850" s="1420"/>
      <c r="L5850" s="1421"/>
      <c r="M5850" s="1419"/>
    </row>
    <row r="5851" spans="2:13" hidden="1">
      <c r="B5851" s="1415"/>
      <c r="C5851" s="1575" t="s">
        <v>4025</v>
      </c>
      <c r="D5851" s="1416" t="s">
        <v>4024</v>
      </c>
      <c r="G5851" s="1416"/>
      <c r="H5851" s="1470" t="s">
        <v>78</v>
      </c>
      <c r="I5851" s="1425" t="s">
        <v>6444</v>
      </c>
      <c r="J5851" s="1419" t="s">
        <v>50</v>
      </c>
      <c r="K5851" s="1420"/>
      <c r="L5851" s="1421"/>
      <c r="M5851" s="1422"/>
    </row>
    <row r="5852" spans="2:13" hidden="1">
      <c r="B5852" s="1415"/>
      <c r="C5852" s="1575" t="s">
        <v>4025</v>
      </c>
      <c r="D5852" s="1416" t="s">
        <v>4024</v>
      </c>
      <c r="G5852" s="1416"/>
      <c r="H5852" s="1418" t="s">
        <v>6231</v>
      </c>
      <c r="I5852" s="1418"/>
      <c r="J5852" s="1419" t="s">
        <v>56</v>
      </c>
      <c r="K5852" s="1420">
        <v>1</v>
      </c>
      <c r="L5852" s="1421">
        <v>35700000</v>
      </c>
      <c r="M5852" s="1422">
        <f>K5852*L5852</f>
        <v>35700000</v>
      </c>
    </row>
    <row r="5853" spans="2:13" hidden="1">
      <c r="B5853" s="1415"/>
      <c r="C5853" s="1575" t="s">
        <v>4025</v>
      </c>
      <c r="D5853" s="1416" t="s">
        <v>4024</v>
      </c>
      <c r="G5853" s="1416" t="s">
        <v>50</v>
      </c>
      <c r="H5853" s="1470" t="s">
        <v>6290</v>
      </c>
      <c r="I5853" s="1425" t="s">
        <v>6192</v>
      </c>
      <c r="J5853" s="1419" t="s">
        <v>50</v>
      </c>
      <c r="K5853" s="1420"/>
      <c r="L5853" s="1421"/>
      <c r="M5853" s="1419"/>
    </row>
    <row r="5854" spans="2:13" hidden="1">
      <c r="B5854" s="1415"/>
      <c r="C5854" s="1575" t="s">
        <v>4025</v>
      </c>
      <c r="D5854" s="1416" t="s">
        <v>4024</v>
      </c>
      <c r="G5854" s="1416"/>
      <c r="H5854" s="1470" t="s">
        <v>6293</v>
      </c>
      <c r="I5854" s="1425" t="s">
        <v>6545</v>
      </c>
      <c r="J5854" s="1419" t="s">
        <v>50</v>
      </c>
      <c r="K5854" s="1420"/>
      <c r="L5854" s="1421"/>
      <c r="M5854" s="1422"/>
    </row>
    <row r="5855" spans="2:13" hidden="1">
      <c r="B5855" s="1415"/>
      <c r="C5855" s="1575" t="s">
        <v>4025</v>
      </c>
      <c r="D5855" s="1416" t="s">
        <v>4024</v>
      </c>
      <c r="G5855" s="1416" t="s">
        <v>50</v>
      </c>
      <c r="H5855" s="1470" t="s">
        <v>6296</v>
      </c>
      <c r="I5855" s="1425" t="s">
        <v>6447</v>
      </c>
      <c r="J5855" s="1419" t="s">
        <v>50</v>
      </c>
      <c r="K5855" s="1420"/>
      <c r="L5855" s="1421"/>
      <c r="M5855" s="1419"/>
    </row>
    <row r="5856" spans="2:13" hidden="1">
      <c r="B5856" s="1415"/>
      <c r="C5856" s="1575" t="s">
        <v>4025</v>
      </c>
      <c r="D5856" s="1416" t="s">
        <v>4024</v>
      </c>
      <c r="G5856" s="1416" t="s">
        <v>50</v>
      </c>
      <c r="H5856" s="1470" t="s">
        <v>6297</v>
      </c>
      <c r="I5856" s="1425" t="s">
        <v>6448</v>
      </c>
      <c r="J5856" s="1419" t="s">
        <v>50</v>
      </c>
      <c r="K5856" s="1420"/>
      <c r="L5856" s="1421"/>
      <c r="M5856" s="1419"/>
    </row>
    <row r="5857" spans="2:13" hidden="1">
      <c r="B5857" s="1415"/>
      <c r="C5857" s="1575" t="s">
        <v>4025</v>
      </c>
      <c r="D5857" s="1416" t="s">
        <v>4024</v>
      </c>
      <c r="G5857" s="1416" t="s">
        <v>50</v>
      </c>
      <c r="H5857" s="1470" t="s">
        <v>6301</v>
      </c>
      <c r="I5857" s="1425" t="s">
        <v>6449</v>
      </c>
      <c r="J5857" s="1419" t="s">
        <v>50</v>
      </c>
      <c r="K5857" s="1420"/>
      <c r="L5857" s="1421"/>
      <c r="M5857" s="1419"/>
    </row>
    <row r="5858" spans="2:13" hidden="1">
      <c r="B5858" s="1415"/>
      <c r="C5858" s="1575" t="s">
        <v>4025</v>
      </c>
      <c r="D5858" s="1416" t="s">
        <v>4024</v>
      </c>
      <c r="G5858" s="1416" t="s">
        <v>50</v>
      </c>
      <c r="H5858" s="1470" t="s">
        <v>6299</v>
      </c>
      <c r="I5858" s="1425" t="s">
        <v>6460</v>
      </c>
      <c r="J5858" s="1419" t="s">
        <v>50</v>
      </c>
      <c r="K5858" s="1420"/>
      <c r="L5858" s="1421"/>
      <c r="M5858" s="1419"/>
    </row>
    <row r="5859" spans="2:13" hidden="1">
      <c r="B5859" s="1415"/>
      <c r="C5859" s="1575" t="s">
        <v>4025</v>
      </c>
      <c r="D5859" s="1416" t="s">
        <v>4024</v>
      </c>
      <c r="G5859" s="1416"/>
      <c r="H5859" s="1470" t="s">
        <v>6303</v>
      </c>
      <c r="I5859" s="1425" t="s">
        <v>6464</v>
      </c>
      <c r="J5859" s="1419" t="s">
        <v>50</v>
      </c>
      <c r="K5859" s="1420"/>
      <c r="L5859" s="1421"/>
      <c r="M5859" s="1422"/>
    </row>
    <row r="5860" spans="2:13" hidden="1">
      <c r="B5860" s="1415"/>
      <c r="C5860" s="1575" t="s">
        <v>4025</v>
      </c>
      <c r="D5860" s="1416" t="s">
        <v>4024</v>
      </c>
      <c r="G5860" s="1416"/>
      <c r="H5860" s="1470" t="s">
        <v>6305</v>
      </c>
      <c r="I5860" s="1425" t="s">
        <v>6537</v>
      </c>
      <c r="J5860" s="1419" t="s">
        <v>50</v>
      </c>
      <c r="K5860" s="1420"/>
      <c r="L5860" s="1421"/>
      <c r="M5860" s="1422"/>
    </row>
    <row r="5861" spans="2:13" hidden="1">
      <c r="B5861" s="1415"/>
      <c r="C5861" s="1575" t="s">
        <v>4025</v>
      </c>
      <c r="D5861" s="1416" t="s">
        <v>4024</v>
      </c>
      <c r="G5861" s="1416" t="s">
        <v>50</v>
      </c>
      <c r="H5861" s="1470" t="s">
        <v>6295</v>
      </c>
      <c r="I5861" s="1425" t="s">
        <v>6452</v>
      </c>
      <c r="J5861" s="1419" t="s">
        <v>50</v>
      </c>
      <c r="K5861" s="1420"/>
      <c r="L5861" s="1421"/>
      <c r="M5861" s="1419"/>
    </row>
    <row r="5862" spans="2:13" hidden="1">
      <c r="B5862" s="1415"/>
      <c r="C5862" s="1575" t="s">
        <v>4025</v>
      </c>
      <c r="D5862" s="1416" t="s">
        <v>4024</v>
      </c>
      <c r="G5862" s="1416" t="s">
        <v>50</v>
      </c>
      <c r="H5862" s="1470" t="s">
        <v>6310</v>
      </c>
      <c r="I5862" s="1425" t="s">
        <v>6453</v>
      </c>
      <c r="J5862" s="1419" t="s">
        <v>50</v>
      </c>
      <c r="K5862" s="1420"/>
      <c r="L5862" s="1421"/>
      <c r="M5862" s="1419"/>
    </row>
    <row r="5863" spans="2:13" hidden="1">
      <c r="B5863" s="1415"/>
      <c r="C5863" s="1575" t="s">
        <v>4025</v>
      </c>
      <c r="D5863" s="1416" t="s">
        <v>4024</v>
      </c>
      <c r="G5863" s="1416" t="s">
        <v>50</v>
      </c>
      <c r="H5863" s="1470" t="s">
        <v>6307</v>
      </c>
      <c r="I5863" s="1425" t="s">
        <v>6454</v>
      </c>
      <c r="J5863" s="1419" t="s">
        <v>50</v>
      </c>
      <c r="K5863" s="1420"/>
      <c r="L5863" s="1421"/>
      <c r="M5863" s="1419"/>
    </row>
    <row r="5864" spans="2:13" hidden="1">
      <c r="B5864" s="1415"/>
      <c r="C5864" s="1575" t="s">
        <v>4025</v>
      </c>
      <c r="D5864" s="1416" t="s">
        <v>4024</v>
      </c>
      <c r="G5864" s="1416" t="s">
        <v>50</v>
      </c>
      <c r="H5864" s="1470" t="s">
        <v>6292</v>
      </c>
      <c r="I5864" s="1425" t="s">
        <v>6421</v>
      </c>
      <c r="J5864" s="1419" t="s">
        <v>50</v>
      </c>
      <c r="K5864" s="1420"/>
      <c r="L5864" s="1421"/>
      <c r="M5864" s="1419"/>
    </row>
    <row r="5865" spans="2:13" hidden="1">
      <c r="B5865" s="1415"/>
      <c r="C5865" s="1575" t="s">
        <v>4025</v>
      </c>
      <c r="D5865" s="1416" t="s">
        <v>4024</v>
      </c>
      <c r="G5865" s="1416"/>
      <c r="H5865" s="1470" t="s">
        <v>78</v>
      </c>
      <c r="I5865" s="1425" t="s">
        <v>6455</v>
      </c>
      <c r="J5865" s="1419" t="s">
        <v>50</v>
      </c>
      <c r="K5865" s="1420"/>
      <c r="L5865" s="1421"/>
      <c r="M5865" s="1422"/>
    </row>
    <row r="5866" spans="2:13" hidden="1">
      <c r="B5866" s="1415"/>
      <c r="C5866" s="1575" t="s">
        <v>4025</v>
      </c>
      <c r="D5866" s="1416" t="s">
        <v>4024</v>
      </c>
      <c r="G5866" s="1416"/>
      <c r="H5866" s="1443" t="s">
        <v>6306</v>
      </c>
      <c r="I5866" s="1425" t="s">
        <v>6444</v>
      </c>
      <c r="J5866" s="1419" t="s">
        <v>50</v>
      </c>
      <c r="K5866" s="1420"/>
      <c r="L5866" s="1421"/>
      <c r="M5866" s="1422"/>
    </row>
    <row r="5867" spans="2:13" hidden="1">
      <c r="B5867" s="1415"/>
      <c r="C5867" s="1575" t="s">
        <v>4025</v>
      </c>
      <c r="D5867" s="1416" t="s">
        <v>4024</v>
      </c>
      <c r="G5867" s="1416"/>
      <c r="H5867" s="1418" t="s">
        <v>6232</v>
      </c>
      <c r="I5867" s="1418"/>
      <c r="J5867" s="1419" t="s">
        <v>56</v>
      </c>
      <c r="K5867" s="1420">
        <v>1</v>
      </c>
      <c r="L5867" s="1421">
        <v>35700000</v>
      </c>
      <c r="M5867" s="1422">
        <f>K5867*L5867</f>
        <v>35700000</v>
      </c>
    </row>
    <row r="5868" spans="2:13" hidden="1">
      <c r="B5868" s="1415"/>
      <c r="C5868" s="1575" t="s">
        <v>4025</v>
      </c>
      <c r="D5868" s="1416" t="s">
        <v>4024</v>
      </c>
      <c r="G5868" s="1416"/>
      <c r="H5868" s="1470" t="s">
        <v>6290</v>
      </c>
      <c r="I5868" s="1425" t="s">
        <v>6546</v>
      </c>
      <c r="J5868" s="1419" t="s">
        <v>50</v>
      </c>
      <c r="K5868" s="1420"/>
      <c r="L5868" s="1421"/>
      <c r="M5868" s="1422"/>
    </row>
    <row r="5869" spans="2:13" hidden="1">
      <c r="B5869" s="1415"/>
      <c r="C5869" s="1575" t="s">
        <v>4025</v>
      </c>
      <c r="D5869" s="1416" t="s">
        <v>4024</v>
      </c>
      <c r="G5869" s="1416"/>
      <c r="H5869" s="1470" t="s">
        <v>6293</v>
      </c>
      <c r="I5869" s="1425" t="s">
        <v>6447</v>
      </c>
      <c r="J5869" s="1419" t="s">
        <v>50</v>
      </c>
      <c r="K5869" s="1420"/>
      <c r="L5869" s="1421"/>
      <c r="M5869" s="1422"/>
    </row>
    <row r="5870" spans="2:13" hidden="1">
      <c r="B5870" s="1415"/>
      <c r="C5870" s="1575" t="s">
        <v>4025</v>
      </c>
      <c r="D5870" s="1416" t="s">
        <v>4024</v>
      </c>
      <c r="G5870" s="1416"/>
      <c r="H5870" s="1470" t="s">
        <v>6296</v>
      </c>
      <c r="I5870" s="1425" t="s">
        <v>6448</v>
      </c>
      <c r="J5870" s="1419" t="s">
        <v>50</v>
      </c>
      <c r="K5870" s="1420"/>
      <c r="L5870" s="1421"/>
      <c r="M5870" s="1422"/>
    </row>
    <row r="5871" spans="2:13" hidden="1">
      <c r="B5871" s="1415"/>
      <c r="C5871" s="1575" t="s">
        <v>4025</v>
      </c>
      <c r="D5871" s="1416" t="s">
        <v>4024</v>
      </c>
      <c r="G5871" s="1416" t="s">
        <v>50</v>
      </c>
      <c r="H5871" s="1470" t="s">
        <v>6297</v>
      </c>
      <c r="I5871" s="1425" t="s">
        <v>6449</v>
      </c>
      <c r="J5871" s="1419" t="s">
        <v>50</v>
      </c>
      <c r="K5871" s="1420"/>
      <c r="L5871" s="1421"/>
      <c r="M5871" s="1419"/>
    </row>
    <row r="5872" spans="2:13" hidden="1">
      <c r="B5872" s="1415"/>
      <c r="C5872" s="1575" t="s">
        <v>4025</v>
      </c>
      <c r="D5872" s="1416" t="s">
        <v>4024</v>
      </c>
      <c r="G5872" s="1416"/>
      <c r="H5872" s="1470" t="s">
        <v>6301</v>
      </c>
      <c r="I5872" s="1425" t="s">
        <v>6464</v>
      </c>
      <c r="J5872" s="1419" t="s">
        <v>50</v>
      </c>
      <c r="K5872" s="1420"/>
      <c r="L5872" s="1421"/>
      <c r="M5872" s="1422"/>
    </row>
    <row r="5873" spans="2:13" hidden="1">
      <c r="B5873" s="1415"/>
      <c r="C5873" s="1575" t="s">
        <v>4025</v>
      </c>
      <c r="D5873" s="1416" t="s">
        <v>4024</v>
      </c>
      <c r="G5873" s="1416" t="s">
        <v>50</v>
      </c>
      <c r="H5873" s="1470" t="s">
        <v>6299</v>
      </c>
      <c r="I5873" s="1425" t="s">
        <v>6530</v>
      </c>
      <c r="J5873" s="1419" t="s">
        <v>50</v>
      </c>
      <c r="K5873" s="1420"/>
      <c r="L5873" s="1421"/>
      <c r="M5873" s="1419"/>
    </row>
    <row r="5874" spans="2:13" hidden="1">
      <c r="B5874" s="1415"/>
      <c r="C5874" s="1575" t="s">
        <v>4025</v>
      </c>
      <c r="D5874" s="1416" t="s">
        <v>4024</v>
      </c>
      <c r="G5874" s="1416" t="s">
        <v>50</v>
      </c>
      <c r="H5874" s="1470" t="s">
        <v>6303</v>
      </c>
      <c r="I5874" s="1425" t="s">
        <v>6452</v>
      </c>
      <c r="J5874" s="1419" t="s">
        <v>50</v>
      </c>
      <c r="K5874" s="1420"/>
      <c r="L5874" s="1421"/>
      <c r="M5874" s="1419"/>
    </row>
    <row r="5875" spans="2:13" hidden="1">
      <c r="B5875" s="1415"/>
      <c r="C5875" s="1575" t="s">
        <v>4025</v>
      </c>
      <c r="D5875" s="1416" t="s">
        <v>4024</v>
      </c>
      <c r="G5875" s="1416" t="s">
        <v>50</v>
      </c>
      <c r="H5875" s="1470" t="s">
        <v>6305</v>
      </c>
      <c r="I5875" s="1425" t="s">
        <v>6453</v>
      </c>
      <c r="J5875" s="1419" t="s">
        <v>50</v>
      </c>
      <c r="K5875" s="1420"/>
      <c r="L5875" s="1421"/>
      <c r="M5875" s="1419"/>
    </row>
    <row r="5876" spans="2:13" hidden="1">
      <c r="B5876" s="1415"/>
      <c r="C5876" s="1575" t="s">
        <v>4025</v>
      </c>
      <c r="D5876" s="1416" t="s">
        <v>4024</v>
      </c>
      <c r="G5876" s="1416" t="s">
        <v>50</v>
      </c>
      <c r="H5876" s="1470" t="s">
        <v>6295</v>
      </c>
      <c r="I5876" s="1425" t="s">
        <v>6454</v>
      </c>
      <c r="J5876" s="1419" t="s">
        <v>50</v>
      </c>
      <c r="K5876" s="1420"/>
      <c r="L5876" s="1421"/>
      <c r="M5876" s="1419"/>
    </row>
    <row r="5877" spans="2:13" hidden="1">
      <c r="B5877" s="1415"/>
      <c r="C5877" s="1575" t="s">
        <v>4025</v>
      </c>
      <c r="D5877" s="1416" t="s">
        <v>4024</v>
      </c>
      <c r="G5877" s="1416"/>
      <c r="H5877" s="1470" t="s">
        <v>6310</v>
      </c>
      <c r="I5877" s="1425" t="s">
        <v>6421</v>
      </c>
      <c r="J5877" s="1419" t="s">
        <v>50</v>
      </c>
      <c r="K5877" s="1420"/>
      <c r="L5877" s="1421"/>
      <c r="M5877" s="1422"/>
    </row>
    <row r="5878" spans="2:13" hidden="1">
      <c r="B5878" s="1415"/>
      <c r="C5878" s="1575" t="s">
        <v>4025</v>
      </c>
      <c r="D5878" s="1416" t="s">
        <v>4024</v>
      </c>
      <c r="G5878" s="1416"/>
      <c r="H5878" s="1470" t="s">
        <v>6307</v>
      </c>
      <c r="I5878" s="1425" t="s">
        <v>6455</v>
      </c>
      <c r="J5878" s="1419" t="s">
        <v>50</v>
      </c>
      <c r="K5878" s="1420"/>
      <c r="L5878" s="1421"/>
      <c r="M5878" s="1422"/>
    </row>
    <row r="5879" spans="2:13" hidden="1">
      <c r="B5879" s="1415"/>
      <c r="C5879" s="1575" t="s">
        <v>4025</v>
      </c>
      <c r="D5879" s="1416" t="s">
        <v>4024</v>
      </c>
      <c r="G5879" s="1416"/>
      <c r="H5879" s="1470" t="s">
        <v>6292</v>
      </c>
      <c r="I5879" s="1425" t="s">
        <v>6444</v>
      </c>
      <c r="J5879" s="1419" t="s">
        <v>50</v>
      </c>
      <c r="K5879" s="1420"/>
      <c r="L5879" s="1421"/>
      <c r="M5879" s="1422"/>
    </row>
    <row r="5880" spans="2:13" hidden="1">
      <c r="B5880" s="1415"/>
      <c r="C5880" s="1575" t="s">
        <v>4025</v>
      </c>
      <c r="D5880" s="1416" t="s">
        <v>4024</v>
      </c>
      <c r="G5880" s="1416"/>
      <c r="H5880" s="1418" t="s">
        <v>6233</v>
      </c>
      <c r="I5880" s="1418"/>
      <c r="J5880" s="1419" t="s">
        <v>56</v>
      </c>
      <c r="K5880" s="1420">
        <v>1</v>
      </c>
      <c r="L5880" s="1421">
        <v>35700000</v>
      </c>
      <c r="M5880" s="1422">
        <f>K5880*L5880</f>
        <v>35700000</v>
      </c>
    </row>
    <row r="5881" spans="2:13" hidden="1">
      <c r="B5881" s="1415"/>
      <c r="C5881" s="1575" t="s">
        <v>4025</v>
      </c>
      <c r="D5881" s="1416" t="s">
        <v>4024</v>
      </c>
      <c r="G5881" s="1416"/>
      <c r="H5881" s="1470" t="s">
        <v>6290</v>
      </c>
      <c r="I5881" s="1425" t="s">
        <v>6547</v>
      </c>
      <c r="J5881" s="1419" t="s">
        <v>50</v>
      </c>
      <c r="K5881" s="1420"/>
      <c r="L5881" s="1421"/>
      <c r="M5881" s="1422"/>
    </row>
    <row r="5882" spans="2:13" hidden="1">
      <c r="B5882" s="1415"/>
      <c r="C5882" s="1575" t="s">
        <v>4025</v>
      </c>
      <c r="D5882" s="1416" t="s">
        <v>4024</v>
      </c>
      <c r="G5882" s="1416"/>
      <c r="H5882" s="1470" t="s">
        <v>6293</v>
      </c>
      <c r="I5882" s="1425" t="s">
        <v>6548</v>
      </c>
      <c r="J5882" s="1419" t="s">
        <v>50</v>
      </c>
      <c r="K5882" s="1420"/>
      <c r="L5882" s="1421"/>
      <c r="M5882" s="1422"/>
    </row>
    <row r="5883" spans="2:13" hidden="1">
      <c r="B5883" s="1415"/>
      <c r="C5883" s="1575" t="s">
        <v>4025</v>
      </c>
      <c r="D5883" s="1416" t="s">
        <v>4024</v>
      </c>
      <c r="G5883" s="1416" t="s">
        <v>50</v>
      </c>
      <c r="H5883" s="1470" t="s">
        <v>6296</v>
      </c>
      <c r="I5883" s="1425" t="s">
        <v>6549</v>
      </c>
      <c r="J5883" s="1419" t="s">
        <v>50</v>
      </c>
      <c r="K5883" s="1420"/>
      <c r="L5883" s="1421"/>
      <c r="M5883" s="1419"/>
    </row>
    <row r="5884" spans="2:13" hidden="1">
      <c r="B5884" s="1415"/>
      <c r="C5884" s="1575" t="s">
        <v>4025</v>
      </c>
      <c r="D5884" s="1416" t="s">
        <v>4024</v>
      </c>
      <c r="G5884" s="1416" t="s">
        <v>50</v>
      </c>
      <c r="H5884" s="1470" t="s">
        <v>6297</v>
      </c>
      <c r="I5884" s="1425" t="s">
        <v>6544</v>
      </c>
      <c r="J5884" s="1419" t="s">
        <v>50</v>
      </c>
      <c r="K5884" s="1420"/>
      <c r="L5884" s="1421"/>
      <c r="M5884" s="1419"/>
    </row>
    <row r="5885" spans="2:13" hidden="1">
      <c r="B5885" s="1415"/>
      <c r="C5885" s="1575" t="s">
        <v>4025</v>
      </c>
      <c r="D5885" s="1416" t="s">
        <v>4024</v>
      </c>
      <c r="G5885" s="1416" t="s">
        <v>50</v>
      </c>
      <c r="H5885" s="1470" t="s">
        <v>6301</v>
      </c>
      <c r="I5885" s="1425" t="s">
        <v>6464</v>
      </c>
      <c r="J5885" s="1419" t="s">
        <v>50</v>
      </c>
      <c r="K5885" s="1420"/>
      <c r="L5885" s="1421"/>
      <c r="M5885" s="1419"/>
    </row>
    <row r="5886" spans="2:13" hidden="1">
      <c r="B5886" s="1415"/>
      <c r="C5886" s="1575" t="s">
        <v>4025</v>
      </c>
      <c r="D5886" s="1416" t="s">
        <v>4024</v>
      </c>
      <c r="G5886" s="1416" t="s">
        <v>50</v>
      </c>
      <c r="H5886" s="1470" t="s">
        <v>6299</v>
      </c>
      <c r="I5886" s="1425" t="s">
        <v>6530</v>
      </c>
      <c r="J5886" s="1419" t="s">
        <v>50</v>
      </c>
      <c r="K5886" s="1420"/>
      <c r="L5886" s="1421"/>
      <c r="M5886" s="1419"/>
    </row>
    <row r="5887" spans="2:13" hidden="1">
      <c r="B5887" s="1415"/>
      <c r="C5887" s="1575" t="s">
        <v>4025</v>
      </c>
      <c r="D5887" s="1416" t="s">
        <v>4024</v>
      </c>
      <c r="G5887" s="1416"/>
      <c r="H5887" s="1470" t="s">
        <v>6303</v>
      </c>
      <c r="I5887" s="1425" t="s">
        <v>6452</v>
      </c>
      <c r="J5887" s="1419" t="s">
        <v>50</v>
      </c>
      <c r="K5887" s="1420"/>
      <c r="L5887" s="1421"/>
      <c r="M5887" s="1422"/>
    </row>
    <row r="5888" spans="2:13" hidden="1">
      <c r="B5888" s="1415"/>
      <c r="C5888" s="1575" t="s">
        <v>4025</v>
      </c>
      <c r="D5888" s="1416" t="s">
        <v>4024</v>
      </c>
      <c r="G5888" s="1416"/>
      <c r="H5888" s="1470" t="s">
        <v>6305</v>
      </c>
      <c r="I5888" s="1425" t="s">
        <v>6453</v>
      </c>
      <c r="J5888" s="1419" t="s">
        <v>50</v>
      </c>
      <c r="K5888" s="1420"/>
      <c r="L5888" s="1421"/>
      <c r="M5888" s="1422"/>
    </row>
    <row r="5889" spans="2:13" hidden="1">
      <c r="B5889" s="1415"/>
      <c r="C5889" s="1575" t="s">
        <v>4025</v>
      </c>
      <c r="D5889" s="1416" t="s">
        <v>4024</v>
      </c>
      <c r="G5889" s="1416"/>
      <c r="H5889" s="1470" t="s">
        <v>6295</v>
      </c>
      <c r="I5889" s="1425" t="s">
        <v>6454</v>
      </c>
      <c r="J5889" s="1419" t="s">
        <v>50</v>
      </c>
      <c r="K5889" s="1420"/>
      <c r="L5889" s="1421"/>
      <c r="M5889" s="1422"/>
    </row>
    <row r="5890" spans="2:13" hidden="1">
      <c r="B5890" s="1415"/>
      <c r="C5890" s="1575" t="s">
        <v>4025</v>
      </c>
      <c r="D5890" s="1416" t="s">
        <v>4024</v>
      </c>
      <c r="G5890" s="1416"/>
      <c r="H5890" s="1470" t="s">
        <v>6310</v>
      </c>
      <c r="I5890" s="1425" t="s">
        <v>6421</v>
      </c>
      <c r="J5890" s="1419" t="s">
        <v>50</v>
      </c>
      <c r="K5890" s="1420"/>
      <c r="L5890" s="1421"/>
      <c r="M5890" s="1422"/>
    </row>
    <row r="5891" spans="2:13" hidden="1">
      <c r="B5891" s="1415"/>
      <c r="C5891" s="1575" t="s">
        <v>4025</v>
      </c>
      <c r="D5891" s="1416" t="s">
        <v>4024</v>
      </c>
      <c r="G5891" s="1416"/>
      <c r="H5891" s="1470" t="s">
        <v>6307</v>
      </c>
      <c r="I5891" s="1425" t="s">
        <v>6455</v>
      </c>
      <c r="J5891" s="1419" t="s">
        <v>50</v>
      </c>
      <c r="K5891" s="1420"/>
      <c r="L5891" s="1421"/>
      <c r="M5891" s="1419"/>
    </row>
    <row r="5892" spans="2:13" hidden="1">
      <c r="B5892" s="1415"/>
      <c r="C5892" s="1575" t="s">
        <v>4025</v>
      </c>
      <c r="D5892" s="1416" t="s">
        <v>4024</v>
      </c>
      <c r="G5892" s="1416"/>
      <c r="H5892" s="1470" t="s">
        <v>6292</v>
      </c>
      <c r="I5892" s="1425" t="s">
        <v>6444</v>
      </c>
      <c r="J5892" s="1419" t="s">
        <v>50</v>
      </c>
      <c r="K5892" s="1420"/>
      <c r="L5892" s="1421"/>
      <c r="M5892" s="1419"/>
    </row>
    <row r="5893" spans="2:13" hidden="1">
      <c r="B5893" s="1415"/>
      <c r="C5893" s="1575" t="s">
        <v>4025</v>
      </c>
      <c r="D5893" s="1416" t="s">
        <v>4024</v>
      </c>
      <c r="G5893" s="1416"/>
      <c r="H5893" s="1418" t="s">
        <v>6234</v>
      </c>
      <c r="I5893" s="1418"/>
      <c r="J5893" s="1419" t="s">
        <v>56</v>
      </c>
      <c r="K5893" s="1420">
        <v>1</v>
      </c>
      <c r="L5893" s="1421">
        <v>35700000</v>
      </c>
      <c r="M5893" s="1422">
        <f>K5893*L5893</f>
        <v>35700000</v>
      </c>
    </row>
    <row r="5894" spans="2:13" hidden="1">
      <c r="B5894" s="1415"/>
      <c r="C5894" s="1575" t="s">
        <v>4025</v>
      </c>
      <c r="D5894" s="1416" t="s">
        <v>4024</v>
      </c>
      <c r="G5894" s="1416"/>
      <c r="H5894" s="1470" t="s">
        <v>6290</v>
      </c>
      <c r="I5894" s="1425" t="s">
        <v>6543</v>
      </c>
      <c r="J5894" s="1419" t="s">
        <v>50</v>
      </c>
      <c r="K5894" s="1420"/>
      <c r="L5894" s="1421"/>
      <c r="M5894" s="1419"/>
    </row>
    <row r="5895" spans="2:13" hidden="1">
      <c r="B5895" s="1415"/>
      <c r="C5895" s="1575" t="s">
        <v>4025</v>
      </c>
      <c r="D5895" s="1416" t="s">
        <v>4024</v>
      </c>
      <c r="G5895" s="1416"/>
      <c r="H5895" s="1470" t="s">
        <v>6293</v>
      </c>
      <c r="I5895" s="1425" t="s">
        <v>6550</v>
      </c>
      <c r="J5895" s="1419" t="s">
        <v>50</v>
      </c>
      <c r="K5895" s="1420"/>
      <c r="L5895" s="1421"/>
      <c r="M5895" s="1422"/>
    </row>
    <row r="5896" spans="2:13" hidden="1">
      <c r="B5896" s="1415"/>
      <c r="C5896" s="1575" t="s">
        <v>4025</v>
      </c>
      <c r="D5896" s="1416" t="s">
        <v>4024</v>
      </c>
      <c r="G5896" s="1416" t="s">
        <v>50</v>
      </c>
      <c r="H5896" s="1470" t="s">
        <v>6296</v>
      </c>
      <c r="I5896" s="1425" t="s">
        <v>6551</v>
      </c>
      <c r="J5896" s="1419" t="s">
        <v>50</v>
      </c>
      <c r="K5896" s="1420"/>
      <c r="L5896" s="1421"/>
      <c r="M5896" s="1419"/>
    </row>
    <row r="5897" spans="2:13" hidden="1">
      <c r="B5897" s="1415"/>
      <c r="C5897" s="1575" t="s">
        <v>4025</v>
      </c>
      <c r="D5897" s="1416" t="s">
        <v>4024</v>
      </c>
      <c r="G5897" s="1416" t="s">
        <v>50</v>
      </c>
      <c r="H5897" s="1470" t="s">
        <v>6297</v>
      </c>
      <c r="I5897" s="1425" t="s">
        <v>6552</v>
      </c>
      <c r="J5897" s="1419" t="s">
        <v>50</v>
      </c>
      <c r="K5897" s="1420"/>
      <c r="L5897" s="1421"/>
      <c r="M5897" s="1419"/>
    </row>
    <row r="5898" spans="2:13" hidden="1">
      <c r="B5898" s="1415"/>
      <c r="C5898" s="1575" t="s">
        <v>4025</v>
      </c>
      <c r="D5898" s="1416" t="s">
        <v>4024</v>
      </c>
      <c r="G5898" s="1416" t="s">
        <v>50</v>
      </c>
      <c r="H5898" s="1470" t="s">
        <v>6301</v>
      </c>
      <c r="I5898" s="1425" t="s">
        <v>6464</v>
      </c>
      <c r="J5898" s="1419" t="s">
        <v>50</v>
      </c>
      <c r="K5898" s="1420"/>
      <c r="L5898" s="1421"/>
      <c r="M5898" s="1419"/>
    </row>
    <row r="5899" spans="2:13" hidden="1">
      <c r="B5899" s="1415"/>
      <c r="C5899" s="1575" t="s">
        <v>4025</v>
      </c>
      <c r="D5899" s="1416" t="s">
        <v>4024</v>
      </c>
      <c r="G5899" s="1416" t="s">
        <v>50</v>
      </c>
      <c r="H5899" s="1470" t="s">
        <v>6299</v>
      </c>
      <c r="I5899" s="1425" t="s">
        <v>6530</v>
      </c>
      <c r="J5899" s="1419" t="s">
        <v>50</v>
      </c>
      <c r="K5899" s="1420"/>
      <c r="L5899" s="1421"/>
      <c r="M5899" s="1419"/>
    </row>
    <row r="5900" spans="2:13" hidden="1">
      <c r="B5900" s="1415"/>
      <c r="C5900" s="1575" t="s">
        <v>4025</v>
      </c>
      <c r="D5900" s="1416" t="s">
        <v>4024</v>
      </c>
      <c r="G5900" s="1416" t="s">
        <v>50</v>
      </c>
      <c r="H5900" s="1470" t="s">
        <v>6303</v>
      </c>
      <c r="I5900" s="1425" t="s">
        <v>6452</v>
      </c>
      <c r="J5900" s="1419" t="s">
        <v>50</v>
      </c>
      <c r="K5900" s="1420"/>
      <c r="L5900" s="1421"/>
      <c r="M5900" s="1419"/>
    </row>
    <row r="5901" spans="2:13" hidden="1">
      <c r="B5901" s="1415"/>
      <c r="C5901" s="1575" t="s">
        <v>4025</v>
      </c>
      <c r="D5901" s="1416" t="s">
        <v>4024</v>
      </c>
      <c r="G5901" s="1416" t="s">
        <v>50</v>
      </c>
      <c r="H5901" s="1470" t="s">
        <v>6305</v>
      </c>
      <c r="I5901" s="1425" t="s">
        <v>6453</v>
      </c>
      <c r="J5901" s="1419" t="s">
        <v>50</v>
      </c>
      <c r="K5901" s="1420"/>
      <c r="L5901" s="1421"/>
      <c r="M5901" s="1419"/>
    </row>
    <row r="5902" spans="2:13" hidden="1">
      <c r="B5902" s="1415"/>
      <c r="C5902" s="1575" t="s">
        <v>4025</v>
      </c>
      <c r="D5902" s="1416" t="s">
        <v>4024</v>
      </c>
      <c r="G5902" s="1416" t="s">
        <v>50</v>
      </c>
      <c r="H5902" s="1470" t="s">
        <v>6295</v>
      </c>
      <c r="I5902" s="1425" t="s">
        <v>6454</v>
      </c>
      <c r="J5902" s="1419" t="s">
        <v>50</v>
      </c>
      <c r="K5902" s="1420"/>
      <c r="L5902" s="1421"/>
      <c r="M5902" s="1419"/>
    </row>
    <row r="5903" spans="2:13" hidden="1">
      <c r="B5903" s="1415"/>
      <c r="C5903" s="1575" t="s">
        <v>4025</v>
      </c>
      <c r="D5903" s="1416" t="s">
        <v>4024</v>
      </c>
      <c r="G5903" s="1416" t="s">
        <v>50</v>
      </c>
      <c r="H5903" s="1470" t="s">
        <v>6310</v>
      </c>
      <c r="I5903" s="1425" t="s">
        <v>6421</v>
      </c>
      <c r="J5903" s="1419" t="s">
        <v>50</v>
      </c>
      <c r="K5903" s="1420"/>
      <c r="L5903" s="1421"/>
      <c r="M5903" s="1419"/>
    </row>
    <row r="5904" spans="2:13" hidden="1">
      <c r="B5904" s="1415"/>
      <c r="C5904" s="1575" t="s">
        <v>4025</v>
      </c>
      <c r="D5904" s="1416" t="s">
        <v>4024</v>
      </c>
      <c r="G5904" s="1416" t="s">
        <v>50</v>
      </c>
      <c r="H5904" s="1470" t="s">
        <v>6307</v>
      </c>
      <c r="I5904" s="1425" t="s">
        <v>6455</v>
      </c>
      <c r="J5904" s="1419" t="s">
        <v>50</v>
      </c>
      <c r="K5904" s="1420"/>
      <c r="L5904" s="1421"/>
      <c r="M5904" s="1419"/>
    </row>
    <row r="5905" spans="2:13" hidden="1">
      <c r="B5905" s="1415"/>
      <c r="C5905" s="1575" t="s">
        <v>4025</v>
      </c>
      <c r="D5905" s="1416" t="s">
        <v>4024</v>
      </c>
      <c r="G5905" s="1416" t="s">
        <v>50</v>
      </c>
      <c r="H5905" s="1470" t="s">
        <v>6292</v>
      </c>
      <c r="I5905" s="1425" t="s">
        <v>6190</v>
      </c>
      <c r="J5905" s="1419" t="s">
        <v>50</v>
      </c>
      <c r="K5905" s="1420"/>
      <c r="L5905" s="1421"/>
      <c r="M5905" s="1419"/>
    </row>
    <row r="5906" spans="2:13" hidden="1">
      <c r="B5906" s="1415"/>
      <c r="C5906" s="1575" t="s">
        <v>4025</v>
      </c>
      <c r="D5906" s="1416" t="s">
        <v>4024</v>
      </c>
      <c r="G5906" s="1416"/>
      <c r="H5906" s="1418" t="s">
        <v>6235</v>
      </c>
      <c r="I5906" s="1418"/>
      <c r="J5906" s="1419" t="s">
        <v>56</v>
      </c>
      <c r="K5906" s="1420">
        <v>1</v>
      </c>
      <c r="L5906" s="1421">
        <v>35700000</v>
      </c>
      <c r="M5906" s="1422">
        <f>K5906*L5906</f>
        <v>35700000</v>
      </c>
    </row>
    <row r="5907" spans="2:13" hidden="1">
      <c r="B5907" s="1415"/>
      <c r="C5907" s="1575" t="s">
        <v>4025</v>
      </c>
      <c r="D5907" s="1416" t="s">
        <v>4024</v>
      </c>
      <c r="G5907" s="1416" t="s">
        <v>50</v>
      </c>
      <c r="H5907" s="1470" t="s">
        <v>6290</v>
      </c>
      <c r="I5907" s="1425" t="s">
        <v>6446</v>
      </c>
      <c r="J5907" s="1419" t="s">
        <v>50</v>
      </c>
      <c r="K5907" s="1420"/>
      <c r="L5907" s="1421"/>
      <c r="M5907" s="1419"/>
    </row>
    <row r="5908" spans="2:13" hidden="1">
      <c r="B5908" s="1415"/>
      <c r="C5908" s="1575" t="s">
        <v>4025</v>
      </c>
      <c r="D5908" s="1416" t="s">
        <v>4024</v>
      </c>
      <c r="G5908" s="1416" t="s">
        <v>50</v>
      </c>
      <c r="H5908" s="1470" t="s">
        <v>6293</v>
      </c>
      <c r="I5908" s="1425" t="s">
        <v>6547</v>
      </c>
      <c r="J5908" s="1469" t="s">
        <v>5867</v>
      </c>
      <c r="K5908" s="1420"/>
      <c r="L5908" s="1421"/>
      <c r="M5908" s="1419"/>
    </row>
    <row r="5909" spans="2:13" hidden="1">
      <c r="B5909" s="1415"/>
      <c r="C5909" s="1575" t="s">
        <v>4025</v>
      </c>
      <c r="D5909" s="1416" t="s">
        <v>4024</v>
      </c>
      <c r="G5909" s="1416"/>
      <c r="H5909" s="1470" t="s">
        <v>6296</v>
      </c>
      <c r="I5909" s="1425" t="s">
        <v>6458</v>
      </c>
      <c r="J5909" s="1419" t="s">
        <v>50</v>
      </c>
      <c r="K5909" s="1420"/>
      <c r="L5909" s="1421"/>
      <c r="M5909" s="1422"/>
    </row>
    <row r="5910" spans="2:13" hidden="1">
      <c r="B5910" s="1415"/>
      <c r="C5910" s="1575" t="s">
        <v>4025</v>
      </c>
      <c r="D5910" s="1416" t="s">
        <v>4024</v>
      </c>
      <c r="G5910" s="1416" t="s">
        <v>50</v>
      </c>
      <c r="H5910" s="1470" t="s">
        <v>6297</v>
      </c>
      <c r="I5910" s="1425" t="s">
        <v>6553</v>
      </c>
      <c r="J5910" s="1419" t="s">
        <v>50</v>
      </c>
      <c r="K5910" s="1420"/>
      <c r="L5910" s="1421"/>
      <c r="M5910" s="1419"/>
    </row>
    <row r="5911" spans="2:13" hidden="1">
      <c r="B5911" s="1415"/>
      <c r="C5911" s="1575" t="s">
        <v>4025</v>
      </c>
      <c r="D5911" s="1416" t="s">
        <v>4024</v>
      </c>
      <c r="G5911" s="1416" t="s">
        <v>50</v>
      </c>
      <c r="H5911" s="1470" t="s">
        <v>6301</v>
      </c>
      <c r="I5911" s="1425" t="s">
        <v>6464</v>
      </c>
      <c r="J5911" s="1419" t="s">
        <v>50</v>
      </c>
      <c r="K5911" s="1420"/>
      <c r="L5911" s="1421"/>
      <c r="M5911" s="1419"/>
    </row>
    <row r="5912" spans="2:13" hidden="1">
      <c r="B5912" s="1415"/>
      <c r="C5912" s="1575" t="s">
        <v>4025</v>
      </c>
      <c r="D5912" s="1416" t="s">
        <v>4024</v>
      </c>
      <c r="G5912" s="1416" t="s">
        <v>50</v>
      </c>
      <c r="H5912" s="1470" t="s">
        <v>6299</v>
      </c>
      <c r="I5912" s="1425" t="s">
        <v>6554</v>
      </c>
      <c r="J5912" s="1419" t="s">
        <v>50</v>
      </c>
      <c r="K5912" s="1420"/>
      <c r="L5912" s="1421"/>
      <c r="M5912" s="1419"/>
    </row>
    <row r="5913" spans="2:13" hidden="1">
      <c r="B5913" s="1415"/>
      <c r="C5913" s="1575" t="s">
        <v>4025</v>
      </c>
      <c r="D5913" s="1416" t="s">
        <v>4024</v>
      </c>
      <c r="G5913" s="1416" t="s">
        <v>50</v>
      </c>
      <c r="H5913" s="1470" t="s">
        <v>6303</v>
      </c>
      <c r="I5913" s="1425" t="s">
        <v>6452</v>
      </c>
      <c r="J5913" s="1419" t="s">
        <v>50</v>
      </c>
      <c r="K5913" s="1420"/>
      <c r="L5913" s="1421"/>
      <c r="M5913" s="1419"/>
    </row>
    <row r="5914" spans="2:13" hidden="1">
      <c r="B5914" s="1415"/>
      <c r="C5914" s="1575" t="s">
        <v>4025</v>
      </c>
      <c r="D5914" s="1416" t="s">
        <v>4024</v>
      </c>
      <c r="G5914" s="1416" t="s">
        <v>50</v>
      </c>
      <c r="H5914" s="1470" t="s">
        <v>6305</v>
      </c>
      <c r="I5914" s="1425" t="s">
        <v>6453</v>
      </c>
      <c r="J5914" s="1419" t="s">
        <v>50</v>
      </c>
      <c r="K5914" s="1420"/>
      <c r="L5914" s="1421"/>
      <c r="M5914" s="1419"/>
    </row>
    <row r="5915" spans="2:13" hidden="1">
      <c r="B5915" s="1415"/>
      <c r="C5915" s="1575" t="s">
        <v>4025</v>
      </c>
      <c r="D5915" s="1416" t="s">
        <v>4024</v>
      </c>
      <c r="G5915" s="1416" t="s">
        <v>50</v>
      </c>
      <c r="H5915" s="1470" t="s">
        <v>6295</v>
      </c>
      <c r="I5915" s="1425" t="s">
        <v>6454</v>
      </c>
      <c r="J5915" s="1419" t="s">
        <v>50</v>
      </c>
      <c r="K5915" s="1420"/>
      <c r="L5915" s="1421"/>
      <c r="M5915" s="1419"/>
    </row>
    <row r="5916" spans="2:13" hidden="1">
      <c r="B5916" s="1415"/>
      <c r="C5916" s="1575" t="s">
        <v>4025</v>
      </c>
      <c r="D5916" s="1416" t="s">
        <v>4024</v>
      </c>
      <c r="G5916" s="1416" t="s">
        <v>50</v>
      </c>
      <c r="H5916" s="1470" t="s">
        <v>6310</v>
      </c>
      <c r="I5916" s="1425" t="s">
        <v>6421</v>
      </c>
      <c r="J5916" s="1419" t="s">
        <v>50</v>
      </c>
      <c r="K5916" s="1420"/>
      <c r="L5916" s="1421"/>
      <c r="M5916" s="1419"/>
    </row>
    <row r="5917" spans="2:13" hidden="1">
      <c r="B5917" s="1415"/>
      <c r="C5917" s="1575" t="s">
        <v>4025</v>
      </c>
      <c r="D5917" s="1416" t="s">
        <v>4024</v>
      </c>
      <c r="G5917" s="1416" t="s">
        <v>50</v>
      </c>
      <c r="H5917" s="1470" t="s">
        <v>6307</v>
      </c>
      <c r="I5917" s="1425" t="s">
        <v>6455</v>
      </c>
      <c r="J5917" s="1419" t="s">
        <v>50</v>
      </c>
      <c r="K5917" s="1420"/>
      <c r="L5917" s="1421"/>
      <c r="M5917" s="1419"/>
    </row>
    <row r="5918" spans="2:13" hidden="1">
      <c r="B5918" s="1415"/>
      <c r="C5918" s="1575" t="s">
        <v>4025</v>
      </c>
      <c r="D5918" s="1416" t="s">
        <v>4024</v>
      </c>
      <c r="G5918" s="1416" t="s">
        <v>50</v>
      </c>
      <c r="H5918" s="1470" t="s">
        <v>6292</v>
      </c>
      <c r="I5918" s="1425" t="s">
        <v>6444</v>
      </c>
      <c r="J5918" s="1419" t="s">
        <v>50</v>
      </c>
      <c r="K5918" s="1420"/>
      <c r="L5918" s="1421"/>
      <c r="M5918" s="1419"/>
    </row>
    <row r="5919" spans="2:13" hidden="1">
      <c r="B5919" s="1415"/>
      <c r="C5919" s="1575" t="s">
        <v>4025</v>
      </c>
      <c r="D5919" s="1416" t="s">
        <v>4024</v>
      </c>
      <c r="G5919" s="1416"/>
      <c r="H5919" s="1418" t="s">
        <v>6236</v>
      </c>
      <c r="I5919" s="1418"/>
      <c r="J5919" s="1419" t="s">
        <v>56</v>
      </c>
      <c r="K5919" s="1420">
        <v>1</v>
      </c>
      <c r="L5919" s="1421">
        <v>35700000</v>
      </c>
      <c r="M5919" s="1422">
        <f>K5919*L5919</f>
        <v>35700000</v>
      </c>
    </row>
    <row r="5920" spans="2:13" hidden="1">
      <c r="B5920" s="1415"/>
      <c r="C5920" s="1575" t="s">
        <v>4025</v>
      </c>
      <c r="D5920" s="1416" t="s">
        <v>4024</v>
      </c>
      <c r="G5920" s="1416" t="s">
        <v>50</v>
      </c>
      <c r="H5920" s="1470" t="s">
        <v>6290</v>
      </c>
      <c r="I5920" s="1425" t="s">
        <v>6555</v>
      </c>
      <c r="J5920" s="1419" t="s">
        <v>50</v>
      </c>
      <c r="K5920" s="1420"/>
      <c r="L5920" s="1421"/>
      <c r="M5920" s="1419"/>
    </row>
    <row r="5921" spans="2:13" hidden="1">
      <c r="B5921" s="1415"/>
      <c r="C5921" s="1575" t="s">
        <v>4025</v>
      </c>
      <c r="D5921" s="1416" t="s">
        <v>4024</v>
      </c>
      <c r="G5921" s="1416" t="s">
        <v>50</v>
      </c>
      <c r="H5921" s="1470" t="s">
        <v>6293</v>
      </c>
      <c r="I5921" s="1425" t="s">
        <v>6458</v>
      </c>
      <c r="J5921" s="1419" t="s">
        <v>50</v>
      </c>
      <c r="K5921" s="1420"/>
      <c r="L5921" s="1421"/>
      <c r="M5921" s="1419"/>
    </row>
    <row r="5922" spans="2:13" hidden="1">
      <c r="B5922" s="1415"/>
      <c r="C5922" s="1575" t="s">
        <v>4025</v>
      </c>
      <c r="D5922" s="1416" t="s">
        <v>4024</v>
      </c>
      <c r="G5922" s="1416" t="s">
        <v>50</v>
      </c>
      <c r="H5922" s="1470" t="s">
        <v>6296</v>
      </c>
      <c r="I5922" s="1425" t="s">
        <v>6447</v>
      </c>
      <c r="J5922" s="1419" t="s">
        <v>50</v>
      </c>
      <c r="K5922" s="1420"/>
      <c r="L5922" s="1421"/>
      <c r="M5922" s="1419"/>
    </row>
    <row r="5923" spans="2:13" hidden="1">
      <c r="B5923" s="1415"/>
      <c r="C5923" s="1575" t="s">
        <v>4025</v>
      </c>
      <c r="D5923" s="1416" t="s">
        <v>4024</v>
      </c>
      <c r="G5923" s="1416" t="s">
        <v>50</v>
      </c>
      <c r="H5923" s="1470" t="s">
        <v>6297</v>
      </c>
      <c r="I5923" s="1425" t="s">
        <v>6448</v>
      </c>
      <c r="J5923" s="1419" t="s">
        <v>50</v>
      </c>
      <c r="K5923" s="1420"/>
      <c r="L5923" s="1421"/>
      <c r="M5923" s="1419"/>
    </row>
    <row r="5924" spans="2:13" hidden="1">
      <c r="B5924" s="1415"/>
      <c r="C5924" s="1575" t="s">
        <v>4025</v>
      </c>
      <c r="D5924" s="1416" t="s">
        <v>4024</v>
      </c>
      <c r="G5924" s="1416"/>
      <c r="H5924" s="1470" t="s">
        <v>6301</v>
      </c>
      <c r="I5924" s="1425" t="s">
        <v>6449</v>
      </c>
      <c r="J5924" s="1419" t="s">
        <v>50</v>
      </c>
      <c r="K5924" s="1420"/>
      <c r="L5924" s="1421"/>
      <c r="M5924" s="1422"/>
    </row>
    <row r="5925" spans="2:13" hidden="1">
      <c r="B5925" s="1415"/>
      <c r="C5925" s="1575" t="s">
        <v>4025</v>
      </c>
      <c r="D5925" s="1416" t="s">
        <v>4024</v>
      </c>
      <c r="G5925" s="1416" t="s">
        <v>50</v>
      </c>
      <c r="H5925" s="1470" t="s">
        <v>6299</v>
      </c>
      <c r="I5925" s="1425" t="s">
        <v>6464</v>
      </c>
      <c r="J5925" s="1419" t="s">
        <v>50</v>
      </c>
      <c r="K5925" s="1420"/>
      <c r="L5925" s="1421"/>
      <c r="M5925" s="1419"/>
    </row>
    <row r="5926" spans="2:13" hidden="1">
      <c r="B5926" s="1415"/>
      <c r="C5926" s="1575" t="s">
        <v>4025</v>
      </c>
      <c r="D5926" s="1416" t="s">
        <v>4024</v>
      </c>
      <c r="G5926" s="1416" t="s">
        <v>50</v>
      </c>
      <c r="H5926" s="1470" t="s">
        <v>6303</v>
      </c>
      <c r="I5926" s="1425" t="s">
        <v>6556</v>
      </c>
      <c r="J5926" s="1419" t="s">
        <v>50</v>
      </c>
      <c r="K5926" s="1420"/>
      <c r="L5926" s="1421"/>
      <c r="M5926" s="1419"/>
    </row>
    <row r="5927" spans="2:13" hidden="1">
      <c r="B5927" s="1415"/>
      <c r="C5927" s="1575" t="s">
        <v>4025</v>
      </c>
      <c r="D5927" s="1416" t="s">
        <v>4024</v>
      </c>
      <c r="G5927" s="1416" t="s">
        <v>50</v>
      </c>
      <c r="H5927" s="1470" t="s">
        <v>6305</v>
      </c>
      <c r="I5927" s="1425" t="s">
        <v>6452</v>
      </c>
      <c r="J5927" s="1419" t="s">
        <v>50</v>
      </c>
      <c r="K5927" s="1420"/>
      <c r="L5927" s="1421"/>
      <c r="M5927" s="1419"/>
    </row>
    <row r="5928" spans="2:13" hidden="1">
      <c r="B5928" s="1415"/>
      <c r="C5928" s="1575" t="s">
        <v>4025</v>
      </c>
      <c r="D5928" s="1416" t="s">
        <v>4024</v>
      </c>
      <c r="G5928" s="1416" t="s">
        <v>50</v>
      </c>
      <c r="H5928" s="1470" t="s">
        <v>6295</v>
      </c>
      <c r="I5928" s="1425" t="s">
        <v>6453</v>
      </c>
      <c r="J5928" s="1419" t="s">
        <v>50</v>
      </c>
      <c r="K5928" s="1420"/>
      <c r="L5928" s="1421"/>
      <c r="M5928" s="1419"/>
    </row>
    <row r="5929" spans="2:13" hidden="1">
      <c r="B5929" s="1415"/>
      <c r="C5929" s="1575" t="s">
        <v>4025</v>
      </c>
      <c r="D5929" s="1416" t="s">
        <v>4024</v>
      </c>
      <c r="G5929" s="1416" t="s">
        <v>50</v>
      </c>
      <c r="H5929" s="1470" t="s">
        <v>6310</v>
      </c>
      <c r="I5929" s="1425" t="s">
        <v>6454</v>
      </c>
      <c r="J5929" s="1419" t="s">
        <v>50</v>
      </c>
      <c r="K5929" s="1420"/>
      <c r="L5929" s="1421"/>
      <c r="M5929" s="1419"/>
    </row>
    <row r="5930" spans="2:13" hidden="1">
      <c r="B5930" s="1415"/>
      <c r="C5930" s="1575" t="s">
        <v>4025</v>
      </c>
      <c r="D5930" s="1416" t="s">
        <v>4024</v>
      </c>
      <c r="G5930" s="1416" t="s">
        <v>50</v>
      </c>
      <c r="H5930" s="1470" t="s">
        <v>6307</v>
      </c>
      <c r="I5930" s="1425" t="s">
        <v>6421</v>
      </c>
      <c r="J5930" s="1419" t="s">
        <v>50</v>
      </c>
      <c r="K5930" s="1420"/>
      <c r="L5930" s="1421"/>
      <c r="M5930" s="1419"/>
    </row>
    <row r="5931" spans="2:13" hidden="1">
      <c r="B5931" s="1415"/>
      <c r="C5931" s="1575" t="s">
        <v>4025</v>
      </c>
      <c r="D5931" s="1416" t="s">
        <v>4024</v>
      </c>
      <c r="G5931" s="1416" t="s">
        <v>50</v>
      </c>
      <c r="H5931" s="1470" t="s">
        <v>6292</v>
      </c>
      <c r="I5931" s="1425" t="s">
        <v>6455</v>
      </c>
      <c r="J5931" s="1419" t="s">
        <v>50</v>
      </c>
      <c r="K5931" s="1420"/>
      <c r="L5931" s="1421"/>
      <c r="M5931" s="1419"/>
    </row>
    <row r="5932" spans="2:13" hidden="1">
      <c r="B5932" s="1415"/>
      <c r="C5932" s="1575" t="s">
        <v>4025</v>
      </c>
      <c r="D5932" s="1416" t="s">
        <v>4024</v>
      </c>
      <c r="G5932" s="1416" t="s">
        <v>50</v>
      </c>
      <c r="H5932" s="1443" t="s">
        <v>78</v>
      </c>
      <c r="I5932" s="1425" t="s">
        <v>6444</v>
      </c>
      <c r="J5932" s="1419" t="s">
        <v>50</v>
      </c>
      <c r="K5932" s="1420"/>
      <c r="L5932" s="1421"/>
      <c r="M5932" s="1419"/>
    </row>
    <row r="5933" spans="2:13" hidden="1">
      <c r="B5933" s="1415"/>
      <c r="C5933" s="1575" t="s">
        <v>4025</v>
      </c>
      <c r="D5933" s="1416" t="s">
        <v>4024</v>
      </c>
      <c r="G5933" s="1416"/>
      <c r="H5933" s="1418" t="s">
        <v>6237</v>
      </c>
      <c r="I5933" s="1418"/>
      <c r="J5933" s="1419" t="s">
        <v>56</v>
      </c>
      <c r="K5933" s="1420">
        <v>1</v>
      </c>
      <c r="L5933" s="1421">
        <v>17850000</v>
      </c>
      <c r="M5933" s="1422">
        <f>K5933*L5933</f>
        <v>17850000</v>
      </c>
    </row>
    <row r="5934" spans="2:13" hidden="1">
      <c r="B5934" s="1415"/>
      <c r="C5934" s="1575" t="s">
        <v>4025</v>
      </c>
      <c r="D5934" s="1416" t="s">
        <v>4024</v>
      </c>
      <c r="G5934" s="1416" t="s">
        <v>50</v>
      </c>
      <c r="H5934" s="1470" t="s">
        <v>6290</v>
      </c>
      <c r="I5934" s="1425" t="s">
        <v>6447</v>
      </c>
      <c r="J5934" s="1419" t="s">
        <v>50</v>
      </c>
      <c r="K5934" s="1420"/>
      <c r="L5934" s="1421"/>
      <c r="M5934" s="1419"/>
    </row>
    <row r="5935" spans="2:13" hidden="1">
      <c r="B5935" s="1415"/>
      <c r="C5935" s="1575" t="s">
        <v>4025</v>
      </c>
      <c r="D5935" s="1416" t="s">
        <v>4024</v>
      </c>
      <c r="G5935" s="1416" t="s">
        <v>50</v>
      </c>
      <c r="H5935" s="1470" t="s">
        <v>6293</v>
      </c>
      <c r="I5935" s="1425" t="s">
        <v>6531</v>
      </c>
      <c r="J5935" s="1419" t="s">
        <v>50</v>
      </c>
      <c r="K5935" s="1420"/>
      <c r="L5935" s="1421"/>
      <c r="M5935" s="1419"/>
    </row>
    <row r="5936" spans="2:13" hidden="1">
      <c r="B5936" s="1415"/>
      <c r="C5936" s="1575" t="s">
        <v>4025</v>
      </c>
      <c r="D5936" s="1416" t="s">
        <v>4024</v>
      </c>
      <c r="G5936" s="1416" t="s">
        <v>50</v>
      </c>
      <c r="H5936" s="1470" t="s">
        <v>6296</v>
      </c>
      <c r="I5936" s="1425" t="s">
        <v>6469</v>
      </c>
      <c r="J5936" s="1419" t="s">
        <v>50</v>
      </c>
      <c r="K5936" s="1420"/>
      <c r="L5936" s="1421"/>
      <c r="M5936" s="1419"/>
    </row>
    <row r="5937" spans="2:13" hidden="1">
      <c r="B5937" s="1415"/>
      <c r="C5937" s="1575" t="s">
        <v>4025</v>
      </c>
      <c r="D5937" s="1416" t="s">
        <v>4024</v>
      </c>
      <c r="G5937" s="1416"/>
      <c r="H5937" s="1470" t="s">
        <v>6297</v>
      </c>
      <c r="I5937" s="1425" t="s">
        <v>6532</v>
      </c>
      <c r="J5937" s="1419" t="s">
        <v>50</v>
      </c>
      <c r="K5937" s="1420"/>
      <c r="L5937" s="1421"/>
      <c r="M5937" s="1422"/>
    </row>
    <row r="5938" spans="2:13" hidden="1">
      <c r="B5938" s="1415"/>
      <c r="C5938" s="1575" t="s">
        <v>4025</v>
      </c>
      <c r="D5938" s="1416" t="s">
        <v>4024</v>
      </c>
      <c r="G5938" s="1416" t="s">
        <v>50</v>
      </c>
      <c r="H5938" s="1470" t="s">
        <v>6301</v>
      </c>
      <c r="I5938" s="1425" t="s">
        <v>6533</v>
      </c>
      <c r="J5938" s="1419" t="s">
        <v>50</v>
      </c>
      <c r="K5938" s="1420"/>
      <c r="L5938" s="1421"/>
      <c r="M5938" s="1419"/>
    </row>
    <row r="5939" spans="2:13" hidden="1">
      <c r="B5939" s="1415"/>
      <c r="C5939" s="1575" t="s">
        <v>4025</v>
      </c>
      <c r="D5939" s="1416" t="s">
        <v>4024</v>
      </c>
      <c r="G5939" s="1416" t="s">
        <v>50</v>
      </c>
      <c r="H5939" s="1470" t="s">
        <v>6299</v>
      </c>
      <c r="I5939" s="1425" t="s">
        <v>6464</v>
      </c>
      <c r="J5939" s="1419" t="s">
        <v>50</v>
      </c>
      <c r="K5939" s="1420"/>
      <c r="L5939" s="1421"/>
      <c r="M5939" s="1419"/>
    </row>
    <row r="5940" spans="2:13" hidden="1">
      <c r="B5940" s="1415"/>
      <c r="C5940" s="1575" t="s">
        <v>4025</v>
      </c>
      <c r="D5940" s="1416" t="s">
        <v>4024</v>
      </c>
      <c r="G5940" s="1416" t="s">
        <v>50</v>
      </c>
      <c r="H5940" s="1470" t="s">
        <v>6303</v>
      </c>
      <c r="I5940" s="1425" t="s">
        <v>6475</v>
      </c>
      <c r="J5940" s="1419" t="s">
        <v>50</v>
      </c>
      <c r="K5940" s="1420"/>
      <c r="L5940" s="1421"/>
      <c r="M5940" s="1419"/>
    </row>
    <row r="5941" spans="2:13" hidden="1">
      <c r="B5941" s="1415"/>
      <c r="C5941" s="1575" t="s">
        <v>4025</v>
      </c>
      <c r="D5941" s="1416" t="s">
        <v>4024</v>
      </c>
      <c r="G5941" s="1416" t="s">
        <v>50</v>
      </c>
      <c r="H5941" s="1470" t="s">
        <v>6305</v>
      </c>
      <c r="I5941" s="1425" t="s">
        <v>6452</v>
      </c>
      <c r="J5941" s="1419" t="s">
        <v>50</v>
      </c>
      <c r="K5941" s="1420"/>
      <c r="L5941" s="1421"/>
      <c r="M5941" s="1419"/>
    </row>
    <row r="5942" spans="2:13" hidden="1">
      <c r="B5942" s="1415"/>
      <c r="C5942" s="1575" t="s">
        <v>4025</v>
      </c>
      <c r="D5942" s="1416" t="s">
        <v>4024</v>
      </c>
      <c r="G5942" s="1416" t="s">
        <v>50</v>
      </c>
      <c r="H5942" s="1470" t="s">
        <v>6295</v>
      </c>
      <c r="I5942" s="1425" t="s">
        <v>6453</v>
      </c>
      <c r="J5942" s="1419" t="s">
        <v>50</v>
      </c>
      <c r="K5942" s="1420"/>
      <c r="L5942" s="1421"/>
      <c r="M5942" s="1419"/>
    </row>
    <row r="5943" spans="2:13" hidden="1">
      <c r="B5943" s="1415"/>
      <c r="C5943" s="1575" t="s">
        <v>4025</v>
      </c>
      <c r="D5943" s="1416" t="s">
        <v>4024</v>
      </c>
      <c r="G5943" s="1416" t="s">
        <v>50</v>
      </c>
      <c r="H5943" s="1470" t="s">
        <v>6310</v>
      </c>
      <c r="I5943" s="1425" t="s">
        <v>6421</v>
      </c>
      <c r="J5943" s="1419" t="s">
        <v>50</v>
      </c>
      <c r="K5943" s="1420"/>
      <c r="L5943" s="1421"/>
      <c r="M5943" s="1419"/>
    </row>
    <row r="5944" spans="2:13" hidden="1">
      <c r="B5944" s="1415"/>
      <c r="C5944" s="1575" t="s">
        <v>4025</v>
      </c>
      <c r="D5944" s="1416" t="s">
        <v>4024</v>
      </c>
      <c r="G5944" s="1416" t="s">
        <v>50</v>
      </c>
      <c r="H5944" s="1470" t="s">
        <v>6307</v>
      </c>
      <c r="I5944" s="1425" t="s">
        <v>6455</v>
      </c>
      <c r="J5944" s="1419" t="s">
        <v>50</v>
      </c>
      <c r="K5944" s="1420"/>
      <c r="L5944" s="1421"/>
      <c r="M5944" s="1419"/>
    </row>
    <row r="5945" spans="2:13" hidden="1">
      <c r="B5945" s="1415"/>
      <c r="C5945" s="1575" t="s">
        <v>4025</v>
      </c>
      <c r="D5945" s="1416" t="s">
        <v>4024</v>
      </c>
      <c r="G5945" s="1416" t="s">
        <v>50</v>
      </c>
      <c r="H5945" s="1470" t="s">
        <v>6292</v>
      </c>
      <c r="I5945" s="1425" t="s">
        <v>6444</v>
      </c>
      <c r="J5945" s="1419" t="s">
        <v>50</v>
      </c>
      <c r="K5945" s="1420"/>
      <c r="L5945" s="1421"/>
      <c r="M5945" s="1419"/>
    </row>
    <row r="5946" spans="2:13" hidden="1">
      <c r="B5946" s="1415"/>
      <c r="C5946" s="1575" t="s">
        <v>4025</v>
      </c>
      <c r="D5946" s="1416" t="s">
        <v>4024</v>
      </c>
      <c r="G5946" s="1416"/>
      <c r="H5946" s="1418" t="s">
        <v>6238</v>
      </c>
      <c r="I5946" s="1418"/>
      <c r="J5946" s="1419" t="s">
        <v>56</v>
      </c>
      <c r="K5946" s="1420">
        <v>1</v>
      </c>
      <c r="L5946" s="1421">
        <v>17850000</v>
      </c>
      <c r="M5946" s="1422">
        <f>K5946*L5946</f>
        <v>17850000</v>
      </c>
    </row>
    <row r="5947" spans="2:13" hidden="1">
      <c r="B5947" s="1415"/>
      <c r="C5947" s="1575" t="s">
        <v>4025</v>
      </c>
      <c r="D5947" s="1416" t="s">
        <v>4024</v>
      </c>
      <c r="G5947" s="1416" t="s">
        <v>50</v>
      </c>
      <c r="H5947" s="1470" t="s">
        <v>6290</v>
      </c>
      <c r="I5947" s="1425" t="s">
        <v>6447</v>
      </c>
      <c r="J5947" s="1419" t="s">
        <v>50</v>
      </c>
      <c r="K5947" s="1420"/>
      <c r="L5947" s="1421"/>
      <c r="M5947" s="1419"/>
    </row>
    <row r="5948" spans="2:13" hidden="1">
      <c r="B5948" s="1415"/>
      <c r="C5948" s="1575" t="s">
        <v>4025</v>
      </c>
      <c r="D5948" s="1416" t="s">
        <v>4024</v>
      </c>
      <c r="G5948" s="1416" t="s">
        <v>50</v>
      </c>
      <c r="H5948" s="1470" t="s">
        <v>6293</v>
      </c>
      <c r="I5948" s="1425" t="s">
        <v>6531</v>
      </c>
      <c r="J5948" s="1469" t="s">
        <v>5867</v>
      </c>
      <c r="K5948" s="1420"/>
      <c r="L5948" s="1421"/>
      <c r="M5948" s="1419"/>
    </row>
    <row r="5949" spans="2:13" hidden="1">
      <c r="B5949" s="1415"/>
      <c r="C5949" s="1575" t="s">
        <v>4025</v>
      </c>
      <c r="D5949" s="1416" t="s">
        <v>4024</v>
      </c>
      <c r="G5949" s="1416" t="s">
        <v>50</v>
      </c>
      <c r="H5949" s="1470" t="s">
        <v>6296</v>
      </c>
      <c r="I5949" s="1425" t="s">
        <v>6469</v>
      </c>
      <c r="J5949" s="1419" t="s">
        <v>50</v>
      </c>
      <c r="K5949" s="1420"/>
      <c r="L5949" s="1421"/>
      <c r="M5949" s="1419"/>
    </row>
    <row r="5950" spans="2:13" hidden="1">
      <c r="B5950" s="1415"/>
      <c r="C5950" s="1575" t="s">
        <v>4025</v>
      </c>
      <c r="D5950" s="1416" t="s">
        <v>4024</v>
      </c>
      <c r="G5950" s="1416"/>
      <c r="H5950" s="1470" t="s">
        <v>6297</v>
      </c>
      <c r="I5950" s="1425" t="s">
        <v>6532</v>
      </c>
      <c r="J5950" s="1419" t="s">
        <v>50</v>
      </c>
      <c r="K5950" s="1420"/>
      <c r="L5950" s="1421"/>
      <c r="M5950" s="1422"/>
    </row>
    <row r="5951" spans="2:13" hidden="1">
      <c r="B5951" s="1415"/>
      <c r="C5951" s="1575" t="s">
        <v>4025</v>
      </c>
      <c r="D5951" s="1416" t="s">
        <v>4024</v>
      </c>
      <c r="G5951" s="1416" t="s">
        <v>50</v>
      </c>
      <c r="H5951" s="1470" t="s">
        <v>6301</v>
      </c>
      <c r="I5951" s="1425" t="s">
        <v>6533</v>
      </c>
      <c r="J5951" s="1419" t="s">
        <v>50</v>
      </c>
      <c r="K5951" s="1420"/>
      <c r="L5951" s="1421"/>
      <c r="M5951" s="1419"/>
    </row>
    <row r="5952" spans="2:13" hidden="1">
      <c r="B5952" s="1415"/>
      <c r="C5952" s="1575" t="s">
        <v>4025</v>
      </c>
      <c r="D5952" s="1416" t="s">
        <v>4024</v>
      </c>
      <c r="G5952" s="1416" t="s">
        <v>50</v>
      </c>
      <c r="H5952" s="1470" t="s">
        <v>6299</v>
      </c>
      <c r="I5952" s="1425" t="s">
        <v>6464</v>
      </c>
      <c r="J5952" s="1419" t="s">
        <v>50</v>
      </c>
      <c r="K5952" s="1420"/>
      <c r="L5952" s="1421"/>
      <c r="M5952" s="1419"/>
    </row>
    <row r="5953" spans="2:13" hidden="1">
      <c r="B5953" s="1415"/>
      <c r="C5953" s="1575" t="s">
        <v>4025</v>
      </c>
      <c r="D5953" s="1416" t="s">
        <v>4024</v>
      </c>
      <c r="G5953" s="1416" t="s">
        <v>50</v>
      </c>
      <c r="H5953" s="1470" t="s">
        <v>6303</v>
      </c>
      <c r="I5953" s="1425" t="s">
        <v>6475</v>
      </c>
      <c r="J5953" s="1419" t="s">
        <v>50</v>
      </c>
      <c r="K5953" s="1420"/>
      <c r="L5953" s="1421"/>
      <c r="M5953" s="1419"/>
    </row>
    <row r="5954" spans="2:13" hidden="1">
      <c r="B5954" s="1415"/>
      <c r="C5954" s="1575" t="s">
        <v>4025</v>
      </c>
      <c r="D5954" s="1416" t="s">
        <v>4024</v>
      </c>
      <c r="G5954" s="1416" t="s">
        <v>50</v>
      </c>
      <c r="H5954" s="1470" t="s">
        <v>6305</v>
      </c>
      <c r="I5954" s="1425" t="s">
        <v>6452</v>
      </c>
      <c r="J5954" s="1419" t="s">
        <v>50</v>
      </c>
      <c r="K5954" s="1420"/>
      <c r="L5954" s="1421"/>
      <c r="M5954" s="1419"/>
    </row>
    <row r="5955" spans="2:13" hidden="1">
      <c r="B5955" s="1415"/>
      <c r="C5955" s="1575" t="s">
        <v>4025</v>
      </c>
      <c r="D5955" s="1416" t="s">
        <v>4024</v>
      </c>
      <c r="G5955" s="1416" t="s">
        <v>50</v>
      </c>
      <c r="H5955" s="1470" t="s">
        <v>6295</v>
      </c>
      <c r="I5955" s="1425" t="s">
        <v>6453</v>
      </c>
      <c r="J5955" s="1419" t="s">
        <v>50</v>
      </c>
      <c r="K5955" s="1420"/>
      <c r="L5955" s="1421"/>
      <c r="M5955" s="1419"/>
    </row>
    <row r="5956" spans="2:13" hidden="1">
      <c r="B5956" s="1415"/>
      <c r="C5956" s="1575" t="s">
        <v>4025</v>
      </c>
      <c r="D5956" s="1416" t="s">
        <v>4024</v>
      </c>
      <c r="G5956" s="1416" t="s">
        <v>50</v>
      </c>
      <c r="H5956" s="1470" t="s">
        <v>6310</v>
      </c>
      <c r="I5956" s="1425" t="s">
        <v>6421</v>
      </c>
      <c r="J5956" s="1419" t="s">
        <v>50</v>
      </c>
      <c r="K5956" s="1420"/>
      <c r="L5956" s="1421"/>
      <c r="M5956" s="1419"/>
    </row>
    <row r="5957" spans="2:13" hidden="1">
      <c r="B5957" s="1415"/>
      <c r="C5957" s="1575" t="s">
        <v>4025</v>
      </c>
      <c r="D5957" s="1416" t="s">
        <v>4024</v>
      </c>
      <c r="G5957" s="1416" t="s">
        <v>50</v>
      </c>
      <c r="H5957" s="1470" t="s">
        <v>6307</v>
      </c>
      <c r="I5957" s="1425" t="s">
        <v>6455</v>
      </c>
      <c r="J5957" s="1419" t="s">
        <v>50</v>
      </c>
      <c r="K5957" s="1420"/>
      <c r="L5957" s="1421"/>
      <c r="M5957" s="1419"/>
    </row>
    <row r="5958" spans="2:13" hidden="1">
      <c r="B5958" s="1415"/>
      <c r="C5958" s="1575" t="s">
        <v>4025</v>
      </c>
      <c r="D5958" s="1416" t="s">
        <v>4024</v>
      </c>
      <c r="G5958" s="1416" t="s">
        <v>50</v>
      </c>
      <c r="H5958" s="1470" t="s">
        <v>6292</v>
      </c>
      <c r="I5958" s="1425" t="s">
        <v>6444</v>
      </c>
      <c r="J5958" s="1419" t="s">
        <v>50</v>
      </c>
      <c r="K5958" s="1420"/>
      <c r="L5958" s="1421"/>
      <c r="M5958" s="1419"/>
    </row>
    <row r="5959" spans="2:13" hidden="1">
      <c r="B5959" s="1415"/>
      <c r="C5959" s="1575" t="s">
        <v>4025</v>
      </c>
      <c r="D5959" s="1416" t="s">
        <v>4024</v>
      </c>
      <c r="G5959" s="1416"/>
      <c r="H5959" s="1418" t="s">
        <v>6239</v>
      </c>
      <c r="I5959" s="1418"/>
      <c r="J5959" s="1419" t="s">
        <v>56</v>
      </c>
      <c r="K5959" s="1420">
        <v>1</v>
      </c>
      <c r="L5959" s="1421">
        <v>17850000</v>
      </c>
      <c r="M5959" s="1422">
        <f>K5959*L5959</f>
        <v>17850000</v>
      </c>
    </row>
    <row r="5960" spans="2:13" hidden="1">
      <c r="B5960" s="1415"/>
      <c r="C5960" s="1575" t="s">
        <v>4025</v>
      </c>
      <c r="D5960" s="1416" t="s">
        <v>4024</v>
      </c>
      <c r="G5960" s="1416" t="s">
        <v>50</v>
      </c>
      <c r="H5960" s="1470" t="s">
        <v>6290</v>
      </c>
      <c r="I5960" s="1425" t="s">
        <v>6447</v>
      </c>
      <c r="J5960" s="1419" t="s">
        <v>50</v>
      </c>
      <c r="K5960" s="1420"/>
      <c r="L5960" s="1421"/>
      <c r="M5960" s="1419"/>
    </row>
    <row r="5961" spans="2:13" hidden="1">
      <c r="B5961" s="1415"/>
      <c r="C5961" s="1575" t="s">
        <v>4025</v>
      </c>
      <c r="D5961" s="1416" t="s">
        <v>4024</v>
      </c>
      <c r="G5961" s="1416" t="s">
        <v>50</v>
      </c>
      <c r="H5961" s="1470" t="s">
        <v>6293</v>
      </c>
      <c r="I5961" s="1425" t="s">
        <v>6531</v>
      </c>
      <c r="J5961" s="1419" t="s">
        <v>50</v>
      </c>
      <c r="K5961" s="1420"/>
      <c r="L5961" s="1421"/>
      <c r="M5961" s="1419"/>
    </row>
    <row r="5962" spans="2:13" hidden="1">
      <c r="B5962" s="1415"/>
      <c r="C5962" s="1575" t="s">
        <v>4025</v>
      </c>
      <c r="D5962" s="1416" t="s">
        <v>4024</v>
      </c>
      <c r="G5962" s="1416" t="s">
        <v>50</v>
      </c>
      <c r="H5962" s="1470" t="s">
        <v>6296</v>
      </c>
      <c r="I5962" s="1425" t="s">
        <v>6469</v>
      </c>
      <c r="J5962" s="1419" t="s">
        <v>50</v>
      </c>
      <c r="K5962" s="1420"/>
      <c r="L5962" s="1421"/>
      <c r="M5962" s="1419"/>
    </row>
    <row r="5963" spans="2:13" hidden="1">
      <c r="B5963" s="1415"/>
      <c r="C5963" s="1575" t="s">
        <v>4025</v>
      </c>
      <c r="D5963" s="1416" t="s">
        <v>4024</v>
      </c>
      <c r="G5963" s="1416"/>
      <c r="H5963" s="1470" t="s">
        <v>6297</v>
      </c>
      <c r="I5963" s="1425" t="s">
        <v>6532</v>
      </c>
      <c r="J5963" s="1419" t="s">
        <v>50</v>
      </c>
      <c r="K5963" s="1420"/>
      <c r="L5963" s="1421"/>
      <c r="M5963" s="1422"/>
    </row>
    <row r="5964" spans="2:13" hidden="1">
      <c r="B5964" s="1415"/>
      <c r="C5964" s="1575" t="s">
        <v>4025</v>
      </c>
      <c r="D5964" s="1416" t="s">
        <v>4024</v>
      </c>
      <c r="G5964" s="1416" t="s">
        <v>50</v>
      </c>
      <c r="H5964" s="1470" t="s">
        <v>6301</v>
      </c>
      <c r="I5964" s="1425" t="s">
        <v>6533</v>
      </c>
      <c r="J5964" s="1419" t="s">
        <v>50</v>
      </c>
      <c r="K5964" s="1420"/>
      <c r="L5964" s="1421"/>
      <c r="M5964" s="1419"/>
    </row>
    <row r="5965" spans="2:13" hidden="1">
      <c r="B5965" s="1415"/>
      <c r="C5965" s="1575" t="s">
        <v>4025</v>
      </c>
      <c r="D5965" s="1416" t="s">
        <v>4024</v>
      </c>
      <c r="G5965" s="1416" t="s">
        <v>50</v>
      </c>
      <c r="H5965" s="1470" t="s">
        <v>6299</v>
      </c>
      <c r="I5965" s="1425" t="s">
        <v>6464</v>
      </c>
      <c r="J5965" s="1419" t="s">
        <v>50</v>
      </c>
      <c r="K5965" s="1420"/>
      <c r="L5965" s="1421"/>
      <c r="M5965" s="1419"/>
    </row>
    <row r="5966" spans="2:13" hidden="1">
      <c r="B5966" s="1415"/>
      <c r="C5966" s="1575" t="s">
        <v>4025</v>
      </c>
      <c r="D5966" s="1416" t="s">
        <v>4024</v>
      </c>
      <c r="G5966" s="1416" t="s">
        <v>50</v>
      </c>
      <c r="H5966" s="1470" t="s">
        <v>6303</v>
      </c>
      <c r="I5966" s="1425" t="s">
        <v>6475</v>
      </c>
      <c r="J5966" s="1419" t="s">
        <v>50</v>
      </c>
      <c r="K5966" s="1420"/>
      <c r="L5966" s="1421"/>
      <c r="M5966" s="1419"/>
    </row>
    <row r="5967" spans="2:13" hidden="1">
      <c r="B5967" s="1415"/>
      <c r="C5967" s="1575" t="s">
        <v>4025</v>
      </c>
      <c r="D5967" s="1416" t="s">
        <v>4024</v>
      </c>
      <c r="G5967" s="1416" t="s">
        <v>50</v>
      </c>
      <c r="H5967" s="1470" t="s">
        <v>6305</v>
      </c>
      <c r="I5967" s="1425" t="s">
        <v>6452</v>
      </c>
      <c r="J5967" s="1419" t="s">
        <v>50</v>
      </c>
      <c r="K5967" s="1420"/>
      <c r="L5967" s="1421"/>
      <c r="M5967" s="1419"/>
    </row>
    <row r="5968" spans="2:13" hidden="1">
      <c r="B5968" s="1415"/>
      <c r="C5968" s="1575" t="s">
        <v>4025</v>
      </c>
      <c r="D5968" s="1416" t="s">
        <v>4024</v>
      </c>
      <c r="G5968" s="1416" t="s">
        <v>50</v>
      </c>
      <c r="H5968" s="1470" t="s">
        <v>6295</v>
      </c>
      <c r="I5968" s="1425" t="s">
        <v>6453</v>
      </c>
      <c r="J5968" s="1419" t="s">
        <v>50</v>
      </c>
      <c r="K5968" s="1420"/>
      <c r="L5968" s="1421"/>
      <c r="M5968" s="1419"/>
    </row>
    <row r="5969" spans="2:13" hidden="1">
      <c r="B5969" s="1415"/>
      <c r="C5969" s="1575" t="s">
        <v>4025</v>
      </c>
      <c r="D5969" s="1416" t="s">
        <v>4024</v>
      </c>
      <c r="G5969" s="1416" t="s">
        <v>50</v>
      </c>
      <c r="H5969" s="1470" t="s">
        <v>6310</v>
      </c>
      <c r="I5969" s="1425" t="s">
        <v>6421</v>
      </c>
      <c r="J5969" s="1419" t="s">
        <v>50</v>
      </c>
      <c r="K5969" s="1420"/>
      <c r="L5969" s="1421"/>
      <c r="M5969" s="1419"/>
    </row>
    <row r="5970" spans="2:13" hidden="1">
      <c r="B5970" s="1415"/>
      <c r="C5970" s="1575" t="s">
        <v>4025</v>
      </c>
      <c r="D5970" s="1416" t="s">
        <v>4024</v>
      </c>
      <c r="G5970" s="1416" t="s">
        <v>50</v>
      </c>
      <c r="H5970" s="1470" t="s">
        <v>6307</v>
      </c>
      <c r="I5970" s="1425" t="s">
        <v>6455</v>
      </c>
      <c r="J5970" s="1419" t="s">
        <v>50</v>
      </c>
      <c r="K5970" s="1420"/>
      <c r="L5970" s="1421"/>
      <c r="M5970" s="1419"/>
    </row>
    <row r="5971" spans="2:13" hidden="1">
      <c r="B5971" s="1415"/>
      <c r="C5971" s="1575" t="s">
        <v>4025</v>
      </c>
      <c r="D5971" s="1416" t="s">
        <v>4024</v>
      </c>
      <c r="G5971" s="1416" t="s">
        <v>50</v>
      </c>
      <c r="H5971" s="1470" t="s">
        <v>6292</v>
      </c>
      <c r="I5971" s="1425" t="s">
        <v>6444</v>
      </c>
      <c r="J5971" s="1419" t="s">
        <v>50</v>
      </c>
      <c r="K5971" s="1420"/>
      <c r="L5971" s="1421"/>
      <c r="M5971" s="1419"/>
    </row>
    <row r="5972" spans="2:13" hidden="1">
      <c r="B5972" s="1415"/>
      <c r="C5972" s="1575" t="s">
        <v>4025</v>
      </c>
      <c r="D5972" s="1416" t="s">
        <v>4024</v>
      </c>
      <c r="G5972" s="1416"/>
      <c r="H5972" s="1418" t="s">
        <v>6240</v>
      </c>
      <c r="I5972" s="1418"/>
      <c r="J5972" s="1419" t="s">
        <v>56</v>
      </c>
      <c r="K5972" s="1420">
        <v>1</v>
      </c>
      <c r="L5972" s="1421">
        <v>17850000</v>
      </c>
      <c r="M5972" s="1422">
        <f>K5972*L5972</f>
        <v>17850000</v>
      </c>
    </row>
    <row r="5973" spans="2:13" hidden="1">
      <c r="B5973" s="1415"/>
      <c r="C5973" s="1575" t="s">
        <v>4025</v>
      </c>
      <c r="D5973" s="1416" t="s">
        <v>4024</v>
      </c>
      <c r="G5973" s="1416" t="s">
        <v>50</v>
      </c>
      <c r="H5973" s="1470" t="s">
        <v>6290</v>
      </c>
      <c r="I5973" s="1425" t="s">
        <v>6447</v>
      </c>
      <c r="J5973" s="1419" t="s">
        <v>50</v>
      </c>
      <c r="K5973" s="1420"/>
      <c r="L5973" s="1421"/>
      <c r="M5973" s="1419"/>
    </row>
    <row r="5974" spans="2:13" hidden="1">
      <c r="B5974" s="1415"/>
      <c r="C5974" s="1575" t="s">
        <v>4025</v>
      </c>
      <c r="D5974" s="1416" t="s">
        <v>4024</v>
      </c>
      <c r="G5974" s="1416" t="s">
        <v>50</v>
      </c>
      <c r="H5974" s="1470" t="s">
        <v>6293</v>
      </c>
      <c r="I5974" s="1425" t="s">
        <v>6531</v>
      </c>
      <c r="J5974" s="1419" t="s">
        <v>50</v>
      </c>
      <c r="K5974" s="1420"/>
      <c r="L5974" s="1421"/>
      <c r="M5974" s="1419"/>
    </row>
    <row r="5975" spans="2:13" hidden="1">
      <c r="B5975" s="1415"/>
      <c r="C5975" s="1575" t="s">
        <v>4025</v>
      </c>
      <c r="D5975" s="1416" t="s">
        <v>4024</v>
      </c>
      <c r="G5975" s="1416" t="s">
        <v>50</v>
      </c>
      <c r="H5975" s="1470" t="s">
        <v>6296</v>
      </c>
      <c r="I5975" s="1425" t="s">
        <v>6469</v>
      </c>
      <c r="J5975" s="1419" t="s">
        <v>50</v>
      </c>
      <c r="K5975" s="1420"/>
      <c r="L5975" s="1421"/>
      <c r="M5975" s="1419"/>
    </row>
    <row r="5976" spans="2:13" hidden="1">
      <c r="B5976" s="1415"/>
      <c r="C5976" s="1575" t="s">
        <v>4025</v>
      </c>
      <c r="D5976" s="1416" t="s">
        <v>4024</v>
      </c>
      <c r="G5976" s="1416"/>
      <c r="H5976" s="1470" t="s">
        <v>6297</v>
      </c>
      <c r="I5976" s="1425" t="s">
        <v>6532</v>
      </c>
      <c r="J5976" s="1419" t="s">
        <v>50</v>
      </c>
      <c r="K5976" s="1420"/>
      <c r="L5976" s="1421"/>
      <c r="M5976" s="1422"/>
    </row>
    <row r="5977" spans="2:13" hidden="1">
      <c r="B5977" s="1415"/>
      <c r="C5977" s="1575" t="s">
        <v>4025</v>
      </c>
      <c r="D5977" s="1416" t="s">
        <v>4024</v>
      </c>
      <c r="G5977" s="1416" t="s">
        <v>50</v>
      </c>
      <c r="H5977" s="1470" t="s">
        <v>6301</v>
      </c>
      <c r="I5977" s="1425" t="s">
        <v>6533</v>
      </c>
      <c r="J5977" s="1419" t="s">
        <v>50</v>
      </c>
      <c r="K5977" s="1420"/>
      <c r="L5977" s="1421"/>
      <c r="M5977" s="1419"/>
    </row>
    <row r="5978" spans="2:13" hidden="1">
      <c r="B5978" s="1415"/>
      <c r="C5978" s="1575" t="s">
        <v>4025</v>
      </c>
      <c r="D5978" s="1416" t="s">
        <v>4024</v>
      </c>
      <c r="G5978" s="1416" t="s">
        <v>50</v>
      </c>
      <c r="H5978" s="1470" t="s">
        <v>6299</v>
      </c>
      <c r="I5978" s="1425" t="s">
        <v>6464</v>
      </c>
      <c r="J5978" s="1419" t="s">
        <v>50</v>
      </c>
      <c r="K5978" s="1420"/>
      <c r="L5978" s="1421"/>
      <c r="M5978" s="1419"/>
    </row>
    <row r="5979" spans="2:13" hidden="1">
      <c r="B5979" s="1415"/>
      <c r="C5979" s="1575" t="s">
        <v>4025</v>
      </c>
      <c r="D5979" s="1416" t="s">
        <v>4024</v>
      </c>
      <c r="G5979" s="1416" t="s">
        <v>50</v>
      </c>
      <c r="H5979" s="1470" t="s">
        <v>6303</v>
      </c>
      <c r="I5979" s="1425" t="s">
        <v>6475</v>
      </c>
      <c r="J5979" s="1419" t="s">
        <v>50</v>
      </c>
      <c r="K5979" s="1420"/>
      <c r="L5979" s="1421"/>
      <c r="M5979" s="1419"/>
    </row>
    <row r="5980" spans="2:13" hidden="1">
      <c r="B5980" s="1415"/>
      <c r="C5980" s="1575" t="s">
        <v>4025</v>
      </c>
      <c r="D5980" s="1416" t="s">
        <v>4024</v>
      </c>
      <c r="G5980" s="1416" t="s">
        <v>50</v>
      </c>
      <c r="H5980" s="1470" t="s">
        <v>6305</v>
      </c>
      <c r="I5980" s="1425" t="s">
        <v>6452</v>
      </c>
      <c r="J5980" s="1419" t="s">
        <v>50</v>
      </c>
      <c r="K5980" s="1420"/>
      <c r="L5980" s="1421"/>
      <c r="M5980" s="1419"/>
    </row>
    <row r="5981" spans="2:13" hidden="1">
      <c r="B5981" s="1415"/>
      <c r="C5981" s="1575" t="s">
        <v>4025</v>
      </c>
      <c r="D5981" s="1416" t="s">
        <v>4024</v>
      </c>
      <c r="G5981" s="1416" t="s">
        <v>50</v>
      </c>
      <c r="H5981" s="1470" t="s">
        <v>6295</v>
      </c>
      <c r="I5981" s="1425" t="s">
        <v>6453</v>
      </c>
      <c r="J5981" s="1419" t="s">
        <v>50</v>
      </c>
      <c r="K5981" s="1420"/>
      <c r="L5981" s="1421"/>
      <c r="M5981" s="1419"/>
    </row>
    <row r="5982" spans="2:13" hidden="1">
      <c r="B5982" s="1415"/>
      <c r="C5982" s="1575" t="s">
        <v>4025</v>
      </c>
      <c r="D5982" s="1416" t="s">
        <v>4024</v>
      </c>
      <c r="G5982" s="1416" t="s">
        <v>50</v>
      </c>
      <c r="H5982" s="1470" t="s">
        <v>6310</v>
      </c>
      <c r="I5982" s="1425" t="s">
        <v>6421</v>
      </c>
      <c r="J5982" s="1419" t="s">
        <v>50</v>
      </c>
      <c r="K5982" s="1420"/>
      <c r="L5982" s="1421"/>
      <c r="M5982" s="1419"/>
    </row>
    <row r="5983" spans="2:13" hidden="1">
      <c r="B5983" s="1415"/>
      <c r="C5983" s="1575" t="s">
        <v>4025</v>
      </c>
      <c r="D5983" s="1416" t="s">
        <v>4024</v>
      </c>
      <c r="G5983" s="1416" t="s">
        <v>50</v>
      </c>
      <c r="H5983" s="1470" t="s">
        <v>6307</v>
      </c>
      <c r="I5983" s="1425" t="s">
        <v>6455</v>
      </c>
      <c r="J5983" s="1419" t="s">
        <v>50</v>
      </c>
      <c r="K5983" s="1420"/>
      <c r="L5983" s="1421"/>
      <c r="M5983" s="1419"/>
    </row>
    <row r="5984" spans="2:13" hidden="1">
      <c r="B5984" s="1415"/>
      <c r="C5984" s="1575" t="s">
        <v>4025</v>
      </c>
      <c r="D5984" s="1416" t="s">
        <v>4024</v>
      </c>
      <c r="G5984" s="1416" t="s">
        <v>50</v>
      </c>
      <c r="H5984" s="1470" t="s">
        <v>6292</v>
      </c>
      <c r="I5984" s="1425" t="s">
        <v>6444</v>
      </c>
      <c r="J5984" s="1419" t="s">
        <v>50</v>
      </c>
      <c r="K5984" s="1420"/>
      <c r="L5984" s="1421"/>
      <c r="M5984" s="1419"/>
    </row>
    <row r="5985" spans="2:13" hidden="1">
      <c r="B5985" s="1415"/>
      <c r="C5985" s="1575" t="s">
        <v>4025</v>
      </c>
      <c r="D5985" s="1416" t="s">
        <v>4024</v>
      </c>
      <c r="G5985" s="1416"/>
      <c r="H5985" s="1418" t="s">
        <v>6241</v>
      </c>
      <c r="I5985" s="1418"/>
      <c r="J5985" s="1419" t="s">
        <v>56</v>
      </c>
      <c r="K5985" s="1420">
        <v>1</v>
      </c>
      <c r="L5985" s="1421">
        <v>17850000</v>
      </c>
      <c r="M5985" s="1422">
        <f>K5985*L5985</f>
        <v>17850000</v>
      </c>
    </row>
    <row r="5986" spans="2:13" hidden="1">
      <c r="B5986" s="1415"/>
      <c r="C5986" s="1575" t="s">
        <v>4025</v>
      </c>
      <c r="D5986" s="1416" t="s">
        <v>4024</v>
      </c>
      <c r="G5986" s="1416" t="s">
        <v>50</v>
      </c>
      <c r="H5986" s="1470" t="s">
        <v>6290</v>
      </c>
      <c r="I5986" s="1425" t="s">
        <v>6447</v>
      </c>
      <c r="J5986" s="1419" t="s">
        <v>50</v>
      </c>
      <c r="K5986" s="1420"/>
      <c r="L5986" s="1421"/>
      <c r="M5986" s="1419"/>
    </row>
    <row r="5987" spans="2:13" hidden="1">
      <c r="B5987" s="1415"/>
      <c r="C5987" s="1575" t="s">
        <v>4025</v>
      </c>
      <c r="D5987" s="1416" t="s">
        <v>4024</v>
      </c>
      <c r="G5987" s="1416" t="s">
        <v>50</v>
      </c>
      <c r="H5987" s="1470" t="s">
        <v>6293</v>
      </c>
      <c r="I5987" s="1425" t="s">
        <v>6531</v>
      </c>
      <c r="J5987" s="1419" t="s">
        <v>50</v>
      </c>
      <c r="K5987" s="1420"/>
      <c r="L5987" s="1421"/>
      <c r="M5987" s="1419"/>
    </row>
    <row r="5988" spans="2:13" hidden="1">
      <c r="B5988" s="1415"/>
      <c r="C5988" s="1575" t="s">
        <v>4025</v>
      </c>
      <c r="D5988" s="1416" t="s">
        <v>4024</v>
      </c>
      <c r="G5988" s="1416" t="s">
        <v>50</v>
      </c>
      <c r="H5988" s="1470" t="s">
        <v>6296</v>
      </c>
      <c r="I5988" s="1425" t="s">
        <v>6469</v>
      </c>
      <c r="J5988" s="1419" t="s">
        <v>50</v>
      </c>
      <c r="K5988" s="1420"/>
      <c r="L5988" s="1421"/>
      <c r="M5988" s="1419"/>
    </row>
    <row r="5989" spans="2:13" hidden="1">
      <c r="B5989" s="1415"/>
      <c r="C5989" s="1575" t="s">
        <v>4025</v>
      </c>
      <c r="D5989" s="1416" t="s">
        <v>4024</v>
      </c>
      <c r="G5989" s="1416" t="s">
        <v>50</v>
      </c>
      <c r="H5989" s="1470" t="s">
        <v>6297</v>
      </c>
      <c r="I5989" s="1425" t="s">
        <v>6532</v>
      </c>
      <c r="J5989" s="1419" t="s">
        <v>50</v>
      </c>
      <c r="K5989" s="1420"/>
      <c r="L5989" s="1421"/>
      <c r="M5989" s="1419"/>
    </row>
    <row r="5990" spans="2:13" hidden="1">
      <c r="B5990" s="1415"/>
      <c r="C5990" s="1575" t="s">
        <v>4025</v>
      </c>
      <c r="D5990" s="1416" t="s">
        <v>4024</v>
      </c>
      <c r="G5990" s="1416"/>
      <c r="H5990" s="1470" t="s">
        <v>6301</v>
      </c>
      <c r="I5990" s="1425" t="s">
        <v>6533</v>
      </c>
      <c r="J5990" s="1419" t="s">
        <v>50</v>
      </c>
      <c r="K5990" s="1420"/>
      <c r="L5990" s="1421"/>
      <c r="M5990" s="1422"/>
    </row>
    <row r="5991" spans="2:13" hidden="1">
      <c r="B5991" s="1415"/>
      <c r="C5991" s="1575" t="s">
        <v>4025</v>
      </c>
      <c r="D5991" s="1416" t="s">
        <v>4024</v>
      </c>
      <c r="G5991" s="1416" t="s">
        <v>50</v>
      </c>
      <c r="H5991" s="1470" t="s">
        <v>6299</v>
      </c>
      <c r="I5991" s="1425" t="s">
        <v>6464</v>
      </c>
      <c r="J5991" s="1419" t="s">
        <v>50</v>
      </c>
      <c r="K5991" s="1420"/>
      <c r="L5991" s="1421"/>
      <c r="M5991" s="1419"/>
    </row>
    <row r="5992" spans="2:13" hidden="1">
      <c r="B5992" s="1415"/>
      <c r="C5992" s="1575" t="s">
        <v>4025</v>
      </c>
      <c r="D5992" s="1416" t="s">
        <v>4024</v>
      </c>
      <c r="G5992" s="1416" t="s">
        <v>50</v>
      </c>
      <c r="H5992" s="1470" t="s">
        <v>6303</v>
      </c>
      <c r="I5992" s="1425" t="s">
        <v>6475</v>
      </c>
      <c r="J5992" s="1419" t="s">
        <v>50</v>
      </c>
      <c r="K5992" s="1420"/>
      <c r="L5992" s="1421"/>
      <c r="M5992" s="1419"/>
    </row>
    <row r="5993" spans="2:13" hidden="1">
      <c r="B5993" s="1415"/>
      <c r="C5993" s="1575" t="s">
        <v>4025</v>
      </c>
      <c r="D5993" s="1416" t="s">
        <v>4024</v>
      </c>
      <c r="G5993" s="1416" t="s">
        <v>50</v>
      </c>
      <c r="H5993" s="1470" t="s">
        <v>6305</v>
      </c>
      <c r="I5993" s="1425" t="s">
        <v>6452</v>
      </c>
      <c r="J5993" s="1419" t="s">
        <v>50</v>
      </c>
      <c r="K5993" s="1420"/>
      <c r="L5993" s="1421"/>
      <c r="M5993" s="1419"/>
    </row>
    <row r="5994" spans="2:13" hidden="1">
      <c r="B5994" s="1415"/>
      <c r="C5994" s="1575" t="s">
        <v>4025</v>
      </c>
      <c r="D5994" s="1416" t="s">
        <v>4024</v>
      </c>
      <c r="G5994" s="1416" t="s">
        <v>50</v>
      </c>
      <c r="H5994" s="1470" t="s">
        <v>6295</v>
      </c>
      <c r="I5994" s="1425" t="s">
        <v>6453</v>
      </c>
      <c r="J5994" s="1419" t="s">
        <v>50</v>
      </c>
      <c r="K5994" s="1420"/>
      <c r="L5994" s="1421"/>
      <c r="M5994" s="1419"/>
    </row>
    <row r="5995" spans="2:13" hidden="1">
      <c r="B5995" s="1415"/>
      <c r="C5995" s="1575" t="s">
        <v>4025</v>
      </c>
      <c r="D5995" s="1416" t="s">
        <v>4024</v>
      </c>
      <c r="G5995" s="1416" t="s">
        <v>50</v>
      </c>
      <c r="H5995" s="1470" t="s">
        <v>6310</v>
      </c>
      <c r="I5995" s="1425" t="s">
        <v>6421</v>
      </c>
      <c r="J5995" s="1419" t="s">
        <v>50</v>
      </c>
      <c r="K5995" s="1420"/>
      <c r="L5995" s="1421"/>
      <c r="M5995" s="1419"/>
    </row>
    <row r="5996" spans="2:13" hidden="1">
      <c r="B5996" s="1415"/>
      <c r="C5996" s="1575" t="s">
        <v>4025</v>
      </c>
      <c r="D5996" s="1416" t="s">
        <v>4024</v>
      </c>
      <c r="G5996" s="1416" t="s">
        <v>50</v>
      </c>
      <c r="H5996" s="1470" t="s">
        <v>6307</v>
      </c>
      <c r="I5996" s="1425" t="s">
        <v>6455</v>
      </c>
      <c r="J5996" s="1419" t="s">
        <v>50</v>
      </c>
      <c r="K5996" s="1420"/>
      <c r="L5996" s="1421"/>
      <c r="M5996" s="1419"/>
    </row>
    <row r="5997" spans="2:13" hidden="1">
      <c r="B5997" s="1415"/>
      <c r="C5997" s="1575" t="s">
        <v>4025</v>
      </c>
      <c r="D5997" s="1416" t="s">
        <v>4024</v>
      </c>
      <c r="G5997" s="1416" t="s">
        <v>50</v>
      </c>
      <c r="H5997" s="1470" t="s">
        <v>6292</v>
      </c>
      <c r="I5997" s="1425" t="s">
        <v>6444</v>
      </c>
      <c r="J5997" s="1419" t="s">
        <v>50</v>
      </c>
      <c r="K5997" s="1420"/>
      <c r="L5997" s="1421"/>
      <c r="M5997" s="1419"/>
    </row>
    <row r="5998" spans="2:13" hidden="1">
      <c r="B5998" s="1415"/>
      <c r="C5998" s="1575" t="s">
        <v>4025</v>
      </c>
      <c r="D5998" s="1416" t="s">
        <v>4024</v>
      </c>
      <c r="G5998" s="1416"/>
      <c r="H5998" s="1418" t="s">
        <v>6242</v>
      </c>
      <c r="I5998" s="1418"/>
      <c r="J5998" s="1419" t="s">
        <v>56</v>
      </c>
      <c r="K5998" s="1420">
        <v>1</v>
      </c>
      <c r="L5998" s="1421">
        <v>17850000</v>
      </c>
      <c r="M5998" s="1422">
        <f>K5998*L5998</f>
        <v>17850000</v>
      </c>
    </row>
    <row r="5999" spans="2:13" hidden="1">
      <c r="B5999" s="1415"/>
      <c r="C5999" s="1575" t="s">
        <v>4025</v>
      </c>
      <c r="D5999" s="1416" t="s">
        <v>4024</v>
      </c>
      <c r="G5999" s="1416" t="s">
        <v>50</v>
      </c>
      <c r="H5999" s="1470" t="s">
        <v>6290</v>
      </c>
      <c r="I5999" s="1425" t="s">
        <v>6447</v>
      </c>
      <c r="J5999" s="1419" t="s">
        <v>50</v>
      </c>
      <c r="K5999" s="1420"/>
      <c r="L5999" s="1421"/>
      <c r="M5999" s="1419"/>
    </row>
    <row r="6000" spans="2:13" hidden="1">
      <c r="B6000" s="1415"/>
      <c r="C6000" s="1575" t="s">
        <v>4025</v>
      </c>
      <c r="D6000" s="1416" t="s">
        <v>4024</v>
      </c>
      <c r="G6000" s="1416" t="s">
        <v>50</v>
      </c>
      <c r="H6000" s="1470" t="s">
        <v>6293</v>
      </c>
      <c r="I6000" s="1425" t="s">
        <v>6531</v>
      </c>
      <c r="J6000" s="1419" t="s">
        <v>50</v>
      </c>
      <c r="K6000" s="1420"/>
      <c r="L6000" s="1421"/>
      <c r="M6000" s="1419"/>
    </row>
    <row r="6001" spans="2:13" hidden="1">
      <c r="B6001" s="1415"/>
      <c r="C6001" s="1575" t="s">
        <v>4025</v>
      </c>
      <c r="D6001" s="1416" t="s">
        <v>4024</v>
      </c>
      <c r="G6001" s="1416" t="s">
        <v>50</v>
      </c>
      <c r="H6001" s="1470" t="s">
        <v>6296</v>
      </c>
      <c r="I6001" s="1425" t="s">
        <v>6469</v>
      </c>
      <c r="J6001" s="1419" t="s">
        <v>50</v>
      </c>
      <c r="K6001" s="1420"/>
      <c r="L6001" s="1421"/>
      <c r="M6001" s="1419"/>
    </row>
    <row r="6002" spans="2:13" hidden="1">
      <c r="B6002" s="1415"/>
      <c r="C6002" s="1575" t="s">
        <v>4025</v>
      </c>
      <c r="D6002" s="1416" t="s">
        <v>4024</v>
      </c>
      <c r="G6002" s="1416" t="s">
        <v>50</v>
      </c>
      <c r="H6002" s="1470" t="s">
        <v>6297</v>
      </c>
      <c r="I6002" s="1425" t="s">
        <v>6532</v>
      </c>
      <c r="J6002" s="1419" t="s">
        <v>50</v>
      </c>
      <c r="K6002" s="1420"/>
      <c r="L6002" s="1421"/>
      <c r="M6002" s="1419"/>
    </row>
    <row r="6003" spans="2:13" hidden="1">
      <c r="B6003" s="1415"/>
      <c r="C6003" s="1575" t="s">
        <v>4025</v>
      </c>
      <c r="D6003" s="1416" t="s">
        <v>4024</v>
      </c>
      <c r="G6003" s="1416"/>
      <c r="H6003" s="1470" t="s">
        <v>6301</v>
      </c>
      <c r="I6003" s="1425" t="s">
        <v>6533</v>
      </c>
      <c r="J6003" s="1419" t="s">
        <v>50</v>
      </c>
      <c r="K6003" s="1420"/>
      <c r="L6003" s="1421"/>
      <c r="M6003" s="1422"/>
    </row>
    <row r="6004" spans="2:13" hidden="1">
      <c r="B6004" s="1415"/>
      <c r="C6004" s="1575" t="s">
        <v>4025</v>
      </c>
      <c r="D6004" s="1416" t="s">
        <v>4024</v>
      </c>
      <c r="G6004" s="1416" t="s">
        <v>50</v>
      </c>
      <c r="H6004" s="1470" t="s">
        <v>6299</v>
      </c>
      <c r="I6004" s="1425" t="s">
        <v>6464</v>
      </c>
      <c r="J6004" s="1419" t="s">
        <v>50</v>
      </c>
      <c r="K6004" s="1420"/>
      <c r="L6004" s="1421"/>
      <c r="M6004" s="1419"/>
    </row>
    <row r="6005" spans="2:13" hidden="1">
      <c r="B6005" s="1415"/>
      <c r="C6005" s="1575" t="s">
        <v>4025</v>
      </c>
      <c r="D6005" s="1416" t="s">
        <v>4024</v>
      </c>
      <c r="G6005" s="1416" t="s">
        <v>50</v>
      </c>
      <c r="H6005" s="1470" t="s">
        <v>6303</v>
      </c>
      <c r="I6005" s="1425" t="s">
        <v>6475</v>
      </c>
      <c r="J6005" s="1419" t="s">
        <v>50</v>
      </c>
      <c r="K6005" s="1420"/>
      <c r="L6005" s="1421"/>
      <c r="M6005" s="1419"/>
    </row>
    <row r="6006" spans="2:13" hidden="1">
      <c r="B6006" s="1415"/>
      <c r="C6006" s="1575" t="s">
        <v>4025</v>
      </c>
      <c r="D6006" s="1416" t="s">
        <v>4024</v>
      </c>
      <c r="G6006" s="1416" t="s">
        <v>50</v>
      </c>
      <c r="H6006" s="1470" t="s">
        <v>6305</v>
      </c>
      <c r="I6006" s="1425" t="s">
        <v>6452</v>
      </c>
      <c r="J6006" s="1419" t="s">
        <v>50</v>
      </c>
      <c r="K6006" s="1420"/>
      <c r="L6006" s="1421"/>
      <c r="M6006" s="1419"/>
    </row>
    <row r="6007" spans="2:13" hidden="1">
      <c r="B6007" s="1415"/>
      <c r="C6007" s="1575" t="s">
        <v>4025</v>
      </c>
      <c r="D6007" s="1416" t="s">
        <v>4024</v>
      </c>
      <c r="G6007" s="1416" t="s">
        <v>50</v>
      </c>
      <c r="H6007" s="1470" t="s">
        <v>6295</v>
      </c>
      <c r="I6007" s="1425" t="s">
        <v>6453</v>
      </c>
      <c r="J6007" s="1419" t="s">
        <v>50</v>
      </c>
      <c r="K6007" s="1420"/>
      <c r="L6007" s="1421"/>
      <c r="M6007" s="1419"/>
    </row>
    <row r="6008" spans="2:13" hidden="1">
      <c r="B6008" s="1415"/>
      <c r="C6008" s="1575" t="s">
        <v>4025</v>
      </c>
      <c r="D6008" s="1416" t="s">
        <v>4024</v>
      </c>
      <c r="G6008" s="1416" t="s">
        <v>50</v>
      </c>
      <c r="H6008" s="1470" t="s">
        <v>6310</v>
      </c>
      <c r="I6008" s="1425" t="s">
        <v>6421</v>
      </c>
      <c r="J6008" s="1419" t="s">
        <v>50</v>
      </c>
      <c r="K6008" s="1420"/>
      <c r="L6008" s="1421"/>
      <c r="M6008" s="1419"/>
    </row>
    <row r="6009" spans="2:13" hidden="1">
      <c r="B6009" s="1415"/>
      <c r="C6009" s="1575" t="s">
        <v>4025</v>
      </c>
      <c r="D6009" s="1416" t="s">
        <v>4024</v>
      </c>
      <c r="G6009" s="1416" t="s">
        <v>50</v>
      </c>
      <c r="H6009" s="1470" t="s">
        <v>6307</v>
      </c>
      <c r="I6009" s="1425" t="s">
        <v>6455</v>
      </c>
      <c r="J6009" s="1419" t="s">
        <v>50</v>
      </c>
      <c r="K6009" s="1420"/>
      <c r="L6009" s="1421"/>
      <c r="M6009" s="1419"/>
    </row>
    <row r="6010" spans="2:13" hidden="1">
      <c r="B6010" s="1415"/>
      <c r="C6010" s="1575" t="s">
        <v>4025</v>
      </c>
      <c r="D6010" s="1416" t="s">
        <v>4024</v>
      </c>
      <c r="G6010" s="1416" t="s">
        <v>50</v>
      </c>
      <c r="H6010" s="1470" t="s">
        <v>6292</v>
      </c>
      <c r="I6010" s="1425" t="s">
        <v>6444</v>
      </c>
      <c r="J6010" s="1419" t="s">
        <v>50</v>
      </c>
      <c r="K6010" s="1420"/>
      <c r="L6010" s="1421"/>
      <c r="M6010" s="1419"/>
    </row>
    <row r="6011" spans="2:13" hidden="1">
      <c r="B6011" s="1415"/>
      <c r="C6011" s="1575" t="s">
        <v>4025</v>
      </c>
      <c r="D6011" s="1416" t="s">
        <v>4024</v>
      </c>
      <c r="G6011" s="1416"/>
      <c r="H6011" s="1418" t="s">
        <v>6243</v>
      </c>
      <c r="I6011" s="1418"/>
      <c r="J6011" s="1419" t="s">
        <v>56</v>
      </c>
      <c r="K6011" s="1420">
        <v>1</v>
      </c>
      <c r="L6011" s="1421">
        <v>17850000</v>
      </c>
      <c r="M6011" s="1422">
        <f>K6011*L6011</f>
        <v>17850000</v>
      </c>
    </row>
    <row r="6012" spans="2:13" hidden="1">
      <c r="B6012" s="1415"/>
      <c r="C6012" s="1575" t="s">
        <v>4025</v>
      </c>
      <c r="D6012" s="1416" t="s">
        <v>4024</v>
      </c>
      <c r="G6012" s="1416" t="s">
        <v>50</v>
      </c>
      <c r="H6012" s="1470" t="s">
        <v>6290</v>
      </c>
      <c r="I6012" s="1425" t="s">
        <v>6447</v>
      </c>
      <c r="J6012" s="1419" t="s">
        <v>50</v>
      </c>
      <c r="K6012" s="1420"/>
      <c r="L6012" s="1421"/>
      <c r="M6012" s="1419"/>
    </row>
    <row r="6013" spans="2:13" hidden="1">
      <c r="B6013" s="1415"/>
      <c r="C6013" s="1575" t="s">
        <v>4025</v>
      </c>
      <c r="D6013" s="1416" t="s">
        <v>4024</v>
      </c>
      <c r="G6013" s="1416" t="s">
        <v>50</v>
      </c>
      <c r="H6013" s="1470" t="s">
        <v>6293</v>
      </c>
      <c r="I6013" s="1425" t="s">
        <v>6531</v>
      </c>
      <c r="J6013" s="1419" t="s">
        <v>50</v>
      </c>
      <c r="K6013" s="1420"/>
      <c r="L6013" s="1421"/>
      <c r="M6013" s="1419"/>
    </row>
    <row r="6014" spans="2:13" hidden="1">
      <c r="B6014" s="1415"/>
      <c r="C6014" s="1575" t="s">
        <v>4025</v>
      </c>
      <c r="D6014" s="1416" t="s">
        <v>4024</v>
      </c>
      <c r="G6014" s="1416" t="s">
        <v>50</v>
      </c>
      <c r="H6014" s="1470" t="s">
        <v>6296</v>
      </c>
      <c r="I6014" s="1425" t="s">
        <v>6469</v>
      </c>
      <c r="J6014" s="1419" t="s">
        <v>50</v>
      </c>
      <c r="K6014" s="1420"/>
      <c r="L6014" s="1421"/>
      <c r="M6014" s="1419"/>
    </row>
    <row r="6015" spans="2:13" hidden="1">
      <c r="B6015" s="1415"/>
      <c r="C6015" s="1575" t="s">
        <v>4025</v>
      </c>
      <c r="D6015" s="1416" t="s">
        <v>4024</v>
      </c>
      <c r="G6015" s="1416" t="s">
        <v>50</v>
      </c>
      <c r="H6015" s="1470" t="s">
        <v>6297</v>
      </c>
      <c r="I6015" s="1425" t="s">
        <v>6532</v>
      </c>
      <c r="J6015" s="1419" t="s">
        <v>50</v>
      </c>
      <c r="K6015" s="1420"/>
      <c r="L6015" s="1421"/>
      <c r="M6015" s="1419"/>
    </row>
    <row r="6016" spans="2:13" hidden="1">
      <c r="B6016" s="1415"/>
      <c r="C6016" s="1575" t="s">
        <v>4025</v>
      </c>
      <c r="D6016" s="1416" t="s">
        <v>4024</v>
      </c>
      <c r="G6016" s="1416"/>
      <c r="H6016" s="1470" t="s">
        <v>6301</v>
      </c>
      <c r="I6016" s="1425" t="s">
        <v>6533</v>
      </c>
      <c r="J6016" s="1419" t="s">
        <v>50</v>
      </c>
      <c r="K6016" s="1420"/>
      <c r="L6016" s="1421"/>
      <c r="M6016" s="1422"/>
    </row>
    <row r="6017" spans="2:13" hidden="1">
      <c r="B6017" s="1415"/>
      <c r="C6017" s="1575" t="s">
        <v>4025</v>
      </c>
      <c r="D6017" s="1416" t="s">
        <v>4024</v>
      </c>
      <c r="G6017" s="1416" t="s">
        <v>50</v>
      </c>
      <c r="H6017" s="1470" t="s">
        <v>6299</v>
      </c>
      <c r="I6017" s="1425" t="s">
        <v>6464</v>
      </c>
      <c r="J6017" s="1419" t="s">
        <v>50</v>
      </c>
      <c r="K6017" s="1420"/>
      <c r="L6017" s="1421"/>
      <c r="M6017" s="1419"/>
    </row>
    <row r="6018" spans="2:13" hidden="1">
      <c r="B6018" s="1415"/>
      <c r="C6018" s="1575" t="s">
        <v>4025</v>
      </c>
      <c r="D6018" s="1416" t="s">
        <v>4024</v>
      </c>
      <c r="G6018" s="1416" t="s">
        <v>50</v>
      </c>
      <c r="H6018" s="1470" t="s">
        <v>6303</v>
      </c>
      <c r="I6018" s="1425" t="s">
        <v>6475</v>
      </c>
      <c r="J6018" s="1419" t="s">
        <v>50</v>
      </c>
      <c r="K6018" s="1420"/>
      <c r="L6018" s="1421"/>
      <c r="M6018" s="1419"/>
    </row>
    <row r="6019" spans="2:13" hidden="1">
      <c r="B6019" s="1415"/>
      <c r="C6019" s="1575" t="s">
        <v>4025</v>
      </c>
      <c r="D6019" s="1416" t="s">
        <v>4024</v>
      </c>
      <c r="G6019" s="1416" t="s">
        <v>50</v>
      </c>
      <c r="H6019" s="1470" t="s">
        <v>6305</v>
      </c>
      <c r="I6019" s="1425" t="s">
        <v>6452</v>
      </c>
      <c r="J6019" s="1419" t="s">
        <v>50</v>
      </c>
      <c r="K6019" s="1420"/>
      <c r="L6019" s="1421"/>
      <c r="M6019" s="1419"/>
    </row>
    <row r="6020" spans="2:13" hidden="1">
      <c r="B6020" s="1415"/>
      <c r="C6020" s="1575" t="s">
        <v>4025</v>
      </c>
      <c r="D6020" s="1416" t="s">
        <v>4024</v>
      </c>
      <c r="G6020" s="1416" t="s">
        <v>50</v>
      </c>
      <c r="H6020" s="1470" t="s">
        <v>6295</v>
      </c>
      <c r="I6020" s="1425" t="s">
        <v>6453</v>
      </c>
      <c r="J6020" s="1419" t="s">
        <v>50</v>
      </c>
      <c r="K6020" s="1420"/>
      <c r="L6020" s="1421"/>
      <c r="M6020" s="1419"/>
    </row>
    <row r="6021" spans="2:13" hidden="1">
      <c r="B6021" s="1415"/>
      <c r="C6021" s="1575" t="s">
        <v>4025</v>
      </c>
      <c r="D6021" s="1416" t="s">
        <v>4024</v>
      </c>
      <c r="G6021" s="1416" t="s">
        <v>50</v>
      </c>
      <c r="H6021" s="1470" t="s">
        <v>6310</v>
      </c>
      <c r="I6021" s="1425" t="s">
        <v>6421</v>
      </c>
      <c r="J6021" s="1419" t="s">
        <v>50</v>
      </c>
      <c r="K6021" s="1420"/>
      <c r="L6021" s="1421"/>
      <c r="M6021" s="1419"/>
    </row>
    <row r="6022" spans="2:13" hidden="1">
      <c r="B6022" s="1415"/>
      <c r="C6022" s="1575" t="s">
        <v>4025</v>
      </c>
      <c r="D6022" s="1416" t="s">
        <v>4024</v>
      </c>
      <c r="G6022" s="1416" t="s">
        <v>50</v>
      </c>
      <c r="H6022" s="1470" t="s">
        <v>6307</v>
      </c>
      <c r="I6022" s="1425" t="s">
        <v>6455</v>
      </c>
      <c r="J6022" s="1419" t="s">
        <v>50</v>
      </c>
      <c r="K6022" s="1420"/>
      <c r="L6022" s="1421"/>
      <c r="M6022" s="1419"/>
    </row>
    <row r="6023" spans="2:13" hidden="1">
      <c r="B6023" s="1415"/>
      <c r="C6023" s="1575" t="s">
        <v>4025</v>
      </c>
      <c r="D6023" s="1416" t="s">
        <v>4024</v>
      </c>
      <c r="G6023" s="1416" t="s">
        <v>50</v>
      </c>
      <c r="H6023" s="1470" t="s">
        <v>6292</v>
      </c>
      <c r="I6023" s="1425" t="s">
        <v>6444</v>
      </c>
      <c r="J6023" s="1419" t="s">
        <v>50</v>
      </c>
      <c r="K6023" s="1420"/>
      <c r="L6023" s="1421"/>
      <c r="M6023" s="1419"/>
    </row>
    <row r="6024" spans="2:13" hidden="1">
      <c r="B6024" s="1415"/>
      <c r="C6024" s="1575" t="s">
        <v>4025</v>
      </c>
      <c r="D6024" s="1416" t="s">
        <v>4024</v>
      </c>
      <c r="G6024" s="1416"/>
      <c r="H6024" s="1418" t="s">
        <v>6244</v>
      </c>
      <c r="I6024" s="1418"/>
      <c r="J6024" s="1419" t="s">
        <v>56</v>
      </c>
      <c r="K6024" s="1420">
        <v>1</v>
      </c>
      <c r="L6024" s="1421">
        <v>17850000</v>
      </c>
      <c r="M6024" s="1422">
        <f>K6024*L6024</f>
        <v>17850000</v>
      </c>
    </row>
    <row r="6025" spans="2:13" hidden="1">
      <c r="B6025" s="1415"/>
      <c r="C6025" s="1575" t="s">
        <v>4025</v>
      </c>
      <c r="D6025" s="1416" t="s">
        <v>4024</v>
      </c>
      <c r="G6025" s="1416" t="s">
        <v>50</v>
      </c>
      <c r="H6025" s="1470" t="s">
        <v>6290</v>
      </c>
      <c r="I6025" s="1425" t="s">
        <v>6447</v>
      </c>
      <c r="J6025" s="1419" t="s">
        <v>50</v>
      </c>
      <c r="K6025" s="1420"/>
      <c r="L6025" s="1421"/>
      <c r="M6025" s="1419"/>
    </row>
    <row r="6026" spans="2:13" hidden="1">
      <c r="B6026" s="1415"/>
      <c r="C6026" s="1575" t="s">
        <v>4025</v>
      </c>
      <c r="D6026" s="1416" t="s">
        <v>4024</v>
      </c>
      <c r="G6026" s="1416" t="s">
        <v>50</v>
      </c>
      <c r="H6026" s="1470" t="s">
        <v>6293</v>
      </c>
      <c r="I6026" s="1425" t="s">
        <v>6531</v>
      </c>
      <c r="J6026" s="1419" t="s">
        <v>50</v>
      </c>
      <c r="K6026" s="1420"/>
      <c r="L6026" s="1421"/>
      <c r="M6026" s="1419"/>
    </row>
    <row r="6027" spans="2:13" hidden="1">
      <c r="B6027" s="1415"/>
      <c r="C6027" s="1575" t="s">
        <v>4025</v>
      </c>
      <c r="D6027" s="1416" t="s">
        <v>4024</v>
      </c>
      <c r="G6027" s="1416" t="s">
        <v>50</v>
      </c>
      <c r="H6027" s="1470" t="s">
        <v>6296</v>
      </c>
      <c r="I6027" s="1425" t="s">
        <v>6469</v>
      </c>
      <c r="J6027" s="1419" t="s">
        <v>50</v>
      </c>
      <c r="K6027" s="1420"/>
      <c r="L6027" s="1421"/>
      <c r="M6027" s="1419"/>
    </row>
    <row r="6028" spans="2:13" hidden="1">
      <c r="B6028" s="1415"/>
      <c r="C6028" s="1575" t="s">
        <v>4025</v>
      </c>
      <c r="D6028" s="1416" t="s">
        <v>4024</v>
      </c>
      <c r="G6028" s="1416" t="s">
        <v>50</v>
      </c>
      <c r="H6028" s="1470" t="s">
        <v>6297</v>
      </c>
      <c r="I6028" s="1425" t="s">
        <v>6532</v>
      </c>
      <c r="J6028" s="1419" t="s">
        <v>50</v>
      </c>
      <c r="K6028" s="1420"/>
      <c r="L6028" s="1421"/>
      <c r="M6028" s="1419"/>
    </row>
    <row r="6029" spans="2:13" hidden="1">
      <c r="B6029" s="1415"/>
      <c r="C6029" s="1575" t="s">
        <v>4025</v>
      </c>
      <c r="D6029" s="1416" t="s">
        <v>4024</v>
      </c>
      <c r="G6029" s="1416"/>
      <c r="H6029" s="1470" t="s">
        <v>6301</v>
      </c>
      <c r="I6029" s="1425" t="s">
        <v>6533</v>
      </c>
      <c r="J6029" s="1419" t="s">
        <v>50</v>
      </c>
      <c r="K6029" s="1420"/>
      <c r="L6029" s="1421"/>
      <c r="M6029" s="1422"/>
    </row>
    <row r="6030" spans="2:13" hidden="1">
      <c r="B6030" s="1415"/>
      <c r="C6030" s="1575" t="s">
        <v>4025</v>
      </c>
      <c r="D6030" s="1416" t="s">
        <v>4024</v>
      </c>
      <c r="G6030" s="1416" t="s">
        <v>50</v>
      </c>
      <c r="H6030" s="1470" t="s">
        <v>6299</v>
      </c>
      <c r="I6030" s="1425" t="s">
        <v>6464</v>
      </c>
      <c r="J6030" s="1419" t="s">
        <v>50</v>
      </c>
      <c r="K6030" s="1420"/>
      <c r="L6030" s="1421"/>
      <c r="M6030" s="1419"/>
    </row>
    <row r="6031" spans="2:13" hidden="1">
      <c r="B6031" s="1415"/>
      <c r="C6031" s="1575" t="s">
        <v>4025</v>
      </c>
      <c r="D6031" s="1416" t="s">
        <v>4024</v>
      </c>
      <c r="G6031" s="1416" t="s">
        <v>50</v>
      </c>
      <c r="H6031" s="1470" t="s">
        <v>6303</v>
      </c>
      <c r="I6031" s="1425" t="s">
        <v>6475</v>
      </c>
      <c r="J6031" s="1419" t="s">
        <v>50</v>
      </c>
      <c r="K6031" s="1420"/>
      <c r="L6031" s="1421"/>
      <c r="M6031" s="1419"/>
    </row>
    <row r="6032" spans="2:13" hidden="1">
      <c r="B6032" s="1415"/>
      <c r="C6032" s="1575" t="s">
        <v>4025</v>
      </c>
      <c r="D6032" s="1416" t="s">
        <v>4024</v>
      </c>
      <c r="G6032" s="1416" t="s">
        <v>50</v>
      </c>
      <c r="H6032" s="1470" t="s">
        <v>6305</v>
      </c>
      <c r="I6032" s="1425" t="s">
        <v>6452</v>
      </c>
      <c r="J6032" s="1419" t="s">
        <v>50</v>
      </c>
      <c r="K6032" s="1420"/>
      <c r="L6032" s="1421"/>
      <c r="M6032" s="1419"/>
    </row>
    <row r="6033" spans="2:13" hidden="1">
      <c r="B6033" s="1415"/>
      <c r="C6033" s="1575" t="s">
        <v>4025</v>
      </c>
      <c r="D6033" s="1416" t="s">
        <v>4024</v>
      </c>
      <c r="G6033" s="1416" t="s">
        <v>50</v>
      </c>
      <c r="H6033" s="1470" t="s">
        <v>6295</v>
      </c>
      <c r="I6033" s="1425" t="s">
        <v>6453</v>
      </c>
      <c r="J6033" s="1419" t="s">
        <v>50</v>
      </c>
      <c r="K6033" s="1420"/>
      <c r="L6033" s="1421"/>
      <c r="M6033" s="1419"/>
    </row>
    <row r="6034" spans="2:13" hidden="1">
      <c r="B6034" s="1415"/>
      <c r="C6034" s="1575" t="s">
        <v>4025</v>
      </c>
      <c r="D6034" s="1416" t="s">
        <v>4024</v>
      </c>
      <c r="G6034" s="1416" t="s">
        <v>50</v>
      </c>
      <c r="H6034" s="1470" t="s">
        <v>6310</v>
      </c>
      <c r="I6034" s="1425" t="s">
        <v>6421</v>
      </c>
      <c r="J6034" s="1419" t="s">
        <v>50</v>
      </c>
      <c r="K6034" s="1420"/>
      <c r="L6034" s="1421"/>
      <c r="M6034" s="1419"/>
    </row>
    <row r="6035" spans="2:13" hidden="1">
      <c r="B6035" s="1415"/>
      <c r="C6035" s="1575" t="s">
        <v>4025</v>
      </c>
      <c r="D6035" s="1416" t="s">
        <v>4024</v>
      </c>
      <c r="G6035" s="1416" t="s">
        <v>50</v>
      </c>
      <c r="H6035" s="1470" t="s">
        <v>6307</v>
      </c>
      <c r="I6035" s="1425" t="s">
        <v>6455</v>
      </c>
      <c r="J6035" s="1419" t="s">
        <v>50</v>
      </c>
      <c r="K6035" s="1420"/>
      <c r="L6035" s="1421"/>
      <c r="M6035" s="1419"/>
    </row>
    <row r="6036" spans="2:13" hidden="1">
      <c r="B6036" s="1415"/>
      <c r="C6036" s="1575" t="s">
        <v>4025</v>
      </c>
      <c r="D6036" s="1416" t="s">
        <v>4024</v>
      </c>
      <c r="G6036" s="1416" t="s">
        <v>50</v>
      </c>
      <c r="H6036" s="1470" t="s">
        <v>6292</v>
      </c>
      <c r="I6036" s="1425" t="s">
        <v>6444</v>
      </c>
      <c r="J6036" s="1419" t="s">
        <v>50</v>
      </c>
      <c r="K6036" s="1420"/>
      <c r="L6036" s="1421"/>
      <c r="M6036" s="1419"/>
    </row>
    <row r="6037" spans="2:13" hidden="1">
      <c r="B6037" s="1415"/>
      <c r="C6037" s="1575" t="s">
        <v>4025</v>
      </c>
      <c r="D6037" s="1416" t="s">
        <v>4024</v>
      </c>
      <c r="G6037" s="1416"/>
      <c r="H6037" s="1418" t="s">
        <v>6245</v>
      </c>
      <c r="I6037" s="1418"/>
      <c r="J6037" s="1419" t="s">
        <v>56</v>
      </c>
      <c r="K6037" s="1420">
        <v>1</v>
      </c>
      <c r="L6037" s="1421">
        <v>17850000</v>
      </c>
      <c r="M6037" s="1422">
        <f>K6037*L6037</f>
        <v>17850000</v>
      </c>
    </row>
    <row r="6038" spans="2:13" hidden="1">
      <c r="B6038" s="1415"/>
      <c r="C6038" s="1575" t="s">
        <v>4025</v>
      </c>
      <c r="D6038" s="1416" t="s">
        <v>4024</v>
      </c>
      <c r="G6038" s="1416" t="s">
        <v>50</v>
      </c>
      <c r="H6038" s="1470" t="s">
        <v>6290</v>
      </c>
      <c r="I6038" s="1425" t="s">
        <v>6447</v>
      </c>
      <c r="J6038" s="1419" t="s">
        <v>50</v>
      </c>
      <c r="K6038" s="1420"/>
      <c r="L6038" s="1421"/>
      <c r="M6038" s="1419"/>
    </row>
    <row r="6039" spans="2:13" hidden="1">
      <c r="B6039" s="1415"/>
      <c r="C6039" s="1575" t="s">
        <v>4025</v>
      </c>
      <c r="D6039" s="1416" t="s">
        <v>4024</v>
      </c>
      <c r="G6039" s="1416" t="s">
        <v>50</v>
      </c>
      <c r="H6039" s="1470" t="s">
        <v>6293</v>
      </c>
      <c r="I6039" s="1425" t="s">
        <v>6531</v>
      </c>
      <c r="J6039" s="1419" t="s">
        <v>50</v>
      </c>
      <c r="K6039" s="1420"/>
      <c r="L6039" s="1421"/>
      <c r="M6039" s="1419"/>
    </row>
    <row r="6040" spans="2:13" hidden="1">
      <c r="B6040" s="1415"/>
      <c r="C6040" s="1575" t="s">
        <v>4025</v>
      </c>
      <c r="D6040" s="1416" t="s">
        <v>4024</v>
      </c>
      <c r="G6040" s="1416" t="s">
        <v>50</v>
      </c>
      <c r="H6040" s="1470" t="s">
        <v>6296</v>
      </c>
      <c r="I6040" s="1425" t="s">
        <v>6469</v>
      </c>
      <c r="J6040" s="1419" t="s">
        <v>50</v>
      </c>
      <c r="K6040" s="1420"/>
      <c r="L6040" s="1421"/>
      <c r="M6040" s="1419"/>
    </row>
    <row r="6041" spans="2:13" hidden="1">
      <c r="B6041" s="1415"/>
      <c r="C6041" s="1575" t="s">
        <v>4025</v>
      </c>
      <c r="D6041" s="1416" t="s">
        <v>4024</v>
      </c>
      <c r="G6041" s="1416" t="s">
        <v>50</v>
      </c>
      <c r="H6041" s="1470" t="s">
        <v>6297</v>
      </c>
      <c r="I6041" s="1425" t="s">
        <v>6532</v>
      </c>
      <c r="J6041" s="1419" t="s">
        <v>50</v>
      </c>
      <c r="K6041" s="1420"/>
      <c r="L6041" s="1421"/>
      <c r="M6041" s="1419"/>
    </row>
    <row r="6042" spans="2:13" hidden="1">
      <c r="B6042" s="1415"/>
      <c r="C6042" s="1575" t="s">
        <v>4025</v>
      </c>
      <c r="D6042" s="1416" t="s">
        <v>4024</v>
      </c>
      <c r="G6042" s="1416"/>
      <c r="H6042" s="1470" t="s">
        <v>6301</v>
      </c>
      <c r="I6042" s="1425" t="s">
        <v>6533</v>
      </c>
      <c r="J6042" s="1419" t="s">
        <v>50</v>
      </c>
      <c r="K6042" s="1420"/>
      <c r="L6042" s="1421"/>
      <c r="M6042" s="1422"/>
    </row>
    <row r="6043" spans="2:13" hidden="1">
      <c r="B6043" s="1415"/>
      <c r="C6043" s="1575" t="s">
        <v>4025</v>
      </c>
      <c r="D6043" s="1416" t="s">
        <v>4024</v>
      </c>
      <c r="G6043" s="1416" t="s">
        <v>50</v>
      </c>
      <c r="H6043" s="1470" t="s">
        <v>6299</v>
      </c>
      <c r="I6043" s="1425" t="s">
        <v>6464</v>
      </c>
      <c r="J6043" s="1419" t="s">
        <v>50</v>
      </c>
      <c r="K6043" s="1420"/>
      <c r="L6043" s="1421"/>
      <c r="M6043" s="1419"/>
    </row>
    <row r="6044" spans="2:13" hidden="1">
      <c r="B6044" s="1415"/>
      <c r="C6044" s="1575" t="s">
        <v>4025</v>
      </c>
      <c r="D6044" s="1416" t="s">
        <v>4024</v>
      </c>
      <c r="G6044" s="1416" t="s">
        <v>50</v>
      </c>
      <c r="H6044" s="1470" t="s">
        <v>6303</v>
      </c>
      <c r="I6044" s="1425" t="s">
        <v>6475</v>
      </c>
      <c r="J6044" s="1419" t="s">
        <v>50</v>
      </c>
      <c r="K6044" s="1420"/>
      <c r="L6044" s="1421"/>
      <c r="M6044" s="1419"/>
    </row>
    <row r="6045" spans="2:13" hidden="1">
      <c r="B6045" s="1415"/>
      <c r="C6045" s="1575" t="s">
        <v>4025</v>
      </c>
      <c r="D6045" s="1416" t="s">
        <v>4024</v>
      </c>
      <c r="G6045" s="1416" t="s">
        <v>50</v>
      </c>
      <c r="H6045" s="1470" t="s">
        <v>6305</v>
      </c>
      <c r="I6045" s="1425" t="s">
        <v>6452</v>
      </c>
      <c r="J6045" s="1419" t="s">
        <v>50</v>
      </c>
      <c r="K6045" s="1420"/>
      <c r="L6045" s="1421"/>
      <c r="M6045" s="1419"/>
    </row>
    <row r="6046" spans="2:13" hidden="1">
      <c r="B6046" s="1415"/>
      <c r="C6046" s="1575" t="s">
        <v>4025</v>
      </c>
      <c r="D6046" s="1416" t="s">
        <v>4024</v>
      </c>
      <c r="G6046" s="1416" t="s">
        <v>50</v>
      </c>
      <c r="H6046" s="1470" t="s">
        <v>6295</v>
      </c>
      <c r="I6046" s="1425" t="s">
        <v>6453</v>
      </c>
      <c r="J6046" s="1419" t="s">
        <v>50</v>
      </c>
      <c r="K6046" s="1420"/>
      <c r="L6046" s="1421"/>
      <c r="M6046" s="1419"/>
    </row>
    <row r="6047" spans="2:13" hidden="1">
      <c r="B6047" s="1415"/>
      <c r="C6047" s="1575" t="s">
        <v>4025</v>
      </c>
      <c r="D6047" s="1416" t="s">
        <v>4024</v>
      </c>
      <c r="G6047" s="1416" t="s">
        <v>50</v>
      </c>
      <c r="H6047" s="1470" t="s">
        <v>6310</v>
      </c>
      <c r="I6047" s="1425" t="s">
        <v>6421</v>
      </c>
      <c r="J6047" s="1419" t="s">
        <v>50</v>
      </c>
      <c r="K6047" s="1420"/>
      <c r="L6047" s="1421"/>
      <c r="M6047" s="1419"/>
    </row>
    <row r="6048" spans="2:13" hidden="1">
      <c r="B6048" s="1415"/>
      <c r="C6048" s="1575" t="s">
        <v>4025</v>
      </c>
      <c r="D6048" s="1416" t="s">
        <v>4024</v>
      </c>
      <c r="G6048" s="1416" t="s">
        <v>50</v>
      </c>
      <c r="H6048" s="1470" t="s">
        <v>6307</v>
      </c>
      <c r="I6048" s="1425" t="s">
        <v>6455</v>
      </c>
      <c r="J6048" s="1419" t="s">
        <v>50</v>
      </c>
      <c r="K6048" s="1420"/>
      <c r="L6048" s="1421"/>
      <c r="M6048" s="1419"/>
    </row>
    <row r="6049" spans="2:13" hidden="1">
      <c r="B6049" s="1415"/>
      <c r="C6049" s="1575" t="s">
        <v>4025</v>
      </c>
      <c r="D6049" s="1416" t="s">
        <v>4024</v>
      </c>
      <c r="G6049" s="1416" t="s">
        <v>50</v>
      </c>
      <c r="H6049" s="1470" t="s">
        <v>6292</v>
      </c>
      <c r="I6049" s="1425" t="s">
        <v>6444</v>
      </c>
      <c r="J6049" s="1419" t="s">
        <v>50</v>
      </c>
      <c r="K6049" s="1420"/>
      <c r="L6049" s="1421"/>
      <c r="M6049" s="1419"/>
    </row>
    <row r="6050" spans="2:13" hidden="1">
      <c r="B6050" s="1415"/>
      <c r="C6050" s="1575" t="s">
        <v>4025</v>
      </c>
      <c r="D6050" s="1416" t="s">
        <v>4024</v>
      </c>
      <c r="G6050" s="1416"/>
      <c r="H6050" s="1418" t="s">
        <v>6246</v>
      </c>
      <c r="I6050" s="1418"/>
      <c r="J6050" s="1419" t="s">
        <v>56</v>
      </c>
      <c r="K6050" s="1420">
        <v>1</v>
      </c>
      <c r="L6050" s="1421">
        <v>17850000</v>
      </c>
      <c r="M6050" s="1422">
        <f>K6050*L6050</f>
        <v>17850000</v>
      </c>
    </row>
    <row r="6051" spans="2:13" hidden="1">
      <c r="B6051" s="1415"/>
      <c r="C6051" s="1575" t="s">
        <v>4025</v>
      </c>
      <c r="D6051" s="1416" t="s">
        <v>4024</v>
      </c>
      <c r="G6051" s="1416" t="s">
        <v>50</v>
      </c>
      <c r="H6051" s="1470" t="s">
        <v>6290</v>
      </c>
      <c r="I6051" s="1425" t="s">
        <v>6447</v>
      </c>
      <c r="J6051" s="1419" t="s">
        <v>50</v>
      </c>
      <c r="K6051" s="1420"/>
      <c r="L6051" s="1421"/>
      <c r="M6051" s="1419"/>
    </row>
    <row r="6052" spans="2:13" hidden="1">
      <c r="B6052" s="1415"/>
      <c r="C6052" s="1575" t="s">
        <v>4025</v>
      </c>
      <c r="D6052" s="1416" t="s">
        <v>4024</v>
      </c>
      <c r="G6052" s="1416" t="s">
        <v>50</v>
      </c>
      <c r="H6052" s="1470" t="s">
        <v>6293</v>
      </c>
      <c r="I6052" s="1425" t="s">
        <v>6531</v>
      </c>
      <c r="J6052" s="1419" t="s">
        <v>50</v>
      </c>
      <c r="K6052" s="1420"/>
      <c r="L6052" s="1421"/>
      <c r="M6052" s="1419"/>
    </row>
    <row r="6053" spans="2:13" hidden="1">
      <c r="B6053" s="1415"/>
      <c r="C6053" s="1575" t="s">
        <v>4025</v>
      </c>
      <c r="D6053" s="1416" t="s">
        <v>4024</v>
      </c>
      <c r="G6053" s="1416" t="s">
        <v>50</v>
      </c>
      <c r="H6053" s="1470" t="s">
        <v>6296</v>
      </c>
      <c r="I6053" s="1425" t="s">
        <v>6469</v>
      </c>
      <c r="J6053" s="1419" t="s">
        <v>50</v>
      </c>
      <c r="K6053" s="1420"/>
      <c r="L6053" s="1421"/>
      <c r="M6053" s="1419"/>
    </row>
    <row r="6054" spans="2:13" hidden="1">
      <c r="B6054" s="1415"/>
      <c r="C6054" s="1575" t="s">
        <v>4025</v>
      </c>
      <c r="D6054" s="1416" t="s">
        <v>4024</v>
      </c>
      <c r="G6054" s="1416" t="s">
        <v>50</v>
      </c>
      <c r="H6054" s="1470" t="s">
        <v>6297</v>
      </c>
      <c r="I6054" s="1425" t="s">
        <v>6532</v>
      </c>
      <c r="J6054" s="1419" t="s">
        <v>50</v>
      </c>
      <c r="K6054" s="1420"/>
      <c r="L6054" s="1421"/>
      <c r="M6054" s="1419"/>
    </row>
    <row r="6055" spans="2:13" hidden="1">
      <c r="B6055" s="1415"/>
      <c r="C6055" s="1575" t="s">
        <v>4025</v>
      </c>
      <c r="D6055" s="1416" t="s">
        <v>4024</v>
      </c>
      <c r="G6055" s="1416"/>
      <c r="H6055" s="1470" t="s">
        <v>6301</v>
      </c>
      <c r="I6055" s="1425" t="s">
        <v>6533</v>
      </c>
      <c r="J6055" s="1419" t="s">
        <v>50</v>
      </c>
      <c r="K6055" s="1420"/>
      <c r="L6055" s="1421"/>
      <c r="M6055" s="1422"/>
    </row>
    <row r="6056" spans="2:13" hidden="1">
      <c r="B6056" s="1415"/>
      <c r="C6056" s="1575" t="s">
        <v>4025</v>
      </c>
      <c r="D6056" s="1416" t="s">
        <v>4024</v>
      </c>
      <c r="G6056" s="1416" t="s">
        <v>50</v>
      </c>
      <c r="H6056" s="1470" t="s">
        <v>6299</v>
      </c>
      <c r="I6056" s="1425" t="s">
        <v>6464</v>
      </c>
      <c r="J6056" s="1419" t="s">
        <v>50</v>
      </c>
      <c r="K6056" s="1420"/>
      <c r="L6056" s="1421"/>
      <c r="M6056" s="1419"/>
    </row>
    <row r="6057" spans="2:13" hidden="1">
      <c r="B6057" s="1415"/>
      <c r="C6057" s="1575" t="s">
        <v>4025</v>
      </c>
      <c r="D6057" s="1416" t="s">
        <v>4024</v>
      </c>
      <c r="G6057" s="1416" t="s">
        <v>50</v>
      </c>
      <c r="H6057" s="1470" t="s">
        <v>6303</v>
      </c>
      <c r="I6057" s="1425" t="s">
        <v>6475</v>
      </c>
      <c r="J6057" s="1419" t="s">
        <v>50</v>
      </c>
      <c r="K6057" s="1420"/>
      <c r="L6057" s="1421"/>
      <c r="M6057" s="1419"/>
    </row>
    <row r="6058" spans="2:13" hidden="1">
      <c r="B6058" s="1415"/>
      <c r="C6058" s="1575" t="s">
        <v>4025</v>
      </c>
      <c r="D6058" s="1416" t="s">
        <v>4024</v>
      </c>
      <c r="G6058" s="1416" t="s">
        <v>50</v>
      </c>
      <c r="H6058" s="1470" t="s">
        <v>6305</v>
      </c>
      <c r="I6058" s="1425" t="s">
        <v>6452</v>
      </c>
      <c r="J6058" s="1419" t="s">
        <v>50</v>
      </c>
      <c r="K6058" s="1420"/>
      <c r="L6058" s="1421"/>
      <c r="M6058" s="1419"/>
    </row>
    <row r="6059" spans="2:13" hidden="1">
      <c r="B6059" s="1415"/>
      <c r="C6059" s="1575" t="s">
        <v>4025</v>
      </c>
      <c r="D6059" s="1416" t="s">
        <v>4024</v>
      </c>
      <c r="G6059" s="1416" t="s">
        <v>50</v>
      </c>
      <c r="H6059" s="1470" t="s">
        <v>6295</v>
      </c>
      <c r="I6059" s="1425" t="s">
        <v>6453</v>
      </c>
      <c r="J6059" s="1419" t="s">
        <v>50</v>
      </c>
      <c r="K6059" s="1420"/>
      <c r="L6059" s="1421"/>
      <c r="M6059" s="1419"/>
    </row>
    <row r="6060" spans="2:13" hidden="1">
      <c r="B6060" s="1415"/>
      <c r="C6060" s="1575" t="s">
        <v>4025</v>
      </c>
      <c r="D6060" s="1416" t="s">
        <v>4024</v>
      </c>
      <c r="G6060" s="1416" t="s">
        <v>50</v>
      </c>
      <c r="H6060" s="1470" t="s">
        <v>6310</v>
      </c>
      <c r="I6060" s="1425" t="s">
        <v>6421</v>
      </c>
      <c r="J6060" s="1419" t="s">
        <v>50</v>
      </c>
      <c r="K6060" s="1420"/>
      <c r="L6060" s="1421"/>
      <c r="M6060" s="1419"/>
    </row>
    <row r="6061" spans="2:13" hidden="1">
      <c r="B6061" s="1415"/>
      <c r="C6061" s="1575" t="s">
        <v>4025</v>
      </c>
      <c r="D6061" s="1416" t="s">
        <v>4024</v>
      </c>
      <c r="G6061" s="1416" t="s">
        <v>50</v>
      </c>
      <c r="H6061" s="1470" t="s">
        <v>6307</v>
      </c>
      <c r="I6061" s="1425" t="s">
        <v>6455</v>
      </c>
      <c r="J6061" s="1419" t="s">
        <v>50</v>
      </c>
      <c r="K6061" s="1420"/>
      <c r="L6061" s="1421"/>
      <c r="M6061" s="1419"/>
    </row>
    <row r="6062" spans="2:13" hidden="1">
      <c r="B6062" s="1415"/>
      <c r="C6062" s="1575" t="s">
        <v>4025</v>
      </c>
      <c r="D6062" s="1416" t="s">
        <v>4024</v>
      </c>
      <c r="G6062" s="1416" t="s">
        <v>50</v>
      </c>
      <c r="H6062" s="1470" t="s">
        <v>6292</v>
      </c>
      <c r="I6062" s="1425" t="s">
        <v>6444</v>
      </c>
      <c r="J6062" s="1419" t="s">
        <v>50</v>
      </c>
      <c r="K6062" s="1420"/>
      <c r="L6062" s="1421"/>
      <c r="M6062" s="1419"/>
    </row>
    <row r="6063" spans="2:13" hidden="1">
      <c r="B6063" s="1415"/>
      <c r="C6063" s="1575" t="s">
        <v>4025</v>
      </c>
      <c r="D6063" s="1416" t="s">
        <v>4024</v>
      </c>
      <c r="G6063" s="1416"/>
      <c r="H6063" s="1418" t="s">
        <v>6247</v>
      </c>
      <c r="I6063" s="1418"/>
      <c r="J6063" s="1419" t="s">
        <v>56</v>
      </c>
      <c r="K6063" s="1420">
        <v>1</v>
      </c>
      <c r="L6063" s="1421">
        <v>17850000</v>
      </c>
      <c r="M6063" s="1422">
        <f>K6063*L6063</f>
        <v>17850000</v>
      </c>
    </row>
    <row r="6064" spans="2:13" hidden="1">
      <c r="B6064" s="1415"/>
      <c r="C6064" s="1575" t="s">
        <v>4025</v>
      </c>
      <c r="D6064" s="1416" t="s">
        <v>4024</v>
      </c>
      <c r="G6064" s="1416" t="s">
        <v>50</v>
      </c>
      <c r="H6064" s="1470" t="s">
        <v>6290</v>
      </c>
      <c r="I6064" s="1425" t="s">
        <v>6447</v>
      </c>
      <c r="J6064" s="1419" t="s">
        <v>50</v>
      </c>
      <c r="K6064" s="1420"/>
      <c r="L6064" s="1421"/>
      <c r="M6064" s="1419"/>
    </row>
    <row r="6065" spans="2:13" hidden="1">
      <c r="B6065" s="1415"/>
      <c r="C6065" s="1575" t="s">
        <v>4025</v>
      </c>
      <c r="D6065" s="1416" t="s">
        <v>4024</v>
      </c>
      <c r="G6065" s="1416" t="s">
        <v>50</v>
      </c>
      <c r="H6065" s="1470" t="s">
        <v>6293</v>
      </c>
      <c r="I6065" s="1425" t="s">
        <v>6531</v>
      </c>
      <c r="J6065" s="1419" t="s">
        <v>50</v>
      </c>
      <c r="K6065" s="1420"/>
      <c r="L6065" s="1421"/>
      <c r="M6065" s="1419"/>
    </row>
    <row r="6066" spans="2:13" hidden="1">
      <c r="B6066" s="1415"/>
      <c r="C6066" s="1575" t="s">
        <v>4025</v>
      </c>
      <c r="D6066" s="1416" t="s">
        <v>4024</v>
      </c>
      <c r="G6066" s="1416" t="s">
        <v>50</v>
      </c>
      <c r="H6066" s="1470" t="s">
        <v>6296</v>
      </c>
      <c r="I6066" s="1425" t="s">
        <v>6469</v>
      </c>
      <c r="J6066" s="1419" t="s">
        <v>50</v>
      </c>
      <c r="K6066" s="1420"/>
      <c r="L6066" s="1421"/>
      <c r="M6066" s="1419"/>
    </row>
    <row r="6067" spans="2:13" hidden="1">
      <c r="B6067" s="1415"/>
      <c r="C6067" s="1575" t="s">
        <v>4025</v>
      </c>
      <c r="D6067" s="1416" t="s">
        <v>4024</v>
      </c>
      <c r="G6067" s="1416" t="s">
        <v>50</v>
      </c>
      <c r="H6067" s="1470" t="s">
        <v>6297</v>
      </c>
      <c r="I6067" s="1425" t="s">
        <v>6532</v>
      </c>
      <c r="J6067" s="1419" t="s">
        <v>50</v>
      </c>
      <c r="K6067" s="1420"/>
      <c r="L6067" s="1421"/>
      <c r="M6067" s="1419"/>
    </row>
    <row r="6068" spans="2:13" hidden="1">
      <c r="B6068" s="1415"/>
      <c r="C6068" s="1575" t="s">
        <v>4025</v>
      </c>
      <c r="D6068" s="1416" t="s">
        <v>4024</v>
      </c>
      <c r="G6068" s="1416"/>
      <c r="H6068" s="1470" t="s">
        <v>6301</v>
      </c>
      <c r="I6068" s="1425" t="s">
        <v>6533</v>
      </c>
      <c r="J6068" s="1419" t="s">
        <v>50</v>
      </c>
      <c r="K6068" s="1420"/>
      <c r="L6068" s="1421"/>
      <c r="M6068" s="1422"/>
    </row>
    <row r="6069" spans="2:13" hidden="1">
      <c r="B6069" s="1415"/>
      <c r="C6069" s="1575" t="s">
        <v>4025</v>
      </c>
      <c r="D6069" s="1416" t="s">
        <v>4024</v>
      </c>
      <c r="G6069" s="1416" t="s">
        <v>50</v>
      </c>
      <c r="H6069" s="1470" t="s">
        <v>6299</v>
      </c>
      <c r="I6069" s="1425" t="s">
        <v>6464</v>
      </c>
      <c r="J6069" s="1419" t="s">
        <v>50</v>
      </c>
      <c r="K6069" s="1420"/>
      <c r="L6069" s="1421"/>
      <c r="M6069" s="1419"/>
    </row>
    <row r="6070" spans="2:13" hidden="1">
      <c r="B6070" s="1415"/>
      <c r="C6070" s="1575" t="s">
        <v>4025</v>
      </c>
      <c r="D6070" s="1416" t="s">
        <v>4024</v>
      </c>
      <c r="G6070" s="1416" t="s">
        <v>50</v>
      </c>
      <c r="H6070" s="1470" t="s">
        <v>6303</v>
      </c>
      <c r="I6070" s="1425" t="s">
        <v>6475</v>
      </c>
      <c r="J6070" s="1419" t="s">
        <v>50</v>
      </c>
      <c r="K6070" s="1420"/>
      <c r="L6070" s="1421"/>
      <c r="M6070" s="1419"/>
    </row>
    <row r="6071" spans="2:13" hidden="1">
      <c r="B6071" s="1415"/>
      <c r="C6071" s="1575" t="s">
        <v>4025</v>
      </c>
      <c r="D6071" s="1416" t="s">
        <v>4024</v>
      </c>
      <c r="G6071" s="1416" t="s">
        <v>50</v>
      </c>
      <c r="H6071" s="1470" t="s">
        <v>6305</v>
      </c>
      <c r="I6071" s="1425" t="s">
        <v>6452</v>
      </c>
      <c r="J6071" s="1419" t="s">
        <v>50</v>
      </c>
      <c r="K6071" s="1420"/>
      <c r="L6071" s="1421"/>
      <c r="M6071" s="1419"/>
    </row>
    <row r="6072" spans="2:13" hidden="1">
      <c r="B6072" s="1415"/>
      <c r="C6072" s="1575" t="s">
        <v>4025</v>
      </c>
      <c r="D6072" s="1416" t="s">
        <v>4024</v>
      </c>
      <c r="G6072" s="1416" t="s">
        <v>50</v>
      </c>
      <c r="H6072" s="1470" t="s">
        <v>6295</v>
      </c>
      <c r="I6072" s="1425" t="s">
        <v>6453</v>
      </c>
      <c r="J6072" s="1419" t="s">
        <v>50</v>
      </c>
      <c r="K6072" s="1420"/>
      <c r="L6072" s="1421"/>
      <c r="M6072" s="1419"/>
    </row>
    <row r="6073" spans="2:13" hidden="1">
      <c r="B6073" s="1415"/>
      <c r="C6073" s="1575" t="s">
        <v>4025</v>
      </c>
      <c r="D6073" s="1416" t="s">
        <v>4024</v>
      </c>
      <c r="G6073" s="1416" t="s">
        <v>50</v>
      </c>
      <c r="H6073" s="1470" t="s">
        <v>6310</v>
      </c>
      <c r="I6073" s="1425" t="s">
        <v>6421</v>
      </c>
      <c r="J6073" s="1419" t="s">
        <v>50</v>
      </c>
      <c r="K6073" s="1420"/>
      <c r="L6073" s="1421"/>
      <c r="M6073" s="1419"/>
    </row>
    <row r="6074" spans="2:13" hidden="1">
      <c r="B6074" s="1415"/>
      <c r="C6074" s="1575" t="s">
        <v>4025</v>
      </c>
      <c r="D6074" s="1416" t="s">
        <v>4024</v>
      </c>
      <c r="G6074" s="1416" t="s">
        <v>50</v>
      </c>
      <c r="H6074" s="1470" t="s">
        <v>6307</v>
      </c>
      <c r="I6074" s="1425" t="s">
        <v>6455</v>
      </c>
      <c r="J6074" s="1419" t="s">
        <v>50</v>
      </c>
      <c r="K6074" s="1420"/>
      <c r="L6074" s="1421"/>
      <c r="M6074" s="1419"/>
    </row>
    <row r="6075" spans="2:13" hidden="1">
      <c r="B6075" s="1415"/>
      <c r="C6075" s="1575" t="s">
        <v>4025</v>
      </c>
      <c r="D6075" s="1416" t="s">
        <v>4024</v>
      </c>
      <c r="G6075" s="1416" t="s">
        <v>50</v>
      </c>
      <c r="H6075" s="1470" t="s">
        <v>6292</v>
      </c>
      <c r="I6075" s="1425" t="s">
        <v>6444</v>
      </c>
      <c r="J6075" s="1419" t="s">
        <v>50</v>
      </c>
      <c r="K6075" s="1420"/>
      <c r="L6075" s="1421"/>
      <c r="M6075" s="1419"/>
    </row>
    <row r="6076" spans="2:13" ht="13" hidden="1" customHeight="1">
      <c r="B6076" s="1415"/>
      <c r="C6076" s="1575" t="s">
        <v>4025</v>
      </c>
      <c r="D6076" s="1416" t="s">
        <v>4024</v>
      </c>
      <c r="G6076" s="1416"/>
      <c r="H6076" s="1418" t="s">
        <v>6248</v>
      </c>
      <c r="I6076" s="1418"/>
      <c r="J6076" s="1419" t="s">
        <v>56</v>
      </c>
      <c r="K6076" s="1420">
        <v>1</v>
      </c>
      <c r="L6076" s="1421">
        <v>17850000</v>
      </c>
      <c r="M6076" s="1422">
        <f>K6076*L6076</f>
        <v>17850000</v>
      </c>
    </row>
    <row r="6077" spans="2:13" hidden="1">
      <c r="B6077" s="1415"/>
      <c r="C6077" s="1575" t="s">
        <v>4025</v>
      </c>
      <c r="D6077" s="1416" t="s">
        <v>4024</v>
      </c>
      <c r="G6077" s="1416" t="s">
        <v>50</v>
      </c>
      <c r="H6077" s="1470" t="s">
        <v>6290</v>
      </c>
      <c r="I6077" s="1425" t="s">
        <v>6447</v>
      </c>
      <c r="J6077" s="1419" t="s">
        <v>50</v>
      </c>
      <c r="K6077" s="1420"/>
      <c r="L6077" s="1421"/>
      <c r="M6077" s="1419"/>
    </row>
    <row r="6078" spans="2:13" hidden="1">
      <c r="B6078" s="1415"/>
      <c r="C6078" s="1575" t="s">
        <v>4025</v>
      </c>
      <c r="D6078" s="1416" t="s">
        <v>4024</v>
      </c>
      <c r="G6078" s="1416" t="s">
        <v>50</v>
      </c>
      <c r="H6078" s="1470" t="s">
        <v>6293</v>
      </c>
      <c r="I6078" s="1425" t="s">
        <v>6531</v>
      </c>
      <c r="J6078" s="1419" t="s">
        <v>50</v>
      </c>
      <c r="K6078" s="1420"/>
      <c r="L6078" s="1421"/>
      <c r="M6078" s="1419"/>
    </row>
    <row r="6079" spans="2:13" hidden="1">
      <c r="B6079" s="1415"/>
      <c r="C6079" s="1575" t="s">
        <v>4025</v>
      </c>
      <c r="D6079" s="1416" t="s">
        <v>4024</v>
      </c>
      <c r="G6079" s="1416" t="s">
        <v>50</v>
      </c>
      <c r="H6079" s="1470" t="s">
        <v>6296</v>
      </c>
      <c r="I6079" s="1425" t="s">
        <v>6469</v>
      </c>
      <c r="J6079" s="1419" t="s">
        <v>50</v>
      </c>
      <c r="K6079" s="1420"/>
      <c r="L6079" s="1421"/>
      <c r="M6079" s="1419"/>
    </row>
    <row r="6080" spans="2:13" hidden="1">
      <c r="B6080" s="1415"/>
      <c r="C6080" s="1575" t="s">
        <v>4025</v>
      </c>
      <c r="D6080" s="1416" t="s">
        <v>4024</v>
      </c>
      <c r="G6080" s="1416" t="s">
        <v>50</v>
      </c>
      <c r="H6080" s="1470" t="s">
        <v>6297</v>
      </c>
      <c r="I6080" s="1425" t="s">
        <v>6532</v>
      </c>
      <c r="J6080" s="1419" t="s">
        <v>50</v>
      </c>
      <c r="K6080" s="1420"/>
      <c r="L6080" s="1421"/>
      <c r="M6080" s="1419"/>
    </row>
    <row r="6081" spans="2:13" hidden="1">
      <c r="B6081" s="1415"/>
      <c r="C6081" s="1575" t="s">
        <v>4025</v>
      </c>
      <c r="D6081" s="1416" t="s">
        <v>4024</v>
      </c>
      <c r="G6081" s="1416"/>
      <c r="H6081" s="1470" t="s">
        <v>6301</v>
      </c>
      <c r="I6081" s="1425" t="s">
        <v>6533</v>
      </c>
      <c r="J6081" s="1419" t="s">
        <v>50</v>
      </c>
      <c r="K6081" s="1420"/>
      <c r="L6081" s="1421"/>
      <c r="M6081" s="1422"/>
    </row>
    <row r="6082" spans="2:13" hidden="1">
      <c r="B6082" s="1415"/>
      <c r="C6082" s="1575" t="s">
        <v>4025</v>
      </c>
      <c r="D6082" s="1416" t="s">
        <v>4024</v>
      </c>
      <c r="G6082" s="1416" t="s">
        <v>50</v>
      </c>
      <c r="H6082" s="1470" t="s">
        <v>6299</v>
      </c>
      <c r="I6082" s="1425" t="s">
        <v>6464</v>
      </c>
      <c r="J6082" s="1419" t="s">
        <v>50</v>
      </c>
      <c r="K6082" s="1420"/>
      <c r="L6082" s="1421"/>
      <c r="M6082" s="1419"/>
    </row>
    <row r="6083" spans="2:13" hidden="1">
      <c r="B6083" s="1415"/>
      <c r="C6083" s="1575" t="s">
        <v>4025</v>
      </c>
      <c r="D6083" s="1416" t="s">
        <v>4024</v>
      </c>
      <c r="G6083" s="1416" t="s">
        <v>50</v>
      </c>
      <c r="H6083" s="1470" t="s">
        <v>6303</v>
      </c>
      <c r="I6083" s="1425" t="s">
        <v>6475</v>
      </c>
      <c r="J6083" s="1419" t="s">
        <v>50</v>
      </c>
      <c r="K6083" s="1420"/>
      <c r="L6083" s="1421"/>
      <c r="M6083" s="1419"/>
    </row>
    <row r="6084" spans="2:13" hidden="1">
      <c r="B6084" s="1415"/>
      <c r="C6084" s="1575" t="s">
        <v>4025</v>
      </c>
      <c r="D6084" s="1416" t="s">
        <v>4024</v>
      </c>
      <c r="G6084" s="1416" t="s">
        <v>50</v>
      </c>
      <c r="H6084" s="1470" t="s">
        <v>6305</v>
      </c>
      <c r="I6084" s="1425" t="s">
        <v>6452</v>
      </c>
      <c r="J6084" s="1419" t="s">
        <v>50</v>
      </c>
      <c r="K6084" s="1420"/>
      <c r="L6084" s="1421"/>
      <c r="M6084" s="1419"/>
    </row>
    <row r="6085" spans="2:13" hidden="1">
      <c r="B6085" s="1415"/>
      <c r="C6085" s="1575" t="s">
        <v>4025</v>
      </c>
      <c r="D6085" s="1416" t="s">
        <v>4024</v>
      </c>
      <c r="G6085" s="1416" t="s">
        <v>50</v>
      </c>
      <c r="H6085" s="1470" t="s">
        <v>6295</v>
      </c>
      <c r="I6085" s="1425" t="s">
        <v>6453</v>
      </c>
      <c r="J6085" s="1419" t="s">
        <v>50</v>
      </c>
      <c r="K6085" s="1420"/>
      <c r="L6085" s="1421"/>
      <c r="M6085" s="1419"/>
    </row>
    <row r="6086" spans="2:13" hidden="1">
      <c r="B6086" s="1415"/>
      <c r="C6086" s="1575" t="s">
        <v>4025</v>
      </c>
      <c r="D6086" s="1416" t="s">
        <v>4024</v>
      </c>
      <c r="G6086" s="1416" t="s">
        <v>50</v>
      </c>
      <c r="H6086" s="1470" t="s">
        <v>6310</v>
      </c>
      <c r="I6086" s="1425" t="s">
        <v>6421</v>
      </c>
      <c r="J6086" s="1419" t="s">
        <v>50</v>
      </c>
      <c r="K6086" s="1420"/>
      <c r="L6086" s="1421"/>
      <c r="M6086" s="1419"/>
    </row>
    <row r="6087" spans="2:13" hidden="1">
      <c r="B6087" s="1415"/>
      <c r="C6087" s="1575" t="s">
        <v>4025</v>
      </c>
      <c r="D6087" s="1416" t="s">
        <v>4024</v>
      </c>
      <c r="G6087" s="1416" t="s">
        <v>50</v>
      </c>
      <c r="H6087" s="1470" t="s">
        <v>6307</v>
      </c>
      <c r="I6087" s="1425" t="s">
        <v>6455</v>
      </c>
      <c r="J6087" s="1419" t="s">
        <v>50</v>
      </c>
      <c r="K6087" s="1420"/>
      <c r="L6087" s="1421"/>
      <c r="M6087" s="1419"/>
    </row>
    <row r="6088" spans="2:13" hidden="1">
      <c r="B6088" s="1415"/>
      <c r="C6088" s="1575" t="s">
        <v>4025</v>
      </c>
      <c r="D6088" s="1416" t="s">
        <v>4024</v>
      </c>
      <c r="G6088" s="1416" t="s">
        <v>50</v>
      </c>
      <c r="H6088" s="1470" t="s">
        <v>6292</v>
      </c>
      <c r="I6088" s="1425" t="s">
        <v>6444</v>
      </c>
      <c r="J6088" s="1419" t="s">
        <v>50</v>
      </c>
      <c r="K6088" s="1420"/>
      <c r="L6088" s="1421"/>
      <c r="M6088" s="1419"/>
    </row>
    <row r="6089" spans="2:13" hidden="1">
      <c r="B6089" s="1415"/>
      <c r="C6089" s="1575" t="s">
        <v>4025</v>
      </c>
      <c r="D6089" s="1416" t="s">
        <v>4024</v>
      </c>
      <c r="G6089" s="1416"/>
      <c r="H6089" s="1418" t="s">
        <v>6249</v>
      </c>
      <c r="I6089" s="1418"/>
      <c r="J6089" s="1419" t="s">
        <v>56</v>
      </c>
      <c r="K6089" s="1420">
        <v>1</v>
      </c>
      <c r="L6089" s="1421">
        <v>17850000</v>
      </c>
      <c r="M6089" s="1422">
        <f>K6089*L6089</f>
        <v>17850000</v>
      </c>
    </row>
    <row r="6090" spans="2:13" hidden="1">
      <c r="B6090" s="1415"/>
      <c r="C6090" s="1575" t="s">
        <v>4025</v>
      </c>
      <c r="D6090" s="1416" t="s">
        <v>4024</v>
      </c>
      <c r="G6090" s="1416" t="s">
        <v>50</v>
      </c>
      <c r="H6090" s="1470" t="s">
        <v>6290</v>
      </c>
      <c r="I6090" s="1425" t="s">
        <v>6447</v>
      </c>
      <c r="J6090" s="1419" t="s">
        <v>50</v>
      </c>
      <c r="K6090" s="1420"/>
      <c r="L6090" s="1421"/>
      <c r="M6090" s="1419"/>
    </row>
    <row r="6091" spans="2:13" hidden="1">
      <c r="B6091" s="1415"/>
      <c r="C6091" s="1575" t="s">
        <v>4025</v>
      </c>
      <c r="D6091" s="1416" t="s">
        <v>4024</v>
      </c>
      <c r="G6091" s="1416" t="s">
        <v>50</v>
      </c>
      <c r="H6091" s="1470" t="s">
        <v>6293</v>
      </c>
      <c r="I6091" s="1425" t="s">
        <v>6531</v>
      </c>
      <c r="J6091" s="1419" t="s">
        <v>50</v>
      </c>
      <c r="K6091" s="1420"/>
      <c r="L6091" s="1421"/>
      <c r="M6091" s="1419"/>
    </row>
    <row r="6092" spans="2:13" hidden="1">
      <c r="B6092" s="1415"/>
      <c r="C6092" s="1575" t="s">
        <v>4025</v>
      </c>
      <c r="D6092" s="1416" t="s">
        <v>4024</v>
      </c>
      <c r="G6092" s="1416" t="s">
        <v>50</v>
      </c>
      <c r="H6092" s="1470" t="s">
        <v>6296</v>
      </c>
      <c r="I6092" s="1425" t="s">
        <v>6469</v>
      </c>
      <c r="J6092" s="1419" t="s">
        <v>50</v>
      </c>
      <c r="K6092" s="1420"/>
      <c r="L6092" s="1421"/>
      <c r="M6092" s="1419"/>
    </row>
    <row r="6093" spans="2:13" hidden="1">
      <c r="B6093" s="1415"/>
      <c r="C6093" s="1575" t="s">
        <v>4025</v>
      </c>
      <c r="D6093" s="1416" t="s">
        <v>4024</v>
      </c>
      <c r="G6093" s="1416" t="s">
        <v>50</v>
      </c>
      <c r="H6093" s="1470" t="s">
        <v>6297</v>
      </c>
      <c r="I6093" s="1425" t="s">
        <v>6532</v>
      </c>
      <c r="J6093" s="1419" t="s">
        <v>50</v>
      </c>
      <c r="K6093" s="1420"/>
      <c r="L6093" s="1421"/>
      <c r="M6093" s="1419"/>
    </row>
    <row r="6094" spans="2:13" hidden="1">
      <c r="B6094" s="1415"/>
      <c r="C6094" s="1575" t="s">
        <v>4025</v>
      </c>
      <c r="D6094" s="1416" t="s">
        <v>4024</v>
      </c>
      <c r="G6094" s="1416"/>
      <c r="H6094" s="1470" t="s">
        <v>6301</v>
      </c>
      <c r="I6094" s="1425" t="s">
        <v>6533</v>
      </c>
      <c r="J6094" s="1419" t="s">
        <v>50</v>
      </c>
      <c r="K6094" s="1420"/>
      <c r="L6094" s="1421"/>
      <c r="M6094" s="1422"/>
    </row>
    <row r="6095" spans="2:13" hidden="1">
      <c r="B6095" s="1415"/>
      <c r="C6095" s="1575" t="s">
        <v>4025</v>
      </c>
      <c r="D6095" s="1416" t="s">
        <v>4024</v>
      </c>
      <c r="G6095" s="1416" t="s">
        <v>50</v>
      </c>
      <c r="H6095" s="1470" t="s">
        <v>6299</v>
      </c>
      <c r="I6095" s="1425" t="s">
        <v>6464</v>
      </c>
      <c r="J6095" s="1419" t="s">
        <v>50</v>
      </c>
      <c r="K6095" s="1420"/>
      <c r="L6095" s="1421"/>
      <c r="M6095" s="1419"/>
    </row>
    <row r="6096" spans="2:13" hidden="1">
      <c r="B6096" s="1415"/>
      <c r="C6096" s="1575" t="s">
        <v>4025</v>
      </c>
      <c r="D6096" s="1416" t="s">
        <v>4024</v>
      </c>
      <c r="G6096" s="1416" t="s">
        <v>50</v>
      </c>
      <c r="H6096" s="1470" t="s">
        <v>6303</v>
      </c>
      <c r="I6096" s="1425" t="s">
        <v>6475</v>
      </c>
      <c r="J6096" s="1419" t="s">
        <v>50</v>
      </c>
      <c r="K6096" s="1420"/>
      <c r="L6096" s="1421"/>
      <c r="M6096" s="1419"/>
    </row>
    <row r="6097" spans="2:13" hidden="1">
      <c r="B6097" s="1415"/>
      <c r="C6097" s="1575" t="s">
        <v>4025</v>
      </c>
      <c r="D6097" s="1416" t="s">
        <v>4024</v>
      </c>
      <c r="G6097" s="1416" t="s">
        <v>50</v>
      </c>
      <c r="H6097" s="1470" t="s">
        <v>6305</v>
      </c>
      <c r="I6097" s="1425" t="s">
        <v>6452</v>
      </c>
      <c r="J6097" s="1419" t="s">
        <v>50</v>
      </c>
      <c r="K6097" s="1420"/>
      <c r="L6097" s="1421"/>
      <c r="M6097" s="1419"/>
    </row>
    <row r="6098" spans="2:13" hidden="1">
      <c r="B6098" s="1415"/>
      <c r="C6098" s="1575" t="s">
        <v>4025</v>
      </c>
      <c r="D6098" s="1416" t="s">
        <v>4024</v>
      </c>
      <c r="G6098" s="1416" t="s">
        <v>50</v>
      </c>
      <c r="H6098" s="1470" t="s">
        <v>6295</v>
      </c>
      <c r="I6098" s="1425" t="s">
        <v>6453</v>
      </c>
      <c r="J6098" s="1419" t="s">
        <v>50</v>
      </c>
      <c r="K6098" s="1420"/>
      <c r="L6098" s="1421"/>
      <c r="M6098" s="1419"/>
    </row>
    <row r="6099" spans="2:13" hidden="1">
      <c r="B6099" s="1415"/>
      <c r="C6099" s="1575" t="s">
        <v>4025</v>
      </c>
      <c r="D6099" s="1416" t="s">
        <v>4024</v>
      </c>
      <c r="G6099" s="1416" t="s">
        <v>50</v>
      </c>
      <c r="H6099" s="1470" t="s">
        <v>6310</v>
      </c>
      <c r="I6099" s="1425" t="s">
        <v>6421</v>
      </c>
      <c r="J6099" s="1419" t="s">
        <v>50</v>
      </c>
      <c r="K6099" s="1420"/>
      <c r="L6099" s="1421"/>
      <c r="M6099" s="1419"/>
    </row>
    <row r="6100" spans="2:13" hidden="1">
      <c r="B6100" s="1415"/>
      <c r="C6100" s="1575" t="s">
        <v>4025</v>
      </c>
      <c r="D6100" s="1416" t="s">
        <v>4024</v>
      </c>
      <c r="G6100" s="1416" t="s">
        <v>50</v>
      </c>
      <c r="H6100" s="1470" t="s">
        <v>6307</v>
      </c>
      <c r="I6100" s="1425" t="s">
        <v>6455</v>
      </c>
      <c r="J6100" s="1419" t="s">
        <v>50</v>
      </c>
      <c r="K6100" s="1420"/>
      <c r="L6100" s="1421"/>
      <c r="M6100" s="1419"/>
    </row>
    <row r="6101" spans="2:13" hidden="1">
      <c r="B6101" s="1415"/>
      <c r="C6101" s="1575" t="s">
        <v>4025</v>
      </c>
      <c r="D6101" s="1416" t="s">
        <v>4024</v>
      </c>
      <c r="G6101" s="1416" t="s">
        <v>50</v>
      </c>
      <c r="H6101" s="1470" t="s">
        <v>6292</v>
      </c>
      <c r="I6101" s="1425" t="s">
        <v>6444</v>
      </c>
      <c r="J6101" s="1419" t="s">
        <v>50</v>
      </c>
      <c r="K6101" s="1420"/>
      <c r="L6101" s="1421"/>
      <c r="M6101" s="1419"/>
    </row>
    <row r="6102" spans="2:13" hidden="1">
      <c r="B6102" s="1415"/>
      <c r="C6102" s="1575" t="s">
        <v>4025</v>
      </c>
      <c r="D6102" s="1416" t="s">
        <v>4024</v>
      </c>
      <c r="G6102" s="1416"/>
      <c r="H6102" s="1418" t="s">
        <v>6250</v>
      </c>
      <c r="I6102" s="1418"/>
      <c r="J6102" s="1419" t="s">
        <v>56</v>
      </c>
      <c r="K6102" s="1420">
        <v>1</v>
      </c>
      <c r="L6102" s="1421">
        <v>17850000</v>
      </c>
      <c r="M6102" s="1422">
        <f>K6102*L6102</f>
        <v>17850000</v>
      </c>
    </row>
    <row r="6103" spans="2:13" hidden="1">
      <c r="B6103" s="1415"/>
      <c r="C6103" s="1575" t="s">
        <v>4025</v>
      </c>
      <c r="D6103" s="1416" t="s">
        <v>4024</v>
      </c>
      <c r="G6103" s="1416" t="s">
        <v>50</v>
      </c>
      <c r="H6103" s="1470" t="s">
        <v>6290</v>
      </c>
      <c r="I6103" s="1425" t="s">
        <v>6447</v>
      </c>
      <c r="J6103" s="1419" t="s">
        <v>50</v>
      </c>
      <c r="K6103" s="1420"/>
      <c r="L6103" s="1421"/>
      <c r="M6103" s="1419"/>
    </row>
    <row r="6104" spans="2:13" hidden="1">
      <c r="B6104" s="1415"/>
      <c r="C6104" s="1575" t="s">
        <v>4025</v>
      </c>
      <c r="D6104" s="1416" t="s">
        <v>4024</v>
      </c>
      <c r="G6104" s="1416" t="s">
        <v>50</v>
      </c>
      <c r="H6104" s="1470" t="s">
        <v>6293</v>
      </c>
      <c r="I6104" s="1425" t="s">
        <v>6531</v>
      </c>
      <c r="J6104" s="1419" t="s">
        <v>50</v>
      </c>
      <c r="K6104" s="1420"/>
      <c r="L6104" s="1421"/>
      <c r="M6104" s="1419"/>
    </row>
    <row r="6105" spans="2:13" hidden="1">
      <c r="B6105" s="1415"/>
      <c r="C6105" s="1575" t="s">
        <v>4025</v>
      </c>
      <c r="D6105" s="1416" t="s">
        <v>4024</v>
      </c>
      <c r="G6105" s="1416" t="s">
        <v>50</v>
      </c>
      <c r="H6105" s="1470" t="s">
        <v>6296</v>
      </c>
      <c r="I6105" s="1425" t="s">
        <v>6469</v>
      </c>
      <c r="J6105" s="1419" t="s">
        <v>50</v>
      </c>
      <c r="K6105" s="1420"/>
      <c r="L6105" s="1421"/>
      <c r="M6105" s="1419"/>
    </row>
    <row r="6106" spans="2:13" hidden="1">
      <c r="B6106" s="1415"/>
      <c r="C6106" s="1575" t="s">
        <v>4025</v>
      </c>
      <c r="D6106" s="1416" t="s">
        <v>4024</v>
      </c>
      <c r="G6106" s="1416" t="s">
        <v>50</v>
      </c>
      <c r="H6106" s="1470" t="s">
        <v>6297</v>
      </c>
      <c r="I6106" s="1425" t="s">
        <v>6532</v>
      </c>
      <c r="J6106" s="1419" t="s">
        <v>50</v>
      </c>
      <c r="K6106" s="1420"/>
      <c r="L6106" s="1421"/>
      <c r="M6106" s="1419"/>
    </row>
    <row r="6107" spans="2:13" hidden="1">
      <c r="B6107" s="1415"/>
      <c r="C6107" s="1575" t="s">
        <v>4025</v>
      </c>
      <c r="D6107" s="1416" t="s">
        <v>4024</v>
      </c>
      <c r="G6107" s="1416"/>
      <c r="H6107" s="1470" t="s">
        <v>6301</v>
      </c>
      <c r="I6107" s="1425" t="s">
        <v>6533</v>
      </c>
      <c r="J6107" s="1419" t="s">
        <v>50</v>
      </c>
      <c r="K6107" s="1420"/>
      <c r="L6107" s="1421"/>
      <c r="M6107" s="1422"/>
    </row>
    <row r="6108" spans="2:13" hidden="1">
      <c r="B6108" s="1415"/>
      <c r="C6108" s="1575" t="s">
        <v>4025</v>
      </c>
      <c r="D6108" s="1416" t="s">
        <v>4024</v>
      </c>
      <c r="G6108" s="1416" t="s">
        <v>50</v>
      </c>
      <c r="H6108" s="1470" t="s">
        <v>6299</v>
      </c>
      <c r="I6108" s="1425" t="s">
        <v>6464</v>
      </c>
      <c r="J6108" s="1419" t="s">
        <v>50</v>
      </c>
      <c r="K6108" s="1420"/>
      <c r="L6108" s="1421"/>
      <c r="M6108" s="1419"/>
    </row>
    <row r="6109" spans="2:13" hidden="1">
      <c r="B6109" s="1415"/>
      <c r="C6109" s="1575" t="s">
        <v>4025</v>
      </c>
      <c r="D6109" s="1416" t="s">
        <v>4024</v>
      </c>
      <c r="G6109" s="1416" t="s">
        <v>50</v>
      </c>
      <c r="H6109" s="1470" t="s">
        <v>6303</v>
      </c>
      <c r="I6109" s="1425" t="s">
        <v>6475</v>
      </c>
      <c r="J6109" s="1419" t="s">
        <v>50</v>
      </c>
      <c r="K6109" s="1420"/>
      <c r="L6109" s="1421"/>
      <c r="M6109" s="1419"/>
    </row>
    <row r="6110" spans="2:13" hidden="1">
      <c r="B6110" s="1415"/>
      <c r="C6110" s="1575" t="s">
        <v>4025</v>
      </c>
      <c r="D6110" s="1416" t="s">
        <v>4024</v>
      </c>
      <c r="G6110" s="1416" t="s">
        <v>50</v>
      </c>
      <c r="H6110" s="1470" t="s">
        <v>6305</v>
      </c>
      <c r="I6110" s="1425" t="s">
        <v>6452</v>
      </c>
      <c r="J6110" s="1419" t="s">
        <v>50</v>
      </c>
      <c r="K6110" s="1420"/>
      <c r="L6110" s="1421"/>
      <c r="M6110" s="1419"/>
    </row>
    <row r="6111" spans="2:13" hidden="1">
      <c r="B6111" s="1415"/>
      <c r="C6111" s="1575" t="s">
        <v>4025</v>
      </c>
      <c r="D6111" s="1416" t="s">
        <v>4024</v>
      </c>
      <c r="G6111" s="1416" t="s">
        <v>50</v>
      </c>
      <c r="H6111" s="1470" t="s">
        <v>6295</v>
      </c>
      <c r="I6111" s="1425" t="s">
        <v>6453</v>
      </c>
      <c r="J6111" s="1419" t="s">
        <v>50</v>
      </c>
      <c r="K6111" s="1420"/>
      <c r="L6111" s="1421"/>
      <c r="M6111" s="1419"/>
    </row>
    <row r="6112" spans="2:13" hidden="1">
      <c r="B6112" s="1415"/>
      <c r="C6112" s="1575" t="s">
        <v>4025</v>
      </c>
      <c r="D6112" s="1416" t="s">
        <v>4024</v>
      </c>
      <c r="G6112" s="1416" t="s">
        <v>50</v>
      </c>
      <c r="H6112" s="1470" t="s">
        <v>6310</v>
      </c>
      <c r="I6112" s="1425" t="s">
        <v>6421</v>
      </c>
      <c r="J6112" s="1419" t="s">
        <v>50</v>
      </c>
      <c r="K6112" s="1420"/>
      <c r="L6112" s="1421"/>
      <c r="M6112" s="1419"/>
    </row>
    <row r="6113" spans="2:13" hidden="1">
      <c r="B6113" s="1415"/>
      <c r="C6113" s="1575" t="s">
        <v>4025</v>
      </c>
      <c r="D6113" s="1416" t="s">
        <v>4024</v>
      </c>
      <c r="G6113" s="1416" t="s">
        <v>50</v>
      </c>
      <c r="H6113" s="1470" t="s">
        <v>6307</v>
      </c>
      <c r="I6113" s="1425" t="s">
        <v>6455</v>
      </c>
      <c r="J6113" s="1419" t="s">
        <v>50</v>
      </c>
      <c r="K6113" s="1420"/>
      <c r="L6113" s="1421"/>
      <c r="M6113" s="1419"/>
    </row>
    <row r="6114" spans="2:13" hidden="1">
      <c r="B6114" s="1415"/>
      <c r="C6114" s="1575" t="s">
        <v>4025</v>
      </c>
      <c r="D6114" s="1416" t="s">
        <v>4024</v>
      </c>
      <c r="G6114" s="1416" t="s">
        <v>50</v>
      </c>
      <c r="H6114" s="1470" t="s">
        <v>6292</v>
      </c>
      <c r="I6114" s="1425" t="s">
        <v>6444</v>
      </c>
      <c r="J6114" s="1419" t="s">
        <v>50</v>
      </c>
      <c r="K6114" s="1420"/>
      <c r="L6114" s="1421"/>
      <c r="M6114" s="1419"/>
    </row>
    <row r="6115" spans="2:13" hidden="1">
      <c r="B6115" s="1415"/>
      <c r="C6115" s="1575" t="s">
        <v>4025</v>
      </c>
      <c r="D6115" s="1416" t="s">
        <v>4024</v>
      </c>
      <c r="G6115" s="1416"/>
      <c r="H6115" s="1418" t="s">
        <v>6251</v>
      </c>
      <c r="I6115" s="1418"/>
      <c r="J6115" s="1419" t="s">
        <v>56</v>
      </c>
      <c r="K6115" s="1420">
        <v>1</v>
      </c>
      <c r="L6115" s="1421">
        <v>17850000</v>
      </c>
      <c r="M6115" s="1422">
        <f>K6115*L6115</f>
        <v>17850000</v>
      </c>
    </row>
    <row r="6116" spans="2:13" hidden="1">
      <c r="B6116" s="1415"/>
      <c r="C6116" s="1575" t="s">
        <v>4025</v>
      </c>
      <c r="D6116" s="1416" t="s">
        <v>4024</v>
      </c>
      <c r="G6116" s="1416" t="s">
        <v>50</v>
      </c>
      <c r="H6116" s="1470" t="s">
        <v>6290</v>
      </c>
      <c r="I6116" s="1425" t="s">
        <v>6447</v>
      </c>
      <c r="J6116" s="1419" t="s">
        <v>50</v>
      </c>
      <c r="K6116" s="1420"/>
      <c r="L6116" s="1421"/>
      <c r="M6116" s="1419"/>
    </row>
    <row r="6117" spans="2:13" hidden="1">
      <c r="B6117" s="1415"/>
      <c r="C6117" s="1575" t="s">
        <v>4025</v>
      </c>
      <c r="D6117" s="1416" t="s">
        <v>4024</v>
      </c>
      <c r="G6117" s="1416" t="s">
        <v>50</v>
      </c>
      <c r="H6117" s="1470" t="s">
        <v>6293</v>
      </c>
      <c r="I6117" s="1425" t="s">
        <v>6531</v>
      </c>
      <c r="J6117" s="1419" t="s">
        <v>50</v>
      </c>
      <c r="K6117" s="1420"/>
      <c r="L6117" s="1421"/>
      <c r="M6117" s="1419"/>
    </row>
    <row r="6118" spans="2:13" hidden="1">
      <c r="B6118" s="1415"/>
      <c r="C6118" s="1575" t="s">
        <v>4025</v>
      </c>
      <c r="D6118" s="1416" t="s">
        <v>4024</v>
      </c>
      <c r="G6118" s="1416" t="s">
        <v>50</v>
      </c>
      <c r="H6118" s="1470" t="s">
        <v>6296</v>
      </c>
      <c r="I6118" s="1425" t="s">
        <v>6469</v>
      </c>
      <c r="J6118" s="1419" t="s">
        <v>50</v>
      </c>
      <c r="K6118" s="1420"/>
      <c r="L6118" s="1421"/>
      <c r="M6118" s="1419"/>
    </row>
    <row r="6119" spans="2:13" hidden="1">
      <c r="B6119" s="1415"/>
      <c r="C6119" s="1575" t="s">
        <v>4025</v>
      </c>
      <c r="D6119" s="1416" t="s">
        <v>4024</v>
      </c>
      <c r="G6119" s="1416" t="s">
        <v>50</v>
      </c>
      <c r="H6119" s="1470" t="s">
        <v>6297</v>
      </c>
      <c r="I6119" s="1425" t="s">
        <v>6532</v>
      </c>
      <c r="J6119" s="1419" t="s">
        <v>50</v>
      </c>
      <c r="K6119" s="1420"/>
      <c r="L6119" s="1421"/>
      <c r="M6119" s="1419"/>
    </row>
    <row r="6120" spans="2:13" hidden="1">
      <c r="B6120" s="1415"/>
      <c r="C6120" s="1575" t="s">
        <v>4025</v>
      </c>
      <c r="D6120" s="1416" t="s">
        <v>4024</v>
      </c>
      <c r="G6120" s="1416"/>
      <c r="H6120" s="1470" t="s">
        <v>6301</v>
      </c>
      <c r="I6120" s="1425" t="s">
        <v>6533</v>
      </c>
      <c r="J6120" s="1419" t="s">
        <v>50</v>
      </c>
      <c r="K6120" s="1420"/>
      <c r="L6120" s="1421"/>
      <c r="M6120" s="1422"/>
    </row>
    <row r="6121" spans="2:13" hidden="1">
      <c r="B6121" s="1415"/>
      <c r="C6121" s="1575" t="s">
        <v>4025</v>
      </c>
      <c r="D6121" s="1416" t="s">
        <v>4024</v>
      </c>
      <c r="G6121" s="1416" t="s">
        <v>50</v>
      </c>
      <c r="H6121" s="1470" t="s">
        <v>6299</v>
      </c>
      <c r="I6121" s="1425" t="s">
        <v>6464</v>
      </c>
      <c r="J6121" s="1419" t="s">
        <v>50</v>
      </c>
      <c r="K6121" s="1420"/>
      <c r="L6121" s="1421"/>
      <c r="M6121" s="1419"/>
    </row>
    <row r="6122" spans="2:13" hidden="1">
      <c r="B6122" s="1415"/>
      <c r="C6122" s="1575" t="s">
        <v>4025</v>
      </c>
      <c r="D6122" s="1416" t="s">
        <v>4024</v>
      </c>
      <c r="G6122" s="1416" t="s">
        <v>50</v>
      </c>
      <c r="H6122" s="1470" t="s">
        <v>6303</v>
      </c>
      <c r="I6122" s="1425" t="s">
        <v>6475</v>
      </c>
      <c r="J6122" s="1419" t="s">
        <v>50</v>
      </c>
      <c r="K6122" s="1420"/>
      <c r="L6122" s="1421"/>
      <c r="M6122" s="1419"/>
    </row>
    <row r="6123" spans="2:13" hidden="1">
      <c r="B6123" s="1415"/>
      <c r="C6123" s="1575" t="s">
        <v>4025</v>
      </c>
      <c r="D6123" s="1416" t="s">
        <v>4024</v>
      </c>
      <c r="G6123" s="1416" t="s">
        <v>50</v>
      </c>
      <c r="H6123" s="1470" t="s">
        <v>6305</v>
      </c>
      <c r="I6123" s="1425" t="s">
        <v>6452</v>
      </c>
      <c r="J6123" s="1419" t="s">
        <v>50</v>
      </c>
      <c r="K6123" s="1420"/>
      <c r="L6123" s="1421"/>
      <c r="M6123" s="1419"/>
    </row>
    <row r="6124" spans="2:13" hidden="1">
      <c r="B6124" s="1415"/>
      <c r="C6124" s="1575" t="s">
        <v>4025</v>
      </c>
      <c r="D6124" s="1416" t="s">
        <v>4024</v>
      </c>
      <c r="G6124" s="1416" t="s">
        <v>50</v>
      </c>
      <c r="H6124" s="1470" t="s">
        <v>6295</v>
      </c>
      <c r="I6124" s="1425" t="s">
        <v>6453</v>
      </c>
      <c r="J6124" s="1419" t="s">
        <v>50</v>
      </c>
      <c r="K6124" s="1420"/>
      <c r="L6124" s="1421"/>
      <c r="M6124" s="1419"/>
    </row>
    <row r="6125" spans="2:13" hidden="1">
      <c r="B6125" s="1415"/>
      <c r="C6125" s="1575" t="s">
        <v>4025</v>
      </c>
      <c r="D6125" s="1416" t="s">
        <v>4024</v>
      </c>
      <c r="G6125" s="1416" t="s">
        <v>50</v>
      </c>
      <c r="H6125" s="1470" t="s">
        <v>6310</v>
      </c>
      <c r="I6125" s="1425" t="s">
        <v>6421</v>
      </c>
      <c r="J6125" s="1419" t="s">
        <v>50</v>
      </c>
      <c r="K6125" s="1420"/>
      <c r="L6125" s="1421"/>
      <c r="M6125" s="1419"/>
    </row>
    <row r="6126" spans="2:13" hidden="1">
      <c r="B6126" s="1415"/>
      <c r="C6126" s="1575" t="s">
        <v>4025</v>
      </c>
      <c r="D6126" s="1416" t="s">
        <v>4024</v>
      </c>
      <c r="G6126" s="1416" t="s">
        <v>50</v>
      </c>
      <c r="H6126" s="1470" t="s">
        <v>6307</v>
      </c>
      <c r="I6126" s="1425" t="s">
        <v>6455</v>
      </c>
      <c r="J6126" s="1419" t="s">
        <v>50</v>
      </c>
      <c r="K6126" s="1420"/>
      <c r="L6126" s="1421"/>
      <c r="M6126" s="1419"/>
    </row>
    <row r="6127" spans="2:13" hidden="1">
      <c r="B6127" s="1415"/>
      <c r="C6127" s="1575" t="s">
        <v>4025</v>
      </c>
      <c r="D6127" s="1416" t="s">
        <v>4024</v>
      </c>
      <c r="G6127" s="1416" t="s">
        <v>50</v>
      </c>
      <c r="H6127" s="1470" t="s">
        <v>6292</v>
      </c>
      <c r="I6127" s="1425" t="s">
        <v>6444</v>
      </c>
      <c r="J6127" s="1419" t="s">
        <v>50</v>
      </c>
      <c r="K6127" s="1420"/>
      <c r="L6127" s="1421"/>
      <c r="M6127" s="1419"/>
    </row>
    <row r="6128" spans="2:13" hidden="1">
      <c r="B6128" s="1415"/>
      <c r="C6128" s="1575" t="s">
        <v>4025</v>
      </c>
      <c r="D6128" s="1416" t="s">
        <v>4024</v>
      </c>
      <c r="G6128" s="1416"/>
      <c r="H6128" s="1418" t="s">
        <v>6252</v>
      </c>
      <c r="I6128" s="1418"/>
      <c r="J6128" s="1419" t="s">
        <v>56</v>
      </c>
      <c r="K6128" s="1420">
        <v>1</v>
      </c>
      <c r="L6128" s="1421">
        <v>17850000</v>
      </c>
      <c r="M6128" s="1422">
        <f>K6128*L6128</f>
        <v>17850000</v>
      </c>
    </row>
    <row r="6129" spans="2:13" hidden="1">
      <c r="B6129" s="1415"/>
      <c r="C6129" s="1575" t="s">
        <v>4025</v>
      </c>
      <c r="D6129" s="1416" t="s">
        <v>4024</v>
      </c>
      <c r="G6129" s="1416" t="s">
        <v>50</v>
      </c>
      <c r="H6129" s="1470" t="s">
        <v>6290</v>
      </c>
      <c r="I6129" s="1425" t="s">
        <v>6447</v>
      </c>
      <c r="J6129" s="1419" t="s">
        <v>50</v>
      </c>
      <c r="K6129" s="1420"/>
      <c r="L6129" s="1421"/>
      <c r="M6129" s="1419"/>
    </row>
    <row r="6130" spans="2:13" hidden="1">
      <c r="B6130" s="1415"/>
      <c r="C6130" s="1575" t="s">
        <v>4025</v>
      </c>
      <c r="D6130" s="1416" t="s">
        <v>4024</v>
      </c>
      <c r="G6130" s="1416" t="s">
        <v>50</v>
      </c>
      <c r="H6130" s="1470" t="s">
        <v>6293</v>
      </c>
      <c r="I6130" s="1425" t="s">
        <v>6531</v>
      </c>
      <c r="J6130" s="1419" t="s">
        <v>50</v>
      </c>
      <c r="K6130" s="1420"/>
      <c r="L6130" s="1421"/>
      <c r="M6130" s="1419"/>
    </row>
    <row r="6131" spans="2:13" hidden="1">
      <c r="B6131" s="1415"/>
      <c r="C6131" s="1575" t="s">
        <v>4025</v>
      </c>
      <c r="D6131" s="1416" t="s">
        <v>4024</v>
      </c>
      <c r="G6131" s="1416" t="s">
        <v>50</v>
      </c>
      <c r="H6131" s="1470" t="s">
        <v>6296</v>
      </c>
      <c r="I6131" s="1425" t="s">
        <v>6469</v>
      </c>
      <c r="J6131" s="1419" t="s">
        <v>50</v>
      </c>
      <c r="K6131" s="1420"/>
      <c r="L6131" s="1421"/>
      <c r="M6131" s="1419"/>
    </row>
    <row r="6132" spans="2:13" hidden="1">
      <c r="B6132" s="1415"/>
      <c r="C6132" s="1575" t="s">
        <v>4025</v>
      </c>
      <c r="D6132" s="1416" t="s">
        <v>4024</v>
      </c>
      <c r="G6132" s="1416" t="s">
        <v>50</v>
      </c>
      <c r="H6132" s="1470" t="s">
        <v>6297</v>
      </c>
      <c r="I6132" s="1425" t="s">
        <v>6532</v>
      </c>
      <c r="J6132" s="1419" t="s">
        <v>50</v>
      </c>
      <c r="K6132" s="1420"/>
      <c r="L6132" s="1421"/>
      <c r="M6132" s="1419"/>
    </row>
    <row r="6133" spans="2:13" hidden="1">
      <c r="B6133" s="1415"/>
      <c r="C6133" s="1575" t="s">
        <v>4025</v>
      </c>
      <c r="D6133" s="1416" t="s">
        <v>4024</v>
      </c>
      <c r="G6133" s="1416"/>
      <c r="H6133" s="1470" t="s">
        <v>6301</v>
      </c>
      <c r="I6133" s="1425" t="s">
        <v>6533</v>
      </c>
      <c r="J6133" s="1419" t="s">
        <v>50</v>
      </c>
      <c r="K6133" s="1420"/>
      <c r="L6133" s="1421"/>
      <c r="M6133" s="1422"/>
    </row>
    <row r="6134" spans="2:13" hidden="1">
      <c r="B6134" s="1415"/>
      <c r="C6134" s="1575" t="s">
        <v>4025</v>
      </c>
      <c r="D6134" s="1416" t="s">
        <v>4024</v>
      </c>
      <c r="G6134" s="1416" t="s">
        <v>50</v>
      </c>
      <c r="H6134" s="1470" t="s">
        <v>6299</v>
      </c>
      <c r="I6134" s="1425" t="s">
        <v>6464</v>
      </c>
      <c r="J6134" s="1419" t="s">
        <v>50</v>
      </c>
      <c r="K6134" s="1420"/>
      <c r="L6134" s="1421"/>
      <c r="M6134" s="1419"/>
    </row>
    <row r="6135" spans="2:13" hidden="1">
      <c r="B6135" s="1415"/>
      <c r="C6135" s="1575" t="s">
        <v>4025</v>
      </c>
      <c r="D6135" s="1416" t="s">
        <v>4024</v>
      </c>
      <c r="G6135" s="1416" t="s">
        <v>50</v>
      </c>
      <c r="H6135" s="1470" t="s">
        <v>6303</v>
      </c>
      <c r="I6135" s="1425" t="s">
        <v>6475</v>
      </c>
      <c r="J6135" s="1419" t="s">
        <v>50</v>
      </c>
      <c r="K6135" s="1420"/>
      <c r="L6135" s="1421"/>
      <c r="M6135" s="1419"/>
    </row>
    <row r="6136" spans="2:13" hidden="1">
      <c r="B6136" s="1415"/>
      <c r="C6136" s="1575" t="s">
        <v>4025</v>
      </c>
      <c r="D6136" s="1416" t="s">
        <v>4024</v>
      </c>
      <c r="G6136" s="1416" t="s">
        <v>50</v>
      </c>
      <c r="H6136" s="1470" t="s">
        <v>6305</v>
      </c>
      <c r="I6136" s="1425" t="s">
        <v>6452</v>
      </c>
      <c r="J6136" s="1419" t="s">
        <v>50</v>
      </c>
      <c r="K6136" s="1420"/>
      <c r="L6136" s="1421"/>
      <c r="M6136" s="1419"/>
    </row>
    <row r="6137" spans="2:13" hidden="1">
      <c r="B6137" s="1415"/>
      <c r="C6137" s="1575" t="s">
        <v>4025</v>
      </c>
      <c r="D6137" s="1416" t="s">
        <v>4024</v>
      </c>
      <c r="G6137" s="1416" t="s">
        <v>50</v>
      </c>
      <c r="H6137" s="1470" t="s">
        <v>6295</v>
      </c>
      <c r="I6137" s="1425" t="s">
        <v>6453</v>
      </c>
      <c r="J6137" s="1419" t="s">
        <v>50</v>
      </c>
      <c r="K6137" s="1420"/>
      <c r="L6137" s="1421"/>
      <c r="M6137" s="1419"/>
    </row>
    <row r="6138" spans="2:13" hidden="1">
      <c r="B6138" s="1415"/>
      <c r="C6138" s="1575" t="s">
        <v>4025</v>
      </c>
      <c r="D6138" s="1416" t="s">
        <v>4024</v>
      </c>
      <c r="G6138" s="1416" t="s">
        <v>50</v>
      </c>
      <c r="H6138" s="1470" t="s">
        <v>6310</v>
      </c>
      <c r="I6138" s="1425" t="s">
        <v>6421</v>
      </c>
      <c r="J6138" s="1419" t="s">
        <v>50</v>
      </c>
      <c r="K6138" s="1420"/>
      <c r="L6138" s="1421"/>
      <c r="M6138" s="1419"/>
    </row>
    <row r="6139" spans="2:13" hidden="1">
      <c r="B6139" s="1415"/>
      <c r="C6139" s="1575" t="s">
        <v>4025</v>
      </c>
      <c r="D6139" s="1416" t="s">
        <v>4024</v>
      </c>
      <c r="G6139" s="1416" t="s">
        <v>50</v>
      </c>
      <c r="H6139" s="1470" t="s">
        <v>6307</v>
      </c>
      <c r="I6139" s="1425" t="s">
        <v>6455</v>
      </c>
      <c r="J6139" s="1419" t="s">
        <v>50</v>
      </c>
      <c r="K6139" s="1420"/>
      <c r="L6139" s="1421"/>
      <c r="M6139" s="1419"/>
    </row>
    <row r="6140" spans="2:13" hidden="1">
      <c r="B6140" s="1415"/>
      <c r="C6140" s="1575" t="s">
        <v>4025</v>
      </c>
      <c r="D6140" s="1416" t="s">
        <v>4024</v>
      </c>
      <c r="G6140" s="1416" t="s">
        <v>50</v>
      </c>
      <c r="H6140" s="1470" t="s">
        <v>6292</v>
      </c>
      <c r="I6140" s="1425" t="s">
        <v>6444</v>
      </c>
      <c r="J6140" s="1419" t="s">
        <v>50</v>
      </c>
      <c r="K6140" s="1420"/>
      <c r="L6140" s="1421"/>
      <c r="M6140" s="1419"/>
    </row>
    <row r="6141" spans="2:13" hidden="1">
      <c r="B6141" s="1415"/>
      <c r="C6141" s="1575" t="s">
        <v>4025</v>
      </c>
      <c r="D6141" s="1416" t="s">
        <v>4024</v>
      </c>
      <c r="G6141" s="1416"/>
      <c r="H6141" s="1418" t="s">
        <v>6087</v>
      </c>
      <c r="I6141" s="1418"/>
      <c r="J6141" s="1419" t="s">
        <v>95</v>
      </c>
      <c r="K6141" s="1420">
        <v>16</v>
      </c>
      <c r="L6141" s="1421">
        <v>39211149.192599997</v>
      </c>
      <c r="M6141" s="1422">
        <f>K6141*L6141</f>
        <v>627378387.08159995</v>
      </c>
    </row>
    <row r="6142" spans="2:13" hidden="1">
      <c r="B6142" s="1415"/>
      <c r="C6142" s="1575" t="s">
        <v>4025</v>
      </c>
      <c r="D6142" s="1416" t="s">
        <v>4024</v>
      </c>
      <c r="G6142" s="1416" t="s">
        <v>50</v>
      </c>
      <c r="H6142" s="1470" t="s">
        <v>6290</v>
      </c>
      <c r="I6142" s="1425" t="s">
        <v>6449</v>
      </c>
      <c r="J6142" s="1419" t="s">
        <v>50</v>
      </c>
      <c r="K6142" s="1420"/>
      <c r="L6142" s="1421"/>
      <c r="M6142" s="1419"/>
    </row>
    <row r="6143" spans="2:13" hidden="1">
      <c r="B6143" s="1415"/>
      <c r="C6143" s="1575" t="s">
        <v>4025</v>
      </c>
      <c r="D6143" s="1416" t="s">
        <v>4024</v>
      </c>
      <c r="G6143" s="1416" t="s">
        <v>50</v>
      </c>
      <c r="H6143" s="1470" t="s">
        <v>6293</v>
      </c>
      <c r="I6143" s="1425" t="s">
        <v>6484</v>
      </c>
      <c r="J6143" s="1419" t="s">
        <v>50</v>
      </c>
      <c r="K6143" s="1420"/>
      <c r="L6143" s="1421"/>
      <c r="M6143" s="1419"/>
    </row>
    <row r="6144" spans="2:13" hidden="1">
      <c r="B6144" s="1415"/>
      <c r="C6144" s="1575" t="s">
        <v>4025</v>
      </c>
      <c r="D6144" s="1416" t="s">
        <v>4024</v>
      </c>
      <c r="G6144" s="1416" t="s">
        <v>50</v>
      </c>
      <c r="H6144" s="1470" t="s">
        <v>6296</v>
      </c>
      <c r="I6144" s="1425" t="s">
        <v>6485</v>
      </c>
      <c r="J6144" s="1419" t="s">
        <v>50</v>
      </c>
      <c r="K6144" s="1420"/>
      <c r="L6144" s="1421"/>
      <c r="M6144" s="1419"/>
    </row>
    <row r="6145" spans="2:13" hidden="1">
      <c r="B6145" s="1415"/>
      <c r="C6145" s="1575" t="s">
        <v>4025</v>
      </c>
      <c r="D6145" s="1416" t="s">
        <v>4024</v>
      </c>
      <c r="G6145" s="1416" t="s">
        <v>50</v>
      </c>
      <c r="H6145" s="1470" t="s">
        <v>6297</v>
      </c>
      <c r="I6145" s="1425" t="s">
        <v>6464</v>
      </c>
      <c r="J6145" s="1419" t="s">
        <v>50</v>
      </c>
      <c r="K6145" s="1420"/>
      <c r="L6145" s="1421"/>
      <c r="M6145" s="1419"/>
    </row>
    <row r="6146" spans="2:13" hidden="1">
      <c r="B6146" s="1415"/>
      <c r="C6146" s="1575" t="s">
        <v>4025</v>
      </c>
      <c r="D6146" s="1416" t="s">
        <v>4024</v>
      </c>
      <c r="G6146" s="1416"/>
      <c r="H6146" s="1470" t="s">
        <v>6301</v>
      </c>
      <c r="I6146" s="1425" t="s">
        <v>6475</v>
      </c>
      <c r="J6146" s="1419" t="s">
        <v>50</v>
      </c>
      <c r="K6146" s="1420"/>
      <c r="L6146" s="1421"/>
      <c r="M6146" s="1422"/>
    </row>
    <row r="6147" spans="2:13" hidden="1">
      <c r="B6147" s="1415"/>
      <c r="C6147" s="1575" t="s">
        <v>4025</v>
      </c>
      <c r="D6147" s="1416" t="s">
        <v>4024</v>
      </c>
      <c r="G6147" s="1416" t="s">
        <v>50</v>
      </c>
      <c r="H6147" s="1470" t="s">
        <v>6299</v>
      </c>
      <c r="I6147" s="1425" t="s">
        <v>6507</v>
      </c>
      <c r="J6147" s="1419" t="s">
        <v>50</v>
      </c>
      <c r="K6147" s="1420"/>
      <c r="L6147" s="1421"/>
      <c r="M6147" s="1419"/>
    </row>
    <row r="6148" spans="2:13" hidden="1">
      <c r="B6148" s="1415"/>
      <c r="C6148" s="1575" t="s">
        <v>4025</v>
      </c>
      <c r="D6148" s="1416" t="s">
        <v>4024</v>
      </c>
      <c r="G6148" s="1416" t="s">
        <v>50</v>
      </c>
      <c r="H6148" s="1470" t="s">
        <v>6303</v>
      </c>
      <c r="I6148" s="1425" t="s">
        <v>6487</v>
      </c>
      <c r="J6148" s="1419" t="s">
        <v>50</v>
      </c>
      <c r="K6148" s="1420"/>
      <c r="L6148" s="1421"/>
      <c r="M6148" s="1419"/>
    </row>
    <row r="6149" spans="2:13" hidden="1">
      <c r="B6149" s="1415"/>
      <c r="C6149" s="1575" t="s">
        <v>4025</v>
      </c>
      <c r="D6149" s="1416" t="s">
        <v>4024</v>
      </c>
      <c r="G6149" s="1416" t="s">
        <v>50</v>
      </c>
      <c r="H6149" s="1470" t="s">
        <v>6305</v>
      </c>
      <c r="I6149" s="1425" t="s">
        <v>6488</v>
      </c>
      <c r="J6149" s="1419" t="s">
        <v>50</v>
      </c>
      <c r="K6149" s="1420"/>
      <c r="L6149" s="1421"/>
      <c r="M6149" s="1419"/>
    </row>
    <row r="6150" spans="2:13" hidden="1">
      <c r="B6150" s="1415"/>
      <c r="C6150" s="1575" t="s">
        <v>4025</v>
      </c>
      <c r="D6150" s="1416" t="s">
        <v>4024</v>
      </c>
      <c r="G6150" s="1416" t="s">
        <v>50</v>
      </c>
      <c r="H6150" s="1470" t="s">
        <v>6295</v>
      </c>
      <c r="I6150" s="1425" t="s">
        <v>6489</v>
      </c>
      <c r="J6150" s="1419" t="s">
        <v>50</v>
      </c>
      <c r="K6150" s="1420"/>
      <c r="L6150" s="1421"/>
      <c r="M6150" s="1419"/>
    </row>
    <row r="6151" spans="2:13" hidden="1">
      <c r="B6151" s="1415"/>
      <c r="C6151" s="1575" t="s">
        <v>4025</v>
      </c>
      <c r="D6151" s="1416" t="s">
        <v>4024</v>
      </c>
      <c r="G6151" s="1416" t="s">
        <v>50</v>
      </c>
      <c r="H6151" s="1470" t="s">
        <v>6310</v>
      </c>
      <c r="I6151" s="1425" t="s">
        <v>6496</v>
      </c>
      <c r="J6151" s="1419" t="s">
        <v>50</v>
      </c>
      <c r="K6151" s="1420"/>
      <c r="L6151" s="1421"/>
      <c r="M6151" s="1419"/>
    </row>
    <row r="6152" spans="2:13" hidden="1">
      <c r="B6152" s="1415"/>
      <c r="C6152" s="1575" t="s">
        <v>4025</v>
      </c>
      <c r="D6152" s="1416" t="s">
        <v>4024</v>
      </c>
      <c r="G6152" s="1416" t="s">
        <v>50</v>
      </c>
      <c r="H6152" s="1470" t="s">
        <v>6307</v>
      </c>
      <c r="I6152" s="1425" t="s">
        <v>6490</v>
      </c>
      <c r="J6152" s="1419" t="s">
        <v>50</v>
      </c>
      <c r="K6152" s="1420"/>
      <c r="L6152" s="1421"/>
      <c r="M6152" s="1419"/>
    </row>
    <row r="6153" spans="2:13" hidden="1">
      <c r="B6153" s="1415"/>
      <c r="C6153" s="1575" t="s">
        <v>4025</v>
      </c>
      <c r="D6153" s="1416" t="s">
        <v>4024</v>
      </c>
      <c r="G6153" s="1416" t="s">
        <v>50</v>
      </c>
      <c r="H6153" s="1470" t="s">
        <v>6292</v>
      </c>
      <c r="I6153" s="1425" t="s">
        <v>6491</v>
      </c>
      <c r="J6153" s="1419" t="s">
        <v>50</v>
      </c>
      <c r="K6153" s="1420"/>
      <c r="L6153" s="1421"/>
      <c r="M6153" s="1419"/>
    </row>
    <row r="6154" spans="2:13" hidden="1">
      <c r="B6154" s="1415"/>
      <c r="C6154" s="1575" t="s">
        <v>4025</v>
      </c>
      <c r="D6154" s="1416" t="s">
        <v>4024</v>
      </c>
      <c r="G6154" s="1416" t="s">
        <v>50</v>
      </c>
      <c r="H6154" s="1470" t="s">
        <v>78</v>
      </c>
      <c r="I6154" s="1425" t="s">
        <v>6492</v>
      </c>
      <c r="J6154" s="1419" t="s">
        <v>50</v>
      </c>
      <c r="K6154" s="1420"/>
      <c r="L6154" s="1421"/>
      <c r="M6154" s="1419"/>
    </row>
    <row r="6155" spans="2:13" hidden="1">
      <c r="B6155" s="1415"/>
      <c r="C6155" s="1575" t="s">
        <v>4025</v>
      </c>
      <c r="D6155" s="1416" t="s">
        <v>4024</v>
      </c>
      <c r="G6155" s="1416" t="s">
        <v>50</v>
      </c>
      <c r="H6155" s="1470" t="s">
        <v>6306</v>
      </c>
      <c r="I6155" s="1425" t="s">
        <v>6493</v>
      </c>
      <c r="J6155" s="1419" t="s">
        <v>50</v>
      </c>
      <c r="K6155" s="1420"/>
      <c r="L6155" s="1421"/>
      <c r="M6155" s="1419"/>
    </row>
    <row r="6156" spans="2:13" hidden="1">
      <c r="B6156" s="1415"/>
      <c r="C6156" s="1575" t="s">
        <v>4025</v>
      </c>
      <c r="D6156" s="1416" t="s">
        <v>4024</v>
      </c>
      <c r="G6156" s="1416" t="s">
        <v>50</v>
      </c>
      <c r="H6156" s="1470" t="s">
        <v>6302</v>
      </c>
      <c r="I6156" s="1425" t="s">
        <v>6494</v>
      </c>
      <c r="J6156" s="1419" t="s">
        <v>50</v>
      </c>
      <c r="K6156" s="1420"/>
      <c r="L6156" s="1421"/>
      <c r="M6156" s="1419"/>
    </row>
    <row r="6157" spans="2:13" hidden="1">
      <c r="B6157" s="1415"/>
      <c r="C6157" s="1575" t="s">
        <v>4025</v>
      </c>
      <c r="D6157" s="1416" t="s">
        <v>4024</v>
      </c>
      <c r="G6157" s="1416" t="s">
        <v>50</v>
      </c>
      <c r="H6157" s="1470" t="s">
        <v>6300</v>
      </c>
      <c r="I6157" s="1425" t="s">
        <v>6495</v>
      </c>
      <c r="J6157" s="1419" t="s">
        <v>50</v>
      </c>
      <c r="K6157" s="1420"/>
      <c r="L6157" s="1421"/>
      <c r="M6157" s="1419"/>
    </row>
    <row r="6158" spans="2:13" hidden="1">
      <c r="B6158" s="1415"/>
      <c r="C6158" s="1575" t="s">
        <v>4025</v>
      </c>
      <c r="D6158" s="1416" t="s">
        <v>4024</v>
      </c>
      <c r="G6158" s="1416" t="s">
        <v>50</v>
      </c>
      <c r="H6158" s="1470" t="s">
        <v>6316</v>
      </c>
      <c r="I6158" s="1425" t="s">
        <v>6441</v>
      </c>
      <c r="J6158" s="1419" t="s">
        <v>50</v>
      </c>
      <c r="K6158" s="1420"/>
      <c r="L6158" s="1421"/>
      <c r="M6158" s="1419"/>
    </row>
    <row r="6159" spans="2:13" hidden="1">
      <c r="B6159" s="1415"/>
      <c r="C6159" s="1575" t="s">
        <v>4025</v>
      </c>
      <c r="D6159" s="1416" t="s">
        <v>4024</v>
      </c>
      <c r="G6159" s="1416" t="s">
        <v>50</v>
      </c>
      <c r="H6159" s="1470" t="s">
        <v>6298</v>
      </c>
      <c r="I6159" s="1425" t="s">
        <v>6421</v>
      </c>
      <c r="J6159" s="1419" t="s">
        <v>50</v>
      </c>
      <c r="K6159" s="1420"/>
      <c r="L6159" s="1421"/>
      <c r="M6159" s="1419"/>
    </row>
    <row r="6160" spans="2:13" hidden="1">
      <c r="B6160" s="1415"/>
      <c r="C6160" s="1575" t="s">
        <v>4025</v>
      </c>
      <c r="D6160" s="1416" t="s">
        <v>4024</v>
      </c>
      <c r="G6160" s="1416"/>
      <c r="H6160" s="1470" t="s">
        <v>6291</v>
      </c>
      <c r="I6160" s="1425" t="s">
        <v>6455</v>
      </c>
      <c r="J6160" s="1419" t="s">
        <v>50</v>
      </c>
      <c r="K6160" s="1420"/>
      <c r="L6160" s="1421"/>
      <c r="M6160" s="1422"/>
    </row>
    <row r="6161" spans="2:13" hidden="1">
      <c r="B6161" s="1415"/>
      <c r="C6161" s="1575" t="s">
        <v>4025</v>
      </c>
      <c r="D6161" s="1416" t="s">
        <v>4024</v>
      </c>
      <c r="G6161" s="1416" t="s">
        <v>50</v>
      </c>
      <c r="H6161" s="1470" t="s">
        <v>6313</v>
      </c>
      <c r="I6161" s="1425" t="s">
        <v>6444</v>
      </c>
      <c r="J6161" s="1419" t="s">
        <v>50</v>
      </c>
      <c r="K6161" s="1420"/>
      <c r="L6161" s="1421"/>
      <c r="M6161" s="1419"/>
    </row>
    <row r="6162" spans="2:13" hidden="1">
      <c r="B6162" s="1415"/>
      <c r="C6162" s="1575" t="s">
        <v>4025</v>
      </c>
      <c r="D6162" s="1416" t="s">
        <v>4024</v>
      </c>
      <c r="G6162" s="1416" t="s">
        <v>50</v>
      </c>
      <c r="H6162" s="1427" t="s">
        <v>2826</v>
      </c>
      <c r="I6162" s="1423"/>
      <c r="J6162" s="1419" t="s">
        <v>50</v>
      </c>
      <c r="K6162" s="1420"/>
      <c r="L6162" s="1421"/>
      <c r="M6162" s="1419"/>
    </row>
    <row r="6163" spans="2:13" hidden="1">
      <c r="B6163" s="1415"/>
      <c r="C6163" s="1575" t="s">
        <v>4025</v>
      </c>
      <c r="D6163" s="1416" t="s">
        <v>4024</v>
      </c>
      <c r="G6163" s="1416" t="s">
        <v>50</v>
      </c>
      <c r="H6163" s="1427" t="s">
        <v>2827</v>
      </c>
      <c r="I6163" s="1423"/>
      <c r="J6163" s="1419" t="s">
        <v>50</v>
      </c>
      <c r="K6163" s="1420"/>
      <c r="L6163" s="1421"/>
      <c r="M6163" s="1419"/>
    </row>
    <row r="6164" spans="2:13" hidden="1">
      <c r="B6164" s="1415"/>
      <c r="C6164" s="1575" t="s">
        <v>4025</v>
      </c>
      <c r="D6164" s="1416" t="s">
        <v>4024</v>
      </c>
      <c r="G6164" s="1416" t="s">
        <v>50</v>
      </c>
      <c r="H6164" s="1427" t="s">
        <v>1979</v>
      </c>
      <c r="I6164" s="1423"/>
      <c r="J6164" s="1419" t="s">
        <v>50</v>
      </c>
      <c r="K6164" s="1420"/>
      <c r="L6164" s="1421"/>
      <c r="M6164" s="1419"/>
    </row>
    <row r="6165" spans="2:13" hidden="1">
      <c r="B6165" s="1415"/>
      <c r="C6165" s="1575" t="s">
        <v>4025</v>
      </c>
      <c r="D6165" s="1416" t="s">
        <v>4024</v>
      </c>
      <c r="G6165" s="1416"/>
      <c r="H6165" s="1470" t="s">
        <v>6290</v>
      </c>
      <c r="I6165" s="1425" t="s">
        <v>6026</v>
      </c>
      <c r="J6165" s="1419" t="s">
        <v>1279</v>
      </c>
      <c r="K6165" s="1420">
        <v>6</v>
      </c>
      <c r="L6165" s="1421">
        <v>174037.5</v>
      </c>
      <c r="M6165" s="1422">
        <f>K6165*L6165</f>
        <v>1044225</v>
      </c>
    </row>
    <row r="6166" spans="2:13" hidden="1">
      <c r="B6166" s="1415"/>
      <c r="C6166" s="1575" t="s">
        <v>4025</v>
      </c>
      <c r="D6166" s="1416" t="s">
        <v>4024</v>
      </c>
      <c r="G6166" s="1416"/>
      <c r="H6166" s="1470" t="s">
        <v>6293</v>
      </c>
      <c r="I6166" s="1425" t="s">
        <v>6027</v>
      </c>
      <c r="J6166" s="1419" t="s">
        <v>1279</v>
      </c>
      <c r="K6166" s="1420">
        <v>6</v>
      </c>
      <c r="L6166" s="1421">
        <v>15618.75</v>
      </c>
      <c r="M6166" s="1422">
        <f>K6166*L6166</f>
        <v>93712.5</v>
      </c>
    </row>
    <row r="6167" spans="2:13" hidden="1">
      <c r="B6167" s="1415"/>
      <c r="C6167" s="1575" t="s">
        <v>4025</v>
      </c>
      <c r="D6167" s="1416" t="s">
        <v>4024</v>
      </c>
      <c r="G6167" s="1416" t="s">
        <v>50</v>
      </c>
      <c r="H6167" s="1427" t="s">
        <v>1980</v>
      </c>
      <c r="I6167" s="1425"/>
      <c r="J6167" s="1419" t="s">
        <v>50</v>
      </c>
      <c r="K6167" s="1420"/>
      <c r="L6167" s="1421"/>
      <c r="M6167" s="1419"/>
    </row>
    <row r="6168" spans="2:13" hidden="1">
      <c r="B6168" s="1415"/>
      <c r="C6168" s="1575" t="s">
        <v>4025</v>
      </c>
      <c r="D6168" s="1416" t="s">
        <v>4024</v>
      </c>
      <c r="G6168" s="1416"/>
      <c r="H6168" s="1470" t="s">
        <v>6290</v>
      </c>
      <c r="I6168" s="1425" t="s">
        <v>6026</v>
      </c>
      <c r="J6168" s="1419" t="s">
        <v>1279</v>
      </c>
      <c r="K6168" s="1420">
        <v>12</v>
      </c>
      <c r="L6168" s="1421">
        <v>174037.5</v>
      </c>
      <c r="M6168" s="1422">
        <f>K6168*L6168</f>
        <v>2088450</v>
      </c>
    </row>
    <row r="6169" spans="2:13" hidden="1">
      <c r="B6169" s="1415"/>
      <c r="C6169" s="1575" t="s">
        <v>4025</v>
      </c>
      <c r="D6169" s="1416" t="s">
        <v>4024</v>
      </c>
      <c r="G6169" s="1416"/>
      <c r="H6169" s="1470" t="s">
        <v>6293</v>
      </c>
      <c r="I6169" s="1425" t="s">
        <v>6027</v>
      </c>
      <c r="J6169" s="1419" t="s">
        <v>1279</v>
      </c>
      <c r="K6169" s="1420">
        <v>12</v>
      </c>
      <c r="L6169" s="1421">
        <v>15618.75</v>
      </c>
      <c r="M6169" s="1422">
        <f>K6169*L6169</f>
        <v>187425</v>
      </c>
    </row>
    <row r="6170" spans="2:13" hidden="1">
      <c r="B6170" s="1415"/>
      <c r="C6170" s="1575" t="s">
        <v>4025</v>
      </c>
      <c r="D6170" s="1416" t="s">
        <v>4024</v>
      </c>
      <c r="G6170" s="1416" t="s">
        <v>50</v>
      </c>
      <c r="H6170" s="1427" t="s">
        <v>1981</v>
      </c>
      <c r="I6170" s="1425"/>
      <c r="J6170" s="1419" t="s">
        <v>50</v>
      </c>
      <c r="K6170" s="1420"/>
      <c r="L6170" s="1421"/>
      <c r="M6170" s="1419"/>
    </row>
    <row r="6171" spans="2:13" hidden="1">
      <c r="B6171" s="1415"/>
      <c r="C6171" s="1575" t="s">
        <v>4025</v>
      </c>
      <c r="D6171" s="1416" t="s">
        <v>4024</v>
      </c>
      <c r="G6171" s="1416"/>
      <c r="H6171" s="1470" t="s">
        <v>6290</v>
      </c>
      <c r="I6171" s="1425" t="s">
        <v>6026</v>
      </c>
      <c r="J6171" s="1419" t="s">
        <v>1279</v>
      </c>
      <c r="K6171" s="1420">
        <v>6</v>
      </c>
      <c r="L6171" s="1421">
        <v>174037.5</v>
      </c>
      <c r="M6171" s="1422">
        <f>K6171*L6171</f>
        <v>1044225</v>
      </c>
    </row>
    <row r="6172" spans="2:13" hidden="1">
      <c r="B6172" s="1415"/>
      <c r="C6172" s="1575" t="s">
        <v>4025</v>
      </c>
      <c r="D6172" s="1416" t="s">
        <v>4024</v>
      </c>
      <c r="G6172" s="1416"/>
      <c r="H6172" s="1470" t="s">
        <v>6293</v>
      </c>
      <c r="I6172" s="1425" t="s">
        <v>6027</v>
      </c>
      <c r="J6172" s="1419" t="s">
        <v>1279</v>
      </c>
      <c r="K6172" s="1420">
        <v>6</v>
      </c>
      <c r="L6172" s="1421">
        <v>15618.75</v>
      </c>
      <c r="M6172" s="1422">
        <f>K6172*L6172</f>
        <v>93712.5</v>
      </c>
    </row>
    <row r="6173" spans="2:13" hidden="1">
      <c r="B6173" s="1415"/>
      <c r="C6173" s="1575" t="s">
        <v>4025</v>
      </c>
      <c r="D6173" s="1416" t="s">
        <v>4024</v>
      </c>
      <c r="G6173" s="1416" t="s">
        <v>50</v>
      </c>
      <c r="H6173" s="1427" t="s">
        <v>1982</v>
      </c>
      <c r="I6173" s="1425"/>
      <c r="J6173" s="1419" t="s">
        <v>50</v>
      </c>
      <c r="K6173" s="1420"/>
      <c r="L6173" s="1421"/>
      <c r="M6173" s="1419"/>
    </row>
    <row r="6174" spans="2:13" hidden="1">
      <c r="B6174" s="1415"/>
      <c r="C6174" s="1575" t="s">
        <v>4025</v>
      </c>
      <c r="D6174" s="1416" t="s">
        <v>4024</v>
      </c>
      <c r="G6174" s="1416"/>
      <c r="H6174" s="1470" t="s">
        <v>6290</v>
      </c>
      <c r="I6174" s="1425" t="s">
        <v>6026</v>
      </c>
      <c r="J6174" s="1419" t="s">
        <v>1279</v>
      </c>
      <c r="K6174" s="1420">
        <v>12</v>
      </c>
      <c r="L6174" s="1421">
        <v>174037.5</v>
      </c>
      <c r="M6174" s="1422">
        <f>K6174*L6174</f>
        <v>2088450</v>
      </c>
    </row>
    <row r="6175" spans="2:13" hidden="1">
      <c r="B6175" s="1415"/>
      <c r="C6175" s="1575" t="s">
        <v>4025</v>
      </c>
      <c r="D6175" s="1416" t="s">
        <v>4024</v>
      </c>
      <c r="G6175" s="1416"/>
      <c r="H6175" s="1470" t="s">
        <v>6293</v>
      </c>
      <c r="I6175" s="1425" t="s">
        <v>6027</v>
      </c>
      <c r="J6175" s="1419" t="s">
        <v>1279</v>
      </c>
      <c r="K6175" s="1420">
        <v>12</v>
      </c>
      <c r="L6175" s="1421">
        <v>15618.75</v>
      </c>
      <c r="M6175" s="1422">
        <f>K6175*L6175</f>
        <v>187425</v>
      </c>
    </row>
    <row r="6176" spans="2:13" hidden="1">
      <c r="B6176" s="1415"/>
      <c r="C6176" s="1575" t="s">
        <v>4025</v>
      </c>
      <c r="D6176" s="1416" t="s">
        <v>4024</v>
      </c>
      <c r="G6176" s="1416" t="s">
        <v>50</v>
      </c>
      <c r="H6176" s="1427" t="s">
        <v>1983</v>
      </c>
      <c r="I6176" s="1425"/>
      <c r="J6176" s="1419" t="s">
        <v>50</v>
      </c>
      <c r="K6176" s="1420"/>
      <c r="L6176" s="1421"/>
      <c r="M6176" s="1419"/>
    </row>
    <row r="6177" spans="2:13" hidden="1">
      <c r="B6177" s="1415"/>
      <c r="C6177" s="1575" t="s">
        <v>4025</v>
      </c>
      <c r="D6177" s="1416" t="s">
        <v>4024</v>
      </c>
      <c r="G6177" s="1416"/>
      <c r="H6177" s="1470" t="s">
        <v>6290</v>
      </c>
      <c r="I6177" s="1425" t="s">
        <v>6026</v>
      </c>
      <c r="J6177" s="1419" t="s">
        <v>1279</v>
      </c>
      <c r="K6177" s="1420">
        <v>6</v>
      </c>
      <c r="L6177" s="1421">
        <v>174037.5</v>
      </c>
      <c r="M6177" s="1422">
        <f>K6177*L6177</f>
        <v>1044225</v>
      </c>
    </row>
    <row r="6178" spans="2:13" hidden="1">
      <c r="B6178" s="1415"/>
      <c r="C6178" s="1575" t="s">
        <v>4025</v>
      </c>
      <c r="D6178" s="1416" t="s">
        <v>4024</v>
      </c>
      <c r="G6178" s="1416"/>
      <c r="H6178" s="1470" t="s">
        <v>6293</v>
      </c>
      <c r="I6178" s="1425" t="s">
        <v>6027</v>
      </c>
      <c r="J6178" s="1419" t="s">
        <v>1279</v>
      </c>
      <c r="K6178" s="1420">
        <v>6</v>
      </c>
      <c r="L6178" s="1421">
        <v>15618.75</v>
      </c>
      <c r="M6178" s="1422">
        <f>K6178*L6178</f>
        <v>93712.5</v>
      </c>
    </row>
    <row r="6179" spans="2:13" hidden="1">
      <c r="B6179" s="1415"/>
      <c r="C6179" s="1575" t="s">
        <v>4025</v>
      </c>
      <c r="D6179" s="1416" t="s">
        <v>4024</v>
      </c>
      <c r="G6179" s="1416" t="s">
        <v>50</v>
      </c>
      <c r="H6179" s="1427" t="s">
        <v>3176</v>
      </c>
      <c r="I6179" s="1425"/>
      <c r="J6179" s="1419" t="s">
        <v>50</v>
      </c>
      <c r="K6179" s="1420"/>
      <c r="L6179" s="1421"/>
      <c r="M6179" s="1419"/>
    </row>
    <row r="6180" spans="2:13" hidden="1">
      <c r="B6180" s="1415"/>
      <c r="C6180" s="1575" t="s">
        <v>4025</v>
      </c>
      <c r="D6180" s="1416" t="s">
        <v>4024</v>
      </c>
      <c r="G6180" s="1416"/>
      <c r="H6180" s="1470" t="s">
        <v>6290</v>
      </c>
      <c r="I6180" s="1425" t="s">
        <v>6026</v>
      </c>
      <c r="J6180" s="1419" t="s">
        <v>1279</v>
      </c>
      <c r="K6180" s="1420">
        <v>12</v>
      </c>
      <c r="L6180" s="1421">
        <v>174037.5</v>
      </c>
      <c r="M6180" s="1422">
        <f>K6180*L6180</f>
        <v>2088450</v>
      </c>
    </row>
    <row r="6181" spans="2:13" hidden="1">
      <c r="B6181" s="1415"/>
      <c r="C6181" s="1575" t="s">
        <v>4025</v>
      </c>
      <c r="D6181" s="1416" t="s">
        <v>4024</v>
      </c>
      <c r="G6181" s="1416"/>
      <c r="H6181" s="1470" t="s">
        <v>6293</v>
      </c>
      <c r="I6181" s="1425" t="s">
        <v>6027</v>
      </c>
      <c r="J6181" s="1419" t="s">
        <v>1279</v>
      </c>
      <c r="K6181" s="1420">
        <v>12</v>
      </c>
      <c r="L6181" s="1421">
        <v>15618.75</v>
      </c>
      <c r="M6181" s="1422">
        <f>K6181*L6181</f>
        <v>187425</v>
      </c>
    </row>
    <row r="6182" spans="2:13" hidden="1">
      <c r="B6182" s="1415"/>
      <c r="C6182" s="1575" t="s">
        <v>4025</v>
      </c>
      <c r="D6182" s="1416" t="s">
        <v>4024</v>
      </c>
      <c r="G6182" s="1416" t="s">
        <v>50</v>
      </c>
      <c r="H6182" s="1427" t="s">
        <v>1985</v>
      </c>
      <c r="I6182" s="1425"/>
      <c r="J6182" s="1419" t="s">
        <v>50</v>
      </c>
      <c r="K6182" s="1420"/>
      <c r="L6182" s="1421"/>
      <c r="M6182" s="1419"/>
    </row>
    <row r="6183" spans="2:13" hidden="1">
      <c r="B6183" s="1415"/>
      <c r="C6183" s="1575" t="s">
        <v>4025</v>
      </c>
      <c r="D6183" s="1416" t="s">
        <v>4024</v>
      </c>
      <c r="G6183" s="1416"/>
      <c r="H6183" s="1470" t="s">
        <v>6290</v>
      </c>
      <c r="I6183" s="1425" t="s">
        <v>6026</v>
      </c>
      <c r="J6183" s="1419" t="s">
        <v>1279</v>
      </c>
      <c r="K6183" s="1420">
        <v>6</v>
      </c>
      <c r="L6183" s="1421">
        <v>174037.5</v>
      </c>
      <c r="M6183" s="1422">
        <f>K6183*L6183</f>
        <v>1044225</v>
      </c>
    </row>
    <row r="6184" spans="2:13" hidden="1">
      <c r="B6184" s="1415"/>
      <c r="C6184" s="1575" t="s">
        <v>4025</v>
      </c>
      <c r="D6184" s="1416" t="s">
        <v>4024</v>
      </c>
      <c r="G6184" s="1416"/>
      <c r="H6184" s="1470" t="s">
        <v>6293</v>
      </c>
      <c r="I6184" s="1425" t="s">
        <v>6027</v>
      </c>
      <c r="J6184" s="1419" t="s">
        <v>1279</v>
      </c>
      <c r="K6184" s="1420">
        <v>6</v>
      </c>
      <c r="L6184" s="1421">
        <v>15618.75</v>
      </c>
      <c r="M6184" s="1422">
        <f>K6184*L6184</f>
        <v>93712.5</v>
      </c>
    </row>
    <row r="6185" spans="2:13" hidden="1">
      <c r="B6185" s="1415"/>
      <c r="C6185" s="1575" t="s">
        <v>4025</v>
      </c>
      <c r="D6185" s="1416" t="s">
        <v>4024</v>
      </c>
      <c r="G6185" s="1416" t="s">
        <v>50</v>
      </c>
      <c r="H6185" s="1427" t="s">
        <v>3177</v>
      </c>
      <c r="I6185" s="1425"/>
      <c r="J6185" s="1419" t="s">
        <v>50</v>
      </c>
      <c r="K6185" s="1420"/>
      <c r="L6185" s="1421"/>
      <c r="M6185" s="1419"/>
    </row>
    <row r="6186" spans="2:13" hidden="1">
      <c r="B6186" s="1415"/>
      <c r="C6186" s="1575" t="s">
        <v>4025</v>
      </c>
      <c r="D6186" s="1416" t="s">
        <v>4024</v>
      </c>
      <c r="G6186" s="1416"/>
      <c r="H6186" s="1470" t="s">
        <v>6290</v>
      </c>
      <c r="I6186" s="1425" t="s">
        <v>6026</v>
      </c>
      <c r="J6186" s="1419" t="s">
        <v>1279</v>
      </c>
      <c r="K6186" s="1420">
        <v>12</v>
      </c>
      <c r="L6186" s="1421">
        <v>174037.5</v>
      </c>
      <c r="M6186" s="1422">
        <f>K6186*L6186</f>
        <v>2088450</v>
      </c>
    </row>
    <row r="6187" spans="2:13" hidden="1">
      <c r="B6187" s="1415"/>
      <c r="C6187" s="1575" t="s">
        <v>4025</v>
      </c>
      <c r="D6187" s="1416" t="s">
        <v>4024</v>
      </c>
      <c r="G6187" s="1416"/>
      <c r="H6187" s="1470" t="s">
        <v>6293</v>
      </c>
      <c r="I6187" s="1425" t="s">
        <v>6027</v>
      </c>
      <c r="J6187" s="1419" t="s">
        <v>1279</v>
      </c>
      <c r="K6187" s="1420">
        <v>12</v>
      </c>
      <c r="L6187" s="1421">
        <v>15618.75</v>
      </c>
      <c r="M6187" s="1422">
        <f>K6187*L6187</f>
        <v>187425</v>
      </c>
    </row>
    <row r="6188" spans="2:13" hidden="1">
      <c r="B6188" s="1415"/>
      <c r="C6188" s="1575" t="s">
        <v>4025</v>
      </c>
      <c r="D6188" s="1416" t="s">
        <v>4024</v>
      </c>
      <c r="G6188" s="1416"/>
      <c r="H6188" s="1427" t="s">
        <v>1987</v>
      </c>
      <c r="I6188" s="1425"/>
      <c r="J6188" s="1419" t="s">
        <v>50</v>
      </c>
      <c r="K6188" s="1420"/>
      <c r="L6188" s="1421"/>
      <c r="M6188" s="1422"/>
    </row>
    <row r="6189" spans="2:13" hidden="1">
      <c r="B6189" s="1415"/>
      <c r="C6189" s="1575" t="s">
        <v>4025</v>
      </c>
      <c r="D6189" s="1416" t="s">
        <v>4024</v>
      </c>
      <c r="G6189" s="1416"/>
      <c r="H6189" s="1470" t="s">
        <v>6290</v>
      </c>
      <c r="I6189" s="1425" t="s">
        <v>6026</v>
      </c>
      <c r="J6189" s="1419" t="s">
        <v>1279</v>
      </c>
      <c r="K6189" s="1420">
        <v>6</v>
      </c>
      <c r="L6189" s="1421">
        <v>174037.5</v>
      </c>
      <c r="M6189" s="1422">
        <f>K6189*L6189</f>
        <v>1044225</v>
      </c>
    </row>
    <row r="6190" spans="2:13" hidden="1">
      <c r="B6190" s="1415"/>
      <c r="C6190" s="1575" t="s">
        <v>4025</v>
      </c>
      <c r="D6190" s="1416" t="s">
        <v>4024</v>
      </c>
      <c r="G6190" s="1416"/>
      <c r="H6190" s="1470" t="s">
        <v>6293</v>
      </c>
      <c r="I6190" s="1425" t="s">
        <v>6027</v>
      </c>
      <c r="J6190" s="1419" t="s">
        <v>1279</v>
      </c>
      <c r="K6190" s="1420">
        <v>6</v>
      </c>
      <c r="L6190" s="1421">
        <v>15618.75</v>
      </c>
      <c r="M6190" s="1422">
        <f>K6190*L6190</f>
        <v>93712.5</v>
      </c>
    </row>
    <row r="6191" spans="2:13" hidden="1">
      <c r="B6191" s="1415"/>
      <c r="C6191" s="1575" t="s">
        <v>4025</v>
      </c>
      <c r="D6191" s="1416" t="s">
        <v>4024</v>
      </c>
      <c r="G6191" s="1416" t="s">
        <v>50</v>
      </c>
      <c r="H6191" s="1427" t="s">
        <v>3178</v>
      </c>
      <c r="I6191" s="1425"/>
      <c r="J6191" s="1419" t="s">
        <v>50</v>
      </c>
      <c r="K6191" s="1420"/>
      <c r="L6191" s="1421"/>
      <c r="M6191" s="1419"/>
    </row>
    <row r="6192" spans="2:13" hidden="1">
      <c r="B6192" s="1415"/>
      <c r="C6192" s="1575" t="s">
        <v>4025</v>
      </c>
      <c r="D6192" s="1416" t="s">
        <v>4024</v>
      </c>
      <c r="G6192" s="1416"/>
      <c r="H6192" s="1470" t="s">
        <v>6290</v>
      </c>
      <c r="I6192" s="1425" t="s">
        <v>6026</v>
      </c>
      <c r="J6192" s="1419" t="s">
        <v>1279</v>
      </c>
      <c r="K6192" s="1420">
        <v>12</v>
      </c>
      <c r="L6192" s="1421">
        <v>174037.5</v>
      </c>
      <c r="M6192" s="1422">
        <f>K6192*L6192</f>
        <v>2088450</v>
      </c>
    </row>
    <row r="6193" spans="2:13" hidden="1">
      <c r="B6193" s="1415"/>
      <c r="C6193" s="1575" t="s">
        <v>4025</v>
      </c>
      <c r="D6193" s="1416" t="s">
        <v>4024</v>
      </c>
      <c r="G6193" s="1416"/>
      <c r="H6193" s="1470" t="s">
        <v>6293</v>
      </c>
      <c r="I6193" s="1425" t="s">
        <v>6027</v>
      </c>
      <c r="J6193" s="1419" t="s">
        <v>1279</v>
      </c>
      <c r="K6193" s="1420">
        <v>12</v>
      </c>
      <c r="L6193" s="1421">
        <v>15618.75</v>
      </c>
      <c r="M6193" s="1422">
        <f>K6193*L6193</f>
        <v>187425</v>
      </c>
    </row>
    <row r="6194" spans="2:13" hidden="1">
      <c r="B6194" s="1415"/>
      <c r="C6194" s="1575" t="s">
        <v>4025</v>
      </c>
      <c r="D6194" s="1416" t="s">
        <v>4024</v>
      </c>
      <c r="G6194" s="1416" t="s">
        <v>50</v>
      </c>
      <c r="H6194" s="1427" t="s">
        <v>1989</v>
      </c>
      <c r="I6194" s="1425"/>
      <c r="J6194" s="1419" t="s">
        <v>50</v>
      </c>
      <c r="K6194" s="1420"/>
      <c r="L6194" s="1421"/>
      <c r="M6194" s="1419"/>
    </row>
    <row r="6195" spans="2:13" hidden="1">
      <c r="B6195" s="1415"/>
      <c r="C6195" s="1575" t="s">
        <v>4025</v>
      </c>
      <c r="D6195" s="1416" t="s">
        <v>4024</v>
      </c>
      <c r="G6195" s="1416"/>
      <c r="H6195" s="1470" t="s">
        <v>6290</v>
      </c>
      <c r="I6195" s="1425" t="s">
        <v>6026</v>
      </c>
      <c r="J6195" s="1419" t="s">
        <v>1279</v>
      </c>
      <c r="K6195" s="1420">
        <v>6</v>
      </c>
      <c r="L6195" s="1421">
        <v>174037.5</v>
      </c>
      <c r="M6195" s="1422">
        <f>K6195*L6195</f>
        <v>1044225</v>
      </c>
    </row>
    <row r="6196" spans="2:13" hidden="1">
      <c r="B6196" s="1415"/>
      <c r="C6196" s="1575" t="s">
        <v>4025</v>
      </c>
      <c r="D6196" s="1416" t="s">
        <v>4024</v>
      </c>
      <c r="G6196" s="1416"/>
      <c r="H6196" s="1470" t="s">
        <v>6293</v>
      </c>
      <c r="I6196" s="1425" t="s">
        <v>6027</v>
      </c>
      <c r="J6196" s="1419" t="s">
        <v>1279</v>
      </c>
      <c r="K6196" s="1420">
        <v>6</v>
      </c>
      <c r="L6196" s="1421">
        <v>15618.75</v>
      </c>
      <c r="M6196" s="1422">
        <f>K6196*L6196</f>
        <v>93712.5</v>
      </c>
    </row>
    <row r="6197" spans="2:13" hidden="1">
      <c r="B6197" s="1415"/>
      <c r="C6197" s="1575" t="s">
        <v>4025</v>
      </c>
      <c r="D6197" s="1416" t="s">
        <v>4024</v>
      </c>
      <c r="G6197" s="1416" t="s">
        <v>50</v>
      </c>
      <c r="H6197" s="1427" t="s">
        <v>3179</v>
      </c>
      <c r="I6197" s="1425"/>
      <c r="J6197" s="1419" t="s">
        <v>50</v>
      </c>
      <c r="K6197" s="1420"/>
      <c r="L6197" s="1421"/>
      <c r="M6197" s="1419"/>
    </row>
    <row r="6198" spans="2:13" hidden="1">
      <c r="B6198" s="1415"/>
      <c r="C6198" s="1575" t="s">
        <v>4025</v>
      </c>
      <c r="D6198" s="1416" t="s">
        <v>4024</v>
      </c>
      <c r="G6198" s="1416"/>
      <c r="H6198" s="1470" t="s">
        <v>6290</v>
      </c>
      <c r="I6198" s="1425" t="s">
        <v>6026</v>
      </c>
      <c r="J6198" s="1419" t="s">
        <v>1279</v>
      </c>
      <c r="K6198" s="1420">
        <v>12</v>
      </c>
      <c r="L6198" s="1421">
        <v>174037.5</v>
      </c>
      <c r="M6198" s="1422">
        <f>K6198*L6198</f>
        <v>2088450</v>
      </c>
    </row>
    <row r="6199" spans="2:13" hidden="1">
      <c r="B6199" s="1415"/>
      <c r="C6199" s="1575" t="s">
        <v>4025</v>
      </c>
      <c r="D6199" s="1416" t="s">
        <v>4024</v>
      </c>
      <c r="G6199" s="1416"/>
      <c r="H6199" s="1470" t="s">
        <v>6293</v>
      </c>
      <c r="I6199" s="1425" t="s">
        <v>6027</v>
      </c>
      <c r="J6199" s="1419" t="s">
        <v>1279</v>
      </c>
      <c r="K6199" s="1420">
        <v>12</v>
      </c>
      <c r="L6199" s="1421">
        <v>15618.75</v>
      </c>
      <c r="M6199" s="1422">
        <f>K6199*L6199</f>
        <v>187425</v>
      </c>
    </row>
    <row r="6200" spans="2:13" hidden="1">
      <c r="B6200" s="1415"/>
      <c r="C6200" s="1575" t="s">
        <v>4025</v>
      </c>
      <c r="D6200" s="1416" t="s">
        <v>4024</v>
      </c>
      <c r="G6200" s="1416" t="s">
        <v>50</v>
      </c>
      <c r="H6200" s="1427" t="s">
        <v>1991</v>
      </c>
      <c r="I6200" s="1425"/>
      <c r="J6200" s="1419" t="s">
        <v>50</v>
      </c>
      <c r="K6200" s="1420"/>
      <c r="L6200" s="1421"/>
      <c r="M6200" s="1419"/>
    </row>
    <row r="6201" spans="2:13" hidden="1">
      <c r="B6201" s="1415"/>
      <c r="C6201" s="1575" t="s">
        <v>4025</v>
      </c>
      <c r="D6201" s="1416" t="s">
        <v>4024</v>
      </c>
      <c r="G6201" s="1416"/>
      <c r="H6201" s="1470" t="s">
        <v>6290</v>
      </c>
      <c r="I6201" s="1425" t="s">
        <v>6026</v>
      </c>
      <c r="J6201" s="1419" t="s">
        <v>1279</v>
      </c>
      <c r="K6201" s="1420">
        <v>6</v>
      </c>
      <c r="L6201" s="1421">
        <v>174037.5</v>
      </c>
      <c r="M6201" s="1422">
        <f>K6201*L6201</f>
        <v>1044225</v>
      </c>
    </row>
    <row r="6202" spans="2:13" hidden="1">
      <c r="B6202" s="1415"/>
      <c r="C6202" s="1575" t="s">
        <v>4025</v>
      </c>
      <c r="D6202" s="1416" t="s">
        <v>4024</v>
      </c>
      <c r="G6202" s="1416"/>
      <c r="H6202" s="1470" t="s">
        <v>6293</v>
      </c>
      <c r="I6202" s="1425" t="s">
        <v>6027</v>
      </c>
      <c r="J6202" s="1419" t="s">
        <v>1279</v>
      </c>
      <c r="K6202" s="1420">
        <v>6</v>
      </c>
      <c r="L6202" s="1421">
        <v>15618.75</v>
      </c>
      <c r="M6202" s="1422">
        <f>K6202*L6202</f>
        <v>93712.5</v>
      </c>
    </row>
    <row r="6203" spans="2:13" hidden="1">
      <c r="B6203" s="1415"/>
      <c r="C6203" s="1575" t="s">
        <v>4025</v>
      </c>
      <c r="D6203" s="1416" t="s">
        <v>4024</v>
      </c>
      <c r="G6203" s="1416" t="s">
        <v>50</v>
      </c>
      <c r="H6203" s="1427" t="s">
        <v>3180</v>
      </c>
      <c r="I6203" s="1425"/>
      <c r="J6203" s="1419" t="s">
        <v>50</v>
      </c>
      <c r="K6203" s="1420"/>
      <c r="L6203" s="1421"/>
      <c r="M6203" s="1419"/>
    </row>
    <row r="6204" spans="2:13" hidden="1">
      <c r="B6204" s="1415"/>
      <c r="C6204" s="1575" t="s">
        <v>4025</v>
      </c>
      <c r="D6204" s="1416" t="s">
        <v>4024</v>
      </c>
      <c r="G6204" s="1416"/>
      <c r="H6204" s="1470" t="s">
        <v>6290</v>
      </c>
      <c r="I6204" s="1425" t="s">
        <v>6026</v>
      </c>
      <c r="J6204" s="1419" t="s">
        <v>1279</v>
      </c>
      <c r="K6204" s="1420">
        <v>12</v>
      </c>
      <c r="L6204" s="1421">
        <v>174037.5</v>
      </c>
      <c r="M6204" s="1422">
        <f>K6204*L6204</f>
        <v>2088450</v>
      </c>
    </row>
    <row r="6205" spans="2:13" hidden="1">
      <c r="B6205" s="1415"/>
      <c r="C6205" s="1575" t="s">
        <v>4025</v>
      </c>
      <c r="D6205" s="1416" t="s">
        <v>4024</v>
      </c>
      <c r="G6205" s="1416"/>
      <c r="H6205" s="1470" t="s">
        <v>6293</v>
      </c>
      <c r="I6205" s="1425" t="s">
        <v>6027</v>
      </c>
      <c r="J6205" s="1419" t="s">
        <v>1279</v>
      </c>
      <c r="K6205" s="1420">
        <v>12</v>
      </c>
      <c r="L6205" s="1421">
        <v>15618.75</v>
      </c>
      <c r="M6205" s="1422">
        <f>K6205*L6205</f>
        <v>187425</v>
      </c>
    </row>
    <row r="6206" spans="2:13" hidden="1">
      <c r="B6206" s="1415"/>
      <c r="C6206" s="1575" t="s">
        <v>4025</v>
      </c>
      <c r="D6206" s="1416" t="s">
        <v>4024</v>
      </c>
      <c r="G6206" s="1416" t="s">
        <v>50</v>
      </c>
      <c r="H6206" s="1427" t="s">
        <v>1993</v>
      </c>
      <c r="I6206" s="1425"/>
      <c r="J6206" s="1419" t="s">
        <v>50</v>
      </c>
      <c r="K6206" s="1420"/>
      <c r="L6206" s="1421"/>
      <c r="M6206" s="1419"/>
    </row>
    <row r="6207" spans="2:13" hidden="1">
      <c r="B6207" s="1415"/>
      <c r="C6207" s="1575" t="s">
        <v>4025</v>
      </c>
      <c r="D6207" s="1416" t="s">
        <v>4024</v>
      </c>
      <c r="G6207" s="1416"/>
      <c r="H6207" s="1470" t="s">
        <v>6290</v>
      </c>
      <c r="I6207" s="1425" t="s">
        <v>6026</v>
      </c>
      <c r="J6207" s="1419" t="s">
        <v>1279</v>
      </c>
      <c r="K6207" s="1420">
        <v>6</v>
      </c>
      <c r="L6207" s="1421">
        <v>174037.5</v>
      </c>
      <c r="M6207" s="1422">
        <f>K6207*L6207</f>
        <v>1044225</v>
      </c>
    </row>
    <row r="6208" spans="2:13" hidden="1">
      <c r="B6208" s="1415"/>
      <c r="C6208" s="1575" t="s">
        <v>4025</v>
      </c>
      <c r="D6208" s="1416" t="s">
        <v>4024</v>
      </c>
      <c r="G6208" s="1416"/>
      <c r="H6208" s="1470" t="s">
        <v>6293</v>
      </c>
      <c r="I6208" s="1425" t="s">
        <v>6027</v>
      </c>
      <c r="J6208" s="1419" t="s">
        <v>1279</v>
      </c>
      <c r="K6208" s="1420">
        <v>6</v>
      </c>
      <c r="L6208" s="1421">
        <v>15618.75</v>
      </c>
      <c r="M6208" s="1422">
        <f>K6208*L6208</f>
        <v>93712.5</v>
      </c>
    </row>
    <row r="6209" spans="2:13" hidden="1">
      <c r="B6209" s="1415"/>
      <c r="C6209" s="1575" t="s">
        <v>4025</v>
      </c>
      <c r="D6209" s="1416" t="s">
        <v>4024</v>
      </c>
      <c r="G6209" s="1416" t="s">
        <v>50</v>
      </c>
      <c r="H6209" s="1427" t="s">
        <v>3181</v>
      </c>
      <c r="I6209" s="1425"/>
      <c r="J6209" s="1419" t="s">
        <v>50</v>
      </c>
      <c r="K6209" s="1420"/>
      <c r="L6209" s="1421"/>
      <c r="M6209" s="1419"/>
    </row>
    <row r="6210" spans="2:13" hidden="1">
      <c r="B6210" s="1415"/>
      <c r="C6210" s="1575" t="s">
        <v>4025</v>
      </c>
      <c r="D6210" s="1416" t="s">
        <v>4024</v>
      </c>
      <c r="G6210" s="1416"/>
      <c r="H6210" s="1470" t="s">
        <v>6290</v>
      </c>
      <c r="I6210" s="1425" t="s">
        <v>6026</v>
      </c>
      <c r="J6210" s="1419" t="s">
        <v>1279</v>
      </c>
      <c r="K6210" s="1420">
        <v>12</v>
      </c>
      <c r="L6210" s="1421">
        <v>174037.5</v>
      </c>
      <c r="M6210" s="1422">
        <f>K6210*L6210</f>
        <v>2088450</v>
      </c>
    </row>
    <row r="6211" spans="2:13" hidden="1">
      <c r="B6211" s="1415"/>
      <c r="C6211" s="1575" t="s">
        <v>4025</v>
      </c>
      <c r="D6211" s="1416" t="s">
        <v>4024</v>
      </c>
      <c r="G6211" s="1416"/>
      <c r="H6211" s="1470" t="s">
        <v>6293</v>
      </c>
      <c r="I6211" s="1425" t="s">
        <v>6027</v>
      </c>
      <c r="J6211" s="1419" t="s">
        <v>1279</v>
      </c>
      <c r="K6211" s="1420">
        <v>12</v>
      </c>
      <c r="L6211" s="1421">
        <v>15618.75</v>
      </c>
      <c r="M6211" s="1422">
        <f>K6211*L6211</f>
        <v>187425</v>
      </c>
    </row>
    <row r="6212" spans="2:13" hidden="1">
      <c r="B6212" s="1415"/>
      <c r="C6212" s="1575" t="s">
        <v>4025</v>
      </c>
      <c r="D6212" s="1416" t="s">
        <v>4024</v>
      </c>
      <c r="G6212" s="1416" t="s">
        <v>50</v>
      </c>
      <c r="H6212" s="1427" t="s">
        <v>2135</v>
      </c>
      <c r="I6212" s="1423"/>
      <c r="J6212" s="1419" t="s">
        <v>50</v>
      </c>
      <c r="K6212" s="1420"/>
      <c r="L6212" s="1421"/>
      <c r="M6212" s="1419"/>
    </row>
    <row r="6213" spans="2:13" hidden="1">
      <c r="B6213" s="1415"/>
      <c r="C6213" s="1575" t="s">
        <v>4025</v>
      </c>
      <c r="D6213" s="1416" t="s">
        <v>4024</v>
      </c>
      <c r="G6213" s="1416" t="s">
        <v>50</v>
      </c>
      <c r="H6213" s="1427" t="s">
        <v>3182</v>
      </c>
      <c r="I6213" s="1423"/>
      <c r="J6213" s="1419" t="s">
        <v>50</v>
      </c>
      <c r="K6213" s="1420"/>
      <c r="L6213" s="1421"/>
      <c r="M6213" s="1419"/>
    </row>
    <row r="6214" spans="2:13" hidden="1">
      <c r="B6214" s="1415"/>
      <c r="C6214" s="1575" t="s">
        <v>4025</v>
      </c>
      <c r="D6214" s="1416" t="s">
        <v>4024</v>
      </c>
      <c r="G6214" s="1416"/>
      <c r="H6214" s="1470" t="s">
        <v>6290</v>
      </c>
      <c r="I6214" s="1425" t="s">
        <v>6088</v>
      </c>
      <c r="J6214" s="1419" t="s">
        <v>1256</v>
      </c>
      <c r="K6214" s="1420">
        <v>240</v>
      </c>
      <c r="L6214" s="1421">
        <v>178500</v>
      </c>
      <c r="M6214" s="1422">
        <f t="shared" ref="M6214:M6227" si="133">K6214*L6214</f>
        <v>42840000</v>
      </c>
    </row>
    <row r="6215" spans="2:13" hidden="1">
      <c r="B6215" s="1415"/>
      <c r="C6215" s="1575" t="s">
        <v>4025</v>
      </c>
      <c r="D6215" s="1416" t="s">
        <v>4024</v>
      </c>
      <c r="G6215" s="1416"/>
      <c r="H6215" s="1470" t="s">
        <v>6293</v>
      </c>
      <c r="I6215" s="1425" t="s">
        <v>6089</v>
      </c>
      <c r="J6215" s="1419" t="s">
        <v>1256</v>
      </c>
      <c r="K6215" s="1420">
        <v>200</v>
      </c>
      <c r="L6215" s="1421">
        <v>200812.5</v>
      </c>
      <c r="M6215" s="1422">
        <f t="shared" si="133"/>
        <v>40162500</v>
      </c>
    </row>
    <row r="6216" spans="2:13" hidden="1">
      <c r="B6216" s="1415"/>
      <c r="C6216" s="1575" t="s">
        <v>4025</v>
      </c>
      <c r="D6216" s="1416" t="s">
        <v>4024</v>
      </c>
      <c r="G6216" s="1416"/>
      <c r="H6216" s="1470" t="s">
        <v>6296</v>
      </c>
      <c r="I6216" s="1425" t="s">
        <v>6090</v>
      </c>
      <c r="J6216" s="1419" t="s">
        <v>1256</v>
      </c>
      <c r="K6216" s="1420">
        <v>304</v>
      </c>
      <c r="L6216" s="1421">
        <v>223125</v>
      </c>
      <c r="M6216" s="1422">
        <f t="shared" si="133"/>
        <v>67830000</v>
      </c>
    </row>
    <row r="6217" spans="2:13" hidden="1">
      <c r="B6217" s="1415"/>
      <c r="C6217" s="1575" t="s">
        <v>4025</v>
      </c>
      <c r="D6217" s="1416" t="s">
        <v>4024</v>
      </c>
      <c r="G6217" s="1416"/>
      <c r="H6217" s="1470" t="s">
        <v>6297</v>
      </c>
      <c r="I6217" s="1425" t="s">
        <v>6091</v>
      </c>
      <c r="J6217" s="1419" t="s">
        <v>1256</v>
      </c>
      <c r="K6217" s="1420">
        <v>144</v>
      </c>
      <c r="L6217" s="1421">
        <v>245437.5</v>
      </c>
      <c r="M6217" s="1422">
        <f t="shared" si="133"/>
        <v>35343000</v>
      </c>
    </row>
    <row r="6218" spans="2:13" hidden="1">
      <c r="B6218" s="1415"/>
      <c r="C6218" s="1575" t="s">
        <v>4025</v>
      </c>
      <c r="D6218" s="1416" t="s">
        <v>4024</v>
      </c>
      <c r="G6218" s="1416"/>
      <c r="H6218" s="1470" t="s">
        <v>6301</v>
      </c>
      <c r="I6218" s="1425" t="s">
        <v>6092</v>
      </c>
      <c r="J6218" s="1419" t="s">
        <v>1256</v>
      </c>
      <c r="K6218" s="1420">
        <v>136</v>
      </c>
      <c r="L6218" s="1421">
        <v>267750</v>
      </c>
      <c r="M6218" s="1422">
        <f t="shared" si="133"/>
        <v>36414000</v>
      </c>
    </row>
    <row r="6219" spans="2:13" hidden="1">
      <c r="B6219" s="1415"/>
      <c r="C6219" s="1575" t="s">
        <v>4025</v>
      </c>
      <c r="D6219" s="1416" t="s">
        <v>4024</v>
      </c>
      <c r="G6219" s="1416"/>
      <c r="H6219" s="1470" t="s">
        <v>6299</v>
      </c>
      <c r="I6219" s="1425" t="s">
        <v>6253</v>
      </c>
      <c r="J6219" s="1419" t="s">
        <v>1256</v>
      </c>
      <c r="K6219" s="1420">
        <v>48</v>
      </c>
      <c r="L6219" s="1421">
        <v>267750</v>
      </c>
      <c r="M6219" s="1422">
        <f t="shared" si="133"/>
        <v>12852000</v>
      </c>
    </row>
    <row r="6220" spans="2:13" hidden="1">
      <c r="B6220" s="1415"/>
      <c r="C6220" s="1575" t="s">
        <v>4025</v>
      </c>
      <c r="D6220" s="1416" t="s">
        <v>4024</v>
      </c>
      <c r="G6220" s="1416"/>
      <c r="H6220" s="1470" t="s">
        <v>6303</v>
      </c>
      <c r="I6220" s="1425" t="s">
        <v>6254</v>
      </c>
      <c r="J6220" s="1419" t="s">
        <v>1256</v>
      </c>
      <c r="K6220" s="1420">
        <v>8</v>
      </c>
      <c r="L6220" s="1421">
        <v>401625</v>
      </c>
      <c r="M6220" s="1422">
        <f t="shared" si="133"/>
        <v>3213000</v>
      </c>
    </row>
    <row r="6221" spans="2:13" hidden="1">
      <c r="B6221" s="1415"/>
      <c r="C6221" s="1575" t="s">
        <v>4025</v>
      </c>
      <c r="D6221" s="1416" t="s">
        <v>4024</v>
      </c>
      <c r="G6221" s="1416"/>
      <c r="H6221" s="1470" t="s">
        <v>6305</v>
      </c>
      <c r="I6221" s="1425" t="s">
        <v>6031</v>
      </c>
      <c r="J6221" s="1419" t="s">
        <v>1195</v>
      </c>
      <c r="K6221" s="1420">
        <v>1080</v>
      </c>
      <c r="L6221" s="1421">
        <v>245437.5</v>
      </c>
      <c r="M6221" s="1422">
        <f t="shared" si="133"/>
        <v>265072500</v>
      </c>
    </row>
    <row r="6222" spans="2:13" hidden="1">
      <c r="B6222" s="1415"/>
      <c r="C6222" s="1575" t="s">
        <v>4025</v>
      </c>
      <c r="D6222" s="1416" t="s">
        <v>4024</v>
      </c>
      <c r="G6222" s="1416"/>
      <c r="H6222" s="1470" t="s">
        <v>6295</v>
      </c>
      <c r="I6222" s="1425" t="s">
        <v>6032</v>
      </c>
      <c r="J6222" s="1419" t="s">
        <v>1195</v>
      </c>
      <c r="K6222" s="1420">
        <v>640</v>
      </c>
      <c r="L6222" s="1421">
        <v>290062.5</v>
      </c>
      <c r="M6222" s="1422">
        <f t="shared" si="133"/>
        <v>185640000</v>
      </c>
    </row>
    <row r="6223" spans="2:13" hidden="1">
      <c r="B6223" s="1415"/>
      <c r="C6223" s="1575" t="s">
        <v>4025</v>
      </c>
      <c r="D6223" s="1416" t="s">
        <v>4024</v>
      </c>
      <c r="G6223" s="1416"/>
      <c r="H6223" s="1470" t="s">
        <v>6310</v>
      </c>
      <c r="I6223" s="1425" t="s">
        <v>2300</v>
      </c>
      <c r="J6223" s="1419" t="s">
        <v>1256</v>
      </c>
      <c r="K6223" s="1420">
        <v>32</v>
      </c>
      <c r="L6223" s="1421">
        <v>31237.5</v>
      </c>
      <c r="M6223" s="1422">
        <f t="shared" si="133"/>
        <v>999600</v>
      </c>
    </row>
    <row r="6224" spans="2:13" hidden="1">
      <c r="B6224" s="1415"/>
      <c r="C6224" s="1575" t="s">
        <v>4025</v>
      </c>
      <c r="D6224" s="1416" t="s">
        <v>4024</v>
      </c>
      <c r="G6224" s="1416"/>
      <c r="H6224" s="1470" t="s">
        <v>6307</v>
      </c>
      <c r="I6224" s="1425" t="s">
        <v>2227</v>
      </c>
      <c r="J6224" s="1419" t="s">
        <v>1256</v>
      </c>
      <c r="K6224" s="1420">
        <v>104</v>
      </c>
      <c r="L6224" s="1421">
        <v>35700</v>
      </c>
      <c r="M6224" s="1422">
        <f t="shared" si="133"/>
        <v>3712800</v>
      </c>
    </row>
    <row r="6225" spans="2:13" hidden="1">
      <c r="B6225" s="1415"/>
      <c r="C6225" s="1575" t="s">
        <v>4025</v>
      </c>
      <c r="D6225" s="1416" t="s">
        <v>4024</v>
      </c>
      <c r="G6225" s="1416"/>
      <c r="H6225" s="1470" t="s">
        <v>6292</v>
      </c>
      <c r="I6225" s="1425" t="s">
        <v>6255</v>
      </c>
      <c r="J6225" s="1419" t="s">
        <v>1256</v>
      </c>
      <c r="K6225" s="1420">
        <v>8</v>
      </c>
      <c r="L6225" s="1421">
        <v>1338750</v>
      </c>
      <c r="M6225" s="1422">
        <f t="shared" si="133"/>
        <v>10710000</v>
      </c>
    </row>
    <row r="6226" spans="2:13" hidden="1">
      <c r="B6226" s="1415"/>
      <c r="C6226" s="1575" t="s">
        <v>4025</v>
      </c>
      <c r="D6226" s="1416" t="s">
        <v>4024</v>
      </c>
      <c r="G6226" s="1416"/>
      <c r="H6226" s="1470" t="s">
        <v>78</v>
      </c>
      <c r="I6226" s="1425" t="s">
        <v>6033</v>
      </c>
      <c r="J6226" s="1419" t="s">
        <v>1256</v>
      </c>
      <c r="K6226" s="1420">
        <v>16</v>
      </c>
      <c r="L6226" s="1421">
        <v>40162.5</v>
      </c>
      <c r="M6226" s="1422">
        <f t="shared" si="133"/>
        <v>642600</v>
      </c>
    </row>
    <row r="6227" spans="2:13" hidden="1">
      <c r="B6227" s="1415"/>
      <c r="C6227" s="1575" t="s">
        <v>4025</v>
      </c>
      <c r="D6227" s="1416" t="s">
        <v>4024</v>
      </c>
      <c r="G6227" s="1416"/>
      <c r="H6227" s="1470" t="s">
        <v>6306</v>
      </c>
      <c r="I6227" s="1425" t="s">
        <v>2232</v>
      </c>
      <c r="J6227" s="1419" t="s">
        <v>1256</v>
      </c>
      <c r="K6227" s="1420">
        <v>640</v>
      </c>
      <c r="L6227" s="1421">
        <v>35700</v>
      </c>
      <c r="M6227" s="1422">
        <f t="shared" si="133"/>
        <v>22848000</v>
      </c>
    </row>
    <row r="6228" spans="2:13" hidden="1">
      <c r="B6228" s="1415"/>
      <c r="C6228" s="1575" t="s">
        <v>4025</v>
      </c>
      <c r="D6228" s="1416" t="s">
        <v>4024</v>
      </c>
      <c r="G6228" s="1416"/>
      <c r="H6228" s="1427" t="s">
        <v>3184</v>
      </c>
      <c r="I6228" s="1424"/>
      <c r="J6228" s="1419" t="s">
        <v>50</v>
      </c>
      <c r="K6228" s="1420"/>
      <c r="L6228" s="1421"/>
      <c r="M6228" s="1422"/>
    </row>
    <row r="6229" spans="2:13" hidden="1">
      <c r="B6229" s="1415"/>
      <c r="C6229" s="1575" t="s">
        <v>4025</v>
      </c>
      <c r="D6229" s="1416" t="s">
        <v>4024</v>
      </c>
      <c r="G6229" s="1416"/>
      <c r="H6229" s="1470" t="s">
        <v>6290</v>
      </c>
      <c r="I6229" s="1425" t="s">
        <v>6088</v>
      </c>
      <c r="J6229" s="1419" t="s">
        <v>1256</v>
      </c>
      <c r="K6229" s="1420">
        <v>224</v>
      </c>
      <c r="L6229" s="1421">
        <v>178500</v>
      </c>
      <c r="M6229" s="1422">
        <f t="shared" ref="M6229:M6241" si="134">K6229*L6229</f>
        <v>39984000</v>
      </c>
    </row>
    <row r="6230" spans="2:13" hidden="1">
      <c r="B6230" s="1415"/>
      <c r="C6230" s="1575" t="s">
        <v>4025</v>
      </c>
      <c r="D6230" s="1416" t="s">
        <v>4024</v>
      </c>
      <c r="G6230" s="1416"/>
      <c r="H6230" s="1470" t="s">
        <v>6293</v>
      </c>
      <c r="I6230" s="1425" t="s">
        <v>6089</v>
      </c>
      <c r="J6230" s="1419" t="s">
        <v>1256</v>
      </c>
      <c r="K6230" s="1420">
        <v>176</v>
      </c>
      <c r="L6230" s="1421">
        <v>200812.5</v>
      </c>
      <c r="M6230" s="1422">
        <f t="shared" si="134"/>
        <v>35343000</v>
      </c>
    </row>
    <row r="6231" spans="2:13" hidden="1">
      <c r="B6231" s="1415"/>
      <c r="C6231" s="1575" t="s">
        <v>4025</v>
      </c>
      <c r="D6231" s="1416" t="s">
        <v>4024</v>
      </c>
      <c r="G6231" s="1416"/>
      <c r="H6231" s="1470" t="s">
        <v>6296</v>
      </c>
      <c r="I6231" s="1425" t="s">
        <v>6090</v>
      </c>
      <c r="J6231" s="1419" t="s">
        <v>1256</v>
      </c>
      <c r="K6231" s="1420">
        <v>312</v>
      </c>
      <c r="L6231" s="1421">
        <v>223125</v>
      </c>
      <c r="M6231" s="1422">
        <f t="shared" si="134"/>
        <v>69615000</v>
      </c>
    </row>
    <row r="6232" spans="2:13" hidden="1">
      <c r="B6232" s="1415"/>
      <c r="C6232" s="1575" t="s">
        <v>4025</v>
      </c>
      <c r="D6232" s="1416" t="s">
        <v>4024</v>
      </c>
      <c r="G6232" s="1416"/>
      <c r="H6232" s="1470" t="s">
        <v>6297</v>
      </c>
      <c r="I6232" s="1425" t="s">
        <v>6091</v>
      </c>
      <c r="J6232" s="1419" t="s">
        <v>1256</v>
      </c>
      <c r="K6232" s="1420">
        <v>176</v>
      </c>
      <c r="L6232" s="1421">
        <v>245437.5</v>
      </c>
      <c r="M6232" s="1422">
        <f t="shared" si="134"/>
        <v>43197000</v>
      </c>
    </row>
    <row r="6233" spans="2:13" hidden="1">
      <c r="B6233" s="1415"/>
      <c r="C6233" s="1575" t="s">
        <v>4025</v>
      </c>
      <c r="D6233" s="1416" t="s">
        <v>4024</v>
      </c>
      <c r="G6233" s="1416"/>
      <c r="H6233" s="1470" t="s">
        <v>6301</v>
      </c>
      <c r="I6233" s="1425" t="s">
        <v>6253</v>
      </c>
      <c r="J6233" s="1419" t="s">
        <v>1256</v>
      </c>
      <c r="K6233" s="1420">
        <v>48</v>
      </c>
      <c r="L6233" s="1421">
        <v>267750</v>
      </c>
      <c r="M6233" s="1422">
        <f t="shared" si="134"/>
        <v>12852000</v>
      </c>
    </row>
    <row r="6234" spans="2:13" hidden="1">
      <c r="B6234" s="1415"/>
      <c r="C6234" s="1575" t="s">
        <v>4025</v>
      </c>
      <c r="D6234" s="1416" t="s">
        <v>4024</v>
      </c>
      <c r="G6234" s="1416"/>
      <c r="H6234" s="1470" t="s">
        <v>6299</v>
      </c>
      <c r="I6234" s="1425" t="s">
        <v>6254</v>
      </c>
      <c r="J6234" s="1419" t="s">
        <v>1256</v>
      </c>
      <c r="K6234" s="1420">
        <v>16</v>
      </c>
      <c r="L6234" s="1421">
        <v>401625</v>
      </c>
      <c r="M6234" s="1422">
        <f t="shared" si="134"/>
        <v>6426000</v>
      </c>
    </row>
    <row r="6235" spans="2:13" hidden="1">
      <c r="B6235" s="1415"/>
      <c r="C6235" s="1575" t="s">
        <v>4025</v>
      </c>
      <c r="D6235" s="1416" t="s">
        <v>4024</v>
      </c>
      <c r="G6235" s="1416"/>
      <c r="H6235" s="1470" t="s">
        <v>6303</v>
      </c>
      <c r="I6235" s="1425" t="s">
        <v>6093</v>
      </c>
      <c r="J6235" s="1419" t="s">
        <v>1256</v>
      </c>
      <c r="K6235" s="1420">
        <v>16</v>
      </c>
      <c r="L6235" s="1421">
        <v>401625</v>
      </c>
      <c r="M6235" s="1422">
        <f t="shared" si="134"/>
        <v>6426000</v>
      </c>
    </row>
    <row r="6236" spans="2:13" hidden="1">
      <c r="B6236" s="1415"/>
      <c r="C6236" s="1575" t="s">
        <v>4025</v>
      </c>
      <c r="D6236" s="1416" t="s">
        <v>4024</v>
      </c>
      <c r="G6236" s="1416"/>
      <c r="H6236" s="1470" t="s">
        <v>6305</v>
      </c>
      <c r="I6236" s="1425" t="s">
        <v>6031</v>
      </c>
      <c r="J6236" s="1419" t="s">
        <v>1195</v>
      </c>
      <c r="K6236" s="1420">
        <v>968</v>
      </c>
      <c r="L6236" s="1421">
        <v>245437.5</v>
      </c>
      <c r="M6236" s="1422">
        <f t="shared" si="134"/>
        <v>237583500</v>
      </c>
    </row>
    <row r="6237" spans="2:13" hidden="1">
      <c r="B6237" s="1415"/>
      <c r="C6237" s="1575" t="s">
        <v>4025</v>
      </c>
      <c r="D6237" s="1416" t="s">
        <v>4024</v>
      </c>
      <c r="G6237" s="1416"/>
      <c r="H6237" s="1470" t="s">
        <v>6295</v>
      </c>
      <c r="I6237" s="1425" t="s">
        <v>6032</v>
      </c>
      <c r="J6237" s="1419" t="s">
        <v>1195</v>
      </c>
      <c r="K6237" s="1420">
        <v>632</v>
      </c>
      <c r="L6237" s="1421">
        <v>290062.5</v>
      </c>
      <c r="M6237" s="1422">
        <f t="shared" si="134"/>
        <v>183319500</v>
      </c>
    </row>
    <row r="6238" spans="2:13" hidden="1">
      <c r="B6238" s="1415"/>
      <c r="C6238" s="1575" t="s">
        <v>4025</v>
      </c>
      <c r="D6238" s="1416" t="s">
        <v>4024</v>
      </c>
      <c r="G6238" s="1416"/>
      <c r="H6238" s="1470" t="s">
        <v>6310</v>
      </c>
      <c r="I6238" s="1425" t="s">
        <v>2300</v>
      </c>
      <c r="J6238" s="1419" t="s">
        <v>1256</v>
      </c>
      <c r="K6238" s="1420">
        <v>32</v>
      </c>
      <c r="L6238" s="1421">
        <v>31237.5</v>
      </c>
      <c r="M6238" s="1422">
        <f t="shared" si="134"/>
        <v>999600</v>
      </c>
    </row>
    <row r="6239" spans="2:13" hidden="1">
      <c r="B6239" s="1415"/>
      <c r="C6239" s="1575" t="s">
        <v>4025</v>
      </c>
      <c r="D6239" s="1416" t="s">
        <v>4024</v>
      </c>
      <c r="G6239" s="1416"/>
      <c r="H6239" s="1470" t="s">
        <v>6307</v>
      </c>
      <c r="I6239" s="1425" t="s">
        <v>2227</v>
      </c>
      <c r="J6239" s="1419" t="s">
        <v>1256</v>
      </c>
      <c r="K6239" s="1420">
        <v>80</v>
      </c>
      <c r="L6239" s="1421">
        <v>35700</v>
      </c>
      <c r="M6239" s="1422">
        <f t="shared" si="134"/>
        <v>2856000</v>
      </c>
    </row>
    <row r="6240" spans="2:13" hidden="1">
      <c r="B6240" s="1415"/>
      <c r="C6240" s="1575" t="s">
        <v>4025</v>
      </c>
      <c r="D6240" s="1416" t="s">
        <v>4024</v>
      </c>
      <c r="G6240" s="1416"/>
      <c r="H6240" s="1470" t="s">
        <v>6292</v>
      </c>
      <c r="I6240" s="1425" t="s">
        <v>6033</v>
      </c>
      <c r="J6240" s="1419" t="s">
        <v>1256</v>
      </c>
      <c r="K6240" s="1420">
        <v>16</v>
      </c>
      <c r="L6240" s="1421">
        <v>40162.5</v>
      </c>
      <c r="M6240" s="1422">
        <f t="shared" si="134"/>
        <v>642600</v>
      </c>
    </row>
    <row r="6241" spans="2:13" hidden="1">
      <c r="B6241" s="1415"/>
      <c r="C6241" s="1575" t="s">
        <v>4025</v>
      </c>
      <c r="D6241" s="1416" t="s">
        <v>4024</v>
      </c>
      <c r="G6241" s="1416"/>
      <c r="H6241" s="1470" t="s">
        <v>78</v>
      </c>
      <c r="I6241" s="1425" t="s">
        <v>2232</v>
      </c>
      <c r="J6241" s="1419" t="s">
        <v>1256</v>
      </c>
      <c r="K6241" s="1420">
        <v>632</v>
      </c>
      <c r="L6241" s="1421">
        <v>35700</v>
      </c>
      <c r="M6241" s="1422">
        <f t="shared" si="134"/>
        <v>22562400</v>
      </c>
    </row>
    <row r="6242" spans="2:13" hidden="1">
      <c r="B6242" s="1415"/>
      <c r="C6242" s="1575" t="s">
        <v>4025</v>
      </c>
      <c r="D6242" s="1416" t="s">
        <v>4024</v>
      </c>
      <c r="G6242" s="1416"/>
      <c r="H6242" s="1427" t="s">
        <v>2148</v>
      </c>
      <c r="I6242" s="1424"/>
      <c r="J6242" s="1419" t="s">
        <v>50</v>
      </c>
      <c r="K6242" s="1420"/>
      <c r="L6242" s="1421"/>
      <c r="M6242" s="1422"/>
    </row>
    <row r="6243" spans="2:13" hidden="1">
      <c r="B6243" s="1415"/>
      <c r="C6243" s="1575" t="s">
        <v>4025</v>
      </c>
      <c r="D6243" s="1416" t="s">
        <v>4024</v>
      </c>
      <c r="G6243" s="1416"/>
      <c r="H6243" s="1427" t="s">
        <v>3186</v>
      </c>
      <c r="I6243" s="1424"/>
      <c r="J6243" s="1419" t="s">
        <v>50</v>
      </c>
      <c r="K6243" s="1420"/>
      <c r="L6243" s="1421"/>
      <c r="M6243" s="1422"/>
    </row>
    <row r="6244" spans="2:13" hidden="1">
      <c r="B6244" s="1415"/>
      <c r="C6244" s="1575" t="s">
        <v>4025</v>
      </c>
      <c r="D6244" s="1416" t="s">
        <v>4024</v>
      </c>
      <c r="G6244" s="1416" t="s">
        <v>50</v>
      </c>
      <c r="H6244" s="1427" t="s">
        <v>6037</v>
      </c>
      <c r="I6244" s="1423"/>
      <c r="J6244" s="1419" t="s">
        <v>50</v>
      </c>
      <c r="K6244" s="1420"/>
      <c r="L6244" s="1421"/>
      <c r="M6244" s="1419"/>
    </row>
    <row r="6245" spans="2:13" hidden="1">
      <c r="B6245" s="1415"/>
      <c r="C6245" s="1575" t="s">
        <v>4025</v>
      </c>
      <c r="D6245" s="1416" t="s">
        <v>4024</v>
      </c>
      <c r="G6245" s="1416"/>
      <c r="H6245" s="1443" t="s">
        <v>6290</v>
      </c>
      <c r="I6245" s="1425" t="s">
        <v>6038</v>
      </c>
      <c r="J6245" s="1419" t="s">
        <v>1279</v>
      </c>
      <c r="K6245" s="1420">
        <v>320</v>
      </c>
      <c r="L6245" s="1421">
        <v>236512.5</v>
      </c>
      <c r="M6245" s="1422">
        <f>K6245*L6245</f>
        <v>75684000</v>
      </c>
    </row>
    <row r="6246" spans="2:13" hidden="1">
      <c r="B6246" s="1415"/>
      <c r="C6246" s="1575" t="s">
        <v>4025</v>
      </c>
      <c r="D6246" s="1416" t="s">
        <v>4024</v>
      </c>
      <c r="G6246" s="1416"/>
      <c r="H6246" s="1427" t="s">
        <v>3187</v>
      </c>
      <c r="I6246" s="1424"/>
      <c r="J6246" s="1419" t="s">
        <v>50</v>
      </c>
      <c r="K6246" s="1420"/>
      <c r="L6246" s="1421"/>
      <c r="M6246" s="1422"/>
    </row>
    <row r="6247" spans="2:13" hidden="1">
      <c r="B6247" s="1415"/>
      <c r="C6247" s="1575" t="s">
        <v>4025</v>
      </c>
      <c r="D6247" s="1416" t="s">
        <v>4024</v>
      </c>
      <c r="G6247" s="1416" t="s">
        <v>50</v>
      </c>
      <c r="H6247" s="1427" t="s">
        <v>6037</v>
      </c>
      <c r="I6247" s="1418"/>
      <c r="J6247" s="1419" t="s">
        <v>50</v>
      </c>
      <c r="K6247" s="1420"/>
      <c r="L6247" s="1421"/>
      <c r="M6247" s="1419"/>
    </row>
    <row r="6248" spans="2:13" hidden="1">
      <c r="B6248" s="1415"/>
      <c r="C6248" s="1575" t="s">
        <v>4025</v>
      </c>
      <c r="D6248" s="1416" t="s">
        <v>4024</v>
      </c>
      <c r="G6248" s="1416"/>
      <c r="H6248" s="1443" t="s">
        <v>6290</v>
      </c>
      <c r="I6248" s="1425" t="s">
        <v>6038</v>
      </c>
      <c r="J6248" s="1419" t="s">
        <v>1279</v>
      </c>
      <c r="K6248" s="1420">
        <v>320</v>
      </c>
      <c r="L6248" s="1421">
        <v>236512.5</v>
      </c>
      <c r="M6248" s="1422">
        <f>K6248*L6248</f>
        <v>75684000</v>
      </c>
    </row>
    <row r="6249" spans="2:13" hidden="1">
      <c r="B6249" s="1415"/>
      <c r="C6249" s="1575" t="s">
        <v>4025</v>
      </c>
      <c r="D6249" s="1416" t="s">
        <v>4024</v>
      </c>
      <c r="G6249" s="1416"/>
      <c r="H6249" s="1427" t="s">
        <v>2151</v>
      </c>
      <c r="I6249" s="1418"/>
      <c r="J6249" s="1419" t="s">
        <v>50</v>
      </c>
      <c r="K6249" s="1420"/>
      <c r="L6249" s="1421"/>
      <c r="M6249" s="1422"/>
    </row>
    <row r="6250" spans="2:13" hidden="1">
      <c r="B6250" s="1415"/>
      <c r="C6250" s="1575" t="s">
        <v>4025</v>
      </c>
      <c r="D6250" s="1416" t="s">
        <v>4024</v>
      </c>
      <c r="G6250" s="1416" t="s">
        <v>50</v>
      </c>
      <c r="H6250" s="1427" t="s">
        <v>2152</v>
      </c>
      <c r="I6250" s="1418"/>
      <c r="J6250" s="1419" t="s">
        <v>50</v>
      </c>
      <c r="K6250" s="1420"/>
      <c r="L6250" s="1421"/>
      <c r="M6250" s="1419"/>
    </row>
    <row r="6251" spans="2:13" hidden="1">
      <c r="B6251" s="1415"/>
      <c r="C6251" s="1575" t="s">
        <v>4025</v>
      </c>
      <c r="D6251" s="1416" t="s">
        <v>4024</v>
      </c>
      <c r="G6251" s="1416"/>
      <c r="H6251" s="1427" t="s">
        <v>3188</v>
      </c>
      <c r="I6251" s="1418"/>
      <c r="J6251" s="1419" t="s">
        <v>50</v>
      </c>
      <c r="K6251" s="1420"/>
      <c r="L6251" s="1421"/>
      <c r="M6251" s="1422"/>
    </row>
    <row r="6252" spans="2:13" hidden="1">
      <c r="B6252" s="1415"/>
      <c r="C6252" s="1575" t="s">
        <v>4025</v>
      </c>
      <c r="D6252" s="1416" t="s">
        <v>4024</v>
      </c>
      <c r="G6252" s="1416"/>
      <c r="H6252" s="1470" t="s">
        <v>6290</v>
      </c>
      <c r="I6252" s="1425" t="s">
        <v>6039</v>
      </c>
      <c r="J6252" s="1419" t="s">
        <v>1256</v>
      </c>
      <c r="K6252" s="1420">
        <v>32</v>
      </c>
      <c r="L6252" s="1421">
        <v>1338750</v>
      </c>
      <c r="M6252" s="1422">
        <f t="shared" ref="M6252:M6261" si="135">K6252*L6252</f>
        <v>42840000</v>
      </c>
    </row>
    <row r="6253" spans="2:13" hidden="1">
      <c r="B6253" s="1415"/>
      <c r="C6253" s="1575" t="s">
        <v>4025</v>
      </c>
      <c r="D6253" s="1416" t="s">
        <v>4024</v>
      </c>
      <c r="G6253" s="1426"/>
      <c r="H6253" s="1470" t="s">
        <v>6293</v>
      </c>
      <c r="I6253" s="1425" t="s">
        <v>736</v>
      </c>
      <c r="J6253" s="1419" t="s">
        <v>1256</v>
      </c>
      <c r="K6253" s="1420">
        <v>32</v>
      </c>
      <c r="L6253" s="1421">
        <v>89250</v>
      </c>
      <c r="M6253" s="1422">
        <f t="shared" si="135"/>
        <v>2856000</v>
      </c>
    </row>
    <row r="6254" spans="2:13" hidden="1">
      <c r="B6254" s="1415"/>
      <c r="C6254" s="1575" t="s">
        <v>4025</v>
      </c>
      <c r="D6254" s="1416" t="s">
        <v>4024</v>
      </c>
      <c r="G6254" s="1416"/>
      <c r="H6254" s="1470" t="s">
        <v>6296</v>
      </c>
      <c r="I6254" s="1425" t="s">
        <v>6040</v>
      </c>
      <c r="J6254" s="1419" t="s">
        <v>1256</v>
      </c>
      <c r="K6254" s="1420">
        <v>520</v>
      </c>
      <c r="L6254" s="1421">
        <v>44625</v>
      </c>
      <c r="M6254" s="1422">
        <f t="shared" si="135"/>
        <v>23205000</v>
      </c>
    </row>
    <row r="6255" spans="2:13" hidden="1">
      <c r="B6255" s="1415"/>
      <c r="C6255" s="1575" t="s">
        <v>4025</v>
      </c>
      <c r="D6255" s="1416" t="s">
        <v>4024</v>
      </c>
      <c r="G6255" s="1416"/>
      <c r="H6255" s="1470" t="s">
        <v>6297</v>
      </c>
      <c r="I6255" s="1425" t="s">
        <v>6042</v>
      </c>
      <c r="J6255" s="1419" t="s">
        <v>1256</v>
      </c>
      <c r="K6255" s="1420">
        <v>32</v>
      </c>
      <c r="L6255" s="1421">
        <v>1338750</v>
      </c>
      <c r="M6255" s="1422">
        <f t="shared" si="135"/>
        <v>42840000</v>
      </c>
    </row>
    <row r="6256" spans="2:13" hidden="1">
      <c r="B6256" s="1415"/>
      <c r="C6256" s="1575" t="s">
        <v>4025</v>
      </c>
      <c r="D6256" s="1416" t="s">
        <v>4024</v>
      </c>
      <c r="G6256" s="1416"/>
      <c r="H6256" s="1470" t="s">
        <v>6301</v>
      </c>
      <c r="I6256" s="1425" t="s">
        <v>6041</v>
      </c>
      <c r="J6256" s="1419" t="s">
        <v>1279</v>
      </c>
      <c r="K6256" s="1420">
        <v>32</v>
      </c>
      <c r="L6256" s="1421">
        <v>223125</v>
      </c>
      <c r="M6256" s="1422">
        <f t="shared" si="135"/>
        <v>7140000</v>
      </c>
    </row>
    <row r="6257" spans="2:13" hidden="1">
      <c r="B6257" s="1415"/>
      <c r="C6257" s="1575" t="s">
        <v>4025</v>
      </c>
      <c r="D6257" s="1416" t="s">
        <v>4024</v>
      </c>
      <c r="G6257" s="1416"/>
      <c r="H6257" s="1470" t="s">
        <v>6299</v>
      </c>
      <c r="I6257" s="1425" t="s">
        <v>6043</v>
      </c>
      <c r="J6257" s="1419" t="s">
        <v>1279</v>
      </c>
      <c r="K6257" s="1420">
        <v>960</v>
      </c>
      <c r="L6257" s="1421">
        <v>84787.5</v>
      </c>
      <c r="M6257" s="1422">
        <f t="shared" si="135"/>
        <v>81396000</v>
      </c>
    </row>
    <row r="6258" spans="2:13" hidden="1">
      <c r="B6258" s="1415"/>
      <c r="C6258" s="1575" t="s">
        <v>4025</v>
      </c>
      <c r="D6258" s="1416" t="s">
        <v>4024</v>
      </c>
      <c r="G6258" s="1416"/>
      <c r="H6258" s="1470" t="s">
        <v>6303</v>
      </c>
      <c r="I6258" s="1425" t="s">
        <v>6044</v>
      </c>
      <c r="J6258" s="1419" t="s">
        <v>1279</v>
      </c>
      <c r="K6258" s="1420">
        <v>32</v>
      </c>
      <c r="L6258" s="1421">
        <v>66937.5</v>
      </c>
      <c r="M6258" s="1422">
        <f t="shared" si="135"/>
        <v>2142000</v>
      </c>
    </row>
    <row r="6259" spans="2:13" hidden="1">
      <c r="B6259" s="1415"/>
      <c r="C6259" s="1575" t="s">
        <v>4025</v>
      </c>
      <c r="D6259" s="1416" t="s">
        <v>4024</v>
      </c>
      <c r="G6259" s="1416"/>
      <c r="H6259" s="1470" t="s">
        <v>6305</v>
      </c>
      <c r="I6259" s="1425" t="s">
        <v>6045</v>
      </c>
      <c r="J6259" s="1419" t="s">
        <v>1256</v>
      </c>
      <c r="K6259" s="1420">
        <v>64</v>
      </c>
      <c r="L6259" s="1421">
        <v>2231250</v>
      </c>
      <c r="M6259" s="1422">
        <f t="shared" si="135"/>
        <v>142800000</v>
      </c>
    </row>
    <row r="6260" spans="2:13" hidden="1">
      <c r="B6260" s="1415"/>
      <c r="C6260" s="1575" t="s">
        <v>4025</v>
      </c>
      <c r="D6260" s="1416" t="s">
        <v>4024</v>
      </c>
      <c r="G6260" s="1416"/>
      <c r="H6260" s="1470" t="s">
        <v>6295</v>
      </c>
      <c r="I6260" s="1425" t="s">
        <v>6046</v>
      </c>
      <c r="J6260" s="1419" t="s">
        <v>1279</v>
      </c>
      <c r="K6260" s="1420">
        <v>96</v>
      </c>
      <c r="L6260" s="1421">
        <v>22312.5</v>
      </c>
      <c r="M6260" s="1422">
        <f t="shared" si="135"/>
        <v>2142000</v>
      </c>
    </row>
    <row r="6261" spans="2:13" hidden="1">
      <c r="B6261" s="1415"/>
      <c r="C6261" s="1575" t="s">
        <v>4025</v>
      </c>
      <c r="D6261" s="1416" t="s">
        <v>4024</v>
      </c>
      <c r="G6261" s="1416"/>
      <c r="H6261" s="1470" t="s">
        <v>6310</v>
      </c>
      <c r="I6261" s="1425" t="s">
        <v>6047</v>
      </c>
      <c r="J6261" s="1419" t="s">
        <v>1279</v>
      </c>
      <c r="K6261" s="1420">
        <v>1280</v>
      </c>
      <c r="L6261" s="1421">
        <v>66937.5</v>
      </c>
      <c r="M6261" s="1422">
        <f t="shared" si="135"/>
        <v>85680000</v>
      </c>
    </row>
    <row r="6262" spans="2:13" hidden="1">
      <c r="B6262" s="1415"/>
      <c r="C6262" s="1575" t="s">
        <v>4025</v>
      </c>
      <c r="D6262" s="1416" t="s">
        <v>4024</v>
      </c>
      <c r="G6262" s="1416" t="s">
        <v>50</v>
      </c>
      <c r="H6262" s="1427" t="s">
        <v>2164</v>
      </c>
      <c r="I6262" s="1425"/>
      <c r="J6262" s="1419" t="s">
        <v>50</v>
      </c>
      <c r="K6262" s="1420"/>
      <c r="L6262" s="1421"/>
      <c r="M6262" s="1419"/>
    </row>
    <row r="6263" spans="2:13" hidden="1">
      <c r="B6263" s="1415"/>
      <c r="C6263" s="1575" t="s">
        <v>4025</v>
      </c>
      <c r="D6263" s="1416" t="s">
        <v>4024</v>
      </c>
      <c r="G6263" s="1416"/>
      <c r="H6263" s="1427" t="s">
        <v>2165</v>
      </c>
      <c r="I6263" s="1425"/>
      <c r="J6263" s="1419" t="s">
        <v>50</v>
      </c>
      <c r="K6263" s="1420"/>
      <c r="L6263" s="1421"/>
      <c r="M6263" s="1422"/>
    </row>
    <row r="6264" spans="2:13" hidden="1">
      <c r="B6264" s="1415"/>
      <c r="C6264" s="1575" t="s">
        <v>4025</v>
      </c>
      <c r="D6264" s="1416" t="s">
        <v>4024</v>
      </c>
      <c r="G6264" s="1416"/>
      <c r="H6264" s="1427" t="s">
        <v>2166</v>
      </c>
      <c r="I6264" s="1425"/>
      <c r="J6264" s="1419" t="s">
        <v>50</v>
      </c>
      <c r="K6264" s="1420"/>
      <c r="L6264" s="1421"/>
      <c r="M6264" s="1422"/>
    </row>
    <row r="6265" spans="2:13" hidden="1">
      <c r="B6265" s="1415"/>
      <c r="C6265" s="1575" t="s">
        <v>4025</v>
      </c>
      <c r="D6265" s="1416" t="s">
        <v>4024</v>
      </c>
      <c r="G6265" s="1416" t="s">
        <v>50</v>
      </c>
      <c r="H6265" s="1427" t="s">
        <v>3189</v>
      </c>
      <c r="I6265" s="1425"/>
      <c r="J6265" s="1419" t="s">
        <v>50</v>
      </c>
      <c r="K6265" s="1420"/>
      <c r="L6265" s="1421"/>
      <c r="M6265" s="1419"/>
    </row>
    <row r="6266" spans="2:13" hidden="1">
      <c r="B6266" s="1415"/>
      <c r="C6266" s="1575" t="s">
        <v>4025</v>
      </c>
      <c r="D6266" s="1416" t="s">
        <v>4024</v>
      </c>
      <c r="G6266" s="1416"/>
      <c r="H6266" s="1470" t="s">
        <v>6290</v>
      </c>
      <c r="I6266" s="1424" t="s">
        <v>1813</v>
      </c>
      <c r="J6266" s="1419" t="s">
        <v>139</v>
      </c>
      <c r="K6266" s="1420">
        <v>80</v>
      </c>
      <c r="L6266" s="1421">
        <v>669375</v>
      </c>
      <c r="M6266" s="1422">
        <f t="shared" ref="M6266:M6275" si="136">K6266*L6266</f>
        <v>53550000</v>
      </c>
    </row>
    <row r="6267" spans="2:13" hidden="1">
      <c r="B6267" s="1415"/>
      <c r="C6267" s="1575" t="s">
        <v>4025</v>
      </c>
      <c r="D6267" s="1416" t="s">
        <v>4024</v>
      </c>
      <c r="G6267" s="1416"/>
      <c r="H6267" s="1470" t="s">
        <v>6293</v>
      </c>
      <c r="I6267" s="1424" t="s">
        <v>2167</v>
      </c>
      <c r="J6267" s="1419" t="s">
        <v>139</v>
      </c>
      <c r="K6267" s="1420">
        <v>56</v>
      </c>
      <c r="L6267" s="1421">
        <v>714000</v>
      </c>
      <c r="M6267" s="1422">
        <f t="shared" si="136"/>
        <v>39984000</v>
      </c>
    </row>
    <row r="6268" spans="2:13" hidden="1">
      <c r="B6268" s="1415"/>
      <c r="C6268" s="1575" t="s">
        <v>4025</v>
      </c>
      <c r="D6268" s="1416" t="s">
        <v>4024</v>
      </c>
      <c r="G6268" s="1416"/>
      <c r="H6268" s="1470" t="s">
        <v>6296</v>
      </c>
      <c r="I6268" s="1425" t="s">
        <v>2169</v>
      </c>
      <c r="J6268" s="1419" t="s">
        <v>139</v>
      </c>
      <c r="K6268" s="1420">
        <v>8</v>
      </c>
      <c r="L6268" s="1421">
        <v>401625</v>
      </c>
      <c r="M6268" s="1422">
        <f t="shared" si="136"/>
        <v>3213000</v>
      </c>
    </row>
    <row r="6269" spans="2:13" hidden="1">
      <c r="B6269" s="1415"/>
      <c r="C6269" s="1575" t="s">
        <v>4025</v>
      </c>
      <c r="D6269" s="1416" t="s">
        <v>4024</v>
      </c>
      <c r="G6269" s="1416"/>
      <c r="H6269" s="1470" t="s">
        <v>6297</v>
      </c>
      <c r="I6269" s="1424" t="s">
        <v>2170</v>
      </c>
      <c r="J6269" s="1419" t="s">
        <v>139</v>
      </c>
      <c r="K6269" s="1420">
        <v>8</v>
      </c>
      <c r="L6269" s="1421">
        <v>535500</v>
      </c>
      <c r="M6269" s="1422">
        <f t="shared" si="136"/>
        <v>4284000</v>
      </c>
    </row>
    <row r="6270" spans="2:13" hidden="1">
      <c r="B6270" s="1415"/>
      <c r="C6270" s="1575" t="s">
        <v>4025</v>
      </c>
      <c r="D6270" s="1416" t="s">
        <v>4024</v>
      </c>
      <c r="G6270" s="1416"/>
      <c r="H6270" s="1470" t="s">
        <v>6301</v>
      </c>
      <c r="I6270" s="1424" t="s">
        <v>2171</v>
      </c>
      <c r="J6270" s="1419" t="s">
        <v>139</v>
      </c>
      <c r="K6270" s="1420">
        <v>8</v>
      </c>
      <c r="L6270" s="1421">
        <v>223125</v>
      </c>
      <c r="M6270" s="1422">
        <f t="shared" si="136"/>
        <v>1785000</v>
      </c>
    </row>
    <row r="6271" spans="2:13" hidden="1">
      <c r="B6271" s="1415"/>
      <c r="C6271" s="1575" t="s">
        <v>4025</v>
      </c>
      <c r="D6271" s="1416" t="s">
        <v>4024</v>
      </c>
      <c r="G6271" s="1416"/>
      <c r="H6271" s="1470" t="s">
        <v>6299</v>
      </c>
      <c r="I6271" s="1425" t="s">
        <v>2172</v>
      </c>
      <c r="J6271" s="1419" t="s">
        <v>139</v>
      </c>
      <c r="K6271" s="1420">
        <v>8</v>
      </c>
      <c r="L6271" s="1421">
        <v>267750</v>
      </c>
      <c r="M6271" s="1422">
        <f t="shared" si="136"/>
        <v>2142000</v>
      </c>
    </row>
    <row r="6272" spans="2:13" hidden="1">
      <c r="B6272" s="1415"/>
      <c r="C6272" s="1575" t="s">
        <v>4025</v>
      </c>
      <c r="D6272" s="1416" t="s">
        <v>4024</v>
      </c>
      <c r="G6272" s="1416"/>
      <c r="H6272" s="1470" t="s">
        <v>6303</v>
      </c>
      <c r="I6272" s="1424" t="s">
        <v>6220</v>
      </c>
      <c r="J6272" s="1419" t="s">
        <v>139</v>
      </c>
      <c r="K6272" s="1420">
        <v>8</v>
      </c>
      <c r="L6272" s="1421">
        <v>892500</v>
      </c>
      <c r="M6272" s="1422">
        <f t="shared" si="136"/>
        <v>7140000</v>
      </c>
    </row>
    <row r="6273" spans="2:13" hidden="1">
      <c r="B6273" s="1415"/>
      <c r="C6273" s="1575" t="s">
        <v>4025</v>
      </c>
      <c r="D6273" s="1416" t="s">
        <v>4024</v>
      </c>
      <c r="G6273" s="1416"/>
      <c r="H6273" s="1470" t="s">
        <v>6305</v>
      </c>
      <c r="I6273" s="1424" t="s">
        <v>2174</v>
      </c>
      <c r="J6273" s="1419" t="s">
        <v>139</v>
      </c>
      <c r="K6273" s="1420">
        <v>16</v>
      </c>
      <c r="L6273" s="1421">
        <v>1338750</v>
      </c>
      <c r="M6273" s="1422">
        <f t="shared" si="136"/>
        <v>21420000</v>
      </c>
    </row>
    <row r="6274" spans="2:13" hidden="1">
      <c r="B6274" s="1415"/>
      <c r="C6274" s="1575" t="s">
        <v>4025</v>
      </c>
      <c r="D6274" s="1416" t="s">
        <v>4024</v>
      </c>
      <c r="G6274" s="1416"/>
      <c r="H6274" s="1470" t="s">
        <v>6295</v>
      </c>
      <c r="I6274" s="1425" t="s">
        <v>2175</v>
      </c>
      <c r="J6274" s="1419" t="s">
        <v>139</v>
      </c>
      <c r="K6274" s="1420">
        <v>8</v>
      </c>
      <c r="L6274" s="1421">
        <v>1785000</v>
      </c>
      <c r="M6274" s="1422">
        <f t="shared" si="136"/>
        <v>14280000</v>
      </c>
    </row>
    <row r="6275" spans="2:13" hidden="1">
      <c r="B6275" s="1415"/>
      <c r="C6275" s="1575" t="s">
        <v>4025</v>
      </c>
      <c r="D6275" s="1416" t="s">
        <v>4024</v>
      </c>
      <c r="G6275" s="1416"/>
      <c r="H6275" s="1470" t="s">
        <v>6310</v>
      </c>
      <c r="I6275" s="1425" t="s">
        <v>2176</v>
      </c>
      <c r="J6275" s="1419" t="s">
        <v>139</v>
      </c>
      <c r="K6275" s="1420">
        <v>8</v>
      </c>
      <c r="L6275" s="1421">
        <v>892500</v>
      </c>
      <c r="M6275" s="1422">
        <f t="shared" si="136"/>
        <v>7140000</v>
      </c>
    </row>
    <row r="6276" spans="2:13" hidden="1">
      <c r="B6276" s="1415"/>
      <c r="C6276" s="1575" t="s">
        <v>4025</v>
      </c>
      <c r="D6276" s="1416" t="s">
        <v>4024</v>
      </c>
      <c r="G6276" s="1416"/>
      <c r="H6276" s="1427" t="s">
        <v>2177</v>
      </c>
      <c r="I6276" s="1424"/>
      <c r="J6276" s="1419" t="s">
        <v>50</v>
      </c>
      <c r="K6276" s="1420"/>
      <c r="L6276" s="1421"/>
      <c r="M6276" s="1422"/>
    </row>
    <row r="6277" spans="2:13" hidden="1">
      <c r="B6277" s="1415"/>
      <c r="C6277" s="1575" t="s">
        <v>4025</v>
      </c>
      <c r="D6277" s="1416" t="s">
        <v>4024</v>
      </c>
      <c r="G6277" s="1416"/>
      <c r="H6277" s="1470" t="s">
        <v>6290</v>
      </c>
      <c r="I6277" s="1425" t="s">
        <v>6048</v>
      </c>
      <c r="J6277" s="1419" t="s">
        <v>1195</v>
      </c>
      <c r="K6277" s="1420">
        <v>8</v>
      </c>
      <c r="L6277" s="1421">
        <v>267750</v>
      </c>
      <c r="M6277" s="1422">
        <f>K6277*L6277</f>
        <v>2142000</v>
      </c>
    </row>
    <row r="6278" spans="2:13" hidden="1">
      <c r="B6278" s="1415"/>
      <c r="C6278" s="1575" t="s">
        <v>4025</v>
      </c>
      <c r="D6278" s="1416" t="s">
        <v>4024</v>
      </c>
      <c r="G6278" s="1416"/>
      <c r="H6278" s="1427" t="s">
        <v>6050</v>
      </c>
      <c r="I6278" s="1424"/>
      <c r="J6278" s="1419" t="s">
        <v>50</v>
      </c>
      <c r="K6278" s="1420"/>
      <c r="L6278" s="1421"/>
      <c r="M6278" s="1422"/>
    </row>
    <row r="6279" spans="2:13" hidden="1">
      <c r="B6279" s="1415"/>
      <c r="C6279" s="1575" t="s">
        <v>4025</v>
      </c>
      <c r="D6279" s="1416" t="s">
        <v>4024</v>
      </c>
      <c r="G6279" s="1416"/>
      <c r="H6279" s="1470" t="s">
        <v>6290</v>
      </c>
      <c r="I6279" s="1425" t="s">
        <v>6049</v>
      </c>
      <c r="J6279" s="1419" t="s">
        <v>1195</v>
      </c>
      <c r="K6279" s="1420">
        <v>8</v>
      </c>
      <c r="L6279" s="1421">
        <v>267750</v>
      </c>
      <c r="M6279" s="1422">
        <f>K6279*L6279</f>
        <v>2142000</v>
      </c>
    </row>
    <row r="6280" spans="2:13" hidden="1">
      <c r="B6280" s="1415"/>
      <c r="C6280" s="1575" t="s">
        <v>4025</v>
      </c>
      <c r="D6280" s="1416" t="s">
        <v>4024</v>
      </c>
      <c r="G6280" s="1416"/>
      <c r="H6280" s="1427" t="s">
        <v>6050</v>
      </c>
      <c r="I6280" s="1424"/>
      <c r="J6280" s="1419" t="s">
        <v>50</v>
      </c>
      <c r="K6280" s="1420"/>
      <c r="L6280" s="1421"/>
      <c r="M6280" s="1422"/>
    </row>
    <row r="6281" spans="2:13" hidden="1">
      <c r="B6281" s="1415"/>
      <c r="C6281" s="1575" t="s">
        <v>4025</v>
      </c>
      <c r="D6281" s="1416" t="s">
        <v>4024</v>
      </c>
      <c r="G6281" s="1416"/>
      <c r="H6281" s="1470" t="s">
        <v>6290</v>
      </c>
      <c r="I6281" s="1425" t="s">
        <v>6054</v>
      </c>
      <c r="J6281" s="1419" t="s">
        <v>1195</v>
      </c>
      <c r="K6281" s="1420">
        <v>8</v>
      </c>
      <c r="L6281" s="1421">
        <v>223125</v>
      </c>
      <c r="M6281" s="1422">
        <f>K6281*L6281</f>
        <v>1785000</v>
      </c>
    </row>
    <row r="6282" spans="2:13" hidden="1">
      <c r="B6282" s="1415"/>
      <c r="C6282" s="1575" t="s">
        <v>4025</v>
      </c>
      <c r="D6282" s="1416" t="s">
        <v>4024</v>
      </c>
      <c r="G6282" s="1416"/>
      <c r="H6282" s="1427" t="s">
        <v>6051</v>
      </c>
      <c r="I6282" s="1424"/>
      <c r="J6282" s="1419" t="s">
        <v>50</v>
      </c>
      <c r="K6282" s="1420"/>
      <c r="L6282" s="1421"/>
      <c r="M6282" s="1422"/>
    </row>
    <row r="6283" spans="2:13" hidden="1">
      <c r="B6283" s="1415"/>
      <c r="C6283" s="1575" t="s">
        <v>4025</v>
      </c>
      <c r="D6283" s="1416" t="s">
        <v>4024</v>
      </c>
      <c r="G6283" s="1416"/>
      <c r="H6283" s="1470" t="s">
        <v>6290</v>
      </c>
      <c r="I6283" s="1425" t="s">
        <v>6055</v>
      </c>
      <c r="J6283" s="1419" t="s">
        <v>1195</v>
      </c>
      <c r="K6283" s="1420">
        <v>136</v>
      </c>
      <c r="L6283" s="1421">
        <v>245437.5</v>
      </c>
      <c r="M6283" s="1422">
        <f>K6283*L6283</f>
        <v>33379500</v>
      </c>
    </row>
    <row r="6284" spans="2:13" hidden="1">
      <c r="B6284" s="1415"/>
      <c r="C6284" s="1575" t="s">
        <v>4025</v>
      </c>
      <c r="D6284" s="1416" t="s">
        <v>4024</v>
      </c>
      <c r="G6284" s="1416"/>
      <c r="H6284" s="1427" t="s">
        <v>6052</v>
      </c>
      <c r="I6284" s="1424"/>
      <c r="J6284" s="1419" t="s">
        <v>50</v>
      </c>
      <c r="K6284" s="1420"/>
      <c r="L6284" s="1421"/>
      <c r="M6284" s="1422"/>
    </row>
    <row r="6285" spans="2:13" hidden="1">
      <c r="B6285" s="1415"/>
      <c r="C6285" s="1575" t="s">
        <v>4025</v>
      </c>
      <c r="D6285" s="1416" t="s">
        <v>4024</v>
      </c>
      <c r="G6285" s="1416"/>
      <c r="H6285" s="1427" t="s">
        <v>6053</v>
      </c>
      <c r="I6285" s="1424"/>
      <c r="J6285" s="1419" t="s">
        <v>50</v>
      </c>
      <c r="K6285" s="1420"/>
      <c r="L6285" s="1421"/>
      <c r="M6285" s="1422"/>
    </row>
    <row r="6286" spans="2:13" hidden="1">
      <c r="B6286" s="1415"/>
      <c r="C6286" s="1575" t="s">
        <v>4025</v>
      </c>
      <c r="D6286" s="1416" t="s">
        <v>4024</v>
      </c>
      <c r="G6286" s="1416"/>
      <c r="H6286" s="1470" t="s">
        <v>6290</v>
      </c>
      <c r="I6286" s="1425" t="s">
        <v>6056</v>
      </c>
      <c r="J6286" s="1419" t="s">
        <v>78</v>
      </c>
      <c r="K6286" s="1420">
        <v>1620</v>
      </c>
      <c r="L6286" s="1421">
        <v>26775</v>
      </c>
      <c r="M6286" s="1422">
        <f>K6286*L6286</f>
        <v>43375500</v>
      </c>
    </row>
    <row r="6287" spans="2:13" hidden="1">
      <c r="B6287" s="1415"/>
      <c r="C6287" s="1575" t="s">
        <v>4025</v>
      </c>
      <c r="D6287" s="1416" t="s">
        <v>4024</v>
      </c>
      <c r="G6287" s="1416"/>
      <c r="H6287" s="1430" t="s">
        <v>6293</v>
      </c>
      <c r="I6287" s="1425" t="s">
        <v>6057</v>
      </c>
      <c r="J6287" s="1419" t="s">
        <v>78</v>
      </c>
      <c r="K6287" s="1420">
        <v>1620</v>
      </c>
      <c r="L6287" s="1421">
        <v>35700</v>
      </c>
      <c r="M6287" s="1422">
        <f>K6287*L6287</f>
        <v>57834000</v>
      </c>
    </row>
    <row r="6288" spans="2:13" hidden="1">
      <c r="B6288" s="1415"/>
      <c r="C6288" s="1575" t="s">
        <v>4025</v>
      </c>
      <c r="D6288" s="1416" t="s">
        <v>4024</v>
      </c>
      <c r="G6288" s="1416"/>
      <c r="H6288" s="1427" t="s">
        <v>2186</v>
      </c>
      <c r="I6288" s="1424"/>
      <c r="J6288" s="1419" t="s">
        <v>50</v>
      </c>
      <c r="K6288" s="1420"/>
      <c r="L6288" s="1421"/>
      <c r="M6288" s="1422"/>
    </row>
    <row r="6289" spans="2:13" hidden="1">
      <c r="B6289" s="1415"/>
      <c r="C6289" s="1575" t="s">
        <v>4025</v>
      </c>
      <c r="D6289" s="1416" t="s">
        <v>4024</v>
      </c>
      <c r="G6289" s="1416"/>
      <c r="H6289" s="1430" t="s">
        <v>6290</v>
      </c>
      <c r="I6289" s="1425" t="s">
        <v>6058</v>
      </c>
      <c r="J6289" s="1419" t="s">
        <v>1256</v>
      </c>
      <c r="K6289" s="1420">
        <v>16</v>
      </c>
      <c r="L6289" s="1421">
        <v>1338750</v>
      </c>
      <c r="M6289" s="1422">
        <f>K6289*L6289</f>
        <v>21420000</v>
      </c>
    </row>
    <row r="6290" spans="2:13" hidden="1">
      <c r="B6290" s="1415"/>
      <c r="C6290" s="1575" t="s">
        <v>4025</v>
      </c>
      <c r="D6290" s="1416" t="s">
        <v>4024</v>
      </c>
      <c r="G6290" s="1416" t="s">
        <v>50</v>
      </c>
      <c r="H6290" s="1427" t="s">
        <v>3190</v>
      </c>
      <c r="I6290" s="1423"/>
      <c r="J6290" s="1419" t="s">
        <v>50</v>
      </c>
      <c r="K6290" s="1420"/>
      <c r="L6290" s="1421"/>
      <c r="M6290" s="1419"/>
    </row>
    <row r="6291" spans="2:13" hidden="1">
      <c r="B6291" s="1415"/>
      <c r="C6291" s="1575" t="s">
        <v>4025</v>
      </c>
      <c r="D6291" s="1416" t="s">
        <v>4024</v>
      </c>
      <c r="G6291" s="1416"/>
      <c r="H6291" s="1470" t="s">
        <v>6290</v>
      </c>
      <c r="I6291" s="1424" t="s">
        <v>1813</v>
      </c>
      <c r="J6291" s="1419" t="s">
        <v>139</v>
      </c>
      <c r="K6291" s="1420">
        <v>88</v>
      </c>
      <c r="L6291" s="1421">
        <v>669375</v>
      </c>
      <c r="M6291" s="1422">
        <f t="shared" ref="M6291:M6300" si="137">K6291*L6291</f>
        <v>58905000</v>
      </c>
    </row>
    <row r="6292" spans="2:13" hidden="1">
      <c r="B6292" s="1415"/>
      <c r="C6292" s="1575" t="s">
        <v>4025</v>
      </c>
      <c r="D6292" s="1416" t="s">
        <v>4024</v>
      </c>
      <c r="G6292" s="1416"/>
      <c r="H6292" s="1470" t="s">
        <v>6293</v>
      </c>
      <c r="I6292" s="1424" t="s">
        <v>2167</v>
      </c>
      <c r="J6292" s="1419" t="s">
        <v>139</v>
      </c>
      <c r="K6292" s="1420">
        <v>64</v>
      </c>
      <c r="L6292" s="1421">
        <v>714000</v>
      </c>
      <c r="M6292" s="1422">
        <f t="shared" si="137"/>
        <v>45696000</v>
      </c>
    </row>
    <row r="6293" spans="2:13" hidden="1">
      <c r="B6293" s="1415"/>
      <c r="C6293" s="1575" t="s">
        <v>4025</v>
      </c>
      <c r="D6293" s="1416" t="s">
        <v>4024</v>
      </c>
      <c r="G6293" s="1416"/>
      <c r="H6293" s="1470" t="s">
        <v>6296</v>
      </c>
      <c r="I6293" s="1424" t="s">
        <v>2169</v>
      </c>
      <c r="J6293" s="1419" t="s">
        <v>139</v>
      </c>
      <c r="K6293" s="1420">
        <v>8</v>
      </c>
      <c r="L6293" s="1421">
        <v>401625</v>
      </c>
      <c r="M6293" s="1422">
        <f t="shared" si="137"/>
        <v>3213000</v>
      </c>
    </row>
    <row r="6294" spans="2:13" hidden="1">
      <c r="B6294" s="1415"/>
      <c r="C6294" s="1575" t="s">
        <v>4025</v>
      </c>
      <c r="D6294" s="1416" t="s">
        <v>4024</v>
      </c>
      <c r="G6294" s="1416"/>
      <c r="H6294" s="1470" t="s">
        <v>6297</v>
      </c>
      <c r="I6294" s="1424" t="s">
        <v>2170</v>
      </c>
      <c r="J6294" s="1419" t="s">
        <v>139</v>
      </c>
      <c r="K6294" s="1420">
        <v>8</v>
      </c>
      <c r="L6294" s="1421">
        <v>535500</v>
      </c>
      <c r="M6294" s="1422">
        <f t="shared" si="137"/>
        <v>4284000</v>
      </c>
    </row>
    <row r="6295" spans="2:13" hidden="1">
      <c r="B6295" s="1415"/>
      <c r="C6295" s="1575" t="s">
        <v>4025</v>
      </c>
      <c r="D6295" s="1416" t="s">
        <v>4024</v>
      </c>
      <c r="G6295" s="1416"/>
      <c r="H6295" s="1470" t="s">
        <v>6301</v>
      </c>
      <c r="I6295" s="1424" t="s">
        <v>2171</v>
      </c>
      <c r="J6295" s="1419" t="s">
        <v>139</v>
      </c>
      <c r="K6295" s="1420">
        <v>8</v>
      </c>
      <c r="L6295" s="1421">
        <v>223125</v>
      </c>
      <c r="M6295" s="1422">
        <f t="shared" si="137"/>
        <v>1785000</v>
      </c>
    </row>
    <row r="6296" spans="2:13" hidden="1">
      <c r="B6296" s="1415"/>
      <c r="C6296" s="1575" t="s">
        <v>4025</v>
      </c>
      <c r="D6296" s="1416" t="s">
        <v>4024</v>
      </c>
      <c r="G6296" s="1416"/>
      <c r="H6296" s="1470" t="s">
        <v>6299</v>
      </c>
      <c r="I6296" s="1424" t="s">
        <v>2172</v>
      </c>
      <c r="J6296" s="1419" t="s">
        <v>139</v>
      </c>
      <c r="K6296" s="1420">
        <v>8</v>
      </c>
      <c r="L6296" s="1421">
        <v>267750</v>
      </c>
      <c r="M6296" s="1422">
        <f t="shared" si="137"/>
        <v>2142000</v>
      </c>
    </row>
    <row r="6297" spans="2:13" hidden="1">
      <c r="B6297" s="1415"/>
      <c r="C6297" s="1575" t="s">
        <v>4025</v>
      </c>
      <c r="D6297" s="1416" t="s">
        <v>4024</v>
      </c>
      <c r="G6297" s="1416"/>
      <c r="H6297" s="1470" t="s">
        <v>6303</v>
      </c>
      <c r="I6297" s="1424" t="s">
        <v>6221</v>
      </c>
      <c r="J6297" s="1419" t="s">
        <v>139</v>
      </c>
      <c r="K6297" s="1420">
        <v>8</v>
      </c>
      <c r="L6297" s="1421">
        <v>892500</v>
      </c>
      <c r="M6297" s="1422">
        <f t="shared" si="137"/>
        <v>7140000</v>
      </c>
    </row>
    <row r="6298" spans="2:13" hidden="1">
      <c r="B6298" s="1415"/>
      <c r="C6298" s="1575" t="s">
        <v>4025</v>
      </c>
      <c r="D6298" s="1416" t="s">
        <v>4024</v>
      </c>
      <c r="G6298" s="1416"/>
      <c r="H6298" s="1470" t="s">
        <v>6305</v>
      </c>
      <c r="I6298" s="1424" t="s">
        <v>2174</v>
      </c>
      <c r="J6298" s="1419" t="s">
        <v>139</v>
      </c>
      <c r="K6298" s="1420">
        <v>16</v>
      </c>
      <c r="L6298" s="1421">
        <v>1338750</v>
      </c>
      <c r="M6298" s="1422">
        <f t="shared" si="137"/>
        <v>21420000</v>
      </c>
    </row>
    <row r="6299" spans="2:13" hidden="1">
      <c r="B6299" s="1415"/>
      <c r="C6299" s="1575" t="s">
        <v>4025</v>
      </c>
      <c r="D6299" s="1416" t="s">
        <v>4024</v>
      </c>
      <c r="G6299" s="1416"/>
      <c r="H6299" s="1470" t="s">
        <v>6295</v>
      </c>
      <c r="I6299" s="1424" t="s">
        <v>2175</v>
      </c>
      <c r="J6299" s="1419" t="s">
        <v>139</v>
      </c>
      <c r="K6299" s="1420">
        <v>8</v>
      </c>
      <c r="L6299" s="1421">
        <v>1785000</v>
      </c>
      <c r="M6299" s="1422">
        <f t="shared" si="137"/>
        <v>14280000</v>
      </c>
    </row>
    <row r="6300" spans="2:13" hidden="1">
      <c r="B6300" s="1415"/>
      <c r="C6300" s="1575" t="s">
        <v>4025</v>
      </c>
      <c r="D6300" s="1416" t="s">
        <v>4024</v>
      </c>
      <c r="G6300" s="1416"/>
      <c r="H6300" s="1470" t="s">
        <v>6310</v>
      </c>
      <c r="I6300" s="1424" t="s">
        <v>2176</v>
      </c>
      <c r="J6300" s="1419" t="s">
        <v>139</v>
      </c>
      <c r="K6300" s="1420">
        <v>8</v>
      </c>
      <c r="L6300" s="1421">
        <v>892500</v>
      </c>
      <c r="M6300" s="1422">
        <f t="shared" si="137"/>
        <v>7140000</v>
      </c>
    </row>
    <row r="6301" spans="2:13" hidden="1">
      <c r="B6301" s="1415"/>
      <c r="C6301" s="1575" t="s">
        <v>4025</v>
      </c>
      <c r="D6301" s="1416" t="s">
        <v>4024</v>
      </c>
      <c r="G6301" s="1416"/>
      <c r="H6301" s="1427" t="s">
        <v>2177</v>
      </c>
      <c r="I6301" s="1424"/>
      <c r="J6301" s="1419" t="s">
        <v>50</v>
      </c>
      <c r="K6301" s="1420"/>
      <c r="L6301" s="1421"/>
      <c r="M6301" s="1422"/>
    </row>
    <row r="6302" spans="2:13" hidden="1">
      <c r="B6302" s="1415"/>
      <c r="C6302" s="1575" t="s">
        <v>4025</v>
      </c>
      <c r="D6302" s="1416" t="s">
        <v>4024</v>
      </c>
      <c r="G6302" s="1416"/>
      <c r="H6302" s="1470" t="s">
        <v>6290</v>
      </c>
      <c r="I6302" s="1425" t="s">
        <v>6048</v>
      </c>
      <c r="J6302" s="1419" t="s">
        <v>1195</v>
      </c>
      <c r="K6302" s="1420">
        <v>8</v>
      </c>
      <c r="L6302" s="1421">
        <v>267750</v>
      </c>
      <c r="M6302" s="1422">
        <f>K6302*L6302</f>
        <v>2142000</v>
      </c>
    </row>
    <row r="6303" spans="2:13" hidden="1">
      <c r="B6303" s="1415"/>
      <c r="C6303" s="1575" t="s">
        <v>4025</v>
      </c>
      <c r="D6303" s="1416" t="s">
        <v>4024</v>
      </c>
      <c r="G6303" s="1416"/>
      <c r="H6303" s="1427" t="s">
        <v>6050</v>
      </c>
      <c r="I6303" s="1424" t="s">
        <v>1825</v>
      </c>
      <c r="J6303" s="1419"/>
      <c r="K6303" s="1420"/>
      <c r="L6303" s="1421"/>
      <c r="M6303" s="1422"/>
    </row>
    <row r="6304" spans="2:13" hidden="1">
      <c r="B6304" s="1415"/>
      <c r="C6304" s="1575" t="s">
        <v>4025</v>
      </c>
      <c r="D6304" s="1416" t="s">
        <v>4024</v>
      </c>
      <c r="G6304" s="1416"/>
      <c r="H6304" s="1470" t="s">
        <v>6290</v>
      </c>
      <c r="I6304" s="1425" t="s">
        <v>6049</v>
      </c>
      <c r="J6304" s="1419" t="s">
        <v>1195</v>
      </c>
      <c r="K6304" s="1420">
        <v>8</v>
      </c>
      <c r="L6304" s="1421">
        <v>267750</v>
      </c>
      <c r="M6304" s="1422">
        <f>K6304*L6304</f>
        <v>2142000</v>
      </c>
    </row>
    <row r="6305" spans="2:13" hidden="1">
      <c r="B6305" s="1415"/>
      <c r="C6305" s="1575" t="s">
        <v>4025</v>
      </c>
      <c r="D6305" s="1416" t="s">
        <v>4024</v>
      </c>
      <c r="G6305" s="1416" t="s">
        <v>50</v>
      </c>
      <c r="H6305" s="1427" t="s">
        <v>6050</v>
      </c>
      <c r="I6305" s="1425"/>
      <c r="J6305" s="1419" t="s">
        <v>50</v>
      </c>
      <c r="K6305" s="1420"/>
      <c r="L6305" s="1421"/>
      <c r="M6305" s="1419"/>
    </row>
    <row r="6306" spans="2:13" hidden="1">
      <c r="B6306" s="1415"/>
      <c r="C6306" s="1575" t="s">
        <v>4025</v>
      </c>
      <c r="D6306" s="1416" t="s">
        <v>4024</v>
      </c>
      <c r="G6306" s="1416"/>
      <c r="H6306" s="1470" t="s">
        <v>6290</v>
      </c>
      <c r="I6306" s="1425" t="s">
        <v>6054</v>
      </c>
      <c r="J6306" s="1419" t="s">
        <v>1195</v>
      </c>
      <c r="K6306" s="1420">
        <v>8</v>
      </c>
      <c r="L6306" s="1421">
        <v>223125</v>
      </c>
      <c r="M6306" s="1422">
        <f>K6306*L6306</f>
        <v>1785000</v>
      </c>
    </row>
    <row r="6307" spans="2:13" hidden="1">
      <c r="B6307" s="1415"/>
      <c r="C6307" s="1575" t="s">
        <v>4025</v>
      </c>
      <c r="D6307" s="1416" t="s">
        <v>4024</v>
      </c>
      <c r="G6307" s="1416"/>
      <c r="H6307" s="1427" t="s">
        <v>6051</v>
      </c>
      <c r="I6307" s="1425"/>
      <c r="J6307" s="1419" t="s">
        <v>50</v>
      </c>
      <c r="K6307" s="1420"/>
      <c r="L6307" s="1421"/>
      <c r="M6307" s="1422"/>
    </row>
    <row r="6308" spans="2:13" hidden="1">
      <c r="B6308" s="1415"/>
      <c r="C6308" s="1575" t="s">
        <v>4025</v>
      </c>
      <c r="D6308" s="1416" t="s">
        <v>4024</v>
      </c>
      <c r="G6308" s="1416"/>
      <c r="H6308" s="1470" t="s">
        <v>6290</v>
      </c>
      <c r="I6308" s="1425" t="s">
        <v>6055</v>
      </c>
      <c r="J6308" s="1419" t="s">
        <v>1195</v>
      </c>
      <c r="K6308" s="1420">
        <v>152</v>
      </c>
      <c r="L6308" s="1421">
        <v>245437.5</v>
      </c>
      <c r="M6308" s="1422">
        <f>K6308*L6308</f>
        <v>37306500</v>
      </c>
    </row>
    <row r="6309" spans="2:13" hidden="1">
      <c r="B6309" s="1415"/>
      <c r="C6309" s="1575" t="s">
        <v>4025</v>
      </c>
      <c r="D6309" s="1416" t="s">
        <v>4024</v>
      </c>
      <c r="G6309" s="1416" t="s">
        <v>50</v>
      </c>
      <c r="H6309" s="1427" t="s">
        <v>6052</v>
      </c>
      <c r="I6309" s="1425"/>
      <c r="J6309" s="1419" t="s">
        <v>50</v>
      </c>
      <c r="K6309" s="1420"/>
      <c r="L6309" s="1421"/>
      <c r="M6309" s="1419"/>
    </row>
    <row r="6310" spans="2:13" hidden="1">
      <c r="B6310" s="1415"/>
      <c r="C6310" s="1575" t="s">
        <v>4025</v>
      </c>
      <c r="D6310" s="1416" t="s">
        <v>4024</v>
      </c>
      <c r="G6310" s="1416"/>
      <c r="H6310" s="1427" t="s">
        <v>6059</v>
      </c>
      <c r="I6310" s="1425"/>
      <c r="J6310" s="1419" t="s">
        <v>50</v>
      </c>
      <c r="K6310" s="1420"/>
      <c r="L6310" s="1421"/>
      <c r="M6310" s="1422"/>
    </row>
    <row r="6311" spans="2:13" hidden="1">
      <c r="B6311" s="1415"/>
      <c r="C6311" s="1575" t="s">
        <v>4025</v>
      </c>
      <c r="D6311" s="1416" t="s">
        <v>4024</v>
      </c>
      <c r="G6311" s="1416"/>
      <c r="H6311" s="1470" t="s">
        <v>6290</v>
      </c>
      <c r="I6311" s="1425" t="s">
        <v>6056</v>
      </c>
      <c r="J6311" s="1419" t="s">
        <v>78</v>
      </c>
      <c r="K6311" s="1420">
        <v>80</v>
      </c>
      <c r="L6311" s="1421">
        <v>26775</v>
      </c>
      <c r="M6311" s="1422">
        <f>K6311*L6311</f>
        <v>2142000</v>
      </c>
    </row>
    <row r="6312" spans="2:13" hidden="1">
      <c r="B6312" s="1415"/>
      <c r="C6312" s="1575" t="s">
        <v>4025</v>
      </c>
      <c r="D6312" s="1416" t="s">
        <v>4024</v>
      </c>
      <c r="G6312" s="1416"/>
      <c r="H6312" s="1430" t="s">
        <v>6293</v>
      </c>
      <c r="I6312" s="1425" t="s">
        <v>6057</v>
      </c>
      <c r="J6312" s="1419" t="s">
        <v>78</v>
      </c>
      <c r="K6312" s="1420">
        <v>80</v>
      </c>
      <c r="L6312" s="1421">
        <v>35700</v>
      </c>
      <c r="M6312" s="1422">
        <f>K6312*L6312</f>
        <v>2856000</v>
      </c>
    </row>
    <row r="6313" spans="2:13" hidden="1">
      <c r="B6313" s="1415"/>
      <c r="C6313" s="1575" t="s">
        <v>4025</v>
      </c>
      <c r="D6313" s="1416" t="s">
        <v>4024</v>
      </c>
      <c r="G6313" s="1416" t="s">
        <v>50</v>
      </c>
      <c r="H6313" s="1427" t="s">
        <v>2186</v>
      </c>
      <c r="I6313" s="1423" t="s">
        <v>2186</v>
      </c>
      <c r="J6313" s="1419" t="s">
        <v>50</v>
      </c>
      <c r="K6313" s="1420"/>
      <c r="L6313" s="1421"/>
      <c r="M6313" s="1419"/>
    </row>
    <row r="6314" spans="2:13" hidden="1">
      <c r="B6314" s="1415"/>
      <c r="C6314" s="1575" t="s">
        <v>4025</v>
      </c>
      <c r="D6314" s="1416" t="s">
        <v>4024</v>
      </c>
      <c r="G6314" s="1416"/>
      <c r="H6314" s="1470" t="s">
        <v>6290</v>
      </c>
      <c r="I6314" s="1425" t="s">
        <v>6058</v>
      </c>
      <c r="J6314" s="1419" t="s">
        <v>1256</v>
      </c>
      <c r="K6314" s="1420">
        <v>16</v>
      </c>
      <c r="L6314" s="1421">
        <v>1338750</v>
      </c>
      <c r="M6314" s="1422">
        <f>K6314*L6314</f>
        <v>21420000</v>
      </c>
    </row>
    <row r="6315" spans="2:13" hidden="1">
      <c r="B6315" s="1415"/>
      <c r="C6315" s="1575" t="s">
        <v>4025</v>
      </c>
      <c r="D6315" s="1416" t="s">
        <v>4024</v>
      </c>
      <c r="G6315" s="1416"/>
      <c r="H6315" s="1427" t="s">
        <v>2188</v>
      </c>
      <c r="I6315" s="1424"/>
      <c r="J6315" s="1419" t="s">
        <v>50</v>
      </c>
      <c r="K6315" s="1420"/>
      <c r="L6315" s="1421"/>
      <c r="M6315" s="1422"/>
    </row>
    <row r="6316" spans="2:13" hidden="1">
      <c r="B6316" s="1415"/>
      <c r="C6316" s="1575" t="s">
        <v>4025</v>
      </c>
      <c r="D6316" s="1416" t="s">
        <v>4024</v>
      </c>
      <c r="G6316" s="1416"/>
      <c r="H6316" s="1427" t="s">
        <v>2189</v>
      </c>
      <c r="I6316" s="1424"/>
      <c r="J6316" s="1419" t="s">
        <v>50</v>
      </c>
      <c r="K6316" s="1420"/>
      <c r="L6316" s="1421"/>
      <c r="M6316" s="1422"/>
    </row>
    <row r="6317" spans="2:13" hidden="1">
      <c r="B6317" s="1415"/>
      <c r="C6317" s="1575" t="s">
        <v>4025</v>
      </c>
      <c r="D6317" s="1416" t="s">
        <v>4024</v>
      </c>
      <c r="G6317" s="1416"/>
      <c r="H6317" s="1427" t="s">
        <v>2190</v>
      </c>
      <c r="I6317" s="1424"/>
      <c r="J6317" s="1419" t="s">
        <v>50</v>
      </c>
      <c r="K6317" s="1420"/>
      <c r="L6317" s="1421"/>
      <c r="M6317" s="1422"/>
    </row>
    <row r="6318" spans="2:13" hidden="1">
      <c r="B6318" s="1415"/>
      <c r="C6318" s="1575" t="s">
        <v>4025</v>
      </c>
      <c r="D6318" s="1416" t="s">
        <v>4024</v>
      </c>
      <c r="G6318" s="1416"/>
      <c r="H6318" s="1427" t="s">
        <v>3191</v>
      </c>
      <c r="I6318" s="1424"/>
      <c r="J6318" s="1419" t="s">
        <v>50</v>
      </c>
      <c r="K6318" s="1420"/>
      <c r="L6318" s="1421"/>
      <c r="M6318" s="1422"/>
    </row>
    <row r="6319" spans="2:13" hidden="1">
      <c r="B6319" s="1415"/>
      <c r="C6319" s="1575" t="s">
        <v>4025</v>
      </c>
      <c r="D6319" s="1416" t="s">
        <v>4024</v>
      </c>
      <c r="G6319" s="1416"/>
      <c r="H6319" s="1470" t="s">
        <v>6290</v>
      </c>
      <c r="I6319" s="1425" t="s">
        <v>6060</v>
      </c>
      <c r="J6319" s="1419" t="s">
        <v>1841</v>
      </c>
      <c r="K6319" s="1420">
        <v>1620</v>
      </c>
      <c r="L6319" s="1421">
        <v>31237.5</v>
      </c>
      <c r="M6319" s="1422">
        <f>K6319*L6319</f>
        <v>50604750</v>
      </c>
    </row>
    <row r="6320" spans="2:13" hidden="1">
      <c r="B6320" s="1415"/>
      <c r="C6320" s="1575" t="s">
        <v>4025</v>
      </c>
      <c r="D6320" s="1416" t="s">
        <v>4024</v>
      </c>
      <c r="G6320" s="1416"/>
      <c r="H6320" s="1427" t="s">
        <v>3192</v>
      </c>
      <c r="I6320" s="1424"/>
      <c r="J6320" s="1419" t="s">
        <v>50</v>
      </c>
      <c r="K6320" s="1420"/>
      <c r="L6320" s="1421"/>
      <c r="M6320" s="1422"/>
    </row>
    <row r="6321" spans="2:13" hidden="1">
      <c r="B6321" s="1415"/>
      <c r="C6321" s="1575" t="s">
        <v>4025</v>
      </c>
      <c r="D6321" s="1416" t="s">
        <v>4024</v>
      </c>
      <c r="G6321" s="1416"/>
      <c r="H6321" s="1470" t="s">
        <v>6290</v>
      </c>
      <c r="I6321" s="1425" t="s">
        <v>6222</v>
      </c>
      <c r="J6321" s="1419" t="s">
        <v>1256</v>
      </c>
      <c r="K6321" s="1420">
        <v>8</v>
      </c>
      <c r="L6321" s="1421">
        <v>892500</v>
      </c>
      <c r="M6321" s="1422">
        <f>K6321*L6321</f>
        <v>7140000</v>
      </c>
    </row>
    <row r="6322" spans="2:13" hidden="1">
      <c r="B6322" s="1415"/>
      <c r="C6322" s="1575" t="s">
        <v>4025</v>
      </c>
      <c r="D6322" s="1416" t="s">
        <v>4024</v>
      </c>
      <c r="G6322" s="1416"/>
      <c r="H6322" s="1470" t="s">
        <v>6293</v>
      </c>
      <c r="I6322" s="1425" t="s">
        <v>6223</v>
      </c>
      <c r="J6322" s="1419" t="s">
        <v>1170</v>
      </c>
      <c r="K6322" s="1420">
        <v>72</v>
      </c>
      <c r="L6322" s="1421">
        <v>401625</v>
      </c>
      <c r="M6322" s="1422">
        <f>K6322*L6322</f>
        <v>28917000</v>
      </c>
    </row>
    <row r="6323" spans="2:13">
      <c r="B6323" s="1415"/>
      <c r="C6323" s="1575" t="s">
        <v>4025</v>
      </c>
      <c r="D6323" s="1416" t="s">
        <v>4024</v>
      </c>
      <c r="G6323" s="1416"/>
      <c r="H6323" s="1470" t="s">
        <v>6296</v>
      </c>
      <c r="I6323" s="1425" t="s">
        <v>6063</v>
      </c>
      <c r="J6323" s="1419" t="s">
        <v>1195</v>
      </c>
      <c r="K6323" s="1420">
        <v>72</v>
      </c>
      <c r="L6323" s="1421">
        <v>267750</v>
      </c>
      <c r="M6323" s="1422">
        <f>K6323*L6323</f>
        <v>19278000</v>
      </c>
    </row>
    <row r="6324" spans="2:13" hidden="1">
      <c r="B6324" s="1415"/>
      <c r="C6324" s="1575" t="s">
        <v>4025</v>
      </c>
      <c r="D6324" s="1416" t="s">
        <v>4024</v>
      </c>
      <c r="G6324" s="1416" t="s">
        <v>50</v>
      </c>
      <c r="H6324" s="1427" t="s">
        <v>3193</v>
      </c>
      <c r="I6324" s="1423"/>
      <c r="J6324" s="1419" t="s">
        <v>50</v>
      </c>
      <c r="K6324" s="1420"/>
      <c r="L6324" s="1421"/>
      <c r="M6324" s="1419"/>
    </row>
    <row r="6325" spans="2:13" hidden="1">
      <c r="B6325" s="1415"/>
      <c r="C6325" s="1575" t="s">
        <v>4025</v>
      </c>
      <c r="D6325" s="1416" t="s">
        <v>4024</v>
      </c>
      <c r="G6325" s="1416"/>
      <c r="H6325" s="1470" t="s">
        <v>6290</v>
      </c>
      <c r="I6325" s="1425" t="s">
        <v>6224</v>
      </c>
      <c r="J6325" s="1419" t="s">
        <v>1256</v>
      </c>
      <c r="K6325" s="1420">
        <v>8</v>
      </c>
      <c r="L6325" s="1421">
        <v>892500</v>
      </c>
      <c r="M6325" s="1422">
        <f>K6325*L6325</f>
        <v>7140000</v>
      </c>
    </row>
    <row r="6326" spans="2:13" hidden="1">
      <c r="B6326" s="1415"/>
      <c r="C6326" s="1575" t="s">
        <v>4025</v>
      </c>
      <c r="D6326" s="1416" t="s">
        <v>4024</v>
      </c>
      <c r="G6326" s="1416"/>
      <c r="H6326" s="1470" t="s">
        <v>6293</v>
      </c>
      <c r="I6326" s="1425" t="s">
        <v>6223</v>
      </c>
      <c r="J6326" s="1419" t="s">
        <v>1170</v>
      </c>
      <c r="K6326" s="1420">
        <v>72</v>
      </c>
      <c r="L6326" s="1421">
        <v>401625</v>
      </c>
      <c r="M6326" s="1422">
        <f>K6326*L6326</f>
        <v>28917000</v>
      </c>
    </row>
    <row r="6327" spans="2:13">
      <c r="B6327" s="1415"/>
      <c r="C6327" s="1575" t="s">
        <v>4025</v>
      </c>
      <c r="D6327" s="1416" t="s">
        <v>4024</v>
      </c>
      <c r="G6327" s="1416"/>
      <c r="H6327" s="1470" t="s">
        <v>6296</v>
      </c>
      <c r="I6327" s="1425" t="s">
        <v>6063</v>
      </c>
      <c r="J6327" s="1419" t="s">
        <v>1195</v>
      </c>
      <c r="K6327" s="1420">
        <v>72</v>
      </c>
      <c r="L6327" s="1421">
        <v>267750</v>
      </c>
      <c r="M6327" s="1422">
        <f>K6327*L6327</f>
        <v>19278000</v>
      </c>
    </row>
    <row r="6328" spans="2:13" hidden="1">
      <c r="B6328" s="1415"/>
      <c r="C6328" s="1575" t="s">
        <v>4025</v>
      </c>
      <c r="D6328" s="1416" t="s">
        <v>4024</v>
      </c>
      <c r="G6328" s="1416"/>
      <c r="H6328" s="1427" t="s">
        <v>1603</v>
      </c>
      <c r="I6328" s="1424"/>
      <c r="J6328" s="1419" t="s">
        <v>50</v>
      </c>
      <c r="K6328" s="1420"/>
      <c r="L6328" s="1421"/>
      <c r="M6328" s="1422"/>
    </row>
    <row r="6329" spans="2:13" hidden="1">
      <c r="B6329" s="1415"/>
      <c r="C6329" s="1575" t="s">
        <v>4025</v>
      </c>
      <c r="D6329" s="1416" t="s">
        <v>4024</v>
      </c>
      <c r="G6329" s="1416"/>
      <c r="H6329" s="1427" t="s">
        <v>2200</v>
      </c>
      <c r="I6329" s="1424"/>
      <c r="J6329" s="1419" t="s">
        <v>50</v>
      </c>
      <c r="K6329" s="1420"/>
      <c r="L6329" s="1421"/>
      <c r="M6329" s="1422"/>
    </row>
    <row r="6330" spans="2:13" hidden="1">
      <c r="B6330" s="1415"/>
      <c r="C6330" s="1575" t="s">
        <v>4025</v>
      </c>
      <c r="D6330" s="1416" t="s">
        <v>4024</v>
      </c>
      <c r="G6330" s="1416"/>
      <c r="H6330" s="1427" t="s">
        <v>2190</v>
      </c>
      <c r="I6330" s="1424"/>
      <c r="J6330" s="1419" t="s">
        <v>50</v>
      </c>
      <c r="K6330" s="1420"/>
      <c r="L6330" s="1421"/>
      <c r="M6330" s="1422"/>
    </row>
    <row r="6331" spans="2:13" hidden="1">
      <c r="B6331" s="1415"/>
      <c r="C6331" s="1575" t="s">
        <v>4025</v>
      </c>
      <c r="D6331" s="1416" t="s">
        <v>4024</v>
      </c>
      <c r="G6331" s="1416"/>
      <c r="H6331" s="1427" t="s">
        <v>3194</v>
      </c>
      <c r="I6331" s="1424"/>
      <c r="J6331" s="1419" t="s">
        <v>50</v>
      </c>
      <c r="K6331" s="1420"/>
      <c r="L6331" s="1421"/>
      <c r="M6331" s="1422"/>
    </row>
    <row r="6332" spans="2:13" hidden="1">
      <c r="B6332" s="1415"/>
      <c r="C6332" s="1575" t="s">
        <v>4025</v>
      </c>
      <c r="D6332" s="1416" t="s">
        <v>4024</v>
      </c>
      <c r="G6332" s="1416"/>
      <c r="H6332" s="1470" t="s">
        <v>6290</v>
      </c>
      <c r="I6332" s="1425" t="s">
        <v>1852</v>
      </c>
      <c r="J6332" s="1419" t="s">
        <v>1256</v>
      </c>
      <c r="K6332" s="1420">
        <v>8</v>
      </c>
      <c r="L6332" s="1421">
        <v>4016250</v>
      </c>
      <c r="M6332" s="1422">
        <f>K6332*L6332</f>
        <v>32130000</v>
      </c>
    </row>
    <row r="6333" spans="2:13" hidden="1">
      <c r="B6333" s="1415"/>
      <c r="C6333" s="1575" t="s">
        <v>4025</v>
      </c>
      <c r="D6333" s="1416" t="s">
        <v>4024</v>
      </c>
      <c r="G6333" s="1416"/>
      <c r="H6333" s="1470" t="s">
        <v>6293</v>
      </c>
      <c r="I6333" s="1425" t="s">
        <v>5931</v>
      </c>
      <c r="J6333" s="1419" t="s">
        <v>50</v>
      </c>
      <c r="K6333" s="1420"/>
      <c r="L6333" s="1421"/>
      <c r="M6333" s="1422"/>
    </row>
    <row r="6334" spans="2:13" hidden="1">
      <c r="B6334" s="1415"/>
      <c r="C6334" s="1575" t="s">
        <v>4025</v>
      </c>
      <c r="D6334" s="1416" t="s">
        <v>4024</v>
      </c>
      <c r="G6334" s="1416"/>
      <c r="H6334" s="1470" t="s">
        <v>6296</v>
      </c>
      <c r="I6334" s="1425" t="s">
        <v>5932</v>
      </c>
      <c r="J6334" s="1419" t="s">
        <v>50</v>
      </c>
      <c r="K6334" s="1420"/>
      <c r="L6334" s="1421"/>
      <c r="M6334" s="1422"/>
    </row>
    <row r="6335" spans="2:13" hidden="1">
      <c r="B6335" s="1415"/>
      <c r="C6335" s="1575" t="s">
        <v>4025</v>
      </c>
      <c r="D6335" s="1416" t="s">
        <v>4024</v>
      </c>
      <c r="G6335" s="1416"/>
      <c r="H6335" s="1470" t="s">
        <v>6297</v>
      </c>
      <c r="I6335" s="1425" t="s">
        <v>5933</v>
      </c>
      <c r="J6335" s="1419" t="s">
        <v>50</v>
      </c>
      <c r="K6335" s="1420"/>
      <c r="L6335" s="1421"/>
      <c r="M6335" s="1422"/>
    </row>
    <row r="6336" spans="2:13" hidden="1">
      <c r="B6336" s="1415"/>
      <c r="C6336" s="1575" t="s">
        <v>4025</v>
      </c>
      <c r="D6336" s="1416" t="s">
        <v>4024</v>
      </c>
      <c r="G6336" s="1416"/>
      <c r="H6336" s="1470" t="s">
        <v>6301</v>
      </c>
      <c r="I6336" s="1425" t="s">
        <v>2205</v>
      </c>
      <c r="J6336" s="1419" t="s">
        <v>1170</v>
      </c>
      <c r="K6336" s="1420">
        <v>8</v>
      </c>
      <c r="L6336" s="1421">
        <v>446250</v>
      </c>
      <c r="M6336" s="1422">
        <f t="shared" ref="M6336:M6343" si="138">K6336*L6336</f>
        <v>3570000</v>
      </c>
    </row>
    <row r="6337" spans="2:13" hidden="1">
      <c r="B6337" s="1415"/>
      <c r="C6337" s="1575" t="s">
        <v>4025</v>
      </c>
      <c r="D6337" s="1416" t="s">
        <v>4024</v>
      </c>
      <c r="G6337" s="1416"/>
      <c r="H6337" s="1470" t="s">
        <v>6299</v>
      </c>
      <c r="I6337" s="1425" t="s">
        <v>2206</v>
      </c>
      <c r="J6337" s="1419" t="s">
        <v>1170</v>
      </c>
      <c r="K6337" s="1420">
        <v>8</v>
      </c>
      <c r="L6337" s="1421">
        <v>66937.5</v>
      </c>
      <c r="M6337" s="1422">
        <f t="shared" si="138"/>
        <v>535500</v>
      </c>
    </row>
    <row r="6338" spans="2:13" hidden="1">
      <c r="B6338" s="1415"/>
      <c r="C6338" s="1575" t="s">
        <v>4025</v>
      </c>
      <c r="D6338" s="1416" t="s">
        <v>4024</v>
      </c>
      <c r="G6338" s="1416"/>
      <c r="H6338" s="1470" t="s">
        <v>6303</v>
      </c>
      <c r="I6338" s="1425" t="s">
        <v>2207</v>
      </c>
      <c r="J6338" s="1419" t="s">
        <v>1170</v>
      </c>
      <c r="K6338" s="1420">
        <v>8</v>
      </c>
      <c r="L6338" s="1421">
        <v>89250</v>
      </c>
      <c r="M6338" s="1422">
        <f t="shared" si="138"/>
        <v>714000</v>
      </c>
    </row>
    <row r="6339" spans="2:13" hidden="1">
      <c r="B6339" s="1415"/>
      <c r="C6339" s="1575" t="s">
        <v>4025</v>
      </c>
      <c r="D6339" s="1416" t="s">
        <v>4024</v>
      </c>
      <c r="G6339" s="1416"/>
      <c r="H6339" s="1470" t="s">
        <v>6305</v>
      </c>
      <c r="I6339" s="1425" t="s">
        <v>2208</v>
      </c>
      <c r="J6339" s="1419" t="s">
        <v>1170</v>
      </c>
      <c r="K6339" s="1420">
        <v>8</v>
      </c>
      <c r="L6339" s="1421">
        <v>2231.25</v>
      </c>
      <c r="M6339" s="1422">
        <f t="shared" si="138"/>
        <v>17850</v>
      </c>
    </row>
    <row r="6340" spans="2:13" hidden="1">
      <c r="B6340" s="1415"/>
      <c r="C6340" s="1575" t="s">
        <v>4025</v>
      </c>
      <c r="D6340" s="1416" t="s">
        <v>4024</v>
      </c>
      <c r="G6340" s="1416"/>
      <c r="H6340" s="1470" t="s">
        <v>6295</v>
      </c>
      <c r="I6340" s="1425" t="s">
        <v>6210</v>
      </c>
      <c r="J6340" s="1419" t="s">
        <v>1170</v>
      </c>
      <c r="K6340" s="1420">
        <v>8</v>
      </c>
      <c r="L6340" s="1421">
        <v>44625</v>
      </c>
      <c r="M6340" s="1422">
        <f t="shared" si="138"/>
        <v>357000</v>
      </c>
    </row>
    <row r="6341" spans="2:13" hidden="1">
      <c r="B6341" s="1415"/>
      <c r="C6341" s="1575" t="s">
        <v>4025</v>
      </c>
      <c r="D6341" s="1416" t="s">
        <v>4024</v>
      </c>
      <c r="G6341" s="1416"/>
      <c r="H6341" s="1470" t="s">
        <v>6310</v>
      </c>
      <c r="I6341" s="1425" t="s">
        <v>2210</v>
      </c>
      <c r="J6341" s="1419" t="s">
        <v>1170</v>
      </c>
      <c r="K6341" s="1420">
        <v>8</v>
      </c>
      <c r="L6341" s="1421">
        <v>89250</v>
      </c>
      <c r="M6341" s="1422">
        <f t="shared" si="138"/>
        <v>714000</v>
      </c>
    </row>
    <row r="6342" spans="2:13" hidden="1">
      <c r="B6342" s="1415"/>
      <c r="C6342" s="1575" t="s">
        <v>4025</v>
      </c>
      <c r="D6342" s="1416" t="s">
        <v>4024</v>
      </c>
      <c r="G6342" s="1416"/>
      <c r="H6342" s="1470" t="s">
        <v>6307</v>
      </c>
      <c r="I6342" s="1425" t="s">
        <v>3105</v>
      </c>
      <c r="J6342" s="1419" t="s">
        <v>1256</v>
      </c>
      <c r="K6342" s="1420">
        <v>8</v>
      </c>
      <c r="L6342" s="1421">
        <v>2231250</v>
      </c>
      <c r="M6342" s="1422">
        <f t="shared" si="138"/>
        <v>17850000</v>
      </c>
    </row>
    <row r="6343" spans="2:13" hidden="1">
      <c r="B6343" s="1415"/>
      <c r="C6343" s="1575" t="s">
        <v>4025</v>
      </c>
      <c r="D6343" s="1416" t="s">
        <v>4024</v>
      </c>
      <c r="G6343" s="1416"/>
      <c r="H6343" s="1470" t="s">
        <v>6292</v>
      </c>
      <c r="I6343" s="1425" t="s">
        <v>2212</v>
      </c>
      <c r="J6343" s="1419" t="s">
        <v>1841</v>
      </c>
      <c r="K6343" s="1420">
        <v>1620</v>
      </c>
      <c r="L6343" s="1421">
        <v>20081.25</v>
      </c>
      <c r="M6343" s="1422">
        <f t="shared" si="138"/>
        <v>32531625</v>
      </c>
    </row>
    <row r="6344" spans="2:13" hidden="1">
      <c r="B6344" s="1415"/>
      <c r="C6344" s="1575" t="s">
        <v>4025</v>
      </c>
      <c r="D6344" s="1416" t="s">
        <v>4024</v>
      </c>
      <c r="G6344" s="1416" t="s">
        <v>50</v>
      </c>
      <c r="H6344" s="1470" t="s">
        <v>78</v>
      </c>
      <c r="I6344" s="1425" t="s">
        <v>2213</v>
      </c>
      <c r="J6344" s="1419" t="s">
        <v>50</v>
      </c>
      <c r="K6344" s="1420"/>
      <c r="L6344" s="1421"/>
      <c r="M6344" s="1419"/>
    </row>
    <row r="6345" spans="2:13" hidden="1">
      <c r="B6345" s="1415"/>
      <c r="C6345" s="1575" t="s">
        <v>4025</v>
      </c>
      <c r="D6345" s="1416" t="s">
        <v>4024</v>
      </c>
      <c r="G6345" s="1416"/>
      <c r="H6345" s="1470" t="s">
        <v>6306</v>
      </c>
      <c r="I6345" s="1425" t="s">
        <v>2214</v>
      </c>
      <c r="J6345" s="1419" t="s">
        <v>50</v>
      </c>
      <c r="K6345" s="1420"/>
      <c r="L6345" s="1421"/>
      <c r="M6345" s="1422"/>
    </row>
    <row r="6346" spans="2:13" hidden="1">
      <c r="B6346" s="1415"/>
      <c r="C6346" s="1575" t="s">
        <v>4025</v>
      </c>
      <c r="D6346" s="1416" t="s">
        <v>4024</v>
      </c>
      <c r="G6346" s="1416"/>
      <c r="H6346" s="1470" t="s">
        <v>6302</v>
      </c>
      <c r="I6346" s="1425" t="s">
        <v>2215</v>
      </c>
      <c r="J6346" s="1419" t="s">
        <v>1170</v>
      </c>
      <c r="K6346" s="1420">
        <v>16</v>
      </c>
      <c r="L6346" s="1421">
        <v>1338750</v>
      </c>
      <c r="M6346" s="1422">
        <f>K6346*L6346</f>
        <v>21420000</v>
      </c>
    </row>
    <row r="6347" spans="2:13" hidden="1">
      <c r="B6347" s="1415"/>
      <c r="C6347" s="1575" t="s">
        <v>4025</v>
      </c>
      <c r="D6347" s="1416" t="s">
        <v>4024</v>
      </c>
      <c r="G6347" s="1416" t="s">
        <v>50</v>
      </c>
      <c r="H6347" s="1470" t="s">
        <v>6300</v>
      </c>
      <c r="I6347" s="1425" t="s">
        <v>2216</v>
      </c>
      <c r="J6347" s="1419" t="s">
        <v>50</v>
      </c>
      <c r="K6347" s="1420"/>
      <c r="L6347" s="1421"/>
      <c r="M6347" s="1419"/>
    </row>
    <row r="6348" spans="2:13" hidden="1">
      <c r="B6348" s="1415"/>
      <c r="C6348" s="1575" t="s">
        <v>4025</v>
      </c>
      <c r="D6348" s="1416" t="s">
        <v>4024</v>
      </c>
      <c r="G6348" s="1416"/>
      <c r="H6348" s="1470" t="s">
        <v>6316</v>
      </c>
      <c r="I6348" s="1425" t="s">
        <v>2217</v>
      </c>
      <c r="J6348" s="1419" t="s">
        <v>1170</v>
      </c>
      <c r="K6348" s="1420">
        <v>32</v>
      </c>
      <c r="L6348" s="1421">
        <v>15618.75</v>
      </c>
      <c r="M6348" s="1422">
        <f>K6348*L6348</f>
        <v>499800</v>
      </c>
    </row>
    <row r="6349" spans="2:13" hidden="1">
      <c r="B6349" s="1415"/>
      <c r="C6349" s="1575" t="s">
        <v>4025</v>
      </c>
      <c r="D6349" s="1416" t="s">
        <v>4024</v>
      </c>
      <c r="G6349" s="1416"/>
      <c r="H6349" s="1470" t="s">
        <v>6298</v>
      </c>
      <c r="I6349" s="1425" t="s">
        <v>5945</v>
      </c>
      <c r="J6349" s="1419" t="s">
        <v>50</v>
      </c>
      <c r="K6349" s="1420"/>
      <c r="L6349" s="1421"/>
      <c r="M6349" s="1422"/>
    </row>
    <row r="6350" spans="2:13" hidden="1">
      <c r="B6350" s="1415"/>
      <c r="C6350" s="1575" t="s">
        <v>4025</v>
      </c>
      <c r="D6350" s="1416" t="s">
        <v>4024</v>
      </c>
      <c r="G6350" s="1416"/>
      <c r="H6350" s="1470" t="s">
        <v>6291</v>
      </c>
      <c r="I6350" s="1425" t="s">
        <v>5946</v>
      </c>
      <c r="J6350" s="1419" t="s">
        <v>1195</v>
      </c>
      <c r="K6350" s="1420">
        <v>16</v>
      </c>
      <c r="L6350" s="1421">
        <v>267750</v>
      </c>
      <c r="M6350" s="1422">
        <f>K6350*L6350</f>
        <v>4284000</v>
      </c>
    </row>
    <row r="6351" spans="2:13" hidden="1">
      <c r="B6351" s="1415"/>
      <c r="C6351" s="1575" t="s">
        <v>4025</v>
      </c>
      <c r="D6351" s="1416" t="s">
        <v>4024</v>
      </c>
      <c r="G6351" s="1416"/>
      <c r="H6351" s="1427" t="s">
        <v>3195</v>
      </c>
      <c r="I6351" s="1424"/>
      <c r="J6351" s="1419" t="s">
        <v>50</v>
      </c>
      <c r="K6351" s="1420"/>
      <c r="L6351" s="1421"/>
      <c r="M6351" s="1422"/>
    </row>
    <row r="6352" spans="2:13" hidden="1">
      <c r="B6352" s="1415"/>
      <c r="C6352" s="1575" t="s">
        <v>4025</v>
      </c>
      <c r="D6352" s="1416" t="s">
        <v>4024</v>
      </c>
      <c r="G6352" s="1416" t="s">
        <v>50</v>
      </c>
      <c r="H6352" s="1427" t="s">
        <v>2213</v>
      </c>
      <c r="I6352" s="1423"/>
      <c r="J6352" s="1419" t="s">
        <v>50</v>
      </c>
      <c r="K6352" s="1420"/>
      <c r="L6352" s="1421"/>
      <c r="M6352" s="1419"/>
    </row>
    <row r="6353" spans="2:13" hidden="1">
      <c r="B6353" s="1415"/>
      <c r="C6353" s="1575" t="s">
        <v>4025</v>
      </c>
      <c r="D6353" s="1416" t="s">
        <v>4024</v>
      </c>
      <c r="G6353" s="1416"/>
      <c r="H6353" s="1427" t="s">
        <v>2214</v>
      </c>
      <c r="I6353" s="1424"/>
      <c r="J6353" s="1419" t="s">
        <v>50</v>
      </c>
      <c r="K6353" s="1420"/>
      <c r="L6353" s="1421"/>
      <c r="M6353" s="1422"/>
    </row>
    <row r="6354" spans="2:13" hidden="1">
      <c r="B6354" s="1415"/>
      <c r="C6354" s="1575" t="s">
        <v>4025</v>
      </c>
      <c r="D6354" s="1416" t="s">
        <v>4024</v>
      </c>
      <c r="G6354" s="1416"/>
      <c r="H6354" s="1470" t="s">
        <v>6290</v>
      </c>
      <c r="I6354" s="1424" t="s">
        <v>2215</v>
      </c>
      <c r="J6354" s="1419" t="s">
        <v>1170</v>
      </c>
      <c r="K6354" s="1420">
        <v>16</v>
      </c>
      <c r="L6354" s="1421">
        <v>1338750</v>
      </c>
      <c r="M6354" s="1422">
        <f>K6354*L6354</f>
        <v>21420000</v>
      </c>
    </row>
    <row r="6355" spans="2:13" hidden="1">
      <c r="B6355" s="1415"/>
      <c r="C6355" s="1575" t="s">
        <v>4025</v>
      </c>
      <c r="D6355" s="1416" t="s">
        <v>4024</v>
      </c>
      <c r="G6355" s="1416"/>
      <c r="H6355" s="1470" t="s">
        <v>6293</v>
      </c>
      <c r="I6355" s="1424" t="s">
        <v>2216</v>
      </c>
      <c r="J6355" s="1419" t="s">
        <v>50</v>
      </c>
      <c r="K6355" s="1420"/>
      <c r="L6355" s="1421"/>
      <c r="M6355" s="1422"/>
    </row>
    <row r="6356" spans="2:13" hidden="1">
      <c r="B6356" s="1415"/>
      <c r="C6356" s="1575" t="s">
        <v>4025</v>
      </c>
      <c r="D6356" s="1416" t="s">
        <v>4024</v>
      </c>
      <c r="G6356" s="1416"/>
      <c r="H6356" s="1470" t="s">
        <v>6296</v>
      </c>
      <c r="I6356" s="1424" t="s">
        <v>2217</v>
      </c>
      <c r="J6356" s="1419" t="s">
        <v>1170</v>
      </c>
      <c r="K6356" s="1420">
        <v>32</v>
      </c>
      <c r="L6356" s="1421">
        <v>15618.75</v>
      </c>
      <c r="M6356" s="1422">
        <f>K6356*L6356</f>
        <v>499800</v>
      </c>
    </row>
    <row r="6357" spans="2:13" hidden="1">
      <c r="B6357" s="1415"/>
      <c r="C6357" s="1575" t="s">
        <v>4025</v>
      </c>
      <c r="D6357" s="1416" t="s">
        <v>4024</v>
      </c>
      <c r="G6357" s="1416"/>
      <c r="H6357" s="1470" t="s">
        <v>6297</v>
      </c>
      <c r="I6357" s="1425" t="s">
        <v>5945</v>
      </c>
      <c r="J6357" s="1419" t="s">
        <v>50</v>
      </c>
      <c r="K6357" s="1420"/>
      <c r="L6357" s="1421"/>
      <c r="M6357" s="1422"/>
    </row>
    <row r="6358" spans="2:13" hidden="1">
      <c r="B6358" s="1415"/>
      <c r="C6358" s="1575" t="s">
        <v>4025</v>
      </c>
      <c r="D6358" s="1416" t="s">
        <v>4024</v>
      </c>
      <c r="G6358" s="1416"/>
      <c r="H6358" s="1470" t="s">
        <v>6301</v>
      </c>
      <c r="I6358" s="1425" t="s">
        <v>5946</v>
      </c>
      <c r="J6358" s="1419" t="s">
        <v>1195</v>
      </c>
      <c r="K6358" s="1420">
        <v>16</v>
      </c>
      <c r="L6358" s="1421">
        <v>267750</v>
      </c>
      <c r="M6358" s="1422">
        <f>K6358*L6358</f>
        <v>4284000</v>
      </c>
    </row>
    <row r="6359" spans="2:13" hidden="1">
      <c r="B6359" s="1415"/>
      <c r="C6359" s="1575" t="s">
        <v>4025</v>
      </c>
      <c r="D6359" s="1416" t="s">
        <v>4024</v>
      </c>
      <c r="G6359" s="1416"/>
      <c r="H6359" s="1427" t="s">
        <v>1866</v>
      </c>
      <c r="I6359" s="1424"/>
      <c r="J6359" s="1419" t="s">
        <v>50</v>
      </c>
      <c r="K6359" s="1420"/>
      <c r="L6359" s="1421"/>
      <c r="M6359" s="1422"/>
    </row>
    <row r="6360" spans="2:13" hidden="1">
      <c r="B6360" s="1415"/>
      <c r="C6360" s="1575" t="s">
        <v>4025</v>
      </c>
      <c r="D6360" s="1416" t="s">
        <v>4024</v>
      </c>
      <c r="G6360" s="1416"/>
      <c r="H6360" s="1427" t="s">
        <v>3196</v>
      </c>
      <c r="I6360" s="1424"/>
      <c r="J6360" s="1419" t="s">
        <v>50</v>
      </c>
      <c r="K6360" s="1420"/>
      <c r="L6360" s="1421"/>
      <c r="M6360" s="1422"/>
    </row>
    <row r="6361" spans="2:13" hidden="1">
      <c r="B6361" s="1415"/>
      <c r="C6361" s="1575" t="s">
        <v>4025</v>
      </c>
      <c r="D6361" s="1416" t="s">
        <v>4024</v>
      </c>
      <c r="G6361" s="1416"/>
      <c r="H6361" s="1427" t="s">
        <v>1868</v>
      </c>
      <c r="I6361" s="1424"/>
      <c r="J6361" s="1419" t="s">
        <v>50</v>
      </c>
      <c r="K6361" s="1420"/>
      <c r="L6361" s="1421"/>
      <c r="M6361" s="1422"/>
    </row>
    <row r="6362" spans="2:13" hidden="1">
      <c r="B6362" s="1415"/>
      <c r="C6362" s="1575" t="s">
        <v>4025</v>
      </c>
      <c r="D6362" s="1416" t="s">
        <v>4024</v>
      </c>
      <c r="G6362" s="1416"/>
      <c r="H6362" s="1427" t="s">
        <v>2225</v>
      </c>
      <c r="I6362" s="1424"/>
      <c r="J6362" s="1419" t="s">
        <v>50</v>
      </c>
      <c r="K6362" s="1420"/>
      <c r="L6362" s="1421"/>
      <c r="M6362" s="1422"/>
    </row>
    <row r="6363" spans="2:13" hidden="1">
      <c r="B6363" s="1415"/>
      <c r="C6363" s="1575" t="s">
        <v>4025</v>
      </c>
      <c r="D6363" s="1416" t="s">
        <v>4024</v>
      </c>
      <c r="G6363" s="1416"/>
      <c r="H6363" s="1470" t="s">
        <v>6290</v>
      </c>
      <c r="I6363" s="1425" t="s">
        <v>2226</v>
      </c>
      <c r="J6363" s="1419" t="s">
        <v>1256</v>
      </c>
      <c r="K6363" s="1420">
        <v>32</v>
      </c>
      <c r="L6363" s="1421">
        <v>1785000</v>
      </c>
      <c r="M6363" s="1422">
        <f>K6363*L6363</f>
        <v>57120000</v>
      </c>
    </row>
    <row r="6364" spans="2:13" hidden="1">
      <c r="B6364" s="1415"/>
      <c r="C6364" s="1575" t="s">
        <v>4025</v>
      </c>
      <c r="D6364" s="1416" t="s">
        <v>4024</v>
      </c>
      <c r="G6364" s="1416"/>
      <c r="H6364" s="1470" t="s">
        <v>6293</v>
      </c>
      <c r="I6364" s="1425" t="s">
        <v>3106</v>
      </c>
      <c r="J6364" s="1419" t="s">
        <v>1256</v>
      </c>
      <c r="K6364" s="1420">
        <v>8</v>
      </c>
      <c r="L6364" s="1421">
        <v>669375</v>
      </c>
      <c r="M6364" s="1422">
        <f>K6364*L6364</f>
        <v>5355000</v>
      </c>
    </row>
    <row r="6365" spans="2:13" hidden="1">
      <c r="B6365" s="1415"/>
      <c r="C6365" s="1575" t="s">
        <v>4025</v>
      </c>
      <c r="D6365" s="1416" t="s">
        <v>4024</v>
      </c>
      <c r="G6365" s="1416"/>
      <c r="H6365" s="1470" t="s">
        <v>6296</v>
      </c>
      <c r="I6365" s="1425" t="s">
        <v>2300</v>
      </c>
      <c r="J6365" s="1419" t="s">
        <v>1256</v>
      </c>
      <c r="K6365" s="1420">
        <v>32</v>
      </c>
      <c r="L6365" s="1421">
        <v>31237.5</v>
      </c>
      <c r="M6365" s="1422">
        <f>K6365*L6365</f>
        <v>999600</v>
      </c>
    </row>
    <row r="6366" spans="2:13" hidden="1">
      <c r="B6366" s="1415"/>
      <c r="C6366" s="1575" t="s">
        <v>4025</v>
      </c>
      <c r="D6366" s="1416" t="s">
        <v>4024</v>
      </c>
      <c r="G6366" s="1416"/>
      <c r="H6366" s="1470" t="s">
        <v>6297</v>
      </c>
      <c r="I6366" s="1425" t="s">
        <v>2232</v>
      </c>
      <c r="J6366" s="1419" t="s">
        <v>1256</v>
      </c>
      <c r="K6366" s="1420">
        <v>12</v>
      </c>
      <c r="L6366" s="1421">
        <v>35700</v>
      </c>
      <c r="M6366" s="1422">
        <f>K6366*L6366</f>
        <v>428400</v>
      </c>
    </row>
    <row r="6367" spans="2:13">
      <c r="B6367" s="1415"/>
      <c r="C6367" s="1575" t="s">
        <v>4025</v>
      </c>
      <c r="D6367" s="1416" t="s">
        <v>4024</v>
      </c>
      <c r="G6367" s="1416"/>
      <c r="H6367" s="1470" t="s">
        <v>6301</v>
      </c>
      <c r="I6367" s="1425" t="s">
        <v>2228</v>
      </c>
      <c r="J6367" s="1419" t="s">
        <v>1195</v>
      </c>
      <c r="K6367" s="1420">
        <v>40</v>
      </c>
      <c r="L6367" s="1421">
        <v>245437.5</v>
      </c>
      <c r="M6367" s="1422">
        <f>K6367*L6367</f>
        <v>9817500</v>
      </c>
    </row>
    <row r="6368" spans="2:13" hidden="1">
      <c r="B6368" s="1415"/>
      <c r="C6368" s="1575" t="s">
        <v>4025</v>
      </c>
      <c r="D6368" s="1416" t="s">
        <v>4024</v>
      </c>
      <c r="G6368" s="1416"/>
      <c r="H6368" s="1427" t="s">
        <v>1876</v>
      </c>
      <c r="I6368" s="1424"/>
      <c r="J6368" s="1419" t="s">
        <v>50</v>
      </c>
      <c r="K6368" s="1420"/>
      <c r="L6368" s="1421"/>
      <c r="M6368" s="1422"/>
    </row>
    <row r="6369" spans="2:13" hidden="1">
      <c r="B6369" s="1415"/>
      <c r="C6369" s="1575" t="s">
        <v>4025</v>
      </c>
      <c r="D6369" s="1416" t="s">
        <v>4024</v>
      </c>
      <c r="G6369" s="1416" t="s">
        <v>50</v>
      </c>
      <c r="H6369" s="1427" t="s">
        <v>2229</v>
      </c>
      <c r="I6369" s="1423"/>
      <c r="J6369" s="1419" t="s">
        <v>50</v>
      </c>
      <c r="K6369" s="1420"/>
      <c r="L6369" s="1421"/>
      <c r="M6369" s="1419"/>
    </row>
    <row r="6370" spans="2:13" hidden="1">
      <c r="B6370" s="1415"/>
      <c r="C6370" s="1575" t="s">
        <v>4025</v>
      </c>
      <c r="D6370" s="1416" t="s">
        <v>4024</v>
      </c>
      <c r="G6370" s="1416"/>
      <c r="H6370" s="1470" t="s">
        <v>6290</v>
      </c>
      <c r="I6370" s="1425" t="s">
        <v>2230</v>
      </c>
      <c r="J6370" s="1419" t="s">
        <v>1256</v>
      </c>
      <c r="K6370" s="1420">
        <v>88</v>
      </c>
      <c r="L6370" s="1421">
        <v>847875</v>
      </c>
      <c r="M6370" s="1422">
        <f>K6370*L6370</f>
        <v>74613000</v>
      </c>
    </row>
    <row r="6371" spans="2:13" hidden="1">
      <c r="B6371" s="1415"/>
      <c r="C6371" s="1575" t="s">
        <v>4025</v>
      </c>
      <c r="D6371" s="1416" t="s">
        <v>4024</v>
      </c>
      <c r="G6371" s="1416"/>
      <c r="H6371" s="1470" t="s">
        <v>6293</v>
      </c>
      <c r="I6371" s="1425" t="s">
        <v>2231</v>
      </c>
      <c r="J6371" s="1419" t="s">
        <v>1256</v>
      </c>
      <c r="K6371" s="1420">
        <v>8</v>
      </c>
      <c r="L6371" s="1421">
        <v>847875</v>
      </c>
      <c r="M6371" s="1422">
        <f>K6371*L6371</f>
        <v>6783000</v>
      </c>
    </row>
    <row r="6372" spans="2:13" hidden="1">
      <c r="B6372" s="1415"/>
      <c r="C6372" s="1575" t="s">
        <v>4025</v>
      </c>
      <c r="D6372" s="1416" t="s">
        <v>4024</v>
      </c>
      <c r="G6372" s="1416"/>
      <c r="H6372" s="1470" t="s">
        <v>6296</v>
      </c>
      <c r="I6372" s="1425" t="s">
        <v>2232</v>
      </c>
      <c r="J6372" s="1419" t="s">
        <v>1256</v>
      </c>
      <c r="K6372" s="1420">
        <v>8</v>
      </c>
      <c r="L6372" s="1421">
        <v>35700</v>
      </c>
      <c r="M6372" s="1422">
        <f>K6372*L6372</f>
        <v>285600</v>
      </c>
    </row>
    <row r="6373" spans="2:13">
      <c r="B6373" s="1415"/>
      <c r="C6373" s="1575" t="s">
        <v>4025</v>
      </c>
      <c r="D6373" s="1416" t="s">
        <v>4024</v>
      </c>
      <c r="G6373" s="1416"/>
      <c r="H6373" s="1470" t="s">
        <v>6297</v>
      </c>
      <c r="I6373" s="1425" t="s">
        <v>2233</v>
      </c>
      <c r="J6373" s="1419" t="s">
        <v>1195</v>
      </c>
      <c r="K6373" s="1420">
        <v>88</v>
      </c>
      <c r="L6373" s="1421">
        <v>245437.5</v>
      </c>
      <c r="M6373" s="1422">
        <f>K6373*L6373</f>
        <v>21598500</v>
      </c>
    </row>
    <row r="6374" spans="2:13">
      <c r="B6374" s="1415"/>
      <c r="C6374" s="1575" t="s">
        <v>4025</v>
      </c>
      <c r="D6374" s="1416" t="s">
        <v>4024</v>
      </c>
      <c r="G6374" s="1416"/>
      <c r="H6374" s="1470" t="s">
        <v>6301</v>
      </c>
      <c r="I6374" s="1425" t="s">
        <v>2234</v>
      </c>
      <c r="J6374" s="1419" t="s">
        <v>1195</v>
      </c>
      <c r="K6374" s="1420">
        <v>8</v>
      </c>
      <c r="L6374" s="1421">
        <v>245437.5</v>
      </c>
      <c r="M6374" s="1422">
        <f>K6374*L6374</f>
        <v>1963500</v>
      </c>
    </row>
    <row r="6375" spans="2:13" hidden="1">
      <c r="B6375" s="1415"/>
      <c r="C6375" s="1575" t="s">
        <v>4025</v>
      </c>
      <c r="D6375" s="1416" t="s">
        <v>4024</v>
      </c>
      <c r="G6375" s="1416" t="s">
        <v>50</v>
      </c>
      <c r="H6375" s="1427" t="s">
        <v>2235</v>
      </c>
      <c r="I6375" s="1423"/>
      <c r="J6375" s="1419" t="s">
        <v>50</v>
      </c>
      <c r="K6375" s="1420"/>
      <c r="L6375" s="1421"/>
      <c r="M6375" s="1419"/>
    </row>
    <row r="6376" spans="2:13" hidden="1">
      <c r="B6376" s="1415"/>
      <c r="C6376" s="1575" t="s">
        <v>4025</v>
      </c>
      <c r="D6376" s="1416" t="s">
        <v>4024</v>
      </c>
      <c r="G6376" s="1416"/>
      <c r="H6376" s="1427" t="s">
        <v>2236</v>
      </c>
      <c r="I6376" s="1424"/>
      <c r="J6376" s="1419" t="s">
        <v>50</v>
      </c>
      <c r="K6376" s="1420"/>
      <c r="L6376" s="1421"/>
      <c r="M6376" s="1422"/>
    </row>
    <row r="6377" spans="2:13">
      <c r="B6377" s="1415"/>
      <c r="C6377" s="1575" t="s">
        <v>4025</v>
      </c>
      <c r="D6377" s="1416" t="s">
        <v>4024</v>
      </c>
      <c r="G6377" s="1416"/>
      <c r="H6377" s="1470" t="s">
        <v>6290</v>
      </c>
      <c r="I6377" s="1418" t="s">
        <v>6083</v>
      </c>
      <c r="J6377" s="1419" t="s">
        <v>1279</v>
      </c>
      <c r="K6377" s="1420">
        <v>60</v>
      </c>
      <c r="L6377" s="1421">
        <v>111562.5</v>
      </c>
      <c r="M6377" s="1422">
        <f>K6377*L6377</f>
        <v>6693750</v>
      </c>
    </row>
    <row r="6378" spans="2:13">
      <c r="B6378" s="1415"/>
      <c r="C6378" s="1575" t="s">
        <v>4025</v>
      </c>
      <c r="D6378" s="1416" t="s">
        <v>4024</v>
      </c>
      <c r="G6378" s="1416"/>
      <c r="H6378" s="1470" t="s">
        <v>6293</v>
      </c>
      <c r="I6378" s="1418" t="s">
        <v>6084</v>
      </c>
      <c r="J6378" s="1419" t="s">
        <v>1279</v>
      </c>
      <c r="K6378" s="1420">
        <v>12</v>
      </c>
      <c r="L6378" s="1421">
        <v>245437.5</v>
      </c>
      <c r="M6378" s="1422">
        <f>K6378*L6378</f>
        <v>2945250</v>
      </c>
    </row>
    <row r="6379" spans="2:13" hidden="1">
      <c r="B6379" s="1415"/>
      <c r="C6379" s="1575" t="s">
        <v>4025</v>
      </c>
      <c r="D6379" s="1416" t="s">
        <v>4024</v>
      </c>
      <c r="G6379" s="1416" t="s">
        <v>50</v>
      </c>
      <c r="H6379" s="1427" t="s">
        <v>3197</v>
      </c>
      <c r="I6379" s="1418"/>
      <c r="J6379" s="1419" t="s">
        <v>50</v>
      </c>
      <c r="K6379" s="1420"/>
      <c r="L6379" s="1421"/>
      <c r="M6379" s="1419"/>
    </row>
    <row r="6380" spans="2:13" hidden="1">
      <c r="B6380" s="1415"/>
      <c r="C6380" s="1575" t="s">
        <v>4025</v>
      </c>
      <c r="D6380" s="1416" t="s">
        <v>4024</v>
      </c>
      <c r="G6380" s="1416" t="s">
        <v>50</v>
      </c>
      <c r="H6380" s="1427" t="s">
        <v>2301</v>
      </c>
      <c r="I6380" s="1418"/>
      <c r="J6380" s="1419" t="s">
        <v>50</v>
      </c>
      <c r="K6380" s="1420"/>
      <c r="L6380" s="1421"/>
      <c r="M6380" s="1419"/>
    </row>
    <row r="6381" spans="2:13" hidden="1">
      <c r="B6381" s="1415"/>
      <c r="C6381" s="1575" t="s">
        <v>4025</v>
      </c>
      <c r="D6381" s="1416" t="s">
        <v>4024</v>
      </c>
      <c r="G6381" s="1416"/>
      <c r="H6381" s="1427" t="s">
        <v>2225</v>
      </c>
      <c r="I6381" s="1418"/>
      <c r="J6381" s="1419" t="s">
        <v>50</v>
      </c>
      <c r="K6381" s="1420"/>
      <c r="L6381" s="1421"/>
      <c r="M6381" s="1422"/>
    </row>
    <row r="6382" spans="2:13" hidden="1">
      <c r="B6382" s="1415"/>
      <c r="C6382" s="1575" t="s">
        <v>4025</v>
      </c>
      <c r="D6382" s="1416" t="s">
        <v>4024</v>
      </c>
      <c r="G6382" s="1416"/>
      <c r="H6382" s="1470" t="s">
        <v>6290</v>
      </c>
      <c r="I6382" s="1425" t="s">
        <v>2226</v>
      </c>
      <c r="J6382" s="1419" t="s">
        <v>1256</v>
      </c>
      <c r="K6382" s="1420">
        <v>40</v>
      </c>
      <c r="L6382" s="1421">
        <v>1785000</v>
      </c>
      <c r="M6382" s="1422">
        <f>K6382*L6382</f>
        <v>71400000</v>
      </c>
    </row>
    <row r="6383" spans="2:13" hidden="1">
      <c r="B6383" s="1415"/>
      <c r="C6383" s="1575" t="s">
        <v>4025</v>
      </c>
      <c r="D6383" s="1416" t="s">
        <v>4024</v>
      </c>
      <c r="G6383" s="1416"/>
      <c r="H6383" s="1470" t="s">
        <v>6293</v>
      </c>
      <c r="I6383" s="1424" t="s">
        <v>2300</v>
      </c>
      <c r="J6383" s="1419" t="s">
        <v>1256</v>
      </c>
      <c r="K6383" s="1420">
        <v>24</v>
      </c>
      <c r="L6383" s="1421">
        <v>31237.5</v>
      </c>
      <c r="M6383" s="1422">
        <f>K6383*L6383</f>
        <v>749700</v>
      </c>
    </row>
    <row r="6384" spans="2:13" hidden="1">
      <c r="B6384" s="1415"/>
      <c r="C6384" s="1575" t="s">
        <v>4025</v>
      </c>
      <c r="D6384" s="1416" t="s">
        <v>4024</v>
      </c>
      <c r="G6384" s="1416"/>
      <c r="H6384" s="1470" t="s">
        <v>6296</v>
      </c>
      <c r="I6384" s="1424" t="s">
        <v>2227</v>
      </c>
      <c r="J6384" s="1419" t="s">
        <v>1256</v>
      </c>
      <c r="K6384" s="1420">
        <v>8</v>
      </c>
      <c r="L6384" s="1421">
        <v>35700</v>
      </c>
      <c r="M6384" s="1422">
        <f>K6384*L6384</f>
        <v>285600</v>
      </c>
    </row>
    <row r="6385" spans="2:13">
      <c r="B6385" s="1415"/>
      <c r="C6385" s="1575" t="s">
        <v>4025</v>
      </c>
      <c r="D6385" s="1416" t="s">
        <v>4024</v>
      </c>
      <c r="G6385" s="1416"/>
      <c r="H6385" s="1470" t="s">
        <v>6297</v>
      </c>
      <c r="I6385" s="1424" t="s">
        <v>2228</v>
      </c>
      <c r="J6385" s="1419" t="s">
        <v>1195</v>
      </c>
      <c r="K6385" s="1420">
        <v>40</v>
      </c>
      <c r="L6385" s="1421">
        <v>245437.5</v>
      </c>
      <c r="M6385" s="1422">
        <f>K6385*L6385</f>
        <v>9817500</v>
      </c>
    </row>
    <row r="6386" spans="2:13" hidden="1">
      <c r="B6386" s="1415"/>
      <c r="C6386" s="1575" t="s">
        <v>4025</v>
      </c>
      <c r="D6386" s="1416" t="s">
        <v>4024</v>
      </c>
      <c r="G6386" s="1416" t="s">
        <v>50</v>
      </c>
      <c r="H6386" s="1427" t="s">
        <v>3119</v>
      </c>
      <c r="I6386" s="1423"/>
      <c r="J6386" s="1419" t="s">
        <v>50</v>
      </c>
      <c r="K6386" s="1420"/>
      <c r="L6386" s="1421"/>
      <c r="M6386" s="1419"/>
    </row>
    <row r="6387" spans="2:13" hidden="1">
      <c r="B6387" s="1415"/>
      <c r="C6387" s="1575" t="s">
        <v>4025</v>
      </c>
      <c r="D6387" s="1416" t="s">
        <v>4024</v>
      </c>
      <c r="G6387" s="1416"/>
      <c r="H6387" s="1427" t="s">
        <v>2229</v>
      </c>
      <c r="I6387" s="1424"/>
      <c r="J6387" s="1419" t="s">
        <v>50</v>
      </c>
      <c r="K6387" s="1420"/>
      <c r="L6387" s="1421"/>
      <c r="M6387" s="1422"/>
    </row>
    <row r="6388" spans="2:13" hidden="1">
      <c r="B6388" s="1415"/>
      <c r="C6388" s="1575" t="s">
        <v>4025</v>
      </c>
      <c r="D6388" s="1416" t="s">
        <v>4024</v>
      </c>
      <c r="G6388" s="1416"/>
      <c r="H6388" s="1470" t="s">
        <v>6290</v>
      </c>
      <c r="I6388" s="1425" t="s">
        <v>2230</v>
      </c>
      <c r="J6388" s="1419" t="s">
        <v>1256</v>
      </c>
      <c r="K6388" s="1420">
        <v>32</v>
      </c>
      <c r="L6388" s="1421">
        <v>847875</v>
      </c>
      <c r="M6388" s="1422">
        <f>K6388*L6388</f>
        <v>27132000</v>
      </c>
    </row>
    <row r="6389" spans="2:13" hidden="1">
      <c r="B6389" s="1415"/>
      <c r="C6389" s="1575" t="s">
        <v>4025</v>
      </c>
      <c r="D6389" s="1416" t="s">
        <v>4024</v>
      </c>
      <c r="G6389" s="1416"/>
      <c r="H6389" s="1470" t="s">
        <v>6293</v>
      </c>
      <c r="I6389" s="1425" t="s">
        <v>2231</v>
      </c>
      <c r="J6389" s="1419" t="s">
        <v>1256</v>
      </c>
      <c r="K6389" s="1420">
        <v>8</v>
      </c>
      <c r="L6389" s="1421">
        <v>847875</v>
      </c>
      <c r="M6389" s="1422">
        <f>K6389*L6389</f>
        <v>6783000</v>
      </c>
    </row>
    <row r="6390" spans="2:13" hidden="1">
      <c r="B6390" s="1415"/>
      <c r="C6390" s="1575" t="s">
        <v>4025</v>
      </c>
      <c r="D6390" s="1416" t="s">
        <v>4024</v>
      </c>
      <c r="G6390" s="1416"/>
      <c r="H6390" s="1470" t="s">
        <v>6296</v>
      </c>
      <c r="I6390" s="1425" t="s">
        <v>2232</v>
      </c>
      <c r="J6390" s="1419" t="s">
        <v>1256</v>
      </c>
      <c r="K6390" s="1420">
        <v>8</v>
      </c>
      <c r="L6390" s="1421">
        <v>111562.5</v>
      </c>
      <c r="M6390" s="1422">
        <f>K6390*L6390</f>
        <v>892500</v>
      </c>
    </row>
    <row r="6391" spans="2:13">
      <c r="B6391" s="1415"/>
      <c r="C6391" s="1575" t="s">
        <v>4025</v>
      </c>
      <c r="D6391" s="1416" t="s">
        <v>4024</v>
      </c>
      <c r="G6391" s="1416"/>
      <c r="H6391" s="1470" t="s">
        <v>6297</v>
      </c>
      <c r="I6391" s="1425" t="s">
        <v>2233</v>
      </c>
      <c r="J6391" s="1419" t="s">
        <v>1195</v>
      </c>
      <c r="K6391" s="1420">
        <v>32</v>
      </c>
      <c r="L6391" s="1421">
        <v>245437.5</v>
      </c>
      <c r="M6391" s="1422">
        <f>K6391*L6391</f>
        <v>7854000</v>
      </c>
    </row>
    <row r="6392" spans="2:13">
      <c r="B6392" s="1415"/>
      <c r="C6392" s="1575" t="s">
        <v>4025</v>
      </c>
      <c r="D6392" s="1416" t="s">
        <v>4024</v>
      </c>
      <c r="G6392" s="1416"/>
      <c r="H6392" s="1470" t="s">
        <v>6301</v>
      </c>
      <c r="I6392" s="1425" t="s">
        <v>2234</v>
      </c>
      <c r="J6392" s="1419" t="s">
        <v>1195</v>
      </c>
      <c r="K6392" s="1420">
        <v>8</v>
      </c>
      <c r="L6392" s="1421">
        <v>245437.5</v>
      </c>
      <c r="M6392" s="1422">
        <f>K6392*L6392</f>
        <v>1963500</v>
      </c>
    </row>
    <row r="6393" spans="2:13" hidden="1">
      <c r="B6393" s="1415"/>
      <c r="C6393" s="1575" t="s">
        <v>4025</v>
      </c>
      <c r="D6393" s="1416" t="s">
        <v>4024</v>
      </c>
      <c r="G6393" s="1416" t="s">
        <v>50</v>
      </c>
      <c r="H6393" s="1427" t="s">
        <v>2235</v>
      </c>
      <c r="I6393" s="1423"/>
      <c r="J6393" s="1419" t="s">
        <v>50</v>
      </c>
      <c r="K6393" s="1420"/>
      <c r="L6393" s="1421"/>
      <c r="M6393" s="1419"/>
    </row>
    <row r="6394" spans="2:13" hidden="1">
      <c r="B6394" s="1415"/>
      <c r="C6394" s="1575" t="s">
        <v>4025</v>
      </c>
      <c r="D6394" s="1416" t="s">
        <v>4024</v>
      </c>
      <c r="G6394" s="1416"/>
      <c r="H6394" s="1427" t="s">
        <v>2236</v>
      </c>
      <c r="I6394" s="1424"/>
      <c r="J6394" s="1419" t="s">
        <v>50</v>
      </c>
      <c r="K6394" s="1420"/>
      <c r="L6394" s="1421"/>
      <c r="M6394" s="1422"/>
    </row>
    <row r="6395" spans="2:13">
      <c r="B6395" s="1415"/>
      <c r="C6395" s="1575" t="s">
        <v>4025</v>
      </c>
      <c r="D6395" s="1416" t="s">
        <v>4024</v>
      </c>
      <c r="G6395" s="1416"/>
      <c r="H6395" s="1470" t="s">
        <v>6290</v>
      </c>
      <c r="I6395" s="1425" t="s">
        <v>6083</v>
      </c>
      <c r="J6395" s="1419" t="s">
        <v>1279</v>
      </c>
      <c r="K6395" s="1420">
        <v>60</v>
      </c>
      <c r="L6395" s="1421">
        <v>111562.5</v>
      </c>
      <c r="M6395" s="1422">
        <f>K6395*L6395</f>
        <v>6693750</v>
      </c>
    </row>
    <row r="6396" spans="2:13">
      <c r="B6396" s="1415"/>
      <c r="C6396" s="1575" t="s">
        <v>4025</v>
      </c>
      <c r="D6396" s="1416" t="s">
        <v>4024</v>
      </c>
      <c r="G6396" s="1416"/>
      <c r="H6396" s="1470" t="s">
        <v>6293</v>
      </c>
      <c r="I6396" s="1425" t="s">
        <v>6084</v>
      </c>
      <c r="J6396" s="1419" t="s">
        <v>1279</v>
      </c>
      <c r="K6396" s="1420">
        <v>10</v>
      </c>
      <c r="L6396" s="1421">
        <v>245437.5</v>
      </c>
      <c r="M6396" s="1422">
        <f>K6396*L6396</f>
        <v>2454375</v>
      </c>
    </row>
    <row r="6397" spans="2:13" hidden="1">
      <c r="B6397" s="1415"/>
      <c r="C6397" s="1575" t="s">
        <v>4025</v>
      </c>
      <c r="D6397" s="1416" t="s">
        <v>4024</v>
      </c>
      <c r="G6397" s="1416" t="s">
        <v>50</v>
      </c>
      <c r="H6397" s="1427" t="s">
        <v>1693</v>
      </c>
      <c r="I6397" s="1423"/>
      <c r="J6397" s="1419" t="s">
        <v>50</v>
      </c>
      <c r="K6397" s="1420"/>
      <c r="L6397" s="1421"/>
      <c r="M6397" s="1419"/>
    </row>
    <row r="6398" spans="2:13" hidden="1">
      <c r="B6398" s="1415"/>
      <c r="C6398" s="1575" t="s">
        <v>4025</v>
      </c>
      <c r="D6398" s="1416" t="s">
        <v>4024</v>
      </c>
      <c r="G6398" s="1416"/>
      <c r="H6398" s="1427" t="s">
        <v>2238</v>
      </c>
      <c r="I6398" s="1424"/>
      <c r="J6398" s="1419" t="s">
        <v>50</v>
      </c>
      <c r="K6398" s="1420"/>
      <c r="L6398" s="1421"/>
      <c r="M6398" s="1422"/>
    </row>
    <row r="6399" spans="2:13" hidden="1">
      <c r="B6399" s="1415"/>
      <c r="C6399" s="1575" t="s">
        <v>4025</v>
      </c>
      <c r="D6399" s="1416" t="s">
        <v>4024</v>
      </c>
      <c r="G6399" s="1416"/>
      <c r="H6399" s="1427" t="s">
        <v>3198</v>
      </c>
      <c r="I6399" s="1424"/>
      <c r="J6399" s="1419" t="s">
        <v>50</v>
      </c>
      <c r="K6399" s="1420"/>
      <c r="L6399" s="1421"/>
      <c r="M6399" s="1422"/>
    </row>
    <row r="6400" spans="2:13" hidden="1">
      <c r="B6400" s="1415"/>
      <c r="C6400" s="1575" t="s">
        <v>4025</v>
      </c>
      <c r="D6400" s="1416" t="s">
        <v>4024</v>
      </c>
      <c r="G6400" s="1416"/>
      <c r="H6400" s="1470" t="s">
        <v>6290</v>
      </c>
      <c r="I6400" s="1425" t="s">
        <v>3199</v>
      </c>
      <c r="J6400" s="1419" t="s">
        <v>56</v>
      </c>
      <c r="K6400" s="1420">
        <v>16</v>
      </c>
      <c r="L6400" s="1421">
        <v>58012500</v>
      </c>
      <c r="M6400" s="1422">
        <f>K6400*L6400</f>
        <v>928200000</v>
      </c>
    </row>
    <row r="6401" spans="2:13" hidden="1">
      <c r="B6401" s="1415"/>
      <c r="C6401" s="1575" t="s">
        <v>4025</v>
      </c>
      <c r="D6401" s="1416" t="s">
        <v>4024</v>
      </c>
      <c r="G6401" s="1416"/>
      <c r="H6401" s="1470" t="s">
        <v>6293</v>
      </c>
      <c r="I6401" s="1425" t="s">
        <v>3200</v>
      </c>
      <c r="J6401" s="1419" t="s">
        <v>50</v>
      </c>
      <c r="K6401" s="1420"/>
      <c r="L6401" s="1421"/>
      <c r="M6401" s="1422"/>
    </row>
    <row r="6402" spans="2:13" hidden="1">
      <c r="B6402" s="1415"/>
      <c r="C6402" s="1575" t="s">
        <v>4025</v>
      </c>
      <c r="D6402" s="1416" t="s">
        <v>4024</v>
      </c>
      <c r="G6402" s="1416"/>
      <c r="H6402" s="1470" t="s">
        <v>6296</v>
      </c>
      <c r="I6402" s="1425" t="s">
        <v>3201</v>
      </c>
      <c r="J6402" s="1419" t="s">
        <v>50</v>
      </c>
      <c r="K6402" s="1420"/>
      <c r="L6402" s="1421"/>
      <c r="M6402" s="1422"/>
    </row>
    <row r="6403" spans="2:13" hidden="1">
      <c r="B6403" s="1415"/>
      <c r="C6403" s="1575" t="s">
        <v>4025</v>
      </c>
      <c r="D6403" s="1416" t="s">
        <v>4024</v>
      </c>
      <c r="G6403" s="1416"/>
      <c r="H6403" s="1470" t="s">
        <v>6297</v>
      </c>
      <c r="I6403" s="1425" t="s">
        <v>3202</v>
      </c>
      <c r="J6403" s="1419" t="s">
        <v>50</v>
      </c>
      <c r="K6403" s="1420"/>
      <c r="L6403" s="1421"/>
      <c r="M6403" s="1422"/>
    </row>
    <row r="6404" spans="2:13" hidden="1">
      <c r="B6404" s="1415"/>
      <c r="C6404" s="1575" t="s">
        <v>4025</v>
      </c>
      <c r="D6404" s="1416" t="s">
        <v>4024</v>
      </c>
      <c r="G6404" s="1416"/>
      <c r="H6404" s="1470" t="s">
        <v>6301</v>
      </c>
      <c r="I6404" s="1425" t="s">
        <v>3042</v>
      </c>
      <c r="J6404" s="1419" t="s">
        <v>50</v>
      </c>
      <c r="K6404" s="1420"/>
      <c r="L6404" s="1421"/>
      <c r="M6404" s="1422"/>
    </row>
    <row r="6405" spans="2:13" hidden="1">
      <c r="B6405" s="1415"/>
      <c r="C6405" s="1575" t="s">
        <v>4025</v>
      </c>
      <c r="D6405" s="1416" t="s">
        <v>4024</v>
      </c>
      <c r="G6405" s="1416"/>
      <c r="H6405" s="1470" t="s">
        <v>6299</v>
      </c>
      <c r="I6405" s="1425" t="s">
        <v>2023</v>
      </c>
      <c r="J6405" s="1419" t="s">
        <v>50</v>
      </c>
      <c r="K6405" s="1420"/>
      <c r="L6405" s="1421"/>
      <c r="M6405" s="1422"/>
    </row>
    <row r="6406" spans="2:13" hidden="1">
      <c r="B6406" s="1415"/>
      <c r="C6406" s="1575" t="s">
        <v>4025</v>
      </c>
      <c r="D6406" s="1416" t="s">
        <v>4024</v>
      </c>
      <c r="G6406" s="1416" t="s">
        <v>50</v>
      </c>
      <c r="H6406" s="1470" t="s">
        <v>6303</v>
      </c>
      <c r="I6406" s="1425" t="s">
        <v>6094</v>
      </c>
      <c r="J6406" s="1419" t="s">
        <v>50</v>
      </c>
      <c r="K6406" s="1420"/>
      <c r="L6406" s="1421"/>
      <c r="M6406" s="1419"/>
    </row>
    <row r="6407" spans="2:13" hidden="1">
      <c r="B6407" s="1415"/>
      <c r="C6407" s="1575" t="s">
        <v>4025</v>
      </c>
      <c r="D6407" s="1416" t="s">
        <v>4024</v>
      </c>
      <c r="G6407" s="1416" t="s">
        <v>50</v>
      </c>
      <c r="H6407" s="1470" t="s">
        <v>6305</v>
      </c>
      <c r="I6407" s="1425" t="s">
        <v>6095</v>
      </c>
      <c r="J6407" s="1419" t="s">
        <v>50</v>
      </c>
      <c r="K6407" s="1420"/>
      <c r="L6407" s="1421"/>
      <c r="M6407" s="1419"/>
    </row>
    <row r="6408" spans="2:13" hidden="1">
      <c r="B6408" s="1415"/>
      <c r="C6408" s="1575" t="s">
        <v>4025</v>
      </c>
      <c r="D6408" s="1416" t="s">
        <v>4024</v>
      </c>
      <c r="G6408" s="1416"/>
      <c r="H6408" s="1470" t="s">
        <v>6295</v>
      </c>
      <c r="I6408" s="1425" t="s">
        <v>6018</v>
      </c>
      <c r="J6408" s="1419" t="s">
        <v>50</v>
      </c>
      <c r="K6408" s="1420"/>
      <c r="L6408" s="1421"/>
      <c r="M6408" s="1422"/>
    </row>
    <row r="6409" spans="2:13" hidden="1">
      <c r="B6409" s="1415"/>
      <c r="C6409" s="1575" t="s">
        <v>4025</v>
      </c>
      <c r="D6409" s="1416" t="s">
        <v>4024</v>
      </c>
      <c r="G6409" s="1416" t="s">
        <v>50</v>
      </c>
      <c r="H6409" s="1470" t="s">
        <v>6310</v>
      </c>
      <c r="I6409" s="1425" t="s">
        <v>6096</v>
      </c>
      <c r="J6409" s="1419" t="s">
        <v>50</v>
      </c>
      <c r="K6409" s="1420"/>
      <c r="L6409" s="1421"/>
      <c r="M6409" s="1419"/>
    </row>
    <row r="6410" spans="2:13" hidden="1">
      <c r="B6410" s="1415"/>
      <c r="C6410" s="1575" t="s">
        <v>4025</v>
      </c>
      <c r="D6410" s="1416" t="s">
        <v>4024</v>
      </c>
      <c r="G6410" s="1416"/>
      <c r="H6410" s="1470" t="s">
        <v>6307</v>
      </c>
      <c r="I6410" s="1425" t="s">
        <v>6097</v>
      </c>
      <c r="J6410" s="1419" t="s">
        <v>50</v>
      </c>
      <c r="K6410" s="1420"/>
      <c r="L6410" s="1421"/>
      <c r="M6410" s="1422"/>
    </row>
    <row r="6411" spans="2:13" hidden="1">
      <c r="B6411" s="1415"/>
      <c r="C6411" s="1575" t="s">
        <v>4025</v>
      </c>
      <c r="D6411" s="1416" t="s">
        <v>4024</v>
      </c>
      <c r="G6411" s="1416" t="s">
        <v>50</v>
      </c>
      <c r="H6411" s="1470" t="s">
        <v>6292</v>
      </c>
      <c r="I6411" s="1425" t="s">
        <v>6098</v>
      </c>
      <c r="J6411" s="1419" t="s">
        <v>50</v>
      </c>
      <c r="K6411" s="1420"/>
      <c r="L6411" s="1421"/>
      <c r="M6411" s="1419"/>
    </row>
    <row r="6412" spans="2:13" hidden="1">
      <c r="B6412" s="1415"/>
      <c r="C6412" s="1575" t="s">
        <v>4025</v>
      </c>
      <c r="D6412" s="1416" t="s">
        <v>4024</v>
      </c>
      <c r="G6412" s="1416"/>
      <c r="H6412" s="1470" t="s">
        <v>78</v>
      </c>
      <c r="I6412" s="1425" t="s">
        <v>6099</v>
      </c>
      <c r="J6412" s="1419" t="s">
        <v>50</v>
      </c>
      <c r="K6412" s="1420"/>
      <c r="L6412" s="1421"/>
      <c r="M6412" s="1422"/>
    </row>
    <row r="6413" spans="2:13" hidden="1">
      <c r="B6413" s="1415"/>
      <c r="C6413" s="1575" t="s">
        <v>4025</v>
      </c>
      <c r="D6413" s="1416" t="s">
        <v>4024</v>
      </c>
      <c r="G6413" s="1416"/>
      <c r="H6413" s="1470" t="s">
        <v>6306</v>
      </c>
      <c r="I6413" s="1425" t="s">
        <v>3208</v>
      </c>
      <c r="J6413" s="1419" t="s">
        <v>95</v>
      </c>
      <c r="K6413" s="1420">
        <v>16</v>
      </c>
      <c r="L6413" s="1421">
        <v>66937500</v>
      </c>
      <c r="M6413" s="1422">
        <f>K6413*L6413</f>
        <v>1071000000</v>
      </c>
    </row>
    <row r="6414" spans="2:13" hidden="1">
      <c r="B6414" s="1415"/>
      <c r="C6414" s="1575" t="s">
        <v>4025</v>
      </c>
      <c r="D6414" s="1416" t="s">
        <v>4024</v>
      </c>
      <c r="G6414" s="1416" t="s">
        <v>50</v>
      </c>
      <c r="H6414" s="1470" t="s">
        <v>6302</v>
      </c>
      <c r="I6414" s="1425" t="s">
        <v>6100</v>
      </c>
      <c r="J6414" s="1419" t="s">
        <v>50</v>
      </c>
      <c r="K6414" s="1420"/>
      <c r="L6414" s="1421"/>
      <c r="M6414" s="1419"/>
    </row>
    <row r="6415" spans="2:13" hidden="1">
      <c r="B6415" s="1415"/>
      <c r="C6415" s="1575" t="s">
        <v>4025</v>
      </c>
      <c r="D6415" s="1416" t="s">
        <v>4024</v>
      </c>
      <c r="G6415" s="1416" t="s">
        <v>50</v>
      </c>
      <c r="H6415" s="1470" t="s">
        <v>6300</v>
      </c>
      <c r="I6415" s="1425" t="s">
        <v>6101</v>
      </c>
      <c r="J6415" s="1419" t="s">
        <v>50</v>
      </c>
      <c r="K6415" s="1420"/>
      <c r="L6415" s="1421"/>
      <c r="M6415" s="1419"/>
    </row>
    <row r="6416" spans="2:13" hidden="1">
      <c r="B6416" s="1415"/>
      <c r="C6416" s="1575" t="s">
        <v>4025</v>
      </c>
      <c r="D6416" s="1416" t="s">
        <v>4024</v>
      </c>
      <c r="G6416" s="1416"/>
      <c r="H6416" s="1470" t="s">
        <v>6316</v>
      </c>
      <c r="I6416" s="1425" t="s">
        <v>3211</v>
      </c>
      <c r="J6416" s="1419" t="s">
        <v>50</v>
      </c>
      <c r="K6416" s="1420"/>
      <c r="L6416" s="1421"/>
      <c r="M6416" s="1422"/>
    </row>
    <row r="6417" spans="2:13" hidden="1">
      <c r="B6417" s="1415"/>
      <c r="C6417" s="1575" t="s">
        <v>4025</v>
      </c>
      <c r="D6417" s="1416" t="s">
        <v>4024</v>
      </c>
      <c r="G6417" s="1416" t="s">
        <v>50</v>
      </c>
      <c r="H6417" s="1427" t="s">
        <v>3212</v>
      </c>
      <c r="I6417" s="1418"/>
      <c r="J6417" s="1419" t="s">
        <v>50</v>
      </c>
      <c r="K6417" s="1420"/>
      <c r="L6417" s="1421"/>
      <c r="M6417" s="1419"/>
    </row>
    <row r="6418" spans="2:13" hidden="1">
      <c r="B6418" s="1415"/>
      <c r="C6418" s="1575" t="s">
        <v>4025</v>
      </c>
      <c r="D6418" s="1416" t="s">
        <v>4024</v>
      </c>
      <c r="G6418" s="1416"/>
      <c r="H6418" s="1427" t="s">
        <v>2240</v>
      </c>
      <c r="I6418" s="1418"/>
      <c r="J6418" s="1419" t="s">
        <v>50</v>
      </c>
      <c r="K6418" s="1420"/>
      <c r="L6418" s="1421"/>
      <c r="M6418" s="1422"/>
    </row>
    <row r="6419" spans="2:13" hidden="1">
      <c r="B6419" s="1415"/>
      <c r="C6419" s="1575" t="s">
        <v>4025</v>
      </c>
      <c r="D6419" s="1416" t="s">
        <v>4024</v>
      </c>
      <c r="G6419" s="1416" t="s">
        <v>50</v>
      </c>
      <c r="H6419" s="1427" t="s">
        <v>1749</v>
      </c>
      <c r="I6419" s="1418"/>
      <c r="J6419" s="1419" t="s">
        <v>50</v>
      </c>
      <c r="K6419" s="1420"/>
      <c r="L6419" s="1421"/>
      <c r="M6419" s="1419"/>
    </row>
    <row r="6420" spans="2:13" hidden="1">
      <c r="B6420" s="1415"/>
      <c r="C6420" s="1575" t="s">
        <v>4025</v>
      </c>
      <c r="D6420" s="1416" t="s">
        <v>4024</v>
      </c>
      <c r="G6420" s="1416"/>
      <c r="H6420" s="1427" t="s">
        <v>2241</v>
      </c>
      <c r="I6420" s="1418"/>
      <c r="J6420" s="1419" t="s">
        <v>50</v>
      </c>
      <c r="K6420" s="1420"/>
      <c r="L6420" s="1421"/>
      <c r="M6420" s="1422"/>
    </row>
    <row r="6421" spans="2:13" hidden="1">
      <c r="B6421" s="1415"/>
      <c r="C6421" s="1575" t="s">
        <v>4025</v>
      </c>
      <c r="D6421" s="1416" t="s">
        <v>4024</v>
      </c>
      <c r="G6421" s="1416" t="s">
        <v>50</v>
      </c>
      <c r="H6421" s="1427" t="s">
        <v>2242</v>
      </c>
      <c r="I6421" s="1418"/>
      <c r="J6421" s="1419" t="s">
        <v>50</v>
      </c>
      <c r="K6421" s="1420"/>
      <c r="L6421" s="1421"/>
      <c r="M6421" s="1419"/>
    </row>
    <row r="6422" spans="2:13" hidden="1">
      <c r="B6422" s="1415"/>
      <c r="C6422" s="1575" t="s">
        <v>4025</v>
      </c>
      <c r="D6422" s="1416" t="s">
        <v>4024</v>
      </c>
      <c r="G6422" s="1416"/>
      <c r="H6422" s="1470" t="s">
        <v>6290</v>
      </c>
      <c r="I6422" s="1425" t="s">
        <v>6102</v>
      </c>
      <c r="J6422" s="1419" t="s">
        <v>1279</v>
      </c>
      <c r="K6422" s="1420">
        <v>155</v>
      </c>
      <c r="L6422" s="1421">
        <v>147262.5</v>
      </c>
      <c r="M6422" s="1422">
        <f t="shared" ref="M6422:M6429" si="139">K6422*L6422</f>
        <v>22825687.5</v>
      </c>
    </row>
    <row r="6423" spans="2:13" hidden="1">
      <c r="B6423" s="1415"/>
      <c r="C6423" s="1575" t="s">
        <v>4025</v>
      </c>
      <c r="D6423" s="1416" t="s">
        <v>4024</v>
      </c>
      <c r="G6423" s="1416"/>
      <c r="H6423" s="1470" t="s">
        <v>6293</v>
      </c>
      <c r="I6423" s="1425" t="s">
        <v>6020</v>
      </c>
      <c r="J6423" s="1419" t="s">
        <v>1279</v>
      </c>
      <c r="K6423" s="1420">
        <v>168</v>
      </c>
      <c r="L6423" s="1421">
        <v>120487.5</v>
      </c>
      <c r="M6423" s="1422">
        <f t="shared" si="139"/>
        <v>20241900</v>
      </c>
    </row>
    <row r="6424" spans="2:13" hidden="1">
      <c r="B6424" s="1415"/>
      <c r="C6424" s="1575" t="s">
        <v>4025</v>
      </c>
      <c r="D6424" s="1416" t="s">
        <v>4024</v>
      </c>
      <c r="G6424" s="1416"/>
      <c r="H6424" s="1470" t="s">
        <v>6296</v>
      </c>
      <c r="I6424" s="1425" t="s">
        <v>6103</v>
      </c>
      <c r="J6424" s="1419" t="s">
        <v>1279</v>
      </c>
      <c r="K6424" s="1420">
        <v>144</v>
      </c>
      <c r="L6424" s="1421">
        <v>84787.5</v>
      </c>
      <c r="M6424" s="1422">
        <f t="shared" si="139"/>
        <v>12209400</v>
      </c>
    </row>
    <row r="6425" spans="2:13" hidden="1">
      <c r="B6425" s="1415"/>
      <c r="C6425" s="1575" t="s">
        <v>4025</v>
      </c>
      <c r="D6425" s="1416" t="s">
        <v>4024</v>
      </c>
      <c r="G6425" s="1416"/>
      <c r="H6425" s="1470" t="s">
        <v>6297</v>
      </c>
      <c r="I6425" s="1425" t="s">
        <v>6007</v>
      </c>
      <c r="J6425" s="1419" t="s">
        <v>1279</v>
      </c>
      <c r="K6425" s="1420">
        <v>400</v>
      </c>
      <c r="L6425" s="1421">
        <v>53550</v>
      </c>
      <c r="M6425" s="1422">
        <f t="shared" si="139"/>
        <v>21420000</v>
      </c>
    </row>
    <row r="6426" spans="2:13" hidden="1">
      <c r="B6426" s="1415"/>
      <c r="C6426" s="1575" t="s">
        <v>4025</v>
      </c>
      <c r="D6426" s="1416" t="s">
        <v>4024</v>
      </c>
      <c r="G6426" s="1416"/>
      <c r="H6426" s="1470" t="s">
        <v>6301</v>
      </c>
      <c r="I6426" s="1425" t="s">
        <v>5908</v>
      </c>
      <c r="J6426" s="1419" t="s">
        <v>1279</v>
      </c>
      <c r="K6426" s="1420">
        <v>96</v>
      </c>
      <c r="L6426" s="1421">
        <v>31237.5</v>
      </c>
      <c r="M6426" s="1422">
        <f t="shared" si="139"/>
        <v>2998800</v>
      </c>
    </row>
    <row r="6427" spans="2:13" hidden="1">
      <c r="B6427" s="1415"/>
      <c r="C6427" s="1575" t="s">
        <v>4025</v>
      </c>
      <c r="D6427" s="1416" t="s">
        <v>4024</v>
      </c>
      <c r="G6427" s="1416"/>
      <c r="H6427" s="1470" t="s">
        <v>6299</v>
      </c>
      <c r="I6427" s="1425" t="s">
        <v>6069</v>
      </c>
      <c r="J6427" s="1419" t="s">
        <v>1279</v>
      </c>
      <c r="K6427" s="1420">
        <v>64</v>
      </c>
      <c r="L6427" s="1421">
        <v>26775</v>
      </c>
      <c r="M6427" s="1422">
        <f t="shared" si="139"/>
        <v>1713600</v>
      </c>
    </row>
    <row r="6428" spans="2:13" hidden="1">
      <c r="B6428" s="1415"/>
      <c r="C6428" s="1575" t="s">
        <v>4025</v>
      </c>
      <c r="D6428" s="1416" t="s">
        <v>4024</v>
      </c>
      <c r="G6428" s="1416"/>
      <c r="H6428" s="1470" t="s">
        <v>6303</v>
      </c>
      <c r="I6428" s="1425" t="s">
        <v>6070</v>
      </c>
      <c r="J6428" s="1419" t="s">
        <v>1279</v>
      </c>
      <c r="K6428" s="1420">
        <v>105</v>
      </c>
      <c r="L6428" s="1421">
        <v>22312.5</v>
      </c>
      <c r="M6428" s="1422">
        <f t="shared" si="139"/>
        <v>2342812.5</v>
      </c>
    </row>
    <row r="6429" spans="2:13" hidden="1">
      <c r="B6429" s="1415"/>
      <c r="C6429" s="1575" t="s">
        <v>4025</v>
      </c>
      <c r="D6429" s="1416" t="s">
        <v>4024</v>
      </c>
      <c r="G6429" s="1416"/>
      <c r="H6429" s="1443" t="s">
        <v>6305</v>
      </c>
      <c r="I6429" s="1425" t="s">
        <v>6071</v>
      </c>
      <c r="J6429" s="1419" t="s">
        <v>1279</v>
      </c>
      <c r="K6429" s="1420">
        <v>1368</v>
      </c>
      <c r="L6429" s="1421">
        <v>17850</v>
      </c>
      <c r="M6429" s="1422">
        <f t="shared" si="139"/>
        <v>24418800</v>
      </c>
    </row>
    <row r="6430" spans="2:13" hidden="1">
      <c r="B6430" s="1415"/>
      <c r="C6430" s="1575" t="s">
        <v>4025</v>
      </c>
      <c r="D6430" s="1416" t="s">
        <v>4024</v>
      </c>
      <c r="G6430" s="1416" t="s">
        <v>50</v>
      </c>
      <c r="H6430" s="1427" t="s">
        <v>2248</v>
      </c>
      <c r="I6430" s="1423"/>
      <c r="J6430" s="1419" t="s">
        <v>50</v>
      </c>
      <c r="K6430" s="1420"/>
      <c r="L6430" s="1421"/>
      <c r="M6430" s="1419"/>
    </row>
    <row r="6431" spans="2:13" hidden="1">
      <c r="B6431" s="1415"/>
      <c r="C6431" s="1575" t="s">
        <v>4025</v>
      </c>
      <c r="D6431" s="1416" t="s">
        <v>4024</v>
      </c>
      <c r="G6431" s="1416"/>
      <c r="H6431" s="1470" t="s">
        <v>6290</v>
      </c>
      <c r="I6431" s="1425" t="s">
        <v>6075</v>
      </c>
      <c r="J6431" s="1419" t="s">
        <v>1256</v>
      </c>
      <c r="K6431" s="1420">
        <v>8</v>
      </c>
      <c r="L6431" s="1421">
        <v>1338750</v>
      </c>
      <c r="M6431" s="1422">
        <f>K6431*L6431</f>
        <v>10710000</v>
      </c>
    </row>
    <row r="6432" spans="2:13" hidden="1">
      <c r="B6432" s="1415"/>
      <c r="C6432" s="1575" t="s">
        <v>4025</v>
      </c>
      <c r="D6432" s="1416" t="s">
        <v>4024</v>
      </c>
      <c r="G6432" s="1416"/>
      <c r="H6432" s="1470" t="s">
        <v>6293</v>
      </c>
      <c r="I6432" s="1425" t="s">
        <v>6104</v>
      </c>
      <c r="J6432" s="1419" t="s">
        <v>1256</v>
      </c>
      <c r="K6432" s="1420">
        <v>4</v>
      </c>
      <c r="L6432" s="1421">
        <v>2231250</v>
      </c>
      <c r="M6432" s="1422">
        <f>K6432*L6432</f>
        <v>8925000</v>
      </c>
    </row>
    <row r="6433" spans="2:13" hidden="1">
      <c r="B6433" s="1415"/>
      <c r="C6433" s="1575" t="s">
        <v>4025</v>
      </c>
      <c r="D6433" s="1416" t="s">
        <v>4024</v>
      </c>
      <c r="G6433" s="1416"/>
      <c r="H6433" s="1427" t="s">
        <v>3215</v>
      </c>
      <c r="I6433" s="1418"/>
      <c r="J6433" s="1419" t="s">
        <v>50</v>
      </c>
      <c r="K6433" s="1420"/>
      <c r="L6433" s="1421"/>
      <c r="M6433" s="1422"/>
    </row>
    <row r="6434" spans="2:13" hidden="1">
      <c r="B6434" s="1415"/>
      <c r="C6434" s="1575" t="s">
        <v>4025</v>
      </c>
      <c r="D6434" s="1416" t="s">
        <v>4024</v>
      </c>
      <c r="G6434" s="1416"/>
      <c r="H6434" s="1427" t="s">
        <v>2240</v>
      </c>
      <c r="I6434" s="1418"/>
      <c r="J6434" s="1419" t="s">
        <v>50</v>
      </c>
      <c r="K6434" s="1420"/>
      <c r="L6434" s="1421"/>
      <c r="M6434" s="1422"/>
    </row>
    <row r="6435" spans="2:13" hidden="1">
      <c r="B6435" s="1415"/>
      <c r="C6435" s="1575" t="s">
        <v>4025</v>
      </c>
      <c r="D6435" s="1416" t="s">
        <v>4024</v>
      </c>
      <c r="G6435" s="1416"/>
      <c r="H6435" s="1427" t="s">
        <v>1749</v>
      </c>
      <c r="I6435" s="1418"/>
      <c r="J6435" s="1419" t="s">
        <v>50</v>
      </c>
      <c r="K6435" s="1420"/>
      <c r="L6435" s="1421"/>
      <c r="M6435" s="1422"/>
    </row>
    <row r="6436" spans="2:13" hidden="1">
      <c r="B6436" s="1415"/>
      <c r="C6436" s="1575" t="s">
        <v>4025</v>
      </c>
      <c r="D6436" s="1416" t="s">
        <v>4024</v>
      </c>
      <c r="G6436" s="1416"/>
      <c r="H6436" s="1427" t="s">
        <v>2241</v>
      </c>
      <c r="I6436" s="1418"/>
      <c r="J6436" s="1419" t="s">
        <v>50</v>
      </c>
      <c r="K6436" s="1420"/>
      <c r="L6436" s="1421"/>
      <c r="M6436" s="1422"/>
    </row>
    <row r="6437" spans="2:13" hidden="1">
      <c r="B6437" s="1415"/>
      <c r="C6437" s="1575" t="s">
        <v>4025</v>
      </c>
      <c r="D6437" s="1416" t="s">
        <v>4024</v>
      </c>
      <c r="G6437" s="1416" t="s">
        <v>50</v>
      </c>
      <c r="H6437" s="1427" t="s">
        <v>2242</v>
      </c>
      <c r="I6437" s="1418"/>
      <c r="J6437" s="1419" t="s">
        <v>50</v>
      </c>
      <c r="K6437" s="1420"/>
      <c r="L6437" s="1421"/>
      <c r="M6437" s="1419"/>
    </row>
    <row r="6438" spans="2:13" hidden="1">
      <c r="B6438" s="1415"/>
      <c r="C6438" s="1575" t="s">
        <v>4025</v>
      </c>
      <c r="D6438" s="1416" t="s">
        <v>4024</v>
      </c>
      <c r="G6438" s="1416"/>
      <c r="H6438" s="1470" t="s">
        <v>6290</v>
      </c>
      <c r="I6438" s="1425" t="s">
        <v>6007</v>
      </c>
      <c r="J6438" s="1419" t="s">
        <v>1279</v>
      </c>
      <c r="K6438" s="1420">
        <v>144</v>
      </c>
      <c r="L6438" s="1421">
        <v>53550</v>
      </c>
      <c r="M6438" s="1422">
        <f>K6438*L6438</f>
        <v>7711200</v>
      </c>
    </row>
    <row r="6439" spans="2:13" hidden="1">
      <c r="B6439" s="1415"/>
      <c r="C6439" s="1575" t="s">
        <v>4025</v>
      </c>
      <c r="D6439" s="1416" t="s">
        <v>4024</v>
      </c>
      <c r="G6439" s="1416"/>
      <c r="H6439" s="1470" t="s">
        <v>6293</v>
      </c>
      <c r="I6439" s="1425" t="s">
        <v>5908</v>
      </c>
      <c r="J6439" s="1419" t="s">
        <v>1279</v>
      </c>
      <c r="K6439" s="1420">
        <v>96</v>
      </c>
      <c r="L6439" s="1421">
        <v>31237.5</v>
      </c>
      <c r="M6439" s="1422">
        <f>K6439*L6439</f>
        <v>2998800</v>
      </c>
    </row>
    <row r="6440" spans="2:13" hidden="1">
      <c r="B6440" s="1415"/>
      <c r="C6440" s="1575" t="s">
        <v>4025</v>
      </c>
      <c r="D6440" s="1416" t="s">
        <v>4024</v>
      </c>
      <c r="G6440" s="1416"/>
      <c r="H6440" s="1470" t="s">
        <v>6296</v>
      </c>
      <c r="I6440" s="1425" t="s">
        <v>6069</v>
      </c>
      <c r="J6440" s="1419" t="s">
        <v>1279</v>
      </c>
      <c r="K6440" s="1420">
        <v>64</v>
      </c>
      <c r="L6440" s="1421">
        <v>26775</v>
      </c>
      <c r="M6440" s="1422">
        <f>K6440*L6440</f>
        <v>1713600</v>
      </c>
    </row>
    <row r="6441" spans="2:13" hidden="1">
      <c r="B6441" s="1415"/>
      <c r="C6441" s="1575" t="s">
        <v>4025</v>
      </c>
      <c r="D6441" s="1416" t="s">
        <v>4024</v>
      </c>
      <c r="G6441" s="1416"/>
      <c r="H6441" s="1470" t="s">
        <v>6297</v>
      </c>
      <c r="I6441" s="1425" t="s">
        <v>6070</v>
      </c>
      <c r="J6441" s="1419" t="s">
        <v>1279</v>
      </c>
      <c r="K6441" s="1420">
        <v>105</v>
      </c>
      <c r="L6441" s="1421">
        <v>22312.5</v>
      </c>
      <c r="M6441" s="1422">
        <f>K6441*L6441</f>
        <v>2342812.5</v>
      </c>
    </row>
    <row r="6442" spans="2:13" hidden="1">
      <c r="B6442" s="1415"/>
      <c r="C6442" s="1575" t="s">
        <v>4025</v>
      </c>
      <c r="D6442" s="1416" t="s">
        <v>4024</v>
      </c>
      <c r="G6442" s="1416"/>
      <c r="H6442" s="1470" t="s">
        <v>6301</v>
      </c>
      <c r="I6442" s="1425" t="s">
        <v>6071</v>
      </c>
      <c r="J6442" s="1419" t="s">
        <v>1279</v>
      </c>
      <c r="K6442" s="1420">
        <v>1368</v>
      </c>
      <c r="L6442" s="1421">
        <v>17850</v>
      </c>
      <c r="M6442" s="1422">
        <f>K6442*L6442</f>
        <v>24418800</v>
      </c>
    </row>
    <row r="6443" spans="2:13" hidden="1">
      <c r="B6443" s="1415"/>
      <c r="C6443" s="1575" t="s">
        <v>4025</v>
      </c>
      <c r="D6443" s="1416" t="s">
        <v>4024</v>
      </c>
      <c r="G6443" s="1416" t="s">
        <v>50</v>
      </c>
      <c r="H6443" s="1427" t="s">
        <v>2248</v>
      </c>
      <c r="I6443" s="1423"/>
      <c r="J6443" s="1419" t="s">
        <v>50</v>
      </c>
      <c r="K6443" s="1420"/>
      <c r="L6443" s="1421"/>
      <c r="M6443" s="1419"/>
    </row>
    <row r="6444" spans="2:13" hidden="1">
      <c r="B6444" s="1415"/>
      <c r="C6444" s="1575" t="s">
        <v>4025</v>
      </c>
      <c r="D6444" s="1416" t="s">
        <v>4024</v>
      </c>
      <c r="G6444" s="1416"/>
      <c r="H6444" s="1443" t="s">
        <v>6290</v>
      </c>
      <c r="I6444" s="1425" t="s">
        <v>6075</v>
      </c>
      <c r="J6444" s="1419" t="s">
        <v>1256</v>
      </c>
      <c r="K6444" s="1420">
        <v>8</v>
      </c>
      <c r="L6444" s="1421">
        <v>1338750</v>
      </c>
      <c r="M6444" s="1422">
        <f>K6444*L6444</f>
        <v>10710000</v>
      </c>
    </row>
    <row r="6445" spans="2:13" hidden="1">
      <c r="B6445" s="1415"/>
      <c r="C6445" s="1575" t="s">
        <v>4025</v>
      </c>
      <c r="D6445" s="1416" t="s">
        <v>4024</v>
      </c>
      <c r="G6445" s="1416"/>
      <c r="H6445" s="1427" t="s">
        <v>2251</v>
      </c>
      <c r="I6445" s="1424"/>
      <c r="J6445" s="1419" t="s">
        <v>50</v>
      </c>
      <c r="K6445" s="1420"/>
      <c r="L6445" s="1421"/>
      <c r="M6445" s="1422"/>
    </row>
    <row r="6446" spans="2:13" hidden="1">
      <c r="B6446" s="1415"/>
      <c r="C6446" s="1575" t="s">
        <v>4025</v>
      </c>
      <c r="D6446" s="1416" t="s">
        <v>4024</v>
      </c>
      <c r="G6446" s="1416"/>
      <c r="H6446" s="1427" t="s">
        <v>5937</v>
      </c>
      <c r="I6446" s="1425"/>
      <c r="J6446" s="1419" t="s">
        <v>50</v>
      </c>
      <c r="K6446" s="1420"/>
      <c r="L6446" s="1421"/>
      <c r="M6446" s="1422"/>
    </row>
    <row r="6447" spans="2:13" hidden="1">
      <c r="B6447" s="1415"/>
      <c r="C6447" s="1575" t="s">
        <v>4025</v>
      </c>
      <c r="D6447" s="1416" t="s">
        <v>4024</v>
      </c>
      <c r="G6447" s="1416"/>
      <c r="H6447" s="1427" t="s">
        <v>3216</v>
      </c>
      <c r="I6447" s="1424"/>
      <c r="J6447" s="1419" t="s">
        <v>50</v>
      </c>
      <c r="K6447" s="1420"/>
      <c r="L6447" s="1421"/>
      <c r="M6447" s="1422"/>
    </row>
    <row r="6448" spans="2:13" hidden="1">
      <c r="B6448" s="1415"/>
      <c r="C6448" s="1575" t="s">
        <v>4025</v>
      </c>
      <c r="D6448" s="1416" t="s">
        <v>4024</v>
      </c>
      <c r="G6448" s="1416"/>
      <c r="H6448" s="1443" t="s">
        <v>6290</v>
      </c>
      <c r="I6448" s="1425" t="s">
        <v>6105</v>
      </c>
      <c r="J6448" s="1419" t="s">
        <v>1256</v>
      </c>
      <c r="K6448" s="1420">
        <v>4</v>
      </c>
      <c r="L6448" s="1421">
        <v>133875000</v>
      </c>
      <c r="M6448" s="1422">
        <f>K6448*L6448</f>
        <v>535500000</v>
      </c>
    </row>
    <row r="6449" spans="2:13" hidden="1">
      <c r="B6449" s="1415"/>
      <c r="C6449" s="1575" t="s">
        <v>4025</v>
      </c>
      <c r="D6449" s="1416" t="s">
        <v>4024</v>
      </c>
      <c r="G6449" s="1416" t="s">
        <v>50</v>
      </c>
      <c r="H6449" s="1427" t="s">
        <v>3218</v>
      </c>
      <c r="I6449" s="1418"/>
      <c r="J6449" s="1419" t="s">
        <v>50</v>
      </c>
      <c r="K6449" s="1420"/>
      <c r="L6449" s="1421"/>
      <c r="M6449" s="1419"/>
    </row>
    <row r="6450" spans="2:13" hidden="1">
      <c r="B6450" s="1415"/>
      <c r="C6450" s="1575" t="s">
        <v>4025</v>
      </c>
      <c r="D6450" s="1416" t="s">
        <v>4024</v>
      </c>
      <c r="G6450" s="1416"/>
      <c r="H6450" s="1427" t="s">
        <v>1914</v>
      </c>
      <c r="I6450" s="1418"/>
      <c r="J6450" s="1419" t="s">
        <v>50</v>
      </c>
      <c r="K6450" s="1420"/>
      <c r="L6450" s="1421"/>
      <c r="M6450" s="1422"/>
    </row>
    <row r="6451" spans="2:13" hidden="1">
      <c r="B6451" s="1415"/>
      <c r="C6451" s="1575" t="s">
        <v>4025</v>
      </c>
      <c r="D6451" s="1416" t="s">
        <v>4024</v>
      </c>
      <c r="G6451" s="1416"/>
      <c r="H6451" s="1427" t="s">
        <v>1915</v>
      </c>
      <c r="I6451" s="1418"/>
      <c r="J6451" s="1419" t="s">
        <v>50</v>
      </c>
      <c r="K6451" s="1420"/>
      <c r="L6451" s="1421"/>
      <c r="M6451" s="1422"/>
    </row>
    <row r="6452" spans="2:13" hidden="1">
      <c r="B6452" s="1415"/>
      <c r="C6452" s="1575" t="s">
        <v>4025</v>
      </c>
      <c r="D6452" s="1416" t="s">
        <v>4024</v>
      </c>
      <c r="G6452" s="1416"/>
      <c r="H6452" s="1427" t="s">
        <v>1916</v>
      </c>
      <c r="I6452" s="1418"/>
      <c r="J6452" s="1419" t="s">
        <v>50</v>
      </c>
      <c r="K6452" s="1420"/>
      <c r="L6452" s="1421"/>
      <c r="M6452" s="1422"/>
    </row>
    <row r="6453" spans="2:13" hidden="1">
      <c r="B6453" s="1415"/>
      <c r="C6453" s="1575" t="s">
        <v>4025</v>
      </c>
      <c r="D6453" s="1416" t="s">
        <v>4024</v>
      </c>
      <c r="G6453" s="1416"/>
      <c r="H6453" s="1470" t="s">
        <v>6290</v>
      </c>
      <c r="I6453" s="1425" t="s">
        <v>6106</v>
      </c>
      <c r="J6453" s="1419" t="s">
        <v>1279</v>
      </c>
      <c r="K6453" s="1420">
        <v>1120</v>
      </c>
      <c r="L6453" s="1421">
        <v>263287.5</v>
      </c>
      <c r="M6453" s="1422">
        <f t="shared" ref="M6453:M6460" si="140">K6453*L6453</f>
        <v>294882000</v>
      </c>
    </row>
    <row r="6454" spans="2:13" hidden="1">
      <c r="B6454" s="1415"/>
      <c r="C6454" s="1575" t="s">
        <v>4025</v>
      </c>
      <c r="D6454" s="1416" t="s">
        <v>4024</v>
      </c>
      <c r="G6454" s="1416"/>
      <c r="H6454" s="1470" t="s">
        <v>6293</v>
      </c>
      <c r="I6454" s="1425" t="s">
        <v>5939</v>
      </c>
      <c r="J6454" s="1419" t="s">
        <v>1279</v>
      </c>
      <c r="K6454" s="1420">
        <v>360</v>
      </c>
      <c r="L6454" s="1421">
        <v>129412.5</v>
      </c>
      <c r="M6454" s="1422">
        <f t="shared" si="140"/>
        <v>46588500</v>
      </c>
    </row>
    <row r="6455" spans="2:13" hidden="1">
      <c r="B6455" s="1415"/>
      <c r="C6455" s="1575" t="s">
        <v>4025</v>
      </c>
      <c r="D6455" s="1416" t="s">
        <v>4024</v>
      </c>
      <c r="G6455" s="1416"/>
      <c r="H6455" s="1470" t="s">
        <v>6296</v>
      </c>
      <c r="I6455" s="1425" t="s">
        <v>5940</v>
      </c>
      <c r="J6455" s="1419" t="s">
        <v>1279</v>
      </c>
      <c r="K6455" s="1420">
        <v>320</v>
      </c>
      <c r="L6455" s="1421">
        <v>102637.5</v>
      </c>
      <c r="M6455" s="1422">
        <f t="shared" si="140"/>
        <v>32844000</v>
      </c>
    </row>
    <row r="6456" spans="2:13" hidden="1">
      <c r="B6456" s="1415"/>
      <c r="C6456" s="1575" t="s">
        <v>4025</v>
      </c>
      <c r="D6456" s="1416" t="s">
        <v>4024</v>
      </c>
      <c r="G6456" s="1416"/>
      <c r="H6456" s="1470" t="s">
        <v>6297</v>
      </c>
      <c r="I6456" s="1425" t="s">
        <v>5974</v>
      </c>
      <c r="J6456" s="1419" t="s">
        <v>1279</v>
      </c>
      <c r="K6456" s="1420">
        <v>64</v>
      </c>
      <c r="L6456" s="1421">
        <v>66937.5</v>
      </c>
      <c r="M6456" s="1422">
        <f t="shared" si="140"/>
        <v>4284000</v>
      </c>
    </row>
    <row r="6457" spans="2:13" hidden="1">
      <c r="B6457" s="1415"/>
      <c r="C6457" s="1575" t="s">
        <v>4025</v>
      </c>
      <c r="D6457" s="1416" t="s">
        <v>4024</v>
      </c>
      <c r="G6457" s="1416"/>
      <c r="H6457" s="1470" t="s">
        <v>6301</v>
      </c>
      <c r="I6457" s="1425" t="s">
        <v>5941</v>
      </c>
      <c r="J6457" s="1419" t="s">
        <v>1279</v>
      </c>
      <c r="K6457" s="1420">
        <v>200</v>
      </c>
      <c r="L6457" s="1421">
        <v>49087.5</v>
      </c>
      <c r="M6457" s="1422">
        <f t="shared" si="140"/>
        <v>9817500</v>
      </c>
    </row>
    <row r="6458" spans="2:13" hidden="1">
      <c r="B6458" s="1415"/>
      <c r="C6458" s="1575" t="s">
        <v>4025</v>
      </c>
      <c r="D6458" s="1416" t="s">
        <v>4024</v>
      </c>
      <c r="G6458" s="1416"/>
      <c r="H6458" s="1470" t="s">
        <v>6299</v>
      </c>
      <c r="I6458" s="1425" t="s">
        <v>6078</v>
      </c>
      <c r="J6458" s="1419" t="s">
        <v>1279</v>
      </c>
      <c r="K6458" s="1420">
        <v>80</v>
      </c>
      <c r="L6458" s="1421">
        <v>40162.5</v>
      </c>
      <c r="M6458" s="1422">
        <f t="shared" si="140"/>
        <v>3213000</v>
      </c>
    </row>
    <row r="6459" spans="2:13" hidden="1">
      <c r="B6459" s="1415"/>
      <c r="C6459" s="1575" t="s">
        <v>4025</v>
      </c>
      <c r="D6459" s="1416" t="s">
        <v>4024</v>
      </c>
      <c r="G6459" s="1416"/>
      <c r="H6459" s="1470" t="s">
        <v>6303</v>
      </c>
      <c r="I6459" s="1425" t="s">
        <v>6079</v>
      </c>
      <c r="J6459" s="1419" t="s">
        <v>1279</v>
      </c>
      <c r="K6459" s="1420">
        <v>40</v>
      </c>
      <c r="L6459" s="1421">
        <v>26775</v>
      </c>
      <c r="M6459" s="1422">
        <f t="shared" si="140"/>
        <v>1071000</v>
      </c>
    </row>
    <row r="6460" spans="2:13" hidden="1">
      <c r="B6460" s="1415"/>
      <c r="C6460" s="1575" t="s">
        <v>4025</v>
      </c>
      <c r="D6460" s="1416" t="s">
        <v>4024</v>
      </c>
      <c r="G6460" s="1416"/>
      <c r="H6460" s="1443" t="s">
        <v>6305</v>
      </c>
      <c r="I6460" s="1425" t="s">
        <v>5942</v>
      </c>
      <c r="J6460" s="1419" t="s">
        <v>1279</v>
      </c>
      <c r="K6460" s="1420">
        <v>240</v>
      </c>
      <c r="L6460" s="1421">
        <v>17850</v>
      </c>
      <c r="M6460" s="1422">
        <f t="shared" si="140"/>
        <v>4284000</v>
      </c>
    </row>
    <row r="6461" spans="2:13" hidden="1">
      <c r="B6461" s="1415"/>
      <c r="C6461" s="1575" t="s">
        <v>4025</v>
      </c>
      <c r="D6461" s="1416" t="s">
        <v>4024</v>
      </c>
      <c r="G6461" s="1416" t="s">
        <v>50</v>
      </c>
      <c r="H6461" s="1427" t="s">
        <v>2248</v>
      </c>
      <c r="I6461" s="1423"/>
      <c r="J6461" s="1419" t="s">
        <v>50</v>
      </c>
      <c r="K6461" s="1420"/>
      <c r="L6461" s="1421"/>
      <c r="M6461" s="1419"/>
    </row>
    <row r="6462" spans="2:13" hidden="1">
      <c r="B6462" s="1415"/>
      <c r="C6462" s="1575" t="s">
        <v>4025</v>
      </c>
      <c r="D6462" s="1416" t="s">
        <v>4024</v>
      </c>
      <c r="G6462" s="1416"/>
      <c r="H6462" s="1470" t="s">
        <v>6290</v>
      </c>
      <c r="I6462" s="1425" t="s">
        <v>5944</v>
      </c>
      <c r="J6462" s="1419" t="s">
        <v>1170</v>
      </c>
      <c r="K6462" s="1420">
        <v>32</v>
      </c>
      <c r="L6462" s="1421">
        <v>223125</v>
      </c>
      <c r="M6462" s="1422">
        <f>K6462*L6462</f>
        <v>7140000</v>
      </c>
    </row>
    <row r="6463" spans="2:13" hidden="1">
      <c r="B6463" s="1415"/>
      <c r="C6463" s="1575" t="s">
        <v>4025</v>
      </c>
      <c r="D6463" s="1416" t="s">
        <v>4024</v>
      </c>
      <c r="G6463" s="1416"/>
      <c r="H6463" s="1470" t="s">
        <v>6293</v>
      </c>
      <c r="I6463" s="1425" t="s">
        <v>6107</v>
      </c>
      <c r="J6463" s="1419" t="s">
        <v>1170</v>
      </c>
      <c r="K6463" s="1420">
        <v>48</v>
      </c>
      <c r="L6463" s="1421">
        <v>312375</v>
      </c>
      <c r="M6463" s="1422">
        <f>K6463*L6463</f>
        <v>14994000</v>
      </c>
    </row>
    <row r="6464" spans="2:13" hidden="1">
      <c r="B6464" s="1415"/>
      <c r="C6464" s="1575" t="s">
        <v>4025</v>
      </c>
      <c r="D6464" s="1416" t="s">
        <v>4024</v>
      </c>
      <c r="G6464" s="1416"/>
      <c r="H6464" s="1470" t="s">
        <v>6296</v>
      </c>
      <c r="I6464" s="1425" t="s">
        <v>6108</v>
      </c>
      <c r="J6464" s="1419" t="s">
        <v>1256</v>
      </c>
      <c r="K6464" s="1420">
        <v>32</v>
      </c>
      <c r="L6464" s="1421">
        <v>401625</v>
      </c>
      <c r="M6464" s="1422">
        <f>K6464*L6464</f>
        <v>12852000</v>
      </c>
    </row>
    <row r="6465" spans="2:13" hidden="1">
      <c r="B6465" s="1415"/>
      <c r="C6465" s="1575" t="s">
        <v>4025</v>
      </c>
      <c r="D6465" s="1416" t="s">
        <v>4024</v>
      </c>
      <c r="G6465" s="1416" t="s">
        <v>50</v>
      </c>
      <c r="H6465" s="1427" t="s">
        <v>3220</v>
      </c>
      <c r="I6465" s="1423"/>
      <c r="J6465" s="1419" t="s">
        <v>50</v>
      </c>
      <c r="K6465" s="1420"/>
      <c r="L6465" s="1421"/>
      <c r="M6465" s="1419"/>
    </row>
    <row r="6466" spans="2:13" hidden="1">
      <c r="B6466" s="1415"/>
      <c r="C6466" s="1575" t="s">
        <v>4025</v>
      </c>
      <c r="D6466" s="1416" t="s">
        <v>4024</v>
      </c>
      <c r="G6466" s="1416" t="s">
        <v>50</v>
      </c>
      <c r="H6466" s="1427" t="s">
        <v>1914</v>
      </c>
      <c r="I6466" s="1423"/>
      <c r="J6466" s="1419" t="s">
        <v>50</v>
      </c>
      <c r="K6466" s="1420"/>
      <c r="L6466" s="1421"/>
      <c r="M6466" s="1419"/>
    </row>
    <row r="6467" spans="2:13" hidden="1">
      <c r="B6467" s="1415"/>
      <c r="C6467" s="1575" t="s">
        <v>4025</v>
      </c>
      <c r="D6467" s="1416" t="s">
        <v>4024</v>
      </c>
      <c r="G6467" s="1416" t="s">
        <v>50</v>
      </c>
      <c r="H6467" s="1427" t="s">
        <v>1915</v>
      </c>
      <c r="I6467" s="1423"/>
      <c r="J6467" s="1419" t="s">
        <v>50</v>
      </c>
      <c r="K6467" s="1420"/>
      <c r="L6467" s="1421"/>
      <c r="M6467" s="1419"/>
    </row>
    <row r="6468" spans="2:13" hidden="1">
      <c r="B6468" s="1415"/>
      <c r="C6468" s="1575" t="s">
        <v>4025</v>
      </c>
      <c r="D6468" s="1416" t="s">
        <v>4024</v>
      </c>
      <c r="G6468" s="1416" t="s">
        <v>50</v>
      </c>
      <c r="H6468" s="1427" t="s">
        <v>1916</v>
      </c>
      <c r="I6468" s="1423"/>
      <c r="J6468" s="1419" t="s">
        <v>50</v>
      </c>
      <c r="K6468" s="1420"/>
      <c r="L6468" s="1421"/>
      <c r="M6468" s="1419"/>
    </row>
    <row r="6469" spans="2:13" hidden="1">
      <c r="B6469" s="1415"/>
      <c r="C6469" s="1575" t="s">
        <v>4025</v>
      </c>
      <c r="D6469" s="1416" t="s">
        <v>4024</v>
      </c>
      <c r="G6469" s="1416"/>
      <c r="H6469" s="1470" t="s">
        <v>6290</v>
      </c>
      <c r="I6469" s="1425" t="s">
        <v>5939</v>
      </c>
      <c r="J6469" s="1419" t="s">
        <v>1279</v>
      </c>
      <c r="K6469" s="1420">
        <v>450</v>
      </c>
      <c r="L6469" s="1421">
        <v>129412.5</v>
      </c>
      <c r="M6469" s="1422">
        <f t="shared" ref="M6469:M6475" si="141">K6469*L6469</f>
        <v>58235625</v>
      </c>
    </row>
    <row r="6470" spans="2:13" hidden="1">
      <c r="B6470" s="1415"/>
      <c r="C6470" s="1575" t="s">
        <v>4025</v>
      </c>
      <c r="D6470" s="1416" t="s">
        <v>4024</v>
      </c>
      <c r="G6470" s="1416"/>
      <c r="H6470" s="1470" t="s">
        <v>6293</v>
      </c>
      <c r="I6470" s="1425" t="s">
        <v>5940</v>
      </c>
      <c r="J6470" s="1419" t="s">
        <v>1279</v>
      </c>
      <c r="K6470" s="1420">
        <v>320</v>
      </c>
      <c r="L6470" s="1421">
        <v>102637.5</v>
      </c>
      <c r="M6470" s="1422">
        <f t="shared" si="141"/>
        <v>32844000</v>
      </c>
    </row>
    <row r="6471" spans="2:13" hidden="1">
      <c r="B6471" s="1415"/>
      <c r="C6471" s="1575" t="s">
        <v>4025</v>
      </c>
      <c r="D6471" s="1416" t="s">
        <v>4024</v>
      </c>
      <c r="G6471" s="1416"/>
      <c r="H6471" s="1470" t="s">
        <v>6296</v>
      </c>
      <c r="I6471" s="1425" t="s">
        <v>5974</v>
      </c>
      <c r="J6471" s="1419" t="s">
        <v>1279</v>
      </c>
      <c r="K6471" s="1420">
        <v>64</v>
      </c>
      <c r="L6471" s="1421">
        <v>66937.5</v>
      </c>
      <c r="M6471" s="1422">
        <f t="shared" si="141"/>
        <v>4284000</v>
      </c>
    </row>
    <row r="6472" spans="2:13" hidden="1">
      <c r="B6472" s="1415"/>
      <c r="C6472" s="1575" t="s">
        <v>4025</v>
      </c>
      <c r="D6472" s="1416" t="s">
        <v>4024</v>
      </c>
      <c r="G6472" s="1416"/>
      <c r="H6472" s="1470" t="s">
        <v>6297</v>
      </c>
      <c r="I6472" s="1425" t="s">
        <v>5941</v>
      </c>
      <c r="J6472" s="1419" t="s">
        <v>1279</v>
      </c>
      <c r="K6472" s="1420">
        <v>200</v>
      </c>
      <c r="L6472" s="1421">
        <v>49087.5</v>
      </c>
      <c r="M6472" s="1422">
        <f t="shared" si="141"/>
        <v>9817500</v>
      </c>
    </row>
    <row r="6473" spans="2:13" hidden="1">
      <c r="B6473" s="1415"/>
      <c r="C6473" s="1575" t="s">
        <v>4025</v>
      </c>
      <c r="D6473" s="1416" t="s">
        <v>4024</v>
      </c>
      <c r="G6473" s="1416"/>
      <c r="H6473" s="1470" t="s">
        <v>6301</v>
      </c>
      <c r="I6473" s="1425" t="s">
        <v>6078</v>
      </c>
      <c r="J6473" s="1419" t="s">
        <v>1279</v>
      </c>
      <c r="K6473" s="1420">
        <v>80</v>
      </c>
      <c r="L6473" s="1421">
        <v>40162.5</v>
      </c>
      <c r="M6473" s="1422">
        <f t="shared" si="141"/>
        <v>3213000</v>
      </c>
    </row>
    <row r="6474" spans="2:13" hidden="1">
      <c r="B6474" s="1415"/>
      <c r="C6474" s="1575" t="s">
        <v>4025</v>
      </c>
      <c r="D6474" s="1416" t="s">
        <v>4024</v>
      </c>
      <c r="G6474" s="1416"/>
      <c r="H6474" s="1470" t="s">
        <v>6299</v>
      </c>
      <c r="I6474" s="1425" t="s">
        <v>6079</v>
      </c>
      <c r="J6474" s="1419" t="s">
        <v>1279</v>
      </c>
      <c r="K6474" s="1420">
        <v>40</v>
      </c>
      <c r="L6474" s="1421">
        <v>26775</v>
      </c>
      <c r="M6474" s="1422">
        <f t="shared" si="141"/>
        <v>1071000</v>
      </c>
    </row>
    <row r="6475" spans="2:13" hidden="1">
      <c r="B6475" s="1415"/>
      <c r="C6475" s="1575" t="s">
        <v>4025</v>
      </c>
      <c r="D6475" s="1416" t="s">
        <v>4024</v>
      </c>
      <c r="G6475" s="1416"/>
      <c r="H6475" s="1470" t="s">
        <v>6303</v>
      </c>
      <c r="I6475" s="1425" t="s">
        <v>5942</v>
      </c>
      <c r="J6475" s="1419" t="s">
        <v>1279</v>
      </c>
      <c r="K6475" s="1420">
        <v>240</v>
      </c>
      <c r="L6475" s="1421">
        <v>17850</v>
      </c>
      <c r="M6475" s="1422">
        <f t="shared" si="141"/>
        <v>4284000</v>
      </c>
    </row>
    <row r="6476" spans="2:13" hidden="1">
      <c r="B6476" s="1415"/>
      <c r="C6476" s="1575" t="s">
        <v>4025</v>
      </c>
      <c r="D6476" s="1416" t="s">
        <v>4024</v>
      </c>
      <c r="G6476" s="1416" t="s">
        <v>50</v>
      </c>
      <c r="H6476" s="1427" t="s">
        <v>2248</v>
      </c>
      <c r="I6476" s="1423"/>
      <c r="J6476" s="1419" t="s">
        <v>50</v>
      </c>
      <c r="K6476" s="1420"/>
      <c r="L6476" s="1421"/>
      <c r="M6476" s="1419"/>
    </row>
    <row r="6477" spans="2:13" hidden="1">
      <c r="B6477" s="1415"/>
      <c r="C6477" s="1575" t="s">
        <v>4025</v>
      </c>
      <c r="D6477" s="1416" t="s">
        <v>4024</v>
      </c>
      <c r="G6477" s="1416"/>
      <c r="H6477" s="1470" t="s">
        <v>6290</v>
      </c>
      <c r="I6477" s="1425" t="s">
        <v>5944</v>
      </c>
      <c r="J6477" s="1419" t="s">
        <v>1170</v>
      </c>
      <c r="K6477" s="1420">
        <v>32</v>
      </c>
      <c r="L6477" s="1421">
        <v>223125</v>
      </c>
      <c r="M6477" s="1422">
        <f>K6477*L6477</f>
        <v>7140000</v>
      </c>
    </row>
    <row r="6478" spans="2:13" hidden="1">
      <c r="B6478" s="1415"/>
      <c r="C6478" s="1575" t="s">
        <v>4025</v>
      </c>
      <c r="D6478" s="1416" t="s">
        <v>4024</v>
      </c>
      <c r="G6478" s="1416"/>
      <c r="H6478" s="1470" t="s">
        <v>6293</v>
      </c>
      <c r="I6478" s="1425" t="s">
        <v>6107</v>
      </c>
      <c r="J6478" s="1419" t="s">
        <v>1170</v>
      </c>
      <c r="K6478" s="1420">
        <v>48</v>
      </c>
      <c r="L6478" s="1421">
        <v>312375</v>
      </c>
      <c r="M6478" s="1422">
        <f>K6478*L6478</f>
        <v>14994000</v>
      </c>
    </row>
    <row r="6479" spans="2:13" hidden="1">
      <c r="B6479" s="1415"/>
      <c r="C6479" s="1575" t="s">
        <v>4025</v>
      </c>
      <c r="D6479" s="1416" t="s">
        <v>4024</v>
      </c>
      <c r="G6479" s="1416" t="s">
        <v>50</v>
      </c>
      <c r="H6479" s="1427" t="s">
        <v>3221</v>
      </c>
      <c r="I6479" s="1423"/>
      <c r="J6479" s="1419" t="s">
        <v>50</v>
      </c>
      <c r="K6479" s="1420"/>
      <c r="L6479" s="1421"/>
      <c r="M6479" s="1419"/>
    </row>
    <row r="6480" spans="2:13" hidden="1">
      <c r="B6480" s="1415"/>
      <c r="C6480" s="1575" t="s">
        <v>4025</v>
      </c>
      <c r="D6480" s="1416" t="s">
        <v>4024</v>
      </c>
      <c r="G6480" s="1416" t="s">
        <v>50</v>
      </c>
      <c r="H6480" s="1427" t="s">
        <v>2265</v>
      </c>
      <c r="I6480" s="1423"/>
      <c r="J6480" s="1419" t="s">
        <v>50</v>
      </c>
      <c r="K6480" s="1420"/>
      <c r="L6480" s="1421"/>
      <c r="M6480" s="1419"/>
    </row>
    <row r="6481" spans="2:13" hidden="1">
      <c r="B6481" s="1415"/>
      <c r="C6481" s="1575" t="s">
        <v>4025</v>
      </c>
      <c r="D6481" s="1416" t="s">
        <v>4024</v>
      </c>
      <c r="G6481" s="1416" t="s">
        <v>50</v>
      </c>
      <c r="H6481" s="1427" t="s">
        <v>2266</v>
      </c>
      <c r="I6481" s="1423"/>
      <c r="J6481" s="1419" t="s">
        <v>50</v>
      </c>
      <c r="K6481" s="1420"/>
      <c r="L6481" s="1421"/>
      <c r="M6481" s="1419"/>
    </row>
    <row r="6482" spans="2:13" hidden="1">
      <c r="B6482" s="1415"/>
      <c r="C6482" s="1575" t="s">
        <v>4025</v>
      </c>
      <c r="D6482" s="1416" t="s">
        <v>4024</v>
      </c>
      <c r="G6482" s="1416" t="s">
        <v>50</v>
      </c>
      <c r="H6482" s="1427" t="s">
        <v>1916</v>
      </c>
      <c r="I6482" s="1423"/>
      <c r="J6482" s="1419" t="s">
        <v>50</v>
      </c>
      <c r="K6482" s="1420"/>
      <c r="L6482" s="1421"/>
      <c r="M6482" s="1419"/>
    </row>
    <row r="6483" spans="2:13" hidden="1">
      <c r="B6483" s="1415"/>
      <c r="C6483" s="1575" t="s">
        <v>4025</v>
      </c>
      <c r="D6483" s="1416" t="s">
        <v>4024</v>
      </c>
      <c r="G6483" s="1416"/>
      <c r="H6483" s="1470" t="s">
        <v>6290</v>
      </c>
      <c r="I6483" s="1425" t="s">
        <v>6080</v>
      </c>
      <c r="J6483" s="1419" t="s">
        <v>1279</v>
      </c>
      <c r="K6483" s="1420">
        <v>64</v>
      </c>
      <c r="L6483" s="1421">
        <v>263287.5</v>
      </c>
      <c r="M6483" s="1422">
        <f>K6483*L6483</f>
        <v>16850400</v>
      </c>
    </row>
    <row r="6484" spans="2:13" hidden="1">
      <c r="B6484" s="1415"/>
      <c r="C6484" s="1575" t="s">
        <v>4025</v>
      </c>
      <c r="D6484" s="1416" t="s">
        <v>4024</v>
      </c>
      <c r="G6484" s="1416"/>
      <c r="H6484" s="1470" t="s">
        <v>6293</v>
      </c>
      <c r="I6484" s="1425" t="s">
        <v>6081</v>
      </c>
      <c r="J6484" s="1419" t="s">
        <v>1279</v>
      </c>
      <c r="K6484" s="1420">
        <v>112</v>
      </c>
      <c r="L6484" s="1421">
        <v>263287.5</v>
      </c>
      <c r="M6484" s="1422">
        <f>K6484*L6484</f>
        <v>29488200</v>
      </c>
    </row>
    <row r="6485" spans="2:13" hidden="1">
      <c r="B6485" s="1415"/>
      <c r="C6485" s="1575" t="s">
        <v>4025</v>
      </c>
      <c r="D6485" s="1416" t="s">
        <v>4024</v>
      </c>
      <c r="G6485" s="1416"/>
      <c r="H6485" s="1470" t="s">
        <v>6296</v>
      </c>
      <c r="I6485" s="1425" t="s">
        <v>6082</v>
      </c>
      <c r="J6485" s="1419" t="s">
        <v>1279</v>
      </c>
      <c r="K6485" s="1420">
        <v>484</v>
      </c>
      <c r="L6485" s="1421">
        <v>263287.5</v>
      </c>
      <c r="M6485" s="1422">
        <f>K6485*L6485</f>
        <v>127431150</v>
      </c>
    </row>
    <row r="6486" spans="2:13" hidden="1">
      <c r="B6486" s="1415"/>
      <c r="C6486" s="1575" t="s">
        <v>4025</v>
      </c>
      <c r="D6486" s="1416" t="s">
        <v>4024</v>
      </c>
      <c r="G6486" s="1416"/>
      <c r="H6486" s="1470" t="s">
        <v>6297</v>
      </c>
      <c r="I6486" s="1424" t="s">
        <v>2270</v>
      </c>
      <c r="J6486" s="1419" t="s">
        <v>1256</v>
      </c>
      <c r="K6486" s="1420">
        <v>64</v>
      </c>
      <c r="L6486" s="1421">
        <v>401625</v>
      </c>
      <c r="M6486" s="1422">
        <f>K6486*L6486</f>
        <v>25704000</v>
      </c>
    </row>
    <row r="6487" spans="2:13" hidden="1">
      <c r="B6487" s="1415"/>
      <c r="C6487" s="1575" t="s">
        <v>4025</v>
      </c>
      <c r="D6487" s="1416" t="s">
        <v>4024</v>
      </c>
      <c r="G6487" s="1416"/>
      <c r="H6487" s="1427" t="s">
        <v>3222</v>
      </c>
      <c r="I6487" s="1424"/>
      <c r="J6487" s="1419" t="s">
        <v>50</v>
      </c>
      <c r="K6487" s="1420"/>
      <c r="L6487" s="1421"/>
      <c r="M6487" s="1422"/>
    </row>
    <row r="6488" spans="2:13" hidden="1">
      <c r="B6488" s="1415"/>
      <c r="C6488" s="1575" t="s">
        <v>4025</v>
      </c>
      <c r="D6488" s="1416" t="s">
        <v>4024</v>
      </c>
      <c r="G6488" s="1416"/>
      <c r="H6488" s="1427" t="s">
        <v>3223</v>
      </c>
      <c r="I6488" s="1424"/>
      <c r="J6488" s="1419" t="s">
        <v>50</v>
      </c>
      <c r="K6488" s="1420"/>
      <c r="L6488" s="1421"/>
      <c r="M6488" s="1422"/>
    </row>
    <row r="6489" spans="2:13" hidden="1">
      <c r="B6489" s="1415"/>
      <c r="C6489" s="1575" t="s">
        <v>4025</v>
      </c>
      <c r="D6489" s="1416" t="s">
        <v>4024</v>
      </c>
      <c r="G6489" s="1416"/>
      <c r="H6489" s="1427" t="s">
        <v>3224</v>
      </c>
      <c r="I6489" s="1424"/>
      <c r="J6489" s="1419" t="s">
        <v>50</v>
      </c>
      <c r="K6489" s="1420"/>
      <c r="L6489" s="1421"/>
      <c r="M6489" s="1422"/>
    </row>
    <row r="6490" spans="2:13" hidden="1">
      <c r="B6490" s="1415"/>
      <c r="C6490" s="1575" t="s">
        <v>4025</v>
      </c>
      <c r="D6490" s="1416" t="s">
        <v>4024</v>
      </c>
      <c r="G6490" s="1416"/>
      <c r="H6490" s="1427" t="s">
        <v>2999</v>
      </c>
      <c r="I6490" s="1424"/>
      <c r="J6490" s="1419" t="s">
        <v>50</v>
      </c>
      <c r="K6490" s="1420"/>
      <c r="L6490" s="1421"/>
      <c r="M6490" s="1422"/>
    </row>
    <row r="6491" spans="2:13" hidden="1">
      <c r="B6491" s="1415"/>
      <c r="C6491" s="1575" t="s">
        <v>4025</v>
      </c>
      <c r="D6491" s="1416" t="s">
        <v>4024</v>
      </c>
      <c r="G6491" s="1416"/>
      <c r="H6491" s="1470" t="s">
        <v>6290</v>
      </c>
      <c r="I6491" s="1425" t="s">
        <v>6109</v>
      </c>
      <c r="J6491" s="1419" t="s">
        <v>1279</v>
      </c>
      <c r="K6491" s="1420">
        <v>120</v>
      </c>
      <c r="L6491" s="1421">
        <v>325762.5</v>
      </c>
      <c r="M6491" s="1422">
        <f t="shared" ref="M6491:M6497" si="142">K6491*L6491</f>
        <v>39091500</v>
      </c>
    </row>
    <row r="6492" spans="2:13" hidden="1">
      <c r="B6492" s="1415"/>
      <c r="C6492" s="1575" t="s">
        <v>4025</v>
      </c>
      <c r="D6492" s="1416" t="s">
        <v>4024</v>
      </c>
      <c r="G6492" s="1416"/>
      <c r="H6492" s="1470" t="s">
        <v>6293</v>
      </c>
      <c r="I6492" s="1425" t="s">
        <v>5974</v>
      </c>
      <c r="J6492" s="1419" t="s">
        <v>1279</v>
      </c>
      <c r="K6492" s="1420">
        <v>152</v>
      </c>
      <c r="L6492" s="1421">
        <v>307912.5</v>
      </c>
      <c r="M6492" s="1422">
        <f t="shared" si="142"/>
        <v>46802700</v>
      </c>
    </row>
    <row r="6493" spans="2:13" hidden="1">
      <c r="B6493" s="1415"/>
      <c r="C6493" s="1575" t="s">
        <v>4025</v>
      </c>
      <c r="D6493" s="1416" t="s">
        <v>4024</v>
      </c>
      <c r="G6493" s="1416"/>
      <c r="H6493" s="1470" t="s">
        <v>6296</v>
      </c>
      <c r="I6493" s="1425" t="s">
        <v>5941</v>
      </c>
      <c r="J6493" s="1419" t="s">
        <v>1279</v>
      </c>
      <c r="K6493" s="1420">
        <v>96</v>
      </c>
      <c r="L6493" s="1421">
        <v>187425</v>
      </c>
      <c r="M6493" s="1422">
        <f t="shared" si="142"/>
        <v>17992800</v>
      </c>
    </row>
    <row r="6494" spans="2:13" hidden="1">
      <c r="B6494" s="1415"/>
      <c r="C6494" s="1575" t="s">
        <v>4025</v>
      </c>
      <c r="D6494" s="1416" t="s">
        <v>4024</v>
      </c>
      <c r="G6494" s="1416"/>
      <c r="H6494" s="1470" t="s">
        <v>6297</v>
      </c>
      <c r="I6494" s="1425" t="s">
        <v>5908</v>
      </c>
      <c r="J6494" s="1419" t="s">
        <v>1279</v>
      </c>
      <c r="K6494" s="1420">
        <v>32</v>
      </c>
      <c r="L6494" s="1421">
        <v>142800</v>
      </c>
      <c r="M6494" s="1422">
        <f t="shared" si="142"/>
        <v>4569600</v>
      </c>
    </row>
    <row r="6495" spans="2:13" hidden="1">
      <c r="B6495" s="1415"/>
      <c r="C6495" s="1575" t="s">
        <v>4025</v>
      </c>
      <c r="D6495" s="1416" t="s">
        <v>4024</v>
      </c>
      <c r="G6495" s="1416"/>
      <c r="H6495" s="1470" t="s">
        <v>6301</v>
      </c>
      <c r="I6495" s="1425" t="s">
        <v>6069</v>
      </c>
      <c r="J6495" s="1419" t="s">
        <v>1279</v>
      </c>
      <c r="K6495" s="1420">
        <v>96</v>
      </c>
      <c r="L6495" s="1421">
        <v>111562.5</v>
      </c>
      <c r="M6495" s="1422">
        <f t="shared" si="142"/>
        <v>10710000</v>
      </c>
    </row>
    <row r="6496" spans="2:13" hidden="1">
      <c r="B6496" s="1415"/>
      <c r="C6496" s="1575" t="s">
        <v>4025</v>
      </c>
      <c r="D6496" s="1416" t="s">
        <v>4024</v>
      </c>
      <c r="G6496" s="1416"/>
      <c r="H6496" s="1470" t="s">
        <v>6299</v>
      </c>
      <c r="I6496" s="1425" t="s">
        <v>6070</v>
      </c>
      <c r="J6496" s="1419" t="s">
        <v>1279</v>
      </c>
      <c r="K6496" s="1420">
        <v>320</v>
      </c>
      <c r="L6496" s="1421">
        <v>66937.5</v>
      </c>
      <c r="M6496" s="1422">
        <f t="shared" si="142"/>
        <v>21420000</v>
      </c>
    </row>
    <row r="6497" spans="2:13" hidden="1">
      <c r="B6497" s="1415"/>
      <c r="C6497" s="1575" t="s">
        <v>4025</v>
      </c>
      <c r="D6497" s="1416" t="s">
        <v>4024</v>
      </c>
      <c r="G6497" s="1416"/>
      <c r="H6497" s="1443" t="s">
        <v>6303</v>
      </c>
      <c r="I6497" s="1425" t="s">
        <v>2049</v>
      </c>
      <c r="J6497" s="1419" t="s">
        <v>1256</v>
      </c>
      <c r="K6497" s="1420">
        <v>120</v>
      </c>
      <c r="L6497" s="1421">
        <v>133875</v>
      </c>
      <c r="M6497" s="1422">
        <f t="shared" si="142"/>
        <v>16065000</v>
      </c>
    </row>
    <row r="6498" spans="2:13" hidden="1">
      <c r="B6498" s="1415"/>
      <c r="C6498" s="1575" t="s">
        <v>4025</v>
      </c>
      <c r="D6498" s="1416" t="s">
        <v>4024</v>
      </c>
      <c r="G6498" s="1416" t="s">
        <v>50</v>
      </c>
      <c r="H6498" s="1427" t="s">
        <v>3226</v>
      </c>
      <c r="I6498" s="1423"/>
      <c r="J6498" s="1419" t="s">
        <v>50</v>
      </c>
      <c r="K6498" s="1420"/>
      <c r="L6498" s="1421"/>
      <c r="M6498" s="1419"/>
    </row>
    <row r="6499" spans="2:13" hidden="1">
      <c r="B6499" s="1415"/>
      <c r="C6499" s="1575" t="s">
        <v>4025</v>
      </c>
      <c r="D6499" s="1416" t="s">
        <v>4024</v>
      </c>
      <c r="G6499" s="1416" t="s">
        <v>50</v>
      </c>
      <c r="H6499" s="1427" t="s">
        <v>3227</v>
      </c>
      <c r="I6499" s="1423"/>
      <c r="J6499" s="1419" t="s">
        <v>50</v>
      </c>
      <c r="K6499" s="1420"/>
      <c r="L6499" s="1421"/>
      <c r="M6499" s="1419"/>
    </row>
    <row r="6500" spans="2:13" hidden="1">
      <c r="B6500" s="1415"/>
      <c r="C6500" s="1575" t="s">
        <v>4025</v>
      </c>
      <c r="D6500" s="1416" t="s">
        <v>4024</v>
      </c>
      <c r="G6500" s="1416"/>
      <c r="H6500" s="1427" t="s">
        <v>3228</v>
      </c>
      <c r="I6500" s="1424"/>
      <c r="J6500" s="1419" t="s">
        <v>50</v>
      </c>
      <c r="K6500" s="1420"/>
      <c r="L6500" s="1421"/>
      <c r="M6500" s="1422"/>
    </row>
    <row r="6501" spans="2:13" hidden="1">
      <c r="B6501" s="1415"/>
      <c r="C6501" s="1575" t="s">
        <v>4025</v>
      </c>
      <c r="D6501" s="1416" t="s">
        <v>4024</v>
      </c>
      <c r="G6501" s="1416"/>
      <c r="H6501" s="1427" t="s">
        <v>3229</v>
      </c>
      <c r="I6501" s="1424"/>
      <c r="J6501" s="1419" t="s">
        <v>50</v>
      </c>
      <c r="K6501" s="1420"/>
      <c r="L6501" s="1421"/>
      <c r="M6501" s="1422"/>
    </row>
    <row r="6502" spans="2:13" hidden="1">
      <c r="B6502" s="1415"/>
      <c r="C6502" s="1575" t="s">
        <v>4025</v>
      </c>
      <c r="D6502" s="1416" t="s">
        <v>4024</v>
      </c>
      <c r="G6502" s="1416"/>
      <c r="H6502" s="1427" t="s">
        <v>3230</v>
      </c>
      <c r="I6502" s="1424"/>
      <c r="J6502" s="1419" t="s">
        <v>50</v>
      </c>
      <c r="K6502" s="1420"/>
      <c r="L6502" s="1421"/>
      <c r="M6502" s="1422"/>
    </row>
    <row r="6503" spans="2:13" hidden="1">
      <c r="B6503" s="1415"/>
      <c r="C6503" s="1575" t="s">
        <v>4025</v>
      </c>
      <c r="D6503" s="1416" t="s">
        <v>4024</v>
      </c>
      <c r="G6503" s="1416"/>
      <c r="H6503" s="1470" t="s">
        <v>6290</v>
      </c>
      <c r="I6503" s="1425" t="s">
        <v>6110</v>
      </c>
      <c r="J6503" s="1419" t="s">
        <v>1256</v>
      </c>
      <c r="K6503" s="1420">
        <v>8</v>
      </c>
      <c r="L6503" s="1421">
        <v>2231250</v>
      </c>
      <c r="M6503" s="1422">
        <f>K6503*L6503</f>
        <v>17850000</v>
      </c>
    </row>
    <row r="6504" spans="2:13" hidden="1">
      <c r="B6504" s="1415"/>
      <c r="C6504" s="1575" t="s">
        <v>4025</v>
      </c>
      <c r="D6504" s="1416" t="s">
        <v>4024</v>
      </c>
      <c r="G6504" s="1416"/>
      <c r="H6504" s="1470" t="s">
        <v>6293</v>
      </c>
      <c r="I6504" s="1425" t="s">
        <v>6111</v>
      </c>
      <c r="J6504" s="1419" t="s">
        <v>1256</v>
      </c>
      <c r="K6504" s="1420">
        <v>8</v>
      </c>
      <c r="L6504" s="1421">
        <v>3123750</v>
      </c>
      <c r="M6504" s="1422">
        <f>K6504*L6504</f>
        <v>24990000</v>
      </c>
    </row>
    <row r="6505" spans="2:13" hidden="1">
      <c r="B6505" s="1415"/>
      <c r="C6505" s="1575" t="s">
        <v>4025</v>
      </c>
      <c r="D6505" s="1416" t="s">
        <v>4024</v>
      </c>
      <c r="G6505" s="1416"/>
      <c r="H6505" s="1470" t="s">
        <v>6296</v>
      </c>
      <c r="I6505" s="1425" t="s">
        <v>6112</v>
      </c>
      <c r="J6505" s="1419" t="s">
        <v>1256</v>
      </c>
      <c r="K6505" s="1420">
        <v>8</v>
      </c>
      <c r="L6505" s="1421">
        <v>5801250</v>
      </c>
      <c r="M6505" s="1422">
        <f>K6505*L6505</f>
        <v>46410000</v>
      </c>
    </row>
    <row r="6506" spans="2:13" hidden="1">
      <c r="B6506" s="1415"/>
      <c r="C6506" s="1575" t="s">
        <v>4025</v>
      </c>
      <c r="D6506" s="1416" t="s">
        <v>4024</v>
      </c>
      <c r="G6506" s="1416"/>
      <c r="H6506" s="1427" t="s">
        <v>3234</v>
      </c>
      <c r="I6506" s="1418"/>
      <c r="J6506" s="1419" t="s">
        <v>50</v>
      </c>
      <c r="K6506" s="1420"/>
      <c r="L6506" s="1421"/>
      <c r="M6506" s="1422"/>
    </row>
    <row r="6507" spans="2:13" hidden="1">
      <c r="B6507" s="1415"/>
      <c r="C6507" s="1575" t="s">
        <v>4025</v>
      </c>
      <c r="D6507" s="1416" t="s">
        <v>4024</v>
      </c>
      <c r="G6507" s="1416" t="s">
        <v>50</v>
      </c>
      <c r="H6507" s="1427" t="s">
        <v>2999</v>
      </c>
      <c r="I6507" s="1418"/>
      <c r="J6507" s="1419" t="s">
        <v>50</v>
      </c>
      <c r="K6507" s="1420"/>
      <c r="L6507" s="1421"/>
      <c r="M6507" s="1419"/>
    </row>
    <row r="6508" spans="2:13" hidden="1">
      <c r="B6508" s="1415"/>
      <c r="C6508" s="1575" t="s">
        <v>4025</v>
      </c>
      <c r="D6508" s="1416" t="s">
        <v>4024</v>
      </c>
      <c r="G6508" s="1416"/>
      <c r="H6508" s="1470" t="s">
        <v>6290</v>
      </c>
      <c r="I6508" s="1425" t="s">
        <v>5974</v>
      </c>
      <c r="J6508" s="1419" t="s">
        <v>1279</v>
      </c>
      <c r="K6508" s="1420">
        <v>120</v>
      </c>
      <c r="L6508" s="1421">
        <v>307912.5</v>
      </c>
      <c r="M6508" s="1422">
        <f t="shared" ref="M6508:M6513" si="143">K6508*L6508</f>
        <v>36949500</v>
      </c>
    </row>
    <row r="6509" spans="2:13" hidden="1">
      <c r="B6509" s="1415"/>
      <c r="C6509" s="1575" t="s">
        <v>4025</v>
      </c>
      <c r="D6509" s="1416" t="s">
        <v>4024</v>
      </c>
      <c r="G6509" s="1416"/>
      <c r="H6509" s="1470" t="s">
        <v>6293</v>
      </c>
      <c r="I6509" s="1425" t="s">
        <v>5941</v>
      </c>
      <c r="J6509" s="1419" t="s">
        <v>1279</v>
      </c>
      <c r="K6509" s="1420">
        <v>128</v>
      </c>
      <c r="L6509" s="1421">
        <v>187425</v>
      </c>
      <c r="M6509" s="1422">
        <f t="shared" si="143"/>
        <v>23990400</v>
      </c>
    </row>
    <row r="6510" spans="2:13" hidden="1">
      <c r="B6510" s="1415"/>
      <c r="C6510" s="1575" t="s">
        <v>4025</v>
      </c>
      <c r="D6510" s="1416" t="s">
        <v>4024</v>
      </c>
      <c r="G6510" s="1416"/>
      <c r="H6510" s="1470" t="s">
        <v>6296</v>
      </c>
      <c r="I6510" s="1425" t="s">
        <v>5908</v>
      </c>
      <c r="J6510" s="1419" t="s">
        <v>1279</v>
      </c>
      <c r="K6510" s="1420">
        <v>32</v>
      </c>
      <c r="L6510" s="1421">
        <v>142800</v>
      </c>
      <c r="M6510" s="1422">
        <f t="shared" si="143"/>
        <v>4569600</v>
      </c>
    </row>
    <row r="6511" spans="2:13" hidden="1">
      <c r="B6511" s="1415"/>
      <c r="C6511" s="1575" t="s">
        <v>4025</v>
      </c>
      <c r="D6511" s="1416" t="s">
        <v>4024</v>
      </c>
      <c r="G6511" s="1416"/>
      <c r="H6511" s="1470" t="s">
        <v>6297</v>
      </c>
      <c r="I6511" s="1425" t="s">
        <v>6069</v>
      </c>
      <c r="J6511" s="1419" t="s">
        <v>1279</v>
      </c>
      <c r="K6511" s="1420">
        <v>96</v>
      </c>
      <c r="L6511" s="1421">
        <v>111562.5</v>
      </c>
      <c r="M6511" s="1422">
        <f t="shared" si="143"/>
        <v>10710000</v>
      </c>
    </row>
    <row r="6512" spans="2:13" hidden="1">
      <c r="B6512" s="1415"/>
      <c r="C6512" s="1575" t="s">
        <v>4025</v>
      </c>
      <c r="D6512" s="1416" t="s">
        <v>4024</v>
      </c>
      <c r="G6512" s="1416"/>
      <c r="H6512" s="1470" t="s">
        <v>6301</v>
      </c>
      <c r="I6512" s="1425" t="s">
        <v>6070</v>
      </c>
      <c r="J6512" s="1419" t="s">
        <v>1279</v>
      </c>
      <c r="K6512" s="1420">
        <v>384</v>
      </c>
      <c r="L6512" s="1421">
        <v>66937.5</v>
      </c>
      <c r="M6512" s="1422">
        <f t="shared" si="143"/>
        <v>25704000</v>
      </c>
    </row>
    <row r="6513" spans="2:13" hidden="1">
      <c r="B6513" s="1415"/>
      <c r="C6513" s="1575" t="s">
        <v>4025</v>
      </c>
      <c r="D6513" s="1416" t="s">
        <v>4024</v>
      </c>
      <c r="G6513" s="1416"/>
      <c r="H6513" s="1470" t="s">
        <v>6299</v>
      </c>
      <c r="I6513" s="1425" t="s">
        <v>2049</v>
      </c>
      <c r="J6513" s="1419" t="s">
        <v>1256</v>
      </c>
      <c r="K6513" s="1420">
        <v>136</v>
      </c>
      <c r="L6513" s="1421">
        <v>133875</v>
      </c>
      <c r="M6513" s="1422">
        <f t="shared" si="143"/>
        <v>18207000</v>
      </c>
    </row>
    <row r="6514" spans="2:13" hidden="1">
      <c r="B6514" s="1415"/>
      <c r="C6514" s="1575" t="s">
        <v>4025</v>
      </c>
      <c r="D6514" s="1416" t="s">
        <v>4024</v>
      </c>
      <c r="G6514" s="1416" t="s">
        <v>50</v>
      </c>
      <c r="H6514" s="1427" t="s">
        <v>3226</v>
      </c>
      <c r="I6514" s="1418"/>
      <c r="J6514" s="1419" t="s">
        <v>50</v>
      </c>
      <c r="K6514" s="1420"/>
      <c r="L6514" s="1421"/>
      <c r="M6514" s="1419"/>
    </row>
    <row r="6515" spans="2:13" hidden="1">
      <c r="B6515" s="1415"/>
      <c r="C6515" s="1575" t="s">
        <v>4025</v>
      </c>
      <c r="D6515" s="1416" t="s">
        <v>4024</v>
      </c>
      <c r="G6515" s="1416"/>
      <c r="H6515" s="1427" t="s">
        <v>3227</v>
      </c>
      <c r="I6515" s="1418"/>
      <c r="J6515" s="1419" t="s">
        <v>50</v>
      </c>
      <c r="K6515" s="1420"/>
      <c r="L6515" s="1421"/>
      <c r="M6515" s="1422"/>
    </row>
    <row r="6516" spans="2:13" hidden="1">
      <c r="B6516" s="1415"/>
      <c r="C6516" s="1575" t="s">
        <v>4025</v>
      </c>
      <c r="D6516" s="1416" t="s">
        <v>4024</v>
      </c>
      <c r="G6516" s="1416"/>
      <c r="H6516" s="1427" t="s">
        <v>3228</v>
      </c>
      <c r="I6516" s="1418"/>
      <c r="J6516" s="1419" t="s">
        <v>50</v>
      </c>
      <c r="K6516" s="1420"/>
      <c r="L6516" s="1421"/>
      <c r="M6516" s="1422"/>
    </row>
    <row r="6517" spans="2:13" hidden="1">
      <c r="B6517" s="1415"/>
      <c r="C6517" s="1575" t="s">
        <v>4025</v>
      </c>
      <c r="D6517" s="1416" t="s">
        <v>4024</v>
      </c>
      <c r="G6517" s="1416"/>
      <c r="H6517" s="1427" t="s">
        <v>3229</v>
      </c>
      <c r="I6517" s="1418"/>
      <c r="J6517" s="1419" t="s">
        <v>50</v>
      </c>
      <c r="K6517" s="1420"/>
      <c r="L6517" s="1421"/>
      <c r="M6517" s="1422"/>
    </row>
    <row r="6518" spans="2:13" hidden="1">
      <c r="B6518" s="1415"/>
      <c r="C6518" s="1575" t="s">
        <v>4025</v>
      </c>
      <c r="D6518" s="1416" t="s">
        <v>4024</v>
      </c>
      <c r="G6518" s="1416"/>
      <c r="H6518" s="1427" t="s">
        <v>3230</v>
      </c>
      <c r="I6518" s="1418"/>
      <c r="J6518" s="1419" t="s">
        <v>50</v>
      </c>
      <c r="K6518" s="1420"/>
      <c r="L6518" s="1421"/>
      <c r="M6518" s="1422"/>
    </row>
    <row r="6519" spans="2:13" hidden="1">
      <c r="B6519" s="1415"/>
      <c r="C6519" s="1575" t="s">
        <v>4025</v>
      </c>
      <c r="D6519" s="1416" t="s">
        <v>4024</v>
      </c>
      <c r="G6519" s="1416"/>
      <c r="H6519" s="1443" t="s">
        <v>6290</v>
      </c>
      <c r="I6519" s="1425" t="s">
        <v>6110</v>
      </c>
      <c r="J6519" s="1419" t="s">
        <v>1256</v>
      </c>
      <c r="K6519" s="1420">
        <v>8</v>
      </c>
      <c r="L6519" s="1421">
        <v>2231250</v>
      </c>
      <c r="M6519" s="1422">
        <f>K6519*L6519</f>
        <v>17850000</v>
      </c>
    </row>
    <row r="6520" spans="2:13" hidden="1">
      <c r="B6520" s="1472" t="s">
        <v>6374</v>
      </c>
      <c r="C6520" s="1575" t="s">
        <v>4025</v>
      </c>
      <c r="D6520" s="1473" t="s">
        <v>4024</v>
      </c>
      <c r="G6520" s="1416"/>
      <c r="H6520" s="1474" t="s">
        <v>2059</v>
      </c>
      <c r="I6520" s="1475"/>
      <c r="J6520" s="1476" t="s">
        <v>50</v>
      </c>
      <c r="K6520" s="1477"/>
      <c r="L6520" s="1478"/>
      <c r="M6520" s="1479"/>
    </row>
    <row r="6521" spans="2:13" hidden="1">
      <c r="B6521" s="1472"/>
      <c r="C6521" s="1575" t="s">
        <v>4025</v>
      </c>
      <c r="D6521" s="1473" t="s">
        <v>4024</v>
      </c>
      <c r="G6521" s="1416"/>
      <c r="H6521" s="1474" t="s">
        <v>3575</v>
      </c>
      <c r="I6521" s="1475"/>
      <c r="J6521" s="1476" t="s">
        <v>50</v>
      </c>
      <c r="K6521" s="1477"/>
      <c r="L6521" s="1478"/>
      <c r="M6521" s="1479"/>
    </row>
    <row r="6522" spans="2:13" hidden="1">
      <c r="B6522" s="1415"/>
      <c r="C6522" s="1575" t="s">
        <v>4025</v>
      </c>
      <c r="D6522" s="1416" t="s">
        <v>4024</v>
      </c>
      <c r="G6522" s="1416"/>
      <c r="H6522" s="1427" t="s">
        <v>1759</v>
      </c>
      <c r="I6522" s="1424"/>
      <c r="J6522" s="1419" t="s">
        <v>50</v>
      </c>
      <c r="K6522" s="1420"/>
      <c r="L6522" s="1421"/>
      <c r="M6522" s="1422"/>
    </row>
    <row r="6523" spans="2:13" hidden="1">
      <c r="B6523" s="1415"/>
      <c r="C6523" s="1575" t="s">
        <v>4025</v>
      </c>
      <c r="D6523" s="1416" t="s">
        <v>4024</v>
      </c>
      <c r="G6523" s="1416" t="s">
        <v>50</v>
      </c>
      <c r="H6523" s="1427" t="s">
        <v>2120</v>
      </c>
      <c r="I6523" s="1423"/>
      <c r="J6523" s="1419" t="s">
        <v>50</v>
      </c>
      <c r="K6523" s="1420"/>
      <c r="L6523" s="1421"/>
      <c r="M6523" s="1419"/>
    </row>
    <row r="6524" spans="2:13" hidden="1">
      <c r="B6524" s="1415"/>
      <c r="C6524" s="1575" t="s">
        <v>4025</v>
      </c>
      <c r="D6524" s="1416" t="s">
        <v>4024</v>
      </c>
      <c r="G6524" s="1416"/>
      <c r="H6524" s="1427" t="s">
        <v>2121</v>
      </c>
      <c r="I6524" s="1424"/>
      <c r="J6524" s="1419" t="s">
        <v>50</v>
      </c>
      <c r="K6524" s="1420"/>
      <c r="L6524" s="1421"/>
      <c r="M6524" s="1422"/>
    </row>
    <row r="6525" spans="2:13" hidden="1">
      <c r="B6525" s="1415"/>
      <c r="C6525" s="1575" t="s">
        <v>4025</v>
      </c>
      <c r="D6525" s="1416" t="s">
        <v>4024</v>
      </c>
      <c r="G6525" s="1416"/>
      <c r="H6525" s="1418" t="s">
        <v>6256</v>
      </c>
      <c r="I6525" s="1418"/>
      <c r="J6525" s="1419" t="s">
        <v>56</v>
      </c>
      <c r="K6525" s="1420">
        <v>1</v>
      </c>
      <c r="L6525" s="1421">
        <v>40162500</v>
      </c>
      <c r="M6525" s="1422">
        <f>K6525*L6525</f>
        <v>40162500</v>
      </c>
    </row>
    <row r="6526" spans="2:13" hidden="1">
      <c r="B6526" s="1415"/>
      <c r="C6526" s="1575" t="s">
        <v>4025</v>
      </c>
      <c r="D6526" s="1416" t="s">
        <v>4024</v>
      </c>
      <c r="G6526" s="1416" t="s">
        <v>50</v>
      </c>
      <c r="H6526" s="1470" t="s">
        <v>6290</v>
      </c>
      <c r="I6526" s="1425" t="s">
        <v>6545</v>
      </c>
      <c r="J6526" s="1419" t="s">
        <v>50</v>
      </c>
      <c r="K6526" s="1420"/>
      <c r="L6526" s="1421"/>
      <c r="M6526" s="1419"/>
    </row>
    <row r="6527" spans="2:13" hidden="1">
      <c r="B6527" s="1415"/>
      <c r="C6527" s="1575" t="s">
        <v>4025</v>
      </c>
      <c r="D6527" s="1416" t="s">
        <v>4024</v>
      </c>
      <c r="G6527" s="1416" t="s">
        <v>50</v>
      </c>
      <c r="H6527" s="1470" t="s">
        <v>6293</v>
      </c>
      <c r="I6527" s="1425" t="s">
        <v>6557</v>
      </c>
      <c r="J6527" s="1419" t="s">
        <v>50</v>
      </c>
      <c r="K6527" s="1420"/>
      <c r="L6527" s="1421"/>
      <c r="M6527" s="1419"/>
    </row>
    <row r="6528" spans="2:13" hidden="1">
      <c r="B6528" s="1415"/>
      <c r="C6528" s="1575" t="s">
        <v>4025</v>
      </c>
      <c r="D6528" s="1416" t="s">
        <v>4024</v>
      </c>
      <c r="G6528" s="1416" t="s">
        <v>50</v>
      </c>
      <c r="H6528" s="1470" t="s">
        <v>6296</v>
      </c>
      <c r="I6528" s="1425" t="s">
        <v>6529</v>
      </c>
      <c r="J6528" s="1419" t="s">
        <v>50</v>
      </c>
      <c r="K6528" s="1420"/>
      <c r="L6528" s="1421"/>
      <c r="M6528" s="1419"/>
    </row>
    <row r="6529" spans="2:13" hidden="1">
      <c r="B6529" s="1415"/>
      <c r="C6529" s="1575" t="s">
        <v>4025</v>
      </c>
      <c r="D6529" s="1416" t="s">
        <v>4024</v>
      </c>
      <c r="G6529" s="1416" t="s">
        <v>50</v>
      </c>
      <c r="H6529" s="1470" t="s">
        <v>6297</v>
      </c>
      <c r="I6529" s="1425" t="s">
        <v>6544</v>
      </c>
      <c r="J6529" s="1419" t="s">
        <v>50</v>
      </c>
      <c r="K6529" s="1420"/>
      <c r="L6529" s="1421"/>
      <c r="M6529" s="1419"/>
    </row>
    <row r="6530" spans="2:13" hidden="1">
      <c r="B6530" s="1415"/>
      <c r="C6530" s="1575" t="s">
        <v>4025</v>
      </c>
      <c r="D6530" s="1416" t="s">
        <v>4024</v>
      </c>
      <c r="G6530" s="1416"/>
      <c r="H6530" s="1470" t="s">
        <v>6301</v>
      </c>
      <c r="I6530" s="1425" t="s">
        <v>6464</v>
      </c>
      <c r="J6530" s="1419" t="s">
        <v>50</v>
      </c>
      <c r="K6530" s="1420"/>
      <c r="L6530" s="1421"/>
      <c r="M6530" s="1422"/>
    </row>
    <row r="6531" spans="2:13" hidden="1">
      <c r="B6531" s="1415"/>
      <c r="C6531" s="1575" t="s">
        <v>4025</v>
      </c>
      <c r="D6531" s="1416" t="s">
        <v>4024</v>
      </c>
      <c r="G6531" s="1416"/>
      <c r="H6531" s="1470" t="s">
        <v>6299</v>
      </c>
      <c r="I6531" s="1425" t="s">
        <v>6537</v>
      </c>
      <c r="J6531" s="1419" t="s">
        <v>50</v>
      </c>
      <c r="K6531" s="1420"/>
      <c r="L6531" s="1421"/>
      <c r="M6531" s="1422"/>
    </row>
    <row r="6532" spans="2:13" hidden="1">
      <c r="B6532" s="1415"/>
      <c r="C6532" s="1575" t="s">
        <v>4025</v>
      </c>
      <c r="D6532" s="1416" t="s">
        <v>4024</v>
      </c>
      <c r="G6532" s="1416"/>
      <c r="H6532" s="1470" t="s">
        <v>6303</v>
      </c>
      <c r="I6532" s="1425" t="s">
        <v>6452</v>
      </c>
      <c r="J6532" s="1419" t="s">
        <v>50</v>
      </c>
      <c r="K6532" s="1420"/>
      <c r="L6532" s="1421"/>
      <c r="M6532" s="1422"/>
    </row>
    <row r="6533" spans="2:13" hidden="1">
      <c r="B6533" s="1415"/>
      <c r="C6533" s="1575" t="s">
        <v>4025</v>
      </c>
      <c r="D6533" s="1416" t="s">
        <v>4024</v>
      </c>
      <c r="G6533" s="1416"/>
      <c r="H6533" s="1470" t="s">
        <v>6305</v>
      </c>
      <c r="I6533" s="1425" t="s">
        <v>6453</v>
      </c>
      <c r="J6533" s="1419" t="s">
        <v>50</v>
      </c>
      <c r="K6533" s="1420"/>
      <c r="L6533" s="1421"/>
      <c r="M6533" s="1422"/>
    </row>
    <row r="6534" spans="2:13" hidden="1">
      <c r="B6534" s="1415"/>
      <c r="C6534" s="1575" t="s">
        <v>4025</v>
      </c>
      <c r="D6534" s="1416" t="s">
        <v>4024</v>
      </c>
      <c r="G6534" s="1416"/>
      <c r="H6534" s="1470" t="s">
        <v>6295</v>
      </c>
      <c r="I6534" s="1425" t="s">
        <v>6454</v>
      </c>
      <c r="J6534" s="1419" t="s">
        <v>50</v>
      </c>
      <c r="K6534" s="1420"/>
      <c r="L6534" s="1421"/>
      <c r="M6534" s="1422"/>
    </row>
    <row r="6535" spans="2:13" hidden="1">
      <c r="B6535" s="1415"/>
      <c r="C6535" s="1575" t="s">
        <v>4025</v>
      </c>
      <c r="D6535" s="1416" t="s">
        <v>4024</v>
      </c>
      <c r="G6535" s="1416"/>
      <c r="H6535" s="1470" t="s">
        <v>6310</v>
      </c>
      <c r="I6535" s="1425" t="s">
        <v>6421</v>
      </c>
      <c r="J6535" s="1419" t="s">
        <v>50</v>
      </c>
      <c r="K6535" s="1420"/>
      <c r="L6535" s="1421"/>
      <c r="M6535" s="1422"/>
    </row>
    <row r="6536" spans="2:13" hidden="1">
      <c r="B6536" s="1415"/>
      <c r="C6536" s="1575" t="s">
        <v>4025</v>
      </c>
      <c r="D6536" s="1416" t="s">
        <v>4024</v>
      </c>
      <c r="G6536" s="1416"/>
      <c r="H6536" s="1470" t="s">
        <v>6307</v>
      </c>
      <c r="I6536" s="1425" t="s">
        <v>6455</v>
      </c>
      <c r="J6536" s="1419" t="s">
        <v>50</v>
      </c>
      <c r="K6536" s="1420"/>
      <c r="L6536" s="1421"/>
      <c r="M6536" s="1422"/>
    </row>
    <row r="6537" spans="2:13" hidden="1">
      <c r="B6537" s="1415"/>
      <c r="C6537" s="1575" t="s">
        <v>4025</v>
      </c>
      <c r="D6537" s="1416" t="s">
        <v>4024</v>
      </c>
      <c r="G6537" s="1416" t="s">
        <v>50</v>
      </c>
      <c r="H6537" s="1443" t="s">
        <v>6292</v>
      </c>
      <c r="I6537" s="1425" t="s">
        <v>6444</v>
      </c>
      <c r="J6537" s="1419" t="s">
        <v>50</v>
      </c>
      <c r="K6537" s="1420"/>
      <c r="L6537" s="1421"/>
      <c r="M6537" s="1419"/>
    </row>
    <row r="6538" spans="2:13" hidden="1">
      <c r="B6538" s="1415"/>
      <c r="C6538" s="1575" t="s">
        <v>4025</v>
      </c>
      <c r="D6538" s="1416" t="s">
        <v>4024</v>
      </c>
      <c r="G6538" s="1416"/>
      <c r="H6538" s="1418" t="s">
        <v>6257</v>
      </c>
      <c r="I6538" s="1418"/>
      <c r="J6538" s="1419" t="s">
        <v>56</v>
      </c>
      <c r="K6538" s="1420">
        <v>1</v>
      </c>
      <c r="L6538" s="1421">
        <v>22312500</v>
      </c>
      <c r="M6538" s="1422">
        <f>K6538*L6538</f>
        <v>22312500</v>
      </c>
    </row>
    <row r="6539" spans="2:13" hidden="1">
      <c r="B6539" s="1415"/>
      <c r="C6539" s="1575" t="s">
        <v>4025</v>
      </c>
      <c r="D6539" s="1416" t="s">
        <v>4024</v>
      </c>
      <c r="G6539" s="1416" t="s">
        <v>50</v>
      </c>
      <c r="H6539" s="1470" t="s">
        <v>6290</v>
      </c>
      <c r="I6539" s="1425" t="s">
        <v>6558</v>
      </c>
      <c r="J6539" s="1419" t="s">
        <v>50</v>
      </c>
      <c r="K6539" s="1420"/>
      <c r="L6539" s="1421"/>
      <c r="M6539" s="1419"/>
    </row>
    <row r="6540" spans="2:13" hidden="1">
      <c r="B6540" s="1415"/>
      <c r="C6540" s="1575" t="s">
        <v>4025</v>
      </c>
      <c r="D6540" s="1416" t="s">
        <v>4024</v>
      </c>
      <c r="G6540" s="1416" t="s">
        <v>50</v>
      </c>
      <c r="H6540" s="1470" t="s">
        <v>6293</v>
      </c>
      <c r="I6540" s="1425" t="s">
        <v>6559</v>
      </c>
      <c r="J6540" s="1419" t="s">
        <v>50</v>
      </c>
      <c r="K6540" s="1420"/>
      <c r="L6540" s="1421"/>
      <c r="M6540" s="1419"/>
    </row>
    <row r="6541" spans="2:13" hidden="1">
      <c r="B6541" s="1415"/>
      <c r="C6541" s="1575" t="s">
        <v>4025</v>
      </c>
      <c r="D6541" s="1416" t="s">
        <v>4024</v>
      </c>
      <c r="G6541" s="1416" t="s">
        <v>50</v>
      </c>
      <c r="H6541" s="1470" t="s">
        <v>6296</v>
      </c>
      <c r="I6541" s="1425" t="s">
        <v>6533</v>
      </c>
      <c r="J6541" s="1419" t="s">
        <v>50</v>
      </c>
      <c r="K6541" s="1420"/>
      <c r="L6541" s="1421"/>
      <c r="M6541" s="1419"/>
    </row>
    <row r="6542" spans="2:13" hidden="1">
      <c r="B6542" s="1415"/>
      <c r="C6542" s="1575" t="s">
        <v>4025</v>
      </c>
      <c r="D6542" s="1416" t="s">
        <v>4024</v>
      </c>
      <c r="G6542" s="1416" t="s">
        <v>50</v>
      </c>
      <c r="H6542" s="1470" t="s">
        <v>6297</v>
      </c>
      <c r="I6542" s="1425" t="s">
        <v>6464</v>
      </c>
      <c r="J6542" s="1419" t="s">
        <v>50</v>
      </c>
      <c r="K6542" s="1420"/>
      <c r="L6542" s="1421"/>
      <c r="M6542" s="1419"/>
    </row>
    <row r="6543" spans="2:13" hidden="1">
      <c r="B6543" s="1415"/>
      <c r="C6543" s="1575" t="s">
        <v>4025</v>
      </c>
      <c r="D6543" s="1416" t="s">
        <v>4024</v>
      </c>
      <c r="G6543" s="1416"/>
      <c r="H6543" s="1470" t="s">
        <v>6301</v>
      </c>
      <c r="I6543" s="1425" t="s">
        <v>6475</v>
      </c>
      <c r="J6543" s="1419" t="s">
        <v>50</v>
      </c>
      <c r="K6543" s="1420"/>
      <c r="L6543" s="1421"/>
      <c r="M6543" s="1422"/>
    </row>
    <row r="6544" spans="2:13" hidden="1">
      <c r="B6544" s="1415"/>
      <c r="C6544" s="1575" t="s">
        <v>4025</v>
      </c>
      <c r="D6544" s="1416" t="s">
        <v>4024</v>
      </c>
      <c r="G6544" s="1416"/>
      <c r="H6544" s="1470" t="s">
        <v>6299</v>
      </c>
      <c r="I6544" s="1425" t="s">
        <v>6452</v>
      </c>
      <c r="J6544" s="1419" t="s">
        <v>50</v>
      </c>
      <c r="K6544" s="1420"/>
      <c r="L6544" s="1421"/>
      <c r="M6544" s="1422"/>
    </row>
    <row r="6545" spans="2:13" hidden="1">
      <c r="B6545" s="1415"/>
      <c r="C6545" s="1575" t="s">
        <v>4025</v>
      </c>
      <c r="D6545" s="1416" t="s">
        <v>4024</v>
      </c>
      <c r="G6545" s="1416"/>
      <c r="H6545" s="1470" t="s">
        <v>6303</v>
      </c>
      <c r="I6545" s="1425" t="s">
        <v>6453</v>
      </c>
      <c r="J6545" s="1419" t="s">
        <v>50</v>
      </c>
      <c r="K6545" s="1420"/>
      <c r="L6545" s="1421"/>
      <c r="M6545" s="1422"/>
    </row>
    <row r="6546" spans="2:13" hidden="1">
      <c r="B6546" s="1415"/>
      <c r="C6546" s="1575" t="s">
        <v>4025</v>
      </c>
      <c r="D6546" s="1416" t="s">
        <v>4024</v>
      </c>
      <c r="G6546" s="1416"/>
      <c r="H6546" s="1470" t="s">
        <v>6305</v>
      </c>
      <c r="I6546" s="1425" t="s">
        <v>6421</v>
      </c>
      <c r="J6546" s="1419" t="s">
        <v>50</v>
      </c>
      <c r="K6546" s="1420"/>
      <c r="L6546" s="1421"/>
      <c r="M6546" s="1422"/>
    </row>
    <row r="6547" spans="2:13" hidden="1">
      <c r="B6547" s="1415"/>
      <c r="C6547" s="1575" t="s">
        <v>4025</v>
      </c>
      <c r="D6547" s="1416" t="s">
        <v>4024</v>
      </c>
      <c r="G6547" s="1416" t="s">
        <v>50</v>
      </c>
      <c r="H6547" s="1470" t="s">
        <v>6295</v>
      </c>
      <c r="I6547" s="1425" t="s">
        <v>6455</v>
      </c>
      <c r="J6547" s="1419" t="s">
        <v>50</v>
      </c>
      <c r="K6547" s="1420"/>
      <c r="L6547" s="1421"/>
      <c r="M6547" s="1419"/>
    </row>
    <row r="6548" spans="2:13" hidden="1">
      <c r="B6548" s="1415"/>
      <c r="C6548" s="1575" t="s">
        <v>4025</v>
      </c>
      <c r="D6548" s="1416" t="s">
        <v>4024</v>
      </c>
      <c r="G6548" s="1416" t="s">
        <v>50</v>
      </c>
      <c r="H6548" s="1470" t="s">
        <v>6310</v>
      </c>
      <c r="I6548" s="1425" t="s">
        <v>6444</v>
      </c>
      <c r="J6548" s="1419" t="s">
        <v>50</v>
      </c>
      <c r="K6548" s="1420"/>
      <c r="L6548" s="1421"/>
      <c r="M6548" s="1419"/>
    </row>
    <row r="6549" spans="2:13" hidden="1">
      <c r="B6549" s="1415"/>
      <c r="C6549" s="1575" t="s">
        <v>4025</v>
      </c>
      <c r="D6549" s="1416" t="s">
        <v>4024</v>
      </c>
      <c r="G6549" s="1416"/>
      <c r="H6549" s="1418" t="s">
        <v>6258</v>
      </c>
      <c r="I6549" s="1418"/>
      <c r="J6549" s="1419" t="s">
        <v>56</v>
      </c>
      <c r="K6549" s="1420">
        <v>1</v>
      </c>
      <c r="L6549" s="1421">
        <v>22312500</v>
      </c>
      <c r="M6549" s="1422">
        <f>K6549*L6549</f>
        <v>22312500</v>
      </c>
    </row>
    <row r="6550" spans="2:13" hidden="1">
      <c r="B6550" s="1415"/>
      <c r="C6550" s="1575" t="s">
        <v>4025</v>
      </c>
      <c r="D6550" s="1416" t="s">
        <v>4024</v>
      </c>
      <c r="G6550" s="1416"/>
      <c r="H6550" s="1470" t="s">
        <v>6290</v>
      </c>
      <c r="I6550" s="1425" t="s">
        <v>6558</v>
      </c>
      <c r="J6550" s="1419" t="s">
        <v>50</v>
      </c>
      <c r="K6550" s="1420"/>
      <c r="L6550" s="1421"/>
      <c r="M6550" s="1422"/>
    </row>
    <row r="6551" spans="2:13" hidden="1">
      <c r="B6551" s="1415"/>
      <c r="C6551" s="1575" t="s">
        <v>4025</v>
      </c>
      <c r="D6551" s="1416" t="s">
        <v>4024</v>
      </c>
      <c r="G6551" s="1416"/>
      <c r="H6551" s="1470" t="s">
        <v>6293</v>
      </c>
      <c r="I6551" s="1425" t="s">
        <v>6559</v>
      </c>
      <c r="J6551" s="1419" t="s">
        <v>50</v>
      </c>
      <c r="K6551" s="1420"/>
      <c r="L6551" s="1421"/>
      <c r="M6551" s="1422"/>
    </row>
    <row r="6552" spans="2:13" hidden="1">
      <c r="B6552" s="1415"/>
      <c r="C6552" s="1575" t="s">
        <v>4025</v>
      </c>
      <c r="D6552" s="1416" t="s">
        <v>4024</v>
      </c>
      <c r="G6552" s="1416"/>
      <c r="H6552" s="1470" t="s">
        <v>6296</v>
      </c>
      <c r="I6552" s="1425" t="s">
        <v>6533</v>
      </c>
      <c r="J6552" s="1419" t="s">
        <v>50</v>
      </c>
      <c r="K6552" s="1420"/>
      <c r="L6552" s="1421"/>
      <c r="M6552" s="1422"/>
    </row>
    <row r="6553" spans="2:13" hidden="1">
      <c r="B6553" s="1415"/>
      <c r="C6553" s="1575" t="s">
        <v>4025</v>
      </c>
      <c r="D6553" s="1416" t="s">
        <v>4024</v>
      </c>
      <c r="G6553" s="1416"/>
      <c r="H6553" s="1470" t="s">
        <v>6297</v>
      </c>
      <c r="I6553" s="1425" t="s">
        <v>6464</v>
      </c>
      <c r="J6553" s="1419" t="s">
        <v>50</v>
      </c>
      <c r="K6553" s="1420"/>
      <c r="L6553" s="1421"/>
      <c r="M6553" s="1422"/>
    </row>
    <row r="6554" spans="2:13" hidden="1">
      <c r="B6554" s="1415"/>
      <c r="C6554" s="1575" t="s">
        <v>4025</v>
      </c>
      <c r="D6554" s="1416" t="s">
        <v>4024</v>
      </c>
      <c r="G6554" s="1416"/>
      <c r="H6554" s="1470" t="s">
        <v>6301</v>
      </c>
      <c r="I6554" s="1425" t="s">
        <v>6475</v>
      </c>
      <c r="J6554" s="1419" t="s">
        <v>50</v>
      </c>
      <c r="K6554" s="1420"/>
      <c r="L6554" s="1421"/>
      <c r="M6554" s="1422"/>
    </row>
    <row r="6555" spans="2:13" hidden="1">
      <c r="B6555" s="1415"/>
      <c r="C6555" s="1575" t="s">
        <v>4025</v>
      </c>
      <c r="D6555" s="1416" t="s">
        <v>4024</v>
      </c>
      <c r="G6555" s="1416"/>
      <c r="H6555" s="1470" t="s">
        <v>6299</v>
      </c>
      <c r="I6555" s="1425" t="s">
        <v>6452</v>
      </c>
      <c r="J6555" s="1419" t="s">
        <v>50</v>
      </c>
      <c r="K6555" s="1420"/>
      <c r="L6555" s="1421"/>
      <c r="M6555" s="1422"/>
    </row>
    <row r="6556" spans="2:13" hidden="1">
      <c r="B6556" s="1415"/>
      <c r="C6556" s="1575" t="s">
        <v>4025</v>
      </c>
      <c r="D6556" s="1416" t="s">
        <v>4024</v>
      </c>
      <c r="G6556" s="1416"/>
      <c r="H6556" s="1470" t="s">
        <v>6303</v>
      </c>
      <c r="I6556" s="1425" t="s">
        <v>6453</v>
      </c>
      <c r="J6556" s="1419" t="s">
        <v>50</v>
      </c>
      <c r="K6556" s="1420"/>
      <c r="L6556" s="1421"/>
      <c r="M6556" s="1422"/>
    </row>
    <row r="6557" spans="2:13" hidden="1">
      <c r="B6557" s="1415"/>
      <c r="C6557" s="1575" t="s">
        <v>4025</v>
      </c>
      <c r="D6557" s="1416" t="s">
        <v>4024</v>
      </c>
      <c r="G6557" s="1416" t="s">
        <v>50</v>
      </c>
      <c r="H6557" s="1470" t="s">
        <v>6305</v>
      </c>
      <c r="I6557" s="1425" t="s">
        <v>6421</v>
      </c>
      <c r="J6557" s="1419" t="s">
        <v>50</v>
      </c>
      <c r="K6557" s="1420"/>
      <c r="L6557" s="1421"/>
      <c r="M6557" s="1419"/>
    </row>
    <row r="6558" spans="2:13" hidden="1">
      <c r="B6558" s="1415"/>
      <c r="C6558" s="1575" t="s">
        <v>4025</v>
      </c>
      <c r="D6558" s="1416" t="s">
        <v>4024</v>
      </c>
      <c r="G6558" s="1416" t="s">
        <v>50</v>
      </c>
      <c r="H6558" s="1470" t="s">
        <v>6295</v>
      </c>
      <c r="I6558" s="1425" t="s">
        <v>6455</v>
      </c>
      <c r="J6558" s="1419" t="s">
        <v>50</v>
      </c>
      <c r="K6558" s="1420"/>
      <c r="L6558" s="1421"/>
      <c r="M6558" s="1419"/>
    </row>
    <row r="6559" spans="2:13" hidden="1">
      <c r="B6559" s="1415"/>
      <c r="C6559" s="1575" t="s">
        <v>4025</v>
      </c>
      <c r="D6559" s="1416" t="s">
        <v>4024</v>
      </c>
      <c r="G6559" s="1416" t="s">
        <v>50</v>
      </c>
      <c r="H6559" s="1470" t="s">
        <v>6310</v>
      </c>
      <c r="I6559" s="1425" t="s">
        <v>6444</v>
      </c>
      <c r="J6559" s="1419" t="s">
        <v>50</v>
      </c>
      <c r="K6559" s="1420"/>
      <c r="L6559" s="1421"/>
      <c r="M6559" s="1419"/>
    </row>
    <row r="6560" spans="2:13" hidden="1">
      <c r="B6560" s="1415"/>
      <c r="C6560" s="1575" t="s">
        <v>4025</v>
      </c>
      <c r="D6560" s="1416" t="s">
        <v>4024</v>
      </c>
      <c r="G6560" s="1416"/>
      <c r="H6560" s="1418" t="s">
        <v>6259</v>
      </c>
      <c r="I6560" s="1418"/>
      <c r="J6560" s="1419" t="s">
        <v>56</v>
      </c>
      <c r="K6560" s="1420">
        <v>1</v>
      </c>
      <c r="L6560" s="1421">
        <v>22312500</v>
      </c>
      <c r="M6560" s="1422">
        <f>K6560*L6560</f>
        <v>22312500</v>
      </c>
    </row>
    <row r="6561" spans="2:13" hidden="1">
      <c r="B6561" s="1415"/>
      <c r="C6561" s="1575" t="s">
        <v>4025</v>
      </c>
      <c r="D6561" s="1416" t="s">
        <v>4024</v>
      </c>
      <c r="G6561" s="1416"/>
      <c r="H6561" s="1470" t="s">
        <v>6290</v>
      </c>
      <c r="I6561" s="1425" t="s">
        <v>6558</v>
      </c>
      <c r="J6561" s="1419" t="s">
        <v>50</v>
      </c>
      <c r="K6561" s="1420"/>
      <c r="L6561" s="1421"/>
      <c r="M6561" s="1422"/>
    </row>
    <row r="6562" spans="2:13" hidden="1">
      <c r="B6562" s="1415"/>
      <c r="C6562" s="1575" t="s">
        <v>4025</v>
      </c>
      <c r="D6562" s="1416" t="s">
        <v>4024</v>
      </c>
      <c r="G6562" s="1416"/>
      <c r="H6562" s="1470" t="s">
        <v>6293</v>
      </c>
      <c r="I6562" s="1425" t="s">
        <v>6559</v>
      </c>
      <c r="J6562" s="1419" t="s">
        <v>50</v>
      </c>
      <c r="K6562" s="1420"/>
      <c r="L6562" s="1421"/>
      <c r="M6562" s="1422"/>
    </row>
    <row r="6563" spans="2:13" hidden="1">
      <c r="B6563" s="1415"/>
      <c r="C6563" s="1575" t="s">
        <v>4025</v>
      </c>
      <c r="D6563" s="1416" t="s">
        <v>4024</v>
      </c>
      <c r="G6563" s="1416"/>
      <c r="H6563" s="1470" t="s">
        <v>6296</v>
      </c>
      <c r="I6563" s="1425" t="s">
        <v>6533</v>
      </c>
      <c r="J6563" s="1419" t="s">
        <v>50</v>
      </c>
      <c r="K6563" s="1420"/>
      <c r="L6563" s="1421"/>
      <c r="M6563" s="1422"/>
    </row>
    <row r="6564" spans="2:13" hidden="1">
      <c r="B6564" s="1415"/>
      <c r="C6564" s="1575" t="s">
        <v>4025</v>
      </c>
      <c r="D6564" s="1416" t="s">
        <v>4024</v>
      </c>
      <c r="G6564" s="1416" t="s">
        <v>50</v>
      </c>
      <c r="H6564" s="1470" t="s">
        <v>6297</v>
      </c>
      <c r="I6564" s="1425" t="s">
        <v>6464</v>
      </c>
      <c r="J6564" s="1419" t="s">
        <v>50</v>
      </c>
      <c r="K6564" s="1420"/>
      <c r="L6564" s="1421"/>
      <c r="M6564" s="1419"/>
    </row>
    <row r="6565" spans="2:13" hidden="1">
      <c r="B6565" s="1415"/>
      <c r="C6565" s="1575" t="s">
        <v>4025</v>
      </c>
      <c r="D6565" s="1416" t="s">
        <v>4024</v>
      </c>
      <c r="G6565" s="1416" t="s">
        <v>50</v>
      </c>
      <c r="H6565" s="1470" t="s">
        <v>6301</v>
      </c>
      <c r="I6565" s="1425" t="s">
        <v>6475</v>
      </c>
      <c r="J6565" s="1419" t="s">
        <v>50</v>
      </c>
      <c r="K6565" s="1420"/>
      <c r="L6565" s="1421"/>
      <c r="M6565" s="1419"/>
    </row>
    <row r="6566" spans="2:13" hidden="1">
      <c r="B6566" s="1415"/>
      <c r="C6566" s="1575" t="s">
        <v>4025</v>
      </c>
      <c r="D6566" s="1416" t="s">
        <v>4024</v>
      </c>
      <c r="G6566" s="1416"/>
      <c r="H6566" s="1470" t="s">
        <v>6299</v>
      </c>
      <c r="I6566" s="1425" t="s">
        <v>6452</v>
      </c>
      <c r="J6566" s="1419" t="s">
        <v>50</v>
      </c>
      <c r="K6566" s="1420"/>
      <c r="L6566" s="1421"/>
      <c r="M6566" s="1422"/>
    </row>
    <row r="6567" spans="2:13" hidden="1">
      <c r="B6567" s="1415"/>
      <c r="C6567" s="1575" t="s">
        <v>4025</v>
      </c>
      <c r="D6567" s="1416" t="s">
        <v>4024</v>
      </c>
      <c r="G6567" s="1416"/>
      <c r="H6567" s="1470" t="s">
        <v>6303</v>
      </c>
      <c r="I6567" s="1425" t="s">
        <v>6453</v>
      </c>
      <c r="J6567" s="1419" t="s">
        <v>50</v>
      </c>
      <c r="K6567" s="1420"/>
      <c r="L6567" s="1421"/>
      <c r="M6567" s="1422"/>
    </row>
    <row r="6568" spans="2:13" hidden="1">
      <c r="B6568" s="1415"/>
      <c r="C6568" s="1575" t="s">
        <v>4025</v>
      </c>
      <c r="D6568" s="1416" t="s">
        <v>4024</v>
      </c>
      <c r="G6568" s="1416"/>
      <c r="H6568" s="1470" t="s">
        <v>6305</v>
      </c>
      <c r="I6568" s="1425" t="s">
        <v>6421</v>
      </c>
      <c r="J6568" s="1419" t="s">
        <v>50</v>
      </c>
      <c r="K6568" s="1420"/>
      <c r="L6568" s="1421"/>
      <c r="M6568" s="1422"/>
    </row>
    <row r="6569" spans="2:13" hidden="1">
      <c r="B6569" s="1415"/>
      <c r="C6569" s="1575" t="s">
        <v>4025</v>
      </c>
      <c r="D6569" s="1416" t="s">
        <v>4024</v>
      </c>
      <c r="G6569" s="1416"/>
      <c r="H6569" s="1470" t="s">
        <v>6295</v>
      </c>
      <c r="I6569" s="1425" t="s">
        <v>6455</v>
      </c>
      <c r="J6569" s="1419" t="s">
        <v>50</v>
      </c>
      <c r="K6569" s="1420"/>
      <c r="L6569" s="1421"/>
      <c r="M6569" s="1422"/>
    </row>
    <row r="6570" spans="2:13" hidden="1">
      <c r="B6570" s="1415"/>
      <c r="C6570" s="1575" t="s">
        <v>4025</v>
      </c>
      <c r="D6570" s="1416" t="s">
        <v>4024</v>
      </c>
      <c r="G6570" s="1416"/>
      <c r="H6570" s="1470" t="s">
        <v>6310</v>
      </c>
      <c r="I6570" s="1425" t="s">
        <v>6444</v>
      </c>
      <c r="J6570" s="1419" t="s">
        <v>50</v>
      </c>
      <c r="K6570" s="1420"/>
      <c r="L6570" s="1421"/>
      <c r="M6570" s="1422"/>
    </row>
    <row r="6571" spans="2:13" hidden="1">
      <c r="B6571" s="1415"/>
      <c r="C6571" s="1575" t="s">
        <v>4025</v>
      </c>
      <c r="D6571" s="1416" t="s">
        <v>4024</v>
      </c>
      <c r="G6571" s="1416"/>
      <c r="H6571" s="1418" t="s">
        <v>6260</v>
      </c>
      <c r="I6571" s="1418"/>
      <c r="J6571" s="1419" t="s">
        <v>56</v>
      </c>
      <c r="K6571" s="1420">
        <v>1</v>
      </c>
      <c r="L6571" s="1421">
        <v>22312500</v>
      </c>
      <c r="M6571" s="1422">
        <f>K6571*L6571</f>
        <v>22312500</v>
      </c>
    </row>
    <row r="6572" spans="2:13" hidden="1">
      <c r="B6572" s="1415"/>
      <c r="C6572" s="1575" t="s">
        <v>4025</v>
      </c>
      <c r="D6572" s="1416" t="s">
        <v>4024</v>
      </c>
      <c r="G6572" s="1416" t="s">
        <v>50</v>
      </c>
      <c r="H6572" s="1470" t="s">
        <v>6290</v>
      </c>
      <c r="I6572" s="1425" t="s">
        <v>6558</v>
      </c>
      <c r="J6572" s="1419" t="s">
        <v>50</v>
      </c>
      <c r="K6572" s="1420"/>
      <c r="L6572" s="1421"/>
      <c r="M6572" s="1419"/>
    </row>
    <row r="6573" spans="2:13" hidden="1">
      <c r="B6573" s="1415"/>
      <c r="C6573" s="1575" t="s">
        <v>4025</v>
      </c>
      <c r="D6573" s="1416" t="s">
        <v>4024</v>
      </c>
      <c r="G6573" s="1416" t="s">
        <v>50</v>
      </c>
      <c r="H6573" s="1470" t="s">
        <v>6293</v>
      </c>
      <c r="I6573" s="1425" t="s">
        <v>6559</v>
      </c>
      <c r="J6573" s="1419" t="s">
        <v>50</v>
      </c>
      <c r="K6573" s="1420"/>
      <c r="L6573" s="1421"/>
      <c r="M6573" s="1419"/>
    </row>
    <row r="6574" spans="2:13" hidden="1">
      <c r="B6574" s="1415"/>
      <c r="C6574" s="1575" t="s">
        <v>4025</v>
      </c>
      <c r="D6574" s="1416" t="s">
        <v>4024</v>
      </c>
      <c r="G6574" s="1416" t="s">
        <v>50</v>
      </c>
      <c r="H6574" s="1470" t="s">
        <v>6296</v>
      </c>
      <c r="I6574" s="1425" t="s">
        <v>6533</v>
      </c>
      <c r="J6574" s="1419" t="s">
        <v>50</v>
      </c>
      <c r="K6574" s="1420"/>
      <c r="L6574" s="1421"/>
      <c r="M6574" s="1419"/>
    </row>
    <row r="6575" spans="2:13" hidden="1">
      <c r="B6575" s="1415"/>
      <c r="C6575" s="1575" t="s">
        <v>4025</v>
      </c>
      <c r="D6575" s="1416" t="s">
        <v>4024</v>
      </c>
      <c r="G6575" s="1416" t="s">
        <v>50</v>
      </c>
      <c r="H6575" s="1470" t="s">
        <v>6297</v>
      </c>
      <c r="I6575" s="1425" t="s">
        <v>6464</v>
      </c>
      <c r="J6575" s="1419" t="s">
        <v>50</v>
      </c>
      <c r="K6575" s="1420"/>
      <c r="L6575" s="1421"/>
      <c r="M6575" s="1419"/>
    </row>
    <row r="6576" spans="2:13" hidden="1">
      <c r="B6576" s="1415"/>
      <c r="C6576" s="1575" t="s">
        <v>4025</v>
      </c>
      <c r="D6576" s="1416" t="s">
        <v>4024</v>
      </c>
      <c r="G6576" s="1416"/>
      <c r="H6576" s="1470" t="s">
        <v>6301</v>
      </c>
      <c r="I6576" s="1425" t="s">
        <v>6475</v>
      </c>
      <c r="J6576" s="1419" t="s">
        <v>50</v>
      </c>
      <c r="K6576" s="1420"/>
      <c r="L6576" s="1421"/>
      <c r="M6576" s="1422"/>
    </row>
    <row r="6577" spans="2:13" hidden="1">
      <c r="B6577" s="1415"/>
      <c r="C6577" s="1575" t="s">
        <v>4025</v>
      </c>
      <c r="D6577" s="1416" t="s">
        <v>4024</v>
      </c>
      <c r="G6577" s="1416"/>
      <c r="H6577" s="1470" t="s">
        <v>6299</v>
      </c>
      <c r="I6577" s="1425" t="s">
        <v>6452</v>
      </c>
      <c r="J6577" s="1419" t="s">
        <v>50</v>
      </c>
      <c r="K6577" s="1420"/>
      <c r="L6577" s="1421"/>
      <c r="M6577" s="1419"/>
    </row>
    <row r="6578" spans="2:13" hidden="1">
      <c r="B6578" s="1415"/>
      <c r="C6578" s="1575" t="s">
        <v>4025</v>
      </c>
      <c r="D6578" s="1416" t="s">
        <v>4024</v>
      </c>
      <c r="G6578" s="1416"/>
      <c r="H6578" s="1470" t="s">
        <v>6303</v>
      </c>
      <c r="I6578" s="1425" t="s">
        <v>6453</v>
      </c>
      <c r="J6578" s="1419" t="s">
        <v>50</v>
      </c>
      <c r="K6578" s="1420"/>
      <c r="L6578" s="1421"/>
      <c r="M6578" s="1419"/>
    </row>
    <row r="6579" spans="2:13" hidden="1">
      <c r="B6579" s="1415"/>
      <c r="C6579" s="1575" t="s">
        <v>4025</v>
      </c>
      <c r="D6579" s="1416" t="s">
        <v>4024</v>
      </c>
      <c r="G6579" s="1416"/>
      <c r="H6579" s="1470" t="s">
        <v>6305</v>
      </c>
      <c r="I6579" s="1425" t="s">
        <v>6421</v>
      </c>
      <c r="J6579" s="1419" t="s">
        <v>50</v>
      </c>
      <c r="K6579" s="1420"/>
      <c r="L6579" s="1421"/>
      <c r="M6579" s="1419"/>
    </row>
    <row r="6580" spans="2:13" hidden="1">
      <c r="B6580" s="1415"/>
      <c r="C6580" s="1575" t="s">
        <v>4025</v>
      </c>
      <c r="D6580" s="1416" t="s">
        <v>4024</v>
      </c>
      <c r="G6580" s="1416"/>
      <c r="H6580" s="1470" t="s">
        <v>6295</v>
      </c>
      <c r="I6580" s="1425" t="s">
        <v>6455</v>
      </c>
      <c r="J6580" s="1419" t="s">
        <v>50</v>
      </c>
      <c r="K6580" s="1420"/>
      <c r="L6580" s="1421"/>
      <c r="M6580" s="1419"/>
    </row>
    <row r="6581" spans="2:13" hidden="1">
      <c r="B6581" s="1415"/>
      <c r="C6581" s="1575" t="s">
        <v>4025</v>
      </c>
      <c r="D6581" s="1416" t="s">
        <v>4024</v>
      </c>
      <c r="G6581" s="1416"/>
      <c r="H6581" s="1470" t="s">
        <v>6310</v>
      </c>
      <c r="I6581" s="1425" t="s">
        <v>6444</v>
      </c>
      <c r="J6581" s="1419" t="s">
        <v>50</v>
      </c>
      <c r="K6581" s="1420"/>
      <c r="L6581" s="1421"/>
      <c r="M6581" s="1419"/>
    </row>
    <row r="6582" spans="2:13" hidden="1">
      <c r="B6582" s="1415"/>
      <c r="C6582" s="1575" t="s">
        <v>4025</v>
      </c>
      <c r="D6582" s="1416" t="s">
        <v>4024</v>
      </c>
      <c r="G6582" s="1416"/>
      <c r="H6582" s="1418" t="s">
        <v>6113</v>
      </c>
      <c r="I6582" s="1418"/>
      <c r="J6582" s="1419" t="s">
        <v>95</v>
      </c>
      <c r="K6582" s="1420">
        <v>4</v>
      </c>
      <c r="L6582" s="1421">
        <v>39211149.192599997</v>
      </c>
      <c r="M6582" s="1422">
        <f>K6582*L6582</f>
        <v>156844596.77039999</v>
      </c>
    </row>
    <row r="6583" spans="2:13" hidden="1">
      <c r="B6583" s="1415"/>
      <c r="C6583" s="1575" t="s">
        <v>4025</v>
      </c>
      <c r="D6583" s="1416" t="s">
        <v>4024</v>
      </c>
      <c r="G6583" s="1416" t="s">
        <v>50</v>
      </c>
      <c r="H6583" s="1470" t="s">
        <v>6290</v>
      </c>
      <c r="I6583" s="1425" t="s">
        <v>6560</v>
      </c>
      <c r="J6583" s="1419" t="s">
        <v>50</v>
      </c>
      <c r="K6583" s="1420"/>
      <c r="L6583" s="1421"/>
      <c r="M6583" s="1419"/>
    </row>
    <row r="6584" spans="2:13" hidden="1">
      <c r="B6584" s="1415"/>
      <c r="C6584" s="1575" t="s">
        <v>4025</v>
      </c>
      <c r="D6584" s="1416" t="s">
        <v>4024</v>
      </c>
      <c r="G6584" s="1416" t="s">
        <v>50</v>
      </c>
      <c r="H6584" s="1470" t="s">
        <v>6293</v>
      </c>
      <c r="I6584" s="1425" t="s">
        <v>6484</v>
      </c>
      <c r="J6584" s="1419" t="s">
        <v>50</v>
      </c>
      <c r="K6584" s="1420"/>
      <c r="L6584" s="1421"/>
      <c r="M6584" s="1419"/>
    </row>
    <row r="6585" spans="2:13" hidden="1">
      <c r="B6585" s="1415"/>
      <c r="C6585" s="1575" t="s">
        <v>4025</v>
      </c>
      <c r="D6585" s="1416" t="s">
        <v>4024</v>
      </c>
      <c r="G6585" s="1416" t="s">
        <v>50</v>
      </c>
      <c r="H6585" s="1470" t="s">
        <v>6296</v>
      </c>
      <c r="I6585" s="1425" t="s">
        <v>6485</v>
      </c>
      <c r="J6585" s="1419" t="s">
        <v>50</v>
      </c>
      <c r="K6585" s="1420"/>
      <c r="L6585" s="1421"/>
      <c r="M6585" s="1419"/>
    </row>
    <row r="6586" spans="2:13" hidden="1">
      <c r="B6586" s="1415"/>
      <c r="C6586" s="1575" t="s">
        <v>4025</v>
      </c>
      <c r="D6586" s="1416" t="s">
        <v>4024</v>
      </c>
      <c r="G6586" s="1416" t="s">
        <v>50</v>
      </c>
      <c r="H6586" s="1470" t="s">
        <v>6297</v>
      </c>
      <c r="I6586" s="1425" t="s">
        <v>6464</v>
      </c>
      <c r="J6586" s="1419" t="s">
        <v>50</v>
      </c>
      <c r="K6586" s="1420"/>
      <c r="L6586" s="1421"/>
      <c r="M6586" s="1419"/>
    </row>
    <row r="6587" spans="2:13" hidden="1">
      <c r="B6587" s="1415"/>
      <c r="C6587" s="1575" t="s">
        <v>4025</v>
      </c>
      <c r="D6587" s="1416" t="s">
        <v>4024</v>
      </c>
      <c r="G6587" s="1416" t="s">
        <v>50</v>
      </c>
      <c r="H6587" s="1470" t="s">
        <v>6301</v>
      </c>
      <c r="I6587" s="1425" t="s">
        <v>6475</v>
      </c>
      <c r="J6587" s="1419" t="s">
        <v>50</v>
      </c>
      <c r="K6587" s="1420"/>
      <c r="L6587" s="1421"/>
      <c r="M6587" s="1419"/>
    </row>
    <row r="6588" spans="2:13" hidden="1">
      <c r="B6588" s="1415"/>
      <c r="C6588" s="1575" t="s">
        <v>4025</v>
      </c>
      <c r="D6588" s="1416" t="s">
        <v>4024</v>
      </c>
      <c r="G6588" s="1416" t="s">
        <v>50</v>
      </c>
      <c r="H6588" s="1470" t="s">
        <v>6299</v>
      </c>
      <c r="I6588" s="1425" t="s">
        <v>6507</v>
      </c>
      <c r="J6588" s="1419" t="s">
        <v>50</v>
      </c>
      <c r="K6588" s="1420"/>
      <c r="L6588" s="1421"/>
      <c r="M6588" s="1419"/>
    </row>
    <row r="6589" spans="2:13" hidden="1">
      <c r="B6589" s="1415"/>
      <c r="C6589" s="1575" t="s">
        <v>4025</v>
      </c>
      <c r="D6589" s="1416" t="s">
        <v>4024</v>
      </c>
      <c r="G6589" s="1416" t="s">
        <v>50</v>
      </c>
      <c r="H6589" s="1470" t="s">
        <v>6303</v>
      </c>
      <c r="I6589" s="1425" t="s">
        <v>6487</v>
      </c>
      <c r="J6589" s="1419" t="s">
        <v>50</v>
      </c>
      <c r="K6589" s="1420"/>
      <c r="L6589" s="1421"/>
      <c r="M6589" s="1419"/>
    </row>
    <row r="6590" spans="2:13" hidden="1">
      <c r="B6590" s="1415"/>
      <c r="C6590" s="1575" t="s">
        <v>4025</v>
      </c>
      <c r="D6590" s="1416" t="s">
        <v>4024</v>
      </c>
      <c r="G6590" s="1416" t="s">
        <v>50</v>
      </c>
      <c r="H6590" s="1470" t="s">
        <v>6305</v>
      </c>
      <c r="I6590" s="1425" t="s">
        <v>6488</v>
      </c>
      <c r="J6590" s="1419" t="s">
        <v>50</v>
      </c>
      <c r="K6590" s="1420"/>
      <c r="L6590" s="1421"/>
      <c r="M6590" s="1419"/>
    </row>
    <row r="6591" spans="2:13" hidden="1">
      <c r="B6591" s="1415"/>
      <c r="C6591" s="1575" t="s">
        <v>4025</v>
      </c>
      <c r="D6591" s="1416" t="s">
        <v>4024</v>
      </c>
      <c r="G6591" s="1416" t="s">
        <v>50</v>
      </c>
      <c r="H6591" s="1470" t="s">
        <v>6295</v>
      </c>
      <c r="I6591" s="1425" t="s">
        <v>6489</v>
      </c>
      <c r="J6591" s="1419" t="s">
        <v>50</v>
      </c>
      <c r="K6591" s="1420"/>
      <c r="L6591" s="1421"/>
      <c r="M6591" s="1419"/>
    </row>
    <row r="6592" spans="2:13" hidden="1">
      <c r="B6592" s="1415"/>
      <c r="C6592" s="1575" t="s">
        <v>4025</v>
      </c>
      <c r="D6592" s="1416" t="s">
        <v>4024</v>
      </c>
      <c r="G6592" s="1416" t="s">
        <v>50</v>
      </c>
      <c r="H6592" s="1470" t="s">
        <v>6310</v>
      </c>
      <c r="I6592" s="1425" t="s">
        <v>6496</v>
      </c>
      <c r="J6592" s="1419" t="s">
        <v>50</v>
      </c>
      <c r="K6592" s="1420"/>
      <c r="L6592" s="1421"/>
      <c r="M6592" s="1419"/>
    </row>
    <row r="6593" spans="2:13" hidden="1">
      <c r="B6593" s="1415"/>
      <c r="C6593" s="1575" t="s">
        <v>4025</v>
      </c>
      <c r="D6593" s="1416" t="s">
        <v>4024</v>
      </c>
      <c r="G6593" s="1416" t="s">
        <v>50</v>
      </c>
      <c r="H6593" s="1470" t="s">
        <v>6307</v>
      </c>
      <c r="I6593" s="1425" t="s">
        <v>6490</v>
      </c>
      <c r="J6593" s="1419" t="s">
        <v>50</v>
      </c>
      <c r="K6593" s="1420"/>
      <c r="L6593" s="1421"/>
      <c r="M6593" s="1419"/>
    </row>
    <row r="6594" spans="2:13" hidden="1">
      <c r="B6594" s="1415"/>
      <c r="C6594" s="1575" t="s">
        <v>4025</v>
      </c>
      <c r="D6594" s="1416" t="s">
        <v>4024</v>
      </c>
      <c r="G6594" s="1416" t="s">
        <v>50</v>
      </c>
      <c r="H6594" s="1470" t="s">
        <v>6292</v>
      </c>
      <c r="I6594" s="1425" t="s">
        <v>6491</v>
      </c>
      <c r="J6594" s="1419" t="s">
        <v>50</v>
      </c>
      <c r="K6594" s="1420"/>
      <c r="L6594" s="1421"/>
      <c r="M6594" s="1419"/>
    </row>
    <row r="6595" spans="2:13" hidden="1">
      <c r="B6595" s="1415"/>
      <c r="C6595" s="1575" t="s">
        <v>4025</v>
      </c>
      <c r="D6595" s="1416" t="s">
        <v>4024</v>
      </c>
      <c r="G6595" s="1416"/>
      <c r="H6595" s="1470" t="s">
        <v>78</v>
      </c>
      <c r="I6595" s="1425" t="s">
        <v>6492</v>
      </c>
      <c r="J6595" s="1419" t="s">
        <v>50</v>
      </c>
      <c r="K6595" s="1420"/>
      <c r="L6595" s="1421"/>
      <c r="M6595" s="1422"/>
    </row>
    <row r="6596" spans="2:13" hidden="1">
      <c r="B6596" s="1415"/>
      <c r="C6596" s="1575" t="s">
        <v>4025</v>
      </c>
      <c r="D6596" s="1416" t="s">
        <v>4024</v>
      </c>
      <c r="G6596" s="1416" t="s">
        <v>50</v>
      </c>
      <c r="H6596" s="1470" t="s">
        <v>6306</v>
      </c>
      <c r="I6596" s="1425" t="s">
        <v>6493</v>
      </c>
      <c r="J6596" s="1419" t="s">
        <v>50</v>
      </c>
      <c r="K6596" s="1420"/>
      <c r="L6596" s="1421"/>
      <c r="M6596" s="1419"/>
    </row>
    <row r="6597" spans="2:13" hidden="1">
      <c r="B6597" s="1415"/>
      <c r="C6597" s="1575" t="s">
        <v>4025</v>
      </c>
      <c r="D6597" s="1416" t="s">
        <v>4024</v>
      </c>
      <c r="G6597" s="1416" t="s">
        <v>50</v>
      </c>
      <c r="H6597" s="1470" t="s">
        <v>6302</v>
      </c>
      <c r="I6597" s="1425" t="s">
        <v>6494</v>
      </c>
      <c r="J6597" s="1419" t="s">
        <v>50</v>
      </c>
      <c r="K6597" s="1420"/>
      <c r="L6597" s="1421"/>
      <c r="M6597" s="1419"/>
    </row>
    <row r="6598" spans="2:13" hidden="1">
      <c r="B6598" s="1415"/>
      <c r="C6598" s="1575" t="s">
        <v>4025</v>
      </c>
      <c r="D6598" s="1416" t="s">
        <v>4024</v>
      </c>
      <c r="G6598" s="1416" t="s">
        <v>50</v>
      </c>
      <c r="H6598" s="1470" t="s">
        <v>6300</v>
      </c>
      <c r="I6598" s="1425" t="s">
        <v>6495</v>
      </c>
      <c r="J6598" s="1419" t="s">
        <v>50</v>
      </c>
      <c r="K6598" s="1420"/>
      <c r="L6598" s="1421"/>
      <c r="M6598" s="1419"/>
    </row>
    <row r="6599" spans="2:13" hidden="1">
      <c r="B6599" s="1415"/>
      <c r="C6599" s="1575" t="s">
        <v>4025</v>
      </c>
      <c r="D6599" s="1416" t="s">
        <v>4024</v>
      </c>
      <c r="G6599" s="1416" t="s">
        <v>50</v>
      </c>
      <c r="H6599" s="1470" t="s">
        <v>6316</v>
      </c>
      <c r="I6599" s="1425" t="s">
        <v>6441</v>
      </c>
      <c r="J6599" s="1419" t="s">
        <v>50</v>
      </c>
      <c r="K6599" s="1420"/>
      <c r="L6599" s="1421"/>
      <c r="M6599" s="1419"/>
    </row>
    <row r="6600" spans="2:13" hidden="1">
      <c r="B6600" s="1415"/>
      <c r="C6600" s="1575" t="s">
        <v>4025</v>
      </c>
      <c r="D6600" s="1416" t="s">
        <v>4024</v>
      </c>
      <c r="G6600" s="1416" t="s">
        <v>50</v>
      </c>
      <c r="H6600" s="1470" t="s">
        <v>6298</v>
      </c>
      <c r="I6600" s="1425" t="s">
        <v>6421</v>
      </c>
      <c r="J6600" s="1419" t="s">
        <v>50</v>
      </c>
      <c r="K6600" s="1420"/>
      <c r="L6600" s="1421"/>
      <c r="M6600" s="1419"/>
    </row>
    <row r="6601" spans="2:13" hidden="1">
      <c r="B6601" s="1415"/>
      <c r="C6601" s="1575" t="s">
        <v>4025</v>
      </c>
      <c r="D6601" s="1416" t="s">
        <v>4024</v>
      </c>
      <c r="G6601" s="1416" t="s">
        <v>50</v>
      </c>
      <c r="H6601" s="1443" t="s">
        <v>6313</v>
      </c>
      <c r="I6601" s="1425" t="s">
        <v>6455</v>
      </c>
      <c r="J6601" s="1419" t="s">
        <v>50</v>
      </c>
      <c r="K6601" s="1420"/>
      <c r="L6601" s="1421"/>
      <c r="M6601" s="1419"/>
    </row>
    <row r="6602" spans="2:13" hidden="1">
      <c r="B6602" s="1415"/>
      <c r="C6602" s="1575" t="s">
        <v>4025</v>
      </c>
      <c r="D6602" s="1416" t="s">
        <v>4024</v>
      </c>
      <c r="G6602" s="1416" t="s">
        <v>50</v>
      </c>
      <c r="H6602" s="1443" t="s">
        <v>6304</v>
      </c>
      <c r="I6602" s="1425" t="s">
        <v>6444</v>
      </c>
      <c r="J6602" s="1419" t="s">
        <v>50</v>
      </c>
      <c r="K6602" s="1420"/>
      <c r="L6602" s="1421"/>
      <c r="M6602" s="1419"/>
    </row>
    <row r="6603" spans="2:13" hidden="1">
      <c r="B6603" s="1415"/>
      <c r="C6603" s="1575" t="s">
        <v>4025</v>
      </c>
      <c r="D6603" s="1416" t="s">
        <v>4024</v>
      </c>
      <c r="G6603" s="1416" t="s">
        <v>50</v>
      </c>
      <c r="H6603" s="1427" t="s">
        <v>2826</v>
      </c>
      <c r="I6603" s="1423"/>
      <c r="J6603" s="1419" t="s">
        <v>50</v>
      </c>
      <c r="K6603" s="1420"/>
      <c r="L6603" s="1421"/>
      <c r="M6603" s="1419"/>
    </row>
    <row r="6604" spans="2:13" hidden="1">
      <c r="B6604" s="1415"/>
      <c r="C6604" s="1575" t="s">
        <v>4025</v>
      </c>
      <c r="D6604" s="1416" t="s">
        <v>4024</v>
      </c>
      <c r="G6604" s="1416" t="s">
        <v>50</v>
      </c>
      <c r="H6604" s="1427" t="s">
        <v>3246</v>
      </c>
      <c r="I6604" s="1423"/>
      <c r="J6604" s="1419" t="s">
        <v>50</v>
      </c>
      <c r="K6604" s="1420"/>
      <c r="L6604" s="1421"/>
      <c r="M6604" s="1419"/>
    </row>
    <row r="6605" spans="2:13" hidden="1">
      <c r="B6605" s="1415"/>
      <c r="C6605" s="1575" t="s">
        <v>4025</v>
      </c>
      <c r="D6605" s="1416" t="s">
        <v>4024</v>
      </c>
      <c r="G6605" s="1416"/>
      <c r="H6605" s="1470" t="s">
        <v>6290</v>
      </c>
      <c r="I6605" s="1425" t="s">
        <v>5959</v>
      </c>
      <c r="J6605" s="1419" t="s">
        <v>1279</v>
      </c>
      <c r="K6605" s="1420">
        <v>6</v>
      </c>
      <c r="L6605" s="1421">
        <v>111562.5</v>
      </c>
      <c r="M6605" s="1422">
        <f>K6605*L6605</f>
        <v>669375</v>
      </c>
    </row>
    <row r="6606" spans="2:13" hidden="1">
      <c r="B6606" s="1415"/>
      <c r="C6606" s="1575" t="s">
        <v>4025</v>
      </c>
      <c r="D6606" s="1416" t="s">
        <v>4024</v>
      </c>
      <c r="G6606" s="1416"/>
      <c r="H6606" s="1470" t="s">
        <v>6293</v>
      </c>
      <c r="I6606" s="1425" t="s">
        <v>6027</v>
      </c>
      <c r="J6606" s="1419" t="s">
        <v>1279</v>
      </c>
      <c r="K6606" s="1420">
        <v>6</v>
      </c>
      <c r="L6606" s="1421">
        <v>15618.75</v>
      </c>
      <c r="M6606" s="1422">
        <f>K6606*L6606</f>
        <v>93712.5</v>
      </c>
    </row>
    <row r="6607" spans="2:13" hidden="1">
      <c r="B6607" s="1415"/>
      <c r="C6607" s="1575" t="s">
        <v>4025</v>
      </c>
      <c r="D6607" s="1416" t="s">
        <v>4024</v>
      </c>
      <c r="G6607" s="1416"/>
      <c r="H6607" s="1427" t="s">
        <v>3247</v>
      </c>
      <c r="I6607" s="1425"/>
      <c r="J6607" s="1419" t="s">
        <v>50</v>
      </c>
      <c r="K6607" s="1420"/>
      <c r="L6607" s="1421"/>
      <c r="M6607" s="1422"/>
    </row>
    <row r="6608" spans="2:13" hidden="1">
      <c r="B6608" s="1415"/>
      <c r="C6608" s="1575" t="s">
        <v>4025</v>
      </c>
      <c r="D6608" s="1416" t="s">
        <v>4024</v>
      </c>
      <c r="G6608" s="1416"/>
      <c r="H6608" s="1470" t="s">
        <v>6290</v>
      </c>
      <c r="I6608" s="1425" t="s">
        <v>5959</v>
      </c>
      <c r="J6608" s="1419" t="s">
        <v>1279</v>
      </c>
      <c r="K6608" s="1420">
        <v>12</v>
      </c>
      <c r="L6608" s="1421">
        <v>111562.5</v>
      </c>
      <c r="M6608" s="1422">
        <f>K6608*L6608</f>
        <v>1338750</v>
      </c>
    </row>
    <row r="6609" spans="2:13" hidden="1">
      <c r="B6609" s="1415"/>
      <c r="C6609" s="1575" t="s">
        <v>4025</v>
      </c>
      <c r="D6609" s="1416" t="s">
        <v>4024</v>
      </c>
      <c r="G6609" s="1416"/>
      <c r="H6609" s="1470" t="s">
        <v>6293</v>
      </c>
      <c r="I6609" s="1425" t="s">
        <v>6027</v>
      </c>
      <c r="J6609" s="1419" t="s">
        <v>1279</v>
      </c>
      <c r="K6609" s="1420">
        <v>12</v>
      </c>
      <c r="L6609" s="1421">
        <v>15618.75</v>
      </c>
      <c r="M6609" s="1422">
        <f>K6609*L6609</f>
        <v>187425</v>
      </c>
    </row>
    <row r="6610" spans="2:13" hidden="1">
      <c r="B6610" s="1415"/>
      <c r="C6610" s="1575" t="s">
        <v>4025</v>
      </c>
      <c r="D6610" s="1416" t="s">
        <v>4024</v>
      </c>
      <c r="G6610" s="1416" t="s">
        <v>50</v>
      </c>
      <c r="H6610" s="1427" t="s">
        <v>3248</v>
      </c>
      <c r="I6610" s="1425"/>
      <c r="J6610" s="1419" t="s">
        <v>50</v>
      </c>
      <c r="K6610" s="1420"/>
      <c r="L6610" s="1421"/>
      <c r="M6610" s="1419"/>
    </row>
    <row r="6611" spans="2:13" hidden="1">
      <c r="B6611" s="1415"/>
      <c r="C6611" s="1575" t="s">
        <v>4025</v>
      </c>
      <c r="D6611" s="1416" t="s">
        <v>4024</v>
      </c>
      <c r="G6611" s="1416"/>
      <c r="H6611" s="1470" t="s">
        <v>6290</v>
      </c>
      <c r="I6611" s="1425" t="s">
        <v>5959</v>
      </c>
      <c r="J6611" s="1419" t="s">
        <v>1279</v>
      </c>
      <c r="K6611" s="1420">
        <v>6</v>
      </c>
      <c r="L6611" s="1421">
        <v>111562.5</v>
      </c>
      <c r="M6611" s="1422">
        <f>K6611*L6611</f>
        <v>669375</v>
      </c>
    </row>
    <row r="6612" spans="2:13" hidden="1">
      <c r="B6612" s="1415"/>
      <c r="C6612" s="1575" t="s">
        <v>4025</v>
      </c>
      <c r="D6612" s="1416" t="s">
        <v>4024</v>
      </c>
      <c r="G6612" s="1416"/>
      <c r="H6612" s="1470" t="s">
        <v>6293</v>
      </c>
      <c r="I6612" s="1425" t="s">
        <v>6027</v>
      </c>
      <c r="J6612" s="1419" t="s">
        <v>1279</v>
      </c>
      <c r="K6612" s="1420">
        <v>6</v>
      </c>
      <c r="L6612" s="1421">
        <v>15618.75</v>
      </c>
      <c r="M6612" s="1422">
        <f>K6612*L6612</f>
        <v>93712.5</v>
      </c>
    </row>
    <row r="6613" spans="2:13" hidden="1">
      <c r="B6613" s="1415"/>
      <c r="C6613" s="1575" t="s">
        <v>4025</v>
      </c>
      <c r="D6613" s="1416" t="s">
        <v>4024</v>
      </c>
      <c r="G6613" s="1416" t="s">
        <v>50</v>
      </c>
      <c r="H6613" s="1427" t="s">
        <v>3249</v>
      </c>
      <c r="I6613" s="1425"/>
      <c r="J6613" s="1419" t="s">
        <v>50</v>
      </c>
      <c r="K6613" s="1420"/>
      <c r="L6613" s="1421"/>
      <c r="M6613" s="1419"/>
    </row>
    <row r="6614" spans="2:13" hidden="1">
      <c r="B6614" s="1415"/>
      <c r="C6614" s="1575" t="s">
        <v>4025</v>
      </c>
      <c r="D6614" s="1416" t="s">
        <v>4024</v>
      </c>
      <c r="G6614" s="1416"/>
      <c r="H6614" s="1470" t="s">
        <v>6290</v>
      </c>
      <c r="I6614" s="1425" t="s">
        <v>5959</v>
      </c>
      <c r="J6614" s="1419" t="s">
        <v>1279</v>
      </c>
      <c r="K6614" s="1420">
        <v>12</v>
      </c>
      <c r="L6614" s="1421">
        <v>111562.5</v>
      </c>
      <c r="M6614" s="1422">
        <f>K6614*L6614</f>
        <v>1338750</v>
      </c>
    </row>
    <row r="6615" spans="2:13" hidden="1">
      <c r="B6615" s="1415"/>
      <c r="C6615" s="1575" t="s">
        <v>4025</v>
      </c>
      <c r="D6615" s="1416" t="s">
        <v>4024</v>
      </c>
      <c r="G6615" s="1416"/>
      <c r="H6615" s="1470" t="s">
        <v>6293</v>
      </c>
      <c r="I6615" s="1425" t="s">
        <v>6027</v>
      </c>
      <c r="J6615" s="1419" t="s">
        <v>1279</v>
      </c>
      <c r="K6615" s="1420">
        <v>12</v>
      </c>
      <c r="L6615" s="1421">
        <v>15618.75</v>
      </c>
      <c r="M6615" s="1422">
        <f>K6615*L6615</f>
        <v>187425</v>
      </c>
    </row>
    <row r="6616" spans="2:13" hidden="1">
      <c r="B6616" s="1415"/>
      <c r="C6616" s="1575" t="s">
        <v>4025</v>
      </c>
      <c r="D6616" s="1416" t="s">
        <v>4024</v>
      </c>
      <c r="G6616" s="1416" t="s">
        <v>50</v>
      </c>
      <c r="H6616" s="1427" t="s">
        <v>2135</v>
      </c>
      <c r="I6616" s="1423"/>
      <c r="J6616" s="1419" t="s">
        <v>50</v>
      </c>
      <c r="K6616" s="1420"/>
      <c r="L6616" s="1421"/>
      <c r="M6616" s="1419"/>
    </row>
    <row r="6617" spans="2:13" hidden="1">
      <c r="B6617" s="1415"/>
      <c r="C6617" s="1575" t="s">
        <v>4025</v>
      </c>
      <c r="D6617" s="1416" t="s">
        <v>4024</v>
      </c>
      <c r="G6617" s="1416" t="s">
        <v>50</v>
      </c>
      <c r="H6617" s="1427" t="s">
        <v>3250</v>
      </c>
      <c r="I6617" s="1423"/>
      <c r="J6617" s="1419" t="s">
        <v>50</v>
      </c>
      <c r="K6617" s="1420"/>
      <c r="L6617" s="1421"/>
      <c r="M6617" s="1419"/>
    </row>
    <row r="6618" spans="2:13" hidden="1">
      <c r="B6618" s="1415"/>
      <c r="C6618" s="1575" t="s">
        <v>4025</v>
      </c>
      <c r="D6618" s="1416" t="s">
        <v>4024</v>
      </c>
      <c r="G6618" s="1416"/>
      <c r="H6618" s="1470" t="s">
        <v>6290</v>
      </c>
      <c r="I6618" s="1425" t="s">
        <v>6114</v>
      </c>
      <c r="J6618" s="1419" t="s">
        <v>1256</v>
      </c>
      <c r="K6618" s="1420">
        <v>32</v>
      </c>
      <c r="L6618" s="1421">
        <v>669375</v>
      </c>
      <c r="M6618" s="1422">
        <f t="shared" ref="M6618:M6633" si="144">K6618*L6618</f>
        <v>21420000</v>
      </c>
    </row>
    <row r="6619" spans="2:13" hidden="1">
      <c r="B6619" s="1415"/>
      <c r="C6619" s="1575" t="s">
        <v>4025</v>
      </c>
      <c r="D6619" s="1416" t="s">
        <v>4024</v>
      </c>
      <c r="G6619" s="1416"/>
      <c r="H6619" s="1470" t="s">
        <v>6293</v>
      </c>
      <c r="I6619" s="1425" t="s">
        <v>6115</v>
      </c>
      <c r="J6619" s="1419" t="s">
        <v>1256</v>
      </c>
      <c r="K6619" s="1420">
        <v>32</v>
      </c>
      <c r="L6619" s="1421">
        <v>1338750</v>
      </c>
      <c r="M6619" s="1422">
        <f t="shared" si="144"/>
        <v>42840000</v>
      </c>
    </row>
    <row r="6620" spans="2:13" hidden="1">
      <c r="B6620" s="1415"/>
      <c r="C6620" s="1575" t="s">
        <v>4025</v>
      </c>
      <c r="D6620" s="1416" t="s">
        <v>4024</v>
      </c>
      <c r="G6620" s="1416"/>
      <c r="H6620" s="1470" t="s">
        <v>6296</v>
      </c>
      <c r="I6620" s="1425" t="s">
        <v>6088</v>
      </c>
      <c r="J6620" s="1419" t="s">
        <v>1256</v>
      </c>
      <c r="K6620" s="1420">
        <v>64</v>
      </c>
      <c r="L6620" s="1421">
        <v>178500</v>
      </c>
      <c r="M6620" s="1422">
        <f t="shared" si="144"/>
        <v>11424000</v>
      </c>
    </row>
    <row r="6621" spans="2:13" hidden="1">
      <c r="B6621" s="1415"/>
      <c r="C6621" s="1575" t="s">
        <v>4025</v>
      </c>
      <c r="D6621" s="1416" t="s">
        <v>4024</v>
      </c>
      <c r="G6621" s="1416"/>
      <c r="H6621" s="1470" t="s">
        <v>6297</v>
      </c>
      <c r="I6621" s="1425" t="s">
        <v>6089</v>
      </c>
      <c r="J6621" s="1419" t="s">
        <v>1256</v>
      </c>
      <c r="K6621" s="1420">
        <v>48</v>
      </c>
      <c r="L6621" s="1421">
        <v>200812.5</v>
      </c>
      <c r="M6621" s="1422">
        <f t="shared" si="144"/>
        <v>9639000</v>
      </c>
    </row>
    <row r="6622" spans="2:13" hidden="1">
      <c r="B6622" s="1415"/>
      <c r="C6622" s="1575" t="s">
        <v>4025</v>
      </c>
      <c r="D6622" s="1416" t="s">
        <v>4024</v>
      </c>
      <c r="G6622" s="1416"/>
      <c r="H6622" s="1470" t="s">
        <v>6301</v>
      </c>
      <c r="I6622" s="1425" t="s">
        <v>6090</v>
      </c>
      <c r="J6622" s="1419" t="s">
        <v>1256</v>
      </c>
      <c r="K6622" s="1420">
        <v>34</v>
      </c>
      <c r="L6622" s="1421">
        <v>223125</v>
      </c>
      <c r="M6622" s="1422">
        <f t="shared" si="144"/>
        <v>7586250</v>
      </c>
    </row>
    <row r="6623" spans="2:13" hidden="1">
      <c r="B6623" s="1415"/>
      <c r="C6623" s="1575" t="s">
        <v>4025</v>
      </c>
      <c r="D6623" s="1416" t="s">
        <v>4024</v>
      </c>
      <c r="G6623" s="1416"/>
      <c r="H6623" s="1470" t="s">
        <v>6299</v>
      </c>
      <c r="I6623" s="1425" t="s">
        <v>6091</v>
      </c>
      <c r="J6623" s="1419" t="s">
        <v>1256</v>
      </c>
      <c r="K6623" s="1420">
        <v>78</v>
      </c>
      <c r="L6623" s="1421">
        <v>245437.5</v>
      </c>
      <c r="M6623" s="1422">
        <f t="shared" si="144"/>
        <v>19144125</v>
      </c>
    </row>
    <row r="6624" spans="2:13" hidden="1">
      <c r="B6624" s="1415"/>
      <c r="C6624" s="1575" t="s">
        <v>4025</v>
      </c>
      <c r="D6624" s="1416" t="s">
        <v>4024</v>
      </c>
      <c r="G6624" s="1416"/>
      <c r="H6624" s="1470" t="s">
        <v>6303</v>
      </c>
      <c r="I6624" s="1425" t="s">
        <v>6092</v>
      </c>
      <c r="J6624" s="1419" t="s">
        <v>1256</v>
      </c>
      <c r="K6624" s="1420">
        <v>54</v>
      </c>
      <c r="L6624" s="1421">
        <v>267750</v>
      </c>
      <c r="M6624" s="1422">
        <f t="shared" si="144"/>
        <v>14458500</v>
      </c>
    </row>
    <row r="6625" spans="2:13" hidden="1">
      <c r="B6625" s="1415"/>
      <c r="C6625" s="1575" t="s">
        <v>4025</v>
      </c>
      <c r="D6625" s="1416" t="s">
        <v>4024</v>
      </c>
      <c r="G6625" s="1416"/>
      <c r="H6625" s="1470" t="s">
        <v>6305</v>
      </c>
      <c r="I6625" s="1425" t="s">
        <v>6253</v>
      </c>
      <c r="J6625" s="1419" t="s">
        <v>1256</v>
      </c>
      <c r="K6625" s="1420">
        <v>4</v>
      </c>
      <c r="L6625" s="1421">
        <v>267750</v>
      </c>
      <c r="M6625" s="1422">
        <f t="shared" si="144"/>
        <v>1071000</v>
      </c>
    </row>
    <row r="6626" spans="2:13" hidden="1">
      <c r="B6626" s="1415"/>
      <c r="C6626" s="1575" t="s">
        <v>4025</v>
      </c>
      <c r="D6626" s="1416" t="s">
        <v>4024</v>
      </c>
      <c r="G6626" s="1416"/>
      <c r="H6626" s="1470" t="s">
        <v>6295</v>
      </c>
      <c r="I6626" s="1425" t="s">
        <v>6254</v>
      </c>
      <c r="J6626" s="1419" t="s">
        <v>1256</v>
      </c>
      <c r="K6626" s="1420">
        <v>4</v>
      </c>
      <c r="L6626" s="1421">
        <v>401625</v>
      </c>
      <c r="M6626" s="1422">
        <f t="shared" si="144"/>
        <v>1606500</v>
      </c>
    </row>
    <row r="6627" spans="2:13" hidden="1">
      <c r="B6627" s="1415"/>
      <c r="C6627" s="1575" t="s">
        <v>4025</v>
      </c>
      <c r="D6627" s="1416" t="s">
        <v>4024</v>
      </c>
      <c r="G6627" s="1416"/>
      <c r="H6627" s="1470" t="s">
        <v>6310</v>
      </c>
      <c r="I6627" s="1425" t="s">
        <v>6031</v>
      </c>
      <c r="J6627" s="1419" t="s">
        <v>1195</v>
      </c>
      <c r="K6627" s="1420">
        <v>286</v>
      </c>
      <c r="L6627" s="1421">
        <v>245437.5</v>
      </c>
      <c r="M6627" s="1422">
        <f t="shared" si="144"/>
        <v>70195125</v>
      </c>
    </row>
    <row r="6628" spans="2:13" hidden="1">
      <c r="B6628" s="1415"/>
      <c r="C6628" s="1575" t="s">
        <v>4025</v>
      </c>
      <c r="D6628" s="1416" t="s">
        <v>4024</v>
      </c>
      <c r="G6628" s="1416"/>
      <c r="H6628" s="1470" t="s">
        <v>6307</v>
      </c>
      <c r="I6628" s="1425" t="s">
        <v>6032</v>
      </c>
      <c r="J6628" s="1419" t="s">
        <v>1195</v>
      </c>
      <c r="K6628" s="1420">
        <v>196</v>
      </c>
      <c r="L6628" s="1421">
        <v>290062.5</v>
      </c>
      <c r="M6628" s="1422">
        <f t="shared" si="144"/>
        <v>56852250</v>
      </c>
    </row>
    <row r="6629" spans="2:13" hidden="1">
      <c r="B6629" s="1415"/>
      <c r="C6629" s="1575" t="s">
        <v>4025</v>
      </c>
      <c r="D6629" s="1416" t="s">
        <v>4024</v>
      </c>
      <c r="G6629" s="1416"/>
      <c r="H6629" s="1470" t="s">
        <v>6292</v>
      </c>
      <c r="I6629" s="1425" t="s">
        <v>2300</v>
      </c>
      <c r="J6629" s="1419" t="s">
        <v>1256</v>
      </c>
      <c r="K6629" s="1420">
        <v>94</v>
      </c>
      <c r="L6629" s="1421">
        <v>31237.5</v>
      </c>
      <c r="M6629" s="1422">
        <f t="shared" si="144"/>
        <v>2936325</v>
      </c>
    </row>
    <row r="6630" spans="2:13" hidden="1">
      <c r="B6630" s="1415"/>
      <c r="C6630" s="1575" t="s">
        <v>4025</v>
      </c>
      <c r="D6630" s="1416" t="s">
        <v>4024</v>
      </c>
      <c r="G6630" s="1416"/>
      <c r="H6630" s="1470" t="s">
        <v>78</v>
      </c>
      <c r="I6630" s="1425" t="s">
        <v>2227</v>
      </c>
      <c r="J6630" s="1419" t="s">
        <v>1256</v>
      </c>
      <c r="K6630" s="1420">
        <v>50</v>
      </c>
      <c r="L6630" s="1421">
        <v>35700</v>
      </c>
      <c r="M6630" s="1422">
        <f t="shared" si="144"/>
        <v>1785000</v>
      </c>
    </row>
    <row r="6631" spans="2:13" hidden="1">
      <c r="B6631" s="1415"/>
      <c r="C6631" s="1575" t="s">
        <v>4025</v>
      </c>
      <c r="D6631" s="1416" t="s">
        <v>4024</v>
      </c>
      <c r="G6631" s="1416"/>
      <c r="H6631" s="1470" t="s">
        <v>6306</v>
      </c>
      <c r="I6631" s="1425" t="s">
        <v>6255</v>
      </c>
      <c r="J6631" s="1419" t="s">
        <v>1256</v>
      </c>
      <c r="K6631" s="1420">
        <v>2</v>
      </c>
      <c r="L6631" s="1421">
        <v>1338750</v>
      </c>
      <c r="M6631" s="1422">
        <f t="shared" si="144"/>
        <v>2677500</v>
      </c>
    </row>
    <row r="6632" spans="2:13" hidden="1">
      <c r="B6632" s="1415"/>
      <c r="C6632" s="1575" t="s">
        <v>4025</v>
      </c>
      <c r="D6632" s="1416" t="s">
        <v>4024</v>
      </c>
      <c r="G6632" s="1416"/>
      <c r="H6632" s="1470" t="s">
        <v>6302</v>
      </c>
      <c r="I6632" s="1425" t="s">
        <v>6033</v>
      </c>
      <c r="J6632" s="1419" t="s">
        <v>1256</v>
      </c>
      <c r="K6632" s="1420">
        <v>4</v>
      </c>
      <c r="L6632" s="1421">
        <v>40162.5</v>
      </c>
      <c r="M6632" s="1422">
        <f t="shared" si="144"/>
        <v>160650</v>
      </c>
    </row>
    <row r="6633" spans="2:13" hidden="1">
      <c r="B6633" s="1415"/>
      <c r="C6633" s="1575" t="s">
        <v>4025</v>
      </c>
      <c r="D6633" s="1416" t="s">
        <v>4024</v>
      </c>
      <c r="G6633" s="1416"/>
      <c r="H6633" s="1470" t="s">
        <v>6300</v>
      </c>
      <c r="I6633" s="1425" t="s">
        <v>2232</v>
      </c>
      <c r="J6633" s="1419" t="s">
        <v>1256</v>
      </c>
      <c r="K6633" s="1420">
        <v>196</v>
      </c>
      <c r="L6633" s="1421">
        <v>35700</v>
      </c>
      <c r="M6633" s="1422">
        <f t="shared" si="144"/>
        <v>6997200</v>
      </c>
    </row>
    <row r="6634" spans="2:13" hidden="1">
      <c r="B6634" s="1415"/>
      <c r="C6634" s="1575" t="s">
        <v>4025</v>
      </c>
      <c r="D6634" s="1416" t="s">
        <v>4024</v>
      </c>
      <c r="G6634" s="1416" t="s">
        <v>50</v>
      </c>
      <c r="H6634" s="1427" t="s">
        <v>3253</v>
      </c>
      <c r="I6634" s="1423"/>
      <c r="J6634" s="1419" t="s">
        <v>50</v>
      </c>
      <c r="K6634" s="1420"/>
      <c r="L6634" s="1421"/>
      <c r="M6634" s="1419"/>
    </row>
    <row r="6635" spans="2:13" hidden="1">
      <c r="B6635" s="1415"/>
      <c r="C6635" s="1575" t="s">
        <v>4025</v>
      </c>
      <c r="D6635" s="1416" t="s">
        <v>4024</v>
      </c>
      <c r="G6635" s="1416"/>
      <c r="H6635" s="1470" t="s">
        <v>6290</v>
      </c>
      <c r="I6635" s="1425" t="s">
        <v>6114</v>
      </c>
      <c r="J6635" s="1419" t="s">
        <v>1256</v>
      </c>
      <c r="K6635" s="1420">
        <v>32</v>
      </c>
      <c r="L6635" s="1421">
        <v>669375</v>
      </c>
      <c r="M6635" s="1422">
        <f t="shared" ref="M6635:M6650" si="145">K6635*L6635</f>
        <v>21420000</v>
      </c>
    </row>
    <row r="6636" spans="2:13" hidden="1">
      <c r="B6636" s="1415"/>
      <c r="C6636" s="1575" t="s">
        <v>4025</v>
      </c>
      <c r="D6636" s="1416" t="s">
        <v>4024</v>
      </c>
      <c r="G6636" s="1416"/>
      <c r="H6636" s="1470" t="s">
        <v>6293</v>
      </c>
      <c r="I6636" s="1425" t="s">
        <v>6115</v>
      </c>
      <c r="J6636" s="1419" t="s">
        <v>1256</v>
      </c>
      <c r="K6636" s="1420">
        <v>32</v>
      </c>
      <c r="L6636" s="1421">
        <v>1338750</v>
      </c>
      <c r="M6636" s="1422">
        <f t="shared" si="145"/>
        <v>42840000</v>
      </c>
    </row>
    <row r="6637" spans="2:13" hidden="1">
      <c r="B6637" s="1415"/>
      <c r="C6637" s="1575" t="s">
        <v>4025</v>
      </c>
      <c r="D6637" s="1416" t="s">
        <v>4024</v>
      </c>
      <c r="G6637" s="1416"/>
      <c r="H6637" s="1470" t="s">
        <v>6296</v>
      </c>
      <c r="I6637" s="1425" t="s">
        <v>6088</v>
      </c>
      <c r="J6637" s="1419" t="s">
        <v>1256</v>
      </c>
      <c r="K6637" s="1420">
        <v>64</v>
      </c>
      <c r="L6637" s="1421">
        <v>178500</v>
      </c>
      <c r="M6637" s="1422">
        <f t="shared" si="145"/>
        <v>11424000</v>
      </c>
    </row>
    <row r="6638" spans="2:13" hidden="1">
      <c r="B6638" s="1415"/>
      <c r="C6638" s="1575" t="s">
        <v>4025</v>
      </c>
      <c r="D6638" s="1416" t="s">
        <v>4024</v>
      </c>
      <c r="G6638" s="1416"/>
      <c r="H6638" s="1470" t="s">
        <v>6297</v>
      </c>
      <c r="I6638" s="1425" t="s">
        <v>6089</v>
      </c>
      <c r="J6638" s="1419" t="s">
        <v>1256</v>
      </c>
      <c r="K6638" s="1420">
        <v>26</v>
      </c>
      <c r="L6638" s="1421">
        <v>200812.5</v>
      </c>
      <c r="M6638" s="1422">
        <f t="shared" si="145"/>
        <v>5221125</v>
      </c>
    </row>
    <row r="6639" spans="2:13" hidden="1">
      <c r="B6639" s="1415"/>
      <c r="C6639" s="1575" t="s">
        <v>4025</v>
      </c>
      <c r="D6639" s="1416" t="s">
        <v>4024</v>
      </c>
      <c r="G6639" s="1416"/>
      <c r="H6639" s="1470" t="s">
        <v>6301</v>
      </c>
      <c r="I6639" s="1425" t="s">
        <v>6090</v>
      </c>
      <c r="J6639" s="1419" t="s">
        <v>1256</v>
      </c>
      <c r="K6639" s="1420">
        <v>32</v>
      </c>
      <c r="L6639" s="1421">
        <v>223125</v>
      </c>
      <c r="M6639" s="1422">
        <f t="shared" si="145"/>
        <v>7140000</v>
      </c>
    </row>
    <row r="6640" spans="2:13" hidden="1">
      <c r="B6640" s="1415"/>
      <c r="C6640" s="1575" t="s">
        <v>4025</v>
      </c>
      <c r="D6640" s="1416" t="s">
        <v>4024</v>
      </c>
      <c r="G6640" s="1416"/>
      <c r="H6640" s="1470" t="s">
        <v>6299</v>
      </c>
      <c r="I6640" s="1425" t="s">
        <v>6091</v>
      </c>
      <c r="J6640" s="1419" t="s">
        <v>1256</v>
      </c>
      <c r="K6640" s="1420">
        <v>86</v>
      </c>
      <c r="L6640" s="1421">
        <v>245437.5</v>
      </c>
      <c r="M6640" s="1422">
        <f t="shared" si="145"/>
        <v>21107625</v>
      </c>
    </row>
    <row r="6641" spans="2:13" hidden="1">
      <c r="B6641" s="1415"/>
      <c r="C6641" s="1575" t="s">
        <v>4025</v>
      </c>
      <c r="D6641" s="1416" t="s">
        <v>4024</v>
      </c>
      <c r="G6641" s="1416"/>
      <c r="H6641" s="1470" t="s">
        <v>6303</v>
      </c>
      <c r="I6641" s="1425" t="s">
        <v>6092</v>
      </c>
      <c r="J6641" s="1419" t="s">
        <v>1256</v>
      </c>
      <c r="K6641" s="1420">
        <v>48</v>
      </c>
      <c r="L6641" s="1421">
        <v>267750</v>
      </c>
      <c r="M6641" s="1422">
        <f t="shared" si="145"/>
        <v>12852000</v>
      </c>
    </row>
    <row r="6642" spans="2:13" hidden="1">
      <c r="B6642" s="1415"/>
      <c r="C6642" s="1575" t="s">
        <v>4025</v>
      </c>
      <c r="D6642" s="1416" t="s">
        <v>4024</v>
      </c>
      <c r="G6642" s="1416"/>
      <c r="H6642" s="1470" t="s">
        <v>6305</v>
      </c>
      <c r="I6642" s="1425" t="s">
        <v>6253</v>
      </c>
      <c r="J6642" s="1419" t="s">
        <v>1256</v>
      </c>
      <c r="K6642" s="1420">
        <v>4</v>
      </c>
      <c r="L6642" s="1421">
        <v>267750</v>
      </c>
      <c r="M6642" s="1422">
        <f t="shared" si="145"/>
        <v>1071000</v>
      </c>
    </row>
    <row r="6643" spans="2:13" hidden="1">
      <c r="B6643" s="1415"/>
      <c r="C6643" s="1575" t="s">
        <v>4025</v>
      </c>
      <c r="D6643" s="1416" t="s">
        <v>4024</v>
      </c>
      <c r="G6643" s="1416"/>
      <c r="H6643" s="1470" t="s">
        <v>6295</v>
      </c>
      <c r="I6643" s="1425" t="s">
        <v>6254</v>
      </c>
      <c r="J6643" s="1419" t="s">
        <v>1256</v>
      </c>
      <c r="K6643" s="1420">
        <v>4</v>
      </c>
      <c r="L6643" s="1421">
        <v>401625</v>
      </c>
      <c r="M6643" s="1422">
        <f t="shared" si="145"/>
        <v>1606500</v>
      </c>
    </row>
    <row r="6644" spans="2:13" hidden="1">
      <c r="B6644" s="1415"/>
      <c r="C6644" s="1575" t="s">
        <v>4025</v>
      </c>
      <c r="D6644" s="1416" t="s">
        <v>4024</v>
      </c>
      <c r="G6644" s="1416"/>
      <c r="H6644" s="1470" t="s">
        <v>6310</v>
      </c>
      <c r="I6644" s="1425" t="s">
        <v>6093</v>
      </c>
      <c r="J6644" s="1419" t="s">
        <v>1256</v>
      </c>
      <c r="K6644" s="1420">
        <v>4</v>
      </c>
      <c r="L6644" s="1421">
        <v>401625</v>
      </c>
      <c r="M6644" s="1422">
        <f t="shared" si="145"/>
        <v>1606500</v>
      </c>
    </row>
    <row r="6645" spans="2:13" hidden="1">
      <c r="B6645" s="1415"/>
      <c r="C6645" s="1575" t="s">
        <v>4025</v>
      </c>
      <c r="D6645" s="1416" t="s">
        <v>4024</v>
      </c>
      <c r="G6645" s="1416"/>
      <c r="H6645" s="1470" t="s">
        <v>6307</v>
      </c>
      <c r="I6645" s="1425" t="s">
        <v>6031</v>
      </c>
      <c r="J6645" s="1419" t="s">
        <v>1195</v>
      </c>
      <c r="K6645" s="1420">
        <v>332</v>
      </c>
      <c r="L6645" s="1421">
        <v>245437.5</v>
      </c>
      <c r="M6645" s="1422">
        <f t="shared" si="145"/>
        <v>81485250</v>
      </c>
    </row>
    <row r="6646" spans="2:13" hidden="1">
      <c r="B6646" s="1415"/>
      <c r="C6646" s="1575" t="s">
        <v>4025</v>
      </c>
      <c r="D6646" s="1416" t="s">
        <v>4024</v>
      </c>
      <c r="G6646" s="1416"/>
      <c r="H6646" s="1470" t="s">
        <v>6292</v>
      </c>
      <c r="I6646" s="1425" t="s">
        <v>6032</v>
      </c>
      <c r="J6646" s="1419" t="s">
        <v>1195</v>
      </c>
      <c r="K6646" s="1420">
        <v>194</v>
      </c>
      <c r="L6646" s="1421">
        <v>290062.5</v>
      </c>
      <c r="M6646" s="1422">
        <f t="shared" si="145"/>
        <v>56272125</v>
      </c>
    </row>
    <row r="6647" spans="2:13" hidden="1">
      <c r="B6647" s="1415"/>
      <c r="C6647" s="1575" t="s">
        <v>4025</v>
      </c>
      <c r="D6647" s="1416" t="s">
        <v>4024</v>
      </c>
      <c r="G6647" s="1416"/>
      <c r="H6647" s="1470" t="s">
        <v>78</v>
      </c>
      <c r="I6647" s="1425" t="s">
        <v>2300</v>
      </c>
      <c r="J6647" s="1419" t="s">
        <v>1256</v>
      </c>
      <c r="K6647" s="1420">
        <v>94</v>
      </c>
      <c r="L6647" s="1421">
        <v>31237.5</v>
      </c>
      <c r="M6647" s="1422">
        <f t="shared" si="145"/>
        <v>2936325</v>
      </c>
    </row>
    <row r="6648" spans="2:13" hidden="1">
      <c r="B6648" s="1415"/>
      <c r="C6648" s="1575" t="s">
        <v>4025</v>
      </c>
      <c r="D6648" s="1416" t="s">
        <v>4024</v>
      </c>
      <c r="G6648" s="1416"/>
      <c r="H6648" s="1470" t="s">
        <v>6306</v>
      </c>
      <c r="I6648" s="1425" t="s">
        <v>2227</v>
      </c>
      <c r="J6648" s="1419" t="s">
        <v>1256</v>
      </c>
      <c r="K6648" s="1420">
        <v>52</v>
      </c>
      <c r="L6648" s="1421">
        <v>35700</v>
      </c>
      <c r="M6648" s="1422">
        <f t="shared" si="145"/>
        <v>1856400</v>
      </c>
    </row>
    <row r="6649" spans="2:13" hidden="1">
      <c r="B6649" s="1415"/>
      <c r="C6649" s="1575" t="s">
        <v>4025</v>
      </c>
      <c r="D6649" s="1416" t="s">
        <v>4024</v>
      </c>
      <c r="G6649" s="1416"/>
      <c r="H6649" s="1470" t="s">
        <v>6302</v>
      </c>
      <c r="I6649" s="1425" t="s">
        <v>6033</v>
      </c>
      <c r="J6649" s="1419" t="s">
        <v>1256</v>
      </c>
      <c r="K6649" s="1420">
        <v>4</v>
      </c>
      <c r="L6649" s="1421">
        <v>40162.5</v>
      </c>
      <c r="M6649" s="1422">
        <f t="shared" si="145"/>
        <v>160650</v>
      </c>
    </row>
    <row r="6650" spans="2:13" hidden="1">
      <c r="B6650" s="1415"/>
      <c r="C6650" s="1575" t="s">
        <v>4025</v>
      </c>
      <c r="D6650" s="1416" t="s">
        <v>4024</v>
      </c>
      <c r="G6650" s="1416"/>
      <c r="H6650" s="1470" t="s">
        <v>6300</v>
      </c>
      <c r="I6650" s="1425" t="s">
        <v>2232</v>
      </c>
      <c r="J6650" s="1419" t="s">
        <v>1256</v>
      </c>
      <c r="K6650" s="1420">
        <v>194</v>
      </c>
      <c r="L6650" s="1421">
        <v>35700</v>
      </c>
      <c r="M6650" s="1422">
        <f t="shared" si="145"/>
        <v>6925800</v>
      </c>
    </row>
    <row r="6651" spans="2:13" hidden="1">
      <c r="B6651" s="1415"/>
      <c r="C6651" s="1575" t="s">
        <v>4025</v>
      </c>
      <c r="D6651" s="1416" t="s">
        <v>4024</v>
      </c>
      <c r="G6651" s="1416" t="s">
        <v>50</v>
      </c>
      <c r="H6651" s="1427" t="s">
        <v>2148</v>
      </c>
      <c r="I6651" s="1423"/>
      <c r="J6651" s="1419" t="s">
        <v>50</v>
      </c>
      <c r="K6651" s="1420"/>
      <c r="L6651" s="1421"/>
      <c r="M6651" s="1419"/>
    </row>
    <row r="6652" spans="2:13" hidden="1">
      <c r="B6652" s="1415"/>
      <c r="C6652" s="1575" t="s">
        <v>4025</v>
      </c>
      <c r="D6652" s="1416" t="s">
        <v>4024</v>
      </c>
      <c r="G6652" s="1416" t="s">
        <v>50</v>
      </c>
      <c r="H6652" s="1427" t="s">
        <v>3254</v>
      </c>
      <c r="I6652" s="1423"/>
      <c r="J6652" s="1419" t="s">
        <v>50</v>
      </c>
      <c r="K6652" s="1420"/>
      <c r="L6652" s="1421"/>
      <c r="M6652" s="1419"/>
    </row>
    <row r="6653" spans="2:13" hidden="1">
      <c r="B6653" s="1415"/>
      <c r="C6653" s="1575" t="s">
        <v>4025</v>
      </c>
      <c r="D6653" s="1416" t="s">
        <v>4024</v>
      </c>
      <c r="G6653" s="1416" t="s">
        <v>50</v>
      </c>
      <c r="H6653" s="1427" t="s">
        <v>6037</v>
      </c>
      <c r="I6653" s="1423"/>
      <c r="J6653" s="1419" t="s">
        <v>50</v>
      </c>
      <c r="K6653" s="1420"/>
      <c r="L6653" s="1421"/>
      <c r="M6653" s="1419"/>
    </row>
    <row r="6654" spans="2:13" hidden="1">
      <c r="B6654" s="1415"/>
      <c r="C6654" s="1575" t="s">
        <v>4025</v>
      </c>
      <c r="D6654" s="1416" t="s">
        <v>4024</v>
      </c>
      <c r="G6654" s="1416"/>
      <c r="H6654" s="1443" t="s">
        <v>6290</v>
      </c>
      <c r="I6654" s="1425" t="s">
        <v>6038</v>
      </c>
      <c r="J6654" s="1419" t="s">
        <v>1279</v>
      </c>
      <c r="K6654" s="1420">
        <v>88</v>
      </c>
      <c r="L6654" s="1421">
        <v>236512.5</v>
      </c>
      <c r="M6654" s="1422">
        <f>K6654*L6654</f>
        <v>20813100</v>
      </c>
    </row>
    <row r="6655" spans="2:13" hidden="1">
      <c r="B6655" s="1415"/>
      <c r="C6655" s="1575" t="s">
        <v>4025</v>
      </c>
      <c r="D6655" s="1416" t="s">
        <v>4024</v>
      </c>
      <c r="G6655" s="1416" t="s">
        <v>50</v>
      </c>
      <c r="H6655" s="1427" t="s">
        <v>3255</v>
      </c>
      <c r="I6655" s="1423"/>
      <c r="J6655" s="1419" t="s">
        <v>50</v>
      </c>
      <c r="K6655" s="1420"/>
      <c r="L6655" s="1421"/>
      <c r="M6655" s="1419"/>
    </row>
    <row r="6656" spans="2:13" hidden="1">
      <c r="B6656" s="1415"/>
      <c r="C6656" s="1575" t="s">
        <v>4025</v>
      </c>
      <c r="D6656" s="1416" t="s">
        <v>4024</v>
      </c>
      <c r="G6656" s="1416" t="s">
        <v>50</v>
      </c>
      <c r="H6656" s="1427" t="s">
        <v>6037</v>
      </c>
      <c r="I6656" s="1418"/>
      <c r="J6656" s="1419" t="s">
        <v>50</v>
      </c>
      <c r="K6656" s="1420"/>
      <c r="L6656" s="1421"/>
      <c r="M6656" s="1419"/>
    </row>
    <row r="6657" spans="2:13" hidden="1">
      <c r="B6657" s="1415"/>
      <c r="C6657" s="1575" t="s">
        <v>4025</v>
      </c>
      <c r="D6657" s="1416" t="s">
        <v>4024</v>
      </c>
      <c r="G6657" s="1416"/>
      <c r="H6657" s="1443" t="s">
        <v>6290</v>
      </c>
      <c r="I6657" s="1425" t="s">
        <v>6038</v>
      </c>
      <c r="J6657" s="1419" t="s">
        <v>1279</v>
      </c>
      <c r="K6657" s="1420">
        <v>88</v>
      </c>
      <c r="L6657" s="1421">
        <v>236512.5</v>
      </c>
      <c r="M6657" s="1422">
        <f>K6657*L6657</f>
        <v>20813100</v>
      </c>
    </row>
    <row r="6658" spans="2:13" hidden="1">
      <c r="B6658" s="1415"/>
      <c r="C6658" s="1575" t="s">
        <v>4025</v>
      </c>
      <c r="D6658" s="1416" t="s">
        <v>4024</v>
      </c>
      <c r="G6658" s="1416" t="s">
        <v>50</v>
      </c>
      <c r="H6658" s="1427" t="s">
        <v>2151</v>
      </c>
      <c r="I6658" s="1423"/>
      <c r="J6658" s="1419" t="s">
        <v>50</v>
      </c>
      <c r="K6658" s="1420"/>
      <c r="L6658" s="1421"/>
      <c r="M6658" s="1419"/>
    </row>
    <row r="6659" spans="2:13" hidden="1">
      <c r="B6659" s="1415"/>
      <c r="C6659" s="1575" t="s">
        <v>4025</v>
      </c>
      <c r="D6659" s="1416" t="s">
        <v>4024</v>
      </c>
      <c r="G6659" s="1416" t="s">
        <v>50</v>
      </c>
      <c r="H6659" s="1427" t="s">
        <v>2152</v>
      </c>
      <c r="I6659" s="1423"/>
      <c r="J6659" s="1419" t="s">
        <v>50</v>
      </c>
      <c r="K6659" s="1420"/>
      <c r="L6659" s="1421"/>
      <c r="M6659" s="1419"/>
    </row>
    <row r="6660" spans="2:13" hidden="1">
      <c r="B6660" s="1415"/>
      <c r="C6660" s="1575" t="s">
        <v>4025</v>
      </c>
      <c r="D6660" s="1416" t="s">
        <v>4024</v>
      </c>
      <c r="G6660" s="1416" t="s">
        <v>50</v>
      </c>
      <c r="H6660" s="1427" t="s">
        <v>3256</v>
      </c>
      <c r="I6660" s="1423"/>
      <c r="J6660" s="1419" t="s">
        <v>50</v>
      </c>
      <c r="K6660" s="1420"/>
      <c r="L6660" s="1421"/>
      <c r="M6660" s="1419"/>
    </row>
    <row r="6661" spans="2:13" hidden="1">
      <c r="B6661" s="1415"/>
      <c r="C6661" s="1575" t="s">
        <v>4025</v>
      </c>
      <c r="D6661" s="1416" t="s">
        <v>4024</v>
      </c>
      <c r="G6661" s="1416"/>
      <c r="H6661" s="1470" t="s">
        <v>6290</v>
      </c>
      <c r="I6661" s="1425" t="s">
        <v>6039</v>
      </c>
      <c r="J6661" s="1419" t="s">
        <v>1256</v>
      </c>
      <c r="K6661" s="1420">
        <v>8</v>
      </c>
      <c r="L6661" s="1421">
        <v>1338750</v>
      </c>
      <c r="M6661" s="1422">
        <f t="shared" ref="M6661:M6670" si="146">K6661*L6661</f>
        <v>10710000</v>
      </c>
    </row>
    <row r="6662" spans="2:13" hidden="1">
      <c r="B6662" s="1415"/>
      <c r="C6662" s="1575" t="s">
        <v>4025</v>
      </c>
      <c r="D6662" s="1416" t="s">
        <v>4024</v>
      </c>
      <c r="G6662" s="1426"/>
      <c r="H6662" s="1470" t="s">
        <v>6293</v>
      </c>
      <c r="I6662" s="1425" t="s">
        <v>736</v>
      </c>
      <c r="J6662" s="1419" t="s">
        <v>1256</v>
      </c>
      <c r="K6662" s="1420">
        <v>8</v>
      </c>
      <c r="L6662" s="1421">
        <v>89250</v>
      </c>
      <c r="M6662" s="1422">
        <f t="shared" si="146"/>
        <v>714000</v>
      </c>
    </row>
    <row r="6663" spans="2:13" hidden="1">
      <c r="B6663" s="1415"/>
      <c r="C6663" s="1575" t="s">
        <v>4025</v>
      </c>
      <c r="D6663" s="1416" t="s">
        <v>4024</v>
      </c>
      <c r="G6663" s="1416"/>
      <c r="H6663" s="1470" t="s">
        <v>6296</v>
      </c>
      <c r="I6663" s="1425" t="s">
        <v>6040</v>
      </c>
      <c r="J6663" s="1419" t="s">
        <v>1256</v>
      </c>
      <c r="K6663" s="1420">
        <v>100</v>
      </c>
      <c r="L6663" s="1421">
        <v>44625</v>
      </c>
      <c r="M6663" s="1422">
        <f t="shared" si="146"/>
        <v>4462500</v>
      </c>
    </row>
    <row r="6664" spans="2:13" hidden="1">
      <c r="B6664" s="1415"/>
      <c r="C6664" s="1575" t="s">
        <v>4025</v>
      </c>
      <c r="D6664" s="1416" t="s">
        <v>4024</v>
      </c>
      <c r="G6664" s="1416"/>
      <c r="H6664" s="1470" t="s">
        <v>6297</v>
      </c>
      <c r="I6664" s="1425" t="s">
        <v>6042</v>
      </c>
      <c r="J6664" s="1419" t="s">
        <v>1256</v>
      </c>
      <c r="K6664" s="1420">
        <v>8</v>
      </c>
      <c r="L6664" s="1421">
        <v>1338750</v>
      </c>
      <c r="M6664" s="1422">
        <f t="shared" si="146"/>
        <v>10710000</v>
      </c>
    </row>
    <row r="6665" spans="2:13" hidden="1">
      <c r="B6665" s="1415"/>
      <c r="C6665" s="1575" t="s">
        <v>4025</v>
      </c>
      <c r="D6665" s="1416" t="s">
        <v>4024</v>
      </c>
      <c r="G6665" s="1416"/>
      <c r="H6665" s="1470" t="s">
        <v>6301</v>
      </c>
      <c r="I6665" s="1425" t="s">
        <v>6041</v>
      </c>
      <c r="J6665" s="1419" t="s">
        <v>1279</v>
      </c>
      <c r="K6665" s="1420">
        <v>8</v>
      </c>
      <c r="L6665" s="1421">
        <v>223125</v>
      </c>
      <c r="M6665" s="1422">
        <f t="shared" si="146"/>
        <v>1785000</v>
      </c>
    </row>
    <row r="6666" spans="2:13" hidden="1">
      <c r="B6666" s="1415"/>
      <c r="C6666" s="1575" t="s">
        <v>4025</v>
      </c>
      <c r="D6666" s="1416" t="s">
        <v>4024</v>
      </c>
      <c r="G6666" s="1416"/>
      <c r="H6666" s="1470" t="s">
        <v>6299</v>
      </c>
      <c r="I6666" s="1425" t="s">
        <v>6043</v>
      </c>
      <c r="J6666" s="1419" t="s">
        <v>1279</v>
      </c>
      <c r="K6666" s="1420">
        <v>220</v>
      </c>
      <c r="L6666" s="1421">
        <v>84787.5</v>
      </c>
      <c r="M6666" s="1422">
        <f t="shared" si="146"/>
        <v>18653250</v>
      </c>
    </row>
    <row r="6667" spans="2:13" hidden="1">
      <c r="B6667" s="1415"/>
      <c r="C6667" s="1575" t="s">
        <v>4025</v>
      </c>
      <c r="D6667" s="1416" t="s">
        <v>4024</v>
      </c>
      <c r="G6667" s="1416"/>
      <c r="H6667" s="1470" t="s">
        <v>6303</v>
      </c>
      <c r="I6667" s="1425" t="s">
        <v>6044</v>
      </c>
      <c r="J6667" s="1419" t="s">
        <v>1279</v>
      </c>
      <c r="K6667" s="1420">
        <v>8</v>
      </c>
      <c r="L6667" s="1421">
        <v>66937.5</v>
      </c>
      <c r="M6667" s="1422">
        <f t="shared" si="146"/>
        <v>535500</v>
      </c>
    </row>
    <row r="6668" spans="2:13" hidden="1">
      <c r="B6668" s="1415"/>
      <c r="C6668" s="1575" t="s">
        <v>4025</v>
      </c>
      <c r="D6668" s="1416" t="s">
        <v>4024</v>
      </c>
      <c r="G6668" s="1416"/>
      <c r="H6668" s="1470" t="s">
        <v>6305</v>
      </c>
      <c r="I6668" s="1425" t="s">
        <v>6045</v>
      </c>
      <c r="J6668" s="1419" t="s">
        <v>1256</v>
      </c>
      <c r="K6668" s="1420">
        <v>16</v>
      </c>
      <c r="L6668" s="1421">
        <v>2231250</v>
      </c>
      <c r="M6668" s="1422">
        <f t="shared" si="146"/>
        <v>35700000</v>
      </c>
    </row>
    <row r="6669" spans="2:13" hidden="1">
      <c r="B6669" s="1415"/>
      <c r="C6669" s="1575" t="s">
        <v>4025</v>
      </c>
      <c r="D6669" s="1416" t="s">
        <v>4024</v>
      </c>
      <c r="G6669" s="1416"/>
      <c r="H6669" s="1470" t="s">
        <v>6295</v>
      </c>
      <c r="I6669" s="1425" t="s">
        <v>6046</v>
      </c>
      <c r="J6669" s="1419" t="s">
        <v>1279</v>
      </c>
      <c r="K6669" s="1420">
        <v>24</v>
      </c>
      <c r="L6669" s="1421">
        <v>22312.5</v>
      </c>
      <c r="M6669" s="1422">
        <f t="shared" si="146"/>
        <v>535500</v>
      </c>
    </row>
    <row r="6670" spans="2:13" hidden="1">
      <c r="B6670" s="1415"/>
      <c r="C6670" s="1575" t="s">
        <v>4025</v>
      </c>
      <c r="D6670" s="1416" t="s">
        <v>4024</v>
      </c>
      <c r="G6670" s="1416"/>
      <c r="H6670" s="1470" t="s">
        <v>6310</v>
      </c>
      <c r="I6670" s="1425" t="s">
        <v>6047</v>
      </c>
      <c r="J6670" s="1419" t="s">
        <v>1279</v>
      </c>
      <c r="K6670" s="1420">
        <v>300</v>
      </c>
      <c r="L6670" s="1421">
        <v>66937.5</v>
      </c>
      <c r="M6670" s="1422">
        <f t="shared" si="146"/>
        <v>20081250</v>
      </c>
    </row>
    <row r="6671" spans="2:13" hidden="1">
      <c r="B6671" s="1415"/>
      <c r="C6671" s="1575" t="s">
        <v>4025</v>
      </c>
      <c r="D6671" s="1416" t="s">
        <v>4024</v>
      </c>
      <c r="G6671" s="1416"/>
      <c r="H6671" s="1427" t="s">
        <v>2164</v>
      </c>
      <c r="I6671" s="1424"/>
      <c r="J6671" s="1419" t="s">
        <v>50</v>
      </c>
      <c r="K6671" s="1420"/>
      <c r="L6671" s="1421"/>
      <c r="M6671" s="1422"/>
    </row>
    <row r="6672" spans="2:13" hidden="1">
      <c r="B6672" s="1415"/>
      <c r="C6672" s="1575" t="s">
        <v>4025</v>
      </c>
      <c r="D6672" s="1416" t="s">
        <v>4024</v>
      </c>
      <c r="G6672" s="1416" t="s">
        <v>50</v>
      </c>
      <c r="H6672" s="1427" t="s">
        <v>2165</v>
      </c>
      <c r="I6672" s="1423"/>
      <c r="J6672" s="1419" t="s">
        <v>50</v>
      </c>
      <c r="K6672" s="1420"/>
      <c r="L6672" s="1421"/>
      <c r="M6672" s="1419"/>
    </row>
    <row r="6673" spans="2:13" hidden="1">
      <c r="B6673" s="1415"/>
      <c r="C6673" s="1575" t="s">
        <v>4025</v>
      </c>
      <c r="D6673" s="1416" t="s">
        <v>4024</v>
      </c>
      <c r="G6673" s="1416"/>
      <c r="H6673" s="1427" t="s">
        <v>2166</v>
      </c>
      <c r="I6673" s="1424"/>
      <c r="J6673" s="1419" t="s">
        <v>50</v>
      </c>
      <c r="K6673" s="1420"/>
      <c r="L6673" s="1421"/>
      <c r="M6673" s="1422"/>
    </row>
    <row r="6674" spans="2:13" hidden="1">
      <c r="B6674" s="1415"/>
      <c r="C6674" s="1575" t="s">
        <v>4025</v>
      </c>
      <c r="D6674" s="1416" t="s">
        <v>4024</v>
      </c>
      <c r="G6674" s="1416"/>
      <c r="H6674" s="1427" t="s">
        <v>3257</v>
      </c>
      <c r="I6674" s="1424"/>
      <c r="J6674" s="1419" t="s">
        <v>50</v>
      </c>
      <c r="K6674" s="1420"/>
      <c r="L6674" s="1421"/>
      <c r="M6674" s="1422"/>
    </row>
    <row r="6675" spans="2:13" hidden="1">
      <c r="B6675" s="1415"/>
      <c r="C6675" s="1575" t="s">
        <v>4025</v>
      </c>
      <c r="D6675" s="1416" t="s">
        <v>4024</v>
      </c>
      <c r="G6675" s="1416"/>
      <c r="H6675" s="1470" t="s">
        <v>6290</v>
      </c>
      <c r="I6675" s="1425" t="s">
        <v>1813</v>
      </c>
      <c r="J6675" s="1419" t="s">
        <v>139</v>
      </c>
      <c r="K6675" s="1420">
        <v>36</v>
      </c>
      <c r="L6675" s="1421">
        <v>669375</v>
      </c>
      <c r="M6675" s="1422">
        <f t="shared" ref="M6675:M6684" si="147">K6675*L6675</f>
        <v>24097500</v>
      </c>
    </row>
    <row r="6676" spans="2:13" hidden="1">
      <c r="B6676" s="1415"/>
      <c r="C6676" s="1575" t="s">
        <v>4025</v>
      </c>
      <c r="D6676" s="1416" t="s">
        <v>4024</v>
      </c>
      <c r="G6676" s="1416"/>
      <c r="H6676" s="1470" t="s">
        <v>6293</v>
      </c>
      <c r="I6676" s="1424" t="s">
        <v>2167</v>
      </c>
      <c r="J6676" s="1419" t="s">
        <v>139</v>
      </c>
      <c r="K6676" s="1420">
        <v>44</v>
      </c>
      <c r="L6676" s="1421">
        <v>714000</v>
      </c>
      <c r="M6676" s="1422">
        <f t="shared" si="147"/>
        <v>31416000</v>
      </c>
    </row>
    <row r="6677" spans="2:13" hidden="1">
      <c r="B6677" s="1415"/>
      <c r="C6677" s="1575" t="s">
        <v>4025</v>
      </c>
      <c r="D6677" s="1416" t="s">
        <v>4024</v>
      </c>
      <c r="G6677" s="1416"/>
      <c r="H6677" s="1470" t="s">
        <v>6296</v>
      </c>
      <c r="I6677" s="1424" t="s">
        <v>2169</v>
      </c>
      <c r="J6677" s="1419" t="s">
        <v>139</v>
      </c>
      <c r="K6677" s="1420">
        <v>2</v>
      </c>
      <c r="L6677" s="1421">
        <v>401625</v>
      </c>
      <c r="M6677" s="1422">
        <f t="shared" si="147"/>
        <v>803250</v>
      </c>
    </row>
    <row r="6678" spans="2:13" hidden="1">
      <c r="B6678" s="1415"/>
      <c r="C6678" s="1575" t="s">
        <v>4025</v>
      </c>
      <c r="D6678" s="1416" t="s">
        <v>4024</v>
      </c>
      <c r="G6678" s="1416"/>
      <c r="H6678" s="1470" t="s">
        <v>6297</v>
      </c>
      <c r="I6678" s="1425" t="s">
        <v>2170</v>
      </c>
      <c r="J6678" s="1419" t="s">
        <v>139</v>
      </c>
      <c r="K6678" s="1420">
        <v>2</v>
      </c>
      <c r="L6678" s="1421">
        <v>535500</v>
      </c>
      <c r="M6678" s="1422">
        <f t="shared" si="147"/>
        <v>1071000</v>
      </c>
    </row>
    <row r="6679" spans="2:13" hidden="1">
      <c r="B6679" s="1415"/>
      <c r="C6679" s="1575" t="s">
        <v>4025</v>
      </c>
      <c r="D6679" s="1416" t="s">
        <v>4024</v>
      </c>
      <c r="G6679" s="1416"/>
      <c r="H6679" s="1470" t="s">
        <v>6301</v>
      </c>
      <c r="I6679" s="1425" t="s">
        <v>2171</v>
      </c>
      <c r="J6679" s="1419" t="s">
        <v>139</v>
      </c>
      <c r="K6679" s="1420">
        <v>2</v>
      </c>
      <c r="L6679" s="1421">
        <v>223125</v>
      </c>
      <c r="M6679" s="1422">
        <f t="shared" si="147"/>
        <v>446250</v>
      </c>
    </row>
    <row r="6680" spans="2:13" hidden="1">
      <c r="B6680" s="1415"/>
      <c r="C6680" s="1575" t="s">
        <v>4025</v>
      </c>
      <c r="D6680" s="1416" t="s">
        <v>4024</v>
      </c>
      <c r="G6680" s="1416"/>
      <c r="H6680" s="1470" t="s">
        <v>6299</v>
      </c>
      <c r="I6680" s="1424" t="s">
        <v>2172</v>
      </c>
      <c r="J6680" s="1419" t="s">
        <v>139</v>
      </c>
      <c r="K6680" s="1420">
        <v>2</v>
      </c>
      <c r="L6680" s="1421">
        <v>267750</v>
      </c>
      <c r="M6680" s="1422">
        <f t="shared" si="147"/>
        <v>535500</v>
      </c>
    </row>
    <row r="6681" spans="2:13" hidden="1">
      <c r="B6681" s="1415"/>
      <c r="C6681" s="1575" t="s">
        <v>4025</v>
      </c>
      <c r="D6681" s="1416" t="s">
        <v>4024</v>
      </c>
      <c r="G6681" s="1416"/>
      <c r="H6681" s="1470" t="s">
        <v>6303</v>
      </c>
      <c r="I6681" s="1424" t="s">
        <v>6220</v>
      </c>
      <c r="J6681" s="1419" t="s">
        <v>139</v>
      </c>
      <c r="K6681" s="1420">
        <v>2</v>
      </c>
      <c r="L6681" s="1421">
        <v>892500</v>
      </c>
      <c r="M6681" s="1422">
        <f t="shared" si="147"/>
        <v>1785000</v>
      </c>
    </row>
    <row r="6682" spans="2:13" hidden="1">
      <c r="B6682" s="1415"/>
      <c r="C6682" s="1575" t="s">
        <v>4025</v>
      </c>
      <c r="D6682" s="1416" t="s">
        <v>4024</v>
      </c>
      <c r="G6682" s="1416"/>
      <c r="H6682" s="1470" t="s">
        <v>6305</v>
      </c>
      <c r="I6682" s="1424" t="s">
        <v>2174</v>
      </c>
      <c r="J6682" s="1419" t="s">
        <v>139</v>
      </c>
      <c r="K6682" s="1420">
        <v>6</v>
      </c>
      <c r="L6682" s="1421">
        <v>1338750</v>
      </c>
      <c r="M6682" s="1422">
        <f t="shared" si="147"/>
        <v>8032500</v>
      </c>
    </row>
    <row r="6683" spans="2:13" hidden="1">
      <c r="B6683" s="1415"/>
      <c r="C6683" s="1575" t="s">
        <v>4025</v>
      </c>
      <c r="D6683" s="1416" t="s">
        <v>4024</v>
      </c>
      <c r="G6683" s="1416"/>
      <c r="H6683" s="1470" t="s">
        <v>6295</v>
      </c>
      <c r="I6683" s="1424" t="s">
        <v>2175</v>
      </c>
      <c r="J6683" s="1419" t="s">
        <v>139</v>
      </c>
      <c r="K6683" s="1420">
        <v>2</v>
      </c>
      <c r="L6683" s="1421">
        <v>1785000</v>
      </c>
      <c r="M6683" s="1422">
        <f t="shared" si="147"/>
        <v>3570000</v>
      </c>
    </row>
    <row r="6684" spans="2:13" hidden="1">
      <c r="B6684" s="1415"/>
      <c r="C6684" s="1575" t="s">
        <v>4025</v>
      </c>
      <c r="D6684" s="1416" t="s">
        <v>4024</v>
      </c>
      <c r="G6684" s="1416"/>
      <c r="H6684" s="1470" t="s">
        <v>6310</v>
      </c>
      <c r="I6684" s="1424" t="s">
        <v>2176</v>
      </c>
      <c r="J6684" s="1419" t="s">
        <v>139</v>
      </c>
      <c r="K6684" s="1420">
        <v>2</v>
      </c>
      <c r="L6684" s="1421">
        <v>892500</v>
      </c>
      <c r="M6684" s="1422">
        <f t="shared" si="147"/>
        <v>1785000</v>
      </c>
    </row>
    <row r="6685" spans="2:13" hidden="1">
      <c r="B6685" s="1415"/>
      <c r="C6685" s="1575" t="s">
        <v>4025</v>
      </c>
      <c r="D6685" s="1416" t="s">
        <v>4024</v>
      </c>
      <c r="G6685" s="1416"/>
      <c r="H6685" s="1427" t="s">
        <v>2177</v>
      </c>
      <c r="I6685" s="1424"/>
      <c r="J6685" s="1419" t="s">
        <v>50</v>
      </c>
      <c r="K6685" s="1420"/>
      <c r="L6685" s="1421"/>
      <c r="M6685" s="1422"/>
    </row>
    <row r="6686" spans="2:13" hidden="1">
      <c r="B6686" s="1415"/>
      <c r="C6686" s="1575" t="s">
        <v>4025</v>
      </c>
      <c r="D6686" s="1416" t="s">
        <v>4024</v>
      </c>
      <c r="G6686" s="1416"/>
      <c r="H6686" s="1443" t="s">
        <v>6290</v>
      </c>
      <c r="I6686" s="1425" t="s">
        <v>6048</v>
      </c>
      <c r="J6686" s="1419" t="s">
        <v>1195</v>
      </c>
      <c r="K6686" s="1420">
        <v>2</v>
      </c>
      <c r="L6686" s="1421">
        <v>267750</v>
      </c>
      <c r="M6686" s="1422">
        <f>K6686*L6686</f>
        <v>535500</v>
      </c>
    </row>
    <row r="6687" spans="2:13" hidden="1">
      <c r="B6687" s="1415"/>
      <c r="C6687" s="1575" t="s">
        <v>4025</v>
      </c>
      <c r="D6687" s="1416" t="s">
        <v>4024</v>
      </c>
      <c r="G6687" s="1416"/>
      <c r="H6687" s="1427" t="s">
        <v>6050</v>
      </c>
      <c r="I6687" s="1425"/>
      <c r="J6687" s="1419" t="s">
        <v>50</v>
      </c>
      <c r="K6687" s="1420"/>
      <c r="L6687" s="1421"/>
      <c r="M6687" s="1422"/>
    </row>
    <row r="6688" spans="2:13" hidden="1">
      <c r="B6688" s="1415"/>
      <c r="C6688" s="1575" t="s">
        <v>4025</v>
      </c>
      <c r="D6688" s="1416" t="s">
        <v>4024</v>
      </c>
      <c r="G6688" s="1416"/>
      <c r="H6688" s="1443" t="s">
        <v>6290</v>
      </c>
      <c r="I6688" s="1425" t="s">
        <v>6049</v>
      </c>
      <c r="J6688" s="1419" t="s">
        <v>1195</v>
      </c>
      <c r="K6688" s="1420">
        <v>2</v>
      </c>
      <c r="L6688" s="1421">
        <v>267750</v>
      </c>
      <c r="M6688" s="1422">
        <f>K6688*L6688</f>
        <v>535500</v>
      </c>
    </row>
    <row r="6689" spans="2:13" hidden="1">
      <c r="B6689" s="1415"/>
      <c r="C6689" s="1575" t="s">
        <v>4025</v>
      </c>
      <c r="D6689" s="1416" t="s">
        <v>4024</v>
      </c>
      <c r="G6689" s="1416"/>
      <c r="H6689" s="1427" t="s">
        <v>6050</v>
      </c>
      <c r="I6689" s="1425"/>
      <c r="J6689" s="1419" t="s">
        <v>50</v>
      </c>
      <c r="K6689" s="1420"/>
      <c r="L6689" s="1421"/>
      <c r="M6689" s="1422"/>
    </row>
    <row r="6690" spans="2:13" hidden="1">
      <c r="B6690" s="1415"/>
      <c r="C6690" s="1575" t="s">
        <v>4025</v>
      </c>
      <c r="D6690" s="1416" t="s">
        <v>4024</v>
      </c>
      <c r="G6690" s="1416"/>
      <c r="H6690" s="1443" t="s">
        <v>6290</v>
      </c>
      <c r="I6690" s="1425" t="s">
        <v>6054</v>
      </c>
      <c r="J6690" s="1419" t="s">
        <v>1195</v>
      </c>
      <c r="K6690" s="1420">
        <v>2</v>
      </c>
      <c r="L6690" s="1421">
        <v>223125</v>
      </c>
      <c r="M6690" s="1422">
        <f>K6690*L6690</f>
        <v>446250</v>
      </c>
    </row>
    <row r="6691" spans="2:13" hidden="1">
      <c r="B6691" s="1415"/>
      <c r="C6691" s="1575" t="s">
        <v>4025</v>
      </c>
      <c r="D6691" s="1416" t="s">
        <v>4024</v>
      </c>
      <c r="G6691" s="1416"/>
      <c r="H6691" s="1427" t="s">
        <v>6051</v>
      </c>
      <c r="I6691" s="1425"/>
      <c r="J6691" s="1419" t="s">
        <v>50</v>
      </c>
      <c r="K6691" s="1420"/>
      <c r="L6691" s="1421"/>
      <c r="M6691" s="1422"/>
    </row>
    <row r="6692" spans="2:13" hidden="1">
      <c r="B6692" s="1415"/>
      <c r="C6692" s="1575" t="s">
        <v>4025</v>
      </c>
      <c r="D6692" s="1416" t="s">
        <v>4024</v>
      </c>
      <c r="G6692" s="1416"/>
      <c r="H6692" s="1443" t="s">
        <v>6290</v>
      </c>
      <c r="I6692" s="1425" t="s">
        <v>6055</v>
      </c>
      <c r="J6692" s="1419" t="s">
        <v>1195</v>
      </c>
      <c r="K6692" s="1420">
        <v>80</v>
      </c>
      <c r="L6692" s="1421">
        <v>245437.5</v>
      </c>
      <c r="M6692" s="1422">
        <f>K6692*L6692</f>
        <v>19635000</v>
      </c>
    </row>
    <row r="6693" spans="2:13" hidden="1">
      <c r="B6693" s="1415"/>
      <c r="C6693" s="1575" t="s">
        <v>4025</v>
      </c>
      <c r="D6693" s="1416" t="s">
        <v>4024</v>
      </c>
      <c r="G6693" s="1416"/>
      <c r="H6693" s="1427" t="s">
        <v>6052</v>
      </c>
      <c r="I6693" s="1425"/>
      <c r="J6693" s="1419" t="s">
        <v>50</v>
      </c>
      <c r="K6693" s="1420"/>
      <c r="L6693" s="1421"/>
      <c r="M6693" s="1422"/>
    </row>
    <row r="6694" spans="2:13" hidden="1">
      <c r="B6694" s="1415"/>
      <c r="C6694" s="1575" t="s">
        <v>4025</v>
      </c>
      <c r="D6694" s="1416" t="s">
        <v>4024</v>
      </c>
      <c r="G6694" s="1416"/>
      <c r="H6694" s="1427" t="s">
        <v>6053</v>
      </c>
      <c r="I6694" s="1425"/>
      <c r="J6694" s="1419" t="s">
        <v>50</v>
      </c>
      <c r="K6694" s="1420"/>
      <c r="L6694" s="1421"/>
      <c r="M6694" s="1422"/>
    </row>
    <row r="6695" spans="2:13" hidden="1">
      <c r="B6695" s="1415"/>
      <c r="C6695" s="1575" t="s">
        <v>4025</v>
      </c>
      <c r="D6695" s="1416" t="s">
        <v>4024</v>
      </c>
      <c r="G6695" s="1416"/>
      <c r="H6695" s="1470" t="s">
        <v>6290</v>
      </c>
      <c r="I6695" s="1425" t="s">
        <v>6056</v>
      </c>
      <c r="J6695" s="1419" t="s">
        <v>78</v>
      </c>
      <c r="K6695" s="1420">
        <v>335</v>
      </c>
      <c r="L6695" s="1421">
        <v>26775</v>
      </c>
      <c r="M6695" s="1422">
        <f>K6695*L6695</f>
        <v>8969625</v>
      </c>
    </row>
    <row r="6696" spans="2:13" hidden="1">
      <c r="B6696" s="1415"/>
      <c r="C6696" s="1575" t="s">
        <v>4025</v>
      </c>
      <c r="D6696" s="1416" t="s">
        <v>4024</v>
      </c>
      <c r="G6696" s="1416"/>
      <c r="H6696" s="1470" t="s">
        <v>6293</v>
      </c>
      <c r="I6696" s="1425" t="s">
        <v>6057</v>
      </c>
      <c r="J6696" s="1419" t="s">
        <v>78</v>
      </c>
      <c r="K6696" s="1420">
        <v>335</v>
      </c>
      <c r="L6696" s="1421">
        <v>35700</v>
      </c>
      <c r="M6696" s="1422">
        <f>K6696*L6696</f>
        <v>11959500</v>
      </c>
    </row>
    <row r="6697" spans="2:13" hidden="1">
      <c r="B6697" s="1415"/>
      <c r="C6697" s="1575" t="s">
        <v>4025</v>
      </c>
      <c r="D6697" s="1416" t="s">
        <v>4024</v>
      </c>
      <c r="G6697" s="1416"/>
      <c r="H6697" s="1427" t="s">
        <v>2186</v>
      </c>
      <c r="I6697" s="1424"/>
      <c r="J6697" s="1419" t="s">
        <v>50</v>
      </c>
      <c r="K6697" s="1420"/>
      <c r="L6697" s="1421"/>
      <c r="M6697" s="1422"/>
    </row>
    <row r="6698" spans="2:13" hidden="1">
      <c r="B6698" s="1415"/>
      <c r="C6698" s="1575" t="s">
        <v>4025</v>
      </c>
      <c r="D6698" s="1416" t="s">
        <v>4024</v>
      </c>
      <c r="G6698" s="1416"/>
      <c r="H6698" s="1443" t="s">
        <v>6290</v>
      </c>
      <c r="I6698" s="1425" t="s">
        <v>6058</v>
      </c>
      <c r="J6698" s="1419" t="s">
        <v>1256</v>
      </c>
      <c r="K6698" s="1420">
        <v>4</v>
      </c>
      <c r="L6698" s="1421">
        <v>1338750</v>
      </c>
      <c r="M6698" s="1422">
        <f>K6698*L6698</f>
        <v>5355000</v>
      </c>
    </row>
    <row r="6699" spans="2:13" hidden="1">
      <c r="B6699" s="1415"/>
      <c r="C6699" s="1575" t="s">
        <v>4025</v>
      </c>
      <c r="D6699" s="1416" t="s">
        <v>4024</v>
      </c>
      <c r="G6699" s="1416"/>
      <c r="H6699" s="1427" t="s">
        <v>3258</v>
      </c>
      <c r="I6699" s="1424"/>
      <c r="J6699" s="1419" t="s">
        <v>50</v>
      </c>
      <c r="K6699" s="1420"/>
      <c r="L6699" s="1421"/>
      <c r="M6699" s="1422"/>
    </row>
    <row r="6700" spans="2:13" hidden="1">
      <c r="B6700" s="1415"/>
      <c r="C6700" s="1575" t="s">
        <v>4025</v>
      </c>
      <c r="D6700" s="1416" t="s">
        <v>4024</v>
      </c>
      <c r="G6700" s="1416"/>
      <c r="H6700" s="1470" t="s">
        <v>6290</v>
      </c>
      <c r="I6700" s="1424" t="s">
        <v>1813</v>
      </c>
      <c r="J6700" s="1419" t="s">
        <v>139</v>
      </c>
      <c r="K6700" s="1420">
        <v>40</v>
      </c>
      <c r="L6700" s="1421">
        <v>669375</v>
      </c>
      <c r="M6700" s="1422">
        <f t="shared" ref="M6700:M6709" si="148">K6700*L6700</f>
        <v>26775000</v>
      </c>
    </row>
    <row r="6701" spans="2:13" hidden="1">
      <c r="B6701" s="1415"/>
      <c r="C6701" s="1575" t="s">
        <v>4025</v>
      </c>
      <c r="D6701" s="1416" t="s">
        <v>4024</v>
      </c>
      <c r="G6701" s="1416"/>
      <c r="H6701" s="1470" t="s">
        <v>6293</v>
      </c>
      <c r="I6701" s="1424" t="s">
        <v>2167</v>
      </c>
      <c r="J6701" s="1419" t="s">
        <v>139</v>
      </c>
      <c r="K6701" s="1420">
        <v>44</v>
      </c>
      <c r="L6701" s="1421">
        <v>714000</v>
      </c>
      <c r="M6701" s="1422">
        <f t="shared" si="148"/>
        <v>31416000</v>
      </c>
    </row>
    <row r="6702" spans="2:13" hidden="1">
      <c r="B6702" s="1415"/>
      <c r="C6702" s="1575" t="s">
        <v>4025</v>
      </c>
      <c r="D6702" s="1416" t="s">
        <v>4024</v>
      </c>
      <c r="G6702" s="1416"/>
      <c r="H6702" s="1470" t="s">
        <v>6296</v>
      </c>
      <c r="I6702" s="1424" t="s">
        <v>2169</v>
      </c>
      <c r="J6702" s="1419" t="s">
        <v>139</v>
      </c>
      <c r="K6702" s="1420">
        <v>2</v>
      </c>
      <c r="L6702" s="1421">
        <v>401625</v>
      </c>
      <c r="M6702" s="1422">
        <f t="shared" si="148"/>
        <v>803250</v>
      </c>
    </row>
    <row r="6703" spans="2:13" hidden="1">
      <c r="B6703" s="1415"/>
      <c r="C6703" s="1575" t="s">
        <v>4025</v>
      </c>
      <c r="D6703" s="1416" t="s">
        <v>4024</v>
      </c>
      <c r="G6703" s="1416"/>
      <c r="H6703" s="1470" t="s">
        <v>6297</v>
      </c>
      <c r="I6703" s="1424" t="s">
        <v>2170</v>
      </c>
      <c r="J6703" s="1419" t="s">
        <v>139</v>
      </c>
      <c r="K6703" s="1420">
        <v>2</v>
      </c>
      <c r="L6703" s="1421">
        <v>535500</v>
      </c>
      <c r="M6703" s="1422">
        <f t="shared" si="148"/>
        <v>1071000</v>
      </c>
    </row>
    <row r="6704" spans="2:13" hidden="1">
      <c r="B6704" s="1415"/>
      <c r="C6704" s="1575" t="s">
        <v>4025</v>
      </c>
      <c r="D6704" s="1416" t="s">
        <v>4024</v>
      </c>
      <c r="G6704" s="1416"/>
      <c r="H6704" s="1470" t="s">
        <v>6301</v>
      </c>
      <c r="I6704" s="1424" t="s">
        <v>2171</v>
      </c>
      <c r="J6704" s="1419" t="s">
        <v>139</v>
      </c>
      <c r="K6704" s="1420">
        <v>2</v>
      </c>
      <c r="L6704" s="1421">
        <v>223125</v>
      </c>
      <c r="M6704" s="1422">
        <f t="shared" si="148"/>
        <v>446250</v>
      </c>
    </row>
    <row r="6705" spans="2:13" hidden="1">
      <c r="B6705" s="1415"/>
      <c r="C6705" s="1575" t="s">
        <v>4025</v>
      </c>
      <c r="D6705" s="1416" t="s">
        <v>4024</v>
      </c>
      <c r="G6705" s="1416"/>
      <c r="H6705" s="1470" t="s">
        <v>6299</v>
      </c>
      <c r="I6705" s="1424" t="s">
        <v>2172</v>
      </c>
      <c r="J6705" s="1419" t="s">
        <v>139</v>
      </c>
      <c r="K6705" s="1420">
        <v>2</v>
      </c>
      <c r="L6705" s="1421">
        <v>267750</v>
      </c>
      <c r="M6705" s="1422">
        <f t="shared" si="148"/>
        <v>535500</v>
      </c>
    </row>
    <row r="6706" spans="2:13" hidden="1">
      <c r="B6706" s="1415"/>
      <c r="C6706" s="1575" t="s">
        <v>4025</v>
      </c>
      <c r="D6706" s="1416" t="s">
        <v>4024</v>
      </c>
      <c r="G6706" s="1416"/>
      <c r="H6706" s="1470" t="s">
        <v>6303</v>
      </c>
      <c r="I6706" s="1424" t="s">
        <v>6221</v>
      </c>
      <c r="J6706" s="1419" t="s">
        <v>139</v>
      </c>
      <c r="K6706" s="1420">
        <v>2</v>
      </c>
      <c r="L6706" s="1421">
        <v>892500</v>
      </c>
      <c r="M6706" s="1422">
        <f t="shared" si="148"/>
        <v>1785000</v>
      </c>
    </row>
    <row r="6707" spans="2:13" hidden="1">
      <c r="B6707" s="1415"/>
      <c r="C6707" s="1575" t="s">
        <v>4025</v>
      </c>
      <c r="D6707" s="1416" t="s">
        <v>4024</v>
      </c>
      <c r="G6707" s="1416"/>
      <c r="H6707" s="1470" t="s">
        <v>6305</v>
      </c>
      <c r="I6707" s="1424" t="s">
        <v>2174</v>
      </c>
      <c r="J6707" s="1419" t="s">
        <v>139</v>
      </c>
      <c r="K6707" s="1420">
        <v>6</v>
      </c>
      <c r="L6707" s="1421">
        <v>1338750</v>
      </c>
      <c r="M6707" s="1422">
        <f t="shared" si="148"/>
        <v>8032500</v>
      </c>
    </row>
    <row r="6708" spans="2:13" hidden="1">
      <c r="B6708" s="1415"/>
      <c r="C6708" s="1575" t="s">
        <v>4025</v>
      </c>
      <c r="D6708" s="1416" t="s">
        <v>4024</v>
      </c>
      <c r="G6708" s="1416"/>
      <c r="H6708" s="1470" t="s">
        <v>6295</v>
      </c>
      <c r="I6708" s="1424" t="s">
        <v>2175</v>
      </c>
      <c r="J6708" s="1419" t="s">
        <v>139</v>
      </c>
      <c r="K6708" s="1420">
        <v>2</v>
      </c>
      <c r="L6708" s="1421">
        <v>1785000</v>
      </c>
      <c r="M6708" s="1422">
        <f t="shared" si="148"/>
        <v>3570000</v>
      </c>
    </row>
    <row r="6709" spans="2:13" hidden="1">
      <c r="B6709" s="1415"/>
      <c r="C6709" s="1575" t="s">
        <v>4025</v>
      </c>
      <c r="D6709" s="1416" t="s">
        <v>4024</v>
      </c>
      <c r="G6709" s="1416"/>
      <c r="H6709" s="1470" t="s">
        <v>6310</v>
      </c>
      <c r="I6709" s="1424" t="s">
        <v>2176</v>
      </c>
      <c r="J6709" s="1419" t="s">
        <v>139</v>
      </c>
      <c r="K6709" s="1420">
        <v>2</v>
      </c>
      <c r="L6709" s="1421">
        <v>892500</v>
      </c>
      <c r="M6709" s="1422">
        <f t="shared" si="148"/>
        <v>1785000</v>
      </c>
    </row>
    <row r="6710" spans="2:13" hidden="1">
      <c r="B6710" s="1415"/>
      <c r="C6710" s="1575" t="s">
        <v>4025</v>
      </c>
      <c r="D6710" s="1416" t="s">
        <v>4024</v>
      </c>
      <c r="G6710" s="1416"/>
      <c r="H6710" s="1427" t="s">
        <v>2177</v>
      </c>
      <c r="I6710" s="1424"/>
      <c r="J6710" s="1419" t="s">
        <v>50</v>
      </c>
      <c r="K6710" s="1420"/>
      <c r="L6710" s="1421"/>
      <c r="M6710" s="1422"/>
    </row>
    <row r="6711" spans="2:13" hidden="1">
      <c r="B6711" s="1415"/>
      <c r="C6711" s="1575" t="s">
        <v>4025</v>
      </c>
      <c r="D6711" s="1416" t="s">
        <v>4024</v>
      </c>
      <c r="G6711" s="1416"/>
      <c r="H6711" s="1470" t="s">
        <v>6290</v>
      </c>
      <c r="I6711" s="1425" t="s">
        <v>6048</v>
      </c>
      <c r="J6711" s="1419" t="s">
        <v>1195</v>
      </c>
      <c r="K6711" s="1420">
        <v>2</v>
      </c>
      <c r="L6711" s="1421">
        <v>267750</v>
      </c>
      <c r="M6711" s="1422">
        <f>K6711*L6711</f>
        <v>535500</v>
      </c>
    </row>
    <row r="6712" spans="2:13" hidden="1">
      <c r="B6712" s="1415"/>
      <c r="C6712" s="1575" t="s">
        <v>4025</v>
      </c>
      <c r="D6712" s="1416" t="s">
        <v>4024</v>
      </c>
      <c r="G6712" s="1416"/>
      <c r="H6712" s="1427" t="s">
        <v>6050</v>
      </c>
      <c r="I6712" s="1425"/>
      <c r="J6712" s="1419" t="s">
        <v>50</v>
      </c>
      <c r="K6712" s="1420"/>
      <c r="L6712" s="1421"/>
      <c r="M6712" s="1422"/>
    </row>
    <row r="6713" spans="2:13" hidden="1">
      <c r="B6713" s="1415"/>
      <c r="C6713" s="1575" t="s">
        <v>4025</v>
      </c>
      <c r="D6713" s="1416" t="s">
        <v>4024</v>
      </c>
      <c r="G6713" s="1416"/>
      <c r="H6713" s="1470" t="s">
        <v>6290</v>
      </c>
      <c r="I6713" s="1425" t="s">
        <v>6049</v>
      </c>
      <c r="J6713" s="1419" t="s">
        <v>1195</v>
      </c>
      <c r="K6713" s="1420">
        <v>2</v>
      </c>
      <c r="L6713" s="1421">
        <v>267750</v>
      </c>
      <c r="M6713" s="1422">
        <f>K6713*L6713</f>
        <v>535500</v>
      </c>
    </row>
    <row r="6714" spans="2:13" hidden="1">
      <c r="B6714" s="1415"/>
      <c r="C6714" s="1575" t="s">
        <v>4025</v>
      </c>
      <c r="D6714" s="1416" t="s">
        <v>4024</v>
      </c>
      <c r="G6714" s="1416" t="s">
        <v>50</v>
      </c>
      <c r="H6714" s="1427" t="s">
        <v>6050</v>
      </c>
      <c r="I6714" s="1425"/>
      <c r="J6714" s="1419" t="s">
        <v>50</v>
      </c>
      <c r="K6714" s="1420"/>
      <c r="L6714" s="1421"/>
      <c r="M6714" s="1419"/>
    </row>
    <row r="6715" spans="2:13" hidden="1">
      <c r="B6715" s="1415"/>
      <c r="C6715" s="1575" t="s">
        <v>4025</v>
      </c>
      <c r="D6715" s="1416" t="s">
        <v>4024</v>
      </c>
      <c r="G6715" s="1416"/>
      <c r="H6715" s="1470" t="s">
        <v>6290</v>
      </c>
      <c r="I6715" s="1425" t="s">
        <v>6054</v>
      </c>
      <c r="J6715" s="1419" t="s">
        <v>1195</v>
      </c>
      <c r="K6715" s="1420">
        <v>2</v>
      </c>
      <c r="L6715" s="1421">
        <v>223125</v>
      </c>
      <c r="M6715" s="1422">
        <f>K6715*L6715</f>
        <v>446250</v>
      </c>
    </row>
    <row r="6716" spans="2:13" hidden="1">
      <c r="B6716" s="1415"/>
      <c r="C6716" s="1575" t="s">
        <v>4025</v>
      </c>
      <c r="D6716" s="1416" t="s">
        <v>4024</v>
      </c>
      <c r="G6716" s="1416"/>
      <c r="H6716" s="1427" t="s">
        <v>6051</v>
      </c>
      <c r="I6716" s="1425"/>
      <c r="J6716" s="1419" t="s">
        <v>50</v>
      </c>
      <c r="K6716" s="1420"/>
      <c r="L6716" s="1421"/>
      <c r="M6716" s="1422"/>
    </row>
    <row r="6717" spans="2:13" hidden="1">
      <c r="B6717" s="1415"/>
      <c r="C6717" s="1575" t="s">
        <v>4025</v>
      </c>
      <c r="D6717" s="1416" t="s">
        <v>4024</v>
      </c>
      <c r="G6717" s="1416"/>
      <c r="H6717" s="1470" t="s">
        <v>6290</v>
      </c>
      <c r="I6717" s="1425" t="s">
        <v>6055</v>
      </c>
      <c r="J6717" s="1419" t="s">
        <v>1195</v>
      </c>
      <c r="K6717" s="1420">
        <v>84</v>
      </c>
      <c r="L6717" s="1421">
        <v>245437.5</v>
      </c>
      <c r="M6717" s="1422">
        <f>K6717*L6717</f>
        <v>20616750</v>
      </c>
    </row>
    <row r="6718" spans="2:13" hidden="1">
      <c r="B6718" s="1415"/>
      <c r="C6718" s="1575" t="s">
        <v>4025</v>
      </c>
      <c r="D6718" s="1416" t="s">
        <v>4024</v>
      </c>
      <c r="G6718" s="1416" t="s">
        <v>50</v>
      </c>
      <c r="H6718" s="1427" t="s">
        <v>6052</v>
      </c>
      <c r="I6718" s="1425"/>
      <c r="J6718" s="1419" t="s">
        <v>50</v>
      </c>
      <c r="K6718" s="1420"/>
      <c r="L6718" s="1421"/>
      <c r="M6718" s="1419"/>
    </row>
    <row r="6719" spans="2:13" hidden="1">
      <c r="B6719" s="1415"/>
      <c r="C6719" s="1575" t="s">
        <v>4025</v>
      </c>
      <c r="D6719" s="1416" t="s">
        <v>4024</v>
      </c>
      <c r="G6719" s="1416"/>
      <c r="H6719" s="1427" t="s">
        <v>6059</v>
      </c>
      <c r="I6719" s="1425"/>
      <c r="J6719" s="1419" t="s">
        <v>50</v>
      </c>
      <c r="K6719" s="1420"/>
      <c r="L6719" s="1421"/>
      <c r="M6719" s="1422"/>
    </row>
    <row r="6720" spans="2:13" hidden="1">
      <c r="B6720" s="1415"/>
      <c r="C6720" s="1575" t="s">
        <v>4025</v>
      </c>
      <c r="D6720" s="1416" t="s">
        <v>4024</v>
      </c>
      <c r="G6720" s="1416"/>
      <c r="H6720" s="1470" t="s">
        <v>6290</v>
      </c>
      <c r="I6720" s="1425" t="s">
        <v>6056</v>
      </c>
      <c r="J6720" s="1419" t="s">
        <v>78</v>
      </c>
      <c r="K6720" s="1420">
        <v>20</v>
      </c>
      <c r="L6720" s="1421">
        <v>26775</v>
      </c>
      <c r="M6720" s="1422">
        <f>K6720*L6720</f>
        <v>535500</v>
      </c>
    </row>
    <row r="6721" spans="2:13" hidden="1">
      <c r="B6721" s="1415"/>
      <c r="C6721" s="1575" t="s">
        <v>4025</v>
      </c>
      <c r="D6721" s="1416" t="s">
        <v>4024</v>
      </c>
      <c r="G6721" s="1416"/>
      <c r="H6721" s="1470" t="s">
        <v>6293</v>
      </c>
      <c r="I6721" s="1425" t="s">
        <v>6057</v>
      </c>
      <c r="J6721" s="1419" t="s">
        <v>78</v>
      </c>
      <c r="K6721" s="1420">
        <v>20</v>
      </c>
      <c r="L6721" s="1421">
        <v>35700</v>
      </c>
      <c r="M6721" s="1422">
        <f>K6721*L6721</f>
        <v>714000</v>
      </c>
    </row>
    <row r="6722" spans="2:13" hidden="1">
      <c r="B6722" s="1415"/>
      <c r="C6722" s="1575" t="s">
        <v>4025</v>
      </c>
      <c r="D6722" s="1416" t="s">
        <v>4024</v>
      </c>
      <c r="G6722" s="1416" t="s">
        <v>50</v>
      </c>
      <c r="H6722" s="1427" t="s">
        <v>2186</v>
      </c>
      <c r="I6722" s="1423"/>
      <c r="J6722" s="1419" t="s">
        <v>50</v>
      </c>
      <c r="K6722" s="1420"/>
      <c r="L6722" s="1421"/>
      <c r="M6722" s="1419"/>
    </row>
    <row r="6723" spans="2:13" hidden="1">
      <c r="B6723" s="1415"/>
      <c r="C6723" s="1575" t="s">
        <v>4025</v>
      </c>
      <c r="D6723" s="1416" t="s">
        <v>4024</v>
      </c>
      <c r="G6723" s="1416"/>
      <c r="H6723" s="1470" t="s">
        <v>6290</v>
      </c>
      <c r="I6723" s="1425" t="s">
        <v>6058</v>
      </c>
      <c r="J6723" s="1419" t="s">
        <v>1256</v>
      </c>
      <c r="K6723" s="1420">
        <v>4</v>
      </c>
      <c r="L6723" s="1421">
        <v>1338750</v>
      </c>
      <c r="M6723" s="1422">
        <f>K6723*L6723</f>
        <v>5355000</v>
      </c>
    </row>
    <row r="6724" spans="2:13" hidden="1">
      <c r="B6724" s="1415"/>
      <c r="C6724" s="1575" t="s">
        <v>4025</v>
      </c>
      <c r="D6724" s="1416" t="s">
        <v>4024</v>
      </c>
      <c r="G6724" s="1416"/>
      <c r="H6724" s="1427" t="s">
        <v>2188</v>
      </c>
      <c r="I6724" s="1418"/>
      <c r="J6724" s="1419" t="s">
        <v>50</v>
      </c>
      <c r="K6724" s="1420"/>
      <c r="L6724" s="1421"/>
      <c r="M6724" s="1422"/>
    </row>
    <row r="6725" spans="2:13" hidden="1">
      <c r="B6725" s="1415"/>
      <c r="C6725" s="1575" t="s">
        <v>4025</v>
      </c>
      <c r="D6725" s="1416" t="s">
        <v>4024</v>
      </c>
      <c r="G6725" s="1416"/>
      <c r="H6725" s="1427" t="s">
        <v>2189</v>
      </c>
      <c r="I6725" s="1418"/>
      <c r="J6725" s="1419" t="s">
        <v>50</v>
      </c>
      <c r="K6725" s="1420"/>
      <c r="L6725" s="1421"/>
      <c r="M6725" s="1422"/>
    </row>
    <row r="6726" spans="2:13" hidden="1">
      <c r="B6726" s="1415"/>
      <c r="C6726" s="1575" t="s">
        <v>4025</v>
      </c>
      <c r="D6726" s="1416" t="s">
        <v>4024</v>
      </c>
      <c r="G6726" s="1416"/>
      <c r="H6726" s="1427" t="s">
        <v>2190</v>
      </c>
      <c r="I6726" s="1418"/>
      <c r="J6726" s="1419" t="s">
        <v>50</v>
      </c>
      <c r="K6726" s="1420"/>
      <c r="L6726" s="1421"/>
      <c r="M6726" s="1422"/>
    </row>
    <row r="6727" spans="2:13" hidden="1">
      <c r="B6727" s="1415"/>
      <c r="C6727" s="1575" t="s">
        <v>4025</v>
      </c>
      <c r="D6727" s="1416" t="s">
        <v>4024</v>
      </c>
      <c r="G6727" s="1416"/>
      <c r="H6727" s="1427" t="s">
        <v>2191</v>
      </c>
      <c r="I6727" s="1418"/>
      <c r="J6727" s="1419" t="s">
        <v>50</v>
      </c>
      <c r="K6727" s="1420"/>
      <c r="L6727" s="1421"/>
      <c r="M6727" s="1422"/>
    </row>
    <row r="6728" spans="2:13" hidden="1">
      <c r="B6728" s="1415"/>
      <c r="C6728" s="1575" t="s">
        <v>4025</v>
      </c>
      <c r="D6728" s="1416" t="s">
        <v>4024</v>
      </c>
      <c r="G6728" s="1416"/>
      <c r="H6728" s="1470" t="s">
        <v>6290</v>
      </c>
      <c r="I6728" s="1425" t="s">
        <v>6060</v>
      </c>
      <c r="J6728" s="1419" t="s">
        <v>1841</v>
      </c>
      <c r="K6728" s="1420">
        <v>335</v>
      </c>
      <c r="L6728" s="1421">
        <v>31237.5</v>
      </c>
      <c r="M6728" s="1422">
        <f>K6728*L6728</f>
        <v>10464562.5</v>
      </c>
    </row>
    <row r="6729" spans="2:13" hidden="1">
      <c r="B6729" s="1415"/>
      <c r="C6729" s="1575" t="s">
        <v>4025</v>
      </c>
      <c r="D6729" s="1416" t="s">
        <v>4024</v>
      </c>
      <c r="G6729" s="1416"/>
      <c r="H6729" s="1427" t="s">
        <v>3259</v>
      </c>
      <c r="I6729" s="1424"/>
      <c r="J6729" s="1419" t="s">
        <v>50</v>
      </c>
      <c r="K6729" s="1420"/>
      <c r="L6729" s="1421"/>
      <c r="M6729" s="1422"/>
    </row>
    <row r="6730" spans="2:13" hidden="1">
      <c r="B6730" s="1415"/>
      <c r="C6730" s="1575" t="s">
        <v>4025</v>
      </c>
      <c r="D6730" s="1416" t="s">
        <v>4024</v>
      </c>
      <c r="G6730" s="1416"/>
      <c r="H6730" s="1470" t="s">
        <v>6290</v>
      </c>
      <c r="I6730" s="1425" t="s">
        <v>6222</v>
      </c>
      <c r="J6730" s="1419" t="s">
        <v>1256</v>
      </c>
      <c r="K6730" s="1420">
        <v>2</v>
      </c>
      <c r="L6730" s="1421">
        <v>892500</v>
      </c>
      <c r="M6730" s="1422">
        <f>K6730*L6730</f>
        <v>1785000</v>
      </c>
    </row>
    <row r="6731" spans="2:13" hidden="1">
      <c r="B6731" s="1415"/>
      <c r="C6731" s="1575" t="s">
        <v>4025</v>
      </c>
      <c r="D6731" s="1416" t="s">
        <v>4024</v>
      </c>
      <c r="G6731" s="1416"/>
      <c r="H6731" s="1470" t="s">
        <v>6293</v>
      </c>
      <c r="I6731" s="1425" t="s">
        <v>6223</v>
      </c>
      <c r="J6731" s="1419" t="s">
        <v>1170</v>
      </c>
      <c r="K6731" s="1420">
        <v>12</v>
      </c>
      <c r="L6731" s="1421">
        <v>401625</v>
      </c>
      <c r="M6731" s="1422">
        <f>K6731*L6731</f>
        <v>4819500</v>
      </c>
    </row>
    <row r="6732" spans="2:13">
      <c r="B6732" s="1415"/>
      <c r="C6732" s="1575" t="s">
        <v>4025</v>
      </c>
      <c r="D6732" s="1416" t="s">
        <v>4024</v>
      </c>
      <c r="G6732" s="1416"/>
      <c r="H6732" s="1470" t="s">
        <v>6296</v>
      </c>
      <c r="I6732" s="1425" t="s">
        <v>6063</v>
      </c>
      <c r="J6732" s="1419" t="s">
        <v>1195</v>
      </c>
      <c r="K6732" s="1420">
        <v>12</v>
      </c>
      <c r="L6732" s="1421">
        <v>267750</v>
      </c>
      <c r="M6732" s="1422">
        <f>K6732*L6732</f>
        <v>3213000</v>
      </c>
    </row>
    <row r="6733" spans="2:13" hidden="1">
      <c r="B6733" s="1415"/>
      <c r="C6733" s="1575" t="s">
        <v>4025</v>
      </c>
      <c r="D6733" s="1416" t="s">
        <v>4024</v>
      </c>
      <c r="G6733" s="1416" t="s">
        <v>50</v>
      </c>
      <c r="H6733" s="1427" t="s">
        <v>3260</v>
      </c>
      <c r="I6733" s="1423"/>
      <c r="J6733" s="1419" t="s">
        <v>50</v>
      </c>
      <c r="K6733" s="1420"/>
      <c r="L6733" s="1421"/>
      <c r="M6733" s="1419"/>
    </row>
    <row r="6734" spans="2:13" hidden="1">
      <c r="B6734" s="1415"/>
      <c r="C6734" s="1575" t="s">
        <v>4025</v>
      </c>
      <c r="D6734" s="1416" t="s">
        <v>4024</v>
      </c>
      <c r="G6734" s="1416"/>
      <c r="H6734" s="1470" t="s">
        <v>6290</v>
      </c>
      <c r="I6734" s="1425" t="s">
        <v>6224</v>
      </c>
      <c r="J6734" s="1419" t="s">
        <v>1256</v>
      </c>
      <c r="K6734" s="1420">
        <v>2</v>
      </c>
      <c r="L6734" s="1421">
        <v>892500</v>
      </c>
      <c r="M6734" s="1422">
        <f>K6734*L6734</f>
        <v>1785000</v>
      </c>
    </row>
    <row r="6735" spans="2:13" hidden="1">
      <c r="B6735" s="1415"/>
      <c r="C6735" s="1575" t="s">
        <v>4025</v>
      </c>
      <c r="D6735" s="1416" t="s">
        <v>4024</v>
      </c>
      <c r="G6735" s="1416"/>
      <c r="H6735" s="1470" t="s">
        <v>6293</v>
      </c>
      <c r="I6735" s="1425" t="s">
        <v>6223</v>
      </c>
      <c r="J6735" s="1419" t="s">
        <v>1170</v>
      </c>
      <c r="K6735" s="1420">
        <v>12</v>
      </c>
      <c r="L6735" s="1421">
        <v>401625</v>
      </c>
      <c r="M6735" s="1422">
        <f>K6735*L6735</f>
        <v>4819500</v>
      </c>
    </row>
    <row r="6736" spans="2:13">
      <c r="B6736" s="1415"/>
      <c r="C6736" s="1575" t="s">
        <v>4025</v>
      </c>
      <c r="D6736" s="1416" t="s">
        <v>4024</v>
      </c>
      <c r="G6736" s="1416"/>
      <c r="H6736" s="1470" t="s">
        <v>6296</v>
      </c>
      <c r="I6736" s="1425" t="s">
        <v>6063</v>
      </c>
      <c r="J6736" s="1419" t="s">
        <v>1195</v>
      </c>
      <c r="K6736" s="1420">
        <v>12</v>
      </c>
      <c r="L6736" s="1421">
        <v>267750</v>
      </c>
      <c r="M6736" s="1422">
        <f>K6736*L6736</f>
        <v>3213000</v>
      </c>
    </row>
    <row r="6737" spans="2:13" hidden="1">
      <c r="B6737" s="1415"/>
      <c r="C6737" s="1575" t="s">
        <v>4025</v>
      </c>
      <c r="D6737" s="1416" t="s">
        <v>4024</v>
      </c>
      <c r="G6737" s="1416"/>
      <c r="H6737" s="1427" t="s">
        <v>1603</v>
      </c>
      <c r="I6737" s="1424"/>
      <c r="J6737" s="1419" t="s">
        <v>50</v>
      </c>
      <c r="K6737" s="1420"/>
      <c r="L6737" s="1421"/>
      <c r="M6737" s="1422"/>
    </row>
    <row r="6738" spans="2:13" hidden="1">
      <c r="B6738" s="1415"/>
      <c r="C6738" s="1575" t="s">
        <v>4025</v>
      </c>
      <c r="D6738" s="1416" t="s">
        <v>4024</v>
      </c>
      <c r="G6738" s="1416"/>
      <c r="H6738" s="1427" t="s">
        <v>2200</v>
      </c>
      <c r="I6738" s="1424"/>
      <c r="J6738" s="1419" t="s">
        <v>50</v>
      </c>
      <c r="K6738" s="1420"/>
      <c r="L6738" s="1421"/>
      <c r="M6738" s="1422"/>
    </row>
    <row r="6739" spans="2:13" hidden="1">
      <c r="B6739" s="1415"/>
      <c r="C6739" s="1575" t="s">
        <v>4025</v>
      </c>
      <c r="D6739" s="1416" t="s">
        <v>4024</v>
      </c>
      <c r="G6739" s="1416"/>
      <c r="H6739" s="1427" t="s">
        <v>2190</v>
      </c>
      <c r="I6739" s="1424"/>
      <c r="J6739" s="1419" t="s">
        <v>50</v>
      </c>
      <c r="K6739" s="1420"/>
      <c r="L6739" s="1421"/>
      <c r="M6739" s="1422"/>
    </row>
    <row r="6740" spans="2:13" hidden="1">
      <c r="B6740" s="1415"/>
      <c r="C6740" s="1575" t="s">
        <v>4025</v>
      </c>
      <c r="D6740" s="1416" t="s">
        <v>4024</v>
      </c>
      <c r="G6740" s="1416"/>
      <c r="H6740" s="1427" t="s">
        <v>3261</v>
      </c>
      <c r="I6740" s="1424"/>
      <c r="J6740" s="1419" t="s">
        <v>50</v>
      </c>
      <c r="K6740" s="1420"/>
      <c r="L6740" s="1421"/>
      <c r="M6740" s="1422"/>
    </row>
    <row r="6741" spans="2:13" hidden="1">
      <c r="B6741" s="1415"/>
      <c r="C6741" s="1575" t="s">
        <v>4025</v>
      </c>
      <c r="D6741" s="1416" t="s">
        <v>4024</v>
      </c>
      <c r="G6741" s="1416"/>
      <c r="H6741" s="1470" t="s">
        <v>6290</v>
      </c>
      <c r="I6741" s="1425" t="s">
        <v>1852</v>
      </c>
      <c r="J6741" s="1419" t="s">
        <v>1256</v>
      </c>
      <c r="K6741" s="1420">
        <v>2</v>
      </c>
      <c r="L6741" s="1421">
        <v>4016250</v>
      </c>
      <c r="M6741" s="1422">
        <f>K6741*L6741</f>
        <v>8032500</v>
      </c>
    </row>
    <row r="6742" spans="2:13" hidden="1">
      <c r="B6742" s="1415"/>
      <c r="C6742" s="1575" t="s">
        <v>4025</v>
      </c>
      <c r="D6742" s="1416" t="s">
        <v>4024</v>
      </c>
      <c r="G6742" s="1416"/>
      <c r="H6742" s="1470" t="s">
        <v>6293</v>
      </c>
      <c r="I6742" s="1425" t="s">
        <v>5931</v>
      </c>
      <c r="J6742" s="1419" t="s">
        <v>50</v>
      </c>
      <c r="K6742" s="1420"/>
      <c r="L6742" s="1421"/>
      <c r="M6742" s="1422"/>
    </row>
    <row r="6743" spans="2:13" hidden="1">
      <c r="B6743" s="1415"/>
      <c r="C6743" s="1575" t="s">
        <v>4025</v>
      </c>
      <c r="D6743" s="1416" t="s">
        <v>4024</v>
      </c>
      <c r="G6743" s="1416"/>
      <c r="H6743" s="1470" t="s">
        <v>6296</v>
      </c>
      <c r="I6743" s="1425" t="s">
        <v>5932</v>
      </c>
      <c r="J6743" s="1419" t="s">
        <v>50</v>
      </c>
      <c r="K6743" s="1420"/>
      <c r="L6743" s="1421"/>
      <c r="M6743" s="1422"/>
    </row>
    <row r="6744" spans="2:13" hidden="1">
      <c r="B6744" s="1415"/>
      <c r="C6744" s="1575" t="s">
        <v>4025</v>
      </c>
      <c r="D6744" s="1416" t="s">
        <v>4024</v>
      </c>
      <c r="G6744" s="1416"/>
      <c r="H6744" s="1470" t="s">
        <v>6297</v>
      </c>
      <c r="I6744" s="1425" t="s">
        <v>5933</v>
      </c>
      <c r="J6744" s="1419" t="s">
        <v>50</v>
      </c>
      <c r="K6744" s="1420"/>
      <c r="L6744" s="1421"/>
      <c r="M6744" s="1422"/>
    </row>
    <row r="6745" spans="2:13" hidden="1">
      <c r="B6745" s="1415"/>
      <c r="C6745" s="1575" t="s">
        <v>4025</v>
      </c>
      <c r="D6745" s="1416" t="s">
        <v>4024</v>
      </c>
      <c r="G6745" s="1416"/>
      <c r="H6745" s="1470" t="s">
        <v>6301</v>
      </c>
      <c r="I6745" s="1425" t="s">
        <v>2205</v>
      </c>
      <c r="J6745" s="1419" t="s">
        <v>1170</v>
      </c>
      <c r="K6745" s="1420">
        <v>2</v>
      </c>
      <c r="L6745" s="1421">
        <v>446250</v>
      </c>
      <c r="M6745" s="1422">
        <f t="shared" ref="M6745:M6752" si="149">K6745*L6745</f>
        <v>892500</v>
      </c>
    </row>
    <row r="6746" spans="2:13" hidden="1">
      <c r="B6746" s="1415"/>
      <c r="C6746" s="1575" t="s">
        <v>4025</v>
      </c>
      <c r="D6746" s="1416" t="s">
        <v>4024</v>
      </c>
      <c r="G6746" s="1416"/>
      <c r="H6746" s="1470" t="s">
        <v>6299</v>
      </c>
      <c r="I6746" s="1425" t="s">
        <v>2206</v>
      </c>
      <c r="J6746" s="1419" t="s">
        <v>1170</v>
      </c>
      <c r="K6746" s="1420">
        <v>2</v>
      </c>
      <c r="L6746" s="1421">
        <v>66937.5</v>
      </c>
      <c r="M6746" s="1422">
        <f t="shared" si="149"/>
        <v>133875</v>
      </c>
    </row>
    <row r="6747" spans="2:13" hidden="1">
      <c r="B6747" s="1415"/>
      <c r="C6747" s="1575" t="s">
        <v>4025</v>
      </c>
      <c r="D6747" s="1416" t="s">
        <v>4024</v>
      </c>
      <c r="G6747" s="1416"/>
      <c r="H6747" s="1470" t="s">
        <v>6303</v>
      </c>
      <c r="I6747" s="1425" t="s">
        <v>2207</v>
      </c>
      <c r="J6747" s="1419" t="s">
        <v>1170</v>
      </c>
      <c r="K6747" s="1420">
        <v>2</v>
      </c>
      <c r="L6747" s="1421">
        <v>89250</v>
      </c>
      <c r="M6747" s="1422">
        <f t="shared" si="149"/>
        <v>178500</v>
      </c>
    </row>
    <row r="6748" spans="2:13" hidden="1">
      <c r="B6748" s="1415"/>
      <c r="C6748" s="1575" t="s">
        <v>4025</v>
      </c>
      <c r="D6748" s="1416" t="s">
        <v>4024</v>
      </c>
      <c r="G6748" s="1416"/>
      <c r="H6748" s="1470" t="s">
        <v>6305</v>
      </c>
      <c r="I6748" s="1425" t="s">
        <v>2208</v>
      </c>
      <c r="J6748" s="1419" t="s">
        <v>1170</v>
      </c>
      <c r="K6748" s="1420">
        <v>2</v>
      </c>
      <c r="L6748" s="1421">
        <v>2231.25</v>
      </c>
      <c r="M6748" s="1422">
        <f t="shared" si="149"/>
        <v>4462.5</v>
      </c>
    </row>
    <row r="6749" spans="2:13" hidden="1">
      <c r="B6749" s="1415"/>
      <c r="C6749" s="1575" t="s">
        <v>4025</v>
      </c>
      <c r="D6749" s="1416" t="s">
        <v>4024</v>
      </c>
      <c r="G6749" s="1416"/>
      <c r="H6749" s="1470" t="s">
        <v>6295</v>
      </c>
      <c r="I6749" s="1425" t="s">
        <v>6210</v>
      </c>
      <c r="J6749" s="1419" t="s">
        <v>1170</v>
      </c>
      <c r="K6749" s="1420">
        <v>2</v>
      </c>
      <c r="L6749" s="1421">
        <v>44625</v>
      </c>
      <c r="M6749" s="1422">
        <f t="shared" si="149"/>
        <v>89250</v>
      </c>
    </row>
    <row r="6750" spans="2:13" hidden="1">
      <c r="B6750" s="1415"/>
      <c r="C6750" s="1575" t="s">
        <v>4025</v>
      </c>
      <c r="D6750" s="1416" t="s">
        <v>4024</v>
      </c>
      <c r="G6750" s="1416"/>
      <c r="H6750" s="1470" t="s">
        <v>6310</v>
      </c>
      <c r="I6750" s="1425" t="s">
        <v>2210</v>
      </c>
      <c r="J6750" s="1419" t="s">
        <v>1170</v>
      </c>
      <c r="K6750" s="1420">
        <v>2</v>
      </c>
      <c r="L6750" s="1421">
        <v>89250</v>
      </c>
      <c r="M6750" s="1422">
        <f t="shared" si="149"/>
        <v>178500</v>
      </c>
    </row>
    <row r="6751" spans="2:13" hidden="1">
      <c r="B6751" s="1415"/>
      <c r="C6751" s="1575" t="s">
        <v>4025</v>
      </c>
      <c r="D6751" s="1416" t="s">
        <v>4024</v>
      </c>
      <c r="G6751" s="1416"/>
      <c r="H6751" s="1470" t="s">
        <v>6307</v>
      </c>
      <c r="I6751" s="1425" t="s">
        <v>2211</v>
      </c>
      <c r="J6751" s="1419" t="s">
        <v>1256</v>
      </c>
      <c r="K6751" s="1420">
        <v>2</v>
      </c>
      <c r="L6751" s="1421">
        <v>6693750</v>
      </c>
      <c r="M6751" s="1422">
        <f t="shared" si="149"/>
        <v>13387500</v>
      </c>
    </row>
    <row r="6752" spans="2:13" hidden="1">
      <c r="B6752" s="1415"/>
      <c r="C6752" s="1575" t="s">
        <v>4025</v>
      </c>
      <c r="D6752" s="1416" t="s">
        <v>4024</v>
      </c>
      <c r="G6752" s="1416"/>
      <c r="H6752" s="1470" t="s">
        <v>6292</v>
      </c>
      <c r="I6752" s="1425" t="s">
        <v>2212</v>
      </c>
      <c r="J6752" s="1419" t="s">
        <v>1841</v>
      </c>
      <c r="K6752" s="1420">
        <v>335</v>
      </c>
      <c r="L6752" s="1421">
        <v>20081.25</v>
      </c>
      <c r="M6752" s="1422">
        <f t="shared" si="149"/>
        <v>6727218.75</v>
      </c>
    </row>
    <row r="6753" spans="2:13" hidden="1">
      <c r="B6753" s="1415"/>
      <c r="C6753" s="1575" t="s">
        <v>4025</v>
      </c>
      <c r="D6753" s="1416" t="s">
        <v>4024</v>
      </c>
      <c r="G6753" s="1416" t="s">
        <v>50</v>
      </c>
      <c r="H6753" s="1470" t="s">
        <v>78</v>
      </c>
      <c r="I6753" s="1425" t="s">
        <v>2213</v>
      </c>
      <c r="J6753" s="1419" t="s">
        <v>50</v>
      </c>
      <c r="K6753" s="1420"/>
      <c r="L6753" s="1421"/>
      <c r="M6753" s="1419"/>
    </row>
    <row r="6754" spans="2:13" hidden="1">
      <c r="B6754" s="1415"/>
      <c r="C6754" s="1575" t="s">
        <v>4025</v>
      </c>
      <c r="D6754" s="1416" t="s">
        <v>4024</v>
      </c>
      <c r="G6754" s="1416"/>
      <c r="H6754" s="1470" t="s">
        <v>6306</v>
      </c>
      <c r="I6754" s="1425" t="s">
        <v>2214</v>
      </c>
      <c r="J6754" s="1419" t="s">
        <v>50</v>
      </c>
      <c r="K6754" s="1420"/>
      <c r="L6754" s="1421"/>
      <c r="M6754" s="1422"/>
    </row>
    <row r="6755" spans="2:13" hidden="1">
      <c r="B6755" s="1415"/>
      <c r="C6755" s="1575" t="s">
        <v>4025</v>
      </c>
      <c r="D6755" s="1416" t="s">
        <v>4024</v>
      </c>
      <c r="G6755" s="1416"/>
      <c r="H6755" s="1470" t="s">
        <v>6302</v>
      </c>
      <c r="I6755" s="1425" t="s">
        <v>2215</v>
      </c>
      <c r="J6755" s="1419" t="s">
        <v>1170</v>
      </c>
      <c r="K6755" s="1420">
        <v>4</v>
      </c>
      <c r="L6755" s="1421">
        <v>1338750</v>
      </c>
      <c r="M6755" s="1422">
        <f>K6755*L6755</f>
        <v>5355000</v>
      </c>
    </row>
    <row r="6756" spans="2:13" hidden="1">
      <c r="B6756" s="1415"/>
      <c r="C6756" s="1575" t="s">
        <v>4025</v>
      </c>
      <c r="D6756" s="1416" t="s">
        <v>4024</v>
      </c>
      <c r="G6756" s="1416" t="s">
        <v>50</v>
      </c>
      <c r="H6756" s="1470" t="s">
        <v>6300</v>
      </c>
      <c r="I6756" s="1425" t="s">
        <v>2216</v>
      </c>
      <c r="J6756" s="1419" t="s">
        <v>50</v>
      </c>
      <c r="K6756" s="1420"/>
      <c r="L6756" s="1421"/>
      <c r="M6756" s="1419"/>
    </row>
    <row r="6757" spans="2:13" hidden="1">
      <c r="B6757" s="1415"/>
      <c r="C6757" s="1575" t="s">
        <v>4025</v>
      </c>
      <c r="D6757" s="1416" t="s">
        <v>4024</v>
      </c>
      <c r="G6757" s="1416"/>
      <c r="H6757" s="1470" t="s">
        <v>6316</v>
      </c>
      <c r="I6757" s="1425" t="s">
        <v>2217</v>
      </c>
      <c r="J6757" s="1419" t="s">
        <v>1170</v>
      </c>
      <c r="K6757" s="1420">
        <v>8</v>
      </c>
      <c r="L6757" s="1421">
        <v>15618.75</v>
      </c>
      <c r="M6757" s="1422">
        <f>K6757*L6757</f>
        <v>124950</v>
      </c>
    </row>
    <row r="6758" spans="2:13" hidden="1">
      <c r="B6758" s="1415"/>
      <c r="C6758" s="1575" t="s">
        <v>4025</v>
      </c>
      <c r="D6758" s="1416" t="s">
        <v>4024</v>
      </c>
      <c r="G6758" s="1416"/>
      <c r="H6758" s="1470" t="s">
        <v>6298</v>
      </c>
      <c r="I6758" s="1425" t="s">
        <v>5945</v>
      </c>
      <c r="J6758" s="1419" t="s">
        <v>50</v>
      </c>
      <c r="K6758" s="1420"/>
      <c r="L6758" s="1421"/>
      <c r="M6758" s="1422"/>
    </row>
    <row r="6759" spans="2:13" hidden="1">
      <c r="B6759" s="1415"/>
      <c r="C6759" s="1575" t="s">
        <v>4025</v>
      </c>
      <c r="D6759" s="1416" t="s">
        <v>4024</v>
      </c>
      <c r="G6759" s="1416"/>
      <c r="H6759" s="1470" t="s">
        <v>6291</v>
      </c>
      <c r="I6759" s="1425" t="s">
        <v>5946</v>
      </c>
      <c r="J6759" s="1419" t="s">
        <v>1195</v>
      </c>
      <c r="K6759" s="1420">
        <v>4</v>
      </c>
      <c r="L6759" s="1421">
        <v>267750</v>
      </c>
      <c r="M6759" s="1422">
        <f>K6759*L6759</f>
        <v>1071000</v>
      </c>
    </row>
    <row r="6760" spans="2:13" hidden="1">
      <c r="B6760" s="1415"/>
      <c r="C6760" s="1575" t="s">
        <v>4025</v>
      </c>
      <c r="D6760" s="1416" t="s">
        <v>4024</v>
      </c>
      <c r="G6760" s="1416"/>
      <c r="H6760" s="1470" t="s">
        <v>6313</v>
      </c>
      <c r="I6760" s="1425" t="s">
        <v>2219</v>
      </c>
      <c r="J6760" s="1419" t="s">
        <v>50</v>
      </c>
      <c r="K6760" s="1420"/>
      <c r="L6760" s="1421"/>
      <c r="M6760" s="1422"/>
    </row>
    <row r="6761" spans="2:13" hidden="1">
      <c r="B6761" s="1415"/>
      <c r="C6761" s="1575" t="s">
        <v>4025</v>
      </c>
      <c r="D6761" s="1416" t="s">
        <v>4024</v>
      </c>
      <c r="G6761" s="1416"/>
      <c r="H6761" s="1470" t="s">
        <v>6304</v>
      </c>
      <c r="I6761" s="1425" t="s">
        <v>2220</v>
      </c>
      <c r="J6761" s="1419" t="s">
        <v>139</v>
      </c>
      <c r="K6761" s="1420">
        <v>4</v>
      </c>
      <c r="L6761" s="1421">
        <v>2231250</v>
      </c>
      <c r="M6761" s="1422">
        <f>K6761*L6761</f>
        <v>8925000</v>
      </c>
    </row>
    <row r="6762" spans="2:13" hidden="1">
      <c r="B6762" s="1415"/>
      <c r="C6762" s="1575" t="s">
        <v>4025</v>
      </c>
      <c r="D6762" s="1416" t="s">
        <v>4024</v>
      </c>
      <c r="G6762" s="1416"/>
      <c r="H6762" s="1470" t="s">
        <v>6319</v>
      </c>
      <c r="I6762" s="1425" t="s">
        <v>2217</v>
      </c>
      <c r="J6762" s="1419" t="s">
        <v>1170</v>
      </c>
      <c r="K6762" s="1420">
        <v>8</v>
      </c>
      <c r="L6762" s="1421">
        <v>15618.75</v>
      </c>
      <c r="M6762" s="1422">
        <f>K6762*L6762</f>
        <v>124950</v>
      </c>
    </row>
    <row r="6763" spans="2:13" hidden="1">
      <c r="B6763" s="1415"/>
      <c r="C6763" s="1575" t="s">
        <v>4025</v>
      </c>
      <c r="D6763" s="1416" t="s">
        <v>4024</v>
      </c>
      <c r="G6763" s="1416"/>
      <c r="H6763" s="1470" t="s">
        <v>6357</v>
      </c>
      <c r="I6763" s="1425" t="s">
        <v>5945</v>
      </c>
      <c r="J6763" s="1419" t="s">
        <v>1195</v>
      </c>
      <c r="K6763" s="1420">
        <v>4</v>
      </c>
      <c r="L6763" s="1421">
        <v>267750</v>
      </c>
      <c r="M6763" s="1422">
        <f>K6763*L6763</f>
        <v>1071000</v>
      </c>
    </row>
    <row r="6764" spans="2:13" hidden="1">
      <c r="B6764" s="1415"/>
      <c r="C6764" s="1575" t="s">
        <v>4025</v>
      </c>
      <c r="D6764" s="1416" t="s">
        <v>4024</v>
      </c>
      <c r="G6764" s="1416"/>
      <c r="H6764" s="1470" t="s">
        <v>6312</v>
      </c>
      <c r="I6764" s="1425" t="s">
        <v>6067</v>
      </c>
      <c r="J6764" s="1419" t="s">
        <v>50</v>
      </c>
      <c r="K6764" s="1420"/>
      <c r="L6764" s="1421"/>
      <c r="M6764" s="1422"/>
    </row>
    <row r="6765" spans="2:13" hidden="1">
      <c r="B6765" s="1415"/>
      <c r="C6765" s="1575" t="s">
        <v>4025</v>
      </c>
      <c r="D6765" s="1416" t="s">
        <v>4024</v>
      </c>
      <c r="G6765" s="1416"/>
      <c r="H6765" s="1470" t="s">
        <v>6294</v>
      </c>
      <c r="I6765" s="1424" t="s">
        <v>6261</v>
      </c>
      <c r="J6765" s="1419" t="s">
        <v>50</v>
      </c>
      <c r="K6765" s="1420"/>
      <c r="L6765" s="1421"/>
      <c r="M6765" s="1422"/>
    </row>
    <row r="6766" spans="2:13" hidden="1">
      <c r="B6766" s="1415"/>
      <c r="C6766" s="1575" t="s">
        <v>4025</v>
      </c>
      <c r="D6766" s="1416" t="s">
        <v>4024</v>
      </c>
      <c r="G6766" s="1416"/>
      <c r="H6766" s="1470" t="s">
        <v>6351</v>
      </c>
      <c r="I6766" s="1424" t="s">
        <v>2214</v>
      </c>
      <c r="J6766" s="1419" t="s">
        <v>50</v>
      </c>
      <c r="K6766" s="1420"/>
      <c r="L6766" s="1421"/>
      <c r="M6766" s="1422"/>
    </row>
    <row r="6767" spans="2:13" hidden="1">
      <c r="B6767" s="1415"/>
      <c r="C6767" s="1575" t="s">
        <v>4025</v>
      </c>
      <c r="D6767" s="1416" t="s">
        <v>4024</v>
      </c>
      <c r="G6767" s="1416"/>
      <c r="H6767" s="1443" t="s">
        <v>6358</v>
      </c>
      <c r="I6767" s="1424" t="s">
        <v>2215</v>
      </c>
      <c r="J6767" s="1419" t="s">
        <v>1170</v>
      </c>
      <c r="K6767" s="1420">
        <v>4</v>
      </c>
      <c r="L6767" s="1421">
        <v>1338750</v>
      </c>
      <c r="M6767" s="1422">
        <f>K6767*L6767</f>
        <v>5355000</v>
      </c>
    </row>
    <row r="6768" spans="2:13" hidden="1">
      <c r="B6768" s="1415"/>
      <c r="C6768" s="1575" t="s">
        <v>4025</v>
      </c>
      <c r="D6768" s="1416" t="s">
        <v>4024</v>
      </c>
      <c r="G6768" s="1416"/>
      <c r="H6768" s="1443" t="s">
        <v>6359</v>
      </c>
      <c r="I6768" s="1424" t="s">
        <v>2216</v>
      </c>
      <c r="J6768" s="1419" t="s">
        <v>50</v>
      </c>
      <c r="K6768" s="1420"/>
      <c r="L6768" s="1421"/>
      <c r="M6768" s="1422"/>
    </row>
    <row r="6769" spans="2:13" hidden="1">
      <c r="B6769" s="1415"/>
      <c r="C6769" s="1575" t="s">
        <v>4025</v>
      </c>
      <c r="D6769" s="1416" t="s">
        <v>4024</v>
      </c>
      <c r="G6769" s="1416"/>
      <c r="H6769" s="1443" t="s">
        <v>6360</v>
      </c>
      <c r="I6769" s="1424" t="s">
        <v>2217</v>
      </c>
      <c r="J6769" s="1419" t="s">
        <v>1170</v>
      </c>
      <c r="K6769" s="1420">
        <v>8</v>
      </c>
      <c r="L6769" s="1421">
        <v>15618.75</v>
      </c>
      <c r="M6769" s="1422">
        <f>K6769*L6769</f>
        <v>124950</v>
      </c>
    </row>
    <row r="6770" spans="2:13" hidden="1">
      <c r="B6770" s="1415"/>
      <c r="C6770" s="1575" t="s">
        <v>4025</v>
      </c>
      <c r="D6770" s="1416" t="s">
        <v>4024</v>
      </c>
      <c r="G6770" s="1416"/>
      <c r="H6770" s="1443" t="s">
        <v>6361</v>
      </c>
      <c r="I6770" s="1425" t="s">
        <v>5945</v>
      </c>
      <c r="J6770" s="1419" t="s">
        <v>50</v>
      </c>
      <c r="K6770" s="1420"/>
      <c r="L6770" s="1421"/>
      <c r="M6770" s="1422"/>
    </row>
    <row r="6771" spans="2:13" hidden="1">
      <c r="B6771" s="1415"/>
      <c r="C6771" s="1575" t="s">
        <v>4025</v>
      </c>
      <c r="D6771" s="1416" t="s">
        <v>4024</v>
      </c>
      <c r="G6771" s="1416"/>
      <c r="H6771" s="1443" t="s">
        <v>6362</v>
      </c>
      <c r="I6771" s="1425" t="s">
        <v>5946</v>
      </c>
      <c r="J6771" s="1419" t="s">
        <v>1195</v>
      </c>
      <c r="K6771" s="1420">
        <v>4</v>
      </c>
      <c r="L6771" s="1421">
        <v>267750</v>
      </c>
      <c r="M6771" s="1422">
        <f>K6771*L6771</f>
        <v>1071000</v>
      </c>
    </row>
    <row r="6772" spans="2:13" hidden="1">
      <c r="B6772" s="1415"/>
      <c r="C6772" s="1575" t="s">
        <v>4025</v>
      </c>
      <c r="D6772" s="1416" t="s">
        <v>4024</v>
      </c>
      <c r="G6772" s="1416" t="s">
        <v>50</v>
      </c>
      <c r="H6772" s="1443" t="s">
        <v>6363</v>
      </c>
      <c r="I6772" s="1425" t="s">
        <v>2219</v>
      </c>
      <c r="J6772" s="1419" t="s">
        <v>50</v>
      </c>
      <c r="K6772" s="1420"/>
      <c r="L6772" s="1421"/>
      <c r="M6772" s="1419"/>
    </row>
    <row r="6773" spans="2:13" hidden="1">
      <c r="B6773" s="1415"/>
      <c r="C6773" s="1575" t="s">
        <v>4025</v>
      </c>
      <c r="D6773" s="1416" t="s">
        <v>4024</v>
      </c>
      <c r="G6773" s="1416"/>
      <c r="H6773" s="1443" t="s">
        <v>6364</v>
      </c>
      <c r="I6773" s="1425" t="s">
        <v>2220</v>
      </c>
      <c r="J6773" s="1419" t="s">
        <v>139</v>
      </c>
      <c r="K6773" s="1420">
        <v>4</v>
      </c>
      <c r="L6773" s="1421">
        <v>2231250</v>
      </c>
      <c r="M6773" s="1422">
        <f>K6773*L6773</f>
        <v>8925000</v>
      </c>
    </row>
    <row r="6774" spans="2:13" hidden="1">
      <c r="B6774" s="1415"/>
      <c r="C6774" s="1575" t="s">
        <v>4025</v>
      </c>
      <c r="D6774" s="1416" t="s">
        <v>4024</v>
      </c>
      <c r="G6774" s="1416"/>
      <c r="H6774" s="1443" t="s">
        <v>6365</v>
      </c>
      <c r="I6774" s="1425" t="s">
        <v>2217</v>
      </c>
      <c r="J6774" s="1419" t="s">
        <v>1170</v>
      </c>
      <c r="K6774" s="1420">
        <v>8</v>
      </c>
      <c r="L6774" s="1421">
        <v>15618.75</v>
      </c>
      <c r="M6774" s="1422">
        <f>K6774*L6774</f>
        <v>124950</v>
      </c>
    </row>
    <row r="6775" spans="2:13" hidden="1">
      <c r="B6775" s="1415"/>
      <c r="C6775" s="1575" t="s">
        <v>4025</v>
      </c>
      <c r="D6775" s="1416" t="s">
        <v>4024</v>
      </c>
      <c r="G6775" s="1416"/>
      <c r="H6775" s="1443" t="s">
        <v>6366</v>
      </c>
      <c r="I6775" s="1425" t="s">
        <v>5945</v>
      </c>
      <c r="J6775" s="1419" t="s">
        <v>1195</v>
      </c>
      <c r="K6775" s="1420">
        <v>4</v>
      </c>
      <c r="L6775" s="1421">
        <v>267750</v>
      </c>
      <c r="M6775" s="1422">
        <f>K6775*L6775</f>
        <v>1071000</v>
      </c>
    </row>
    <row r="6776" spans="2:13" hidden="1">
      <c r="B6776" s="1415"/>
      <c r="C6776" s="1575" t="s">
        <v>4025</v>
      </c>
      <c r="D6776" s="1416" t="s">
        <v>4024</v>
      </c>
      <c r="G6776" s="1416" t="s">
        <v>50</v>
      </c>
      <c r="H6776" s="1443" t="s">
        <v>6367</v>
      </c>
      <c r="I6776" s="1425" t="s">
        <v>6067</v>
      </c>
      <c r="J6776" s="1419" t="s">
        <v>50</v>
      </c>
      <c r="K6776" s="1420"/>
      <c r="L6776" s="1421"/>
      <c r="M6776" s="1419"/>
    </row>
    <row r="6777" spans="2:13" hidden="1">
      <c r="B6777" s="1415"/>
      <c r="C6777" s="1575" t="s">
        <v>4025</v>
      </c>
      <c r="D6777" s="1416" t="s">
        <v>4024</v>
      </c>
      <c r="G6777" s="1416"/>
      <c r="H6777" s="1427" t="s">
        <v>1866</v>
      </c>
      <c r="I6777" s="1424"/>
      <c r="J6777" s="1419" t="s">
        <v>50</v>
      </c>
      <c r="K6777" s="1420"/>
      <c r="L6777" s="1421"/>
      <c r="M6777" s="1422"/>
    </row>
    <row r="6778" spans="2:13" hidden="1">
      <c r="B6778" s="1415"/>
      <c r="C6778" s="1575" t="s">
        <v>4025</v>
      </c>
      <c r="D6778" s="1416" t="s">
        <v>4024</v>
      </c>
      <c r="G6778" s="1416" t="s">
        <v>50</v>
      </c>
      <c r="H6778" s="1427" t="s">
        <v>3262</v>
      </c>
      <c r="I6778" s="1423"/>
      <c r="J6778" s="1419" t="s">
        <v>50</v>
      </c>
      <c r="K6778" s="1420"/>
      <c r="L6778" s="1421"/>
      <c r="M6778" s="1419"/>
    </row>
    <row r="6779" spans="2:13" hidden="1">
      <c r="B6779" s="1415"/>
      <c r="C6779" s="1575" t="s">
        <v>4025</v>
      </c>
      <c r="D6779" s="1416" t="s">
        <v>4024</v>
      </c>
      <c r="G6779" s="1416"/>
      <c r="H6779" s="1427" t="s">
        <v>1868</v>
      </c>
      <c r="I6779" s="1424"/>
      <c r="J6779" s="1419" t="s">
        <v>50</v>
      </c>
      <c r="K6779" s="1420"/>
      <c r="L6779" s="1421"/>
      <c r="M6779" s="1422"/>
    </row>
    <row r="6780" spans="2:13" hidden="1">
      <c r="B6780" s="1415"/>
      <c r="C6780" s="1575" t="s">
        <v>4025</v>
      </c>
      <c r="D6780" s="1416" t="s">
        <v>4024</v>
      </c>
      <c r="G6780" s="1416" t="s">
        <v>50</v>
      </c>
      <c r="H6780" s="1427" t="s">
        <v>2225</v>
      </c>
      <c r="I6780" s="1423"/>
      <c r="J6780" s="1419" t="s">
        <v>50</v>
      </c>
      <c r="K6780" s="1420"/>
      <c r="L6780" s="1421"/>
      <c r="M6780" s="1419"/>
    </row>
    <row r="6781" spans="2:13" hidden="1">
      <c r="B6781" s="1415"/>
      <c r="C6781" s="1575" t="s">
        <v>4025</v>
      </c>
      <c r="D6781" s="1416" t="s">
        <v>4024</v>
      </c>
      <c r="G6781" s="1416"/>
      <c r="H6781" s="1470" t="s">
        <v>6290</v>
      </c>
      <c r="I6781" s="1425" t="s">
        <v>2226</v>
      </c>
      <c r="J6781" s="1419" t="s">
        <v>1256</v>
      </c>
      <c r="K6781" s="1420">
        <v>16</v>
      </c>
      <c r="L6781" s="1421">
        <v>1785000</v>
      </c>
      <c r="M6781" s="1422">
        <f>K6781*L6781</f>
        <v>28560000</v>
      </c>
    </row>
    <row r="6782" spans="2:13" hidden="1">
      <c r="B6782" s="1415"/>
      <c r="C6782" s="1575" t="s">
        <v>4025</v>
      </c>
      <c r="D6782" s="1416" t="s">
        <v>4024</v>
      </c>
      <c r="G6782" s="1416"/>
      <c r="H6782" s="1470" t="s">
        <v>6293</v>
      </c>
      <c r="I6782" s="1425" t="s">
        <v>3106</v>
      </c>
      <c r="J6782" s="1419" t="s">
        <v>1256</v>
      </c>
      <c r="K6782" s="1420">
        <v>52</v>
      </c>
      <c r="L6782" s="1421">
        <v>669375</v>
      </c>
      <c r="M6782" s="1422">
        <f>K6782*L6782</f>
        <v>34807500</v>
      </c>
    </row>
    <row r="6783" spans="2:13" hidden="1">
      <c r="B6783" s="1415"/>
      <c r="C6783" s="1575" t="s">
        <v>4025</v>
      </c>
      <c r="D6783" s="1416" t="s">
        <v>4024</v>
      </c>
      <c r="G6783" s="1416"/>
      <c r="H6783" s="1470" t="s">
        <v>6296</v>
      </c>
      <c r="I6783" s="1425" t="s">
        <v>2300</v>
      </c>
      <c r="J6783" s="1419" t="s">
        <v>1256</v>
      </c>
      <c r="K6783" s="1420">
        <v>16</v>
      </c>
      <c r="L6783" s="1421">
        <v>31237.5</v>
      </c>
      <c r="M6783" s="1422">
        <f>K6783*L6783</f>
        <v>499800</v>
      </c>
    </row>
    <row r="6784" spans="2:13" hidden="1">
      <c r="B6784" s="1415"/>
      <c r="C6784" s="1575" t="s">
        <v>4025</v>
      </c>
      <c r="D6784" s="1416" t="s">
        <v>4024</v>
      </c>
      <c r="G6784" s="1416"/>
      <c r="H6784" s="1470" t="s">
        <v>6297</v>
      </c>
      <c r="I6784" s="1425" t="s">
        <v>2232</v>
      </c>
      <c r="J6784" s="1419" t="s">
        <v>1256</v>
      </c>
      <c r="K6784" s="1420">
        <v>52</v>
      </c>
      <c r="L6784" s="1421">
        <v>35700</v>
      </c>
      <c r="M6784" s="1422">
        <f>K6784*L6784</f>
        <v>1856400</v>
      </c>
    </row>
    <row r="6785" spans="2:13">
      <c r="B6785" s="1415"/>
      <c r="C6785" s="1575" t="s">
        <v>4025</v>
      </c>
      <c r="D6785" s="1416" t="s">
        <v>4024</v>
      </c>
      <c r="G6785" s="1416"/>
      <c r="H6785" s="1470" t="s">
        <v>6301</v>
      </c>
      <c r="I6785" s="1425" t="s">
        <v>2228</v>
      </c>
      <c r="J6785" s="1419" t="s">
        <v>1195</v>
      </c>
      <c r="K6785" s="1420">
        <v>68</v>
      </c>
      <c r="L6785" s="1421">
        <v>245437.5</v>
      </c>
      <c r="M6785" s="1422">
        <f>K6785*L6785</f>
        <v>16689750</v>
      </c>
    </row>
    <row r="6786" spans="2:13" hidden="1">
      <c r="B6786" s="1415"/>
      <c r="C6786" s="1575" t="s">
        <v>4025</v>
      </c>
      <c r="D6786" s="1416" t="s">
        <v>4024</v>
      </c>
      <c r="G6786" s="1416"/>
      <c r="H6786" s="1427" t="s">
        <v>1876</v>
      </c>
      <c r="I6786" s="1423"/>
      <c r="J6786" s="1419" t="s">
        <v>50</v>
      </c>
      <c r="K6786" s="1420"/>
      <c r="L6786" s="1421"/>
      <c r="M6786" s="1419"/>
    </row>
    <row r="6787" spans="2:13" hidden="1">
      <c r="B6787" s="1415"/>
      <c r="C6787" s="1575" t="s">
        <v>4025</v>
      </c>
      <c r="D6787" s="1416" t="s">
        <v>4024</v>
      </c>
      <c r="G6787" s="1416"/>
      <c r="H6787" s="1427" t="s">
        <v>2229</v>
      </c>
      <c r="I6787" s="1423"/>
      <c r="J6787" s="1419" t="s">
        <v>50</v>
      </c>
      <c r="K6787" s="1420"/>
      <c r="L6787" s="1421"/>
      <c r="M6787" s="1419"/>
    </row>
    <row r="6788" spans="2:13" hidden="1">
      <c r="B6788" s="1415"/>
      <c r="C6788" s="1575" t="s">
        <v>4025</v>
      </c>
      <c r="D6788" s="1416" t="s">
        <v>4024</v>
      </c>
      <c r="G6788" s="1416"/>
      <c r="H6788" s="1470" t="s">
        <v>6290</v>
      </c>
      <c r="I6788" s="1425" t="s">
        <v>2230</v>
      </c>
      <c r="J6788" s="1419" t="s">
        <v>1256</v>
      </c>
      <c r="K6788" s="1420">
        <v>30</v>
      </c>
      <c r="L6788" s="1421">
        <v>847875</v>
      </c>
      <c r="M6788" s="1422">
        <f>K6788*L6788</f>
        <v>25436250</v>
      </c>
    </row>
    <row r="6789" spans="2:13">
      <c r="B6789" s="1415"/>
      <c r="C6789" s="1575" t="s">
        <v>4025</v>
      </c>
      <c r="D6789" s="1416" t="s">
        <v>4024</v>
      </c>
      <c r="G6789" s="1416"/>
      <c r="H6789" s="1470" t="s">
        <v>6293</v>
      </c>
      <c r="I6789" s="1425" t="s">
        <v>2233</v>
      </c>
      <c r="J6789" s="1419" t="s">
        <v>1195</v>
      </c>
      <c r="K6789" s="1420">
        <v>30</v>
      </c>
      <c r="L6789" s="1421">
        <v>245437.5</v>
      </c>
      <c r="M6789" s="1422">
        <f>K6789*L6789</f>
        <v>7363125</v>
      </c>
    </row>
    <row r="6790" spans="2:13" hidden="1">
      <c r="B6790" s="1415"/>
      <c r="C6790" s="1575" t="s">
        <v>4025</v>
      </c>
      <c r="D6790" s="1416" t="s">
        <v>4024</v>
      </c>
      <c r="G6790" s="1416"/>
      <c r="H6790" s="1427" t="s">
        <v>2235</v>
      </c>
      <c r="I6790" s="1424"/>
      <c r="J6790" s="1419" t="s">
        <v>50</v>
      </c>
      <c r="K6790" s="1420"/>
      <c r="L6790" s="1421"/>
      <c r="M6790" s="1422"/>
    </row>
    <row r="6791" spans="2:13" hidden="1">
      <c r="B6791" s="1415"/>
      <c r="C6791" s="1575" t="s">
        <v>4025</v>
      </c>
      <c r="D6791" s="1416" t="s">
        <v>4024</v>
      </c>
      <c r="G6791" s="1416" t="s">
        <v>50</v>
      </c>
      <c r="H6791" s="1427" t="s">
        <v>2236</v>
      </c>
      <c r="I6791" s="1425"/>
      <c r="J6791" s="1419" t="s">
        <v>50</v>
      </c>
      <c r="K6791" s="1420"/>
      <c r="L6791" s="1421"/>
      <c r="M6791" s="1419"/>
    </row>
    <row r="6792" spans="2:13">
      <c r="B6792" s="1415"/>
      <c r="C6792" s="1575" t="s">
        <v>4025</v>
      </c>
      <c r="D6792" s="1416" t="s">
        <v>4024</v>
      </c>
      <c r="G6792" s="1416"/>
      <c r="H6792" s="1443" t="s">
        <v>6290</v>
      </c>
      <c r="I6792" s="1425" t="s">
        <v>6083</v>
      </c>
      <c r="J6792" s="1419" t="s">
        <v>1279</v>
      </c>
      <c r="K6792" s="1420">
        <v>20</v>
      </c>
      <c r="L6792" s="1421">
        <v>111562.5</v>
      </c>
      <c r="M6792" s="1422">
        <f>K6792*L6792</f>
        <v>2231250</v>
      </c>
    </row>
    <row r="6793" spans="2:13" hidden="1">
      <c r="B6793" s="1415"/>
      <c r="C6793" s="1575" t="s">
        <v>4025</v>
      </c>
      <c r="D6793" s="1416" t="s">
        <v>4024</v>
      </c>
      <c r="G6793" s="1416"/>
      <c r="H6793" s="1427" t="s">
        <v>3263</v>
      </c>
      <c r="I6793" s="1424"/>
      <c r="J6793" s="1419" t="s">
        <v>50</v>
      </c>
      <c r="K6793" s="1420"/>
      <c r="L6793" s="1421"/>
      <c r="M6793" s="1422"/>
    </row>
    <row r="6794" spans="2:13" hidden="1">
      <c r="B6794" s="1415"/>
      <c r="C6794" s="1575" t="s">
        <v>4025</v>
      </c>
      <c r="D6794" s="1416" t="s">
        <v>4024</v>
      </c>
      <c r="G6794" s="1416"/>
      <c r="H6794" s="1427" t="s">
        <v>2301</v>
      </c>
      <c r="I6794" s="1424"/>
      <c r="J6794" s="1419" t="s">
        <v>50</v>
      </c>
      <c r="K6794" s="1420"/>
      <c r="L6794" s="1421"/>
      <c r="M6794" s="1422"/>
    </row>
    <row r="6795" spans="2:13" hidden="1">
      <c r="B6795" s="1415"/>
      <c r="C6795" s="1575" t="s">
        <v>4025</v>
      </c>
      <c r="D6795" s="1416" t="s">
        <v>4024</v>
      </c>
      <c r="G6795" s="1416" t="s">
        <v>50</v>
      </c>
      <c r="H6795" s="1427" t="s">
        <v>2225</v>
      </c>
      <c r="I6795" s="1423"/>
      <c r="J6795" s="1419" t="s">
        <v>50</v>
      </c>
      <c r="K6795" s="1420"/>
      <c r="L6795" s="1421"/>
      <c r="M6795" s="1419"/>
    </row>
    <row r="6796" spans="2:13" hidden="1">
      <c r="B6796" s="1415"/>
      <c r="C6796" s="1575" t="s">
        <v>4025</v>
      </c>
      <c r="D6796" s="1416" t="s">
        <v>4024</v>
      </c>
      <c r="G6796" s="1416"/>
      <c r="H6796" s="1470" t="s">
        <v>6290</v>
      </c>
      <c r="I6796" s="1424" t="s">
        <v>2226</v>
      </c>
      <c r="J6796" s="1419" t="s">
        <v>1256</v>
      </c>
      <c r="K6796" s="1420">
        <v>16</v>
      </c>
      <c r="L6796" s="1421">
        <v>1785000</v>
      </c>
      <c r="M6796" s="1422">
        <f>K6796*L6796</f>
        <v>28560000</v>
      </c>
    </row>
    <row r="6797" spans="2:13" hidden="1">
      <c r="B6797" s="1415"/>
      <c r="C6797" s="1575" t="s">
        <v>4025</v>
      </c>
      <c r="D6797" s="1416" t="s">
        <v>4024</v>
      </c>
      <c r="G6797" s="1416"/>
      <c r="H6797" s="1470" t="s">
        <v>6293</v>
      </c>
      <c r="I6797" s="1424" t="s">
        <v>2300</v>
      </c>
      <c r="J6797" s="1419" t="s">
        <v>1256</v>
      </c>
      <c r="K6797" s="1420">
        <v>16</v>
      </c>
      <c r="L6797" s="1421">
        <v>31237.5</v>
      </c>
      <c r="M6797" s="1422">
        <f>K6797*L6797</f>
        <v>499800</v>
      </c>
    </row>
    <row r="6798" spans="2:13">
      <c r="B6798" s="1415"/>
      <c r="C6798" s="1575" t="s">
        <v>4025</v>
      </c>
      <c r="D6798" s="1416" t="s">
        <v>4024</v>
      </c>
      <c r="G6798" s="1416"/>
      <c r="H6798" s="1443" t="s">
        <v>6296</v>
      </c>
      <c r="I6798" s="1424" t="s">
        <v>2228</v>
      </c>
      <c r="J6798" s="1419" t="s">
        <v>1195</v>
      </c>
      <c r="K6798" s="1420">
        <v>16</v>
      </c>
      <c r="L6798" s="1421">
        <v>245437.5</v>
      </c>
      <c r="M6798" s="1422">
        <f>K6798*L6798</f>
        <v>3927000</v>
      </c>
    </row>
    <row r="6799" spans="2:13" hidden="1">
      <c r="B6799" s="1415"/>
      <c r="C6799" s="1575" t="s">
        <v>4025</v>
      </c>
      <c r="D6799" s="1416" t="s">
        <v>4024</v>
      </c>
      <c r="G6799" s="1416"/>
      <c r="H6799" s="1427" t="s">
        <v>3119</v>
      </c>
      <c r="I6799" s="1423"/>
      <c r="J6799" s="1419" t="s">
        <v>50</v>
      </c>
      <c r="K6799" s="1420"/>
      <c r="L6799" s="1421"/>
      <c r="M6799" s="1419"/>
    </row>
    <row r="6800" spans="2:13" hidden="1">
      <c r="B6800" s="1415"/>
      <c r="C6800" s="1575" t="s">
        <v>4025</v>
      </c>
      <c r="D6800" s="1416" t="s">
        <v>4024</v>
      </c>
      <c r="G6800" s="1416"/>
      <c r="H6800" s="1427" t="s">
        <v>2229</v>
      </c>
      <c r="I6800" s="1423"/>
      <c r="J6800" s="1419" t="s">
        <v>50</v>
      </c>
      <c r="K6800" s="1420"/>
      <c r="L6800" s="1421"/>
      <c r="M6800" s="1419"/>
    </row>
    <row r="6801" spans="2:13" hidden="1">
      <c r="B6801" s="1415"/>
      <c r="C6801" s="1575" t="s">
        <v>4025</v>
      </c>
      <c r="D6801" s="1416" t="s">
        <v>4024</v>
      </c>
      <c r="G6801" s="1416"/>
      <c r="H6801" s="1470" t="s">
        <v>6290</v>
      </c>
      <c r="I6801" s="1425" t="s">
        <v>2230</v>
      </c>
      <c r="J6801" s="1419" t="s">
        <v>1256</v>
      </c>
      <c r="K6801" s="1420">
        <v>30</v>
      </c>
      <c r="L6801" s="1421">
        <v>847875</v>
      </c>
      <c r="M6801" s="1422">
        <f>K6801*L6801</f>
        <v>25436250</v>
      </c>
    </row>
    <row r="6802" spans="2:13">
      <c r="B6802" s="1415"/>
      <c r="C6802" s="1575" t="s">
        <v>4025</v>
      </c>
      <c r="D6802" s="1416" t="s">
        <v>4024</v>
      </c>
      <c r="G6802" s="1416"/>
      <c r="H6802" s="1470" t="s">
        <v>6293</v>
      </c>
      <c r="I6802" s="1425" t="s">
        <v>2233</v>
      </c>
      <c r="J6802" s="1419" t="s">
        <v>1195</v>
      </c>
      <c r="K6802" s="1420">
        <v>30</v>
      </c>
      <c r="L6802" s="1421">
        <v>245437.5</v>
      </c>
      <c r="M6802" s="1422">
        <f>K6802*L6802</f>
        <v>7363125</v>
      </c>
    </row>
    <row r="6803" spans="2:13" hidden="1">
      <c r="B6803" s="1415"/>
      <c r="C6803" s="1575" t="s">
        <v>4025</v>
      </c>
      <c r="D6803" s="1416" t="s">
        <v>4024</v>
      </c>
      <c r="G6803" s="1416"/>
      <c r="H6803" s="1427" t="s">
        <v>2235</v>
      </c>
      <c r="I6803" s="1425"/>
      <c r="J6803" s="1419" t="s">
        <v>50</v>
      </c>
      <c r="K6803" s="1420"/>
      <c r="L6803" s="1421"/>
      <c r="M6803" s="1422"/>
    </row>
    <row r="6804" spans="2:13" hidden="1">
      <c r="B6804" s="1415"/>
      <c r="C6804" s="1575" t="s">
        <v>4025</v>
      </c>
      <c r="D6804" s="1416" t="s">
        <v>4024</v>
      </c>
      <c r="G6804" s="1416" t="s">
        <v>50</v>
      </c>
      <c r="H6804" s="1427" t="s">
        <v>2236</v>
      </c>
      <c r="I6804" s="1425"/>
      <c r="J6804" s="1419" t="s">
        <v>50</v>
      </c>
      <c r="K6804" s="1420"/>
      <c r="L6804" s="1421"/>
      <c r="M6804" s="1419"/>
    </row>
    <row r="6805" spans="2:13">
      <c r="B6805" s="1415"/>
      <c r="C6805" s="1575" t="s">
        <v>4025</v>
      </c>
      <c r="D6805" s="1416" t="s">
        <v>4024</v>
      </c>
      <c r="G6805" s="1416"/>
      <c r="H6805" s="1443" t="s">
        <v>6290</v>
      </c>
      <c r="I6805" s="1418" t="s">
        <v>6083</v>
      </c>
      <c r="J6805" s="1419" t="s">
        <v>1279</v>
      </c>
      <c r="K6805" s="1420">
        <v>20</v>
      </c>
      <c r="L6805" s="1421">
        <v>111562.5</v>
      </c>
      <c r="M6805" s="1422">
        <f>K6805*L6805</f>
        <v>2231250</v>
      </c>
    </row>
    <row r="6806" spans="2:13" hidden="1">
      <c r="B6806" s="1415"/>
      <c r="C6806" s="1575" t="s">
        <v>4025</v>
      </c>
      <c r="D6806" s="1416" t="s">
        <v>4024</v>
      </c>
      <c r="G6806" s="1416" t="s">
        <v>50</v>
      </c>
      <c r="H6806" s="1427" t="s">
        <v>1693</v>
      </c>
      <c r="I6806" s="1418"/>
      <c r="J6806" s="1419" t="s">
        <v>50</v>
      </c>
      <c r="K6806" s="1420"/>
      <c r="L6806" s="1421"/>
      <c r="M6806" s="1419"/>
    </row>
    <row r="6807" spans="2:13" hidden="1">
      <c r="B6807" s="1415"/>
      <c r="C6807" s="1575" t="s">
        <v>4025</v>
      </c>
      <c r="D6807" s="1416" t="s">
        <v>4024</v>
      </c>
      <c r="G6807" s="1416"/>
      <c r="H6807" s="1427" t="s">
        <v>2238</v>
      </c>
      <c r="I6807" s="1418"/>
      <c r="J6807" s="1419" t="s">
        <v>50</v>
      </c>
      <c r="K6807" s="1420"/>
      <c r="L6807" s="1421"/>
      <c r="M6807" s="1422"/>
    </row>
    <row r="6808" spans="2:13" hidden="1">
      <c r="B6808" s="1415"/>
      <c r="C6808" s="1575" t="s">
        <v>4025</v>
      </c>
      <c r="D6808" s="1416" t="s">
        <v>4024</v>
      </c>
      <c r="G6808" s="1416"/>
      <c r="H6808" s="1427" t="s">
        <v>3198</v>
      </c>
      <c r="I6808" s="1418"/>
      <c r="J6808" s="1419" t="s">
        <v>50</v>
      </c>
      <c r="K6808" s="1420"/>
      <c r="L6808" s="1421"/>
      <c r="M6808" s="1422"/>
    </row>
    <row r="6809" spans="2:13" hidden="1">
      <c r="B6809" s="1415"/>
      <c r="C6809" s="1575" t="s">
        <v>4025</v>
      </c>
      <c r="D6809" s="1416" t="s">
        <v>4024</v>
      </c>
      <c r="G6809" s="1416"/>
      <c r="H6809" s="1418" t="s">
        <v>3199</v>
      </c>
      <c r="I6809" s="1424"/>
      <c r="J6809" s="1419" t="s">
        <v>56</v>
      </c>
      <c r="K6809" s="1420">
        <v>4</v>
      </c>
      <c r="L6809" s="1421">
        <v>58012500</v>
      </c>
      <c r="M6809" s="1422">
        <f>K6809*L6809</f>
        <v>232050000</v>
      </c>
    </row>
    <row r="6810" spans="2:13" hidden="1">
      <c r="B6810" s="1415"/>
      <c r="C6810" s="1575" t="s">
        <v>4025</v>
      </c>
      <c r="D6810" s="1416" t="s">
        <v>4024</v>
      </c>
      <c r="G6810" s="1416"/>
      <c r="H6810" s="1418" t="s">
        <v>3200</v>
      </c>
      <c r="I6810" s="1424"/>
      <c r="J6810" s="1419" t="s">
        <v>50</v>
      </c>
      <c r="K6810" s="1420"/>
      <c r="L6810" s="1421"/>
      <c r="M6810" s="1422"/>
    </row>
    <row r="6811" spans="2:13" hidden="1">
      <c r="B6811" s="1415"/>
      <c r="C6811" s="1575" t="s">
        <v>4025</v>
      </c>
      <c r="D6811" s="1416" t="s">
        <v>4024</v>
      </c>
      <c r="G6811" s="1416"/>
      <c r="H6811" s="1418" t="s">
        <v>3201</v>
      </c>
      <c r="I6811" s="1424"/>
      <c r="J6811" s="1419" t="s">
        <v>50</v>
      </c>
      <c r="K6811" s="1420"/>
      <c r="L6811" s="1421"/>
      <c r="M6811" s="1422"/>
    </row>
    <row r="6812" spans="2:13" hidden="1">
      <c r="B6812" s="1415"/>
      <c r="C6812" s="1575" t="s">
        <v>4025</v>
      </c>
      <c r="D6812" s="1416" t="s">
        <v>4024</v>
      </c>
      <c r="G6812" s="1416"/>
      <c r="H6812" s="1418" t="s">
        <v>3202</v>
      </c>
      <c r="I6812" s="1424"/>
      <c r="J6812" s="1419" t="s">
        <v>50</v>
      </c>
      <c r="K6812" s="1420"/>
      <c r="L6812" s="1421"/>
      <c r="M6812" s="1422"/>
    </row>
    <row r="6813" spans="2:13" hidden="1">
      <c r="B6813" s="1415"/>
      <c r="C6813" s="1575" t="s">
        <v>4025</v>
      </c>
      <c r="D6813" s="1416" t="s">
        <v>4024</v>
      </c>
      <c r="G6813" s="1416"/>
      <c r="H6813" s="1418" t="s">
        <v>3042</v>
      </c>
      <c r="I6813" s="1424"/>
      <c r="J6813" s="1419" t="s">
        <v>50</v>
      </c>
      <c r="K6813" s="1420"/>
      <c r="L6813" s="1421"/>
      <c r="M6813" s="1422"/>
    </row>
    <row r="6814" spans="2:13" hidden="1">
      <c r="B6814" s="1415"/>
      <c r="C6814" s="1575" t="s">
        <v>4025</v>
      </c>
      <c r="D6814" s="1416" t="s">
        <v>4024</v>
      </c>
      <c r="G6814" s="1416"/>
      <c r="H6814" s="1418" t="s">
        <v>6561</v>
      </c>
      <c r="I6814" s="1424"/>
      <c r="J6814" s="1419" t="s">
        <v>50</v>
      </c>
      <c r="K6814" s="1420"/>
      <c r="L6814" s="1421"/>
      <c r="M6814" s="1422"/>
    </row>
    <row r="6815" spans="2:13" hidden="1">
      <c r="B6815" s="1415"/>
      <c r="C6815" s="1575" t="s">
        <v>4025</v>
      </c>
      <c r="D6815" s="1416" t="s">
        <v>4024</v>
      </c>
      <c r="G6815" s="1416"/>
      <c r="H6815" s="1493" t="s">
        <v>6290</v>
      </c>
      <c r="I6815" s="1425" t="s">
        <v>6094</v>
      </c>
      <c r="J6815" s="1419" t="s">
        <v>50</v>
      </c>
      <c r="K6815" s="1420"/>
      <c r="L6815" s="1421"/>
      <c r="M6815" s="1419"/>
    </row>
    <row r="6816" spans="2:13" hidden="1">
      <c r="B6816" s="1415"/>
      <c r="C6816" s="1575" t="s">
        <v>4025</v>
      </c>
      <c r="D6816" s="1416" t="s">
        <v>4024</v>
      </c>
      <c r="G6816" s="1416"/>
      <c r="H6816" s="1493" t="s">
        <v>6293</v>
      </c>
      <c r="I6816" s="1425" t="s">
        <v>6095</v>
      </c>
      <c r="J6816" s="1419" t="s">
        <v>50</v>
      </c>
      <c r="K6816" s="1420"/>
      <c r="L6816" s="1421"/>
      <c r="M6816" s="1419"/>
    </row>
    <row r="6817" spans="2:13" hidden="1">
      <c r="B6817" s="1415"/>
      <c r="C6817" s="1575" t="s">
        <v>4025</v>
      </c>
      <c r="D6817" s="1416" t="s">
        <v>4024</v>
      </c>
      <c r="G6817" s="1416"/>
      <c r="H6817" s="1493" t="s">
        <v>6296</v>
      </c>
      <c r="I6817" s="1425" t="s">
        <v>6018</v>
      </c>
      <c r="J6817" s="1419" t="s">
        <v>50</v>
      </c>
      <c r="K6817" s="1420"/>
      <c r="L6817" s="1421"/>
      <c r="M6817" s="1422"/>
    </row>
    <row r="6818" spans="2:13" hidden="1">
      <c r="B6818" s="1415"/>
      <c r="C6818" s="1575" t="s">
        <v>4025</v>
      </c>
      <c r="D6818" s="1416" t="s">
        <v>4024</v>
      </c>
      <c r="G6818" s="1416" t="s">
        <v>50</v>
      </c>
      <c r="H6818" s="1493" t="s">
        <v>6297</v>
      </c>
      <c r="I6818" s="1425" t="s">
        <v>6096</v>
      </c>
      <c r="J6818" s="1419" t="s">
        <v>50</v>
      </c>
      <c r="K6818" s="1420"/>
      <c r="L6818" s="1421"/>
      <c r="M6818" s="1419"/>
    </row>
    <row r="6819" spans="2:13" hidden="1">
      <c r="B6819" s="1415"/>
      <c r="C6819" s="1575" t="s">
        <v>4025</v>
      </c>
      <c r="D6819" s="1416" t="s">
        <v>4024</v>
      </c>
      <c r="G6819" s="1416"/>
      <c r="H6819" s="1493" t="s">
        <v>6301</v>
      </c>
      <c r="I6819" s="1425" t="s">
        <v>6097</v>
      </c>
      <c r="J6819" s="1419" t="s">
        <v>50</v>
      </c>
      <c r="K6819" s="1420"/>
      <c r="L6819" s="1421"/>
      <c r="M6819" s="1422"/>
    </row>
    <row r="6820" spans="2:13" hidden="1">
      <c r="B6820" s="1415"/>
      <c r="C6820" s="1575" t="s">
        <v>4025</v>
      </c>
      <c r="D6820" s="1416" t="s">
        <v>4024</v>
      </c>
      <c r="G6820" s="1416" t="s">
        <v>50</v>
      </c>
      <c r="H6820" s="1493" t="s">
        <v>6299</v>
      </c>
      <c r="I6820" s="1425" t="s">
        <v>6098</v>
      </c>
      <c r="J6820" s="1419" t="s">
        <v>50</v>
      </c>
      <c r="K6820" s="1420"/>
      <c r="L6820" s="1421"/>
      <c r="M6820" s="1419"/>
    </row>
    <row r="6821" spans="2:13" hidden="1">
      <c r="B6821" s="1415"/>
      <c r="C6821" s="1575" t="s">
        <v>4025</v>
      </c>
      <c r="D6821" s="1416" t="s">
        <v>4024</v>
      </c>
      <c r="G6821" s="1416"/>
      <c r="H6821" s="1493" t="s">
        <v>6303</v>
      </c>
      <c r="I6821" s="1425" t="s">
        <v>6099</v>
      </c>
      <c r="J6821" s="1419" t="s">
        <v>50</v>
      </c>
      <c r="K6821" s="1420"/>
      <c r="L6821" s="1421"/>
      <c r="M6821" s="1422"/>
    </row>
    <row r="6822" spans="2:13" hidden="1">
      <c r="B6822" s="1415"/>
      <c r="C6822" s="1575" t="s">
        <v>4025</v>
      </c>
      <c r="D6822" s="1416" t="s">
        <v>4024</v>
      </c>
      <c r="G6822" s="1416"/>
      <c r="H6822" s="1493" t="s">
        <v>6305</v>
      </c>
      <c r="I6822" s="1425" t="s">
        <v>3264</v>
      </c>
      <c r="J6822" s="1419" t="s">
        <v>95</v>
      </c>
      <c r="K6822" s="1420">
        <v>4</v>
      </c>
      <c r="L6822" s="1421">
        <v>66937500</v>
      </c>
      <c r="M6822" s="1422">
        <f>K6822*L6822</f>
        <v>267750000</v>
      </c>
    </row>
    <row r="6823" spans="2:13" hidden="1">
      <c r="B6823" s="1415"/>
      <c r="C6823" s="1575" t="s">
        <v>4025</v>
      </c>
      <c r="D6823" s="1416" t="s">
        <v>4024</v>
      </c>
      <c r="G6823" s="1416"/>
      <c r="H6823" s="1493" t="s">
        <v>6295</v>
      </c>
      <c r="I6823" s="1425" t="s">
        <v>6100</v>
      </c>
      <c r="J6823" s="1419" t="s">
        <v>50</v>
      </c>
      <c r="K6823" s="1420"/>
      <c r="L6823" s="1421"/>
      <c r="M6823" s="1422"/>
    </row>
    <row r="6824" spans="2:13" hidden="1">
      <c r="B6824" s="1415"/>
      <c r="C6824" s="1575" t="s">
        <v>4025</v>
      </c>
      <c r="D6824" s="1416" t="s">
        <v>4024</v>
      </c>
      <c r="G6824" s="1416"/>
      <c r="H6824" s="1443" t="s">
        <v>6310</v>
      </c>
      <c r="I6824" s="1425" t="s">
        <v>6101</v>
      </c>
      <c r="J6824" s="1419" t="s">
        <v>50</v>
      </c>
      <c r="K6824" s="1420"/>
      <c r="L6824" s="1421"/>
      <c r="M6824" s="1422"/>
    </row>
    <row r="6825" spans="2:13" hidden="1">
      <c r="B6825" s="1415"/>
      <c r="C6825" s="1575" t="s">
        <v>4025</v>
      </c>
      <c r="D6825" s="1416" t="s">
        <v>4024</v>
      </c>
      <c r="G6825" s="1416"/>
      <c r="H6825" s="1443" t="s">
        <v>6307</v>
      </c>
      <c r="I6825" s="1424" t="s">
        <v>3211</v>
      </c>
      <c r="J6825" s="1419" t="s">
        <v>50</v>
      </c>
      <c r="K6825" s="1420"/>
      <c r="L6825" s="1421"/>
      <c r="M6825" s="1422"/>
    </row>
    <row r="6826" spans="2:13" hidden="1">
      <c r="B6826" s="1415"/>
      <c r="C6826" s="1575" t="s">
        <v>4025</v>
      </c>
      <c r="D6826" s="1416" t="s">
        <v>4024</v>
      </c>
      <c r="G6826" s="1416" t="s">
        <v>50</v>
      </c>
      <c r="H6826" s="1427" t="s">
        <v>3265</v>
      </c>
      <c r="I6826" s="1423"/>
      <c r="J6826" s="1419" t="s">
        <v>50</v>
      </c>
      <c r="K6826" s="1420"/>
      <c r="L6826" s="1421"/>
      <c r="M6826" s="1419"/>
    </row>
    <row r="6827" spans="2:13" hidden="1">
      <c r="B6827" s="1415"/>
      <c r="C6827" s="1575" t="s">
        <v>4025</v>
      </c>
      <c r="D6827" s="1416" t="s">
        <v>4024</v>
      </c>
      <c r="G6827" s="1416" t="s">
        <v>50</v>
      </c>
      <c r="H6827" s="1427" t="s">
        <v>2240</v>
      </c>
      <c r="I6827" s="1423"/>
      <c r="J6827" s="1419" t="s">
        <v>50</v>
      </c>
      <c r="K6827" s="1420"/>
      <c r="L6827" s="1421"/>
      <c r="M6827" s="1419"/>
    </row>
    <row r="6828" spans="2:13" hidden="1">
      <c r="B6828" s="1415"/>
      <c r="C6828" s="1575" t="s">
        <v>4025</v>
      </c>
      <c r="D6828" s="1416" t="s">
        <v>4024</v>
      </c>
      <c r="G6828" s="1416" t="s">
        <v>50</v>
      </c>
      <c r="H6828" s="1427" t="s">
        <v>1749</v>
      </c>
      <c r="I6828" s="1423"/>
      <c r="J6828" s="1419" t="s">
        <v>50</v>
      </c>
      <c r="K6828" s="1420"/>
      <c r="L6828" s="1421"/>
      <c r="M6828" s="1419"/>
    </row>
    <row r="6829" spans="2:13" hidden="1">
      <c r="B6829" s="1415"/>
      <c r="C6829" s="1575" t="s">
        <v>4025</v>
      </c>
      <c r="D6829" s="1416" t="s">
        <v>4024</v>
      </c>
      <c r="G6829" s="1416"/>
      <c r="H6829" s="1427" t="s">
        <v>2241</v>
      </c>
      <c r="I6829" s="1424"/>
      <c r="J6829" s="1419" t="s">
        <v>50</v>
      </c>
      <c r="K6829" s="1420"/>
      <c r="L6829" s="1421"/>
      <c r="M6829" s="1422"/>
    </row>
    <row r="6830" spans="2:13" hidden="1">
      <c r="B6830" s="1415"/>
      <c r="C6830" s="1575" t="s">
        <v>4025</v>
      </c>
      <c r="D6830" s="1416" t="s">
        <v>4024</v>
      </c>
      <c r="G6830" s="1416" t="s">
        <v>50</v>
      </c>
      <c r="H6830" s="1427" t="s">
        <v>2242</v>
      </c>
      <c r="I6830" s="1423"/>
      <c r="J6830" s="1419" t="s">
        <v>50</v>
      </c>
      <c r="K6830" s="1420"/>
      <c r="L6830" s="1421"/>
      <c r="M6830" s="1419"/>
    </row>
    <row r="6831" spans="2:13" hidden="1">
      <c r="B6831" s="1415"/>
      <c r="C6831" s="1575" t="s">
        <v>4025</v>
      </c>
      <c r="D6831" s="1416" t="s">
        <v>4024</v>
      </c>
      <c r="G6831" s="1416"/>
      <c r="H6831" s="1470" t="s">
        <v>6290</v>
      </c>
      <c r="I6831" s="1425" t="s">
        <v>6086</v>
      </c>
      <c r="J6831" s="1419" t="s">
        <v>1279</v>
      </c>
      <c r="K6831" s="1420">
        <v>39</v>
      </c>
      <c r="L6831" s="1421">
        <v>84787.5</v>
      </c>
      <c r="M6831" s="1422">
        <f t="shared" ref="M6831:M6836" si="150">K6831*L6831</f>
        <v>3306712.5</v>
      </c>
    </row>
    <row r="6832" spans="2:13" hidden="1">
      <c r="B6832" s="1415"/>
      <c r="C6832" s="1575" t="s">
        <v>4025</v>
      </c>
      <c r="D6832" s="1416" t="s">
        <v>4024</v>
      </c>
      <c r="G6832" s="1416"/>
      <c r="H6832" s="1470" t="s">
        <v>6293</v>
      </c>
      <c r="I6832" s="1425" t="s">
        <v>6007</v>
      </c>
      <c r="J6832" s="1419" t="s">
        <v>1279</v>
      </c>
      <c r="K6832" s="1420">
        <v>55</v>
      </c>
      <c r="L6832" s="1421">
        <v>53550</v>
      </c>
      <c r="M6832" s="1422">
        <f t="shared" si="150"/>
        <v>2945250</v>
      </c>
    </row>
    <row r="6833" spans="2:13" hidden="1">
      <c r="B6833" s="1415"/>
      <c r="C6833" s="1575" t="s">
        <v>4025</v>
      </c>
      <c r="D6833" s="1416" t="s">
        <v>4024</v>
      </c>
      <c r="G6833" s="1416"/>
      <c r="H6833" s="1470" t="s">
        <v>6296</v>
      </c>
      <c r="I6833" s="1425" t="s">
        <v>5908</v>
      </c>
      <c r="J6833" s="1419" t="s">
        <v>1279</v>
      </c>
      <c r="K6833" s="1420">
        <v>208</v>
      </c>
      <c r="L6833" s="1421">
        <v>31237.5</v>
      </c>
      <c r="M6833" s="1422">
        <f t="shared" si="150"/>
        <v>6497400</v>
      </c>
    </row>
    <row r="6834" spans="2:13" hidden="1">
      <c r="B6834" s="1415"/>
      <c r="C6834" s="1575" t="s">
        <v>4025</v>
      </c>
      <c r="D6834" s="1416" t="s">
        <v>4024</v>
      </c>
      <c r="G6834" s="1416"/>
      <c r="H6834" s="1470" t="s">
        <v>6297</v>
      </c>
      <c r="I6834" s="1425" t="s">
        <v>6069</v>
      </c>
      <c r="J6834" s="1419" t="s">
        <v>1279</v>
      </c>
      <c r="K6834" s="1420">
        <v>180</v>
      </c>
      <c r="L6834" s="1421">
        <v>26775</v>
      </c>
      <c r="M6834" s="1422">
        <f t="shared" si="150"/>
        <v>4819500</v>
      </c>
    </row>
    <row r="6835" spans="2:13" hidden="1">
      <c r="B6835" s="1415"/>
      <c r="C6835" s="1575" t="s">
        <v>4025</v>
      </c>
      <c r="D6835" s="1416" t="s">
        <v>4024</v>
      </c>
      <c r="G6835" s="1416"/>
      <c r="H6835" s="1470" t="s">
        <v>6301</v>
      </c>
      <c r="I6835" s="1425" t="s">
        <v>6070</v>
      </c>
      <c r="J6835" s="1419" t="s">
        <v>1279</v>
      </c>
      <c r="K6835" s="1420">
        <v>24</v>
      </c>
      <c r="L6835" s="1421">
        <v>22312.5</v>
      </c>
      <c r="M6835" s="1422">
        <f t="shared" si="150"/>
        <v>535500</v>
      </c>
    </row>
    <row r="6836" spans="2:13" hidden="1">
      <c r="B6836" s="1415"/>
      <c r="C6836" s="1575" t="s">
        <v>4025</v>
      </c>
      <c r="D6836" s="1416" t="s">
        <v>4024</v>
      </c>
      <c r="G6836" s="1416"/>
      <c r="H6836" s="1470" t="s">
        <v>6299</v>
      </c>
      <c r="I6836" s="1425" t="s">
        <v>6071</v>
      </c>
      <c r="J6836" s="1419" t="s">
        <v>1279</v>
      </c>
      <c r="K6836" s="1420">
        <v>236</v>
      </c>
      <c r="L6836" s="1421">
        <v>17850</v>
      </c>
      <c r="M6836" s="1422">
        <f t="shared" si="150"/>
        <v>4212600</v>
      </c>
    </row>
    <row r="6837" spans="2:13" hidden="1">
      <c r="B6837" s="1415"/>
      <c r="C6837" s="1575" t="s">
        <v>4025</v>
      </c>
      <c r="D6837" s="1416" t="s">
        <v>4024</v>
      </c>
      <c r="G6837" s="1416"/>
      <c r="H6837" s="1427" t="s">
        <v>2248</v>
      </c>
      <c r="I6837" s="1424"/>
      <c r="J6837" s="1419" t="s">
        <v>50</v>
      </c>
      <c r="K6837" s="1420"/>
      <c r="L6837" s="1421"/>
      <c r="M6837" s="1422"/>
    </row>
    <row r="6838" spans="2:13" hidden="1">
      <c r="B6838" s="1415"/>
      <c r="C6838" s="1575" t="s">
        <v>4025</v>
      </c>
      <c r="D6838" s="1416" t="s">
        <v>4024</v>
      </c>
      <c r="G6838" s="1416"/>
      <c r="H6838" s="1470" t="s">
        <v>6290</v>
      </c>
      <c r="I6838" s="1425" t="s">
        <v>6074</v>
      </c>
      <c r="J6838" s="1419" t="s">
        <v>1256</v>
      </c>
      <c r="K6838" s="1420">
        <v>24</v>
      </c>
      <c r="L6838" s="1421">
        <v>669375</v>
      </c>
      <c r="M6838" s="1422">
        <f>K6838*L6838</f>
        <v>16065000</v>
      </c>
    </row>
    <row r="6839" spans="2:13" hidden="1">
      <c r="B6839" s="1415"/>
      <c r="C6839" s="1575" t="s">
        <v>4025</v>
      </c>
      <c r="D6839" s="1416" t="s">
        <v>4024</v>
      </c>
      <c r="G6839" s="1416"/>
      <c r="H6839" s="1470" t="s">
        <v>6293</v>
      </c>
      <c r="I6839" s="1425" t="s">
        <v>6075</v>
      </c>
      <c r="J6839" s="1419" t="s">
        <v>1256</v>
      </c>
      <c r="K6839" s="1420">
        <v>2</v>
      </c>
      <c r="L6839" s="1421">
        <v>1338750</v>
      </c>
      <c r="M6839" s="1422">
        <f>K6839*L6839</f>
        <v>2677500</v>
      </c>
    </row>
    <row r="6840" spans="2:13" hidden="1">
      <c r="B6840" s="1415"/>
      <c r="C6840" s="1575" t="s">
        <v>4025</v>
      </c>
      <c r="D6840" s="1416" t="s">
        <v>4024</v>
      </c>
      <c r="G6840" s="1416"/>
      <c r="H6840" s="1427" t="s">
        <v>3266</v>
      </c>
      <c r="I6840" s="1423"/>
      <c r="J6840" s="1419" t="s">
        <v>50</v>
      </c>
      <c r="K6840" s="1420"/>
      <c r="L6840" s="1421"/>
      <c r="M6840" s="1419"/>
    </row>
    <row r="6841" spans="2:13" hidden="1">
      <c r="B6841" s="1415"/>
      <c r="C6841" s="1575" t="s">
        <v>4025</v>
      </c>
      <c r="D6841" s="1416" t="s">
        <v>4024</v>
      </c>
      <c r="G6841" s="1416"/>
      <c r="H6841" s="1427" t="s">
        <v>2240</v>
      </c>
      <c r="I6841" s="1423"/>
      <c r="J6841" s="1419" t="s">
        <v>50</v>
      </c>
      <c r="K6841" s="1420"/>
      <c r="L6841" s="1421"/>
      <c r="M6841" s="1419"/>
    </row>
    <row r="6842" spans="2:13" hidden="1">
      <c r="B6842" s="1415"/>
      <c r="C6842" s="1575" t="s">
        <v>4025</v>
      </c>
      <c r="D6842" s="1416" t="s">
        <v>4024</v>
      </c>
      <c r="G6842" s="1416"/>
      <c r="H6842" s="1427" t="s">
        <v>1749</v>
      </c>
      <c r="I6842" s="1423"/>
      <c r="J6842" s="1419" t="s">
        <v>50</v>
      </c>
      <c r="K6842" s="1420"/>
      <c r="L6842" s="1421"/>
      <c r="M6842" s="1419"/>
    </row>
    <row r="6843" spans="2:13" hidden="1">
      <c r="B6843" s="1415"/>
      <c r="C6843" s="1575" t="s">
        <v>4025</v>
      </c>
      <c r="D6843" s="1416" t="s">
        <v>4024</v>
      </c>
      <c r="G6843" s="1416"/>
      <c r="H6843" s="1427" t="s">
        <v>2241</v>
      </c>
      <c r="I6843" s="1424"/>
      <c r="J6843" s="1419" t="s">
        <v>50</v>
      </c>
      <c r="K6843" s="1420"/>
      <c r="L6843" s="1421"/>
      <c r="M6843" s="1422"/>
    </row>
    <row r="6844" spans="2:13" hidden="1">
      <c r="B6844" s="1415"/>
      <c r="C6844" s="1575" t="s">
        <v>4025</v>
      </c>
      <c r="D6844" s="1416" t="s">
        <v>4024</v>
      </c>
      <c r="G6844" s="1416"/>
      <c r="H6844" s="1427" t="s">
        <v>2242</v>
      </c>
      <c r="I6844" s="1424"/>
      <c r="J6844" s="1419" t="s">
        <v>50</v>
      </c>
      <c r="K6844" s="1420"/>
      <c r="L6844" s="1421"/>
      <c r="M6844" s="1422"/>
    </row>
    <row r="6845" spans="2:13" hidden="1">
      <c r="B6845" s="1415"/>
      <c r="C6845" s="1575" t="s">
        <v>4025</v>
      </c>
      <c r="D6845" s="1416" t="s">
        <v>4024</v>
      </c>
      <c r="G6845" s="1416"/>
      <c r="H6845" s="1470" t="s">
        <v>6290</v>
      </c>
      <c r="I6845" s="1425" t="s">
        <v>6069</v>
      </c>
      <c r="J6845" s="1419" t="s">
        <v>1279</v>
      </c>
      <c r="K6845" s="1420">
        <v>48</v>
      </c>
      <c r="L6845" s="1421">
        <v>26775</v>
      </c>
      <c r="M6845" s="1422">
        <f>K6845*L6845</f>
        <v>1285200</v>
      </c>
    </row>
    <row r="6846" spans="2:13" hidden="1">
      <c r="B6846" s="1415"/>
      <c r="C6846" s="1575" t="s">
        <v>4025</v>
      </c>
      <c r="D6846" s="1416" t="s">
        <v>4024</v>
      </c>
      <c r="G6846" s="1416"/>
      <c r="H6846" s="1470" t="s">
        <v>6293</v>
      </c>
      <c r="I6846" s="1425" t="s">
        <v>6070</v>
      </c>
      <c r="J6846" s="1419" t="s">
        <v>1279</v>
      </c>
      <c r="K6846" s="1420">
        <v>24</v>
      </c>
      <c r="L6846" s="1421">
        <v>22312.5</v>
      </c>
      <c r="M6846" s="1422">
        <f>K6846*L6846</f>
        <v>535500</v>
      </c>
    </row>
    <row r="6847" spans="2:13" hidden="1">
      <c r="B6847" s="1415"/>
      <c r="C6847" s="1575" t="s">
        <v>4025</v>
      </c>
      <c r="D6847" s="1416" t="s">
        <v>4024</v>
      </c>
      <c r="G6847" s="1416"/>
      <c r="H6847" s="1443" t="s">
        <v>6296</v>
      </c>
      <c r="I6847" s="1425" t="s">
        <v>6071</v>
      </c>
      <c r="J6847" s="1419" t="s">
        <v>1279</v>
      </c>
      <c r="K6847" s="1420">
        <v>236</v>
      </c>
      <c r="L6847" s="1421">
        <v>17850</v>
      </c>
      <c r="M6847" s="1422">
        <f>K6847*L6847</f>
        <v>4212600</v>
      </c>
    </row>
    <row r="6848" spans="2:13" hidden="1">
      <c r="B6848" s="1415"/>
      <c r="C6848" s="1575" t="s">
        <v>4025</v>
      </c>
      <c r="D6848" s="1416" t="s">
        <v>4024</v>
      </c>
      <c r="G6848" s="1416"/>
      <c r="H6848" s="1427" t="s">
        <v>2248</v>
      </c>
      <c r="I6848" s="1423"/>
      <c r="J6848" s="1419" t="s">
        <v>50</v>
      </c>
      <c r="K6848" s="1420"/>
      <c r="L6848" s="1421"/>
      <c r="M6848" s="1419"/>
    </row>
    <row r="6849" spans="2:13" hidden="1">
      <c r="B6849" s="1415"/>
      <c r="C6849" s="1575" t="s">
        <v>4025</v>
      </c>
      <c r="D6849" s="1416" t="s">
        <v>4024</v>
      </c>
      <c r="G6849" s="1416"/>
      <c r="H6849" s="1470" t="s">
        <v>6290</v>
      </c>
      <c r="I6849" s="1425" t="s">
        <v>6074</v>
      </c>
      <c r="J6849" s="1419" t="s">
        <v>1256</v>
      </c>
      <c r="K6849" s="1420">
        <v>12</v>
      </c>
      <c r="L6849" s="1421">
        <v>669375</v>
      </c>
      <c r="M6849" s="1422">
        <f>K6849*L6849</f>
        <v>8032500</v>
      </c>
    </row>
    <row r="6850" spans="2:13" hidden="1">
      <c r="B6850" s="1415"/>
      <c r="C6850" s="1575" t="s">
        <v>4025</v>
      </c>
      <c r="D6850" s="1416" t="s">
        <v>4024</v>
      </c>
      <c r="G6850" s="1416"/>
      <c r="H6850" s="1427" t="s">
        <v>2251</v>
      </c>
      <c r="I6850" s="1418"/>
      <c r="J6850" s="1419" t="s">
        <v>50</v>
      </c>
      <c r="K6850" s="1420"/>
      <c r="L6850" s="1421"/>
      <c r="M6850" s="1422"/>
    </row>
    <row r="6851" spans="2:13" hidden="1">
      <c r="B6851" s="1415"/>
      <c r="C6851" s="1575" t="s">
        <v>4025</v>
      </c>
      <c r="D6851" s="1416" t="s">
        <v>4024</v>
      </c>
      <c r="G6851" s="1416"/>
      <c r="H6851" s="1427" t="s">
        <v>5937</v>
      </c>
      <c r="I6851" s="1418"/>
      <c r="J6851" s="1419" t="s">
        <v>50</v>
      </c>
      <c r="K6851" s="1420"/>
      <c r="L6851" s="1421"/>
      <c r="M6851" s="1422"/>
    </row>
    <row r="6852" spans="2:13" hidden="1">
      <c r="B6852" s="1415"/>
      <c r="C6852" s="1575" t="s">
        <v>4025</v>
      </c>
      <c r="D6852" s="1416" t="s">
        <v>4024</v>
      </c>
      <c r="G6852" s="1416"/>
      <c r="H6852" s="1427" t="s">
        <v>3267</v>
      </c>
      <c r="I6852" s="1418"/>
      <c r="J6852" s="1419" t="s">
        <v>50</v>
      </c>
      <c r="K6852" s="1420"/>
      <c r="L6852" s="1421"/>
      <c r="M6852" s="1419"/>
    </row>
    <row r="6853" spans="2:13" hidden="1">
      <c r="B6853" s="1415"/>
      <c r="C6853" s="1575" t="s">
        <v>4025</v>
      </c>
      <c r="D6853" s="1416" t="s">
        <v>4024</v>
      </c>
      <c r="G6853" s="1416"/>
      <c r="H6853" s="1470" t="s">
        <v>6290</v>
      </c>
      <c r="I6853" s="1425" t="s">
        <v>6077</v>
      </c>
      <c r="J6853" s="1419" t="s">
        <v>1256</v>
      </c>
      <c r="K6853" s="1420">
        <v>8</v>
      </c>
      <c r="L6853" s="1421">
        <v>31237500</v>
      </c>
      <c r="M6853" s="1422">
        <f>K6853*L6853</f>
        <v>249900000</v>
      </c>
    </row>
    <row r="6854" spans="2:13" hidden="1">
      <c r="B6854" s="1415"/>
      <c r="C6854" s="1575" t="s">
        <v>4025</v>
      </c>
      <c r="D6854" s="1416" t="s">
        <v>4024</v>
      </c>
      <c r="G6854" s="1416"/>
      <c r="H6854" s="1427" t="s">
        <v>3268</v>
      </c>
      <c r="I6854" s="1418"/>
      <c r="J6854" s="1419" t="s">
        <v>50</v>
      </c>
      <c r="K6854" s="1420"/>
      <c r="L6854" s="1421"/>
      <c r="M6854" s="1422"/>
    </row>
    <row r="6855" spans="2:13" hidden="1">
      <c r="B6855" s="1415"/>
      <c r="C6855" s="1575" t="s">
        <v>4025</v>
      </c>
      <c r="D6855" s="1416" t="s">
        <v>4024</v>
      </c>
      <c r="G6855" s="1416"/>
      <c r="H6855" s="1427" t="s">
        <v>1914</v>
      </c>
      <c r="I6855" s="1418"/>
      <c r="J6855" s="1419" t="s">
        <v>50</v>
      </c>
      <c r="K6855" s="1420"/>
      <c r="L6855" s="1421"/>
      <c r="M6855" s="1419"/>
    </row>
    <row r="6856" spans="2:13" hidden="1">
      <c r="B6856" s="1415"/>
      <c r="C6856" s="1575" t="s">
        <v>4025</v>
      </c>
      <c r="D6856" s="1416" t="s">
        <v>4024</v>
      </c>
      <c r="G6856" s="1416"/>
      <c r="H6856" s="1427" t="s">
        <v>1915</v>
      </c>
      <c r="I6856" s="1418"/>
      <c r="J6856" s="1419" t="s">
        <v>50</v>
      </c>
      <c r="K6856" s="1420"/>
      <c r="L6856" s="1421"/>
      <c r="M6856" s="1419"/>
    </row>
    <row r="6857" spans="2:13" hidden="1">
      <c r="B6857" s="1415"/>
      <c r="C6857" s="1575" t="s">
        <v>4025</v>
      </c>
      <c r="D6857" s="1416" t="s">
        <v>4024</v>
      </c>
      <c r="G6857" s="1416"/>
      <c r="H6857" s="1427" t="s">
        <v>1916</v>
      </c>
      <c r="I6857" s="1418"/>
      <c r="J6857" s="1419" t="s">
        <v>50</v>
      </c>
      <c r="K6857" s="1420"/>
      <c r="L6857" s="1421"/>
      <c r="M6857" s="1419"/>
    </row>
    <row r="6858" spans="2:13" hidden="1">
      <c r="B6858" s="1415"/>
      <c r="C6858" s="1575" t="s">
        <v>4025</v>
      </c>
      <c r="D6858" s="1416" t="s">
        <v>4024</v>
      </c>
      <c r="G6858" s="1416"/>
      <c r="H6858" s="1470" t="s">
        <v>6290</v>
      </c>
      <c r="I6858" s="1425" t="s">
        <v>6106</v>
      </c>
      <c r="J6858" s="1419" t="s">
        <v>1279</v>
      </c>
      <c r="K6858" s="1420">
        <v>96</v>
      </c>
      <c r="L6858" s="1421">
        <v>263287.5</v>
      </c>
      <c r="M6858" s="1422">
        <f t="shared" ref="M6858:M6864" si="151">K6858*L6858</f>
        <v>25275600</v>
      </c>
    </row>
    <row r="6859" spans="2:13" hidden="1">
      <c r="B6859" s="1415"/>
      <c r="C6859" s="1575" t="s">
        <v>4025</v>
      </c>
      <c r="D6859" s="1416" t="s">
        <v>4024</v>
      </c>
      <c r="G6859" s="1416"/>
      <c r="H6859" s="1470" t="s">
        <v>6293</v>
      </c>
      <c r="I6859" s="1425" t="s">
        <v>5939</v>
      </c>
      <c r="J6859" s="1419" t="s">
        <v>1279</v>
      </c>
      <c r="K6859" s="1420">
        <v>200</v>
      </c>
      <c r="L6859" s="1421">
        <v>129412.5</v>
      </c>
      <c r="M6859" s="1422">
        <f t="shared" si="151"/>
        <v>25882500</v>
      </c>
    </row>
    <row r="6860" spans="2:13" hidden="1">
      <c r="B6860" s="1415"/>
      <c r="C6860" s="1575" t="s">
        <v>4025</v>
      </c>
      <c r="D6860" s="1416" t="s">
        <v>4024</v>
      </c>
      <c r="G6860" s="1416"/>
      <c r="H6860" s="1470" t="s">
        <v>6296</v>
      </c>
      <c r="I6860" s="1425" t="s">
        <v>5940</v>
      </c>
      <c r="J6860" s="1419" t="s">
        <v>1279</v>
      </c>
      <c r="K6860" s="1420">
        <v>200</v>
      </c>
      <c r="L6860" s="1421">
        <v>102637.5</v>
      </c>
      <c r="M6860" s="1422">
        <f t="shared" si="151"/>
        <v>20527500</v>
      </c>
    </row>
    <row r="6861" spans="2:13" hidden="1">
      <c r="B6861" s="1415"/>
      <c r="C6861" s="1575" t="s">
        <v>4025</v>
      </c>
      <c r="D6861" s="1416" t="s">
        <v>4024</v>
      </c>
      <c r="G6861" s="1416"/>
      <c r="H6861" s="1470" t="s">
        <v>6297</v>
      </c>
      <c r="I6861" s="1425" t="s">
        <v>5974</v>
      </c>
      <c r="J6861" s="1419" t="s">
        <v>1279</v>
      </c>
      <c r="K6861" s="1420">
        <v>24</v>
      </c>
      <c r="L6861" s="1421">
        <v>66937.5</v>
      </c>
      <c r="M6861" s="1422">
        <f t="shared" si="151"/>
        <v>1606500</v>
      </c>
    </row>
    <row r="6862" spans="2:13" hidden="1">
      <c r="B6862" s="1415"/>
      <c r="C6862" s="1575" t="s">
        <v>4025</v>
      </c>
      <c r="D6862" s="1416" t="s">
        <v>4024</v>
      </c>
      <c r="G6862" s="1416"/>
      <c r="H6862" s="1470" t="s">
        <v>6301</v>
      </c>
      <c r="I6862" s="1425" t="s">
        <v>5941</v>
      </c>
      <c r="J6862" s="1419" t="s">
        <v>1279</v>
      </c>
      <c r="K6862" s="1420">
        <v>72</v>
      </c>
      <c r="L6862" s="1421">
        <v>49087.5</v>
      </c>
      <c r="M6862" s="1422">
        <f t="shared" si="151"/>
        <v>3534300</v>
      </c>
    </row>
    <row r="6863" spans="2:13" hidden="1">
      <c r="B6863" s="1415"/>
      <c r="C6863" s="1575" t="s">
        <v>4025</v>
      </c>
      <c r="D6863" s="1416" t="s">
        <v>4024</v>
      </c>
      <c r="G6863" s="1416"/>
      <c r="H6863" s="1470" t="s">
        <v>6299</v>
      </c>
      <c r="I6863" s="1425" t="s">
        <v>6079</v>
      </c>
      <c r="J6863" s="1419" t="s">
        <v>1279</v>
      </c>
      <c r="K6863" s="1420">
        <v>50</v>
      </c>
      <c r="L6863" s="1421">
        <v>26775</v>
      </c>
      <c r="M6863" s="1422">
        <f t="shared" si="151"/>
        <v>1338750</v>
      </c>
    </row>
    <row r="6864" spans="2:13" hidden="1">
      <c r="B6864" s="1415"/>
      <c r="C6864" s="1575" t="s">
        <v>4025</v>
      </c>
      <c r="D6864" s="1416" t="s">
        <v>4024</v>
      </c>
      <c r="G6864" s="1416"/>
      <c r="H6864" s="1443" t="s">
        <v>6303</v>
      </c>
      <c r="I6864" s="1425" t="s">
        <v>5942</v>
      </c>
      <c r="J6864" s="1419" t="s">
        <v>1279</v>
      </c>
      <c r="K6864" s="1420">
        <v>72</v>
      </c>
      <c r="L6864" s="1421">
        <v>17850</v>
      </c>
      <c r="M6864" s="1422">
        <f t="shared" si="151"/>
        <v>1285200</v>
      </c>
    </row>
    <row r="6865" spans="2:13" hidden="1">
      <c r="B6865" s="1415"/>
      <c r="C6865" s="1575" t="s">
        <v>4025</v>
      </c>
      <c r="D6865" s="1416" t="s">
        <v>4024</v>
      </c>
      <c r="G6865" s="1416" t="s">
        <v>50</v>
      </c>
      <c r="H6865" s="1427" t="s">
        <v>2248</v>
      </c>
      <c r="I6865" s="1423"/>
      <c r="J6865" s="1419" t="s">
        <v>50</v>
      </c>
      <c r="K6865" s="1420"/>
      <c r="L6865" s="1421"/>
      <c r="M6865" s="1419"/>
    </row>
    <row r="6866" spans="2:13" hidden="1">
      <c r="B6866" s="1415"/>
      <c r="C6866" s="1575" t="s">
        <v>4025</v>
      </c>
      <c r="D6866" s="1416" t="s">
        <v>4024</v>
      </c>
      <c r="G6866" s="1416"/>
      <c r="H6866" s="1470" t="s">
        <v>6290</v>
      </c>
      <c r="I6866" s="1418" t="s">
        <v>6107</v>
      </c>
      <c r="J6866" s="1419" t="s">
        <v>1170</v>
      </c>
      <c r="K6866" s="1420">
        <v>16</v>
      </c>
      <c r="L6866" s="1421">
        <v>312375</v>
      </c>
      <c r="M6866" s="1422">
        <f>K6866*L6866</f>
        <v>4998000</v>
      </c>
    </row>
    <row r="6867" spans="2:13" hidden="1">
      <c r="B6867" s="1415"/>
      <c r="C6867" s="1575" t="s">
        <v>4025</v>
      </c>
      <c r="D6867" s="1416" t="s">
        <v>4024</v>
      </c>
      <c r="G6867" s="1416"/>
      <c r="H6867" s="1427" t="s">
        <v>2097</v>
      </c>
      <c r="I6867" s="1418"/>
      <c r="J6867" s="1419" t="s">
        <v>50</v>
      </c>
      <c r="K6867" s="1420"/>
      <c r="L6867" s="1421"/>
      <c r="M6867" s="1422"/>
    </row>
    <row r="6868" spans="2:13" hidden="1">
      <c r="B6868" s="1415"/>
      <c r="C6868" s="1575" t="s">
        <v>4025</v>
      </c>
      <c r="D6868" s="1416" t="s">
        <v>4024</v>
      </c>
      <c r="G6868" s="1416"/>
      <c r="H6868" s="1427" t="s">
        <v>1914</v>
      </c>
      <c r="I6868" s="1418"/>
      <c r="J6868" s="1419" t="s">
        <v>50</v>
      </c>
      <c r="K6868" s="1420"/>
      <c r="L6868" s="1421"/>
      <c r="M6868" s="1419"/>
    </row>
    <row r="6869" spans="2:13" hidden="1">
      <c r="B6869" s="1415"/>
      <c r="C6869" s="1575" t="s">
        <v>4025</v>
      </c>
      <c r="D6869" s="1416" t="s">
        <v>4024</v>
      </c>
      <c r="G6869" s="1416"/>
      <c r="H6869" s="1427" t="s">
        <v>1915</v>
      </c>
      <c r="I6869" s="1418"/>
      <c r="J6869" s="1419" t="s">
        <v>50</v>
      </c>
      <c r="K6869" s="1420"/>
      <c r="L6869" s="1421"/>
      <c r="M6869" s="1419"/>
    </row>
    <row r="6870" spans="2:13" hidden="1">
      <c r="B6870" s="1415"/>
      <c r="C6870" s="1575" t="s">
        <v>4025</v>
      </c>
      <c r="D6870" s="1416" t="s">
        <v>4024</v>
      </c>
      <c r="G6870" s="1416"/>
      <c r="H6870" s="1427" t="s">
        <v>1916</v>
      </c>
      <c r="I6870" s="1418"/>
      <c r="J6870" s="1419" t="s">
        <v>50</v>
      </c>
      <c r="K6870" s="1420"/>
      <c r="L6870" s="1421"/>
      <c r="M6870" s="1419"/>
    </row>
    <row r="6871" spans="2:13" hidden="1">
      <c r="B6871" s="1415"/>
      <c r="C6871" s="1575" t="s">
        <v>4025</v>
      </c>
      <c r="D6871" s="1416" t="s">
        <v>4024</v>
      </c>
      <c r="G6871" s="1416"/>
      <c r="H6871" s="1470" t="s">
        <v>6290</v>
      </c>
      <c r="I6871" s="1425" t="s">
        <v>5939</v>
      </c>
      <c r="J6871" s="1419" t="s">
        <v>1279</v>
      </c>
      <c r="K6871" s="1420">
        <v>192</v>
      </c>
      <c r="L6871" s="1421">
        <v>129412.5</v>
      </c>
      <c r="M6871" s="1422">
        <f t="shared" ref="M6871:M6876" si="152">K6871*L6871</f>
        <v>24847200</v>
      </c>
    </row>
    <row r="6872" spans="2:13" hidden="1">
      <c r="B6872" s="1415"/>
      <c r="C6872" s="1575" t="s">
        <v>4025</v>
      </c>
      <c r="D6872" s="1416" t="s">
        <v>4024</v>
      </c>
      <c r="G6872" s="1416"/>
      <c r="H6872" s="1470" t="s">
        <v>6293</v>
      </c>
      <c r="I6872" s="1425" t="s">
        <v>5940</v>
      </c>
      <c r="J6872" s="1419" t="s">
        <v>1279</v>
      </c>
      <c r="K6872" s="1420">
        <v>192</v>
      </c>
      <c r="L6872" s="1421">
        <v>102637.5</v>
      </c>
      <c r="M6872" s="1422">
        <f t="shared" si="152"/>
        <v>19706400</v>
      </c>
    </row>
    <row r="6873" spans="2:13" hidden="1">
      <c r="B6873" s="1415"/>
      <c r="C6873" s="1575" t="s">
        <v>4025</v>
      </c>
      <c r="D6873" s="1416" t="s">
        <v>4024</v>
      </c>
      <c r="G6873" s="1416"/>
      <c r="H6873" s="1470" t="s">
        <v>6296</v>
      </c>
      <c r="I6873" s="1425" t="s">
        <v>5974</v>
      </c>
      <c r="J6873" s="1419" t="s">
        <v>1279</v>
      </c>
      <c r="K6873" s="1420">
        <v>24</v>
      </c>
      <c r="L6873" s="1421">
        <v>66937.5</v>
      </c>
      <c r="M6873" s="1422">
        <f t="shared" si="152"/>
        <v>1606500</v>
      </c>
    </row>
    <row r="6874" spans="2:13" hidden="1">
      <c r="B6874" s="1415"/>
      <c r="C6874" s="1575" t="s">
        <v>4025</v>
      </c>
      <c r="D6874" s="1416" t="s">
        <v>4024</v>
      </c>
      <c r="G6874" s="1416"/>
      <c r="H6874" s="1470" t="s">
        <v>6297</v>
      </c>
      <c r="I6874" s="1425" t="s">
        <v>5941</v>
      </c>
      <c r="J6874" s="1419" t="s">
        <v>1279</v>
      </c>
      <c r="K6874" s="1420">
        <v>72</v>
      </c>
      <c r="L6874" s="1421">
        <v>49087.5</v>
      </c>
      <c r="M6874" s="1422">
        <f t="shared" si="152"/>
        <v>3534300</v>
      </c>
    </row>
    <row r="6875" spans="2:13" hidden="1">
      <c r="B6875" s="1415"/>
      <c r="C6875" s="1575" t="s">
        <v>4025</v>
      </c>
      <c r="D6875" s="1416" t="s">
        <v>4024</v>
      </c>
      <c r="G6875" s="1416"/>
      <c r="H6875" s="1470" t="s">
        <v>6301</v>
      </c>
      <c r="I6875" s="1425" t="s">
        <v>6079</v>
      </c>
      <c r="J6875" s="1419" t="s">
        <v>1279</v>
      </c>
      <c r="K6875" s="1420">
        <v>50</v>
      </c>
      <c r="L6875" s="1421">
        <v>26775</v>
      </c>
      <c r="M6875" s="1422">
        <f t="shared" si="152"/>
        <v>1338750</v>
      </c>
    </row>
    <row r="6876" spans="2:13" hidden="1">
      <c r="B6876" s="1415"/>
      <c r="C6876" s="1575" t="s">
        <v>4025</v>
      </c>
      <c r="D6876" s="1416" t="s">
        <v>4024</v>
      </c>
      <c r="G6876" s="1416"/>
      <c r="H6876" s="1470" t="s">
        <v>6299</v>
      </c>
      <c r="I6876" s="1425" t="s">
        <v>5942</v>
      </c>
      <c r="J6876" s="1419" t="s">
        <v>1279</v>
      </c>
      <c r="K6876" s="1420">
        <v>72</v>
      </c>
      <c r="L6876" s="1421">
        <v>17850</v>
      </c>
      <c r="M6876" s="1422">
        <f t="shared" si="152"/>
        <v>1285200</v>
      </c>
    </row>
    <row r="6877" spans="2:13" hidden="1">
      <c r="B6877" s="1415"/>
      <c r="C6877" s="1575" t="s">
        <v>4025</v>
      </c>
      <c r="D6877" s="1416" t="s">
        <v>4024</v>
      </c>
      <c r="G6877" s="1416"/>
      <c r="H6877" s="1427" t="s">
        <v>3269</v>
      </c>
      <c r="I6877" s="1423"/>
      <c r="J6877" s="1419" t="s">
        <v>50</v>
      </c>
      <c r="K6877" s="1420"/>
      <c r="L6877" s="1421"/>
      <c r="M6877" s="1419"/>
    </row>
    <row r="6878" spans="2:13" hidden="1">
      <c r="B6878" s="1415"/>
      <c r="C6878" s="1575" t="s">
        <v>4025</v>
      </c>
      <c r="D6878" s="1416" t="s">
        <v>4024</v>
      </c>
      <c r="G6878" s="1416"/>
      <c r="H6878" s="1427" t="s">
        <v>2265</v>
      </c>
      <c r="I6878" s="1423"/>
      <c r="J6878" s="1419" t="s">
        <v>50</v>
      </c>
      <c r="K6878" s="1420"/>
      <c r="L6878" s="1421"/>
      <c r="M6878" s="1419"/>
    </row>
    <row r="6879" spans="2:13" hidden="1">
      <c r="B6879" s="1415"/>
      <c r="C6879" s="1575" t="s">
        <v>4025</v>
      </c>
      <c r="D6879" s="1416" t="s">
        <v>4024</v>
      </c>
      <c r="G6879" s="1416"/>
      <c r="H6879" s="1427" t="s">
        <v>2266</v>
      </c>
      <c r="I6879" s="1423"/>
      <c r="J6879" s="1419" t="s">
        <v>50</v>
      </c>
      <c r="K6879" s="1420"/>
      <c r="L6879" s="1421"/>
      <c r="M6879" s="1419"/>
    </row>
    <row r="6880" spans="2:13" hidden="1">
      <c r="B6880" s="1415"/>
      <c r="C6880" s="1575" t="s">
        <v>4025</v>
      </c>
      <c r="D6880" s="1416" t="s">
        <v>4024</v>
      </c>
      <c r="G6880" s="1416"/>
      <c r="H6880" s="1427" t="s">
        <v>1916</v>
      </c>
      <c r="I6880" s="1423"/>
      <c r="J6880" s="1419" t="s">
        <v>50</v>
      </c>
      <c r="K6880" s="1420"/>
      <c r="L6880" s="1421"/>
      <c r="M6880" s="1419"/>
    </row>
    <row r="6881" spans="2:13" hidden="1">
      <c r="B6881" s="1415"/>
      <c r="C6881" s="1575" t="s">
        <v>4025</v>
      </c>
      <c r="D6881" s="1416" t="s">
        <v>4024</v>
      </c>
      <c r="G6881" s="1416"/>
      <c r="H6881" s="1470" t="s">
        <v>6290</v>
      </c>
      <c r="I6881" s="1425" t="s">
        <v>6080</v>
      </c>
      <c r="J6881" s="1419" t="s">
        <v>1279</v>
      </c>
      <c r="K6881" s="1420">
        <v>16</v>
      </c>
      <c r="L6881" s="1421">
        <v>263287.5</v>
      </c>
      <c r="M6881" s="1422">
        <f>K6881*L6881</f>
        <v>4212600</v>
      </c>
    </row>
    <row r="6882" spans="2:13" hidden="1">
      <c r="B6882" s="1415"/>
      <c r="C6882" s="1575" t="s">
        <v>4025</v>
      </c>
      <c r="D6882" s="1416" t="s">
        <v>4024</v>
      </c>
      <c r="G6882" s="1416"/>
      <c r="H6882" s="1470" t="s">
        <v>6293</v>
      </c>
      <c r="I6882" s="1425" t="s">
        <v>6081</v>
      </c>
      <c r="J6882" s="1419" t="s">
        <v>1279</v>
      </c>
      <c r="K6882" s="1420">
        <v>32</v>
      </c>
      <c r="L6882" s="1421">
        <v>263287.5</v>
      </c>
      <c r="M6882" s="1422">
        <f>K6882*L6882</f>
        <v>8425200</v>
      </c>
    </row>
    <row r="6883" spans="2:13" hidden="1">
      <c r="B6883" s="1415"/>
      <c r="C6883" s="1575" t="s">
        <v>4025</v>
      </c>
      <c r="D6883" s="1416" t="s">
        <v>4024</v>
      </c>
      <c r="G6883" s="1416"/>
      <c r="H6883" s="1470" t="s">
        <v>6296</v>
      </c>
      <c r="I6883" s="1425" t="s">
        <v>6082</v>
      </c>
      <c r="J6883" s="1419" t="s">
        <v>1279</v>
      </c>
      <c r="K6883" s="1420">
        <v>120</v>
      </c>
      <c r="L6883" s="1421">
        <v>263287.5</v>
      </c>
      <c r="M6883" s="1422">
        <f>K6883*L6883</f>
        <v>31594500</v>
      </c>
    </row>
    <row r="6884" spans="2:13" hidden="1">
      <c r="B6884" s="1415"/>
      <c r="C6884" s="1575" t="s">
        <v>4025</v>
      </c>
      <c r="D6884" s="1416" t="s">
        <v>4024</v>
      </c>
      <c r="G6884" s="1416"/>
      <c r="H6884" s="1470" t="s">
        <v>6297</v>
      </c>
      <c r="I6884" s="1424" t="s">
        <v>2270</v>
      </c>
      <c r="J6884" s="1419" t="s">
        <v>1256</v>
      </c>
      <c r="K6884" s="1420">
        <v>16</v>
      </c>
      <c r="L6884" s="1421">
        <v>401625</v>
      </c>
      <c r="M6884" s="1422">
        <f>K6884*L6884</f>
        <v>6426000</v>
      </c>
    </row>
    <row r="6885" spans="2:13" hidden="1">
      <c r="B6885" s="1472" t="s">
        <v>6375</v>
      </c>
      <c r="C6885" s="1575" t="s">
        <v>4025</v>
      </c>
      <c r="D6885" s="1473" t="s">
        <v>4024</v>
      </c>
      <c r="G6885" s="1416" t="s">
        <v>50</v>
      </c>
      <c r="H6885" s="1474" t="s">
        <v>2100</v>
      </c>
      <c r="I6885" s="1480"/>
      <c r="J6885" s="1476" t="s">
        <v>50</v>
      </c>
      <c r="K6885" s="1477"/>
      <c r="L6885" s="1478"/>
      <c r="M6885" s="1476"/>
    </row>
    <row r="6886" spans="2:13" hidden="1">
      <c r="B6886" s="1472"/>
      <c r="C6886" s="1575" t="s">
        <v>4025</v>
      </c>
      <c r="D6886" s="1473" t="s">
        <v>4024</v>
      </c>
      <c r="G6886" s="1416" t="s">
        <v>50</v>
      </c>
      <c r="H6886" s="1474" t="s">
        <v>3581</v>
      </c>
      <c r="I6886" s="1480"/>
      <c r="J6886" s="1476" t="s">
        <v>50</v>
      </c>
      <c r="K6886" s="1477"/>
      <c r="L6886" s="1484" t="s">
        <v>5867</v>
      </c>
      <c r="M6886" s="1476"/>
    </row>
    <row r="6887" spans="2:13" hidden="1">
      <c r="B6887" s="1415"/>
      <c r="C6887" s="1575" t="s">
        <v>4025</v>
      </c>
      <c r="D6887" s="1416" t="s">
        <v>4024</v>
      </c>
      <c r="G6887" s="1416" t="s">
        <v>50</v>
      </c>
      <c r="H6887" s="1427" t="s">
        <v>1759</v>
      </c>
      <c r="I6887" s="1423"/>
      <c r="J6887" s="1419" t="s">
        <v>50</v>
      </c>
      <c r="K6887" s="1420"/>
      <c r="L6887" s="1421"/>
      <c r="M6887" s="1419"/>
    </row>
    <row r="6888" spans="2:13" hidden="1">
      <c r="B6888" s="1415"/>
      <c r="C6888" s="1575" t="s">
        <v>4025</v>
      </c>
      <c r="D6888" s="1416" t="s">
        <v>4024</v>
      </c>
      <c r="G6888" s="1416" t="s">
        <v>50</v>
      </c>
      <c r="H6888" s="1427" t="s">
        <v>2120</v>
      </c>
      <c r="I6888" s="1423"/>
      <c r="J6888" s="1419" t="s">
        <v>50</v>
      </c>
      <c r="K6888" s="1420"/>
      <c r="L6888" s="1421"/>
      <c r="M6888" s="1419"/>
    </row>
    <row r="6889" spans="2:13" hidden="1">
      <c r="B6889" s="1415"/>
      <c r="C6889" s="1575" t="s">
        <v>4025</v>
      </c>
      <c r="D6889" s="1416" t="s">
        <v>4024</v>
      </c>
      <c r="G6889" s="1416" t="s">
        <v>50</v>
      </c>
      <c r="H6889" s="1427" t="s">
        <v>2121</v>
      </c>
      <c r="I6889" s="1423"/>
      <c r="J6889" s="1419" t="s">
        <v>50</v>
      </c>
      <c r="K6889" s="1420"/>
      <c r="L6889" s="1421"/>
      <c r="M6889" s="1419"/>
    </row>
    <row r="6890" spans="2:13" hidden="1">
      <c r="B6890" s="1415"/>
      <c r="C6890" s="1575" t="s">
        <v>4025</v>
      </c>
      <c r="D6890" s="1416" t="s">
        <v>4024</v>
      </c>
      <c r="G6890" s="1416"/>
      <c r="H6890" s="1418" t="s">
        <v>6218</v>
      </c>
      <c r="I6890" s="1418"/>
      <c r="J6890" s="1419" t="s">
        <v>56</v>
      </c>
      <c r="K6890" s="1420">
        <v>1</v>
      </c>
      <c r="L6890" s="1421">
        <v>13387500</v>
      </c>
      <c r="M6890" s="1422">
        <f>K6890*L6890</f>
        <v>13387500</v>
      </c>
    </row>
    <row r="6891" spans="2:13" hidden="1">
      <c r="B6891" s="1415"/>
      <c r="C6891" s="1575" t="s">
        <v>4025</v>
      </c>
      <c r="D6891" s="1416" t="s">
        <v>4024</v>
      </c>
      <c r="G6891" s="1416" t="s">
        <v>50</v>
      </c>
      <c r="H6891" s="1470" t="s">
        <v>6290</v>
      </c>
      <c r="I6891" s="1425" t="s">
        <v>6562</v>
      </c>
      <c r="J6891" s="1419" t="s">
        <v>50</v>
      </c>
      <c r="K6891" s="1420"/>
      <c r="L6891" s="1421"/>
      <c r="M6891" s="1419"/>
    </row>
    <row r="6892" spans="2:13" hidden="1">
      <c r="B6892" s="1415"/>
      <c r="C6892" s="1575" t="s">
        <v>4025</v>
      </c>
      <c r="D6892" s="1416" t="s">
        <v>4024</v>
      </c>
      <c r="G6892" s="1416"/>
      <c r="H6892" s="1470" t="s">
        <v>6293</v>
      </c>
      <c r="I6892" s="1425" t="s">
        <v>6563</v>
      </c>
      <c r="J6892" s="1419" t="s">
        <v>50</v>
      </c>
      <c r="K6892" s="1486" t="s">
        <v>5867</v>
      </c>
      <c r="L6892" s="1421"/>
      <c r="M6892" s="1422"/>
    </row>
    <row r="6893" spans="2:13" hidden="1">
      <c r="B6893" s="1415"/>
      <c r="C6893" s="1575" t="s">
        <v>4025</v>
      </c>
      <c r="D6893" s="1416" t="s">
        <v>4024</v>
      </c>
      <c r="G6893" s="1416"/>
      <c r="H6893" s="1470" t="s">
        <v>6296</v>
      </c>
      <c r="I6893" s="1425" t="s">
        <v>6564</v>
      </c>
      <c r="J6893" s="1469" t="s">
        <v>5867</v>
      </c>
      <c r="K6893" s="1420"/>
      <c r="L6893" s="1421"/>
      <c r="M6893" s="1422"/>
    </row>
    <row r="6894" spans="2:13" hidden="1">
      <c r="B6894" s="1415"/>
      <c r="C6894" s="1575" t="s">
        <v>4025</v>
      </c>
      <c r="D6894" s="1416" t="s">
        <v>4024</v>
      </c>
      <c r="G6894" s="1416"/>
      <c r="H6894" s="1470" t="s">
        <v>6297</v>
      </c>
      <c r="I6894" s="1425" t="s">
        <v>6421</v>
      </c>
      <c r="J6894" s="1419" t="s">
        <v>50</v>
      </c>
      <c r="K6894" s="1420"/>
      <c r="L6894" s="1421"/>
      <c r="M6894" s="1422"/>
    </row>
    <row r="6895" spans="2:13" hidden="1">
      <c r="B6895" s="1415"/>
      <c r="C6895" s="1575" t="s">
        <v>4025</v>
      </c>
      <c r="D6895" s="1416" t="s">
        <v>4024</v>
      </c>
      <c r="G6895" s="1416"/>
      <c r="H6895" s="1470" t="s">
        <v>6301</v>
      </c>
      <c r="I6895" s="1425" t="s">
        <v>6455</v>
      </c>
      <c r="J6895" s="1419" t="s">
        <v>50</v>
      </c>
      <c r="K6895" s="1420"/>
      <c r="L6895" s="1421"/>
      <c r="M6895" s="1422"/>
    </row>
    <row r="6896" spans="2:13" hidden="1">
      <c r="B6896" s="1415"/>
      <c r="C6896" s="1575" t="s">
        <v>4025</v>
      </c>
      <c r="D6896" s="1416" t="s">
        <v>4024</v>
      </c>
      <c r="G6896" s="1416"/>
      <c r="H6896" s="1470" t="s">
        <v>6299</v>
      </c>
      <c r="I6896" s="1425" t="s">
        <v>6444</v>
      </c>
      <c r="J6896" s="1419" t="s">
        <v>50</v>
      </c>
      <c r="K6896" s="1420"/>
      <c r="L6896" s="1421"/>
      <c r="M6896" s="1422"/>
    </row>
    <row r="6897" spans="2:13" hidden="1">
      <c r="B6897" s="1415"/>
      <c r="C6897" s="1575" t="s">
        <v>4025</v>
      </c>
      <c r="D6897" s="1416" t="s">
        <v>4024</v>
      </c>
      <c r="G6897" s="1416"/>
      <c r="H6897" s="1418" t="s">
        <v>2135</v>
      </c>
      <c r="I6897" s="1418"/>
      <c r="J6897" s="1419" t="s">
        <v>50</v>
      </c>
      <c r="K6897" s="1420"/>
      <c r="L6897" s="1421"/>
      <c r="M6897" s="1422"/>
    </row>
    <row r="6898" spans="2:13" hidden="1">
      <c r="B6898" s="1415"/>
      <c r="C6898" s="1575" t="s">
        <v>4025</v>
      </c>
      <c r="D6898" s="1416" t="s">
        <v>4024</v>
      </c>
      <c r="G6898" s="1416"/>
      <c r="H6898" s="1418" t="s">
        <v>6262</v>
      </c>
      <c r="I6898" s="1418"/>
      <c r="J6898" s="1419" t="s">
        <v>50</v>
      </c>
      <c r="K6898" s="1420"/>
      <c r="L6898" s="1421"/>
      <c r="M6898" s="1419"/>
    </row>
    <row r="6899" spans="2:13" hidden="1">
      <c r="B6899" s="1415"/>
      <c r="C6899" s="1575" t="s">
        <v>4025</v>
      </c>
      <c r="D6899" s="1416" t="s">
        <v>4024</v>
      </c>
      <c r="G6899" s="1416"/>
      <c r="H6899" s="1470" t="s">
        <v>6290</v>
      </c>
      <c r="I6899" s="1425" t="s">
        <v>6090</v>
      </c>
      <c r="J6899" s="1419" t="s">
        <v>1256</v>
      </c>
      <c r="K6899" s="1420">
        <v>64</v>
      </c>
      <c r="L6899" s="1421">
        <v>223125</v>
      </c>
      <c r="M6899" s="1422">
        <f>K6899*L6899</f>
        <v>14280000</v>
      </c>
    </row>
    <row r="6900" spans="2:13" hidden="1">
      <c r="B6900" s="1415"/>
      <c r="C6900" s="1575" t="s">
        <v>4025</v>
      </c>
      <c r="D6900" s="1416" t="s">
        <v>4024</v>
      </c>
      <c r="G6900" s="1416"/>
      <c r="H6900" s="1470" t="s">
        <v>6293</v>
      </c>
      <c r="I6900" s="1425" t="s">
        <v>6031</v>
      </c>
      <c r="J6900" s="1419" t="s">
        <v>1195</v>
      </c>
      <c r="K6900" s="1420">
        <v>64</v>
      </c>
      <c r="L6900" s="1421">
        <v>245437.5</v>
      </c>
      <c r="M6900" s="1422">
        <f>K6900*L6900</f>
        <v>15708000</v>
      </c>
    </row>
    <row r="6901" spans="2:13" hidden="1">
      <c r="B6901" s="1415"/>
      <c r="C6901" s="1575" t="s">
        <v>4025</v>
      </c>
      <c r="D6901" s="1416" t="s">
        <v>4024</v>
      </c>
      <c r="G6901" s="1416"/>
      <c r="H6901" s="1470" t="s">
        <v>6296</v>
      </c>
      <c r="I6901" s="1425" t="s">
        <v>6032</v>
      </c>
      <c r="J6901" s="1419" t="s">
        <v>1195</v>
      </c>
      <c r="K6901" s="1420">
        <v>4</v>
      </c>
      <c r="L6901" s="1421">
        <v>290062.5</v>
      </c>
      <c r="M6901" s="1422">
        <f>K6901*L6901</f>
        <v>1160250</v>
      </c>
    </row>
    <row r="6902" spans="2:13" hidden="1">
      <c r="B6902" s="1415"/>
      <c r="C6902" s="1575" t="s">
        <v>4025</v>
      </c>
      <c r="D6902" s="1416" t="s">
        <v>4024</v>
      </c>
      <c r="G6902" s="1416"/>
      <c r="H6902" s="1470" t="s">
        <v>6297</v>
      </c>
      <c r="I6902" s="1425" t="s">
        <v>2227</v>
      </c>
      <c r="J6902" s="1419" t="s">
        <v>1256</v>
      </c>
      <c r="K6902" s="1420">
        <v>2</v>
      </c>
      <c r="L6902" s="1421">
        <v>35700</v>
      </c>
      <c r="M6902" s="1422">
        <f>K6902*L6902</f>
        <v>71400</v>
      </c>
    </row>
    <row r="6903" spans="2:13" hidden="1">
      <c r="B6903" s="1415"/>
      <c r="C6903" s="1575" t="s">
        <v>4025</v>
      </c>
      <c r="D6903" s="1416" t="s">
        <v>4024</v>
      </c>
      <c r="G6903" s="1416"/>
      <c r="H6903" s="1470" t="s">
        <v>6301</v>
      </c>
      <c r="I6903" s="1425" t="s">
        <v>2232</v>
      </c>
      <c r="J6903" s="1419" t="s">
        <v>1256</v>
      </c>
      <c r="K6903" s="1420">
        <v>4</v>
      </c>
      <c r="L6903" s="1421">
        <v>35700</v>
      </c>
      <c r="M6903" s="1422">
        <f>K6903*L6903</f>
        <v>142800</v>
      </c>
    </row>
    <row r="6904" spans="2:13" hidden="1">
      <c r="B6904" s="1415"/>
      <c r="C6904" s="1575" t="s">
        <v>4025</v>
      </c>
      <c r="D6904" s="1416" t="s">
        <v>4024</v>
      </c>
      <c r="G6904" s="1416"/>
      <c r="H6904" s="1427" t="s">
        <v>2148</v>
      </c>
      <c r="I6904" s="1418"/>
      <c r="J6904" s="1419" t="s">
        <v>50</v>
      </c>
      <c r="K6904" s="1420"/>
      <c r="L6904" s="1421"/>
      <c r="M6904" s="1419"/>
    </row>
    <row r="6905" spans="2:13" hidden="1">
      <c r="B6905" s="1415"/>
      <c r="C6905" s="1575" t="s">
        <v>4025</v>
      </c>
      <c r="D6905" s="1416" t="s">
        <v>4024</v>
      </c>
      <c r="G6905" s="1416"/>
      <c r="H6905" s="1427" t="s">
        <v>1793</v>
      </c>
      <c r="I6905" s="1418"/>
      <c r="J6905" s="1419" t="s">
        <v>50</v>
      </c>
      <c r="K6905" s="1420"/>
      <c r="L6905" s="1421"/>
      <c r="M6905" s="1419"/>
    </row>
    <row r="6906" spans="2:13" hidden="1">
      <c r="B6906" s="1415"/>
      <c r="C6906" s="1575" t="s">
        <v>4025</v>
      </c>
      <c r="D6906" s="1416" t="s">
        <v>4024</v>
      </c>
      <c r="G6906" s="1416"/>
      <c r="H6906" s="1427" t="s">
        <v>6037</v>
      </c>
      <c r="I6906" s="1418"/>
      <c r="J6906" s="1419" t="s">
        <v>50</v>
      </c>
      <c r="K6906" s="1420"/>
      <c r="L6906" s="1421"/>
      <c r="M6906" s="1422"/>
    </row>
    <row r="6907" spans="2:13" hidden="1">
      <c r="B6907" s="1415"/>
      <c r="C6907" s="1575" t="s">
        <v>4025</v>
      </c>
      <c r="D6907" s="1416" t="s">
        <v>4024</v>
      </c>
      <c r="G6907" s="1416"/>
      <c r="H6907" s="1470" t="s">
        <v>6290</v>
      </c>
      <c r="I6907" s="1425" t="s">
        <v>6038</v>
      </c>
      <c r="J6907" s="1419" t="s">
        <v>1279</v>
      </c>
      <c r="K6907" s="1420">
        <v>25</v>
      </c>
      <c r="L6907" s="1421">
        <v>236512.5</v>
      </c>
      <c r="M6907" s="1422">
        <f>K6907*L6907</f>
        <v>5912812.5</v>
      </c>
    </row>
    <row r="6908" spans="2:13" hidden="1">
      <c r="B6908" s="1415"/>
      <c r="C6908" s="1575" t="s">
        <v>4025</v>
      </c>
      <c r="D6908" s="1416" t="s">
        <v>4024</v>
      </c>
      <c r="G6908" s="1416"/>
      <c r="H6908" s="1427" t="s">
        <v>2151</v>
      </c>
      <c r="I6908" s="1424"/>
      <c r="J6908" s="1419" t="s">
        <v>50</v>
      </c>
      <c r="K6908" s="1420"/>
      <c r="L6908" s="1421"/>
      <c r="M6908" s="1422"/>
    </row>
    <row r="6909" spans="2:13" hidden="1">
      <c r="B6909" s="1415"/>
      <c r="C6909" s="1575" t="s">
        <v>4025</v>
      </c>
      <c r="D6909" s="1416" t="s">
        <v>4024</v>
      </c>
      <c r="G6909" s="1416" t="s">
        <v>50</v>
      </c>
      <c r="H6909" s="1427" t="s">
        <v>2152</v>
      </c>
      <c r="I6909" s="1423"/>
      <c r="J6909" s="1419" t="s">
        <v>50</v>
      </c>
      <c r="K6909" s="1420"/>
      <c r="L6909" s="1421"/>
      <c r="M6909" s="1419"/>
    </row>
    <row r="6910" spans="2:13" hidden="1">
      <c r="B6910" s="1415"/>
      <c r="C6910" s="1575" t="s">
        <v>4025</v>
      </c>
      <c r="D6910" s="1416" t="s">
        <v>4024</v>
      </c>
      <c r="G6910" s="1416"/>
      <c r="H6910" s="1427" t="s">
        <v>6565</v>
      </c>
      <c r="I6910" s="1424"/>
      <c r="J6910" s="1419" t="s">
        <v>50</v>
      </c>
      <c r="K6910" s="1420"/>
      <c r="L6910" s="1421"/>
      <c r="M6910" s="1422"/>
    </row>
    <row r="6911" spans="2:13" hidden="1">
      <c r="B6911" s="1415"/>
      <c r="C6911" s="1575" t="s">
        <v>4025</v>
      </c>
      <c r="D6911" s="1416" t="s">
        <v>4024</v>
      </c>
      <c r="G6911" s="1416"/>
      <c r="H6911" s="1470" t="s">
        <v>6290</v>
      </c>
      <c r="I6911" s="1425" t="s">
        <v>6039</v>
      </c>
      <c r="J6911" s="1419" t="s">
        <v>1256</v>
      </c>
      <c r="K6911" s="1420">
        <v>4</v>
      </c>
      <c r="L6911" s="1421">
        <v>1338750</v>
      </c>
      <c r="M6911" s="1422">
        <f t="shared" ref="M6911:M6920" si="153">K6911*L6911</f>
        <v>5355000</v>
      </c>
    </row>
    <row r="6912" spans="2:13" hidden="1">
      <c r="B6912" s="1415"/>
      <c r="C6912" s="1575" t="s">
        <v>4025</v>
      </c>
      <c r="D6912" s="1416" t="s">
        <v>4024</v>
      </c>
      <c r="G6912" s="1426"/>
      <c r="H6912" s="1470" t="s">
        <v>6293</v>
      </c>
      <c r="I6912" s="1425" t="s">
        <v>736</v>
      </c>
      <c r="J6912" s="1419" t="s">
        <v>1256</v>
      </c>
      <c r="K6912" s="1420">
        <v>4</v>
      </c>
      <c r="L6912" s="1421">
        <v>89250</v>
      </c>
      <c r="M6912" s="1422">
        <f t="shared" si="153"/>
        <v>357000</v>
      </c>
    </row>
    <row r="6913" spans="2:13" hidden="1">
      <c r="B6913" s="1415"/>
      <c r="C6913" s="1575" t="s">
        <v>4025</v>
      </c>
      <c r="D6913" s="1416" t="s">
        <v>4024</v>
      </c>
      <c r="G6913" s="1416"/>
      <c r="H6913" s="1470" t="s">
        <v>6296</v>
      </c>
      <c r="I6913" s="1425" t="s">
        <v>6040</v>
      </c>
      <c r="J6913" s="1419" t="s">
        <v>1256</v>
      </c>
      <c r="K6913" s="1420">
        <v>60</v>
      </c>
      <c r="L6913" s="1421">
        <v>44625</v>
      </c>
      <c r="M6913" s="1422">
        <f t="shared" si="153"/>
        <v>2677500</v>
      </c>
    </row>
    <row r="6914" spans="2:13" hidden="1">
      <c r="B6914" s="1415"/>
      <c r="C6914" s="1575" t="s">
        <v>4025</v>
      </c>
      <c r="D6914" s="1416" t="s">
        <v>4024</v>
      </c>
      <c r="G6914" s="1416"/>
      <c r="H6914" s="1470" t="s">
        <v>6297</v>
      </c>
      <c r="I6914" s="1425" t="s">
        <v>6042</v>
      </c>
      <c r="J6914" s="1419" t="s">
        <v>1256</v>
      </c>
      <c r="K6914" s="1420">
        <v>4</v>
      </c>
      <c r="L6914" s="1421">
        <v>1338750</v>
      </c>
      <c r="M6914" s="1422">
        <f t="shared" si="153"/>
        <v>5355000</v>
      </c>
    </row>
    <row r="6915" spans="2:13" hidden="1">
      <c r="B6915" s="1415"/>
      <c r="C6915" s="1575" t="s">
        <v>4025</v>
      </c>
      <c r="D6915" s="1416" t="s">
        <v>4024</v>
      </c>
      <c r="G6915" s="1416"/>
      <c r="H6915" s="1470" t="s">
        <v>6301</v>
      </c>
      <c r="I6915" s="1425" t="s">
        <v>6041</v>
      </c>
      <c r="J6915" s="1419" t="s">
        <v>1279</v>
      </c>
      <c r="K6915" s="1420">
        <v>4</v>
      </c>
      <c r="L6915" s="1421">
        <v>223125</v>
      </c>
      <c r="M6915" s="1422">
        <f t="shared" si="153"/>
        <v>892500</v>
      </c>
    </row>
    <row r="6916" spans="2:13" hidden="1">
      <c r="B6916" s="1415"/>
      <c r="C6916" s="1575" t="s">
        <v>4025</v>
      </c>
      <c r="D6916" s="1416" t="s">
        <v>4024</v>
      </c>
      <c r="G6916" s="1416"/>
      <c r="H6916" s="1470" t="s">
        <v>6299</v>
      </c>
      <c r="I6916" s="1425" t="s">
        <v>6043</v>
      </c>
      <c r="J6916" s="1419" t="s">
        <v>1279</v>
      </c>
      <c r="K6916" s="1420">
        <v>120</v>
      </c>
      <c r="L6916" s="1421">
        <v>84787.5</v>
      </c>
      <c r="M6916" s="1422">
        <f t="shared" si="153"/>
        <v>10174500</v>
      </c>
    </row>
    <row r="6917" spans="2:13" hidden="1">
      <c r="B6917" s="1415"/>
      <c r="C6917" s="1575" t="s">
        <v>4025</v>
      </c>
      <c r="D6917" s="1416" t="s">
        <v>4024</v>
      </c>
      <c r="G6917" s="1416"/>
      <c r="H6917" s="1470" t="s">
        <v>6303</v>
      </c>
      <c r="I6917" s="1425" t="s">
        <v>6044</v>
      </c>
      <c r="J6917" s="1419" t="s">
        <v>1279</v>
      </c>
      <c r="K6917" s="1420">
        <v>4</v>
      </c>
      <c r="L6917" s="1421">
        <v>66937.5</v>
      </c>
      <c r="M6917" s="1422">
        <f t="shared" si="153"/>
        <v>267750</v>
      </c>
    </row>
    <row r="6918" spans="2:13" hidden="1">
      <c r="B6918" s="1415"/>
      <c r="C6918" s="1575" t="s">
        <v>4025</v>
      </c>
      <c r="D6918" s="1416" t="s">
        <v>4024</v>
      </c>
      <c r="G6918" s="1416"/>
      <c r="H6918" s="1470" t="s">
        <v>6305</v>
      </c>
      <c r="I6918" s="1425" t="s">
        <v>6045</v>
      </c>
      <c r="J6918" s="1419" t="s">
        <v>1256</v>
      </c>
      <c r="K6918" s="1420">
        <v>8</v>
      </c>
      <c r="L6918" s="1421">
        <v>2231250</v>
      </c>
      <c r="M6918" s="1422">
        <f t="shared" si="153"/>
        <v>17850000</v>
      </c>
    </row>
    <row r="6919" spans="2:13" hidden="1">
      <c r="B6919" s="1415"/>
      <c r="C6919" s="1575" t="s">
        <v>4025</v>
      </c>
      <c r="D6919" s="1416" t="s">
        <v>4024</v>
      </c>
      <c r="G6919" s="1416"/>
      <c r="H6919" s="1443" t="s">
        <v>6295</v>
      </c>
      <c r="I6919" s="1425" t="s">
        <v>6046</v>
      </c>
      <c r="J6919" s="1419" t="s">
        <v>1279</v>
      </c>
      <c r="K6919" s="1420">
        <v>10</v>
      </c>
      <c r="L6919" s="1421">
        <v>22312.5</v>
      </c>
      <c r="M6919" s="1422">
        <f t="shared" si="153"/>
        <v>223125</v>
      </c>
    </row>
    <row r="6920" spans="2:13" hidden="1">
      <c r="B6920" s="1415"/>
      <c r="C6920" s="1575" t="s">
        <v>4025</v>
      </c>
      <c r="D6920" s="1416" t="s">
        <v>4024</v>
      </c>
      <c r="G6920" s="1416"/>
      <c r="H6920" s="1443" t="s">
        <v>6310</v>
      </c>
      <c r="I6920" s="1425" t="s">
        <v>6047</v>
      </c>
      <c r="J6920" s="1419" t="s">
        <v>1279</v>
      </c>
      <c r="K6920" s="1420">
        <v>140</v>
      </c>
      <c r="L6920" s="1421">
        <v>66937.5</v>
      </c>
      <c r="M6920" s="1422">
        <f t="shared" si="153"/>
        <v>9371250</v>
      </c>
    </row>
    <row r="6921" spans="2:13" hidden="1">
      <c r="B6921" s="1415"/>
      <c r="C6921" s="1575" t="s">
        <v>4025</v>
      </c>
      <c r="D6921" s="1416" t="s">
        <v>4024</v>
      </c>
      <c r="G6921" s="1416"/>
      <c r="H6921" s="1427" t="s">
        <v>2164</v>
      </c>
      <c r="I6921" s="1418"/>
      <c r="J6921" s="1419" t="s">
        <v>50</v>
      </c>
      <c r="K6921" s="1420"/>
      <c r="L6921" s="1421"/>
      <c r="M6921" s="1422"/>
    </row>
    <row r="6922" spans="2:13" hidden="1">
      <c r="B6922" s="1415"/>
      <c r="C6922" s="1575" t="s">
        <v>4025</v>
      </c>
      <c r="D6922" s="1416" t="s">
        <v>4024</v>
      </c>
      <c r="G6922" s="1416"/>
      <c r="H6922" s="1427" t="s">
        <v>2165</v>
      </c>
      <c r="I6922" s="1418"/>
      <c r="J6922" s="1419" t="s">
        <v>50</v>
      </c>
      <c r="K6922" s="1420"/>
      <c r="L6922" s="1421"/>
      <c r="M6922" s="1422"/>
    </row>
    <row r="6923" spans="2:13" hidden="1">
      <c r="B6923" s="1415"/>
      <c r="C6923" s="1575" t="s">
        <v>4025</v>
      </c>
      <c r="D6923" s="1416" t="s">
        <v>4024</v>
      </c>
      <c r="G6923" s="1416"/>
      <c r="H6923" s="1427" t="s">
        <v>2166</v>
      </c>
      <c r="I6923" s="1418"/>
      <c r="J6923" s="1419" t="s">
        <v>50</v>
      </c>
      <c r="K6923" s="1420"/>
      <c r="L6923" s="1421"/>
      <c r="M6923" s="1422"/>
    </row>
    <row r="6924" spans="2:13" hidden="1">
      <c r="B6924" s="1415"/>
      <c r="C6924" s="1575" t="s">
        <v>4025</v>
      </c>
      <c r="D6924" s="1416" t="s">
        <v>4024</v>
      </c>
      <c r="G6924" s="1416"/>
      <c r="H6924" s="1427" t="s">
        <v>1812</v>
      </c>
      <c r="I6924" s="1418"/>
      <c r="J6924" s="1419" t="s">
        <v>50</v>
      </c>
      <c r="K6924" s="1420"/>
      <c r="L6924" s="1421"/>
      <c r="M6924" s="1422"/>
    </row>
    <row r="6925" spans="2:13" hidden="1">
      <c r="B6925" s="1415"/>
      <c r="C6925" s="1575" t="s">
        <v>4025</v>
      </c>
      <c r="D6925" s="1416" t="s">
        <v>4024</v>
      </c>
      <c r="G6925" s="1416"/>
      <c r="H6925" s="1470" t="s">
        <v>6290</v>
      </c>
      <c r="I6925" s="1424" t="s">
        <v>2167</v>
      </c>
      <c r="J6925" s="1419" t="s">
        <v>139</v>
      </c>
      <c r="K6925" s="1420">
        <v>12</v>
      </c>
      <c r="L6925" s="1421">
        <v>714000</v>
      </c>
      <c r="M6925" s="1422">
        <f t="shared" ref="M6925:M6933" si="154">K6925*L6925</f>
        <v>8568000</v>
      </c>
    </row>
    <row r="6926" spans="2:13" hidden="1">
      <c r="B6926" s="1415"/>
      <c r="C6926" s="1575" t="s">
        <v>4025</v>
      </c>
      <c r="D6926" s="1416" t="s">
        <v>4024</v>
      </c>
      <c r="G6926" s="1416"/>
      <c r="H6926" s="1470" t="s">
        <v>6293</v>
      </c>
      <c r="I6926" s="1425" t="s">
        <v>2169</v>
      </c>
      <c r="J6926" s="1419" t="s">
        <v>139</v>
      </c>
      <c r="K6926" s="1420">
        <v>1</v>
      </c>
      <c r="L6926" s="1421">
        <v>401625</v>
      </c>
      <c r="M6926" s="1422">
        <f t="shared" si="154"/>
        <v>401625</v>
      </c>
    </row>
    <row r="6927" spans="2:13" hidden="1">
      <c r="B6927" s="1415"/>
      <c r="C6927" s="1575" t="s">
        <v>4025</v>
      </c>
      <c r="D6927" s="1416" t="s">
        <v>4024</v>
      </c>
      <c r="G6927" s="1416"/>
      <c r="H6927" s="1470" t="s">
        <v>6296</v>
      </c>
      <c r="I6927" s="1425" t="s">
        <v>2170</v>
      </c>
      <c r="J6927" s="1419" t="s">
        <v>139</v>
      </c>
      <c r="K6927" s="1420">
        <v>1</v>
      </c>
      <c r="L6927" s="1421">
        <v>535500</v>
      </c>
      <c r="M6927" s="1422">
        <f t="shared" si="154"/>
        <v>535500</v>
      </c>
    </row>
    <row r="6928" spans="2:13" hidden="1">
      <c r="B6928" s="1415"/>
      <c r="C6928" s="1575" t="s">
        <v>4025</v>
      </c>
      <c r="D6928" s="1416" t="s">
        <v>4024</v>
      </c>
      <c r="G6928" s="1416"/>
      <c r="H6928" s="1470" t="s">
        <v>6297</v>
      </c>
      <c r="I6928" s="1425" t="s">
        <v>2171</v>
      </c>
      <c r="J6928" s="1419" t="s">
        <v>139</v>
      </c>
      <c r="K6928" s="1420">
        <v>1</v>
      </c>
      <c r="L6928" s="1421">
        <v>223125</v>
      </c>
      <c r="M6928" s="1422">
        <f t="shared" si="154"/>
        <v>223125</v>
      </c>
    </row>
    <row r="6929" spans="2:13" hidden="1">
      <c r="B6929" s="1415"/>
      <c r="C6929" s="1575" t="s">
        <v>4025</v>
      </c>
      <c r="D6929" s="1416" t="s">
        <v>4024</v>
      </c>
      <c r="G6929" s="1416"/>
      <c r="H6929" s="1470" t="s">
        <v>6301</v>
      </c>
      <c r="I6929" s="1425" t="s">
        <v>2172</v>
      </c>
      <c r="J6929" s="1419" t="s">
        <v>139</v>
      </c>
      <c r="K6929" s="1420">
        <v>1</v>
      </c>
      <c r="L6929" s="1421">
        <v>267750</v>
      </c>
      <c r="M6929" s="1422">
        <f t="shared" si="154"/>
        <v>267750</v>
      </c>
    </row>
    <row r="6930" spans="2:13" hidden="1">
      <c r="B6930" s="1415"/>
      <c r="C6930" s="1575" t="s">
        <v>4025</v>
      </c>
      <c r="D6930" s="1416" t="s">
        <v>4024</v>
      </c>
      <c r="G6930" s="1416"/>
      <c r="H6930" s="1470" t="s">
        <v>6299</v>
      </c>
      <c r="I6930" s="1425" t="s">
        <v>6220</v>
      </c>
      <c r="J6930" s="1419" t="s">
        <v>139</v>
      </c>
      <c r="K6930" s="1420">
        <v>1</v>
      </c>
      <c r="L6930" s="1421">
        <v>892500</v>
      </c>
      <c r="M6930" s="1422">
        <f t="shared" si="154"/>
        <v>892500</v>
      </c>
    </row>
    <row r="6931" spans="2:13" hidden="1">
      <c r="B6931" s="1415"/>
      <c r="C6931" s="1575" t="s">
        <v>4025</v>
      </c>
      <c r="D6931" s="1416" t="s">
        <v>4024</v>
      </c>
      <c r="G6931" s="1416"/>
      <c r="H6931" s="1470" t="s">
        <v>6303</v>
      </c>
      <c r="I6931" s="1425" t="s">
        <v>2174</v>
      </c>
      <c r="J6931" s="1419" t="s">
        <v>139</v>
      </c>
      <c r="K6931" s="1420">
        <v>2</v>
      </c>
      <c r="L6931" s="1421">
        <v>1338750</v>
      </c>
      <c r="M6931" s="1422">
        <f t="shared" si="154"/>
        <v>2677500</v>
      </c>
    </row>
    <row r="6932" spans="2:13" hidden="1">
      <c r="B6932" s="1415"/>
      <c r="C6932" s="1575" t="s">
        <v>4025</v>
      </c>
      <c r="D6932" s="1416" t="s">
        <v>4024</v>
      </c>
      <c r="G6932" s="1416"/>
      <c r="H6932" s="1470" t="s">
        <v>6305</v>
      </c>
      <c r="I6932" s="1424" t="s">
        <v>2175</v>
      </c>
      <c r="J6932" s="1419" t="s">
        <v>139</v>
      </c>
      <c r="K6932" s="1420">
        <v>1</v>
      </c>
      <c r="L6932" s="1421">
        <v>1785000</v>
      </c>
      <c r="M6932" s="1422">
        <f t="shared" si="154"/>
        <v>1785000</v>
      </c>
    </row>
    <row r="6933" spans="2:13" hidden="1">
      <c r="B6933" s="1415"/>
      <c r="C6933" s="1575" t="s">
        <v>4025</v>
      </c>
      <c r="D6933" s="1416" t="s">
        <v>4024</v>
      </c>
      <c r="G6933" s="1416"/>
      <c r="H6933" s="1443" t="s">
        <v>6295</v>
      </c>
      <c r="I6933" s="1424" t="s">
        <v>2176</v>
      </c>
      <c r="J6933" s="1419" t="s">
        <v>139</v>
      </c>
      <c r="K6933" s="1420">
        <v>1</v>
      </c>
      <c r="L6933" s="1421">
        <v>892500</v>
      </c>
      <c r="M6933" s="1422">
        <f t="shared" si="154"/>
        <v>892500</v>
      </c>
    </row>
    <row r="6934" spans="2:13" hidden="1">
      <c r="B6934" s="1415"/>
      <c r="C6934" s="1575" t="s">
        <v>4025</v>
      </c>
      <c r="D6934" s="1416" t="s">
        <v>4024</v>
      </c>
      <c r="G6934" s="1416"/>
      <c r="H6934" s="1427" t="s">
        <v>2177</v>
      </c>
      <c r="I6934" s="1418"/>
      <c r="J6934" s="1419" t="s">
        <v>50</v>
      </c>
      <c r="K6934" s="1420"/>
      <c r="L6934" s="1421"/>
      <c r="M6934" s="1422"/>
    </row>
    <row r="6935" spans="2:13" hidden="1">
      <c r="B6935" s="1415"/>
      <c r="C6935" s="1575" t="s">
        <v>4025</v>
      </c>
      <c r="D6935" s="1416" t="s">
        <v>4024</v>
      </c>
      <c r="G6935" s="1416"/>
      <c r="H6935" s="1470" t="s">
        <v>6290</v>
      </c>
      <c r="I6935" s="1425" t="s">
        <v>6048</v>
      </c>
      <c r="J6935" s="1419" t="s">
        <v>1195</v>
      </c>
      <c r="K6935" s="1420">
        <v>1</v>
      </c>
      <c r="L6935" s="1421">
        <v>267750</v>
      </c>
      <c r="M6935" s="1422">
        <f>K6935*L6935</f>
        <v>267750</v>
      </c>
    </row>
    <row r="6936" spans="2:13" hidden="1">
      <c r="B6936" s="1415"/>
      <c r="C6936" s="1575" t="s">
        <v>4025</v>
      </c>
      <c r="D6936" s="1416" t="s">
        <v>4024</v>
      </c>
      <c r="G6936" s="1416"/>
      <c r="H6936" s="1427" t="s">
        <v>6050</v>
      </c>
      <c r="I6936" s="1425"/>
      <c r="J6936" s="1419" t="s">
        <v>50</v>
      </c>
      <c r="K6936" s="1420"/>
      <c r="L6936" s="1421"/>
      <c r="M6936" s="1422"/>
    </row>
    <row r="6937" spans="2:13" hidden="1">
      <c r="B6937" s="1415"/>
      <c r="C6937" s="1575" t="s">
        <v>4025</v>
      </c>
      <c r="D6937" s="1416" t="s">
        <v>4024</v>
      </c>
      <c r="G6937" s="1416"/>
      <c r="H6937" s="1470" t="s">
        <v>6290</v>
      </c>
      <c r="I6937" s="1425" t="s">
        <v>6049</v>
      </c>
      <c r="J6937" s="1419" t="s">
        <v>1195</v>
      </c>
      <c r="K6937" s="1420">
        <v>1</v>
      </c>
      <c r="L6937" s="1421">
        <v>267750</v>
      </c>
      <c r="M6937" s="1422">
        <f>K6937*L6937</f>
        <v>267750</v>
      </c>
    </row>
    <row r="6938" spans="2:13" hidden="1">
      <c r="B6938" s="1415"/>
      <c r="C6938" s="1575" t="s">
        <v>4025</v>
      </c>
      <c r="D6938" s="1416" t="s">
        <v>4024</v>
      </c>
      <c r="G6938" s="1416" t="s">
        <v>50</v>
      </c>
      <c r="H6938" s="1427" t="s">
        <v>6050</v>
      </c>
      <c r="I6938" s="1425"/>
      <c r="J6938" s="1419" t="s">
        <v>50</v>
      </c>
      <c r="K6938" s="1420"/>
      <c r="L6938" s="1421"/>
      <c r="M6938" s="1419"/>
    </row>
    <row r="6939" spans="2:13" hidden="1">
      <c r="B6939" s="1415"/>
      <c r="C6939" s="1575" t="s">
        <v>4025</v>
      </c>
      <c r="D6939" s="1416" t="s">
        <v>4024</v>
      </c>
      <c r="G6939" s="1416"/>
      <c r="H6939" s="1470" t="s">
        <v>6290</v>
      </c>
      <c r="I6939" s="1425" t="s">
        <v>6054</v>
      </c>
      <c r="J6939" s="1419" t="s">
        <v>1195</v>
      </c>
      <c r="K6939" s="1420">
        <v>1</v>
      </c>
      <c r="L6939" s="1421">
        <v>223125</v>
      </c>
      <c r="M6939" s="1422">
        <f>K6939*L6939</f>
        <v>223125</v>
      </c>
    </row>
    <row r="6940" spans="2:13" hidden="1">
      <c r="B6940" s="1415"/>
      <c r="C6940" s="1575" t="s">
        <v>4025</v>
      </c>
      <c r="D6940" s="1416" t="s">
        <v>4024</v>
      </c>
      <c r="G6940" s="1416" t="s">
        <v>50</v>
      </c>
      <c r="H6940" s="1427" t="s">
        <v>6051</v>
      </c>
      <c r="I6940" s="1425"/>
      <c r="J6940" s="1419" t="s">
        <v>50</v>
      </c>
      <c r="K6940" s="1420"/>
      <c r="L6940" s="1421"/>
      <c r="M6940" s="1419"/>
    </row>
    <row r="6941" spans="2:13" hidden="1">
      <c r="B6941" s="1415"/>
      <c r="C6941" s="1575" t="s">
        <v>4025</v>
      </c>
      <c r="D6941" s="1416" t="s">
        <v>4024</v>
      </c>
      <c r="G6941" s="1416"/>
      <c r="H6941" s="1470" t="s">
        <v>6290</v>
      </c>
      <c r="I6941" s="1425" t="s">
        <v>6055</v>
      </c>
      <c r="J6941" s="1419" t="s">
        <v>1195</v>
      </c>
      <c r="K6941" s="1420">
        <v>12</v>
      </c>
      <c r="L6941" s="1421">
        <v>245437.5</v>
      </c>
      <c r="M6941" s="1422">
        <f>K6941*L6941</f>
        <v>2945250</v>
      </c>
    </row>
    <row r="6942" spans="2:13" hidden="1">
      <c r="B6942" s="1415"/>
      <c r="C6942" s="1575" t="s">
        <v>4025</v>
      </c>
      <c r="D6942" s="1416" t="s">
        <v>4024</v>
      </c>
      <c r="G6942" s="1416"/>
      <c r="H6942" s="1427" t="s">
        <v>6052</v>
      </c>
      <c r="I6942" s="1425"/>
      <c r="J6942" s="1419" t="s">
        <v>50</v>
      </c>
      <c r="K6942" s="1420"/>
      <c r="L6942" s="1421"/>
      <c r="M6942" s="1422"/>
    </row>
    <row r="6943" spans="2:13" hidden="1">
      <c r="B6943" s="1415"/>
      <c r="C6943" s="1575" t="s">
        <v>4025</v>
      </c>
      <c r="D6943" s="1416" t="s">
        <v>4024</v>
      </c>
      <c r="G6943" s="1416"/>
      <c r="H6943" s="1427" t="s">
        <v>6053</v>
      </c>
      <c r="I6943" s="1424"/>
      <c r="J6943" s="1419" t="s">
        <v>50</v>
      </c>
      <c r="K6943" s="1420"/>
      <c r="L6943" s="1421"/>
      <c r="M6943" s="1422"/>
    </row>
    <row r="6944" spans="2:13" hidden="1">
      <c r="B6944" s="1415"/>
      <c r="C6944" s="1575" t="s">
        <v>4025</v>
      </c>
      <c r="D6944" s="1416" t="s">
        <v>4024</v>
      </c>
      <c r="G6944" s="1416"/>
      <c r="H6944" s="1470" t="s">
        <v>6290</v>
      </c>
      <c r="I6944" s="1425" t="s">
        <v>6056</v>
      </c>
      <c r="J6944" s="1419" t="s">
        <v>78</v>
      </c>
      <c r="K6944" s="1420">
        <v>185</v>
      </c>
      <c r="L6944" s="1421">
        <v>26775</v>
      </c>
      <c r="M6944" s="1422">
        <f>K6944*L6944</f>
        <v>4953375</v>
      </c>
    </row>
    <row r="6945" spans="2:13" hidden="1">
      <c r="B6945" s="1415"/>
      <c r="C6945" s="1575" t="s">
        <v>4025</v>
      </c>
      <c r="D6945" s="1416" t="s">
        <v>4024</v>
      </c>
      <c r="G6945" s="1416"/>
      <c r="H6945" s="1470" t="s">
        <v>6293</v>
      </c>
      <c r="I6945" s="1425" t="s">
        <v>6057</v>
      </c>
      <c r="J6945" s="1419" t="s">
        <v>78</v>
      </c>
      <c r="K6945" s="1420">
        <v>185</v>
      </c>
      <c r="L6945" s="1421">
        <v>35700</v>
      </c>
      <c r="M6945" s="1422">
        <f>K6945*L6945</f>
        <v>6604500</v>
      </c>
    </row>
    <row r="6946" spans="2:13" hidden="1">
      <c r="B6946" s="1415"/>
      <c r="C6946" s="1575" t="s">
        <v>4025</v>
      </c>
      <c r="D6946" s="1416" t="s">
        <v>4024</v>
      </c>
      <c r="G6946" s="1416"/>
      <c r="H6946" s="1427" t="s">
        <v>2186</v>
      </c>
      <c r="I6946" s="1423"/>
      <c r="J6946" s="1419" t="s">
        <v>50</v>
      </c>
      <c r="K6946" s="1420"/>
      <c r="L6946" s="1421"/>
      <c r="M6946" s="1419"/>
    </row>
    <row r="6947" spans="2:13" hidden="1">
      <c r="B6947" s="1415"/>
      <c r="C6947" s="1575" t="s">
        <v>4025</v>
      </c>
      <c r="D6947" s="1416" t="s">
        <v>4024</v>
      </c>
      <c r="G6947" s="1416"/>
      <c r="H6947" s="1470" t="s">
        <v>6290</v>
      </c>
      <c r="I6947" s="1425" t="s">
        <v>6058</v>
      </c>
      <c r="J6947" s="1419" t="s">
        <v>1256</v>
      </c>
      <c r="K6947" s="1420">
        <v>1</v>
      </c>
      <c r="L6947" s="1421">
        <v>1338750</v>
      </c>
      <c r="M6947" s="1422">
        <f>K6947*L6947</f>
        <v>1338750</v>
      </c>
    </row>
    <row r="6948" spans="2:13" hidden="1">
      <c r="B6948" s="1415"/>
      <c r="C6948" s="1575" t="s">
        <v>4025</v>
      </c>
      <c r="D6948" s="1416" t="s">
        <v>4024</v>
      </c>
      <c r="G6948" s="1416"/>
      <c r="H6948" s="1427" t="s">
        <v>2188</v>
      </c>
      <c r="I6948" s="1418"/>
      <c r="J6948" s="1419" t="s">
        <v>50</v>
      </c>
      <c r="K6948" s="1420"/>
      <c r="L6948" s="1421"/>
      <c r="M6948" s="1419"/>
    </row>
    <row r="6949" spans="2:13" hidden="1">
      <c r="B6949" s="1415"/>
      <c r="C6949" s="1575" t="s">
        <v>4025</v>
      </c>
      <c r="D6949" s="1416" t="s">
        <v>4024</v>
      </c>
      <c r="G6949" s="1416"/>
      <c r="H6949" s="1427" t="s">
        <v>2189</v>
      </c>
      <c r="I6949" s="1418"/>
      <c r="J6949" s="1419" t="s">
        <v>50</v>
      </c>
      <c r="K6949" s="1420"/>
      <c r="L6949" s="1421"/>
      <c r="M6949" s="1419"/>
    </row>
    <row r="6950" spans="2:13" hidden="1">
      <c r="B6950" s="1415"/>
      <c r="C6950" s="1575" t="s">
        <v>4025</v>
      </c>
      <c r="D6950" s="1416" t="s">
        <v>4024</v>
      </c>
      <c r="G6950" s="1416"/>
      <c r="H6950" s="1427" t="s">
        <v>2190</v>
      </c>
      <c r="I6950" s="1418"/>
      <c r="J6950" s="1419" t="s">
        <v>50</v>
      </c>
      <c r="K6950" s="1420"/>
      <c r="L6950" s="1421"/>
      <c r="M6950" s="1419"/>
    </row>
    <row r="6951" spans="2:13" hidden="1">
      <c r="B6951" s="1415"/>
      <c r="C6951" s="1575" t="s">
        <v>4025</v>
      </c>
      <c r="D6951" s="1416" t="s">
        <v>4024</v>
      </c>
      <c r="G6951" s="1416"/>
      <c r="H6951" s="1427" t="s">
        <v>2191</v>
      </c>
      <c r="I6951" s="1418"/>
      <c r="J6951" s="1419" t="s">
        <v>50</v>
      </c>
      <c r="K6951" s="1420"/>
      <c r="L6951" s="1421"/>
      <c r="M6951" s="1422"/>
    </row>
    <row r="6952" spans="2:13" hidden="1">
      <c r="B6952" s="1415"/>
      <c r="C6952" s="1575" t="s">
        <v>4025</v>
      </c>
      <c r="D6952" s="1416" t="s">
        <v>4024</v>
      </c>
      <c r="G6952" s="1416"/>
      <c r="H6952" s="1470" t="s">
        <v>6290</v>
      </c>
      <c r="I6952" s="1425" t="s">
        <v>6060</v>
      </c>
      <c r="J6952" s="1419" t="s">
        <v>1841</v>
      </c>
      <c r="K6952" s="1420">
        <v>185</v>
      </c>
      <c r="L6952" s="1421">
        <v>31237.5</v>
      </c>
      <c r="M6952" s="1422">
        <f>K6952*L6952</f>
        <v>5778937.5</v>
      </c>
    </row>
    <row r="6953" spans="2:13" hidden="1">
      <c r="B6953" s="1415"/>
      <c r="C6953" s="1575" t="s">
        <v>4025</v>
      </c>
      <c r="D6953" s="1416" t="s">
        <v>4024</v>
      </c>
      <c r="G6953" s="1416" t="s">
        <v>50</v>
      </c>
      <c r="H6953" s="1427" t="s">
        <v>1842</v>
      </c>
      <c r="I6953" s="1423"/>
      <c r="J6953" s="1419" t="s">
        <v>50</v>
      </c>
      <c r="K6953" s="1420"/>
      <c r="L6953" s="1421"/>
      <c r="M6953" s="1419"/>
    </row>
    <row r="6954" spans="2:13" hidden="1">
      <c r="B6954" s="1415"/>
      <c r="C6954" s="1575" t="s">
        <v>4025</v>
      </c>
      <c r="D6954" s="1416" t="s">
        <v>4024</v>
      </c>
      <c r="G6954" s="1416"/>
      <c r="H6954" s="1470" t="s">
        <v>6290</v>
      </c>
      <c r="I6954" s="1425" t="s">
        <v>6222</v>
      </c>
      <c r="J6954" s="1419" t="s">
        <v>1256</v>
      </c>
      <c r="K6954" s="1420">
        <v>1</v>
      </c>
      <c r="L6954" s="1421">
        <v>892500</v>
      </c>
      <c r="M6954" s="1422">
        <f>K6954*L6954</f>
        <v>892500</v>
      </c>
    </row>
    <row r="6955" spans="2:13" hidden="1">
      <c r="B6955" s="1415"/>
      <c r="C6955" s="1575" t="s">
        <v>4025</v>
      </c>
      <c r="D6955" s="1416" t="s">
        <v>4024</v>
      </c>
      <c r="G6955" s="1416"/>
      <c r="H6955" s="1470" t="s">
        <v>6293</v>
      </c>
      <c r="I6955" s="1425" t="s">
        <v>6061</v>
      </c>
      <c r="J6955" s="1419" t="s">
        <v>1170</v>
      </c>
      <c r="K6955" s="1420">
        <v>8</v>
      </c>
      <c r="L6955" s="1421">
        <v>669375</v>
      </c>
      <c r="M6955" s="1422">
        <f>K6955*L6955</f>
        <v>5355000</v>
      </c>
    </row>
    <row r="6956" spans="2:13">
      <c r="B6956" s="1415"/>
      <c r="C6956" s="1575" t="s">
        <v>4025</v>
      </c>
      <c r="D6956" s="1416" t="s">
        <v>4024</v>
      </c>
      <c r="G6956" s="1416"/>
      <c r="H6956" s="1470" t="s">
        <v>6296</v>
      </c>
      <c r="I6956" s="1425" t="s">
        <v>5929</v>
      </c>
      <c r="J6956" s="1419" t="s">
        <v>1195</v>
      </c>
      <c r="K6956" s="1420">
        <v>8</v>
      </c>
      <c r="L6956" s="1421">
        <v>267750</v>
      </c>
      <c r="M6956" s="1422">
        <f>K6956*L6956</f>
        <v>2142000</v>
      </c>
    </row>
    <row r="6957" spans="2:13" hidden="1">
      <c r="B6957" s="1415"/>
      <c r="C6957" s="1575" t="s">
        <v>4025</v>
      </c>
      <c r="D6957" s="1416" t="s">
        <v>4024</v>
      </c>
      <c r="G6957" s="1416" t="s">
        <v>50</v>
      </c>
      <c r="H6957" s="1427" t="s">
        <v>1603</v>
      </c>
      <c r="I6957" s="1423"/>
      <c r="J6957" s="1419" t="s">
        <v>50</v>
      </c>
      <c r="K6957" s="1420"/>
      <c r="L6957" s="1421"/>
      <c r="M6957" s="1419"/>
    </row>
    <row r="6958" spans="2:13" hidden="1">
      <c r="B6958" s="1415"/>
      <c r="C6958" s="1575" t="s">
        <v>4025</v>
      </c>
      <c r="D6958" s="1416" t="s">
        <v>4024</v>
      </c>
      <c r="G6958" s="1416" t="s">
        <v>50</v>
      </c>
      <c r="H6958" s="1427" t="s">
        <v>2200</v>
      </c>
      <c r="I6958" s="1423"/>
      <c r="J6958" s="1419" t="s">
        <v>50</v>
      </c>
      <c r="K6958" s="1420"/>
      <c r="L6958" s="1421"/>
      <c r="M6958" s="1419"/>
    </row>
    <row r="6959" spans="2:13" hidden="1">
      <c r="B6959" s="1415"/>
      <c r="C6959" s="1575" t="s">
        <v>4025</v>
      </c>
      <c r="D6959" s="1416" t="s">
        <v>4024</v>
      </c>
      <c r="G6959" s="1416" t="s">
        <v>50</v>
      </c>
      <c r="H6959" s="1427" t="s">
        <v>2190</v>
      </c>
      <c r="I6959" s="1423"/>
      <c r="J6959" s="1419" t="s">
        <v>50</v>
      </c>
      <c r="K6959" s="1420"/>
      <c r="L6959" s="1421"/>
      <c r="M6959" s="1419"/>
    </row>
    <row r="6960" spans="2:13" hidden="1">
      <c r="B6960" s="1415"/>
      <c r="C6960" s="1575" t="s">
        <v>4025</v>
      </c>
      <c r="D6960" s="1416" t="s">
        <v>4024</v>
      </c>
      <c r="G6960" s="1416" t="s">
        <v>50</v>
      </c>
      <c r="H6960" s="1427" t="s">
        <v>2201</v>
      </c>
      <c r="I6960" s="1423"/>
      <c r="J6960" s="1419" t="s">
        <v>50</v>
      </c>
      <c r="K6960" s="1420"/>
      <c r="L6960" s="1421"/>
      <c r="M6960" s="1419"/>
    </row>
    <row r="6961" spans="2:13" hidden="1">
      <c r="B6961" s="1415"/>
      <c r="C6961" s="1575" t="s">
        <v>4025</v>
      </c>
      <c r="D6961" s="1416" t="s">
        <v>4024</v>
      </c>
      <c r="G6961" s="1416"/>
      <c r="H6961" s="1470" t="s">
        <v>6290</v>
      </c>
      <c r="I6961" s="1425" t="s">
        <v>1852</v>
      </c>
      <c r="J6961" s="1419" t="s">
        <v>1256</v>
      </c>
      <c r="K6961" s="1420">
        <v>1</v>
      </c>
      <c r="L6961" s="1421">
        <v>4016250</v>
      </c>
      <c r="M6961" s="1422">
        <f>K6961*L6961</f>
        <v>4016250</v>
      </c>
    </row>
    <row r="6962" spans="2:13" hidden="1">
      <c r="B6962" s="1415"/>
      <c r="C6962" s="1575" t="s">
        <v>4025</v>
      </c>
      <c r="D6962" s="1416" t="s">
        <v>4024</v>
      </c>
      <c r="G6962" s="1416"/>
      <c r="H6962" s="1470" t="s">
        <v>6293</v>
      </c>
      <c r="I6962" s="1425" t="s">
        <v>5931</v>
      </c>
      <c r="J6962" s="1419" t="s">
        <v>50</v>
      </c>
      <c r="K6962" s="1420"/>
      <c r="L6962" s="1421"/>
      <c r="M6962" s="1422"/>
    </row>
    <row r="6963" spans="2:13" hidden="1">
      <c r="B6963" s="1415"/>
      <c r="C6963" s="1575" t="s">
        <v>4025</v>
      </c>
      <c r="D6963" s="1416" t="s">
        <v>4024</v>
      </c>
      <c r="G6963" s="1416"/>
      <c r="H6963" s="1470" t="s">
        <v>6296</v>
      </c>
      <c r="I6963" s="1425" t="s">
        <v>5932</v>
      </c>
      <c r="J6963" s="1419" t="s">
        <v>50</v>
      </c>
      <c r="K6963" s="1420"/>
      <c r="L6963" s="1421"/>
      <c r="M6963" s="1422"/>
    </row>
    <row r="6964" spans="2:13" hidden="1">
      <c r="B6964" s="1415"/>
      <c r="C6964" s="1575" t="s">
        <v>4025</v>
      </c>
      <c r="D6964" s="1416" t="s">
        <v>4024</v>
      </c>
      <c r="G6964" s="1416"/>
      <c r="H6964" s="1470" t="s">
        <v>6297</v>
      </c>
      <c r="I6964" s="1425" t="s">
        <v>5933</v>
      </c>
      <c r="J6964" s="1419" t="s">
        <v>50</v>
      </c>
      <c r="K6964" s="1420"/>
      <c r="L6964" s="1421"/>
      <c r="M6964" s="1422"/>
    </row>
    <row r="6965" spans="2:13" hidden="1">
      <c r="B6965" s="1415"/>
      <c r="C6965" s="1575" t="s">
        <v>4025</v>
      </c>
      <c r="D6965" s="1416" t="s">
        <v>4024</v>
      </c>
      <c r="G6965" s="1416"/>
      <c r="H6965" s="1470" t="s">
        <v>6301</v>
      </c>
      <c r="I6965" s="1425" t="s">
        <v>2205</v>
      </c>
      <c r="J6965" s="1419" t="s">
        <v>1170</v>
      </c>
      <c r="K6965" s="1420">
        <v>1</v>
      </c>
      <c r="L6965" s="1421">
        <v>446250</v>
      </c>
      <c r="M6965" s="1422">
        <f t="shared" ref="M6965:M6972" si="155">K6965*L6965</f>
        <v>446250</v>
      </c>
    </row>
    <row r="6966" spans="2:13" hidden="1">
      <c r="B6966" s="1415"/>
      <c r="C6966" s="1575" t="s">
        <v>4025</v>
      </c>
      <c r="D6966" s="1416" t="s">
        <v>4024</v>
      </c>
      <c r="G6966" s="1416"/>
      <c r="H6966" s="1470" t="s">
        <v>6299</v>
      </c>
      <c r="I6966" s="1425" t="s">
        <v>2206</v>
      </c>
      <c r="J6966" s="1419" t="s">
        <v>1170</v>
      </c>
      <c r="K6966" s="1420">
        <v>1</v>
      </c>
      <c r="L6966" s="1421">
        <v>66937.5</v>
      </c>
      <c r="M6966" s="1422">
        <f t="shared" si="155"/>
        <v>66937.5</v>
      </c>
    </row>
    <row r="6967" spans="2:13" hidden="1">
      <c r="B6967" s="1415"/>
      <c r="C6967" s="1575" t="s">
        <v>4025</v>
      </c>
      <c r="D6967" s="1416" t="s">
        <v>4024</v>
      </c>
      <c r="G6967" s="1416"/>
      <c r="H6967" s="1470" t="s">
        <v>6303</v>
      </c>
      <c r="I6967" s="1425" t="s">
        <v>2207</v>
      </c>
      <c r="J6967" s="1419" t="s">
        <v>1170</v>
      </c>
      <c r="K6967" s="1420">
        <v>1</v>
      </c>
      <c r="L6967" s="1421">
        <v>89250</v>
      </c>
      <c r="M6967" s="1422">
        <f t="shared" si="155"/>
        <v>89250</v>
      </c>
    </row>
    <row r="6968" spans="2:13" hidden="1">
      <c r="B6968" s="1415"/>
      <c r="C6968" s="1575" t="s">
        <v>4025</v>
      </c>
      <c r="D6968" s="1416" t="s">
        <v>4024</v>
      </c>
      <c r="G6968" s="1416"/>
      <c r="H6968" s="1470" t="s">
        <v>6305</v>
      </c>
      <c r="I6968" s="1425" t="s">
        <v>2208</v>
      </c>
      <c r="J6968" s="1419" t="s">
        <v>1170</v>
      </c>
      <c r="K6968" s="1420">
        <v>1</v>
      </c>
      <c r="L6968" s="1421">
        <v>2231.25</v>
      </c>
      <c r="M6968" s="1422">
        <f t="shared" si="155"/>
        <v>2231.25</v>
      </c>
    </row>
    <row r="6969" spans="2:13" hidden="1">
      <c r="B6969" s="1415"/>
      <c r="C6969" s="1575" t="s">
        <v>4025</v>
      </c>
      <c r="D6969" s="1416" t="s">
        <v>4024</v>
      </c>
      <c r="G6969" s="1416"/>
      <c r="H6969" s="1470" t="s">
        <v>6295</v>
      </c>
      <c r="I6969" s="1425" t="s">
        <v>6210</v>
      </c>
      <c r="J6969" s="1419" t="s">
        <v>1170</v>
      </c>
      <c r="K6969" s="1420">
        <v>1</v>
      </c>
      <c r="L6969" s="1421">
        <v>44625</v>
      </c>
      <c r="M6969" s="1422">
        <f t="shared" si="155"/>
        <v>44625</v>
      </c>
    </row>
    <row r="6970" spans="2:13" hidden="1">
      <c r="B6970" s="1415"/>
      <c r="C6970" s="1575" t="s">
        <v>4025</v>
      </c>
      <c r="D6970" s="1416" t="s">
        <v>4024</v>
      </c>
      <c r="G6970" s="1416"/>
      <c r="H6970" s="1470" t="s">
        <v>6310</v>
      </c>
      <c r="I6970" s="1425" t="s">
        <v>2210</v>
      </c>
      <c r="J6970" s="1419" t="s">
        <v>1170</v>
      </c>
      <c r="K6970" s="1420">
        <v>1</v>
      </c>
      <c r="L6970" s="1421">
        <v>89250</v>
      </c>
      <c r="M6970" s="1422">
        <f t="shared" si="155"/>
        <v>89250</v>
      </c>
    </row>
    <row r="6971" spans="2:13" hidden="1">
      <c r="B6971" s="1415"/>
      <c r="C6971" s="1575" t="s">
        <v>4025</v>
      </c>
      <c r="D6971" s="1416" t="s">
        <v>4024</v>
      </c>
      <c r="G6971" s="1416"/>
      <c r="H6971" s="1470" t="s">
        <v>6307</v>
      </c>
      <c r="I6971" s="1425" t="s">
        <v>3105</v>
      </c>
      <c r="J6971" s="1419" t="s">
        <v>1256</v>
      </c>
      <c r="K6971" s="1420">
        <v>1</v>
      </c>
      <c r="L6971" s="1421">
        <v>2231250</v>
      </c>
      <c r="M6971" s="1422">
        <f t="shared" si="155"/>
        <v>2231250</v>
      </c>
    </row>
    <row r="6972" spans="2:13" hidden="1">
      <c r="B6972" s="1415"/>
      <c r="C6972" s="1575" t="s">
        <v>4025</v>
      </c>
      <c r="D6972" s="1416" t="s">
        <v>4024</v>
      </c>
      <c r="G6972" s="1416"/>
      <c r="H6972" s="1470" t="s">
        <v>6292</v>
      </c>
      <c r="I6972" s="1425" t="s">
        <v>2212</v>
      </c>
      <c r="J6972" s="1419" t="s">
        <v>1841</v>
      </c>
      <c r="K6972" s="1420">
        <v>185</v>
      </c>
      <c r="L6972" s="1421">
        <v>20081.25</v>
      </c>
      <c r="M6972" s="1422">
        <f t="shared" si="155"/>
        <v>3715031.25</v>
      </c>
    </row>
    <row r="6973" spans="2:13" hidden="1">
      <c r="B6973" s="1415"/>
      <c r="C6973" s="1575" t="s">
        <v>4025</v>
      </c>
      <c r="D6973" s="1416" t="s">
        <v>4024</v>
      </c>
      <c r="G6973" s="1416"/>
      <c r="H6973" s="1470" t="s">
        <v>78</v>
      </c>
      <c r="I6973" s="1424" t="s">
        <v>2213</v>
      </c>
      <c r="J6973" s="1419" t="s">
        <v>50</v>
      </c>
      <c r="K6973" s="1420"/>
      <c r="L6973" s="1421"/>
      <c r="M6973" s="1422"/>
    </row>
    <row r="6974" spans="2:13" hidden="1">
      <c r="B6974" s="1415"/>
      <c r="C6974" s="1575" t="s">
        <v>4025</v>
      </c>
      <c r="D6974" s="1416" t="s">
        <v>4024</v>
      </c>
      <c r="G6974" s="1416"/>
      <c r="H6974" s="1470" t="s">
        <v>6306</v>
      </c>
      <c r="I6974" s="1424" t="s">
        <v>2214</v>
      </c>
      <c r="J6974" s="1419" t="s">
        <v>50</v>
      </c>
      <c r="K6974" s="1420"/>
      <c r="L6974" s="1421"/>
      <c r="M6974" s="1422"/>
    </row>
    <row r="6975" spans="2:13" hidden="1">
      <c r="B6975" s="1415"/>
      <c r="C6975" s="1575" t="s">
        <v>4025</v>
      </c>
      <c r="D6975" s="1416" t="s">
        <v>4024</v>
      </c>
      <c r="G6975" s="1416"/>
      <c r="H6975" s="1470" t="s">
        <v>6302</v>
      </c>
      <c r="I6975" s="1424" t="s">
        <v>2215</v>
      </c>
      <c r="J6975" s="1419" t="s">
        <v>1170</v>
      </c>
      <c r="K6975" s="1420">
        <v>4</v>
      </c>
      <c r="L6975" s="1421">
        <v>1338750</v>
      </c>
      <c r="M6975" s="1422">
        <f>K6975*L6975</f>
        <v>5355000</v>
      </c>
    </row>
    <row r="6976" spans="2:13" hidden="1">
      <c r="B6976" s="1415"/>
      <c r="C6976" s="1575" t="s">
        <v>4025</v>
      </c>
      <c r="D6976" s="1416" t="s">
        <v>4024</v>
      </c>
      <c r="G6976" s="1416"/>
      <c r="H6976" s="1470" t="s">
        <v>6300</v>
      </c>
      <c r="I6976" s="1424" t="s">
        <v>2216</v>
      </c>
      <c r="J6976" s="1419" t="s">
        <v>50</v>
      </c>
      <c r="K6976" s="1420"/>
      <c r="L6976" s="1421"/>
      <c r="M6976" s="1422"/>
    </row>
    <row r="6977" spans="2:13" hidden="1">
      <c r="B6977" s="1415"/>
      <c r="C6977" s="1575" t="s">
        <v>4025</v>
      </c>
      <c r="D6977" s="1416" t="s">
        <v>4024</v>
      </c>
      <c r="G6977" s="1416"/>
      <c r="H6977" s="1470" t="s">
        <v>6316</v>
      </c>
      <c r="I6977" s="1424" t="s">
        <v>2217</v>
      </c>
      <c r="J6977" s="1419" t="s">
        <v>1170</v>
      </c>
      <c r="K6977" s="1420">
        <v>8</v>
      </c>
      <c r="L6977" s="1421">
        <v>15618.75</v>
      </c>
      <c r="M6977" s="1422">
        <f>K6977*L6977</f>
        <v>124950</v>
      </c>
    </row>
    <row r="6978" spans="2:13" hidden="1">
      <c r="B6978" s="1415"/>
      <c r="C6978" s="1575" t="s">
        <v>4025</v>
      </c>
      <c r="D6978" s="1416" t="s">
        <v>4024</v>
      </c>
      <c r="G6978" s="1416"/>
      <c r="H6978" s="1470" t="s">
        <v>6298</v>
      </c>
      <c r="I6978" s="1424" t="s">
        <v>1630</v>
      </c>
      <c r="J6978" s="1419" t="s">
        <v>50</v>
      </c>
      <c r="K6978" s="1420"/>
      <c r="L6978" s="1421"/>
      <c r="M6978" s="1422"/>
    </row>
    <row r="6979" spans="2:13" hidden="1">
      <c r="B6979" s="1415"/>
      <c r="C6979" s="1575" t="s">
        <v>4025</v>
      </c>
      <c r="D6979" s="1416" t="s">
        <v>4024</v>
      </c>
      <c r="G6979" s="1416"/>
      <c r="H6979" s="1443" t="s">
        <v>6291</v>
      </c>
      <c r="I6979" s="1424" t="s">
        <v>2218</v>
      </c>
      <c r="J6979" s="1419" t="s">
        <v>1195</v>
      </c>
      <c r="K6979" s="1420">
        <v>4</v>
      </c>
      <c r="L6979" s="1421">
        <v>267750</v>
      </c>
      <c r="M6979" s="1422">
        <f>K6979*L6979</f>
        <v>1071000</v>
      </c>
    </row>
    <row r="6980" spans="2:13" hidden="1">
      <c r="B6980" s="1415"/>
      <c r="C6980" s="1575" t="s">
        <v>4025</v>
      </c>
      <c r="D6980" s="1416" t="s">
        <v>4024</v>
      </c>
      <c r="G6980" s="1416"/>
      <c r="H6980" s="1427" t="s">
        <v>1866</v>
      </c>
      <c r="I6980" s="1418"/>
      <c r="J6980" s="1419" t="s">
        <v>50</v>
      </c>
      <c r="K6980" s="1420"/>
      <c r="L6980" s="1421"/>
      <c r="M6980" s="1422"/>
    </row>
    <row r="6981" spans="2:13" hidden="1">
      <c r="B6981" s="1415"/>
      <c r="C6981" s="1575" t="s">
        <v>4025</v>
      </c>
      <c r="D6981" s="1416" t="s">
        <v>4024</v>
      </c>
      <c r="G6981" s="1416"/>
      <c r="H6981" s="1427" t="s">
        <v>2224</v>
      </c>
      <c r="I6981" s="1418"/>
      <c r="J6981" s="1419" t="s">
        <v>50</v>
      </c>
      <c r="K6981" s="1420"/>
      <c r="L6981" s="1421"/>
      <c r="M6981" s="1422"/>
    </row>
    <row r="6982" spans="2:13" hidden="1">
      <c r="B6982" s="1415"/>
      <c r="C6982" s="1575" t="s">
        <v>4025</v>
      </c>
      <c r="D6982" s="1416" t="s">
        <v>4024</v>
      </c>
      <c r="G6982" s="1416"/>
      <c r="H6982" s="1427" t="s">
        <v>1868</v>
      </c>
      <c r="I6982" s="1418"/>
      <c r="J6982" s="1419" t="s">
        <v>50</v>
      </c>
      <c r="K6982" s="1420"/>
      <c r="L6982" s="1421"/>
      <c r="M6982" s="1422"/>
    </row>
    <row r="6983" spans="2:13" hidden="1">
      <c r="B6983" s="1415"/>
      <c r="C6983" s="1575" t="s">
        <v>4025</v>
      </c>
      <c r="D6983" s="1416" t="s">
        <v>4024</v>
      </c>
      <c r="G6983" s="1416" t="s">
        <v>50</v>
      </c>
      <c r="H6983" s="1427" t="s">
        <v>2225</v>
      </c>
      <c r="I6983" s="1418"/>
      <c r="J6983" s="1419" t="s">
        <v>50</v>
      </c>
      <c r="K6983" s="1420"/>
      <c r="L6983" s="1421"/>
      <c r="M6983" s="1419"/>
    </row>
    <row r="6984" spans="2:13" hidden="1">
      <c r="B6984" s="1415"/>
      <c r="C6984" s="1575" t="s">
        <v>4025</v>
      </c>
      <c r="D6984" s="1416" t="s">
        <v>4024</v>
      </c>
      <c r="G6984" s="1416"/>
      <c r="H6984" s="1470" t="s">
        <v>6290</v>
      </c>
      <c r="I6984" s="1425" t="s">
        <v>2226</v>
      </c>
      <c r="J6984" s="1419" t="s">
        <v>1256</v>
      </c>
      <c r="K6984" s="1420">
        <v>24</v>
      </c>
      <c r="L6984" s="1421">
        <v>1785000</v>
      </c>
      <c r="M6984" s="1422">
        <f>K6984*L6984</f>
        <v>42840000</v>
      </c>
    </row>
    <row r="6985" spans="2:13" hidden="1">
      <c r="B6985" s="1415"/>
      <c r="C6985" s="1575" t="s">
        <v>4025</v>
      </c>
      <c r="D6985" s="1416" t="s">
        <v>4024</v>
      </c>
      <c r="G6985" s="1416"/>
      <c r="H6985" s="1470" t="s">
        <v>6293</v>
      </c>
      <c r="I6985" s="1425" t="s">
        <v>2227</v>
      </c>
      <c r="J6985" s="1419" t="s">
        <v>1256</v>
      </c>
      <c r="K6985" s="1420">
        <v>4</v>
      </c>
      <c r="L6985" s="1421">
        <v>35700</v>
      </c>
      <c r="M6985" s="1422">
        <f>K6985*L6985</f>
        <v>142800</v>
      </c>
    </row>
    <row r="6986" spans="2:13">
      <c r="B6986" s="1415"/>
      <c r="C6986" s="1575" t="s">
        <v>4025</v>
      </c>
      <c r="D6986" s="1416" t="s">
        <v>4024</v>
      </c>
      <c r="G6986" s="1416"/>
      <c r="H6986" s="1470" t="s">
        <v>6296</v>
      </c>
      <c r="I6986" s="1425" t="s">
        <v>2228</v>
      </c>
      <c r="J6986" s="1419" t="s">
        <v>1195</v>
      </c>
      <c r="K6986" s="1420">
        <v>24</v>
      </c>
      <c r="L6986" s="1421">
        <v>245437.5</v>
      </c>
      <c r="M6986" s="1422">
        <f>K6986*L6986</f>
        <v>5890500</v>
      </c>
    </row>
    <row r="6987" spans="2:13" hidden="1">
      <c r="B6987" s="1415"/>
      <c r="C6987" s="1575" t="s">
        <v>4025</v>
      </c>
      <c r="D6987" s="1416" t="s">
        <v>4024</v>
      </c>
      <c r="G6987" s="1416"/>
      <c r="H6987" s="1427" t="s">
        <v>1876</v>
      </c>
      <c r="I6987" s="1424"/>
      <c r="J6987" s="1419" t="s">
        <v>50</v>
      </c>
      <c r="K6987" s="1420"/>
      <c r="L6987" s="1421"/>
      <c r="M6987" s="1422"/>
    </row>
    <row r="6988" spans="2:13" hidden="1">
      <c r="B6988" s="1415"/>
      <c r="C6988" s="1575" t="s">
        <v>4025</v>
      </c>
      <c r="D6988" s="1416" t="s">
        <v>4024</v>
      </c>
      <c r="G6988" s="1416"/>
      <c r="H6988" s="1427" t="s">
        <v>2229</v>
      </c>
      <c r="I6988" s="1424"/>
      <c r="J6988" s="1419" t="s">
        <v>50</v>
      </c>
      <c r="K6988" s="1420"/>
      <c r="L6988" s="1421"/>
      <c r="M6988" s="1422"/>
    </row>
    <row r="6989" spans="2:13" hidden="1">
      <c r="B6989" s="1415"/>
      <c r="C6989" s="1575" t="s">
        <v>4025</v>
      </c>
      <c r="D6989" s="1416" t="s">
        <v>4024</v>
      </c>
      <c r="G6989" s="1416"/>
      <c r="H6989" s="1427" t="s">
        <v>2235</v>
      </c>
      <c r="I6989" s="1424"/>
      <c r="J6989" s="1419" t="s">
        <v>50</v>
      </c>
      <c r="K6989" s="1420"/>
      <c r="L6989" s="1421"/>
      <c r="M6989" s="1422"/>
    </row>
    <row r="6990" spans="2:13" hidden="1">
      <c r="B6990" s="1415"/>
      <c r="C6990" s="1575" t="s">
        <v>4025</v>
      </c>
      <c r="D6990" s="1416" t="s">
        <v>4024</v>
      </c>
      <c r="G6990" s="1416"/>
      <c r="H6990" s="1427" t="s">
        <v>2236</v>
      </c>
      <c r="I6990" s="1424"/>
      <c r="J6990" s="1419" t="s">
        <v>50</v>
      </c>
      <c r="K6990" s="1420"/>
      <c r="L6990" s="1421"/>
      <c r="M6990" s="1422"/>
    </row>
    <row r="6991" spans="2:13" hidden="1">
      <c r="B6991" s="1415"/>
      <c r="C6991" s="1575" t="s">
        <v>4025</v>
      </c>
      <c r="D6991" s="1416" t="s">
        <v>4024</v>
      </c>
      <c r="G6991" s="1416"/>
      <c r="H6991" s="1427" t="s">
        <v>1693</v>
      </c>
      <c r="I6991" s="1424"/>
      <c r="J6991" s="1419" t="s">
        <v>50</v>
      </c>
      <c r="K6991" s="1420"/>
      <c r="L6991" s="1421"/>
      <c r="M6991" s="1422"/>
    </row>
    <row r="6992" spans="2:13" hidden="1">
      <c r="B6992" s="1415"/>
      <c r="C6992" s="1575" t="s">
        <v>4025</v>
      </c>
      <c r="D6992" s="1416" t="s">
        <v>4024</v>
      </c>
      <c r="G6992" s="1416"/>
      <c r="H6992" s="1427" t="s">
        <v>2238</v>
      </c>
      <c r="I6992" s="1424"/>
      <c r="J6992" s="1419" t="s">
        <v>50</v>
      </c>
      <c r="K6992" s="1420"/>
      <c r="L6992" s="1421"/>
      <c r="M6992" s="1422"/>
    </row>
    <row r="6993" spans="2:13" hidden="1">
      <c r="B6993" s="1415"/>
      <c r="C6993" s="1575" t="s">
        <v>4025</v>
      </c>
      <c r="D6993" s="1416" t="s">
        <v>4024</v>
      </c>
      <c r="G6993" s="1416"/>
      <c r="H6993" s="1427" t="s">
        <v>2239</v>
      </c>
      <c r="I6993" s="1424"/>
      <c r="J6993" s="1419" t="s">
        <v>50</v>
      </c>
      <c r="K6993" s="1420"/>
      <c r="L6993" s="1421"/>
      <c r="M6993" s="1422"/>
    </row>
    <row r="6994" spans="2:13" hidden="1">
      <c r="B6994" s="1415"/>
      <c r="C6994" s="1575" t="s">
        <v>4025</v>
      </c>
      <c r="D6994" s="1416" t="s">
        <v>4024</v>
      </c>
      <c r="G6994" s="1416"/>
      <c r="H6994" s="1427" t="s">
        <v>1899</v>
      </c>
      <c r="I6994" s="1424"/>
      <c r="J6994" s="1419" t="s">
        <v>50</v>
      </c>
      <c r="K6994" s="1420"/>
      <c r="L6994" s="1421"/>
      <c r="M6994" s="1422"/>
    </row>
    <row r="6995" spans="2:13" hidden="1">
      <c r="B6995" s="1415"/>
      <c r="C6995" s="1575" t="s">
        <v>4025</v>
      </c>
      <c r="D6995" s="1416" t="s">
        <v>4024</v>
      </c>
      <c r="G6995" s="1416"/>
      <c r="H6995" s="1427" t="s">
        <v>2240</v>
      </c>
      <c r="I6995" s="1424"/>
      <c r="J6995" s="1419" t="s">
        <v>50</v>
      </c>
      <c r="K6995" s="1420"/>
      <c r="L6995" s="1421"/>
      <c r="M6995" s="1422"/>
    </row>
    <row r="6996" spans="2:13" hidden="1">
      <c r="B6996" s="1415"/>
      <c r="C6996" s="1575" t="s">
        <v>4025</v>
      </c>
      <c r="D6996" s="1416" t="s">
        <v>4024</v>
      </c>
      <c r="G6996" s="1416" t="s">
        <v>50</v>
      </c>
      <c r="H6996" s="1427" t="s">
        <v>1749</v>
      </c>
      <c r="I6996" s="1423"/>
      <c r="J6996" s="1419" t="s">
        <v>50</v>
      </c>
      <c r="K6996" s="1420"/>
      <c r="L6996" s="1421"/>
      <c r="M6996" s="1419"/>
    </row>
    <row r="6997" spans="2:13" hidden="1">
      <c r="B6997" s="1415"/>
      <c r="C6997" s="1575" t="s">
        <v>4025</v>
      </c>
      <c r="D6997" s="1416" t="s">
        <v>4024</v>
      </c>
      <c r="G6997" s="1416"/>
      <c r="H6997" s="1427" t="s">
        <v>2241</v>
      </c>
      <c r="I6997" s="1424"/>
      <c r="J6997" s="1419" t="s">
        <v>50</v>
      </c>
      <c r="K6997" s="1420"/>
      <c r="L6997" s="1421"/>
      <c r="M6997" s="1422"/>
    </row>
    <row r="6998" spans="2:13" hidden="1">
      <c r="B6998" s="1415"/>
      <c r="C6998" s="1575" t="s">
        <v>4025</v>
      </c>
      <c r="D6998" s="1416" t="s">
        <v>4024</v>
      </c>
      <c r="G6998" s="1416" t="s">
        <v>50</v>
      </c>
      <c r="H6998" s="1427" t="s">
        <v>2242</v>
      </c>
      <c r="I6998" s="1423"/>
      <c r="J6998" s="1419" t="s">
        <v>50</v>
      </c>
      <c r="K6998" s="1420"/>
      <c r="L6998" s="1421"/>
      <c r="M6998" s="1419"/>
    </row>
    <row r="6999" spans="2:13" hidden="1">
      <c r="B6999" s="1415"/>
      <c r="C6999" s="1575" t="s">
        <v>4025</v>
      </c>
      <c r="D6999" s="1416" t="s">
        <v>4024</v>
      </c>
      <c r="G6999" s="1416"/>
      <c r="H6999" s="1470" t="s">
        <v>6290</v>
      </c>
      <c r="I6999" s="1425" t="s">
        <v>6116</v>
      </c>
      <c r="J6999" s="1419" t="s">
        <v>1279</v>
      </c>
      <c r="K6999" s="1420">
        <v>7</v>
      </c>
      <c r="L6999" s="1421">
        <v>31237.5</v>
      </c>
      <c r="M6999" s="1422">
        <f>K6999*L6999</f>
        <v>218662.5</v>
      </c>
    </row>
    <row r="7000" spans="2:13" hidden="1">
      <c r="B7000" s="1415"/>
      <c r="C7000" s="1575" t="s">
        <v>4025</v>
      </c>
      <c r="D7000" s="1416" t="s">
        <v>4024</v>
      </c>
      <c r="G7000" s="1416"/>
      <c r="H7000" s="1470" t="s">
        <v>6293</v>
      </c>
      <c r="I7000" s="1425" t="s">
        <v>6009</v>
      </c>
      <c r="J7000" s="1419" t="s">
        <v>1279</v>
      </c>
      <c r="K7000" s="1420">
        <v>58</v>
      </c>
      <c r="L7000" s="1421">
        <v>26775</v>
      </c>
      <c r="M7000" s="1422">
        <f>K7000*L7000</f>
        <v>1552950</v>
      </c>
    </row>
    <row r="7001" spans="2:13" hidden="1">
      <c r="B7001" s="1415"/>
      <c r="C7001" s="1575" t="s">
        <v>4025</v>
      </c>
      <c r="D7001" s="1416" t="s">
        <v>4024</v>
      </c>
      <c r="G7001" s="1416"/>
      <c r="H7001" s="1470" t="s">
        <v>6296</v>
      </c>
      <c r="I7001" s="1425" t="s">
        <v>6070</v>
      </c>
      <c r="J7001" s="1419" t="s">
        <v>1279</v>
      </c>
      <c r="K7001" s="1420">
        <v>35</v>
      </c>
      <c r="L7001" s="1421">
        <v>22312.5</v>
      </c>
      <c r="M7001" s="1422">
        <f>K7001*L7001</f>
        <v>780937.5</v>
      </c>
    </row>
    <row r="7002" spans="2:13" hidden="1">
      <c r="B7002" s="1415"/>
      <c r="C7002" s="1575" t="s">
        <v>4025</v>
      </c>
      <c r="D7002" s="1416" t="s">
        <v>4024</v>
      </c>
      <c r="G7002" s="1416"/>
      <c r="H7002" s="1470" t="s">
        <v>6297</v>
      </c>
      <c r="I7002" s="1425" t="s">
        <v>6071</v>
      </c>
      <c r="J7002" s="1419" t="s">
        <v>1279</v>
      </c>
      <c r="K7002" s="1420">
        <v>70</v>
      </c>
      <c r="L7002" s="1421">
        <v>17850</v>
      </c>
      <c r="M7002" s="1422">
        <f>K7002*L7002</f>
        <v>1249500</v>
      </c>
    </row>
    <row r="7003" spans="2:13" hidden="1">
      <c r="B7003" s="1415"/>
      <c r="C7003" s="1575" t="s">
        <v>4025</v>
      </c>
      <c r="D7003" s="1416" t="s">
        <v>4024</v>
      </c>
      <c r="G7003" s="1416"/>
      <c r="H7003" s="1427" t="s">
        <v>2248</v>
      </c>
      <c r="I7003" s="1424"/>
      <c r="J7003" s="1419" t="s">
        <v>50</v>
      </c>
      <c r="K7003" s="1420"/>
      <c r="L7003" s="1421"/>
      <c r="M7003" s="1422"/>
    </row>
    <row r="7004" spans="2:13" hidden="1">
      <c r="B7004" s="1415"/>
      <c r="C7004" s="1575" t="s">
        <v>4025</v>
      </c>
      <c r="D7004" s="1416" t="s">
        <v>4024</v>
      </c>
      <c r="G7004" s="1416"/>
      <c r="H7004" s="1470" t="s">
        <v>6290</v>
      </c>
      <c r="I7004" s="1425" t="s">
        <v>6025</v>
      </c>
      <c r="J7004" s="1419" t="s">
        <v>1256</v>
      </c>
      <c r="K7004" s="1420">
        <v>1</v>
      </c>
      <c r="L7004" s="1421">
        <v>892500</v>
      </c>
      <c r="M7004" s="1422">
        <f>K7004*L7004</f>
        <v>892500</v>
      </c>
    </row>
    <row r="7005" spans="2:13" hidden="1">
      <c r="B7005" s="1415"/>
      <c r="C7005" s="1575" t="s">
        <v>4025</v>
      </c>
      <c r="D7005" s="1416" t="s">
        <v>4024</v>
      </c>
      <c r="G7005" s="1416" t="s">
        <v>50</v>
      </c>
      <c r="H7005" s="1427" t="s">
        <v>2251</v>
      </c>
      <c r="I7005" s="1423"/>
      <c r="J7005" s="1419" t="s">
        <v>50</v>
      </c>
      <c r="K7005" s="1420"/>
      <c r="L7005" s="1421"/>
      <c r="M7005" s="1419"/>
    </row>
    <row r="7006" spans="2:13" hidden="1">
      <c r="B7006" s="1415"/>
      <c r="C7006" s="1575" t="s">
        <v>4025</v>
      </c>
      <c r="D7006" s="1416" t="s">
        <v>4024</v>
      </c>
      <c r="G7006" s="1416"/>
      <c r="H7006" s="1427" t="s">
        <v>2252</v>
      </c>
      <c r="I7006" s="1424"/>
      <c r="J7006" s="1419" t="s">
        <v>50</v>
      </c>
      <c r="K7006" s="1420"/>
      <c r="L7006" s="1421"/>
      <c r="M7006" s="1422"/>
    </row>
    <row r="7007" spans="2:13" hidden="1">
      <c r="B7007" s="1415"/>
      <c r="C7007" s="1575" t="s">
        <v>4025</v>
      </c>
      <c r="D7007" s="1416" t="s">
        <v>4024</v>
      </c>
      <c r="G7007" s="1416"/>
      <c r="H7007" s="1427" t="s">
        <v>5937</v>
      </c>
      <c r="I7007" s="1424"/>
      <c r="J7007" s="1419" t="s">
        <v>50</v>
      </c>
      <c r="K7007" s="1420"/>
      <c r="L7007" s="1421"/>
      <c r="M7007" s="1422"/>
    </row>
    <row r="7008" spans="2:13" hidden="1">
      <c r="B7008" s="1415"/>
      <c r="C7008" s="1575" t="s">
        <v>4025</v>
      </c>
      <c r="D7008" s="1416" t="s">
        <v>4024</v>
      </c>
      <c r="G7008" s="1416" t="s">
        <v>50</v>
      </c>
      <c r="H7008" s="1427" t="s">
        <v>2254</v>
      </c>
      <c r="I7008" s="1423"/>
      <c r="J7008" s="1419" t="s">
        <v>50</v>
      </c>
      <c r="K7008" s="1420"/>
      <c r="L7008" s="1421"/>
      <c r="M7008" s="1419"/>
    </row>
    <row r="7009" spans="2:13" hidden="1">
      <c r="B7009" s="1415"/>
      <c r="C7009" s="1575" t="s">
        <v>4025</v>
      </c>
      <c r="D7009" s="1416" t="s">
        <v>4024</v>
      </c>
      <c r="G7009" s="1416"/>
      <c r="H7009" s="1427" t="s">
        <v>1913</v>
      </c>
      <c r="I7009" s="1424"/>
      <c r="J7009" s="1419" t="s">
        <v>50</v>
      </c>
      <c r="K7009" s="1420"/>
      <c r="L7009" s="1421"/>
      <c r="M7009" s="1422"/>
    </row>
    <row r="7010" spans="2:13" hidden="1">
      <c r="B7010" s="1415"/>
      <c r="C7010" s="1575" t="s">
        <v>4025</v>
      </c>
      <c r="D7010" s="1416" t="s">
        <v>4024</v>
      </c>
      <c r="G7010" s="1416"/>
      <c r="H7010" s="1427" t="s">
        <v>1914</v>
      </c>
      <c r="I7010" s="1423"/>
      <c r="J7010" s="1419" t="s">
        <v>50</v>
      </c>
      <c r="K7010" s="1420"/>
      <c r="L7010" s="1421"/>
      <c r="M7010" s="1419"/>
    </row>
    <row r="7011" spans="2:13" hidden="1">
      <c r="B7011" s="1415"/>
      <c r="C7011" s="1575" t="s">
        <v>4025</v>
      </c>
      <c r="D7011" s="1416" t="s">
        <v>4024</v>
      </c>
      <c r="G7011" s="1416"/>
      <c r="H7011" s="1427" t="s">
        <v>1915</v>
      </c>
      <c r="I7011" s="1423"/>
      <c r="J7011" s="1419" t="s">
        <v>50</v>
      </c>
      <c r="K7011" s="1420"/>
      <c r="L7011" s="1421"/>
      <c r="M7011" s="1419"/>
    </row>
    <row r="7012" spans="2:13" hidden="1">
      <c r="B7012" s="1415"/>
      <c r="C7012" s="1575" t="s">
        <v>4025</v>
      </c>
      <c r="D7012" s="1416" t="s">
        <v>4024</v>
      </c>
      <c r="G7012" s="1416"/>
      <c r="H7012" s="1427" t="s">
        <v>1916</v>
      </c>
      <c r="I7012" s="1423"/>
      <c r="J7012" s="1419" t="s">
        <v>50</v>
      </c>
      <c r="K7012" s="1420"/>
      <c r="L7012" s="1421"/>
      <c r="M7012" s="1419"/>
    </row>
    <row r="7013" spans="2:13" hidden="1">
      <c r="B7013" s="1415"/>
      <c r="C7013" s="1575" t="s">
        <v>4025</v>
      </c>
      <c r="D7013" s="1416" t="s">
        <v>4024</v>
      </c>
      <c r="G7013" s="1416"/>
      <c r="H7013" s="1470" t="s">
        <v>6290</v>
      </c>
      <c r="I7013" s="1425" t="s">
        <v>5974</v>
      </c>
      <c r="J7013" s="1419" t="s">
        <v>1279</v>
      </c>
      <c r="K7013" s="1420">
        <v>15</v>
      </c>
      <c r="L7013" s="1421">
        <v>66937.5</v>
      </c>
      <c r="M7013" s="1422">
        <f>K7013*L7013</f>
        <v>1004062.5</v>
      </c>
    </row>
    <row r="7014" spans="2:13" hidden="1">
      <c r="B7014" s="1415"/>
      <c r="C7014" s="1575" t="s">
        <v>4025</v>
      </c>
      <c r="D7014" s="1416" t="s">
        <v>4024</v>
      </c>
      <c r="G7014" s="1416"/>
      <c r="H7014" s="1470" t="s">
        <v>6293</v>
      </c>
      <c r="I7014" s="1425" t="s">
        <v>5941</v>
      </c>
      <c r="J7014" s="1419" t="s">
        <v>1279</v>
      </c>
      <c r="K7014" s="1420">
        <v>40</v>
      </c>
      <c r="L7014" s="1421">
        <v>49087.5</v>
      </c>
      <c r="M7014" s="1422">
        <f>K7014*L7014</f>
        <v>1963500</v>
      </c>
    </row>
    <row r="7015" spans="2:13" hidden="1">
      <c r="B7015" s="1415"/>
      <c r="C7015" s="1575" t="s">
        <v>4025</v>
      </c>
      <c r="D7015" s="1416" t="s">
        <v>4024</v>
      </c>
      <c r="G7015" s="1416" t="s">
        <v>50</v>
      </c>
      <c r="H7015" s="1427" t="s">
        <v>2248</v>
      </c>
      <c r="I7015" s="1418"/>
      <c r="J7015" s="1419" t="s">
        <v>50</v>
      </c>
      <c r="K7015" s="1420"/>
      <c r="L7015" s="1421"/>
      <c r="M7015" s="1419"/>
    </row>
    <row r="7016" spans="2:13" hidden="1">
      <c r="B7016" s="1415"/>
      <c r="C7016" s="1575" t="s">
        <v>4025</v>
      </c>
      <c r="D7016" s="1416" t="s">
        <v>4024</v>
      </c>
      <c r="G7016" s="1416"/>
      <c r="H7016" s="1427" t="s">
        <v>2264</v>
      </c>
      <c r="I7016" s="1418"/>
      <c r="J7016" s="1419" t="s">
        <v>50</v>
      </c>
      <c r="K7016" s="1420"/>
      <c r="L7016" s="1421"/>
      <c r="M7016" s="1422"/>
    </row>
    <row r="7017" spans="2:13" hidden="1">
      <c r="B7017" s="1415"/>
      <c r="C7017" s="1575" t="s">
        <v>4025</v>
      </c>
      <c r="D7017" s="1416" t="s">
        <v>4024</v>
      </c>
      <c r="G7017" s="1416"/>
      <c r="H7017" s="1427" t="s">
        <v>2265</v>
      </c>
      <c r="I7017" s="1418"/>
      <c r="J7017" s="1419" t="s">
        <v>50</v>
      </c>
      <c r="K7017" s="1420"/>
      <c r="L7017" s="1421"/>
      <c r="M7017" s="1422"/>
    </row>
    <row r="7018" spans="2:13" hidden="1">
      <c r="B7018" s="1415"/>
      <c r="C7018" s="1575" t="s">
        <v>4025</v>
      </c>
      <c r="D7018" s="1416" t="s">
        <v>4024</v>
      </c>
      <c r="G7018" s="1416"/>
      <c r="H7018" s="1427" t="s">
        <v>2266</v>
      </c>
      <c r="I7018" s="1418"/>
      <c r="J7018" s="1419" t="s">
        <v>50</v>
      </c>
      <c r="K7018" s="1420"/>
      <c r="L7018" s="1421"/>
      <c r="M7018" s="1422"/>
    </row>
    <row r="7019" spans="2:13" hidden="1">
      <c r="B7019" s="1415"/>
      <c r="C7019" s="1575" t="s">
        <v>4025</v>
      </c>
      <c r="D7019" s="1416" t="s">
        <v>4024</v>
      </c>
      <c r="G7019" s="1416"/>
      <c r="H7019" s="1427" t="s">
        <v>1916</v>
      </c>
      <c r="I7019" s="1418"/>
      <c r="J7019" s="1419" t="s">
        <v>50</v>
      </c>
      <c r="K7019" s="1420"/>
      <c r="L7019" s="1421"/>
      <c r="M7019" s="1419"/>
    </row>
    <row r="7020" spans="2:13" hidden="1">
      <c r="B7020" s="1415"/>
      <c r="C7020" s="1575" t="s">
        <v>4025</v>
      </c>
      <c r="D7020" s="1416" t="s">
        <v>4024</v>
      </c>
      <c r="G7020" s="1416"/>
      <c r="H7020" s="1470" t="s">
        <v>6290</v>
      </c>
      <c r="I7020" s="1425" t="s">
        <v>5934</v>
      </c>
      <c r="J7020" s="1419" t="s">
        <v>1279</v>
      </c>
      <c r="K7020" s="1420">
        <v>14</v>
      </c>
      <c r="L7020" s="1421">
        <v>129412.5</v>
      </c>
      <c r="M7020" s="1422">
        <f>K7020*L7020</f>
        <v>1811775</v>
      </c>
    </row>
    <row r="7021" spans="2:13" hidden="1">
      <c r="B7021" s="1415"/>
      <c r="C7021" s="1575" t="s">
        <v>4025</v>
      </c>
      <c r="D7021" s="1416" t="s">
        <v>4024</v>
      </c>
      <c r="G7021" s="1416"/>
      <c r="H7021" s="1470" t="s">
        <v>6293</v>
      </c>
      <c r="I7021" s="1425" t="s">
        <v>5935</v>
      </c>
      <c r="J7021" s="1419" t="s">
        <v>1279</v>
      </c>
      <c r="K7021" s="1420">
        <v>14</v>
      </c>
      <c r="L7021" s="1421">
        <v>129412.5</v>
      </c>
      <c r="M7021" s="1422">
        <f>K7021*L7021</f>
        <v>1811775</v>
      </c>
    </row>
    <row r="7022" spans="2:13" hidden="1">
      <c r="B7022" s="1415"/>
      <c r="C7022" s="1575" t="s">
        <v>4025</v>
      </c>
      <c r="D7022" s="1416" t="s">
        <v>4024</v>
      </c>
      <c r="G7022" s="1416"/>
      <c r="H7022" s="1470" t="s">
        <v>6296</v>
      </c>
      <c r="I7022" s="1425" t="s">
        <v>5936</v>
      </c>
      <c r="J7022" s="1419" t="s">
        <v>1279</v>
      </c>
      <c r="K7022" s="1420">
        <v>56</v>
      </c>
      <c r="L7022" s="1421">
        <v>129412.5</v>
      </c>
      <c r="M7022" s="1422">
        <f>K7022*L7022</f>
        <v>7247100</v>
      </c>
    </row>
    <row r="7023" spans="2:13" hidden="1">
      <c r="B7023" s="1415"/>
      <c r="C7023" s="1575" t="s">
        <v>4025</v>
      </c>
      <c r="D7023" s="1416" t="s">
        <v>4024</v>
      </c>
      <c r="G7023" s="1416"/>
      <c r="H7023" s="1470" t="s">
        <v>6297</v>
      </c>
      <c r="I7023" s="1425" t="s">
        <v>2308</v>
      </c>
      <c r="J7023" s="1419" t="s">
        <v>1256</v>
      </c>
      <c r="K7023" s="1420">
        <v>14</v>
      </c>
      <c r="L7023" s="1421">
        <v>312375</v>
      </c>
      <c r="M7023" s="1422">
        <f>K7023*L7023</f>
        <v>4373250</v>
      </c>
    </row>
    <row r="7024" spans="2:13" hidden="1">
      <c r="B7024" s="1472" t="s">
        <v>6376</v>
      </c>
      <c r="C7024" s="1575" t="s">
        <v>4025</v>
      </c>
      <c r="D7024" s="1473" t="s">
        <v>4024</v>
      </c>
      <c r="G7024" s="1416" t="s">
        <v>50</v>
      </c>
      <c r="H7024" s="1474" t="s">
        <v>2118</v>
      </c>
      <c r="I7024" s="1485"/>
      <c r="J7024" s="1476" t="s">
        <v>50</v>
      </c>
      <c r="K7024" s="1477"/>
      <c r="L7024" s="1478"/>
      <c r="M7024" s="1476"/>
    </row>
    <row r="7025" spans="2:13" hidden="1">
      <c r="B7025" s="1472"/>
      <c r="C7025" s="1575" t="s">
        <v>4025</v>
      </c>
      <c r="D7025" s="1473" t="s">
        <v>4024</v>
      </c>
      <c r="G7025" s="1416" t="s">
        <v>50</v>
      </c>
      <c r="H7025" s="1474" t="s">
        <v>3582</v>
      </c>
      <c r="I7025" s="1485"/>
      <c r="J7025" s="1476" t="s">
        <v>50</v>
      </c>
      <c r="K7025" s="1477"/>
      <c r="L7025" s="1478"/>
      <c r="M7025" s="1476"/>
    </row>
    <row r="7026" spans="2:13" hidden="1">
      <c r="B7026" s="1415"/>
      <c r="C7026" s="1575" t="s">
        <v>4025</v>
      </c>
      <c r="D7026" s="1416" t="s">
        <v>4024</v>
      </c>
      <c r="G7026" s="1416" t="s">
        <v>50</v>
      </c>
      <c r="H7026" s="1427" t="s">
        <v>1759</v>
      </c>
      <c r="I7026" s="1418"/>
      <c r="J7026" s="1419" t="s">
        <v>50</v>
      </c>
      <c r="K7026" s="1420"/>
      <c r="L7026" s="1421"/>
      <c r="M7026" s="1419"/>
    </row>
    <row r="7027" spans="2:13" hidden="1">
      <c r="B7027" s="1415"/>
      <c r="C7027" s="1575" t="s">
        <v>4025</v>
      </c>
      <c r="D7027" s="1416" t="s">
        <v>4024</v>
      </c>
      <c r="G7027" s="1416"/>
      <c r="H7027" s="1427" t="s">
        <v>2120</v>
      </c>
      <c r="I7027" s="1418"/>
      <c r="J7027" s="1419" t="s">
        <v>50</v>
      </c>
      <c r="K7027" s="1420"/>
      <c r="L7027" s="1421"/>
      <c r="M7027" s="1422"/>
    </row>
    <row r="7028" spans="2:13" hidden="1">
      <c r="B7028" s="1415"/>
      <c r="C7028" s="1575" t="s">
        <v>4025</v>
      </c>
      <c r="D7028" s="1416" t="s">
        <v>4024</v>
      </c>
      <c r="G7028" s="1416"/>
      <c r="H7028" s="1427" t="s">
        <v>2121</v>
      </c>
      <c r="I7028" s="1418"/>
      <c r="J7028" s="1419" t="s">
        <v>50</v>
      </c>
      <c r="K7028" s="1420"/>
      <c r="L7028" s="1421"/>
      <c r="M7028" s="1422"/>
    </row>
    <row r="7029" spans="2:13" hidden="1">
      <c r="B7029" s="1415"/>
      <c r="C7029" s="1575" t="s">
        <v>4025</v>
      </c>
      <c r="D7029" s="1416" t="s">
        <v>4024</v>
      </c>
      <c r="G7029" s="1416"/>
      <c r="H7029" s="1418" t="s">
        <v>6218</v>
      </c>
      <c r="I7029" s="1425"/>
      <c r="J7029" s="1419" t="s">
        <v>56</v>
      </c>
      <c r="K7029" s="1420">
        <v>1</v>
      </c>
      <c r="L7029" s="1421">
        <v>13387500</v>
      </c>
      <c r="M7029" s="1422">
        <f>K7029*L7029</f>
        <v>13387500</v>
      </c>
    </row>
    <row r="7030" spans="2:13" hidden="1">
      <c r="B7030" s="1415"/>
      <c r="C7030" s="1575" t="s">
        <v>4025</v>
      </c>
      <c r="D7030" s="1416" t="s">
        <v>4024</v>
      </c>
      <c r="G7030" s="1416"/>
      <c r="H7030" s="1493" t="s">
        <v>6290</v>
      </c>
      <c r="I7030" s="1425" t="s">
        <v>6562</v>
      </c>
      <c r="J7030" s="1419" t="s">
        <v>50</v>
      </c>
      <c r="K7030" s="1420"/>
      <c r="L7030" s="1421"/>
      <c r="M7030" s="1422"/>
    </row>
    <row r="7031" spans="2:13" hidden="1">
      <c r="B7031" s="1415"/>
      <c r="C7031" s="1575" t="s">
        <v>4025</v>
      </c>
      <c r="D7031" s="1416" t="s">
        <v>4024</v>
      </c>
      <c r="G7031" s="1416"/>
      <c r="H7031" s="1493" t="s">
        <v>6293</v>
      </c>
      <c r="I7031" s="1425" t="s">
        <v>6563</v>
      </c>
      <c r="J7031" s="1419" t="s">
        <v>50</v>
      </c>
      <c r="K7031" s="1420"/>
      <c r="L7031" s="1421"/>
      <c r="M7031" s="1422"/>
    </row>
    <row r="7032" spans="2:13" hidden="1">
      <c r="B7032" s="1415"/>
      <c r="C7032" s="1575" t="s">
        <v>4025</v>
      </c>
      <c r="D7032" s="1416" t="s">
        <v>4024</v>
      </c>
      <c r="G7032" s="1416"/>
      <c r="H7032" s="1493" t="s">
        <v>6296</v>
      </c>
      <c r="I7032" s="1425" t="s">
        <v>6564</v>
      </c>
      <c r="J7032" s="1469" t="s">
        <v>5867</v>
      </c>
      <c r="K7032" s="1420"/>
      <c r="L7032" s="1421"/>
      <c r="M7032" s="1422"/>
    </row>
    <row r="7033" spans="2:13" hidden="1">
      <c r="B7033" s="1415"/>
      <c r="C7033" s="1575" t="s">
        <v>4025</v>
      </c>
      <c r="D7033" s="1416" t="s">
        <v>4024</v>
      </c>
      <c r="G7033" s="1416"/>
      <c r="H7033" s="1493" t="s">
        <v>6297</v>
      </c>
      <c r="I7033" s="1425" t="s">
        <v>6421</v>
      </c>
      <c r="J7033" s="1419" t="s">
        <v>50</v>
      </c>
      <c r="K7033" s="1420"/>
      <c r="L7033" s="1421"/>
      <c r="M7033" s="1422"/>
    </row>
    <row r="7034" spans="2:13" hidden="1">
      <c r="B7034" s="1415"/>
      <c r="C7034" s="1575" t="s">
        <v>4025</v>
      </c>
      <c r="D7034" s="1416" t="s">
        <v>4024</v>
      </c>
      <c r="G7034" s="1416" t="s">
        <v>50</v>
      </c>
      <c r="H7034" s="1493" t="s">
        <v>6301</v>
      </c>
      <c r="I7034" s="1425" t="s">
        <v>6455</v>
      </c>
      <c r="J7034" s="1419" t="s">
        <v>50</v>
      </c>
      <c r="K7034" s="1420"/>
      <c r="L7034" s="1421"/>
      <c r="M7034" s="1419"/>
    </row>
    <row r="7035" spans="2:13" hidden="1">
      <c r="B7035" s="1415"/>
      <c r="C7035" s="1575" t="s">
        <v>4025</v>
      </c>
      <c r="D7035" s="1416" t="s">
        <v>4024</v>
      </c>
      <c r="G7035" s="1416" t="s">
        <v>50</v>
      </c>
      <c r="H7035" s="1493" t="s">
        <v>6299</v>
      </c>
      <c r="I7035" s="1425" t="s">
        <v>6444</v>
      </c>
      <c r="J7035" s="1419" t="s">
        <v>50</v>
      </c>
      <c r="K7035" s="1420"/>
      <c r="L7035" s="1421"/>
      <c r="M7035" s="1419"/>
    </row>
    <row r="7036" spans="2:13" hidden="1">
      <c r="B7036" s="1415"/>
      <c r="C7036" s="1575" t="s">
        <v>4025</v>
      </c>
      <c r="D7036" s="1416" t="s">
        <v>4024</v>
      </c>
      <c r="G7036" s="1416"/>
      <c r="H7036" s="1427" t="s">
        <v>2135</v>
      </c>
      <c r="I7036" s="1418"/>
      <c r="J7036" s="1419" t="s">
        <v>50</v>
      </c>
      <c r="K7036" s="1420"/>
      <c r="L7036" s="1421"/>
      <c r="M7036" s="1422"/>
    </row>
    <row r="7037" spans="2:13" hidden="1">
      <c r="B7037" s="1415"/>
      <c r="C7037" s="1575" t="s">
        <v>4025</v>
      </c>
      <c r="D7037" s="1416" t="s">
        <v>4024</v>
      </c>
      <c r="G7037" s="1416" t="s">
        <v>50</v>
      </c>
      <c r="H7037" s="1427" t="s">
        <v>1778</v>
      </c>
      <c r="I7037" s="1418"/>
      <c r="J7037" s="1419" t="s">
        <v>50</v>
      </c>
      <c r="K7037" s="1420"/>
      <c r="L7037" s="1421"/>
      <c r="M7037" s="1419"/>
    </row>
    <row r="7038" spans="2:13" hidden="1">
      <c r="B7038" s="1415"/>
      <c r="C7038" s="1575" t="s">
        <v>4025</v>
      </c>
      <c r="D7038" s="1416" t="s">
        <v>4024</v>
      </c>
      <c r="G7038" s="1416"/>
      <c r="H7038" s="1470" t="s">
        <v>6290</v>
      </c>
      <c r="I7038" s="1425" t="s">
        <v>6090</v>
      </c>
      <c r="J7038" s="1419" t="s">
        <v>1256</v>
      </c>
      <c r="K7038" s="1420">
        <v>44</v>
      </c>
      <c r="L7038" s="1421">
        <v>223125</v>
      </c>
      <c r="M7038" s="1422">
        <f>K7038*L7038</f>
        <v>9817500</v>
      </c>
    </row>
    <row r="7039" spans="2:13" hidden="1">
      <c r="B7039" s="1415"/>
      <c r="C7039" s="1575" t="s">
        <v>4025</v>
      </c>
      <c r="D7039" s="1416" t="s">
        <v>4024</v>
      </c>
      <c r="G7039" s="1416"/>
      <c r="H7039" s="1470" t="s">
        <v>6293</v>
      </c>
      <c r="I7039" s="1425" t="s">
        <v>6031</v>
      </c>
      <c r="J7039" s="1419" t="s">
        <v>1195</v>
      </c>
      <c r="K7039" s="1420">
        <v>44</v>
      </c>
      <c r="L7039" s="1421">
        <v>245437.5</v>
      </c>
      <c r="M7039" s="1422">
        <f>K7039*L7039</f>
        <v>10799250</v>
      </c>
    </row>
    <row r="7040" spans="2:13" hidden="1">
      <c r="B7040" s="1415"/>
      <c r="C7040" s="1575" t="s">
        <v>4025</v>
      </c>
      <c r="D7040" s="1416" t="s">
        <v>4024</v>
      </c>
      <c r="G7040" s="1416"/>
      <c r="H7040" s="1470" t="s">
        <v>6296</v>
      </c>
      <c r="I7040" s="1425" t="s">
        <v>6032</v>
      </c>
      <c r="J7040" s="1419" t="s">
        <v>1195</v>
      </c>
      <c r="K7040" s="1420">
        <v>4</v>
      </c>
      <c r="L7040" s="1421">
        <v>290062.5</v>
      </c>
      <c r="M7040" s="1422">
        <f>K7040*L7040</f>
        <v>1160250</v>
      </c>
    </row>
    <row r="7041" spans="2:13" hidden="1">
      <c r="B7041" s="1415"/>
      <c r="C7041" s="1575" t="s">
        <v>4025</v>
      </c>
      <c r="D7041" s="1416" t="s">
        <v>4024</v>
      </c>
      <c r="G7041" s="1416"/>
      <c r="H7041" s="1470" t="s">
        <v>6297</v>
      </c>
      <c r="I7041" s="1425" t="s">
        <v>2227</v>
      </c>
      <c r="J7041" s="1419" t="s">
        <v>1256</v>
      </c>
      <c r="K7041" s="1420">
        <v>2</v>
      </c>
      <c r="L7041" s="1421">
        <v>35700</v>
      </c>
      <c r="M7041" s="1422">
        <f>K7041*L7041</f>
        <v>71400</v>
      </c>
    </row>
    <row r="7042" spans="2:13" hidden="1">
      <c r="B7042" s="1415"/>
      <c r="C7042" s="1575" t="s">
        <v>4025</v>
      </c>
      <c r="D7042" s="1416" t="s">
        <v>4024</v>
      </c>
      <c r="G7042" s="1416"/>
      <c r="H7042" s="1470" t="s">
        <v>6301</v>
      </c>
      <c r="I7042" s="1425" t="s">
        <v>2232</v>
      </c>
      <c r="J7042" s="1419" t="s">
        <v>1256</v>
      </c>
      <c r="K7042" s="1420">
        <v>4</v>
      </c>
      <c r="L7042" s="1421">
        <v>35700</v>
      </c>
      <c r="M7042" s="1422">
        <f>K7042*L7042</f>
        <v>142800</v>
      </c>
    </row>
    <row r="7043" spans="2:13" hidden="1">
      <c r="B7043" s="1415"/>
      <c r="C7043" s="1575" t="s">
        <v>4025</v>
      </c>
      <c r="D7043" s="1416" t="s">
        <v>4024</v>
      </c>
      <c r="G7043" s="1416" t="s">
        <v>50</v>
      </c>
      <c r="H7043" s="1427" t="s">
        <v>2148</v>
      </c>
      <c r="I7043" s="1423"/>
      <c r="J7043" s="1419" t="s">
        <v>50</v>
      </c>
      <c r="K7043" s="1420"/>
      <c r="L7043" s="1421"/>
      <c r="M7043" s="1419"/>
    </row>
    <row r="7044" spans="2:13" hidden="1">
      <c r="B7044" s="1415"/>
      <c r="C7044" s="1575" t="s">
        <v>4025</v>
      </c>
      <c r="D7044" s="1416" t="s">
        <v>4024</v>
      </c>
      <c r="G7044" s="1416" t="s">
        <v>50</v>
      </c>
      <c r="H7044" s="1427" t="s">
        <v>1793</v>
      </c>
      <c r="I7044" s="1423"/>
      <c r="J7044" s="1419" t="s">
        <v>50</v>
      </c>
      <c r="K7044" s="1420"/>
      <c r="L7044" s="1421"/>
      <c r="M7044" s="1419"/>
    </row>
    <row r="7045" spans="2:13" hidden="1">
      <c r="B7045" s="1415"/>
      <c r="C7045" s="1575" t="s">
        <v>4025</v>
      </c>
      <c r="D7045" s="1416" t="s">
        <v>4024</v>
      </c>
      <c r="G7045" s="1416"/>
      <c r="H7045" s="1427" t="s">
        <v>6037</v>
      </c>
      <c r="I7045" s="1424"/>
      <c r="J7045" s="1419" t="s">
        <v>50</v>
      </c>
      <c r="K7045" s="1420"/>
      <c r="L7045" s="1421"/>
      <c r="M7045" s="1422"/>
    </row>
    <row r="7046" spans="2:13" hidden="1">
      <c r="B7046" s="1415"/>
      <c r="C7046" s="1575" t="s">
        <v>4025</v>
      </c>
      <c r="D7046" s="1416" t="s">
        <v>4024</v>
      </c>
      <c r="G7046" s="1416"/>
      <c r="H7046" s="1429" t="s">
        <v>6290</v>
      </c>
      <c r="I7046" s="1425" t="s">
        <v>6038</v>
      </c>
      <c r="J7046" s="1419" t="s">
        <v>1279</v>
      </c>
      <c r="K7046" s="1420">
        <v>20</v>
      </c>
      <c r="L7046" s="1421">
        <v>236512.5</v>
      </c>
      <c r="M7046" s="1422">
        <f>K7046*L7046</f>
        <v>4730250</v>
      </c>
    </row>
    <row r="7047" spans="2:13" hidden="1">
      <c r="B7047" s="1415"/>
      <c r="C7047" s="1575" t="s">
        <v>4025</v>
      </c>
      <c r="D7047" s="1416" t="s">
        <v>4024</v>
      </c>
      <c r="G7047" s="1416"/>
      <c r="H7047" s="1427" t="s">
        <v>2151</v>
      </c>
      <c r="I7047" s="1418"/>
      <c r="J7047" s="1419" t="s">
        <v>50</v>
      </c>
      <c r="K7047" s="1420"/>
      <c r="L7047" s="1421"/>
      <c r="M7047" s="1422"/>
    </row>
    <row r="7048" spans="2:13" hidden="1">
      <c r="B7048" s="1415"/>
      <c r="C7048" s="1575" t="s">
        <v>4025</v>
      </c>
      <c r="D7048" s="1416" t="s">
        <v>4024</v>
      </c>
      <c r="G7048" s="1416"/>
      <c r="H7048" s="1427" t="s">
        <v>2152</v>
      </c>
      <c r="I7048" s="1418"/>
      <c r="J7048" s="1419" t="s">
        <v>50</v>
      </c>
      <c r="K7048" s="1420"/>
      <c r="L7048" s="1421"/>
      <c r="M7048" s="1419"/>
    </row>
    <row r="7049" spans="2:13" hidden="1">
      <c r="B7049" s="1415"/>
      <c r="C7049" s="1575" t="s">
        <v>4025</v>
      </c>
      <c r="D7049" s="1416" t="s">
        <v>4024</v>
      </c>
      <c r="G7049" s="1416"/>
      <c r="H7049" s="1427" t="s">
        <v>2153</v>
      </c>
      <c r="I7049" s="1418"/>
      <c r="J7049" s="1419" t="s">
        <v>50</v>
      </c>
      <c r="K7049" s="1420"/>
      <c r="L7049" s="1421"/>
      <c r="M7049" s="1419"/>
    </row>
    <row r="7050" spans="2:13" hidden="1">
      <c r="B7050" s="1415"/>
      <c r="C7050" s="1575" t="s">
        <v>4025</v>
      </c>
      <c r="D7050" s="1416" t="s">
        <v>4024</v>
      </c>
      <c r="G7050" s="1416"/>
      <c r="H7050" s="1470" t="s">
        <v>6290</v>
      </c>
      <c r="I7050" s="1425" t="s">
        <v>6039</v>
      </c>
      <c r="J7050" s="1419" t="s">
        <v>1256</v>
      </c>
      <c r="K7050" s="1420">
        <v>4</v>
      </c>
      <c r="L7050" s="1421">
        <v>1338750</v>
      </c>
      <c r="M7050" s="1422">
        <f t="shared" ref="M7050:M7059" si="156">K7050*L7050</f>
        <v>5355000</v>
      </c>
    </row>
    <row r="7051" spans="2:13" hidden="1">
      <c r="B7051" s="1415"/>
      <c r="C7051" s="1575" t="s">
        <v>4025</v>
      </c>
      <c r="D7051" s="1416" t="s">
        <v>4024</v>
      </c>
      <c r="G7051" s="1426"/>
      <c r="H7051" s="1470" t="s">
        <v>6293</v>
      </c>
      <c r="I7051" s="1425" t="s">
        <v>736</v>
      </c>
      <c r="J7051" s="1419" t="s">
        <v>1256</v>
      </c>
      <c r="K7051" s="1420">
        <v>4</v>
      </c>
      <c r="L7051" s="1421">
        <v>89250</v>
      </c>
      <c r="M7051" s="1422">
        <f t="shared" si="156"/>
        <v>357000</v>
      </c>
    </row>
    <row r="7052" spans="2:13" hidden="1">
      <c r="B7052" s="1415"/>
      <c r="C7052" s="1575" t="s">
        <v>4025</v>
      </c>
      <c r="D7052" s="1416" t="s">
        <v>4024</v>
      </c>
      <c r="G7052" s="1416"/>
      <c r="H7052" s="1470" t="s">
        <v>6296</v>
      </c>
      <c r="I7052" s="1425" t="s">
        <v>6040</v>
      </c>
      <c r="J7052" s="1419" t="s">
        <v>1256</v>
      </c>
      <c r="K7052" s="1420">
        <v>60</v>
      </c>
      <c r="L7052" s="1421">
        <v>44625</v>
      </c>
      <c r="M7052" s="1422">
        <f t="shared" si="156"/>
        <v>2677500</v>
      </c>
    </row>
    <row r="7053" spans="2:13" hidden="1">
      <c r="B7053" s="1415"/>
      <c r="C7053" s="1575" t="s">
        <v>4025</v>
      </c>
      <c r="D7053" s="1416" t="s">
        <v>4024</v>
      </c>
      <c r="G7053" s="1416"/>
      <c r="H7053" s="1470" t="s">
        <v>6297</v>
      </c>
      <c r="I7053" s="1425" t="s">
        <v>6042</v>
      </c>
      <c r="J7053" s="1419" t="s">
        <v>1256</v>
      </c>
      <c r="K7053" s="1420">
        <v>4</v>
      </c>
      <c r="L7053" s="1421">
        <v>1338750</v>
      </c>
      <c r="M7053" s="1422">
        <f t="shared" si="156"/>
        <v>5355000</v>
      </c>
    </row>
    <row r="7054" spans="2:13" hidden="1">
      <c r="B7054" s="1415"/>
      <c r="C7054" s="1575" t="s">
        <v>4025</v>
      </c>
      <c r="D7054" s="1416" t="s">
        <v>4024</v>
      </c>
      <c r="G7054" s="1416"/>
      <c r="H7054" s="1470" t="s">
        <v>6301</v>
      </c>
      <c r="I7054" s="1425" t="s">
        <v>6041</v>
      </c>
      <c r="J7054" s="1419" t="s">
        <v>1279</v>
      </c>
      <c r="K7054" s="1420">
        <v>4</v>
      </c>
      <c r="L7054" s="1421">
        <v>223125</v>
      </c>
      <c r="M7054" s="1422">
        <f t="shared" si="156"/>
        <v>892500</v>
      </c>
    </row>
    <row r="7055" spans="2:13" hidden="1">
      <c r="B7055" s="1415"/>
      <c r="C7055" s="1575" t="s">
        <v>4025</v>
      </c>
      <c r="D7055" s="1416" t="s">
        <v>4024</v>
      </c>
      <c r="G7055" s="1416"/>
      <c r="H7055" s="1470" t="s">
        <v>6299</v>
      </c>
      <c r="I7055" s="1425" t="s">
        <v>6043</v>
      </c>
      <c r="J7055" s="1419" t="s">
        <v>1279</v>
      </c>
      <c r="K7055" s="1420">
        <v>110</v>
      </c>
      <c r="L7055" s="1421">
        <v>84787.5</v>
      </c>
      <c r="M7055" s="1422">
        <f t="shared" si="156"/>
        <v>9326625</v>
      </c>
    </row>
    <row r="7056" spans="2:13" hidden="1">
      <c r="B7056" s="1415"/>
      <c r="C7056" s="1575" t="s">
        <v>4025</v>
      </c>
      <c r="D7056" s="1416" t="s">
        <v>4024</v>
      </c>
      <c r="G7056" s="1416"/>
      <c r="H7056" s="1470" t="s">
        <v>6303</v>
      </c>
      <c r="I7056" s="1425" t="s">
        <v>6044</v>
      </c>
      <c r="J7056" s="1419" t="s">
        <v>1279</v>
      </c>
      <c r="K7056" s="1420">
        <v>4</v>
      </c>
      <c r="L7056" s="1421">
        <v>66937.5</v>
      </c>
      <c r="M7056" s="1422">
        <f t="shared" si="156"/>
        <v>267750</v>
      </c>
    </row>
    <row r="7057" spans="2:13" hidden="1">
      <c r="B7057" s="1415"/>
      <c r="C7057" s="1575" t="s">
        <v>4025</v>
      </c>
      <c r="D7057" s="1416" t="s">
        <v>4024</v>
      </c>
      <c r="G7057" s="1416"/>
      <c r="H7057" s="1470" t="s">
        <v>6305</v>
      </c>
      <c r="I7057" s="1425" t="s">
        <v>6045</v>
      </c>
      <c r="J7057" s="1419" t="s">
        <v>1256</v>
      </c>
      <c r="K7057" s="1420">
        <v>8</v>
      </c>
      <c r="L7057" s="1421">
        <v>2231250</v>
      </c>
      <c r="M7057" s="1422">
        <f t="shared" si="156"/>
        <v>17850000</v>
      </c>
    </row>
    <row r="7058" spans="2:13" hidden="1">
      <c r="B7058" s="1415"/>
      <c r="C7058" s="1575" t="s">
        <v>4025</v>
      </c>
      <c r="D7058" s="1416" t="s">
        <v>4024</v>
      </c>
      <c r="G7058" s="1416"/>
      <c r="H7058" s="1470" t="s">
        <v>6295</v>
      </c>
      <c r="I7058" s="1425" t="s">
        <v>6046</v>
      </c>
      <c r="J7058" s="1419" t="s">
        <v>1279</v>
      </c>
      <c r="K7058" s="1420">
        <v>10</v>
      </c>
      <c r="L7058" s="1421">
        <v>22312.5</v>
      </c>
      <c r="M7058" s="1422">
        <f t="shared" si="156"/>
        <v>223125</v>
      </c>
    </row>
    <row r="7059" spans="2:13" hidden="1">
      <c r="B7059" s="1415"/>
      <c r="C7059" s="1575" t="s">
        <v>4025</v>
      </c>
      <c r="D7059" s="1416" t="s">
        <v>4024</v>
      </c>
      <c r="G7059" s="1416"/>
      <c r="H7059" s="1470" t="s">
        <v>6310</v>
      </c>
      <c r="I7059" s="1425" t="s">
        <v>6047</v>
      </c>
      <c r="J7059" s="1419" t="s">
        <v>1279</v>
      </c>
      <c r="K7059" s="1420">
        <v>120</v>
      </c>
      <c r="L7059" s="1421">
        <v>66937.5</v>
      </c>
      <c r="M7059" s="1422">
        <f t="shared" si="156"/>
        <v>8032500</v>
      </c>
    </row>
    <row r="7060" spans="2:13" hidden="1">
      <c r="B7060" s="1415"/>
      <c r="C7060" s="1575" t="s">
        <v>4025</v>
      </c>
      <c r="D7060" s="1416" t="s">
        <v>4024</v>
      </c>
      <c r="G7060" s="1416"/>
      <c r="H7060" s="1427" t="s">
        <v>2164</v>
      </c>
      <c r="I7060" s="1424"/>
      <c r="J7060" s="1419" t="s">
        <v>50</v>
      </c>
      <c r="K7060" s="1420"/>
      <c r="L7060" s="1421"/>
      <c r="M7060" s="1422"/>
    </row>
    <row r="7061" spans="2:13" hidden="1">
      <c r="B7061" s="1415"/>
      <c r="C7061" s="1575" t="s">
        <v>4025</v>
      </c>
      <c r="D7061" s="1416" t="s">
        <v>4024</v>
      </c>
      <c r="G7061" s="1416"/>
      <c r="H7061" s="1427" t="s">
        <v>2165</v>
      </c>
      <c r="I7061" s="1424"/>
      <c r="J7061" s="1419" t="s">
        <v>50</v>
      </c>
      <c r="K7061" s="1420"/>
      <c r="L7061" s="1421"/>
      <c r="M7061" s="1422"/>
    </row>
    <row r="7062" spans="2:13" hidden="1">
      <c r="B7062" s="1415"/>
      <c r="C7062" s="1575" t="s">
        <v>4025</v>
      </c>
      <c r="D7062" s="1416" t="s">
        <v>4024</v>
      </c>
      <c r="G7062" s="1416"/>
      <c r="H7062" s="1427" t="s">
        <v>2166</v>
      </c>
      <c r="I7062" s="1424"/>
      <c r="J7062" s="1419" t="s">
        <v>50</v>
      </c>
      <c r="K7062" s="1420"/>
      <c r="L7062" s="1421"/>
      <c r="M7062" s="1422"/>
    </row>
    <row r="7063" spans="2:13" hidden="1">
      <c r="B7063" s="1415"/>
      <c r="C7063" s="1575" t="s">
        <v>4025</v>
      </c>
      <c r="D7063" s="1416" t="s">
        <v>4024</v>
      </c>
      <c r="G7063" s="1416"/>
      <c r="H7063" s="1427" t="s">
        <v>1812</v>
      </c>
      <c r="I7063" s="1424"/>
      <c r="J7063" s="1419" t="s">
        <v>50</v>
      </c>
      <c r="K7063" s="1420"/>
      <c r="L7063" s="1421"/>
      <c r="M7063" s="1422"/>
    </row>
    <row r="7064" spans="2:13" hidden="1">
      <c r="B7064" s="1415"/>
      <c r="C7064" s="1575" t="s">
        <v>4025</v>
      </c>
      <c r="D7064" s="1416" t="s">
        <v>4024</v>
      </c>
      <c r="G7064" s="1416"/>
      <c r="H7064" s="1470" t="s">
        <v>6290</v>
      </c>
      <c r="I7064" s="1425" t="s">
        <v>2167</v>
      </c>
      <c r="J7064" s="1419" t="s">
        <v>139</v>
      </c>
      <c r="K7064" s="1420">
        <v>8</v>
      </c>
      <c r="L7064" s="1421">
        <v>714000</v>
      </c>
      <c r="M7064" s="1422">
        <f t="shared" ref="M7064:M7072" si="157">K7064*L7064</f>
        <v>5712000</v>
      </c>
    </row>
    <row r="7065" spans="2:13" hidden="1">
      <c r="B7065" s="1415"/>
      <c r="C7065" s="1575" t="s">
        <v>4025</v>
      </c>
      <c r="D7065" s="1416" t="s">
        <v>4024</v>
      </c>
      <c r="G7065" s="1416"/>
      <c r="H7065" s="1470" t="s">
        <v>6293</v>
      </c>
      <c r="I7065" s="1425" t="s">
        <v>2169</v>
      </c>
      <c r="J7065" s="1419" t="s">
        <v>139</v>
      </c>
      <c r="K7065" s="1420">
        <v>1</v>
      </c>
      <c r="L7065" s="1421">
        <v>401625</v>
      </c>
      <c r="M7065" s="1422">
        <f t="shared" si="157"/>
        <v>401625</v>
      </c>
    </row>
    <row r="7066" spans="2:13" hidden="1">
      <c r="B7066" s="1415"/>
      <c r="C7066" s="1575" t="s">
        <v>4025</v>
      </c>
      <c r="D7066" s="1416" t="s">
        <v>4024</v>
      </c>
      <c r="G7066" s="1416"/>
      <c r="H7066" s="1470" t="s">
        <v>6296</v>
      </c>
      <c r="I7066" s="1425" t="s">
        <v>2170</v>
      </c>
      <c r="J7066" s="1419" t="s">
        <v>139</v>
      </c>
      <c r="K7066" s="1420">
        <v>1</v>
      </c>
      <c r="L7066" s="1421">
        <v>535500</v>
      </c>
      <c r="M7066" s="1422">
        <f t="shared" si="157"/>
        <v>535500</v>
      </c>
    </row>
    <row r="7067" spans="2:13" hidden="1">
      <c r="B7067" s="1415"/>
      <c r="C7067" s="1575" t="s">
        <v>4025</v>
      </c>
      <c r="D7067" s="1416" t="s">
        <v>4024</v>
      </c>
      <c r="G7067" s="1416"/>
      <c r="H7067" s="1470" t="s">
        <v>6297</v>
      </c>
      <c r="I7067" s="1425" t="s">
        <v>2171</v>
      </c>
      <c r="J7067" s="1419" t="s">
        <v>139</v>
      </c>
      <c r="K7067" s="1420">
        <v>1</v>
      </c>
      <c r="L7067" s="1421">
        <v>223125</v>
      </c>
      <c r="M7067" s="1422">
        <f t="shared" si="157"/>
        <v>223125</v>
      </c>
    </row>
    <row r="7068" spans="2:13" hidden="1">
      <c r="B7068" s="1415"/>
      <c r="C7068" s="1575" t="s">
        <v>4025</v>
      </c>
      <c r="D7068" s="1416" t="s">
        <v>4024</v>
      </c>
      <c r="G7068" s="1416"/>
      <c r="H7068" s="1470" t="s">
        <v>6301</v>
      </c>
      <c r="I7068" s="1425" t="s">
        <v>2172</v>
      </c>
      <c r="J7068" s="1419" t="s">
        <v>139</v>
      </c>
      <c r="K7068" s="1420">
        <v>1</v>
      </c>
      <c r="L7068" s="1421">
        <v>267750</v>
      </c>
      <c r="M7068" s="1422">
        <f t="shared" si="157"/>
        <v>267750</v>
      </c>
    </row>
    <row r="7069" spans="2:13" hidden="1">
      <c r="B7069" s="1415"/>
      <c r="C7069" s="1575" t="s">
        <v>4025</v>
      </c>
      <c r="D7069" s="1416" t="s">
        <v>4024</v>
      </c>
      <c r="G7069" s="1416"/>
      <c r="H7069" s="1470" t="s">
        <v>6299</v>
      </c>
      <c r="I7069" s="1425" t="s">
        <v>6220</v>
      </c>
      <c r="J7069" s="1419" t="s">
        <v>139</v>
      </c>
      <c r="K7069" s="1420">
        <v>1</v>
      </c>
      <c r="L7069" s="1421">
        <v>892500</v>
      </c>
      <c r="M7069" s="1422">
        <f t="shared" si="157"/>
        <v>892500</v>
      </c>
    </row>
    <row r="7070" spans="2:13" hidden="1">
      <c r="B7070" s="1415"/>
      <c r="C7070" s="1575" t="s">
        <v>4025</v>
      </c>
      <c r="D7070" s="1416" t="s">
        <v>4024</v>
      </c>
      <c r="G7070" s="1416"/>
      <c r="H7070" s="1470" t="s">
        <v>6303</v>
      </c>
      <c r="I7070" s="1425" t="s">
        <v>2174</v>
      </c>
      <c r="J7070" s="1419" t="s">
        <v>139</v>
      </c>
      <c r="K7070" s="1420">
        <v>2</v>
      </c>
      <c r="L7070" s="1421">
        <v>1338750</v>
      </c>
      <c r="M7070" s="1422">
        <f t="shared" si="157"/>
        <v>2677500</v>
      </c>
    </row>
    <row r="7071" spans="2:13" hidden="1">
      <c r="B7071" s="1415"/>
      <c r="C7071" s="1575" t="s">
        <v>4025</v>
      </c>
      <c r="D7071" s="1416" t="s">
        <v>4024</v>
      </c>
      <c r="G7071" s="1416"/>
      <c r="H7071" s="1470" t="s">
        <v>6305</v>
      </c>
      <c r="I7071" s="1425" t="s">
        <v>2175</v>
      </c>
      <c r="J7071" s="1419" t="s">
        <v>139</v>
      </c>
      <c r="K7071" s="1420">
        <v>1</v>
      </c>
      <c r="L7071" s="1421">
        <v>1785000</v>
      </c>
      <c r="M7071" s="1422">
        <f t="shared" si="157"/>
        <v>1785000</v>
      </c>
    </row>
    <row r="7072" spans="2:13" hidden="1">
      <c r="B7072" s="1415"/>
      <c r="C7072" s="1575" t="s">
        <v>4025</v>
      </c>
      <c r="D7072" s="1416" t="s">
        <v>4024</v>
      </c>
      <c r="G7072" s="1416"/>
      <c r="H7072" s="1470" t="s">
        <v>6295</v>
      </c>
      <c r="I7072" s="1425" t="s">
        <v>2176</v>
      </c>
      <c r="J7072" s="1419" t="s">
        <v>139</v>
      </c>
      <c r="K7072" s="1420">
        <v>1</v>
      </c>
      <c r="L7072" s="1421">
        <v>892500</v>
      </c>
      <c r="M7072" s="1422">
        <f t="shared" si="157"/>
        <v>892500</v>
      </c>
    </row>
    <row r="7073" spans="2:13" hidden="1">
      <c r="B7073" s="1415"/>
      <c r="C7073" s="1575" t="s">
        <v>4025</v>
      </c>
      <c r="D7073" s="1416" t="s">
        <v>4024</v>
      </c>
      <c r="G7073" s="1416"/>
      <c r="H7073" s="1427" t="s">
        <v>2177</v>
      </c>
      <c r="I7073" s="1423"/>
      <c r="J7073" s="1419" t="s">
        <v>50</v>
      </c>
      <c r="K7073" s="1420"/>
      <c r="L7073" s="1421"/>
      <c r="M7073" s="1419"/>
    </row>
    <row r="7074" spans="2:13" hidden="1">
      <c r="B7074" s="1415"/>
      <c r="C7074" s="1575" t="s">
        <v>4025</v>
      </c>
      <c r="D7074" s="1416" t="s">
        <v>4024</v>
      </c>
      <c r="G7074" s="1416"/>
      <c r="H7074" s="1470" t="s">
        <v>6290</v>
      </c>
      <c r="I7074" s="1425" t="s">
        <v>6048</v>
      </c>
      <c r="J7074" s="1419" t="s">
        <v>1195</v>
      </c>
      <c r="K7074" s="1420">
        <v>1</v>
      </c>
      <c r="L7074" s="1421">
        <v>267750</v>
      </c>
      <c r="M7074" s="1422">
        <f>K7074*L7074</f>
        <v>267750</v>
      </c>
    </row>
    <row r="7075" spans="2:13" hidden="1">
      <c r="B7075" s="1415"/>
      <c r="C7075" s="1575" t="s">
        <v>4025</v>
      </c>
      <c r="D7075" s="1416" t="s">
        <v>4024</v>
      </c>
      <c r="G7075" s="1416"/>
      <c r="H7075" s="1427" t="s">
        <v>6050</v>
      </c>
      <c r="I7075" s="1425"/>
      <c r="J7075" s="1419" t="s">
        <v>50</v>
      </c>
      <c r="K7075" s="1420"/>
      <c r="L7075" s="1421"/>
      <c r="M7075" s="1422"/>
    </row>
    <row r="7076" spans="2:13" hidden="1">
      <c r="B7076" s="1415"/>
      <c r="C7076" s="1575" t="s">
        <v>4025</v>
      </c>
      <c r="D7076" s="1416" t="s">
        <v>4024</v>
      </c>
      <c r="G7076" s="1416"/>
      <c r="H7076" s="1470" t="s">
        <v>6290</v>
      </c>
      <c r="I7076" s="1425" t="s">
        <v>6049</v>
      </c>
      <c r="J7076" s="1419" t="s">
        <v>1195</v>
      </c>
      <c r="K7076" s="1420">
        <v>1</v>
      </c>
      <c r="L7076" s="1421">
        <v>267750</v>
      </c>
      <c r="M7076" s="1422">
        <f>K7076*L7076</f>
        <v>267750</v>
      </c>
    </row>
    <row r="7077" spans="2:13" hidden="1">
      <c r="B7077" s="1415"/>
      <c r="C7077" s="1575" t="s">
        <v>4025</v>
      </c>
      <c r="D7077" s="1416" t="s">
        <v>4024</v>
      </c>
      <c r="G7077" s="1416" t="s">
        <v>50</v>
      </c>
      <c r="H7077" s="1427" t="s">
        <v>6050</v>
      </c>
      <c r="I7077" s="1425"/>
      <c r="J7077" s="1419" t="s">
        <v>50</v>
      </c>
      <c r="K7077" s="1420"/>
      <c r="L7077" s="1421"/>
      <c r="M7077" s="1419"/>
    </row>
    <row r="7078" spans="2:13" hidden="1">
      <c r="B7078" s="1415"/>
      <c r="C7078" s="1575" t="s">
        <v>4025</v>
      </c>
      <c r="D7078" s="1416" t="s">
        <v>4024</v>
      </c>
      <c r="G7078" s="1416"/>
      <c r="H7078" s="1470" t="s">
        <v>6290</v>
      </c>
      <c r="I7078" s="1425" t="s">
        <v>6054</v>
      </c>
      <c r="J7078" s="1419" t="s">
        <v>1195</v>
      </c>
      <c r="K7078" s="1420">
        <v>1</v>
      </c>
      <c r="L7078" s="1421">
        <v>223125</v>
      </c>
      <c r="M7078" s="1422">
        <f>K7078*L7078</f>
        <v>223125</v>
      </c>
    </row>
    <row r="7079" spans="2:13" hidden="1">
      <c r="B7079" s="1415"/>
      <c r="C7079" s="1575" t="s">
        <v>4025</v>
      </c>
      <c r="D7079" s="1416" t="s">
        <v>4024</v>
      </c>
      <c r="G7079" s="1416" t="s">
        <v>50</v>
      </c>
      <c r="H7079" s="1427" t="s">
        <v>6050</v>
      </c>
      <c r="I7079" s="1425"/>
      <c r="J7079" s="1419" t="s">
        <v>50</v>
      </c>
      <c r="K7079" s="1420"/>
      <c r="L7079" s="1421"/>
      <c r="M7079" s="1419"/>
    </row>
    <row r="7080" spans="2:13" hidden="1">
      <c r="B7080" s="1415"/>
      <c r="C7080" s="1575" t="s">
        <v>4025</v>
      </c>
      <c r="D7080" s="1416" t="s">
        <v>4024</v>
      </c>
      <c r="G7080" s="1416"/>
      <c r="H7080" s="1470" t="s">
        <v>6290</v>
      </c>
      <c r="I7080" s="1425" t="s">
        <v>6055</v>
      </c>
      <c r="J7080" s="1419" t="s">
        <v>1195</v>
      </c>
      <c r="K7080" s="1420">
        <v>8</v>
      </c>
      <c r="L7080" s="1421">
        <v>245437.5</v>
      </c>
      <c r="M7080" s="1422">
        <f>K7080*L7080</f>
        <v>1963500</v>
      </c>
    </row>
    <row r="7081" spans="2:13" hidden="1">
      <c r="B7081" s="1415"/>
      <c r="C7081" s="1575" t="s">
        <v>4025</v>
      </c>
      <c r="D7081" s="1416" t="s">
        <v>4024</v>
      </c>
      <c r="G7081" s="1416"/>
      <c r="H7081" s="1427" t="s">
        <v>6052</v>
      </c>
      <c r="I7081" s="1425"/>
      <c r="J7081" s="1419" t="s">
        <v>50</v>
      </c>
      <c r="K7081" s="1420"/>
      <c r="L7081" s="1421"/>
      <c r="M7081" s="1422"/>
    </row>
    <row r="7082" spans="2:13" hidden="1">
      <c r="B7082" s="1415"/>
      <c r="C7082" s="1575" t="s">
        <v>4025</v>
      </c>
      <c r="D7082" s="1416" t="s">
        <v>4024</v>
      </c>
      <c r="G7082" s="1416"/>
      <c r="H7082" s="1427" t="s">
        <v>6053</v>
      </c>
      <c r="I7082" s="1425"/>
      <c r="J7082" s="1419" t="s">
        <v>50</v>
      </c>
      <c r="K7082" s="1420"/>
      <c r="L7082" s="1421"/>
      <c r="M7082" s="1422"/>
    </row>
    <row r="7083" spans="2:13" hidden="1">
      <c r="B7083" s="1415"/>
      <c r="C7083" s="1575" t="s">
        <v>4025</v>
      </c>
      <c r="D7083" s="1416" t="s">
        <v>4024</v>
      </c>
      <c r="G7083" s="1416"/>
      <c r="H7083" s="1470" t="s">
        <v>6290</v>
      </c>
      <c r="I7083" s="1425" t="s">
        <v>6056</v>
      </c>
      <c r="J7083" s="1419" t="s">
        <v>78</v>
      </c>
      <c r="K7083" s="1420">
        <v>150</v>
      </c>
      <c r="L7083" s="1421">
        <v>26775</v>
      </c>
      <c r="M7083" s="1422">
        <f>K7083*L7083</f>
        <v>4016250</v>
      </c>
    </row>
    <row r="7084" spans="2:13" hidden="1">
      <c r="B7084" s="1415"/>
      <c r="C7084" s="1575" t="s">
        <v>4025</v>
      </c>
      <c r="D7084" s="1416" t="s">
        <v>4024</v>
      </c>
      <c r="G7084" s="1416"/>
      <c r="H7084" s="1443" t="s">
        <v>6293</v>
      </c>
      <c r="I7084" s="1425" t="s">
        <v>6057</v>
      </c>
      <c r="J7084" s="1419" t="s">
        <v>78</v>
      </c>
      <c r="K7084" s="1420">
        <v>150</v>
      </c>
      <c r="L7084" s="1421">
        <v>35700</v>
      </c>
      <c r="M7084" s="1422">
        <f>K7084*L7084</f>
        <v>5355000</v>
      </c>
    </row>
    <row r="7085" spans="2:13" hidden="1">
      <c r="B7085" s="1415"/>
      <c r="C7085" s="1575" t="s">
        <v>4025</v>
      </c>
      <c r="D7085" s="1416" t="s">
        <v>4024</v>
      </c>
      <c r="G7085" s="1416"/>
      <c r="H7085" s="1427" t="s">
        <v>2186</v>
      </c>
      <c r="I7085" s="1423"/>
      <c r="J7085" s="1419" t="s">
        <v>50</v>
      </c>
      <c r="K7085" s="1420"/>
      <c r="L7085" s="1421"/>
      <c r="M7085" s="1419"/>
    </row>
    <row r="7086" spans="2:13" hidden="1">
      <c r="B7086" s="1415"/>
      <c r="C7086" s="1575" t="s">
        <v>4025</v>
      </c>
      <c r="D7086" s="1416" t="s">
        <v>4024</v>
      </c>
      <c r="G7086" s="1416"/>
      <c r="H7086" s="1470" t="s">
        <v>6290</v>
      </c>
      <c r="I7086" s="1425" t="s">
        <v>6058</v>
      </c>
      <c r="J7086" s="1419" t="s">
        <v>1256</v>
      </c>
      <c r="K7086" s="1420">
        <v>1</v>
      </c>
      <c r="L7086" s="1421">
        <v>1338750</v>
      </c>
      <c r="M7086" s="1422">
        <f>K7086*L7086</f>
        <v>1338750</v>
      </c>
    </row>
    <row r="7087" spans="2:13" hidden="1">
      <c r="B7087" s="1415"/>
      <c r="C7087" s="1575" t="s">
        <v>4025</v>
      </c>
      <c r="D7087" s="1416" t="s">
        <v>4024</v>
      </c>
      <c r="G7087" s="1416"/>
      <c r="H7087" s="1427" t="s">
        <v>2188</v>
      </c>
      <c r="I7087" s="1418"/>
      <c r="J7087" s="1419" t="s">
        <v>50</v>
      </c>
      <c r="K7087" s="1420"/>
      <c r="L7087" s="1421"/>
      <c r="M7087" s="1419"/>
    </row>
    <row r="7088" spans="2:13" hidden="1">
      <c r="B7088" s="1415"/>
      <c r="C7088" s="1575" t="s">
        <v>4025</v>
      </c>
      <c r="D7088" s="1416" t="s">
        <v>4024</v>
      </c>
      <c r="G7088" s="1416"/>
      <c r="H7088" s="1427" t="s">
        <v>2189</v>
      </c>
      <c r="I7088" s="1418"/>
      <c r="J7088" s="1419" t="s">
        <v>50</v>
      </c>
      <c r="K7088" s="1420"/>
      <c r="L7088" s="1421"/>
      <c r="M7088" s="1419"/>
    </row>
    <row r="7089" spans="2:13" hidden="1">
      <c r="B7089" s="1415"/>
      <c r="C7089" s="1575" t="s">
        <v>4025</v>
      </c>
      <c r="D7089" s="1416" t="s">
        <v>4024</v>
      </c>
      <c r="G7089" s="1416"/>
      <c r="H7089" s="1427" t="s">
        <v>2190</v>
      </c>
      <c r="I7089" s="1418"/>
      <c r="J7089" s="1419" t="s">
        <v>50</v>
      </c>
      <c r="K7089" s="1420"/>
      <c r="L7089" s="1421"/>
      <c r="M7089" s="1419"/>
    </row>
    <row r="7090" spans="2:13" hidden="1">
      <c r="B7090" s="1415"/>
      <c r="C7090" s="1575" t="s">
        <v>4025</v>
      </c>
      <c r="D7090" s="1416" t="s">
        <v>4024</v>
      </c>
      <c r="G7090" s="1416"/>
      <c r="H7090" s="1427" t="s">
        <v>2191</v>
      </c>
      <c r="I7090" s="1418"/>
      <c r="J7090" s="1419" t="s">
        <v>50</v>
      </c>
      <c r="K7090" s="1420"/>
      <c r="L7090" s="1421"/>
      <c r="M7090" s="1422"/>
    </row>
    <row r="7091" spans="2:13" hidden="1">
      <c r="B7091" s="1415"/>
      <c r="C7091" s="1575" t="s">
        <v>4025</v>
      </c>
      <c r="D7091" s="1416" t="s">
        <v>4024</v>
      </c>
      <c r="G7091" s="1416"/>
      <c r="H7091" s="1470" t="s">
        <v>6290</v>
      </c>
      <c r="I7091" s="1425" t="s">
        <v>6060</v>
      </c>
      <c r="J7091" s="1419" t="s">
        <v>1841</v>
      </c>
      <c r="K7091" s="1420">
        <v>150</v>
      </c>
      <c r="L7091" s="1421">
        <v>31237.5</v>
      </c>
      <c r="M7091" s="1422">
        <f>K7091*L7091</f>
        <v>4685625</v>
      </c>
    </row>
    <row r="7092" spans="2:13" hidden="1">
      <c r="B7092" s="1415"/>
      <c r="C7092" s="1575" t="s">
        <v>4025</v>
      </c>
      <c r="D7092" s="1416" t="s">
        <v>4024</v>
      </c>
      <c r="G7092" s="1416" t="s">
        <v>50</v>
      </c>
      <c r="H7092" s="1427" t="s">
        <v>1842</v>
      </c>
      <c r="I7092" s="1423"/>
      <c r="J7092" s="1419" t="s">
        <v>50</v>
      </c>
      <c r="K7092" s="1420"/>
      <c r="L7092" s="1421"/>
      <c r="M7092" s="1419"/>
    </row>
    <row r="7093" spans="2:13" hidden="1">
      <c r="B7093" s="1415"/>
      <c r="C7093" s="1575" t="s">
        <v>4025</v>
      </c>
      <c r="D7093" s="1416" t="s">
        <v>4024</v>
      </c>
      <c r="G7093" s="1416"/>
      <c r="H7093" s="1470" t="s">
        <v>6290</v>
      </c>
      <c r="I7093" s="1425" t="s">
        <v>6222</v>
      </c>
      <c r="J7093" s="1419" t="s">
        <v>1256</v>
      </c>
      <c r="K7093" s="1420">
        <v>1</v>
      </c>
      <c r="L7093" s="1421">
        <v>892500</v>
      </c>
      <c r="M7093" s="1422">
        <f>K7093*L7093</f>
        <v>892500</v>
      </c>
    </row>
    <row r="7094" spans="2:13" hidden="1">
      <c r="B7094" s="1415"/>
      <c r="C7094" s="1575" t="s">
        <v>4025</v>
      </c>
      <c r="D7094" s="1416" t="s">
        <v>4024</v>
      </c>
      <c r="G7094" s="1416"/>
      <c r="H7094" s="1470" t="s">
        <v>6293</v>
      </c>
      <c r="I7094" s="1425" t="s">
        <v>6061</v>
      </c>
      <c r="J7094" s="1419" t="s">
        <v>1170</v>
      </c>
      <c r="K7094" s="1420">
        <v>6</v>
      </c>
      <c r="L7094" s="1421">
        <v>669375</v>
      </c>
      <c r="M7094" s="1422">
        <f>K7094*L7094</f>
        <v>4016250</v>
      </c>
    </row>
    <row r="7095" spans="2:13">
      <c r="B7095" s="1415"/>
      <c r="C7095" s="1575" t="s">
        <v>4025</v>
      </c>
      <c r="D7095" s="1416" t="s">
        <v>4024</v>
      </c>
      <c r="G7095" s="1416"/>
      <c r="H7095" s="1470" t="s">
        <v>6296</v>
      </c>
      <c r="I7095" s="1425" t="s">
        <v>5929</v>
      </c>
      <c r="J7095" s="1419" t="s">
        <v>1195</v>
      </c>
      <c r="K7095" s="1420">
        <v>6</v>
      </c>
      <c r="L7095" s="1421">
        <v>267750</v>
      </c>
      <c r="M7095" s="1422">
        <f>K7095*L7095</f>
        <v>1606500</v>
      </c>
    </row>
    <row r="7096" spans="2:13" hidden="1">
      <c r="B7096" s="1415"/>
      <c r="C7096" s="1575" t="s">
        <v>4025</v>
      </c>
      <c r="D7096" s="1416" t="s">
        <v>4024</v>
      </c>
      <c r="G7096" s="1416" t="s">
        <v>50</v>
      </c>
      <c r="H7096" s="1427" t="s">
        <v>1603</v>
      </c>
      <c r="I7096" s="1423"/>
      <c r="J7096" s="1419" t="s">
        <v>50</v>
      </c>
      <c r="K7096" s="1420"/>
      <c r="L7096" s="1421"/>
      <c r="M7096" s="1419"/>
    </row>
    <row r="7097" spans="2:13" hidden="1">
      <c r="B7097" s="1415"/>
      <c r="C7097" s="1575" t="s">
        <v>4025</v>
      </c>
      <c r="D7097" s="1416" t="s">
        <v>4024</v>
      </c>
      <c r="G7097" s="1416" t="s">
        <v>50</v>
      </c>
      <c r="H7097" s="1427" t="s">
        <v>2200</v>
      </c>
      <c r="I7097" s="1423"/>
      <c r="J7097" s="1419" t="s">
        <v>50</v>
      </c>
      <c r="K7097" s="1420"/>
      <c r="L7097" s="1421"/>
      <c r="M7097" s="1419"/>
    </row>
    <row r="7098" spans="2:13" hidden="1">
      <c r="B7098" s="1415"/>
      <c r="C7098" s="1575" t="s">
        <v>4025</v>
      </c>
      <c r="D7098" s="1416" t="s">
        <v>4024</v>
      </c>
      <c r="G7098" s="1416" t="s">
        <v>50</v>
      </c>
      <c r="H7098" s="1427" t="s">
        <v>2190</v>
      </c>
      <c r="I7098" s="1423"/>
      <c r="J7098" s="1419" t="s">
        <v>50</v>
      </c>
      <c r="K7098" s="1420"/>
      <c r="L7098" s="1421"/>
      <c r="M7098" s="1419"/>
    </row>
    <row r="7099" spans="2:13" hidden="1">
      <c r="B7099" s="1415"/>
      <c r="C7099" s="1575" t="s">
        <v>4025</v>
      </c>
      <c r="D7099" s="1416" t="s">
        <v>4024</v>
      </c>
      <c r="G7099" s="1416" t="s">
        <v>50</v>
      </c>
      <c r="H7099" s="1427" t="s">
        <v>2201</v>
      </c>
      <c r="I7099" s="1423"/>
      <c r="J7099" s="1419" t="s">
        <v>50</v>
      </c>
      <c r="K7099" s="1420"/>
      <c r="L7099" s="1421"/>
      <c r="M7099" s="1419"/>
    </row>
    <row r="7100" spans="2:13" hidden="1">
      <c r="B7100" s="1415"/>
      <c r="C7100" s="1575" t="s">
        <v>4025</v>
      </c>
      <c r="D7100" s="1416" t="s">
        <v>4024</v>
      </c>
      <c r="G7100" s="1416"/>
      <c r="H7100" s="1470" t="s">
        <v>6290</v>
      </c>
      <c r="I7100" s="1425" t="s">
        <v>1852</v>
      </c>
      <c r="J7100" s="1419" t="s">
        <v>1256</v>
      </c>
      <c r="K7100" s="1420">
        <v>1</v>
      </c>
      <c r="L7100" s="1421">
        <v>4016250</v>
      </c>
      <c r="M7100" s="1422">
        <f>K7100*L7100</f>
        <v>4016250</v>
      </c>
    </row>
    <row r="7101" spans="2:13" hidden="1">
      <c r="B7101" s="1415"/>
      <c r="C7101" s="1575" t="s">
        <v>4025</v>
      </c>
      <c r="D7101" s="1416" t="s">
        <v>4024</v>
      </c>
      <c r="G7101" s="1416"/>
      <c r="H7101" s="1470" t="s">
        <v>6293</v>
      </c>
      <c r="I7101" s="1425" t="s">
        <v>5931</v>
      </c>
      <c r="J7101" s="1419" t="s">
        <v>50</v>
      </c>
      <c r="K7101" s="1420"/>
      <c r="L7101" s="1421"/>
      <c r="M7101" s="1422"/>
    </row>
    <row r="7102" spans="2:13" hidden="1">
      <c r="B7102" s="1415"/>
      <c r="C7102" s="1575" t="s">
        <v>4025</v>
      </c>
      <c r="D7102" s="1416" t="s">
        <v>4024</v>
      </c>
      <c r="G7102" s="1416"/>
      <c r="H7102" s="1470" t="s">
        <v>6296</v>
      </c>
      <c r="I7102" s="1425" t="s">
        <v>5932</v>
      </c>
      <c r="J7102" s="1419" t="s">
        <v>50</v>
      </c>
      <c r="K7102" s="1420"/>
      <c r="L7102" s="1421"/>
      <c r="M7102" s="1422"/>
    </row>
    <row r="7103" spans="2:13" hidden="1">
      <c r="B7103" s="1415"/>
      <c r="C7103" s="1575" t="s">
        <v>4025</v>
      </c>
      <c r="D7103" s="1416" t="s">
        <v>4024</v>
      </c>
      <c r="G7103" s="1416"/>
      <c r="H7103" s="1470" t="s">
        <v>6297</v>
      </c>
      <c r="I7103" s="1425" t="s">
        <v>5933</v>
      </c>
      <c r="J7103" s="1419" t="s">
        <v>50</v>
      </c>
      <c r="K7103" s="1420"/>
      <c r="L7103" s="1421"/>
      <c r="M7103" s="1422"/>
    </row>
    <row r="7104" spans="2:13" hidden="1">
      <c r="B7104" s="1415"/>
      <c r="C7104" s="1575" t="s">
        <v>4025</v>
      </c>
      <c r="D7104" s="1416" t="s">
        <v>4024</v>
      </c>
      <c r="G7104" s="1416"/>
      <c r="H7104" s="1470" t="s">
        <v>6301</v>
      </c>
      <c r="I7104" s="1425" t="s">
        <v>2205</v>
      </c>
      <c r="J7104" s="1419" t="s">
        <v>1170</v>
      </c>
      <c r="K7104" s="1420">
        <v>1</v>
      </c>
      <c r="L7104" s="1421">
        <v>446250</v>
      </c>
      <c r="M7104" s="1422">
        <f t="shared" ref="M7104:M7111" si="158">K7104*L7104</f>
        <v>446250</v>
      </c>
    </row>
    <row r="7105" spans="2:13" hidden="1">
      <c r="B7105" s="1415"/>
      <c r="C7105" s="1575" t="s">
        <v>4025</v>
      </c>
      <c r="D7105" s="1416" t="s">
        <v>4024</v>
      </c>
      <c r="G7105" s="1416"/>
      <c r="H7105" s="1470" t="s">
        <v>6299</v>
      </c>
      <c r="I7105" s="1425" t="s">
        <v>2206</v>
      </c>
      <c r="J7105" s="1419" t="s">
        <v>1170</v>
      </c>
      <c r="K7105" s="1420">
        <v>1</v>
      </c>
      <c r="L7105" s="1421">
        <v>66937.5</v>
      </c>
      <c r="M7105" s="1422">
        <f t="shared" si="158"/>
        <v>66937.5</v>
      </c>
    </row>
    <row r="7106" spans="2:13" hidden="1">
      <c r="B7106" s="1415"/>
      <c r="C7106" s="1575" t="s">
        <v>4025</v>
      </c>
      <c r="D7106" s="1416" t="s">
        <v>4024</v>
      </c>
      <c r="G7106" s="1416"/>
      <c r="H7106" s="1470" t="s">
        <v>6303</v>
      </c>
      <c r="I7106" s="1425" t="s">
        <v>2207</v>
      </c>
      <c r="J7106" s="1419" t="s">
        <v>1170</v>
      </c>
      <c r="K7106" s="1420">
        <v>1</v>
      </c>
      <c r="L7106" s="1421">
        <v>89250</v>
      </c>
      <c r="M7106" s="1422">
        <f t="shared" si="158"/>
        <v>89250</v>
      </c>
    </row>
    <row r="7107" spans="2:13" hidden="1">
      <c r="B7107" s="1415"/>
      <c r="C7107" s="1575" t="s">
        <v>4025</v>
      </c>
      <c r="D7107" s="1416" t="s">
        <v>4024</v>
      </c>
      <c r="G7107" s="1416"/>
      <c r="H7107" s="1470" t="s">
        <v>6305</v>
      </c>
      <c r="I7107" s="1425" t="s">
        <v>2208</v>
      </c>
      <c r="J7107" s="1419" t="s">
        <v>1170</v>
      </c>
      <c r="K7107" s="1420">
        <v>1</v>
      </c>
      <c r="L7107" s="1421">
        <v>2231.25</v>
      </c>
      <c r="M7107" s="1422">
        <f t="shared" si="158"/>
        <v>2231.25</v>
      </c>
    </row>
    <row r="7108" spans="2:13" hidden="1">
      <c r="B7108" s="1415"/>
      <c r="C7108" s="1575" t="s">
        <v>4025</v>
      </c>
      <c r="D7108" s="1416" t="s">
        <v>4024</v>
      </c>
      <c r="G7108" s="1416"/>
      <c r="H7108" s="1470" t="s">
        <v>6295</v>
      </c>
      <c r="I7108" s="1425" t="s">
        <v>6210</v>
      </c>
      <c r="J7108" s="1419" t="s">
        <v>1170</v>
      </c>
      <c r="K7108" s="1420">
        <v>1</v>
      </c>
      <c r="L7108" s="1421">
        <v>44625</v>
      </c>
      <c r="M7108" s="1422">
        <f t="shared" si="158"/>
        <v>44625</v>
      </c>
    </row>
    <row r="7109" spans="2:13" hidden="1">
      <c r="B7109" s="1415"/>
      <c r="C7109" s="1575" t="s">
        <v>4025</v>
      </c>
      <c r="D7109" s="1416" t="s">
        <v>4024</v>
      </c>
      <c r="G7109" s="1416"/>
      <c r="H7109" s="1470" t="s">
        <v>6310</v>
      </c>
      <c r="I7109" s="1425" t="s">
        <v>2210</v>
      </c>
      <c r="J7109" s="1419" t="s">
        <v>1170</v>
      </c>
      <c r="K7109" s="1420">
        <v>1</v>
      </c>
      <c r="L7109" s="1421">
        <v>89250</v>
      </c>
      <c r="M7109" s="1422">
        <f t="shared" si="158"/>
        <v>89250</v>
      </c>
    </row>
    <row r="7110" spans="2:13" hidden="1">
      <c r="B7110" s="1415"/>
      <c r="C7110" s="1575" t="s">
        <v>4025</v>
      </c>
      <c r="D7110" s="1416" t="s">
        <v>4024</v>
      </c>
      <c r="G7110" s="1416"/>
      <c r="H7110" s="1470" t="s">
        <v>6307</v>
      </c>
      <c r="I7110" s="1425" t="s">
        <v>3105</v>
      </c>
      <c r="J7110" s="1419" t="s">
        <v>1256</v>
      </c>
      <c r="K7110" s="1420">
        <v>1</v>
      </c>
      <c r="L7110" s="1421">
        <v>2231250</v>
      </c>
      <c r="M7110" s="1422">
        <f t="shared" si="158"/>
        <v>2231250</v>
      </c>
    </row>
    <row r="7111" spans="2:13" hidden="1">
      <c r="B7111" s="1415"/>
      <c r="C7111" s="1575" t="s">
        <v>4025</v>
      </c>
      <c r="D7111" s="1416" t="s">
        <v>4024</v>
      </c>
      <c r="G7111" s="1416"/>
      <c r="H7111" s="1470" t="s">
        <v>6292</v>
      </c>
      <c r="I7111" s="1425" t="s">
        <v>2212</v>
      </c>
      <c r="J7111" s="1419" t="s">
        <v>1841</v>
      </c>
      <c r="K7111" s="1420">
        <v>150</v>
      </c>
      <c r="L7111" s="1421">
        <v>20081.25</v>
      </c>
      <c r="M7111" s="1422">
        <f t="shared" si="158"/>
        <v>3012187.5</v>
      </c>
    </row>
    <row r="7112" spans="2:13" hidden="1">
      <c r="B7112" s="1415"/>
      <c r="C7112" s="1575" t="s">
        <v>4025</v>
      </c>
      <c r="D7112" s="1416" t="s">
        <v>4024</v>
      </c>
      <c r="G7112" s="1416"/>
      <c r="H7112" s="1470" t="s">
        <v>78</v>
      </c>
      <c r="I7112" s="1425" t="s">
        <v>2213</v>
      </c>
      <c r="J7112" s="1419" t="s">
        <v>50</v>
      </c>
      <c r="K7112" s="1420"/>
      <c r="L7112" s="1421"/>
      <c r="M7112" s="1422"/>
    </row>
    <row r="7113" spans="2:13" hidden="1">
      <c r="B7113" s="1415"/>
      <c r="C7113" s="1575" t="s">
        <v>4025</v>
      </c>
      <c r="D7113" s="1416" t="s">
        <v>4024</v>
      </c>
      <c r="G7113" s="1416"/>
      <c r="H7113" s="1470" t="s">
        <v>6306</v>
      </c>
      <c r="I7113" s="1425" t="s">
        <v>2214</v>
      </c>
      <c r="J7113" s="1419" t="s">
        <v>50</v>
      </c>
      <c r="K7113" s="1420"/>
      <c r="L7113" s="1421"/>
      <c r="M7113" s="1422"/>
    </row>
    <row r="7114" spans="2:13" hidden="1">
      <c r="B7114" s="1415"/>
      <c r="C7114" s="1575" t="s">
        <v>4025</v>
      </c>
      <c r="D7114" s="1416" t="s">
        <v>4024</v>
      </c>
      <c r="G7114" s="1416"/>
      <c r="H7114" s="1470" t="s">
        <v>6302</v>
      </c>
      <c r="I7114" s="1425" t="s">
        <v>2215</v>
      </c>
      <c r="J7114" s="1419" t="s">
        <v>1170</v>
      </c>
      <c r="K7114" s="1420">
        <v>4</v>
      </c>
      <c r="L7114" s="1421">
        <v>1338750</v>
      </c>
      <c r="M7114" s="1422">
        <f>K7114*L7114</f>
        <v>5355000</v>
      </c>
    </row>
    <row r="7115" spans="2:13" hidden="1">
      <c r="B7115" s="1415"/>
      <c r="C7115" s="1575" t="s">
        <v>4025</v>
      </c>
      <c r="D7115" s="1416" t="s">
        <v>4024</v>
      </c>
      <c r="G7115" s="1416"/>
      <c r="H7115" s="1470" t="s">
        <v>6300</v>
      </c>
      <c r="I7115" s="1425" t="s">
        <v>2216</v>
      </c>
      <c r="J7115" s="1419" t="s">
        <v>50</v>
      </c>
      <c r="K7115" s="1420"/>
      <c r="L7115" s="1421"/>
      <c r="M7115" s="1422"/>
    </row>
    <row r="7116" spans="2:13" hidden="1">
      <c r="B7116" s="1415"/>
      <c r="C7116" s="1575" t="s">
        <v>4025</v>
      </c>
      <c r="D7116" s="1416" t="s">
        <v>4024</v>
      </c>
      <c r="G7116" s="1416"/>
      <c r="H7116" s="1470" t="s">
        <v>6316</v>
      </c>
      <c r="I7116" s="1425" t="s">
        <v>2217</v>
      </c>
      <c r="J7116" s="1419" t="s">
        <v>1170</v>
      </c>
      <c r="K7116" s="1420">
        <v>8</v>
      </c>
      <c r="L7116" s="1421">
        <v>15618.75</v>
      </c>
      <c r="M7116" s="1422">
        <f>K7116*L7116</f>
        <v>124950</v>
      </c>
    </row>
    <row r="7117" spans="2:13" hidden="1">
      <c r="B7117" s="1415"/>
      <c r="C7117" s="1575" t="s">
        <v>4025</v>
      </c>
      <c r="D7117" s="1416" t="s">
        <v>4024</v>
      </c>
      <c r="G7117" s="1416"/>
      <c r="H7117" s="1470" t="s">
        <v>6298</v>
      </c>
      <c r="I7117" s="1425" t="s">
        <v>5945</v>
      </c>
      <c r="J7117" s="1419" t="s">
        <v>50</v>
      </c>
      <c r="K7117" s="1420"/>
      <c r="L7117" s="1421"/>
      <c r="M7117" s="1422"/>
    </row>
    <row r="7118" spans="2:13" hidden="1">
      <c r="B7118" s="1415"/>
      <c r="C7118" s="1575" t="s">
        <v>4025</v>
      </c>
      <c r="D7118" s="1416" t="s">
        <v>4024</v>
      </c>
      <c r="G7118" s="1416"/>
      <c r="H7118" s="1470" t="s">
        <v>6291</v>
      </c>
      <c r="I7118" s="1425" t="s">
        <v>5946</v>
      </c>
      <c r="J7118" s="1419" t="s">
        <v>1195</v>
      </c>
      <c r="K7118" s="1420">
        <v>4</v>
      </c>
      <c r="L7118" s="1421">
        <v>267750</v>
      </c>
      <c r="M7118" s="1422">
        <f>K7118*L7118</f>
        <v>1071000</v>
      </c>
    </row>
    <row r="7119" spans="2:13" hidden="1">
      <c r="B7119" s="1415"/>
      <c r="C7119" s="1575" t="s">
        <v>4025</v>
      </c>
      <c r="D7119" s="1416" t="s">
        <v>4024</v>
      </c>
      <c r="G7119" s="1416"/>
      <c r="H7119" s="1427" t="s">
        <v>1866</v>
      </c>
      <c r="I7119" s="1424"/>
      <c r="J7119" s="1419" t="s">
        <v>50</v>
      </c>
      <c r="K7119" s="1420"/>
      <c r="L7119" s="1421"/>
      <c r="M7119" s="1422"/>
    </row>
    <row r="7120" spans="2:13" hidden="1">
      <c r="B7120" s="1415"/>
      <c r="C7120" s="1575" t="s">
        <v>4025</v>
      </c>
      <c r="D7120" s="1416" t="s">
        <v>4024</v>
      </c>
      <c r="G7120" s="1416"/>
      <c r="H7120" s="1427" t="s">
        <v>2224</v>
      </c>
      <c r="I7120" s="1424"/>
      <c r="J7120" s="1419" t="s">
        <v>50</v>
      </c>
      <c r="K7120" s="1420"/>
      <c r="L7120" s="1421"/>
      <c r="M7120" s="1422"/>
    </row>
    <row r="7121" spans="2:13" hidden="1">
      <c r="B7121" s="1415"/>
      <c r="C7121" s="1575" t="s">
        <v>4025</v>
      </c>
      <c r="D7121" s="1416" t="s">
        <v>4024</v>
      </c>
      <c r="G7121" s="1416"/>
      <c r="H7121" s="1427" t="s">
        <v>1868</v>
      </c>
      <c r="I7121" s="1424"/>
      <c r="J7121" s="1419" t="s">
        <v>50</v>
      </c>
      <c r="K7121" s="1420"/>
      <c r="L7121" s="1421"/>
      <c r="M7121" s="1422"/>
    </row>
    <row r="7122" spans="2:13" hidden="1">
      <c r="B7122" s="1415"/>
      <c r="C7122" s="1575" t="s">
        <v>4025</v>
      </c>
      <c r="D7122" s="1416" t="s">
        <v>4024</v>
      </c>
      <c r="G7122" s="1416"/>
      <c r="H7122" s="1427" t="s">
        <v>2225</v>
      </c>
      <c r="I7122" s="1423"/>
      <c r="J7122" s="1419" t="s">
        <v>50</v>
      </c>
      <c r="K7122" s="1420"/>
      <c r="L7122" s="1421"/>
      <c r="M7122" s="1419"/>
    </row>
    <row r="7123" spans="2:13" hidden="1">
      <c r="B7123" s="1415"/>
      <c r="C7123" s="1575" t="s">
        <v>4025</v>
      </c>
      <c r="D7123" s="1416" t="s">
        <v>4024</v>
      </c>
      <c r="G7123" s="1416"/>
      <c r="H7123" s="1470" t="s">
        <v>6290</v>
      </c>
      <c r="I7123" s="1425" t="s">
        <v>2226</v>
      </c>
      <c r="J7123" s="1419" t="s">
        <v>1256</v>
      </c>
      <c r="K7123" s="1420">
        <v>18</v>
      </c>
      <c r="L7123" s="1421">
        <v>1785000</v>
      </c>
      <c r="M7123" s="1422">
        <f>K7123*L7123</f>
        <v>32130000</v>
      </c>
    </row>
    <row r="7124" spans="2:13" hidden="1">
      <c r="B7124" s="1415"/>
      <c r="C7124" s="1575" t="s">
        <v>4025</v>
      </c>
      <c r="D7124" s="1416" t="s">
        <v>4024</v>
      </c>
      <c r="G7124" s="1416"/>
      <c r="H7124" s="1470" t="s">
        <v>6293</v>
      </c>
      <c r="I7124" s="1425" t="s">
        <v>2227</v>
      </c>
      <c r="J7124" s="1419" t="s">
        <v>1256</v>
      </c>
      <c r="K7124" s="1420">
        <v>4</v>
      </c>
      <c r="L7124" s="1421">
        <v>35700</v>
      </c>
      <c r="M7124" s="1422">
        <f>K7124*L7124</f>
        <v>142800</v>
      </c>
    </row>
    <row r="7125" spans="2:13">
      <c r="B7125" s="1415"/>
      <c r="C7125" s="1575" t="s">
        <v>4025</v>
      </c>
      <c r="D7125" s="1416" t="s">
        <v>4024</v>
      </c>
      <c r="G7125" s="1416"/>
      <c r="H7125" s="1470" t="s">
        <v>6296</v>
      </c>
      <c r="I7125" s="1425" t="s">
        <v>2228</v>
      </c>
      <c r="J7125" s="1419" t="s">
        <v>1195</v>
      </c>
      <c r="K7125" s="1420">
        <v>18</v>
      </c>
      <c r="L7125" s="1421">
        <v>245437.5</v>
      </c>
      <c r="M7125" s="1422">
        <f>K7125*L7125</f>
        <v>4417875</v>
      </c>
    </row>
    <row r="7126" spans="2:13" hidden="1">
      <c r="B7126" s="1415"/>
      <c r="C7126" s="1575" t="s">
        <v>4025</v>
      </c>
      <c r="D7126" s="1416" t="s">
        <v>4024</v>
      </c>
      <c r="G7126" s="1416"/>
      <c r="H7126" s="1427" t="s">
        <v>1876</v>
      </c>
      <c r="I7126" s="1424"/>
      <c r="J7126" s="1419" t="s">
        <v>50</v>
      </c>
      <c r="K7126" s="1420"/>
      <c r="L7126" s="1421"/>
      <c r="M7126" s="1422"/>
    </row>
    <row r="7127" spans="2:13" hidden="1">
      <c r="B7127" s="1415"/>
      <c r="C7127" s="1575" t="s">
        <v>4025</v>
      </c>
      <c r="D7127" s="1416" t="s">
        <v>4024</v>
      </c>
      <c r="G7127" s="1416"/>
      <c r="H7127" s="1427" t="s">
        <v>2229</v>
      </c>
      <c r="I7127" s="1424"/>
      <c r="J7127" s="1419" t="s">
        <v>50</v>
      </c>
      <c r="K7127" s="1420"/>
      <c r="L7127" s="1421"/>
      <c r="M7127" s="1422"/>
    </row>
    <row r="7128" spans="2:13" hidden="1">
      <c r="B7128" s="1415"/>
      <c r="C7128" s="1575" t="s">
        <v>4025</v>
      </c>
      <c r="D7128" s="1416" t="s">
        <v>4024</v>
      </c>
      <c r="G7128" s="1416"/>
      <c r="H7128" s="1427" t="s">
        <v>2235</v>
      </c>
      <c r="I7128" s="1424"/>
      <c r="J7128" s="1419" t="s">
        <v>50</v>
      </c>
      <c r="K7128" s="1420"/>
      <c r="L7128" s="1421"/>
      <c r="M7128" s="1422"/>
    </row>
    <row r="7129" spans="2:13" hidden="1">
      <c r="B7129" s="1415"/>
      <c r="C7129" s="1575" t="s">
        <v>4025</v>
      </c>
      <c r="D7129" s="1416" t="s">
        <v>4024</v>
      </c>
      <c r="G7129" s="1416"/>
      <c r="H7129" s="1427" t="s">
        <v>2236</v>
      </c>
      <c r="I7129" s="1424"/>
      <c r="J7129" s="1419" t="s">
        <v>50</v>
      </c>
      <c r="K7129" s="1420"/>
      <c r="L7129" s="1483" t="s">
        <v>5867</v>
      </c>
      <c r="M7129" s="1422"/>
    </row>
    <row r="7130" spans="2:13" hidden="1">
      <c r="B7130" s="1415"/>
      <c r="C7130" s="1575" t="s">
        <v>4025</v>
      </c>
      <c r="D7130" s="1416" t="s">
        <v>4024</v>
      </c>
      <c r="G7130" s="1416"/>
      <c r="H7130" s="1427" t="s">
        <v>1693</v>
      </c>
      <c r="I7130" s="1424"/>
      <c r="J7130" s="1419" t="s">
        <v>50</v>
      </c>
      <c r="K7130" s="1420"/>
      <c r="L7130" s="1421"/>
      <c r="M7130" s="1422"/>
    </row>
    <row r="7131" spans="2:13" hidden="1">
      <c r="B7131" s="1415"/>
      <c r="C7131" s="1575" t="s">
        <v>4025</v>
      </c>
      <c r="D7131" s="1416" t="s">
        <v>4024</v>
      </c>
      <c r="G7131" s="1416"/>
      <c r="H7131" s="1427" t="s">
        <v>2238</v>
      </c>
      <c r="I7131" s="1424"/>
      <c r="J7131" s="1419" t="s">
        <v>50</v>
      </c>
      <c r="K7131" s="1420"/>
      <c r="L7131" s="1421"/>
      <c r="M7131" s="1422"/>
    </row>
    <row r="7132" spans="2:13" hidden="1">
      <c r="B7132" s="1415"/>
      <c r="C7132" s="1575" t="s">
        <v>4025</v>
      </c>
      <c r="D7132" s="1416" t="s">
        <v>4024</v>
      </c>
      <c r="G7132" s="1416"/>
      <c r="H7132" s="1427" t="s">
        <v>1899</v>
      </c>
      <c r="I7132" s="1424"/>
      <c r="J7132" s="1419" t="s">
        <v>50</v>
      </c>
      <c r="K7132" s="1420"/>
      <c r="L7132" s="1421"/>
      <c r="M7132" s="1422"/>
    </row>
    <row r="7133" spans="2:13" hidden="1">
      <c r="B7133" s="1415"/>
      <c r="C7133" s="1575" t="s">
        <v>4025</v>
      </c>
      <c r="D7133" s="1416" t="s">
        <v>4024</v>
      </c>
      <c r="G7133" s="1416"/>
      <c r="H7133" s="1427" t="s">
        <v>2240</v>
      </c>
      <c r="I7133" s="1424"/>
      <c r="J7133" s="1419" t="s">
        <v>50</v>
      </c>
      <c r="K7133" s="1420"/>
      <c r="L7133" s="1421"/>
      <c r="M7133" s="1422"/>
    </row>
    <row r="7134" spans="2:13" hidden="1">
      <c r="B7134" s="1415"/>
      <c r="C7134" s="1575" t="s">
        <v>4025</v>
      </c>
      <c r="D7134" s="1416" t="s">
        <v>4024</v>
      </c>
      <c r="G7134" s="1416"/>
      <c r="H7134" s="1427" t="s">
        <v>1749</v>
      </c>
      <c r="I7134" s="1424"/>
      <c r="J7134" s="1419" t="s">
        <v>50</v>
      </c>
      <c r="K7134" s="1420"/>
      <c r="L7134" s="1421"/>
      <c r="M7134" s="1422"/>
    </row>
    <row r="7135" spans="2:13" hidden="1">
      <c r="B7135" s="1415"/>
      <c r="C7135" s="1575" t="s">
        <v>4025</v>
      </c>
      <c r="D7135" s="1416" t="s">
        <v>4024</v>
      </c>
      <c r="G7135" s="1416" t="s">
        <v>50</v>
      </c>
      <c r="H7135" s="1427" t="s">
        <v>2241</v>
      </c>
      <c r="I7135" s="1423"/>
      <c r="J7135" s="1419" t="s">
        <v>50</v>
      </c>
      <c r="K7135" s="1420"/>
      <c r="L7135" s="1421"/>
      <c r="M7135" s="1419"/>
    </row>
    <row r="7136" spans="2:13" hidden="1">
      <c r="B7136" s="1415"/>
      <c r="C7136" s="1575" t="s">
        <v>4025</v>
      </c>
      <c r="D7136" s="1416" t="s">
        <v>4024</v>
      </c>
      <c r="G7136" s="1416"/>
      <c r="H7136" s="1427" t="s">
        <v>2242</v>
      </c>
      <c r="I7136" s="1424"/>
      <c r="J7136" s="1419" t="s">
        <v>50</v>
      </c>
      <c r="K7136" s="1420"/>
      <c r="L7136" s="1421"/>
      <c r="M7136" s="1422"/>
    </row>
    <row r="7137" spans="2:13" hidden="1">
      <c r="B7137" s="1415"/>
      <c r="C7137" s="1575" t="s">
        <v>4025</v>
      </c>
      <c r="D7137" s="1416" t="s">
        <v>4024</v>
      </c>
      <c r="G7137" s="1416"/>
      <c r="H7137" s="1470" t="s">
        <v>6290</v>
      </c>
      <c r="I7137" s="1425" t="s">
        <v>6116</v>
      </c>
      <c r="J7137" s="1419" t="s">
        <v>1279</v>
      </c>
      <c r="K7137" s="1420">
        <v>7</v>
      </c>
      <c r="L7137" s="1421">
        <v>31237.5</v>
      </c>
      <c r="M7137" s="1422">
        <f>K7137*L7137</f>
        <v>218662.5</v>
      </c>
    </row>
    <row r="7138" spans="2:13" hidden="1">
      <c r="B7138" s="1415"/>
      <c r="C7138" s="1575" t="s">
        <v>4025</v>
      </c>
      <c r="D7138" s="1416" t="s">
        <v>4024</v>
      </c>
      <c r="G7138" s="1416"/>
      <c r="H7138" s="1470" t="s">
        <v>6293</v>
      </c>
      <c r="I7138" s="1425" t="s">
        <v>6009</v>
      </c>
      <c r="J7138" s="1419" t="s">
        <v>1279</v>
      </c>
      <c r="K7138" s="1420">
        <v>40</v>
      </c>
      <c r="L7138" s="1421">
        <v>26775</v>
      </c>
      <c r="M7138" s="1422">
        <f>K7138*L7138</f>
        <v>1071000</v>
      </c>
    </row>
    <row r="7139" spans="2:13" hidden="1">
      <c r="B7139" s="1415"/>
      <c r="C7139" s="1575" t="s">
        <v>4025</v>
      </c>
      <c r="D7139" s="1416" t="s">
        <v>4024</v>
      </c>
      <c r="G7139" s="1416"/>
      <c r="H7139" s="1470" t="s">
        <v>6296</v>
      </c>
      <c r="I7139" s="1425" t="s">
        <v>6070</v>
      </c>
      <c r="J7139" s="1419" t="s">
        <v>1279</v>
      </c>
      <c r="K7139" s="1420">
        <v>18</v>
      </c>
      <c r="L7139" s="1421">
        <v>22312.5</v>
      </c>
      <c r="M7139" s="1422">
        <f>K7139*L7139</f>
        <v>401625</v>
      </c>
    </row>
    <row r="7140" spans="2:13" hidden="1">
      <c r="B7140" s="1415"/>
      <c r="C7140" s="1575" t="s">
        <v>4025</v>
      </c>
      <c r="D7140" s="1416" t="s">
        <v>4024</v>
      </c>
      <c r="G7140" s="1416"/>
      <c r="H7140" s="1470" t="s">
        <v>6297</v>
      </c>
      <c r="I7140" s="1425" t="s">
        <v>6071</v>
      </c>
      <c r="J7140" s="1419" t="s">
        <v>1279</v>
      </c>
      <c r="K7140" s="1420">
        <v>50</v>
      </c>
      <c r="L7140" s="1421">
        <v>17850</v>
      </c>
      <c r="M7140" s="1422">
        <f>K7140*L7140</f>
        <v>892500</v>
      </c>
    </row>
    <row r="7141" spans="2:13" hidden="1">
      <c r="B7141" s="1415"/>
      <c r="C7141" s="1575" t="s">
        <v>4025</v>
      </c>
      <c r="D7141" s="1416" t="s">
        <v>4024</v>
      </c>
      <c r="G7141" s="1416" t="s">
        <v>50</v>
      </c>
      <c r="H7141" s="1427" t="s">
        <v>2248</v>
      </c>
      <c r="I7141" s="1423"/>
      <c r="J7141" s="1419" t="s">
        <v>50</v>
      </c>
      <c r="K7141" s="1420"/>
      <c r="L7141" s="1421"/>
      <c r="M7141" s="1419"/>
    </row>
    <row r="7142" spans="2:13" hidden="1">
      <c r="B7142" s="1415"/>
      <c r="C7142" s="1575" t="s">
        <v>4025</v>
      </c>
      <c r="D7142" s="1416" t="s">
        <v>4024</v>
      </c>
      <c r="G7142" s="1416"/>
      <c r="H7142" s="1443" t="s">
        <v>6290</v>
      </c>
      <c r="I7142" s="1425" t="s">
        <v>6025</v>
      </c>
      <c r="J7142" s="1419" t="s">
        <v>1256</v>
      </c>
      <c r="K7142" s="1420">
        <v>1</v>
      </c>
      <c r="L7142" s="1421">
        <v>892500</v>
      </c>
      <c r="M7142" s="1422">
        <f>K7142*L7142</f>
        <v>892500</v>
      </c>
    </row>
    <row r="7143" spans="2:13" hidden="1">
      <c r="B7143" s="1415"/>
      <c r="C7143" s="1575" t="s">
        <v>4025</v>
      </c>
      <c r="D7143" s="1416" t="s">
        <v>4024</v>
      </c>
      <c r="G7143" s="1416" t="s">
        <v>50</v>
      </c>
      <c r="H7143" s="1427" t="s">
        <v>2251</v>
      </c>
      <c r="I7143" s="1423"/>
      <c r="J7143" s="1419" t="s">
        <v>50</v>
      </c>
      <c r="K7143" s="1420"/>
      <c r="L7143" s="1421"/>
      <c r="M7143" s="1419"/>
    </row>
    <row r="7144" spans="2:13" hidden="1">
      <c r="B7144" s="1415"/>
      <c r="C7144" s="1575" t="s">
        <v>4025</v>
      </c>
      <c r="D7144" s="1416" t="s">
        <v>4024</v>
      </c>
      <c r="G7144" s="1416" t="s">
        <v>50</v>
      </c>
      <c r="H7144" s="1427" t="s">
        <v>5937</v>
      </c>
      <c r="I7144" s="1418"/>
      <c r="J7144" s="1419" t="s">
        <v>50</v>
      </c>
      <c r="K7144" s="1420"/>
      <c r="L7144" s="1421"/>
      <c r="M7144" s="1419"/>
    </row>
    <row r="7145" spans="2:13" hidden="1">
      <c r="B7145" s="1415"/>
      <c r="C7145" s="1575" t="s">
        <v>4025</v>
      </c>
      <c r="D7145" s="1416" t="s">
        <v>4024</v>
      </c>
      <c r="G7145" s="1416"/>
      <c r="H7145" s="1427" t="s">
        <v>2254</v>
      </c>
      <c r="I7145" s="1424"/>
      <c r="J7145" s="1419" t="s">
        <v>50</v>
      </c>
      <c r="K7145" s="1420"/>
      <c r="L7145" s="1421"/>
      <c r="M7145" s="1422"/>
    </row>
    <row r="7146" spans="2:13" hidden="1">
      <c r="B7146" s="1415"/>
      <c r="C7146" s="1575" t="s">
        <v>4025</v>
      </c>
      <c r="D7146" s="1416" t="s">
        <v>4024</v>
      </c>
      <c r="G7146" s="1416"/>
      <c r="H7146" s="1427" t="s">
        <v>1913</v>
      </c>
      <c r="I7146" s="1424"/>
      <c r="J7146" s="1419" t="s">
        <v>50</v>
      </c>
      <c r="K7146" s="1420"/>
      <c r="L7146" s="1421"/>
      <c r="M7146" s="1422"/>
    </row>
    <row r="7147" spans="2:13" hidden="1">
      <c r="B7147" s="1415"/>
      <c r="C7147" s="1575" t="s">
        <v>4025</v>
      </c>
      <c r="D7147" s="1416" t="s">
        <v>4024</v>
      </c>
      <c r="G7147" s="1416" t="s">
        <v>50</v>
      </c>
      <c r="H7147" s="1427" t="s">
        <v>1914</v>
      </c>
      <c r="I7147" s="1423"/>
      <c r="J7147" s="1419" t="s">
        <v>50</v>
      </c>
      <c r="K7147" s="1420"/>
      <c r="L7147" s="1421"/>
      <c r="M7147" s="1419"/>
    </row>
    <row r="7148" spans="2:13" hidden="1">
      <c r="B7148" s="1415"/>
      <c r="C7148" s="1575" t="s">
        <v>4025</v>
      </c>
      <c r="D7148" s="1416" t="s">
        <v>4024</v>
      </c>
      <c r="G7148" s="1416"/>
      <c r="H7148" s="1427" t="s">
        <v>1915</v>
      </c>
      <c r="I7148" s="1424"/>
      <c r="J7148" s="1419" t="s">
        <v>50</v>
      </c>
      <c r="K7148" s="1420"/>
      <c r="L7148" s="1421"/>
      <c r="M7148" s="1422"/>
    </row>
    <row r="7149" spans="2:13" hidden="1">
      <c r="B7149" s="1415"/>
      <c r="C7149" s="1575" t="s">
        <v>4025</v>
      </c>
      <c r="D7149" s="1416" t="s">
        <v>4024</v>
      </c>
      <c r="G7149" s="1416"/>
      <c r="H7149" s="1427" t="s">
        <v>1916</v>
      </c>
      <c r="I7149" s="1423"/>
      <c r="J7149" s="1419" t="s">
        <v>50</v>
      </c>
      <c r="K7149" s="1420"/>
      <c r="L7149" s="1421"/>
      <c r="M7149" s="1419"/>
    </row>
    <row r="7150" spans="2:13" hidden="1">
      <c r="B7150" s="1415"/>
      <c r="C7150" s="1575" t="s">
        <v>4025</v>
      </c>
      <c r="D7150" s="1416" t="s">
        <v>4024</v>
      </c>
      <c r="G7150" s="1416"/>
      <c r="H7150" s="1470" t="s">
        <v>6290</v>
      </c>
      <c r="I7150" s="1425" t="s">
        <v>5974</v>
      </c>
      <c r="J7150" s="1419" t="s">
        <v>1279</v>
      </c>
      <c r="K7150" s="1420">
        <v>15</v>
      </c>
      <c r="L7150" s="1421">
        <v>66937.5</v>
      </c>
      <c r="M7150" s="1422">
        <f>K7150*L7150</f>
        <v>1004062.5</v>
      </c>
    </row>
    <row r="7151" spans="2:13" hidden="1">
      <c r="B7151" s="1415"/>
      <c r="C7151" s="1575" t="s">
        <v>4025</v>
      </c>
      <c r="D7151" s="1416" t="s">
        <v>4024</v>
      </c>
      <c r="G7151" s="1416"/>
      <c r="H7151" s="1470" t="s">
        <v>6293</v>
      </c>
      <c r="I7151" s="1425" t="s">
        <v>5941</v>
      </c>
      <c r="J7151" s="1419" t="s">
        <v>1279</v>
      </c>
      <c r="K7151" s="1420">
        <v>30</v>
      </c>
      <c r="L7151" s="1421">
        <v>49087.5</v>
      </c>
      <c r="M7151" s="1422">
        <f>K7151*L7151</f>
        <v>1472625</v>
      </c>
    </row>
    <row r="7152" spans="2:13" hidden="1">
      <c r="B7152" s="1415"/>
      <c r="C7152" s="1575" t="s">
        <v>4025</v>
      </c>
      <c r="D7152" s="1416" t="s">
        <v>4024</v>
      </c>
      <c r="G7152" s="1416"/>
      <c r="H7152" s="1427" t="s">
        <v>2248</v>
      </c>
      <c r="I7152" s="1423"/>
      <c r="J7152" s="1419" t="s">
        <v>50</v>
      </c>
      <c r="K7152" s="1420"/>
      <c r="L7152" s="1421"/>
      <c r="M7152" s="1419"/>
    </row>
    <row r="7153" spans="2:13" hidden="1">
      <c r="B7153" s="1415"/>
      <c r="C7153" s="1575" t="s">
        <v>4025</v>
      </c>
      <c r="D7153" s="1416" t="s">
        <v>4024</v>
      </c>
      <c r="G7153" s="1416"/>
      <c r="H7153" s="1427" t="s">
        <v>2264</v>
      </c>
      <c r="I7153" s="1424"/>
      <c r="J7153" s="1419" t="s">
        <v>50</v>
      </c>
      <c r="K7153" s="1420"/>
      <c r="L7153" s="1421"/>
      <c r="M7153" s="1422"/>
    </row>
    <row r="7154" spans="2:13" hidden="1">
      <c r="B7154" s="1415"/>
      <c r="C7154" s="1575" t="s">
        <v>4025</v>
      </c>
      <c r="D7154" s="1416" t="s">
        <v>4024</v>
      </c>
      <c r="G7154" s="1416" t="s">
        <v>50</v>
      </c>
      <c r="H7154" s="1427" t="s">
        <v>2265</v>
      </c>
      <c r="I7154" s="1423"/>
      <c r="J7154" s="1419" t="s">
        <v>50</v>
      </c>
      <c r="K7154" s="1420"/>
      <c r="L7154" s="1421"/>
      <c r="M7154" s="1419"/>
    </row>
    <row r="7155" spans="2:13" hidden="1">
      <c r="B7155" s="1415"/>
      <c r="C7155" s="1575" t="s">
        <v>4025</v>
      </c>
      <c r="D7155" s="1416" t="s">
        <v>4024</v>
      </c>
      <c r="G7155" s="1416"/>
      <c r="H7155" s="1427" t="s">
        <v>2266</v>
      </c>
      <c r="I7155" s="1424"/>
      <c r="J7155" s="1419" t="s">
        <v>50</v>
      </c>
      <c r="K7155" s="1420"/>
      <c r="L7155" s="1421"/>
      <c r="M7155" s="1422"/>
    </row>
    <row r="7156" spans="2:13" hidden="1">
      <c r="B7156" s="1415"/>
      <c r="C7156" s="1575" t="s">
        <v>4025</v>
      </c>
      <c r="D7156" s="1416" t="s">
        <v>4024</v>
      </c>
      <c r="G7156" s="1416"/>
      <c r="H7156" s="1427" t="s">
        <v>1916</v>
      </c>
      <c r="I7156" s="1424"/>
      <c r="J7156" s="1419" t="s">
        <v>50</v>
      </c>
      <c r="K7156" s="1420"/>
      <c r="L7156" s="1421"/>
      <c r="M7156" s="1422"/>
    </row>
    <row r="7157" spans="2:13" hidden="1">
      <c r="B7157" s="1415"/>
      <c r="C7157" s="1575" t="s">
        <v>4025</v>
      </c>
      <c r="D7157" s="1416" t="s">
        <v>4024</v>
      </c>
      <c r="G7157" s="1416"/>
      <c r="H7157" s="1470" t="s">
        <v>6290</v>
      </c>
      <c r="I7157" s="1425" t="s">
        <v>5934</v>
      </c>
      <c r="J7157" s="1419" t="s">
        <v>1279</v>
      </c>
      <c r="K7157" s="1420">
        <v>10</v>
      </c>
      <c r="L7157" s="1421">
        <v>129412.5</v>
      </c>
      <c r="M7157" s="1422">
        <f>K7157*L7157</f>
        <v>1294125</v>
      </c>
    </row>
    <row r="7158" spans="2:13" hidden="1">
      <c r="B7158" s="1415"/>
      <c r="C7158" s="1575" t="s">
        <v>4025</v>
      </c>
      <c r="D7158" s="1416" t="s">
        <v>4024</v>
      </c>
      <c r="G7158" s="1416"/>
      <c r="H7158" s="1470" t="s">
        <v>6293</v>
      </c>
      <c r="I7158" s="1425" t="s">
        <v>5935</v>
      </c>
      <c r="J7158" s="1419" t="s">
        <v>1279</v>
      </c>
      <c r="K7158" s="1420">
        <v>10</v>
      </c>
      <c r="L7158" s="1421">
        <v>129412.5</v>
      </c>
      <c r="M7158" s="1422">
        <f>K7158*L7158</f>
        <v>1294125</v>
      </c>
    </row>
    <row r="7159" spans="2:13" hidden="1">
      <c r="B7159" s="1415"/>
      <c r="C7159" s="1575" t="s">
        <v>4025</v>
      </c>
      <c r="D7159" s="1416" t="s">
        <v>4024</v>
      </c>
      <c r="G7159" s="1416"/>
      <c r="H7159" s="1470" t="s">
        <v>6296</v>
      </c>
      <c r="I7159" s="1425" t="s">
        <v>5936</v>
      </c>
      <c r="J7159" s="1419" t="s">
        <v>1279</v>
      </c>
      <c r="K7159" s="1420">
        <v>40</v>
      </c>
      <c r="L7159" s="1421">
        <v>129412.5</v>
      </c>
      <c r="M7159" s="1422">
        <f>K7159*L7159</f>
        <v>5176500</v>
      </c>
    </row>
    <row r="7160" spans="2:13" hidden="1">
      <c r="B7160" s="1415"/>
      <c r="C7160" s="1575" t="s">
        <v>4025</v>
      </c>
      <c r="D7160" s="1416" t="s">
        <v>4024</v>
      </c>
      <c r="G7160" s="1416"/>
      <c r="H7160" s="1470" t="s">
        <v>6297</v>
      </c>
      <c r="I7160" s="1425" t="s">
        <v>2308</v>
      </c>
      <c r="J7160" s="1419" t="s">
        <v>1256</v>
      </c>
      <c r="K7160" s="1420">
        <v>10</v>
      </c>
      <c r="L7160" s="1421">
        <v>312375</v>
      </c>
      <c r="M7160" s="1422">
        <f>K7160*L7160</f>
        <v>3123750</v>
      </c>
    </row>
    <row r="7161" spans="2:13" hidden="1">
      <c r="B7161" s="1472" t="s">
        <v>6377</v>
      </c>
      <c r="C7161" s="1575" t="s">
        <v>4025</v>
      </c>
      <c r="D7161" s="1473" t="s">
        <v>4024</v>
      </c>
      <c r="G7161" s="1416"/>
      <c r="H7161" s="1474" t="s">
        <v>2119</v>
      </c>
      <c r="I7161" s="1485"/>
      <c r="J7161" s="1476" t="s">
        <v>50</v>
      </c>
      <c r="K7161" s="1487" t="s">
        <v>5867</v>
      </c>
      <c r="L7161" s="1478"/>
      <c r="M7161" s="1476"/>
    </row>
    <row r="7162" spans="2:13" hidden="1">
      <c r="B7162" s="1472"/>
      <c r="C7162" s="1575" t="s">
        <v>4025</v>
      </c>
      <c r="D7162" s="1473" t="s">
        <v>4024</v>
      </c>
      <c r="G7162" s="1416"/>
      <c r="H7162" s="1474" t="s">
        <v>3583</v>
      </c>
      <c r="I7162" s="1485"/>
      <c r="J7162" s="1476" t="s">
        <v>50</v>
      </c>
      <c r="K7162" s="1477"/>
      <c r="L7162" s="1478"/>
      <c r="M7162" s="1479"/>
    </row>
    <row r="7163" spans="2:13" hidden="1">
      <c r="B7163" s="1415"/>
      <c r="C7163" s="1575" t="s">
        <v>4025</v>
      </c>
      <c r="D7163" s="1416" t="s">
        <v>4024</v>
      </c>
      <c r="G7163" s="1416" t="s">
        <v>50</v>
      </c>
      <c r="H7163" s="1427" t="s">
        <v>1759</v>
      </c>
      <c r="I7163" s="1418"/>
      <c r="J7163" s="1419" t="s">
        <v>50</v>
      </c>
      <c r="K7163" s="1420"/>
      <c r="L7163" s="1421"/>
      <c r="M7163" s="1419"/>
    </row>
    <row r="7164" spans="2:13" hidden="1">
      <c r="B7164" s="1415"/>
      <c r="C7164" s="1575" t="s">
        <v>4025</v>
      </c>
      <c r="D7164" s="1416" t="s">
        <v>4024</v>
      </c>
      <c r="G7164" s="1416" t="s">
        <v>50</v>
      </c>
      <c r="H7164" s="1427" t="s">
        <v>2120</v>
      </c>
      <c r="I7164" s="1418"/>
      <c r="J7164" s="1419" t="s">
        <v>50</v>
      </c>
      <c r="K7164" s="1420"/>
      <c r="L7164" s="1421"/>
      <c r="M7164" s="1419"/>
    </row>
    <row r="7165" spans="2:13" hidden="1">
      <c r="B7165" s="1415"/>
      <c r="C7165" s="1575" t="s">
        <v>4025</v>
      </c>
      <c r="D7165" s="1416" t="s">
        <v>4024</v>
      </c>
      <c r="G7165" s="1416" t="s">
        <v>50</v>
      </c>
      <c r="H7165" s="1427" t="s">
        <v>2121</v>
      </c>
      <c r="I7165" s="1418"/>
      <c r="J7165" s="1419" t="s">
        <v>50</v>
      </c>
      <c r="K7165" s="1420"/>
      <c r="L7165" s="1421"/>
      <c r="M7165" s="1419"/>
    </row>
    <row r="7166" spans="2:13" hidden="1">
      <c r="B7166" s="1415"/>
      <c r="C7166" s="1575" t="s">
        <v>4025</v>
      </c>
      <c r="D7166" s="1416" t="s">
        <v>4024</v>
      </c>
      <c r="G7166" s="1416"/>
      <c r="H7166" s="1418" t="s">
        <v>6218</v>
      </c>
      <c r="I7166" s="1418"/>
      <c r="J7166" s="1419" t="s">
        <v>56</v>
      </c>
      <c r="K7166" s="1420">
        <v>1</v>
      </c>
      <c r="L7166" s="1421">
        <v>13387500</v>
      </c>
      <c r="M7166" s="1422">
        <f>K7166*L7166</f>
        <v>13387500</v>
      </c>
    </row>
    <row r="7167" spans="2:13" hidden="1">
      <c r="B7167" s="1415"/>
      <c r="C7167" s="1575" t="s">
        <v>4025</v>
      </c>
      <c r="D7167" s="1416" t="s">
        <v>4024</v>
      </c>
      <c r="G7167" s="1416"/>
      <c r="H7167" s="1470" t="s">
        <v>6290</v>
      </c>
      <c r="I7167" s="1425" t="s">
        <v>6562</v>
      </c>
      <c r="J7167" s="1419" t="s">
        <v>50</v>
      </c>
      <c r="K7167" s="1420"/>
      <c r="L7167" s="1421"/>
      <c r="M7167" s="1422"/>
    </row>
    <row r="7168" spans="2:13" hidden="1">
      <c r="B7168" s="1415"/>
      <c r="C7168" s="1575" t="s">
        <v>4025</v>
      </c>
      <c r="D7168" s="1416" t="s">
        <v>4024</v>
      </c>
      <c r="G7168" s="1416"/>
      <c r="H7168" s="1470" t="s">
        <v>6293</v>
      </c>
      <c r="I7168" s="1425" t="s">
        <v>6563</v>
      </c>
      <c r="J7168" s="1419" t="s">
        <v>50</v>
      </c>
      <c r="K7168" s="1420"/>
      <c r="L7168" s="1421"/>
      <c r="M7168" s="1422"/>
    </row>
    <row r="7169" spans="2:13" hidden="1">
      <c r="B7169" s="1415"/>
      <c r="C7169" s="1575" t="s">
        <v>4025</v>
      </c>
      <c r="D7169" s="1416" t="s">
        <v>4024</v>
      </c>
      <c r="G7169" s="1416"/>
      <c r="H7169" s="1470" t="s">
        <v>6296</v>
      </c>
      <c r="I7169" s="1425" t="s">
        <v>6564</v>
      </c>
      <c r="J7169" s="1419" t="s">
        <v>50</v>
      </c>
      <c r="K7169" s="1420"/>
      <c r="L7169" s="1421"/>
      <c r="M7169" s="1422"/>
    </row>
    <row r="7170" spans="2:13" hidden="1">
      <c r="B7170" s="1415"/>
      <c r="C7170" s="1575" t="s">
        <v>4025</v>
      </c>
      <c r="D7170" s="1416" t="s">
        <v>4024</v>
      </c>
      <c r="G7170" s="1416"/>
      <c r="H7170" s="1470" t="s">
        <v>6297</v>
      </c>
      <c r="I7170" s="1425" t="s">
        <v>6421</v>
      </c>
      <c r="J7170" s="1419" t="s">
        <v>50</v>
      </c>
      <c r="K7170" s="1420"/>
      <c r="L7170" s="1421"/>
      <c r="M7170" s="1422"/>
    </row>
    <row r="7171" spans="2:13" hidden="1">
      <c r="B7171" s="1415"/>
      <c r="C7171" s="1575" t="s">
        <v>4025</v>
      </c>
      <c r="D7171" s="1416" t="s">
        <v>4024</v>
      </c>
      <c r="G7171" s="1416"/>
      <c r="H7171" s="1470" t="s">
        <v>6301</v>
      </c>
      <c r="I7171" s="1425" t="s">
        <v>6455</v>
      </c>
      <c r="J7171" s="1419" t="s">
        <v>50</v>
      </c>
      <c r="K7171" s="1420"/>
      <c r="L7171" s="1421"/>
      <c r="M7171" s="1422"/>
    </row>
    <row r="7172" spans="2:13" hidden="1">
      <c r="B7172" s="1415"/>
      <c r="C7172" s="1575" t="s">
        <v>4025</v>
      </c>
      <c r="D7172" s="1416" t="s">
        <v>4024</v>
      </c>
      <c r="G7172" s="1416"/>
      <c r="H7172" s="1470" t="s">
        <v>6299</v>
      </c>
      <c r="I7172" s="1425" t="s">
        <v>6444</v>
      </c>
      <c r="J7172" s="1419" t="s">
        <v>50</v>
      </c>
      <c r="K7172" s="1420"/>
      <c r="L7172" s="1421"/>
      <c r="M7172" s="1422"/>
    </row>
    <row r="7173" spans="2:13" hidden="1">
      <c r="B7173" s="1415"/>
      <c r="C7173" s="1575" t="s">
        <v>4025</v>
      </c>
      <c r="D7173" s="1416" t="s">
        <v>4024</v>
      </c>
      <c r="G7173" s="1416" t="s">
        <v>50</v>
      </c>
      <c r="H7173" s="1427" t="s">
        <v>2135</v>
      </c>
      <c r="I7173" s="1423"/>
      <c r="J7173" s="1419" t="s">
        <v>50</v>
      </c>
      <c r="K7173" s="1420"/>
      <c r="L7173" s="1421"/>
      <c r="M7173" s="1419"/>
    </row>
    <row r="7174" spans="2:13" hidden="1">
      <c r="B7174" s="1415"/>
      <c r="C7174" s="1575" t="s">
        <v>4025</v>
      </c>
      <c r="D7174" s="1416" t="s">
        <v>4024</v>
      </c>
      <c r="G7174" s="1416" t="s">
        <v>50</v>
      </c>
      <c r="H7174" s="1427" t="s">
        <v>1778</v>
      </c>
      <c r="I7174" s="1423"/>
      <c r="J7174" s="1419" t="s">
        <v>50</v>
      </c>
      <c r="K7174" s="1420"/>
      <c r="L7174" s="1421"/>
      <c r="M7174" s="1419"/>
    </row>
    <row r="7175" spans="2:13" hidden="1">
      <c r="B7175" s="1415"/>
      <c r="C7175" s="1575" t="s">
        <v>4025</v>
      </c>
      <c r="D7175" s="1416" t="s">
        <v>4024</v>
      </c>
      <c r="G7175" s="1416"/>
      <c r="H7175" s="1470" t="s">
        <v>6290</v>
      </c>
      <c r="I7175" s="1425" t="s">
        <v>6090</v>
      </c>
      <c r="J7175" s="1419" t="s">
        <v>1256</v>
      </c>
      <c r="K7175" s="1420">
        <v>44</v>
      </c>
      <c r="L7175" s="1421">
        <v>223125</v>
      </c>
      <c r="M7175" s="1422">
        <f>K7175*L7175</f>
        <v>9817500</v>
      </c>
    </row>
    <row r="7176" spans="2:13" hidden="1">
      <c r="B7176" s="1415"/>
      <c r="C7176" s="1575" t="s">
        <v>4025</v>
      </c>
      <c r="D7176" s="1416" t="s">
        <v>4024</v>
      </c>
      <c r="G7176" s="1416"/>
      <c r="H7176" s="1470" t="s">
        <v>6293</v>
      </c>
      <c r="I7176" s="1425" t="s">
        <v>6031</v>
      </c>
      <c r="J7176" s="1419" t="s">
        <v>1195</v>
      </c>
      <c r="K7176" s="1420">
        <v>44</v>
      </c>
      <c r="L7176" s="1421">
        <v>245437.5</v>
      </c>
      <c r="M7176" s="1422">
        <f>K7176*L7176</f>
        <v>10799250</v>
      </c>
    </row>
    <row r="7177" spans="2:13" hidden="1">
      <c r="B7177" s="1415"/>
      <c r="C7177" s="1575" t="s">
        <v>4025</v>
      </c>
      <c r="D7177" s="1416" t="s">
        <v>4024</v>
      </c>
      <c r="G7177" s="1416"/>
      <c r="H7177" s="1470" t="s">
        <v>6296</v>
      </c>
      <c r="I7177" s="1425" t="s">
        <v>6032</v>
      </c>
      <c r="J7177" s="1419" t="s">
        <v>1195</v>
      </c>
      <c r="K7177" s="1420">
        <v>4</v>
      </c>
      <c r="L7177" s="1421">
        <v>290062.5</v>
      </c>
      <c r="M7177" s="1422">
        <f>K7177*L7177</f>
        <v>1160250</v>
      </c>
    </row>
    <row r="7178" spans="2:13" hidden="1">
      <c r="B7178" s="1415"/>
      <c r="C7178" s="1575" t="s">
        <v>4025</v>
      </c>
      <c r="D7178" s="1416" t="s">
        <v>4024</v>
      </c>
      <c r="G7178" s="1416"/>
      <c r="H7178" s="1470" t="s">
        <v>6297</v>
      </c>
      <c r="I7178" s="1425" t="s">
        <v>2227</v>
      </c>
      <c r="J7178" s="1419" t="s">
        <v>1256</v>
      </c>
      <c r="K7178" s="1420">
        <v>2</v>
      </c>
      <c r="L7178" s="1421">
        <v>35700</v>
      </c>
      <c r="M7178" s="1422">
        <f>K7178*L7178</f>
        <v>71400</v>
      </c>
    </row>
    <row r="7179" spans="2:13" hidden="1">
      <c r="B7179" s="1415"/>
      <c r="C7179" s="1575" t="s">
        <v>4025</v>
      </c>
      <c r="D7179" s="1416" t="s">
        <v>4024</v>
      </c>
      <c r="G7179" s="1416"/>
      <c r="H7179" s="1470" t="s">
        <v>6301</v>
      </c>
      <c r="I7179" s="1425" t="s">
        <v>2232</v>
      </c>
      <c r="J7179" s="1419" t="s">
        <v>1256</v>
      </c>
      <c r="K7179" s="1420">
        <v>4</v>
      </c>
      <c r="L7179" s="1421">
        <v>35700</v>
      </c>
      <c r="M7179" s="1422">
        <f>K7179*L7179</f>
        <v>142800</v>
      </c>
    </row>
    <row r="7180" spans="2:13" hidden="1">
      <c r="B7180" s="1415"/>
      <c r="C7180" s="1575" t="s">
        <v>4025</v>
      </c>
      <c r="D7180" s="1416" t="s">
        <v>4024</v>
      </c>
      <c r="G7180" s="1416" t="s">
        <v>50</v>
      </c>
      <c r="H7180" s="1427" t="s">
        <v>2148</v>
      </c>
      <c r="I7180" s="1423"/>
      <c r="J7180" s="1419" t="s">
        <v>50</v>
      </c>
      <c r="K7180" s="1420"/>
      <c r="L7180" s="1421"/>
      <c r="M7180" s="1419"/>
    </row>
    <row r="7181" spans="2:13" hidden="1">
      <c r="B7181" s="1415"/>
      <c r="C7181" s="1575" t="s">
        <v>4025</v>
      </c>
      <c r="D7181" s="1416" t="s">
        <v>4024</v>
      </c>
      <c r="G7181" s="1416" t="s">
        <v>50</v>
      </c>
      <c r="H7181" s="1427" t="s">
        <v>1793</v>
      </c>
      <c r="I7181" s="1423"/>
      <c r="J7181" s="1419" t="s">
        <v>50</v>
      </c>
      <c r="K7181" s="1420"/>
      <c r="L7181" s="1421"/>
      <c r="M7181" s="1419"/>
    </row>
    <row r="7182" spans="2:13" hidden="1">
      <c r="B7182" s="1415"/>
      <c r="C7182" s="1575" t="s">
        <v>4025</v>
      </c>
      <c r="D7182" s="1416" t="s">
        <v>4024</v>
      </c>
      <c r="G7182" s="1416" t="s">
        <v>50</v>
      </c>
      <c r="H7182" s="1427" t="s">
        <v>6037</v>
      </c>
      <c r="I7182" s="1423"/>
      <c r="J7182" s="1419" t="s">
        <v>50</v>
      </c>
      <c r="K7182" s="1420"/>
      <c r="L7182" s="1421"/>
      <c r="M7182" s="1419"/>
    </row>
    <row r="7183" spans="2:13" hidden="1">
      <c r="B7183" s="1415"/>
      <c r="C7183" s="1575" t="s">
        <v>4025</v>
      </c>
      <c r="D7183" s="1416" t="s">
        <v>4024</v>
      </c>
      <c r="G7183" s="1416"/>
      <c r="H7183" s="1443" t="s">
        <v>6290</v>
      </c>
      <c r="I7183" s="1425" t="s">
        <v>6038</v>
      </c>
      <c r="J7183" s="1419" t="s">
        <v>1279</v>
      </c>
      <c r="K7183" s="1420">
        <v>20</v>
      </c>
      <c r="L7183" s="1421">
        <v>236512.5</v>
      </c>
      <c r="M7183" s="1422">
        <f>K7183*L7183</f>
        <v>4730250</v>
      </c>
    </row>
    <row r="7184" spans="2:13" hidden="1">
      <c r="B7184" s="1415"/>
      <c r="C7184" s="1575" t="s">
        <v>4025</v>
      </c>
      <c r="D7184" s="1416" t="s">
        <v>4024</v>
      </c>
      <c r="G7184" s="1416"/>
      <c r="H7184" s="1427" t="s">
        <v>2151</v>
      </c>
      <c r="I7184" s="1418"/>
      <c r="J7184" s="1419" t="s">
        <v>50</v>
      </c>
      <c r="K7184" s="1420"/>
      <c r="L7184" s="1421"/>
      <c r="M7184" s="1422"/>
    </row>
    <row r="7185" spans="2:13" hidden="1">
      <c r="B7185" s="1415"/>
      <c r="C7185" s="1575" t="s">
        <v>4025</v>
      </c>
      <c r="D7185" s="1416" t="s">
        <v>4024</v>
      </c>
      <c r="G7185" s="1416"/>
      <c r="H7185" s="1427" t="s">
        <v>2152</v>
      </c>
      <c r="I7185" s="1418"/>
      <c r="J7185" s="1419" t="s">
        <v>50</v>
      </c>
      <c r="K7185" s="1420"/>
      <c r="L7185" s="1421"/>
      <c r="M7185" s="1422"/>
    </row>
    <row r="7186" spans="2:13" hidden="1">
      <c r="B7186" s="1415"/>
      <c r="C7186" s="1575" t="s">
        <v>4025</v>
      </c>
      <c r="D7186" s="1416" t="s">
        <v>4024</v>
      </c>
      <c r="G7186" s="1416"/>
      <c r="H7186" s="1427" t="s">
        <v>6565</v>
      </c>
      <c r="I7186" s="1418"/>
      <c r="J7186" s="1419" t="s">
        <v>50</v>
      </c>
      <c r="K7186" s="1420"/>
      <c r="L7186" s="1421"/>
      <c r="M7186" s="1422"/>
    </row>
    <row r="7187" spans="2:13" hidden="1">
      <c r="B7187" s="1415"/>
      <c r="C7187" s="1575" t="s">
        <v>4025</v>
      </c>
      <c r="D7187" s="1416" t="s">
        <v>4024</v>
      </c>
      <c r="G7187" s="1416"/>
      <c r="H7187" s="1470" t="s">
        <v>6290</v>
      </c>
      <c r="I7187" s="1425" t="s">
        <v>6039</v>
      </c>
      <c r="J7187" s="1419" t="s">
        <v>1256</v>
      </c>
      <c r="K7187" s="1420">
        <v>4</v>
      </c>
      <c r="L7187" s="1421">
        <v>1338750</v>
      </c>
      <c r="M7187" s="1422">
        <f t="shared" ref="M7187:M7196" si="159">K7187*L7187</f>
        <v>5355000</v>
      </c>
    </row>
    <row r="7188" spans="2:13" hidden="1">
      <c r="B7188" s="1415"/>
      <c r="C7188" s="1575" t="s">
        <v>4025</v>
      </c>
      <c r="D7188" s="1416" t="s">
        <v>4024</v>
      </c>
      <c r="G7188" s="1426"/>
      <c r="H7188" s="1470" t="s">
        <v>6293</v>
      </c>
      <c r="I7188" s="1425" t="s">
        <v>736</v>
      </c>
      <c r="J7188" s="1419" t="s">
        <v>1256</v>
      </c>
      <c r="K7188" s="1420">
        <v>4</v>
      </c>
      <c r="L7188" s="1421">
        <v>89250</v>
      </c>
      <c r="M7188" s="1422">
        <f t="shared" si="159"/>
        <v>357000</v>
      </c>
    </row>
    <row r="7189" spans="2:13" hidden="1">
      <c r="B7189" s="1415"/>
      <c r="C7189" s="1575" t="s">
        <v>4025</v>
      </c>
      <c r="D7189" s="1416" t="s">
        <v>4024</v>
      </c>
      <c r="G7189" s="1416"/>
      <c r="H7189" s="1470" t="s">
        <v>6296</v>
      </c>
      <c r="I7189" s="1425" t="s">
        <v>6040</v>
      </c>
      <c r="J7189" s="1419" t="s">
        <v>1256</v>
      </c>
      <c r="K7189" s="1420">
        <v>60</v>
      </c>
      <c r="L7189" s="1421">
        <v>44625</v>
      </c>
      <c r="M7189" s="1422">
        <f t="shared" si="159"/>
        <v>2677500</v>
      </c>
    </row>
    <row r="7190" spans="2:13" hidden="1">
      <c r="B7190" s="1415"/>
      <c r="C7190" s="1575" t="s">
        <v>4025</v>
      </c>
      <c r="D7190" s="1416" t="s">
        <v>4024</v>
      </c>
      <c r="G7190" s="1416"/>
      <c r="H7190" s="1470" t="s">
        <v>6297</v>
      </c>
      <c r="I7190" s="1425" t="s">
        <v>6042</v>
      </c>
      <c r="J7190" s="1419" t="s">
        <v>1256</v>
      </c>
      <c r="K7190" s="1420">
        <v>4</v>
      </c>
      <c r="L7190" s="1421">
        <v>1338750</v>
      </c>
      <c r="M7190" s="1422">
        <f t="shared" si="159"/>
        <v>5355000</v>
      </c>
    </row>
    <row r="7191" spans="2:13" hidden="1">
      <c r="B7191" s="1415"/>
      <c r="C7191" s="1575" t="s">
        <v>4025</v>
      </c>
      <c r="D7191" s="1416" t="s">
        <v>4024</v>
      </c>
      <c r="G7191" s="1416"/>
      <c r="H7191" s="1470" t="s">
        <v>6301</v>
      </c>
      <c r="I7191" s="1425" t="s">
        <v>6041</v>
      </c>
      <c r="J7191" s="1419" t="s">
        <v>1279</v>
      </c>
      <c r="K7191" s="1420">
        <v>4</v>
      </c>
      <c r="L7191" s="1421">
        <v>223125</v>
      </c>
      <c r="M7191" s="1422">
        <f t="shared" si="159"/>
        <v>892500</v>
      </c>
    </row>
    <row r="7192" spans="2:13" hidden="1">
      <c r="B7192" s="1415"/>
      <c r="C7192" s="1575" t="s">
        <v>4025</v>
      </c>
      <c r="D7192" s="1416" t="s">
        <v>4024</v>
      </c>
      <c r="G7192" s="1416"/>
      <c r="H7192" s="1470" t="s">
        <v>6299</v>
      </c>
      <c r="I7192" s="1425" t="s">
        <v>6043</v>
      </c>
      <c r="J7192" s="1419" t="s">
        <v>1279</v>
      </c>
      <c r="K7192" s="1420">
        <v>110</v>
      </c>
      <c r="L7192" s="1421">
        <v>84787.5</v>
      </c>
      <c r="M7192" s="1422">
        <f t="shared" si="159"/>
        <v>9326625</v>
      </c>
    </row>
    <row r="7193" spans="2:13" hidden="1">
      <c r="B7193" s="1415"/>
      <c r="C7193" s="1575" t="s">
        <v>4025</v>
      </c>
      <c r="D7193" s="1416" t="s">
        <v>4024</v>
      </c>
      <c r="G7193" s="1416"/>
      <c r="H7193" s="1470" t="s">
        <v>6303</v>
      </c>
      <c r="I7193" s="1425" t="s">
        <v>6044</v>
      </c>
      <c r="J7193" s="1419" t="s">
        <v>1279</v>
      </c>
      <c r="K7193" s="1420">
        <v>4</v>
      </c>
      <c r="L7193" s="1421">
        <v>66937.5</v>
      </c>
      <c r="M7193" s="1422">
        <f t="shared" si="159"/>
        <v>267750</v>
      </c>
    </row>
    <row r="7194" spans="2:13" hidden="1">
      <c r="B7194" s="1415"/>
      <c r="C7194" s="1575" t="s">
        <v>4025</v>
      </c>
      <c r="D7194" s="1416" t="s">
        <v>4024</v>
      </c>
      <c r="G7194" s="1416"/>
      <c r="H7194" s="1470" t="s">
        <v>6305</v>
      </c>
      <c r="I7194" s="1425" t="s">
        <v>6045</v>
      </c>
      <c r="J7194" s="1419" t="s">
        <v>1256</v>
      </c>
      <c r="K7194" s="1420">
        <v>8</v>
      </c>
      <c r="L7194" s="1421">
        <v>2231250</v>
      </c>
      <c r="M7194" s="1422">
        <f t="shared" si="159"/>
        <v>17850000</v>
      </c>
    </row>
    <row r="7195" spans="2:13" hidden="1">
      <c r="B7195" s="1415"/>
      <c r="C7195" s="1575" t="s">
        <v>4025</v>
      </c>
      <c r="D7195" s="1416" t="s">
        <v>4024</v>
      </c>
      <c r="G7195" s="1416"/>
      <c r="H7195" s="1470" t="s">
        <v>6295</v>
      </c>
      <c r="I7195" s="1425" t="s">
        <v>6046</v>
      </c>
      <c r="J7195" s="1419" t="s">
        <v>1279</v>
      </c>
      <c r="K7195" s="1420">
        <v>10</v>
      </c>
      <c r="L7195" s="1421">
        <v>22312.5</v>
      </c>
      <c r="M7195" s="1422">
        <f t="shared" si="159"/>
        <v>223125</v>
      </c>
    </row>
    <row r="7196" spans="2:13" hidden="1">
      <c r="B7196" s="1415"/>
      <c r="C7196" s="1575" t="s">
        <v>4025</v>
      </c>
      <c r="D7196" s="1416" t="s">
        <v>4024</v>
      </c>
      <c r="G7196" s="1416"/>
      <c r="H7196" s="1470" t="s">
        <v>6310</v>
      </c>
      <c r="I7196" s="1425" t="s">
        <v>6047</v>
      </c>
      <c r="J7196" s="1419" t="s">
        <v>1279</v>
      </c>
      <c r="K7196" s="1420">
        <v>120</v>
      </c>
      <c r="L7196" s="1421">
        <v>66937.5</v>
      </c>
      <c r="M7196" s="1422">
        <f t="shared" si="159"/>
        <v>8032500</v>
      </c>
    </row>
    <row r="7197" spans="2:13" hidden="1">
      <c r="B7197" s="1415"/>
      <c r="C7197" s="1575" t="s">
        <v>4025</v>
      </c>
      <c r="D7197" s="1416" t="s">
        <v>4024</v>
      </c>
      <c r="G7197" s="1416"/>
      <c r="H7197" s="1427" t="s">
        <v>2164</v>
      </c>
      <c r="I7197" s="1418"/>
      <c r="J7197" s="1419" t="s">
        <v>50</v>
      </c>
      <c r="K7197" s="1420"/>
      <c r="L7197" s="1421"/>
      <c r="M7197" s="1419"/>
    </row>
    <row r="7198" spans="2:13" hidden="1">
      <c r="B7198" s="1415"/>
      <c r="C7198" s="1575" t="s">
        <v>4025</v>
      </c>
      <c r="D7198" s="1416" t="s">
        <v>4024</v>
      </c>
      <c r="G7198" s="1416"/>
      <c r="H7198" s="1427" t="s">
        <v>2165</v>
      </c>
      <c r="I7198" s="1418"/>
      <c r="J7198" s="1419" t="s">
        <v>50</v>
      </c>
      <c r="K7198" s="1420"/>
      <c r="L7198" s="1421"/>
      <c r="M7198" s="1422"/>
    </row>
    <row r="7199" spans="2:13" hidden="1">
      <c r="B7199" s="1415"/>
      <c r="C7199" s="1575" t="s">
        <v>4025</v>
      </c>
      <c r="D7199" s="1416" t="s">
        <v>4024</v>
      </c>
      <c r="G7199" s="1416"/>
      <c r="H7199" s="1427" t="s">
        <v>2166</v>
      </c>
      <c r="I7199" s="1418"/>
      <c r="J7199" s="1419" t="s">
        <v>50</v>
      </c>
      <c r="K7199" s="1420"/>
      <c r="L7199" s="1421"/>
      <c r="M7199" s="1422"/>
    </row>
    <row r="7200" spans="2:13" hidden="1">
      <c r="B7200" s="1415"/>
      <c r="C7200" s="1575" t="s">
        <v>4025</v>
      </c>
      <c r="D7200" s="1416" t="s">
        <v>4024</v>
      </c>
      <c r="G7200" s="1416"/>
      <c r="H7200" s="1427" t="s">
        <v>1812</v>
      </c>
      <c r="I7200" s="1418"/>
      <c r="J7200" s="1419" t="s">
        <v>50</v>
      </c>
      <c r="K7200" s="1420"/>
      <c r="L7200" s="1421"/>
      <c r="M7200" s="1422"/>
    </row>
    <row r="7201" spans="2:13" hidden="1">
      <c r="B7201" s="1415"/>
      <c r="C7201" s="1575" t="s">
        <v>4025</v>
      </c>
      <c r="D7201" s="1416" t="s">
        <v>4024</v>
      </c>
      <c r="G7201" s="1416"/>
      <c r="H7201" s="1470" t="s">
        <v>6290</v>
      </c>
      <c r="I7201" s="1425" t="s">
        <v>2167</v>
      </c>
      <c r="J7201" s="1419" t="s">
        <v>139</v>
      </c>
      <c r="K7201" s="1420">
        <v>8</v>
      </c>
      <c r="L7201" s="1421">
        <v>714000</v>
      </c>
      <c r="M7201" s="1422">
        <f t="shared" ref="M7201:M7209" si="160">K7201*L7201</f>
        <v>5712000</v>
      </c>
    </row>
    <row r="7202" spans="2:13" hidden="1">
      <c r="B7202" s="1415"/>
      <c r="C7202" s="1575" t="s">
        <v>4025</v>
      </c>
      <c r="D7202" s="1416" t="s">
        <v>4024</v>
      </c>
      <c r="G7202" s="1416"/>
      <c r="H7202" s="1470" t="s">
        <v>6293</v>
      </c>
      <c r="I7202" s="1425" t="s">
        <v>2169</v>
      </c>
      <c r="J7202" s="1419" t="s">
        <v>139</v>
      </c>
      <c r="K7202" s="1420">
        <v>1</v>
      </c>
      <c r="L7202" s="1421">
        <v>401625</v>
      </c>
      <c r="M7202" s="1422">
        <f t="shared" si="160"/>
        <v>401625</v>
      </c>
    </row>
    <row r="7203" spans="2:13" hidden="1">
      <c r="B7203" s="1415"/>
      <c r="C7203" s="1575" t="s">
        <v>4025</v>
      </c>
      <c r="D7203" s="1416" t="s">
        <v>4024</v>
      </c>
      <c r="G7203" s="1416"/>
      <c r="H7203" s="1470" t="s">
        <v>6296</v>
      </c>
      <c r="I7203" s="1425" t="s">
        <v>2170</v>
      </c>
      <c r="J7203" s="1419" t="s">
        <v>139</v>
      </c>
      <c r="K7203" s="1420">
        <v>1</v>
      </c>
      <c r="L7203" s="1421">
        <v>535500</v>
      </c>
      <c r="M7203" s="1422">
        <f t="shared" si="160"/>
        <v>535500</v>
      </c>
    </row>
    <row r="7204" spans="2:13" hidden="1">
      <c r="B7204" s="1415"/>
      <c r="C7204" s="1575" t="s">
        <v>4025</v>
      </c>
      <c r="D7204" s="1416" t="s">
        <v>4024</v>
      </c>
      <c r="G7204" s="1416"/>
      <c r="H7204" s="1470" t="s">
        <v>6297</v>
      </c>
      <c r="I7204" s="1425" t="s">
        <v>2171</v>
      </c>
      <c r="J7204" s="1419" t="s">
        <v>139</v>
      </c>
      <c r="K7204" s="1420">
        <v>1</v>
      </c>
      <c r="L7204" s="1421">
        <v>223125</v>
      </c>
      <c r="M7204" s="1422">
        <f t="shared" si="160"/>
        <v>223125</v>
      </c>
    </row>
    <row r="7205" spans="2:13" hidden="1">
      <c r="B7205" s="1415"/>
      <c r="C7205" s="1575" t="s">
        <v>4025</v>
      </c>
      <c r="D7205" s="1416" t="s">
        <v>4024</v>
      </c>
      <c r="G7205" s="1416"/>
      <c r="H7205" s="1470" t="s">
        <v>6301</v>
      </c>
      <c r="I7205" s="1425" t="s">
        <v>2172</v>
      </c>
      <c r="J7205" s="1419" t="s">
        <v>139</v>
      </c>
      <c r="K7205" s="1420">
        <v>1</v>
      </c>
      <c r="L7205" s="1421">
        <v>267750</v>
      </c>
      <c r="M7205" s="1422">
        <f t="shared" si="160"/>
        <v>267750</v>
      </c>
    </row>
    <row r="7206" spans="2:13" hidden="1">
      <c r="B7206" s="1415"/>
      <c r="C7206" s="1575" t="s">
        <v>4025</v>
      </c>
      <c r="D7206" s="1416" t="s">
        <v>4024</v>
      </c>
      <c r="G7206" s="1416"/>
      <c r="H7206" s="1470" t="s">
        <v>6299</v>
      </c>
      <c r="I7206" s="1425" t="s">
        <v>6220</v>
      </c>
      <c r="J7206" s="1419" t="s">
        <v>139</v>
      </c>
      <c r="K7206" s="1420">
        <v>1</v>
      </c>
      <c r="L7206" s="1421">
        <v>892500</v>
      </c>
      <c r="M7206" s="1422">
        <f t="shared" si="160"/>
        <v>892500</v>
      </c>
    </row>
    <row r="7207" spans="2:13" hidden="1">
      <c r="B7207" s="1415"/>
      <c r="C7207" s="1575" t="s">
        <v>4025</v>
      </c>
      <c r="D7207" s="1416" t="s">
        <v>4024</v>
      </c>
      <c r="G7207" s="1416"/>
      <c r="H7207" s="1470" t="s">
        <v>6303</v>
      </c>
      <c r="I7207" s="1425" t="s">
        <v>2174</v>
      </c>
      <c r="J7207" s="1419" t="s">
        <v>139</v>
      </c>
      <c r="K7207" s="1420">
        <v>2</v>
      </c>
      <c r="L7207" s="1421">
        <v>1338750</v>
      </c>
      <c r="M7207" s="1422">
        <f t="shared" si="160"/>
        <v>2677500</v>
      </c>
    </row>
    <row r="7208" spans="2:13" hidden="1">
      <c r="B7208" s="1415"/>
      <c r="C7208" s="1575" t="s">
        <v>4025</v>
      </c>
      <c r="D7208" s="1416" t="s">
        <v>4024</v>
      </c>
      <c r="G7208" s="1416"/>
      <c r="H7208" s="1470" t="s">
        <v>6305</v>
      </c>
      <c r="I7208" s="1425" t="s">
        <v>2175</v>
      </c>
      <c r="J7208" s="1419" t="s">
        <v>139</v>
      </c>
      <c r="K7208" s="1420">
        <v>1</v>
      </c>
      <c r="L7208" s="1421">
        <v>1785000</v>
      </c>
      <c r="M7208" s="1422">
        <f t="shared" si="160"/>
        <v>1785000</v>
      </c>
    </row>
    <row r="7209" spans="2:13" hidden="1">
      <c r="B7209" s="1415"/>
      <c r="C7209" s="1575" t="s">
        <v>4025</v>
      </c>
      <c r="D7209" s="1416" t="s">
        <v>4024</v>
      </c>
      <c r="G7209" s="1416"/>
      <c r="H7209" s="1470" t="s">
        <v>6295</v>
      </c>
      <c r="I7209" s="1425" t="s">
        <v>2176</v>
      </c>
      <c r="J7209" s="1419" t="s">
        <v>139</v>
      </c>
      <c r="K7209" s="1420">
        <v>1</v>
      </c>
      <c r="L7209" s="1421">
        <v>892500</v>
      </c>
      <c r="M7209" s="1422">
        <f t="shared" si="160"/>
        <v>892500</v>
      </c>
    </row>
    <row r="7210" spans="2:13" hidden="1">
      <c r="B7210" s="1415"/>
      <c r="C7210" s="1575" t="s">
        <v>4025</v>
      </c>
      <c r="D7210" s="1416" t="s">
        <v>4024</v>
      </c>
      <c r="G7210" s="1416"/>
      <c r="H7210" s="1427" t="s">
        <v>2177</v>
      </c>
      <c r="I7210" s="1423"/>
      <c r="J7210" s="1419" t="s">
        <v>50</v>
      </c>
      <c r="K7210" s="1420"/>
      <c r="L7210" s="1421"/>
      <c r="M7210" s="1419"/>
    </row>
    <row r="7211" spans="2:13" hidden="1">
      <c r="B7211" s="1415"/>
      <c r="C7211" s="1575" t="s">
        <v>4025</v>
      </c>
      <c r="D7211" s="1416" t="s">
        <v>4024</v>
      </c>
      <c r="G7211" s="1416"/>
      <c r="H7211" s="1470" t="s">
        <v>6290</v>
      </c>
      <c r="I7211" s="1425" t="s">
        <v>6048</v>
      </c>
      <c r="J7211" s="1419" t="s">
        <v>1195</v>
      </c>
      <c r="K7211" s="1420">
        <v>1</v>
      </c>
      <c r="L7211" s="1421">
        <v>267750</v>
      </c>
      <c r="M7211" s="1422">
        <f>K7211*L7211</f>
        <v>267750</v>
      </c>
    </row>
    <row r="7212" spans="2:13" hidden="1">
      <c r="B7212" s="1415"/>
      <c r="C7212" s="1575" t="s">
        <v>4025</v>
      </c>
      <c r="D7212" s="1416" t="s">
        <v>4024</v>
      </c>
      <c r="G7212" s="1416"/>
      <c r="H7212" s="1427" t="s">
        <v>6050</v>
      </c>
      <c r="I7212" s="1425"/>
      <c r="J7212" s="1419" t="s">
        <v>50</v>
      </c>
      <c r="K7212" s="1420"/>
      <c r="L7212" s="1421"/>
      <c r="M7212" s="1422"/>
    </row>
    <row r="7213" spans="2:13" hidden="1">
      <c r="B7213" s="1415"/>
      <c r="C7213" s="1575" t="s">
        <v>4025</v>
      </c>
      <c r="D7213" s="1416" t="s">
        <v>4024</v>
      </c>
      <c r="G7213" s="1416"/>
      <c r="H7213" s="1470" t="s">
        <v>6290</v>
      </c>
      <c r="I7213" s="1425" t="s">
        <v>6049</v>
      </c>
      <c r="J7213" s="1419" t="s">
        <v>1195</v>
      </c>
      <c r="K7213" s="1420">
        <v>1</v>
      </c>
      <c r="L7213" s="1421">
        <v>267750</v>
      </c>
      <c r="M7213" s="1422">
        <f>K7213*L7213</f>
        <v>267750</v>
      </c>
    </row>
    <row r="7214" spans="2:13" hidden="1">
      <c r="B7214" s="1415"/>
      <c r="C7214" s="1575" t="s">
        <v>4025</v>
      </c>
      <c r="D7214" s="1416" t="s">
        <v>4024</v>
      </c>
      <c r="G7214" s="1416" t="s">
        <v>50</v>
      </c>
      <c r="H7214" s="1427" t="s">
        <v>6050</v>
      </c>
      <c r="I7214" s="1425"/>
      <c r="J7214" s="1419" t="s">
        <v>50</v>
      </c>
      <c r="K7214" s="1420"/>
      <c r="L7214" s="1421"/>
      <c r="M7214" s="1419"/>
    </row>
    <row r="7215" spans="2:13" hidden="1">
      <c r="B7215" s="1415"/>
      <c r="C7215" s="1575" t="s">
        <v>4025</v>
      </c>
      <c r="D7215" s="1416" t="s">
        <v>4024</v>
      </c>
      <c r="G7215" s="1416"/>
      <c r="H7215" s="1470" t="s">
        <v>6290</v>
      </c>
      <c r="I7215" s="1425" t="s">
        <v>6054</v>
      </c>
      <c r="J7215" s="1419" t="s">
        <v>1195</v>
      </c>
      <c r="K7215" s="1420">
        <v>1</v>
      </c>
      <c r="L7215" s="1421">
        <v>223125</v>
      </c>
      <c r="M7215" s="1422">
        <f>K7215*L7215</f>
        <v>223125</v>
      </c>
    </row>
    <row r="7216" spans="2:13" hidden="1">
      <c r="B7216" s="1415"/>
      <c r="C7216" s="1575" t="s">
        <v>4025</v>
      </c>
      <c r="D7216" s="1416" t="s">
        <v>4024</v>
      </c>
      <c r="G7216" s="1416" t="s">
        <v>50</v>
      </c>
      <c r="H7216" s="1427" t="s">
        <v>6050</v>
      </c>
      <c r="I7216" s="1425"/>
      <c r="J7216" s="1419" t="s">
        <v>50</v>
      </c>
      <c r="K7216" s="1420"/>
      <c r="L7216" s="1421"/>
      <c r="M7216" s="1419"/>
    </row>
    <row r="7217" spans="2:13" hidden="1">
      <c r="B7217" s="1415"/>
      <c r="C7217" s="1575" t="s">
        <v>4025</v>
      </c>
      <c r="D7217" s="1416" t="s">
        <v>4024</v>
      </c>
      <c r="G7217" s="1416"/>
      <c r="H7217" s="1470" t="s">
        <v>6290</v>
      </c>
      <c r="I7217" s="1425" t="s">
        <v>6055</v>
      </c>
      <c r="J7217" s="1419" t="s">
        <v>1195</v>
      </c>
      <c r="K7217" s="1420">
        <v>8</v>
      </c>
      <c r="L7217" s="1421">
        <v>245437.5</v>
      </c>
      <c r="M7217" s="1422">
        <f>K7217*L7217</f>
        <v>1963500</v>
      </c>
    </row>
    <row r="7218" spans="2:13" hidden="1">
      <c r="B7218" s="1415"/>
      <c r="C7218" s="1575" t="s">
        <v>4025</v>
      </c>
      <c r="D7218" s="1416" t="s">
        <v>4024</v>
      </c>
      <c r="G7218" s="1416"/>
      <c r="H7218" s="1427" t="s">
        <v>6052</v>
      </c>
      <c r="I7218" s="1418"/>
      <c r="J7218" s="1419" t="s">
        <v>50</v>
      </c>
      <c r="K7218" s="1420"/>
      <c r="L7218" s="1421"/>
      <c r="M7218" s="1422"/>
    </row>
    <row r="7219" spans="2:13" hidden="1">
      <c r="B7219" s="1415"/>
      <c r="C7219" s="1575" t="s">
        <v>4025</v>
      </c>
      <c r="D7219" s="1416" t="s">
        <v>4024</v>
      </c>
      <c r="G7219" s="1416"/>
      <c r="H7219" s="1427" t="s">
        <v>6053</v>
      </c>
      <c r="I7219" s="1418"/>
      <c r="J7219" s="1419" t="s">
        <v>50</v>
      </c>
      <c r="K7219" s="1420"/>
      <c r="L7219" s="1421"/>
      <c r="M7219" s="1422"/>
    </row>
    <row r="7220" spans="2:13" hidden="1">
      <c r="B7220" s="1415"/>
      <c r="C7220" s="1575" t="s">
        <v>4025</v>
      </c>
      <c r="D7220" s="1416" t="s">
        <v>4024</v>
      </c>
      <c r="G7220" s="1416"/>
      <c r="H7220" s="1470" t="s">
        <v>6290</v>
      </c>
      <c r="I7220" s="1425" t="s">
        <v>6056</v>
      </c>
      <c r="J7220" s="1419" t="s">
        <v>78</v>
      </c>
      <c r="K7220" s="1420">
        <v>180</v>
      </c>
      <c r="L7220" s="1421">
        <v>26775</v>
      </c>
      <c r="M7220" s="1422">
        <f>K7220*L7220</f>
        <v>4819500</v>
      </c>
    </row>
    <row r="7221" spans="2:13" hidden="1">
      <c r="B7221" s="1415"/>
      <c r="C7221" s="1575" t="s">
        <v>4025</v>
      </c>
      <c r="D7221" s="1416" t="s">
        <v>4024</v>
      </c>
      <c r="G7221" s="1416"/>
      <c r="H7221" s="1470" t="s">
        <v>6293</v>
      </c>
      <c r="I7221" s="1425" t="s">
        <v>6057</v>
      </c>
      <c r="J7221" s="1419" t="s">
        <v>78</v>
      </c>
      <c r="K7221" s="1420">
        <v>180</v>
      </c>
      <c r="L7221" s="1421">
        <v>35700</v>
      </c>
      <c r="M7221" s="1422">
        <f>K7221*L7221</f>
        <v>6426000</v>
      </c>
    </row>
    <row r="7222" spans="2:13" hidden="1">
      <c r="B7222" s="1415"/>
      <c r="C7222" s="1575" t="s">
        <v>4025</v>
      </c>
      <c r="D7222" s="1416" t="s">
        <v>4024</v>
      </c>
      <c r="G7222" s="1416"/>
      <c r="H7222" s="1427" t="s">
        <v>2186</v>
      </c>
      <c r="I7222" s="1423"/>
      <c r="J7222" s="1419" t="s">
        <v>50</v>
      </c>
      <c r="K7222" s="1420"/>
      <c r="L7222" s="1421"/>
      <c r="M7222" s="1419"/>
    </row>
    <row r="7223" spans="2:13" hidden="1">
      <c r="B7223" s="1415"/>
      <c r="C7223" s="1575" t="s">
        <v>4025</v>
      </c>
      <c r="D7223" s="1416" t="s">
        <v>4024</v>
      </c>
      <c r="G7223" s="1416"/>
      <c r="H7223" s="1470" t="s">
        <v>6290</v>
      </c>
      <c r="I7223" s="1425" t="s">
        <v>6058</v>
      </c>
      <c r="J7223" s="1419" t="s">
        <v>1256</v>
      </c>
      <c r="K7223" s="1420">
        <v>1</v>
      </c>
      <c r="L7223" s="1421">
        <v>1338750</v>
      </c>
      <c r="M7223" s="1422">
        <f>K7223*L7223</f>
        <v>1338750</v>
      </c>
    </row>
    <row r="7224" spans="2:13" hidden="1">
      <c r="B7224" s="1415"/>
      <c r="C7224" s="1575" t="s">
        <v>4025</v>
      </c>
      <c r="D7224" s="1416" t="s">
        <v>4024</v>
      </c>
      <c r="G7224" s="1416"/>
      <c r="H7224" s="1427" t="s">
        <v>2188</v>
      </c>
      <c r="I7224" s="1423"/>
      <c r="J7224" s="1419" t="s">
        <v>50</v>
      </c>
      <c r="K7224" s="1420"/>
      <c r="L7224" s="1421"/>
      <c r="M7224" s="1419"/>
    </row>
    <row r="7225" spans="2:13" hidden="1">
      <c r="B7225" s="1415"/>
      <c r="C7225" s="1575" t="s">
        <v>4025</v>
      </c>
      <c r="D7225" s="1416" t="s">
        <v>4024</v>
      </c>
      <c r="G7225" s="1416"/>
      <c r="H7225" s="1427" t="s">
        <v>2189</v>
      </c>
      <c r="I7225" s="1423"/>
      <c r="J7225" s="1419" t="s">
        <v>50</v>
      </c>
      <c r="K7225" s="1420"/>
      <c r="L7225" s="1421"/>
      <c r="M7225" s="1419"/>
    </row>
    <row r="7226" spans="2:13" hidden="1">
      <c r="B7226" s="1415"/>
      <c r="C7226" s="1575" t="s">
        <v>4025</v>
      </c>
      <c r="D7226" s="1416" t="s">
        <v>4024</v>
      </c>
      <c r="G7226" s="1416"/>
      <c r="H7226" s="1427" t="s">
        <v>2190</v>
      </c>
      <c r="I7226" s="1423"/>
      <c r="J7226" s="1419" t="s">
        <v>50</v>
      </c>
      <c r="K7226" s="1420"/>
      <c r="L7226" s="1421"/>
      <c r="M7226" s="1419"/>
    </row>
    <row r="7227" spans="2:13" hidden="1">
      <c r="B7227" s="1415"/>
      <c r="C7227" s="1575" t="s">
        <v>4025</v>
      </c>
      <c r="D7227" s="1416" t="s">
        <v>4024</v>
      </c>
      <c r="G7227" s="1416"/>
      <c r="H7227" s="1427" t="s">
        <v>2191</v>
      </c>
      <c r="I7227" s="1424"/>
      <c r="J7227" s="1419" t="s">
        <v>50</v>
      </c>
      <c r="K7227" s="1420"/>
      <c r="L7227" s="1421"/>
      <c r="M7227" s="1422"/>
    </row>
    <row r="7228" spans="2:13" hidden="1">
      <c r="B7228" s="1415"/>
      <c r="C7228" s="1575" t="s">
        <v>4025</v>
      </c>
      <c r="D7228" s="1416" t="s">
        <v>4024</v>
      </c>
      <c r="G7228" s="1416"/>
      <c r="H7228" s="1470" t="s">
        <v>6290</v>
      </c>
      <c r="I7228" s="1425" t="s">
        <v>6060</v>
      </c>
      <c r="J7228" s="1419" t="s">
        <v>1841</v>
      </c>
      <c r="K7228" s="1420">
        <v>180</v>
      </c>
      <c r="L7228" s="1421">
        <v>31237.5</v>
      </c>
      <c r="M7228" s="1422">
        <f>K7228*L7228</f>
        <v>5622750</v>
      </c>
    </row>
    <row r="7229" spans="2:13" hidden="1">
      <c r="B7229" s="1415"/>
      <c r="C7229" s="1575" t="s">
        <v>4025</v>
      </c>
      <c r="D7229" s="1416" t="s">
        <v>4024</v>
      </c>
      <c r="G7229" s="1416"/>
      <c r="H7229" s="1427" t="s">
        <v>6263</v>
      </c>
      <c r="I7229" s="1425"/>
      <c r="J7229" s="1419" t="s">
        <v>50</v>
      </c>
      <c r="K7229" s="1420"/>
      <c r="L7229" s="1421"/>
      <c r="M7229" s="1419"/>
    </row>
    <row r="7230" spans="2:13" hidden="1">
      <c r="B7230" s="1415"/>
      <c r="C7230" s="1575" t="s">
        <v>4025</v>
      </c>
      <c r="D7230" s="1416" t="s">
        <v>4024</v>
      </c>
      <c r="G7230" s="1416"/>
      <c r="H7230" s="1470" t="s">
        <v>6290</v>
      </c>
      <c r="I7230" s="1425" t="s">
        <v>6222</v>
      </c>
      <c r="J7230" s="1419" t="s">
        <v>1256</v>
      </c>
      <c r="K7230" s="1420">
        <v>1</v>
      </c>
      <c r="L7230" s="1421">
        <v>892500</v>
      </c>
      <c r="M7230" s="1422">
        <f>K7230*L7230</f>
        <v>892500</v>
      </c>
    </row>
    <row r="7231" spans="2:13" hidden="1">
      <c r="B7231" s="1415"/>
      <c r="C7231" s="1575" t="s">
        <v>4025</v>
      </c>
      <c r="D7231" s="1416" t="s">
        <v>4024</v>
      </c>
      <c r="G7231" s="1416"/>
      <c r="H7231" s="1470" t="s">
        <v>6293</v>
      </c>
      <c r="I7231" s="1425" t="s">
        <v>6061</v>
      </c>
      <c r="J7231" s="1419" t="s">
        <v>1170</v>
      </c>
      <c r="K7231" s="1420">
        <v>6</v>
      </c>
      <c r="L7231" s="1421">
        <v>669375</v>
      </c>
      <c r="M7231" s="1422">
        <f>K7231*L7231</f>
        <v>4016250</v>
      </c>
    </row>
    <row r="7232" spans="2:13">
      <c r="B7232" s="1415"/>
      <c r="C7232" s="1575" t="s">
        <v>4025</v>
      </c>
      <c r="D7232" s="1416" t="s">
        <v>4024</v>
      </c>
      <c r="G7232" s="1416"/>
      <c r="H7232" s="1443" t="s">
        <v>6296</v>
      </c>
      <c r="I7232" s="1425" t="s">
        <v>5929</v>
      </c>
      <c r="J7232" s="1419" t="s">
        <v>1195</v>
      </c>
      <c r="K7232" s="1420">
        <v>6</v>
      </c>
      <c r="L7232" s="1421">
        <v>267750</v>
      </c>
      <c r="M7232" s="1422">
        <f>K7232*L7232</f>
        <v>1606500</v>
      </c>
    </row>
    <row r="7233" spans="2:13" hidden="1">
      <c r="B7233" s="1415"/>
      <c r="C7233" s="1575" t="s">
        <v>4025</v>
      </c>
      <c r="D7233" s="1416" t="s">
        <v>4024</v>
      </c>
      <c r="G7233" s="1416"/>
      <c r="H7233" s="1427" t="s">
        <v>1603</v>
      </c>
      <c r="I7233" s="1425"/>
      <c r="J7233" s="1419" t="s">
        <v>50</v>
      </c>
      <c r="K7233" s="1420"/>
      <c r="L7233" s="1421"/>
      <c r="M7233" s="1419"/>
    </row>
    <row r="7234" spans="2:13" hidden="1">
      <c r="B7234" s="1415"/>
      <c r="C7234" s="1575" t="s">
        <v>4025</v>
      </c>
      <c r="D7234" s="1416" t="s">
        <v>4024</v>
      </c>
      <c r="G7234" s="1416"/>
      <c r="H7234" s="1427" t="s">
        <v>2200</v>
      </c>
      <c r="I7234" s="1423"/>
      <c r="J7234" s="1419" t="s">
        <v>50</v>
      </c>
      <c r="K7234" s="1420"/>
      <c r="L7234" s="1421"/>
      <c r="M7234" s="1419"/>
    </row>
    <row r="7235" spans="2:13" hidden="1">
      <c r="B7235" s="1415"/>
      <c r="C7235" s="1575" t="s">
        <v>4025</v>
      </c>
      <c r="D7235" s="1416" t="s">
        <v>4024</v>
      </c>
      <c r="G7235" s="1416"/>
      <c r="H7235" s="1427" t="s">
        <v>2190</v>
      </c>
      <c r="I7235" s="1423"/>
      <c r="J7235" s="1419" t="s">
        <v>50</v>
      </c>
      <c r="K7235" s="1420"/>
      <c r="L7235" s="1421"/>
      <c r="M7235" s="1419"/>
    </row>
    <row r="7236" spans="2:13" hidden="1">
      <c r="B7236" s="1415"/>
      <c r="C7236" s="1575" t="s">
        <v>4025</v>
      </c>
      <c r="D7236" s="1416" t="s">
        <v>4024</v>
      </c>
      <c r="G7236" s="1416"/>
      <c r="H7236" s="1427" t="s">
        <v>6264</v>
      </c>
      <c r="I7236" s="1423"/>
      <c r="J7236" s="1419" t="s">
        <v>50</v>
      </c>
      <c r="K7236" s="1420"/>
      <c r="L7236" s="1421"/>
      <c r="M7236" s="1419"/>
    </row>
    <row r="7237" spans="2:13" hidden="1">
      <c r="B7237" s="1415"/>
      <c r="C7237" s="1575" t="s">
        <v>4025</v>
      </c>
      <c r="D7237" s="1416" t="s">
        <v>4024</v>
      </c>
      <c r="G7237" s="1416"/>
      <c r="H7237" s="1470" t="s">
        <v>6290</v>
      </c>
      <c r="I7237" s="1424" t="s">
        <v>1852</v>
      </c>
      <c r="J7237" s="1419" t="s">
        <v>1256</v>
      </c>
      <c r="K7237" s="1420">
        <v>1</v>
      </c>
      <c r="L7237" s="1421">
        <v>4016250</v>
      </c>
      <c r="M7237" s="1422">
        <f>K7237*L7237</f>
        <v>4016250</v>
      </c>
    </row>
    <row r="7238" spans="2:13" hidden="1">
      <c r="B7238" s="1415"/>
      <c r="C7238" s="1575" t="s">
        <v>4025</v>
      </c>
      <c r="D7238" s="1416" t="s">
        <v>4024</v>
      </c>
      <c r="G7238" s="1416"/>
      <c r="H7238" s="1470" t="s">
        <v>6293</v>
      </c>
      <c r="I7238" s="1425" t="s">
        <v>5931</v>
      </c>
      <c r="J7238" s="1419" t="s">
        <v>50</v>
      </c>
      <c r="K7238" s="1420"/>
      <c r="L7238" s="1421"/>
      <c r="M7238" s="1422"/>
    </row>
    <row r="7239" spans="2:13" hidden="1">
      <c r="B7239" s="1415"/>
      <c r="C7239" s="1575" t="s">
        <v>4025</v>
      </c>
      <c r="D7239" s="1416" t="s">
        <v>4024</v>
      </c>
      <c r="G7239" s="1416"/>
      <c r="H7239" s="1470" t="s">
        <v>6296</v>
      </c>
      <c r="I7239" s="1425" t="s">
        <v>5932</v>
      </c>
      <c r="J7239" s="1419" t="s">
        <v>50</v>
      </c>
      <c r="K7239" s="1420"/>
      <c r="L7239" s="1421"/>
      <c r="M7239" s="1422"/>
    </row>
    <row r="7240" spans="2:13" hidden="1">
      <c r="B7240" s="1415"/>
      <c r="C7240" s="1575" t="s">
        <v>4025</v>
      </c>
      <c r="D7240" s="1416" t="s">
        <v>4024</v>
      </c>
      <c r="G7240" s="1416"/>
      <c r="H7240" s="1470" t="s">
        <v>6297</v>
      </c>
      <c r="I7240" s="1425" t="s">
        <v>5933</v>
      </c>
      <c r="J7240" s="1419" t="s">
        <v>50</v>
      </c>
      <c r="K7240" s="1420"/>
      <c r="L7240" s="1421"/>
      <c r="M7240" s="1422"/>
    </row>
    <row r="7241" spans="2:13" hidden="1">
      <c r="B7241" s="1415"/>
      <c r="C7241" s="1575" t="s">
        <v>4025</v>
      </c>
      <c r="D7241" s="1416" t="s">
        <v>4024</v>
      </c>
      <c r="G7241" s="1416"/>
      <c r="H7241" s="1470" t="s">
        <v>6301</v>
      </c>
      <c r="I7241" s="1425" t="s">
        <v>2205</v>
      </c>
      <c r="J7241" s="1419" t="s">
        <v>1170</v>
      </c>
      <c r="K7241" s="1420">
        <v>1</v>
      </c>
      <c r="L7241" s="1421">
        <v>446250</v>
      </c>
      <c r="M7241" s="1422">
        <f t="shared" ref="M7241:M7248" si="161">K7241*L7241</f>
        <v>446250</v>
      </c>
    </row>
    <row r="7242" spans="2:13" hidden="1">
      <c r="B7242" s="1415"/>
      <c r="C7242" s="1575" t="s">
        <v>4025</v>
      </c>
      <c r="D7242" s="1416" t="s">
        <v>4024</v>
      </c>
      <c r="G7242" s="1416"/>
      <c r="H7242" s="1470" t="s">
        <v>6299</v>
      </c>
      <c r="I7242" s="1425" t="s">
        <v>2206</v>
      </c>
      <c r="J7242" s="1419" t="s">
        <v>1170</v>
      </c>
      <c r="K7242" s="1420">
        <v>1</v>
      </c>
      <c r="L7242" s="1421">
        <v>66937.5</v>
      </c>
      <c r="M7242" s="1422">
        <f t="shared" si="161"/>
        <v>66937.5</v>
      </c>
    </row>
    <row r="7243" spans="2:13" hidden="1">
      <c r="B7243" s="1415"/>
      <c r="C7243" s="1575" t="s">
        <v>4025</v>
      </c>
      <c r="D7243" s="1416" t="s">
        <v>4024</v>
      </c>
      <c r="G7243" s="1416"/>
      <c r="H7243" s="1470" t="s">
        <v>6303</v>
      </c>
      <c r="I7243" s="1425" t="s">
        <v>2207</v>
      </c>
      <c r="J7243" s="1419" t="s">
        <v>1170</v>
      </c>
      <c r="K7243" s="1420">
        <v>1</v>
      </c>
      <c r="L7243" s="1421">
        <v>89250</v>
      </c>
      <c r="M7243" s="1422">
        <f t="shared" si="161"/>
        <v>89250</v>
      </c>
    </row>
    <row r="7244" spans="2:13" hidden="1">
      <c r="B7244" s="1415"/>
      <c r="C7244" s="1575" t="s">
        <v>4025</v>
      </c>
      <c r="D7244" s="1416" t="s">
        <v>4024</v>
      </c>
      <c r="G7244" s="1416"/>
      <c r="H7244" s="1470" t="s">
        <v>6305</v>
      </c>
      <c r="I7244" s="1425" t="s">
        <v>2208</v>
      </c>
      <c r="J7244" s="1419" t="s">
        <v>1170</v>
      </c>
      <c r="K7244" s="1420">
        <v>1</v>
      </c>
      <c r="L7244" s="1421">
        <v>2231.25</v>
      </c>
      <c r="M7244" s="1422">
        <f t="shared" si="161"/>
        <v>2231.25</v>
      </c>
    </row>
    <row r="7245" spans="2:13" hidden="1">
      <c r="B7245" s="1415"/>
      <c r="C7245" s="1575" t="s">
        <v>4025</v>
      </c>
      <c r="D7245" s="1416" t="s">
        <v>4024</v>
      </c>
      <c r="G7245" s="1416"/>
      <c r="H7245" s="1470" t="s">
        <v>6295</v>
      </c>
      <c r="I7245" s="1425" t="s">
        <v>6210</v>
      </c>
      <c r="J7245" s="1419" t="s">
        <v>1170</v>
      </c>
      <c r="K7245" s="1420">
        <v>1</v>
      </c>
      <c r="L7245" s="1421">
        <v>44625</v>
      </c>
      <c r="M7245" s="1422">
        <f t="shared" si="161"/>
        <v>44625</v>
      </c>
    </row>
    <row r="7246" spans="2:13" hidden="1">
      <c r="B7246" s="1415"/>
      <c r="C7246" s="1575" t="s">
        <v>4025</v>
      </c>
      <c r="D7246" s="1416" t="s">
        <v>4024</v>
      </c>
      <c r="G7246" s="1416"/>
      <c r="H7246" s="1470" t="s">
        <v>6310</v>
      </c>
      <c r="I7246" s="1425" t="s">
        <v>2210</v>
      </c>
      <c r="J7246" s="1419" t="s">
        <v>1170</v>
      </c>
      <c r="K7246" s="1420">
        <v>1</v>
      </c>
      <c r="L7246" s="1421">
        <v>89250</v>
      </c>
      <c r="M7246" s="1422">
        <f t="shared" si="161"/>
        <v>89250</v>
      </c>
    </row>
    <row r="7247" spans="2:13" hidden="1">
      <c r="B7247" s="1415"/>
      <c r="C7247" s="1575" t="s">
        <v>4025</v>
      </c>
      <c r="D7247" s="1416" t="s">
        <v>4024</v>
      </c>
      <c r="G7247" s="1416"/>
      <c r="H7247" s="1470" t="s">
        <v>6307</v>
      </c>
      <c r="I7247" s="1425" t="s">
        <v>3105</v>
      </c>
      <c r="J7247" s="1419" t="s">
        <v>1256</v>
      </c>
      <c r="K7247" s="1420">
        <v>1</v>
      </c>
      <c r="L7247" s="1421">
        <v>2231250</v>
      </c>
      <c r="M7247" s="1422">
        <f t="shared" si="161"/>
        <v>2231250</v>
      </c>
    </row>
    <row r="7248" spans="2:13" hidden="1">
      <c r="B7248" s="1415"/>
      <c r="C7248" s="1575" t="s">
        <v>4025</v>
      </c>
      <c r="D7248" s="1416" t="s">
        <v>4024</v>
      </c>
      <c r="G7248" s="1416"/>
      <c r="H7248" s="1470" t="s">
        <v>6292</v>
      </c>
      <c r="I7248" s="1425" t="s">
        <v>2212</v>
      </c>
      <c r="J7248" s="1419" t="s">
        <v>1841</v>
      </c>
      <c r="K7248" s="1420">
        <v>180</v>
      </c>
      <c r="L7248" s="1421">
        <v>20081.25</v>
      </c>
      <c r="M7248" s="1422">
        <f t="shared" si="161"/>
        <v>3614625</v>
      </c>
    </row>
    <row r="7249" spans="2:13" hidden="1">
      <c r="B7249" s="1415"/>
      <c r="C7249" s="1575" t="s">
        <v>4025</v>
      </c>
      <c r="D7249" s="1416" t="s">
        <v>4024</v>
      </c>
      <c r="G7249" s="1416"/>
      <c r="H7249" s="1470" t="s">
        <v>78</v>
      </c>
      <c r="I7249" s="1424" t="s">
        <v>2213</v>
      </c>
      <c r="J7249" s="1419" t="s">
        <v>50</v>
      </c>
      <c r="K7249" s="1420"/>
      <c r="L7249" s="1421"/>
      <c r="M7249" s="1422"/>
    </row>
    <row r="7250" spans="2:13" hidden="1">
      <c r="B7250" s="1415"/>
      <c r="C7250" s="1575" t="s">
        <v>4025</v>
      </c>
      <c r="D7250" s="1416" t="s">
        <v>4024</v>
      </c>
      <c r="G7250" s="1416"/>
      <c r="H7250" s="1470" t="s">
        <v>6306</v>
      </c>
      <c r="I7250" s="1424" t="s">
        <v>2214</v>
      </c>
      <c r="J7250" s="1419" t="s">
        <v>50</v>
      </c>
      <c r="K7250" s="1420"/>
      <c r="L7250" s="1421"/>
      <c r="M7250" s="1422"/>
    </row>
    <row r="7251" spans="2:13" hidden="1">
      <c r="B7251" s="1415"/>
      <c r="C7251" s="1575" t="s">
        <v>4025</v>
      </c>
      <c r="D7251" s="1416" t="s">
        <v>4024</v>
      </c>
      <c r="G7251" s="1416"/>
      <c r="H7251" s="1470" t="s">
        <v>6302</v>
      </c>
      <c r="I7251" s="1424" t="s">
        <v>2215</v>
      </c>
      <c r="J7251" s="1419" t="s">
        <v>1170</v>
      </c>
      <c r="K7251" s="1420">
        <v>4</v>
      </c>
      <c r="L7251" s="1421">
        <v>1338750</v>
      </c>
      <c r="M7251" s="1422">
        <f>K7251*L7251</f>
        <v>5355000</v>
      </c>
    </row>
    <row r="7252" spans="2:13" hidden="1">
      <c r="B7252" s="1415"/>
      <c r="C7252" s="1575" t="s">
        <v>4025</v>
      </c>
      <c r="D7252" s="1416" t="s">
        <v>4024</v>
      </c>
      <c r="G7252" s="1416"/>
      <c r="H7252" s="1470" t="s">
        <v>6300</v>
      </c>
      <c r="I7252" s="1424" t="s">
        <v>2216</v>
      </c>
      <c r="J7252" s="1419" t="s">
        <v>50</v>
      </c>
      <c r="K7252" s="1420"/>
      <c r="L7252" s="1421"/>
      <c r="M7252" s="1422"/>
    </row>
    <row r="7253" spans="2:13" hidden="1">
      <c r="B7253" s="1415"/>
      <c r="C7253" s="1575" t="s">
        <v>4025</v>
      </c>
      <c r="D7253" s="1416" t="s">
        <v>4024</v>
      </c>
      <c r="G7253" s="1416"/>
      <c r="H7253" s="1470" t="s">
        <v>6316</v>
      </c>
      <c r="I7253" s="1424" t="s">
        <v>2217</v>
      </c>
      <c r="J7253" s="1419" t="s">
        <v>1170</v>
      </c>
      <c r="K7253" s="1420">
        <v>8</v>
      </c>
      <c r="L7253" s="1421">
        <v>15618.75</v>
      </c>
      <c r="M7253" s="1422">
        <f>K7253*L7253</f>
        <v>124950</v>
      </c>
    </row>
    <row r="7254" spans="2:13" hidden="1">
      <c r="B7254" s="1415"/>
      <c r="C7254" s="1575" t="s">
        <v>4025</v>
      </c>
      <c r="D7254" s="1416" t="s">
        <v>4024</v>
      </c>
      <c r="G7254" s="1416"/>
      <c r="H7254" s="1470" t="s">
        <v>6298</v>
      </c>
      <c r="I7254" s="1425" t="s">
        <v>5945</v>
      </c>
      <c r="J7254" s="1419" t="s">
        <v>50</v>
      </c>
      <c r="K7254" s="1420"/>
      <c r="L7254" s="1421"/>
      <c r="M7254" s="1422"/>
    </row>
    <row r="7255" spans="2:13" hidden="1">
      <c r="B7255" s="1415"/>
      <c r="C7255" s="1575" t="s">
        <v>4025</v>
      </c>
      <c r="D7255" s="1416" t="s">
        <v>4024</v>
      </c>
      <c r="G7255" s="1416"/>
      <c r="H7255" s="1443" t="s">
        <v>6313</v>
      </c>
      <c r="I7255" s="1425" t="s">
        <v>5946</v>
      </c>
      <c r="J7255" s="1419" t="s">
        <v>1195</v>
      </c>
      <c r="K7255" s="1420">
        <v>4</v>
      </c>
      <c r="L7255" s="1421">
        <v>267750</v>
      </c>
      <c r="M7255" s="1422">
        <f>K7255*L7255</f>
        <v>1071000</v>
      </c>
    </row>
    <row r="7256" spans="2:13" hidden="1">
      <c r="B7256" s="1415"/>
      <c r="C7256" s="1575" t="s">
        <v>4025</v>
      </c>
      <c r="D7256" s="1416" t="s">
        <v>4024</v>
      </c>
      <c r="G7256" s="1416"/>
      <c r="H7256" s="1427" t="s">
        <v>1866</v>
      </c>
      <c r="I7256" s="1418"/>
      <c r="J7256" s="1419" t="s">
        <v>50</v>
      </c>
      <c r="K7256" s="1420"/>
      <c r="L7256" s="1421"/>
      <c r="M7256" s="1422"/>
    </row>
    <row r="7257" spans="2:13" hidden="1">
      <c r="B7257" s="1415"/>
      <c r="C7257" s="1575" t="s">
        <v>4025</v>
      </c>
      <c r="D7257" s="1416" t="s">
        <v>4024</v>
      </c>
      <c r="G7257" s="1416"/>
      <c r="H7257" s="1427" t="s">
        <v>6266</v>
      </c>
      <c r="I7257" s="1418"/>
      <c r="J7257" s="1419" t="s">
        <v>50</v>
      </c>
      <c r="K7257" s="1420"/>
      <c r="L7257" s="1421"/>
      <c r="M7257" s="1422"/>
    </row>
    <row r="7258" spans="2:13" hidden="1">
      <c r="B7258" s="1415"/>
      <c r="C7258" s="1575" t="s">
        <v>4025</v>
      </c>
      <c r="D7258" s="1416" t="s">
        <v>4024</v>
      </c>
      <c r="G7258" s="1416"/>
      <c r="H7258" s="1427" t="s">
        <v>6267</v>
      </c>
      <c r="I7258" s="1418"/>
      <c r="J7258" s="1419" t="s">
        <v>50</v>
      </c>
      <c r="K7258" s="1420"/>
      <c r="L7258" s="1421"/>
      <c r="M7258" s="1422"/>
    </row>
    <row r="7259" spans="2:13" hidden="1">
      <c r="B7259" s="1415"/>
      <c r="C7259" s="1575" t="s">
        <v>4025</v>
      </c>
      <c r="D7259" s="1416" t="s">
        <v>4024</v>
      </c>
      <c r="G7259" s="1416"/>
      <c r="H7259" s="1427" t="s">
        <v>2225</v>
      </c>
      <c r="I7259" s="1418"/>
      <c r="J7259" s="1419" t="s">
        <v>50</v>
      </c>
      <c r="K7259" s="1420"/>
      <c r="L7259" s="1421"/>
      <c r="M7259" s="1419"/>
    </row>
    <row r="7260" spans="2:13" hidden="1">
      <c r="B7260" s="1415"/>
      <c r="C7260" s="1575" t="s">
        <v>4025</v>
      </c>
      <c r="D7260" s="1416" t="s">
        <v>4024</v>
      </c>
      <c r="G7260" s="1416"/>
      <c r="H7260" s="1470" t="s">
        <v>6290</v>
      </c>
      <c r="I7260" s="1425" t="s">
        <v>2226</v>
      </c>
      <c r="J7260" s="1419" t="s">
        <v>1256</v>
      </c>
      <c r="K7260" s="1420">
        <v>18</v>
      </c>
      <c r="L7260" s="1421">
        <v>1785000</v>
      </c>
      <c r="M7260" s="1422">
        <f>K7260*L7260</f>
        <v>32130000</v>
      </c>
    </row>
    <row r="7261" spans="2:13" hidden="1">
      <c r="B7261" s="1415"/>
      <c r="C7261" s="1575" t="s">
        <v>4025</v>
      </c>
      <c r="D7261" s="1416" t="s">
        <v>4024</v>
      </c>
      <c r="G7261" s="1416"/>
      <c r="H7261" s="1470" t="s">
        <v>6293</v>
      </c>
      <c r="I7261" s="1425" t="s">
        <v>2227</v>
      </c>
      <c r="J7261" s="1419" t="s">
        <v>1256</v>
      </c>
      <c r="K7261" s="1420">
        <v>4</v>
      </c>
      <c r="L7261" s="1421">
        <v>35700</v>
      </c>
      <c r="M7261" s="1422">
        <f>K7261*L7261</f>
        <v>142800</v>
      </c>
    </row>
    <row r="7262" spans="2:13">
      <c r="B7262" s="1415"/>
      <c r="C7262" s="1575" t="s">
        <v>4025</v>
      </c>
      <c r="D7262" s="1416" t="s">
        <v>4024</v>
      </c>
      <c r="G7262" s="1416"/>
      <c r="H7262" s="1470" t="s">
        <v>6296</v>
      </c>
      <c r="I7262" s="1425" t="s">
        <v>2228</v>
      </c>
      <c r="J7262" s="1419" t="s">
        <v>1195</v>
      </c>
      <c r="K7262" s="1420">
        <v>18</v>
      </c>
      <c r="L7262" s="1421">
        <v>245437.5</v>
      </c>
      <c r="M7262" s="1422">
        <f>K7262*L7262</f>
        <v>4417875</v>
      </c>
    </row>
    <row r="7263" spans="2:13" hidden="1">
      <c r="B7263" s="1415"/>
      <c r="C7263" s="1575" t="s">
        <v>4025</v>
      </c>
      <c r="D7263" s="1416" t="s">
        <v>4024</v>
      </c>
      <c r="G7263" s="1416"/>
      <c r="H7263" s="1427" t="s">
        <v>1876</v>
      </c>
      <c r="I7263" s="1424"/>
      <c r="J7263" s="1419" t="s">
        <v>50</v>
      </c>
      <c r="K7263" s="1420"/>
      <c r="L7263" s="1421"/>
      <c r="M7263" s="1422"/>
    </row>
    <row r="7264" spans="2:13" hidden="1">
      <c r="B7264" s="1415"/>
      <c r="C7264" s="1575" t="s">
        <v>4025</v>
      </c>
      <c r="D7264" s="1416" t="s">
        <v>4024</v>
      </c>
      <c r="G7264" s="1416"/>
      <c r="H7264" s="1427" t="s">
        <v>2229</v>
      </c>
      <c r="I7264" s="1424"/>
      <c r="J7264" s="1419" t="s">
        <v>50</v>
      </c>
      <c r="K7264" s="1420"/>
      <c r="L7264" s="1421"/>
      <c r="M7264" s="1422"/>
    </row>
    <row r="7265" spans="2:13" hidden="1">
      <c r="B7265" s="1415"/>
      <c r="C7265" s="1575" t="s">
        <v>4025</v>
      </c>
      <c r="D7265" s="1416" t="s">
        <v>4024</v>
      </c>
      <c r="G7265" s="1416"/>
      <c r="H7265" s="1427" t="s">
        <v>2235</v>
      </c>
      <c r="I7265" s="1424"/>
      <c r="J7265" s="1419" t="s">
        <v>50</v>
      </c>
      <c r="K7265" s="1420"/>
      <c r="L7265" s="1421"/>
      <c r="M7265" s="1422"/>
    </row>
    <row r="7266" spans="2:13" hidden="1">
      <c r="B7266" s="1415"/>
      <c r="C7266" s="1575" t="s">
        <v>4025</v>
      </c>
      <c r="D7266" s="1416" t="s">
        <v>4024</v>
      </c>
      <c r="G7266" s="1416"/>
      <c r="H7266" s="1427" t="s">
        <v>2236</v>
      </c>
      <c r="I7266" s="1424"/>
      <c r="J7266" s="1419" t="s">
        <v>50</v>
      </c>
      <c r="K7266" s="1420"/>
      <c r="L7266" s="1421"/>
      <c r="M7266" s="1422"/>
    </row>
    <row r="7267" spans="2:13" hidden="1">
      <c r="B7267" s="1415"/>
      <c r="C7267" s="1575" t="s">
        <v>4025</v>
      </c>
      <c r="D7267" s="1416" t="s">
        <v>4024</v>
      </c>
      <c r="G7267" s="1416"/>
      <c r="H7267" s="1427" t="s">
        <v>1693</v>
      </c>
      <c r="I7267" s="1424"/>
      <c r="J7267" s="1419" t="s">
        <v>50</v>
      </c>
      <c r="K7267" s="1420"/>
      <c r="L7267" s="1421"/>
      <c r="M7267" s="1422"/>
    </row>
    <row r="7268" spans="2:13" hidden="1">
      <c r="B7268" s="1415"/>
      <c r="C7268" s="1575" t="s">
        <v>4025</v>
      </c>
      <c r="D7268" s="1416" t="s">
        <v>4024</v>
      </c>
      <c r="G7268" s="1416"/>
      <c r="H7268" s="1427" t="s">
        <v>2238</v>
      </c>
      <c r="I7268" s="1424"/>
      <c r="J7268" s="1419" t="s">
        <v>50</v>
      </c>
      <c r="K7268" s="1420"/>
      <c r="L7268" s="1421"/>
      <c r="M7268" s="1422"/>
    </row>
    <row r="7269" spans="2:13" hidden="1">
      <c r="B7269" s="1415"/>
      <c r="C7269" s="1575" t="s">
        <v>4025</v>
      </c>
      <c r="D7269" s="1416" t="s">
        <v>4024</v>
      </c>
      <c r="G7269" s="1416"/>
      <c r="H7269" s="1427" t="s">
        <v>2239</v>
      </c>
      <c r="I7269" s="1424"/>
      <c r="J7269" s="1419" t="s">
        <v>50</v>
      </c>
      <c r="K7269" s="1420"/>
      <c r="L7269" s="1421"/>
      <c r="M7269" s="1422"/>
    </row>
    <row r="7270" spans="2:13" hidden="1">
      <c r="B7270" s="1415"/>
      <c r="C7270" s="1575" t="s">
        <v>4025</v>
      </c>
      <c r="D7270" s="1416" t="s">
        <v>4024</v>
      </c>
      <c r="G7270" s="1416"/>
      <c r="H7270" s="1427" t="s">
        <v>6268</v>
      </c>
      <c r="I7270" s="1424"/>
      <c r="J7270" s="1419" t="s">
        <v>50</v>
      </c>
      <c r="K7270" s="1420"/>
      <c r="L7270" s="1421"/>
      <c r="M7270" s="1422"/>
    </row>
    <row r="7271" spans="2:13" hidden="1">
      <c r="B7271" s="1415"/>
      <c r="C7271" s="1575" t="s">
        <v>4025</v>
      </c>
      <c r="D7271" s="1416" t="s">
        <v>4024</v>
      </c>
      <c r="G7271" s="1416"/>
      <c r="H7271" s="1427" t="s">
        <v>6269</v>
      </c>
      <c r="I7271" s="1424"/>
      <c r="J7271" s="1419" t="s">
        <v>50</v>
      </c>
      <c r="K7271" s="1420"/>
      <c r="L7271" s="1421"/>
      <c r="M7271" s="1422"/>
    </row>
    <row r="7272" spans="2:13" hidden="1">
      <c r="B7272" s="1415"/>
      <c r="C7272" s="1575" t="s">
        <v>4025</v>
      </c>
      <c r="D7272" s="1416" t="s">
        <v>4024</v>
      </c>
      <c r="G7272" s="1416" t="s">
        <v>50</v>
      </c>
      <c r="H7272" s="1427" t="s">
        <v>1749</v>
      </c>
      <c r="I7272" s="1423"/>
      <c r="J7272" s="1419" t="s">
        <v>50</v>
      </c>
      <c r="K7272" s="1420"/>
      <c r="L7272" s="1421"/>
      <c r="M7272" s="1419"/>
    </row>
    <row r="7273" spans="2:13" hidden="1">
      <c r="B7273" s="1415"/>
      <c r="C7273" s="1575" t="s">
        <v>4025</v>
      </c>
      <c r="D7273" s="1416" t="s">
        <v>4024</v>
      </c>
      <c r="G7273" s="1416"/>
      <c r="H7273" s="1427" t="s">
        <v>6225</v>
      </c>
      <c r="I7273" s="1424"/>
      <c r="J7273" s="1419" t="s">
        <v>50</v>
      </c>
      <c r="K7273" s="1420"/>
      <c r="L7273" s="1421"/>
      <c r="M7273" s="1422"/>
    </row>
    <row r="7274" spans="2:13" hidden="1">
      <c r="B7274" s="1415"/>
      <c r="C7274" s="1575" t="s">
        <v>4025</v>
      </c>
      <c r="D7274" s="1416" t="s">
        <v>4024</v>
      </c>
      <c r="G7274" s="1416" t="s">
        <v>50</v>
      </c>
      <c r="H7274" s="1427" t="s">
        <v>6226</v>
      </c>
      <c r="I7274" s="1423"/>
      <c r="J7274" s="1419" t="s">
        <v>50</v>
      </c>
      <c r="K7274" s="1420"/>
      <c r="L7274" s="1421"/>
      <c r="M7274" s="1419"/>
    </row>
    <row r="7275" spans="2:13" hidden="1">
      <c r="B7275" s="1415"/>
      <c r="C7275" s="1575" t="s">
        <v>4025</v>
      </c>
      <c r="D7275" s="1416" t="s">
        <v>4024</v>
      </c>
      <c r="G7275" s="1416"/>
      <c r="H7275" s="1470" t="s">
        <v>6290</v>
      </c>
      <c r="I7275" s="1425" t="s">
        <v>6116</v>
      </c>
      <c r="J7275" s="1419" t="s">
        <v>1279</v>
      </c>
      <c r="K7275" s="1420">
        <v>7</v>
      </c>
      <c r="L7275" s="1421">
        <v>31237.5</v>
      </c>
      <c r="M7275" s="1422">
        <f>K7275*L7275</f>
        <v>218662.5</v>
      </c>
    </row>
    <row r="7276" spans="2:13" hidden="1">
      <c r="B7276" s="1415"/>
      <c r="C7276" s="1575" t="s">
        <v>4025</v>
      </c>
      <c r="D7276" s="1416" t="s">
        <v>4024</v>
      </c>
      <c r="G7276" s="1416"/>
      <c r="H7276" s="1470" t="s">
        <v>6293</v>
      </c>
      <c r="I7276" s="1425" t="s">
        <v>6009</v>
      </c>
      <c r="J7276" s="1419" t="s">
        <v>1279</v>
      </c>
      <c r="K7276" s="1420">
        <v>40</v>
      </c>
      <c r="L7276" s="1421">
        <v>26775</v>
      </c>
      <c r="M7276" s="1422">
        <f>K7276*L7276</f>
        <v>1071000</v>
      </c>
    </row>
    <row r="7277" spans="2:13" hidden="1">
      <c r="B7277" s="1415"/>
      <c r="C7277" s="1575" t="s">
        <v>4025</v>
      </c>
      <c r="D7277" s="1416" t="s">
        <v>4024</v>
      </c>
      <c r="G7277" s="1416"/>
      <c r="H7277" s="1470" t="s">
        <v>6296</v>
      </c>
      <c r="I7277" s="1425" t="s">
        <v>6070</v>
      </c>
      <c r="J7277" s="1419" t="s">
        <v>1279</v>
      </c>
      <c r="K7277" s="1420">
        <v>18</v>
      </c>
      <c r="L7277" s="1421">
        <v>22312.5</v>
      </c>
      <c r="M7277" s="1422">
        <f>K7277*L7277</f>
        <v>401625</v>
      </c>
    </row>
    <row r="7278" spans="2:13" hidden="1">
      <c r="B7278" s="1415"/>
      <c r="C7278" s="1575" t="s">
        <v>4025</v>
      </c>
      <c r="D7278" s="1416" t="s">
        <v>4024</v>
      </c>
      <c r="G7278" s="1416"/>
      <c r="H7278" s="1470" t="s">
        <v>6297</v>
      </c>
      <c r="I7278" s="1425" t="s">
        <v>6071</v>
      </c>
      <c r="J7278" s="1419" t="s">
        <v>1279</v>
      </c>
      <c r="K7278" s="1420">
        <v>50</v>
      </c>
      <c r="L7278" s="1421">
        <v>17850</v>
      </c>
      <c r="M7278" s="1422">
        <f>K7278*L7278</f>
        <v>892500</v>
      </c>
    </row>
    <row r="7279" spans="2:13" hidden="1">
      <c r="B7279" s="1415"/>
      <c r="C7279" s="1575" t="s">
        <v>4025</v>
      </c>
      <c r="D7279" s="1416" t="s">
        <v>4024</v>
      </c>
      <c r="G7279" s="1416"/>
      <c r="H7279" s="1427" t="s">
        <v>2248</v>
      </c>
      <c r="I7279" s="1424"/>
      <c r="J7279" s="1419" t="s">
        <v>50</v>
      </c>
      <c r="K7279" s="1420"/>
      <c r="L7279" s="1421"/>
      <c r="M7279" s="1422"/>
    </row>
    <row r="7280" spans="2:13" hidden="1">
      <c r="B7280" s="1415"/>
      <c r="C7280" s="1575" t="s">
        <v>4025</v>
      </c>
      <c r="D7280" s="1416" t="s">
        <v>4024</v>
      </c>
      <c r="G7280" s="1416"/>
      <c r="H7280" s="1470" t="s">
        <v>6290</v>
      </c>
      <c r="I7280" s="1425" t="s">
        <v>6025</v>
      </c>
      <c r="J7280" s="1419" t="s">
        <v>1256</v>
      </c>
      <c r="K7280" s="1420">
        <v>1</v>
      </c>
      <c r="L7280" s="1421">
        <v>892500</v>
      </c>
      <c r="M7280" s="1422">
        <f>K7280*L7280</f>
        <v>892500</v>
      </c>
    </row>
    <row r="7281" spans="2:13" hidden="1">
      <c r="B7281" s="1415"/>
      <c r="C7281" s="1575" t="s">
        <v>4025</v>
      </c>
      <c r="D7281" s="1416" t="s">
        <v>4024</v>
      </c>
      <c r="G7281" s="1416" t="s">
        <v>50</v>
      </c>
      <c r="H7281" s="1427" t="s">
        <v>2251</v>
      </c>
      <c r="I7281" s="1418"/>
      <c r="J7281" s="1419" t="s">
        <v>50</v>
      </c>
      <c r="K7281" s="1420"/>
      <c r="L7281" s="1421"/>
      <c r="M7281" s="1419"/>
    </row>
    <row r="7282" spans="2:13" hidden="1">
      <c r="B7282" s="1415"/>
      <c r="C7282" s="1575" t="s">
        <v>4025</v>
      </c>
      <c r="D7282" s="1416" t="s">
        <v>4024</v>
      </c>
      <c r="G7282" s="1416"/>
      <c r="H7282" s="1427" t="s">
        <v>2252</v>
      </c>
      <c r="I7282" s="1418"/>
      <c r="J7282" s="1419" t="s">
        <v>50</v>
      </c>
      <c r="K7282" s="1420"/>
      <c r="L7282" s="1421"/>
      <c r="M7282" s="1422"/>
    </row>
    <row r="7283" spans="2:13" hidden="1">
      <c r="B7283" s="1415"/>
      <c r="C7283" s="1575" t="s">
        <v>4025</v>
      </c>
      <c r="D7283" s="1416" t="s">
        <v>4024</v>
      </c>
      <c r="G7283" s="1416"/>
      <c r="H7283" s="1427" t="s">
        <v>5937</v>
      </c>
      <c r="I7283" s="1418"/>
      <c r="J7283" s="1419" t="s">
        <v>50</v>
      </c>
      <c r="K7283" s="1420"/>
      <c r="L7283" s="1421"/>
      <c r="M7283" s="1422"/>
    </row>
    <row r="7284" spans="2:13" hidden="1">
      <c r="B7284" s="1415"/>
      <c r="C7284" s="1575" t="s">
        <v>4025</v>
      </c>
      <c r="D7284" s="1416" t="s">
        <v>4024</v>
      </c>
      <c r="G7284" s="1416" t="s">
        <v>50</v>
      </c>
      <c r="H7284" s="1427" t="s">
        <v>2254</v>
      </c>
      <c r="I7284" s="1418"/>
      <c r="J7284" s="1419" t="s">
        <v>50</v>
      </c>
      <c r="K7284" s="1420"/>
      <c r="L7284" s="1421"/>
      <c r="M7284" s="1419"/>
    </row>
    <row r="7285" spans="2:13" hidden="1">
      <c r="B7285" s="1415"/>
      <c r="C7285" s="1575" t="s">
        <v>4025</v>
      </c>
      <c r="D7285" s="1416" t="s">
        <v>4024</v>
      </c>
      <c r="G7285" s="1416"/>
      <c r="H7285" s="1427" t="s">
        <v>1913</v>
      </c>
      <c r="I7285" s="1418"/>
      <c r="J7285" s="1419" t="s">
        <v>50</v>
      </c>
      <c r="K7285" s="1420"/>
      <c r="L7285" s="1421"/>
      <c r="M7285" s="1422"/>
    </row>
    <row r="7286" spans="2:13" hidden="1">
      <c r="B7286" s="1415"/>
      <c r="C7286" s="1575" t="s">
        <v>4025</v>
      </c>
      <c r="D7286" s="1416" t="s">
        <v>4024</v>
      </c>
      <c r="G7286" s="1416"/>
      <c r="H7286" s="1427" t="s">
        <v>1914</v>
      </c>
      <c r="I7286" s="1418"/>
      <c r="J7286" s="1419" t="s">
        <v>50</v>
      </c>
      <c r="K7286" s="1420"/>
      <c r="L7286" s="1421"/>
      <c r="M7286" s="1419"/>
    </row>
    <row r="7287" spans="2:13" hidden="1">
      <c r="B7287" s="1415"/>
      <c r="C7287" s="1575" t="s">
        <v>4025</v>
      </c>
      <c r="D7287" s="1416" t="s">
        <v>4024</v>
      </c>
      <c r="G7287" s="1416"/>
      <c r="H7287" s="1427" t="s">
        <v>1915</v>
      </c>
      <c r="I7287" s="1418"/>
      <c r="J7287" s="1419" t="s">
        <v>50</v>
      </c>
      <c r="K7287" s="1420"/>
      <c r="L7287" s="1421"/>
      <c r="M7287" s="1419"/>
    </row>
    <row r="7288" spans="2:13" hidden="1">
      <c r="B7288" s="1415"/>
      <c r="C7288" s="1575" t="s">
        <v>4025</v>
      </c>
      <c r="D7288" s="1416" t="s">
        <v>4024</v>
      </c>
      <c r="G7288" s="1416"/>
      <c r="H7288" s="1427" t="s">
        <v>1916</v>
      </c>
      <c r="I7288" s="1418"/>
      <c r="J7288" s="1419" t="s">
        <v>50</v>
      </c>
      <c r="K7288" s="1420"/>
      <c r="L7288" s="1421"/>
      <c r="M7288" s="1419"/>
    </row>
    <row r="7289" spans="2:13" hidden="1">
      <c r="B7289" s="1415"/>
      <c r="C7289" s="1575" t="s">
        <v>4025</v>
      </c>
      <c r="D7289" s="1416" t="s">
        <v>4024</v>
      </c>
      <c r="G7289" s="1416"/>
      <c r="H7289" s="1470" t="s">
        <v>6290</v>
      </c>
      <c r="I7289" s="1425" t="s">
        <v>5974</v>
      </c>
      <c r="J7289" s="1419" t="s">
        <v>1279</v>
      </c>
      <c r="K7289" s="1420">
        <v>15</v>
      </c>
      <c r="L7289" s="1421">
        <v>66937.5</v>
      </c>
      <c r="M7289" s="1422">
        <f>K7289*L7289</f>
        <v>1004062.5</v>
      </c>
    </row>
    <row r="7290" spans="2:13" hidden="1">
      <c r="B7290" s="1415"/>
      <c r="C7290" s="1575" t="s">
        <v>4025</v>
      </c>
      <c r="D7290" s="1416" t="s">
        <v>4024</v>
      </c>
      <c r="G7290" s="1416"/>
      <c r="H7290" s="1470" t="s">
        <v>6293</v>
      </c>
      <c r="I7290" s="1425" t="s">
        <v>5941</v>
      </c>
      <c r="J7290" s="1419" t="s">
        <v>1279</v>
      </c>
      <c r="K7290" s="1420">
        <v>30</v>
      </c>
      <c r="L7290" s="1421">
        <v>49087.5</v>
      </c>
      <c r="M7290" s="1422">
        <f>K7290*L7290</f>
        <v>1472625</v>
      </c>
    </row>
    <row r="7291" spans="2:13" hidden="1">
      <c r="B7291" s="1415"/>
      <c r="C7291" s="1575" t="s">
        <v>4025</v>
      </c>
      <c r="D7291" s="1416" t="s">
        <v>4024</v>
      </c>
      <c r="G7291" s="1416" t="s">
        <v>50</v>
      </c>
      <c r="H7291" s="1427" t="s">
        <v>2248</v>
      </c>
      <c r="I7291" s="1423"/>
      <c r="J7291" s="1419" t="s">
        <v>50</v>
      </c>
      <c r="K7291" s="1420"/>
      <c r="L7291" s="1421"/>
      <c r="M7291" s="1419"/>
    </row>
    <row r="7292" spans="2:13" hidden="1">
      <c r="B7292" s="1415"/>
      <c r="C7292" s="1575" t="s">
        <v>4025</v>
      </c>
      <c r="D7292" s="1416" t="s">
        <v>4024</v>
      </c>
      <c r="G7292" s="1416"/>
      <c r="H7292" s="1427" t="s">
        <v>2264</v>
      </c>
      <c r="I7292" s="1418"/>
      <c r="J7292" s="1419" t="s">
        <v>50</v>
      </c>
      <c r="K7292" s="1420"/>
      <c r="L7292" s="1421"/>
      <c r="M7292" s="1422"/>
    </row>
    <row r="7293" spans="2:13" hidden="1">
      <c r="B7293" s="1415"/>
      <c r="C7293" s="1575" t="s">
        <v>4025</v>
      </c>
      <c r="D7293" s="1416" t="s">
        <v>4024</v>
      </c>
      <c r="G7293" s="1416"/>
      <c r="H7293" s="1427" t="s">
        <v>2265</v>
      </c>
      <c r="I7293" s="1418"/>
      <c r="J7293" s="1419" t="s">
        <v>50</v>
      </c>
      <c r="K7293" s="1420"/>
      <c r="L7293" s="1421"/>
      <c r="M7293" s="1422"/>
    </row>
    <row r="7294" spans="2:13" hidden="1">
      <c r="B7294" s="1415"/>
      <c r="C7294" s="1575" t="s">
        <v>4025</v>
      </c>
      <c r="D7294" s="1416" t="s">
        <v>4024</v>
      </c>
      <c r="G7294" s="1416"/>
      <c r="H7294" s="1427" t="s">
        <v>2266</v>
      </c>
      <c r="I7294" s="1418"/>
      <c r="J7294" s="1419" t="s">
        <v>50</v>
      </c>
      <c r="K7294" s="1420"/>
      <c r="L7294" s="1421"/>
      <c r="M7294" s="1422"/>
    </row>
    <row r="7295" spans="2:13" hidden="1">
      <c r="B7295" s="1415"/>
      <c r="C7295" s="1575" t="s">
        <v>4025</v>
      </c>
      <c r="D7295" s="1416" t="s">
        <v>4024</v>
      </c>
      <c r="G7295" s="1416"/>
      <c r="H7295" s="1427" t="s">
        <v>1916</v>
      </c>
      <c r="I7295" s="1418"/>
      <c r="J7295" s="1419" t="s">
        <v>50</v>
      </c>
      <c r="K7295" s="1420"/>
      <c r="L7295" s="1421"/>
      <c r="M7295" s="1419"/>
    </row>
    <row r="7296" spans="2:13" hidden="1">
      <c r="B7296" s="1415"/>
      <c r="C7296" s="1575" t="s">
        <v>4025</v>
      </c>
      <c r="D7296" s="1416" t="s">
        <v>4024</v>
      </c>
      <c r="G7296" s="1416"/>
      <c r="H7296" s="1470" t="s">
        <v>6290</v>
      </c>
      <c r="I7296" s="1425" t="s">
        <v>5934</v>
      </c>
      <c r="J7296" s="1419" t="s">
        <v>1279</v>
      </c>
      <c r="K7296" s="1420">
        <v>10</v>
      </c>
      <c r="L7296" s="1421">
        <v>129412.5</v>
      </c>
      <c r="M7296" s="1422">
        <f>K7296*L7296</f>
        <v>1294125</v>
      </c>
    </row>
    <row r="7297" spans="2:13" hidden="1">
      <c r="B7297" s="1415"/>
      <c r="C7297" s="1575" t="s">
        <v>4025</v>
      </c>
      <c r="D7297" s="1416" t="s">
        <v>4024</v>
      </c>
      <c r="G7297" s="1416"/>
      <c r="H7297" s="1470" t="s">
        <v>6293</v>
      </c>
      <c r="I7297" s="1425" t="s">
        <v>5935</v>
      </c>
      <c r="J7297" s="1419" t="s">
        <v>1279</v>
      </c>
      <c r="K7297" s="1420">
        <v>10</v>
      </c>
      <c r="L7297" s="1421">
        <v>129412.5</v>
      </c>
      <c r="M7297" s="1422">
        <f>K7297*L7297</f>
        <v>1294125</v>
      </c>
    </row>
    <row r="7298" spans="2:13" hidden="1">
      <c r="B7298" s="1415"/>
      <c r="C7298" s="1575" t="s">
        <v>4025</v>
      </c>
      <c r="D7298" s="1416" t="s">
        <v>4024</v>
      </c>
      <c r="G7298" s="1416"/>
      <c r="H7298" s="1470" t="s">
        <v>6296</v>
      </c>
      <c r="I7298" s="1425" t="s">
        <v>5936</v>
      </c>
      <c r="J7298" s="1419" t="s">
        <v>1279</v>
      </c>
      <c r="K7298" s="1420">
        <v>40</v>
      </c>
      <c r="L7298" s="1421">
        <v>129412.5</v>
      </c>
      <c r="M7298" s="1422">
        <f>K7298*L7298</f>
        <v>5176500</v>
      </c>
    </row>
    <row r="7299" spans="2:13" hidden="1">
      <c r="B7299" s="1415"/>
      <c r="C7299" s="1575" t="s">
        <v>4025</v>
      </c>
      <c r="D7299" s="1416" t="s">
        <v>4024</v>
      </c>
      <c r="G7299" s="1416"/>
      <c r="H7299" s="1470" t="s">
        <v>6297</v>
      </c>
      <c r="I7299" s="1424" t="s">
        <v>2308</v>
      </c>
      <c r="J7299" s="1419" t="s">
        <v>1256</v>
      </c>
      <c r="K7299" s="1420">
        <v>10</v>
      </c>
      <c r="L7299" s="1421">
        <v>312375</v>
      </c>
      <c r="M7299" s="1422">
        <f>K7299*L7299</f>
        <v>3123750</v>
      </c>
    </row>
    <row r="7300" spans="2:13" hidden="1">
      <c r="B7300" s="1472" t="s">
        <v>6378</v>
      </c>
      <c r="C7300" s="1575" t="s">
        <v>4025</v>
      </c>
      <c r="D7300" s="1473" t="s">
        <v>4024</v>
      </c>
      <c r="G7300" s="1416" t="s">
        <v>50</v>
      </c>
      <c r="H7300" s="1474" t="s">
        <v>997</v>
      </c>
      <c r="I7300" s="1485"/>
      <c r="J7300" s="1476" t="s">
        <v>50</v>
      </c>
      <c r="K7300" s="1477"/>
      <c r="L7300" s="1478"/>
      <c r="M7300" s="1476"/>
    </row>
    <row r="7301" spans="2:13" hidden="1">
      <c r="B7301" s="1472"/>
      <c r="C7301" s="1575" t="s">
        <v>4025</v>
      </c>
      <c r="D7301" s="1473" t="s">
        <v>4024</v>
      </c>
      <c r="G7301" s="1416" t="s">
        <v>50</v>
      </c>
      <c r="H7301" s="1474" t="s">
        <v>3584</v>
      </c>
      <c r="I7301" s="1485"/>
      <c r="J7301" s="1476" t="s">
        <v>50</v>
      </c>
      <c r="K7301" s="1487" t="s">
        <v>5867</v>
      </c>
      <c r="L7301" s="1478"/>
      <c r="M7301" s="1476"/>
    </row>
    <row r="7302" spans="2:13" hidden="1">
      <c r="B7302" s="1415"/>
      <c r="C7302" s="1575" t="s">
        <v>4025</v>
      </c>
      <c r="D7302" s="1416" t="s">
        <v>4024</v>
      </c>
      <c r="G7302" s="1416" t="s">
        <v>50</v>
      </c>
      <c r="H7302" s="1427" t="s">
        <v>1759</v>
      </c>
      <c r="I7302" s="1418"/>
      <c r="J7302" s="1419" t="s">
        <v>50</v>
      </c>
      <c r="K7302" s="1420"/>
      <c r="L7302" s="1421"/>
      <c r="M7302" s="1419"/>
    </row>
    <row r="7303" spans="2:13" hidden="1">
      <c r="B7303" s="1415"/>
      <c r="C7303" s="1575" t="s">
        <v>4025</v>
      </c>
      <c r="D7303" s="1416" t="s">
        <v>4024</v>
      </c>
      <c r="G7303" s="1416"/>
      <c r="H7303" s="1427" t="s">
        <v>2120</v>
      </c>
      <c r="I7303" s="1418"/>
      <c r="J7303" s="1419" t="s">
        <v>50</v>
      </c>
      <c r="K7303" s="1420"/>
      <c r="L7303" s="1421"/>
      <c r="M7303" s="1422"/>
    </row>
    <row r="7304" spans="2:13" hidden="1">
      <c r="B7304" s="1415"/>
      <c r="C7304" s="1575" t="s">
        <v>4025</v>
      </c>
      <c r="D7304" s="1416" t="s">
        <v>4024</v>
      </c>
      <c r="G7304" s="1416"/>
      <c r="H7304" s="1427" t="s">
        <v>2121</v>
      </c>
      <c r="I7304" s="1418"/>
      <c r="J7304" s="1419" t="s">
        <v>50</v>
      </c>
      <c r="K7304" s="1420"/>
      <c r="L7304" s="1421"/>
      <c r="M7304" s="1422"/>
    </row>
    <row r="7305" spans="2:13" hidden="1">
      <c r="B7305" s="1415"/>
      <c r="C7305" s="1575" t="s">
        <v>4025</v>
      </c>
      <c r="D7305" s="1416" t="s">
        <v>4024</v>
      </c>
      <c r="G7305" s="1416"/>
      <c r="H7305" s="1470" t="s">
        <v>6290</v>
      </c>
      <c r="I7305" s="1425" t="s">
        <v>6218</v>
      </c>
      <c r="J7305" s="1419" t="s">
        <v>56</v>
      </c>
      <c r="K7305" s="1420">
        <v>1</v>
      </c>
      <c r="L7305" s="1421">
        <v>31237500</v>
      </c>
      <c r="M7305" s="1422">
        <f>K7305*L7305</f>
        <v>31237500</v>
      </c>
    </row>
    <row r="7306" spans="2:13" hidden="1">
      <c r="B7306" s="1415"/>
      <c r="C7306" s="1575" t="s">
        <v>4025</v>
      </c>
      <c r="D7306" s="1416" t="s">
        <v>4024</v>
      </c>
      <c r="G7306" s="1416"/>
      <c r="H7306" s="1470" t="s">
        <v>6293</v>
      </c>
      <c r="I7306" s="1425" t="s">
        <v>6566</v>
      </c>
      <c r="J7306" s="1419" t="s">
        <v>50</v>
      </c>
      <c r="K7306" s="1420"/>
      <c r="L7306" s="1421"/>
      <c r="M7306" s="1422"/>
    </row>
    <row r="7307" spans="2:13" hidden="1">
      <c r="B7307" s="1415"/>
      <c r="C7307" s="1575" t="s">
        <v>4025</v>
      </c>
      <c r="D7307" s="1416" t="s">
        <v>4024</v>
      </c>
      <c r="G7307" s="1416"/>
      <c r="H7307" s="1470" t="s">
        <v>6296</v>
      </c>
      <c r="I7307" s="1425" t="s">
        <v>6567</v>
      </c>
      <c r="J7307" s="1419" t="s">
        <v>50</v>
      </c>
      <c r="K7307" s="1420"/>
      <c r="L7307" s="1421"/>
      <c r="M7307" s="1422"/>
    </row>
    <row r="7308" spans="2:13" hidden="1">
      <c r="B7308" s="1415"/>
      <c r="C7308" s="1575" t="s">
        <v>4025</v>
      </c>
      <c r="D7308" s="1416" t="s">
        <v>4024</v>
      </c>
      <c r="G7308" s="1416"/>
      <c r="H7308" s="1470" t="s">
        <v>6297</v>
      </c>
      <c r="I7308" s="1425" t="s">
        <v>6564</v>
      </c>
      <c r="J7308" s="1419" t="s">
        <v>50</v>
      </c>
      <c r="K7308" s="1420"/>
      <c r="L7308" s="1421"/>
      <c r="M7308" s="1422"/>
    </row>
    <row r="7309" spans="2:13" hidden="1">
      <c r="B7309" s="1415"/>
      <c r="C7309" s="1575" t="s">
        <v>4025</v>
      </c>
      <c r="D7309" s="1416" t="s">
        <v>4024</v>
      </c>
      <c r="G7309" s="1416"/>
      <c r="H7309" s="1470" t="s">
        <v>6301</v>
      </c>
      <c r="I7309" s="1425" t="s">
        <v>6464</v>
      </c>
      <c r="J7309" s="1419" t="s">
        <v>50</v>
      </c>
      <c r="K7309" s="1420"/>
      <c r="L7309" s="1421"/>
      <c r="M7309" s="1422"/>
    </row>
    <row r="7310" spans="2:13" hidden="1">
      <c r="B7310" s="1415"/>
      <c r="C7310" s="1575" t="s">
        <v>4025</v>
      </c>
      <c r="D7310" s="1416" t="s">
        <v>4024</v>
      </c>
      <c r="G7310" s="1416" t="s">
        <v>50</v>
      </c>
      <c r="H7310" s="1470" t="s">
        <v>6299</v>
      </c>
      <c r="I7310" s="1425" t="s">
        <v>6475</v>
      </c>
      <c r="J7310" s="1419" t="s">
        <v>50</v>
      </c>
      <c r="K7310" s="1420"/>
      <c r="L7310" s="1421"/>
      <c r="M7310" s="1419"/>
    </row>
    <row r="7311" spans="2:13" hidden="1">
      <c r="B7311" s="1415"/>
      <c r="C7311" s="1575" t="s">
        <v>4025</v>
      </c>
      <c r="D7311" s="1416" t="s">
        <v>4024</v>
      </c>
      <c r="G7311" s="1416" t="s">
        <v>50</v>
      </c>
      <c r="H7311" s="1470" t="s">
        <v>6303</v>
      </c>
      <c r="I7311" s="1425" t="s">
        <v>6452</v>
      </c>
      <c r="J7311" s="1419" t="s">
        <v>50</v>
      </c>
      <c r="K7311" s="1420"/>
      <c r="L7311" s="1421"/>
      <c r="M7311" s="1419"/>
    </row>
    <row r="7312" spans="2:13" hidden="1">
      <c r="B7312" s="1415"/>
      <c r="C7312" s="1575" t="s">
        <v>4025</v>
      </c>
      <c r="D7312" s="1416" t="s">
        <v>4024</v>
      </c>
      <c r="G7312" s="1416"/>
      <c r="H7312" s="1470" t="s">
        <v>6305</v>
      </c>
      <c r="I7312" s="1425" t="s">
        <v>6453</v>
      </c>
      <c r="J7312" s="1419" t="s">
        <v>50</v>
      </c>
      <c r="K7312" s="1420"/>
      <c r="L7312" s="1421"/>
      <c r="M7312" s="1422"/>
    </row>
    <row r="7313" spans="2:13" hidden="1">
      <c r="B7313" s="1415"/>
      <c r="C7313" s="1575" t="s">
        <v>4025</v>
      </c>
      <c r="D7313" s="1416" t="s">
        <v>4024</v>
      </c>
      <c r="G7313" s="1416" t="s">
        <v>50</v>
      </c>
      <c r="H7313" s="1470" t="s">
        <v>6295</v>
      </c>
      <c r="I7313" s="1425" t="s">
        <v>6421</v>
      </c>
      <c r="J7313" s="1419" t="s">
        <v>50</v>
      </c>
      <c r="K7313" s="1420"/>
      <c r="L7313" s="1421"/>
      <c r="M7313" s="1419"/>
    </row>
    <row r="7314" spans="2:13" hidden="1">
      <c r="B7314" s="1415"/>
      <c r="C7314" s="1575" t="s">
        <v>4025</v>
      </c>
      <c r="D7314" s="1416" t="s">
        <v>4024</v>
      </c>
      <c r="G7314" s="1416"/>
      <c r="H7314" s="1470" t="s">
        <v>6310</v>
      </c>
      <c r="I7314" s="1425" t="s">
        <v>6455</v>
      </c>
      <c r="J7314" s="1419" t="s">
        <v>50</v>
      </c>
      <c r="K7314" s="1420"/>
      <c r="L7314" s="1421"/>
      <c r="M7314" s="1422"/>
    </row>
    <row r="7315" spans="2:13" hidden="1">
      <c r="B7315" s="1415"/>
      <c r="C7315" s="1575" t="s">
        <v>4025</v>
      </c>
      <c r="D7315" s="1416" t="s">
        <v>4024</v>
      </c>
      <c r="G7315" s="1416" t="s">
        <v>50</v>
      </c>
      <c r="H7315" s="1470" t="s">
        <v>6307</v>
      </c>
      <c r="I7315" s="1425" t="s">
        <v>6444</v>
      </c>
      <c r="J7315" s="1419" t="s">
        <v>50</v>
      </c>
      <c r="K7315" s="1420"/>
      <c r="L7315" s="1421"/>
      <c r="M7315" s="1419"/>
    </row>
    <row r="7316" spans="2:13" hidden="1">
      <c r="B7316" s="1415"/>
      <c r="C7316" s="1575" t="s">
        <v>4025</v>
      </c>
      <c r="D7316" s="1416" t="s">
        <v>4024</v>
      </c>
      <c r="G7316" s="1416"/>
      <c r="H7316" s="1418" t="s">
        <v>2135</v>
      </c>
      <c r="I7316" s="1418"/>
      <c r="J7316" s="1419" t="s">
        <v>50</v>
      </c>
      <c r="K7316" s="1420"/>
      <c r="L7316" s="1421"/>
      <c r="M7316" s="1422"/>
    </row>
    <row r="7317" spans="2:13" hidden="1">
      <c r="B7317" s="1415"/>
      <c r="C7317" s="1575" t="s">
        <v>4025</v>
      </c>
      <c r="D7317" s="1416" t="s">
        <v>4024</v>
      </c>
      <c r="G7317" s="1416" t="s">
        <v>50</v>
      </c>
      <c r="H7317" s="1418" t="s">
        <v>6262</v>
      </c>
      <c r="I7317" s="1418"/>
      <c r="J7317" s="1419" t="s">
        <v>50</v>
      </c>
      <c r="K7317" s="1420"/>
      <c r="L7317" s="1421"/>
      <c r="M7317" s="1419"/>
    </row>
    <row r="7318" spans="2:13" hidden="1">
      <c r="B7318" s="1415"/>
      <c r="C7318" s="1575" t="s">
        <v>4025</v>
      </c>
      <c r="D7318" s="1416" t="s">
        <v>4024</v>
      </c>
      <c r="G7318" s="1416"/>
      <c r="H7318" s="1470" t="s">
        <v>6290</v>
      </c>
      <c r="I7318" s="1425" t="s">
        <v>6088</v>
      </c>
      <c r="J7318" s="1419" t="s">
        <v>1256</v>
      </c>
      <c r="K7318" s="1420">
        <v>10</v>
      </c>
      <c r="L7318" s="1421">
        <v>178500</v>
      </c>
      <c r="M7318" s="1422">
        <f t="shared" ref="M7318:M7329" si="162">K7318*L7318</f>
        <v>1785000</v>
      </c>
    </row>
    <row r="7319" spans="2:13" hidden="1">
      <c r="B7319" s="1415"/>
      <c r="C7319" s="1575" t="s">
        <v>4025</v>
      </c>
      <c r="D7319" s="1416" t="s">
        <v>4024</v>
      </c>
      <c r="G7319" s="1416"/>
      <c r="H7319" s="1470" t="s">
        <v>6293</v>
      </c>
      <c r="I7319" s="1425" t="s">
        <v>6089</v>
      </c>
      <c r="J7319" s="1419" t="s">
        <v>1256</v>
      </c>
      <c r="K7319" s="1420">
        <v>16</v>
      </c>
      <c r="L7319" s="1421">
        <v>200812.5</v>
      </c>
      <c r="M7319" s="1422">
        <f t="shared" si="162"/>
        <v>3213000</v>
      </c>
    </row>
    <row r="7320" spans="2:13" hidden="1">
      <c r="B7320" s="1415"/>
      <c r="C7320" s="1575" t="s">
        <v>4025</v>
      </c>
      <c r="D7320" s="1416" t="s">
        <v>4024</v>
      </c>
      <c r="G7320" s="1416"/>
      <c r="H7320" s="1470" t="s">
        <v>6296</v>
      </c>
      <c r="I7320" s="1425" t="s">
        <v>6090</v>
      </c>
      <c r="J7320" s="1419" t="s">
        <v>1256</v>
      </c>
      <c r="K7320" s="1420">
        <v>2</v>
      </c>
      <c r="L7320" s="1421">
        <v>223125</v>
      </c>
      <c r="M7320" s="1422">
        <f t="shared" si="162"/>
        <v>446250</v>
      </c>
    </row>
    <row r="7321" spans="2:13" hidden="1">
      <c r="B7321" s="1415"/>
      <c r="C7321" s="1575" t="s">
        <v>4025</v>
      </c>
      <c r="D7321" s="1416" t="s">
        <v>4024</v>
      </c>
      <c r="G7321" s="1416"/>
      <c r="H7321" s="1470" t="s">
        <v>6297</v>
      </c>
      <c r="I7321" s="1425" t="s">
        <v>6091</v>
      </c>
      <c r="J7321" s="1419" t="s">
        <v>1256</v>
      </c>
      <c r="K7321" s="1420">
        <v>32</v>
      </c>
      <c r="L7321" s="1421">
        <v>245437.5</v>
      </c>
      <c r="M7321" s="1422">
        <f t="shared" si="162"/>
        <v>7854000</v>
      </c>
    </row>
    <row r="7322" spans="2:13" hidden="1">
      <c r="B7322" s="1415"/>
      <c r="C7322" s="1575" t="s">
        <v>4025</v>
      </c>
      <c r="D7322" s="1416" t="s">
        <v>4024</v>
      </c>
      <c r="G7322" s="1416"/>
      <c r="H7322" s="1470" t="s">
        <v>6301</v>
      </c>
      <c r="I7322" s="1425" t="s">
        <v>6092</v>
      </c>
      <c r="J7322" s="1419" t="s">
        <v>1256</v>
      </c>
      <c r="K7322" s="1420">
        <v>20</v>
      </c>
      <c r="L7322" s="1421">
        <v>267750</v>
      </c>
      <c r="M7322" s="1422">
        <f t="shared" si="162"/>
        <v>5355000</v>
      </c>
    </row>
    <row r="7323" spans="2:13" hidden="1">
      <c r="B7323" s="1415"/>
      <c r="C7323" s="1575" t="s">
        <v>4025</v>
      </c>
      <c r="D7323" s="1416" t="s">
        <v>4024</v>
      </c>
      <c r="G7323" s="1416"/>
      <c r="H7323" s="1470" t="s">
        <v>6299</v>
      </c>
      <c r="I7323" s="1425" t="s">
        <v>6270</v>
      </c>
      <c r="J7323" s="1419" t="s">
        <v>1256</v>
      </c>
      <c r="K7323" s="1420">
        <v>36</v>
      </c>
      <c r="L7323" s="1421">
        <v>580125</v>
      </c>
      <c r="M7323" s="1422">
        <f t="shared" si="162"/>
        <v>20884500</v>
      </c>
    </row>
    <row r="7324" spans="2:13" hidden="1">
      <c r="B7324" s="1415"/>
      <c r="C7324" s="1575" t="s">
        <v>4025</v>
      </c>
      <c r="D7324" s="1416" t="s">
        <v>4024</v>
      </c>
      <c r="G7324" s="1416"/>
      <c r="H7324" s="1470" t="s">
        <v>6303</v>
      </c>
      <c r="I7324" s="1425" t="s">
        <v>6031</v>
      </c>
      <c r="J7324" s="1419" t="s">
        <v>1195</v>
      </c>
      <c r="K7324" s="1420">
        <v>116</v>
      </c>
      <c r="L7324" s="1421">
        <v>245437.5</v>
      </c>
      <c r="M7324" s="1422">
        <f t="shared" si="162"/>
        <v>28470750</v>
      </c>
    </row>
    <row r="7325" spans="2:13" hidden="1">
      <c r="B7325" s="1415"/>
      <c r="C7325" s="1575" t="s">
        <v>4025</v>
      </c>
      <c r="D7325" s="1416" t="s">
        <v>4024</v>
      </c>
      <c r="G7325" s="1416"/>
      <c r="H7325" s="1470" t="s">
        <v>6305</v>
      </c>
      <c r="I7325" s="1425" t="s">
        <v>6032</v>
      </c>
      <c r="J7325" s="1419" t="s">
        <v>1195</v>
      </c>
      <c r="K7325" s="1420">
        <v>36</v>
      </c>
      <c r="L7325" s="1421">
        <v>290062.5</v>
      </c>
      <c r="M7325" s="1422">
        <f t="shared" si="162"/>
        <v>10442250</v>
      </c>
    </row>
    <row r="7326" spans="2:13" hidden="1">
      <c r="B7326" s="1415"/>
      <c r="C7326" s="1575" t="s">
        <v>4025</v>
      </c>
      <c r="D7326" s="1416" t="s">
        <v>4024</v>
      </c>
      <c r="G7326" s="1416"/>
      <c r="H7326" s="1470" t="s">
        <v>6295</v>
      </c>
      <c r="I7326" s="1425" t="s">
        <v>2300</v>
      </c>
      <c r="J7326" s="1419" t="s">
        <v>1256</v>
      </c>
      <c r="K7326" s="1420">
        <v>4</v>
      </c>
      <c r="L7326" s="1421">
        <v>31237.5</v>
      </c>
      <c r="M7326" s="1422">
        <f t="shared" si="162"/>
        <v>124950</v>
      </c>
    </row>
    <row r="7327" spans="2:13" hidden="1">
      <c r="B7327" s="1415"/>
      <c r="C7327" s="1575" t="s">
        <v>4025</v>
      </c>
      <c r="D7327" s="1416" t="s">
        <v>4024</v>
      </c>
      <c r="G7327" s="1416"/>
      <c r="H7327" s="1470" t="s">
        <v>6310</v>
      </c>
      <c r="I7327" s="1425" t="s">
        <v>2227</v>
      </c>
      <c r="J7327" s="1419" t="s">
        <v>1256</v>
      </c>
      <c r="K7327" s="1420">
        <v>11</v>
      </c>
      <c r="L7327" s="1421">
        <v>35700</v>
      </c>
      <c r="M7327" s="1422">
        <f t="shared" si="162"/>
        <v>392700</v>
      </c>
    </row>
    <row r="7328" spans="2:13" hidden="1">
      <c r="B7328" s="1415"/>
      <c r="C7328" s="1575" t="s">
        <v>4025</v>
      </c>
      <c r="D7328" s="1416" t="s">
        <v>4024</v>
      </c>
      <c r="G7328" s="1416"/>
      <c r="H7328" s="1470" t="s">
        <v>6307</v>
      </c>
      <c r="I7328" s="1425" t="s">
        <v>6255</v>
      </c>
      <c r="J7328" s="1419" t="s">
        <v>1256</v>
      </c>
      <c r="K7328" s="1420">
        <v>2</v>
      </c>
      <c r="L7328" s="1421">
        <v>1338750</v>
      </c>
      <c r="M7328" s="1422">
        <f t="shared" si="162"/>
        <v>2677500</v>
      </c>
    </row>
    <row r="7329" spans="2:13" hidden="1">
      <c r="B7329" s="1415"/>
      <c r="C7329" s="1575" t="s">
        <v>4025</v>
      </c>
      <c r="D7329" s="1416" t="s">
        <v>4024</v>
      </c>
      <c r="G7329" s="1416"/>
      <c r="H7329" s="1493" t="s">
        <v>6292</v>
      </c>
      <c r="I7329" s="1425" t="s">
        <v>2232</v>
      </c>
      <c r="J7329" s="1419" t="s">
        <v>1256</v>
      </c>
      <c r="K7329" s="1420">
        <v>36</v>
      </c>
      <c r="L7329" s="1421">
        <v>35700</v>
      </c>
      <c r="M7329" s="1422">
        <f t="shared" si="162"/>
        <v>1285200</v>
      </c>
    </row>
    <row r="7330" spans="2:13" hidden="1">
      <c r="B7330" s="1415"/>
      <c r="C7330" s="1575" t="s">
        <v>4025</v>
      </c>
      <c r="D7330" s="1416" t="s">
        <v>4024</v>
      </c>
      <c r="G7330" s="1416"/>
      <c r="H7330" s="1427" t="s">
        <v>2148</v>
      </c>
      <c r="I7330" s="1423"/>
      <c r="J7330" s="1419" t="s">
        <v>50</v>
      </c>
      <c r="K7330" s="1420"/>
      <c r="L7330" s="1421"/>
      <c r="M7330" s="1419"/>
    </row>
    <row r="7331" spans="2:13" hidden="1">
      <c r="B7331" s="1415"/>
      <c r="C7331" s="1575" t="s">
        <v>4025</v>
      </c>
      <c r="D7331" s="1416" t="s">
        <v>4024</v>
      </c>
      <c r="G7331" s="1416"/>
      <c r="H7331" s="1427" t="s">
        <v>6271</v>
      </c>
      <c r="I7331" s="1423"/>
      <c r="J7331" s="1419" t="s">
        <v>50</v>
      </c>
      <c r="K7331" s="1420"/>
      <c r="L7331" s="1421"/>
      <c r="M7331" s="1419"/>
    </row>
    <row r="7332" spans="2:13" hidden="1">
      <c r="B7332" s="1415"/>
      <c r="C7332" s="1575" t="s">
        <v>4025</v>
      </c>
      <c r="D7332" s="1416" t="s">
        <v>4024</v>
      </c>
      <c r="G7332" s="1416"/>
      <c r="H7332" s="1427" t="s">
        <v>6037</v>
      </c>
      <c r="I7332" s="1423"/>
      <c r="J7332" s="1419" t="s">
        <v>50</v>
      </c>
      <c r="K7332" s="1420"/>
      <c r="L7332" s="1421"/>
      <c r="M7332" s="1419"/>
    </row>
    <row r="7333" spans="2:13" hidden="1">
      <c r="B7333" s="1415"/>
      <c r="C7333" s="1575" t="s">
        <v>4025</v>
      </c>
      <c r="D7333" s="1416" t="s">
        <v>4024</v>
      </c>
      <c r="G7333" s="1416"/>
      <c r="H7333" s="1443" t="s">
        <v>6290</v>
      </c>
      <c r="I7333" s="1425" t="s">
        <v>6038</v>
      </c>
      <c r="J7333" s="1419" t="s">
        <v>1279</v>
      </c>
      <c r="K7333" s="1420">
        <v>42</v>
      </c>
      <c r="L7333" s="1421">
        <v>236512.5</v>
      </c>
      <c r="M7333" s="1422">
        <f>K7333*L7333</f>
        <v>9933525</v>
      </c>
    </row>
    <row r="7334" spans="2:13" hidden="1">
      <c r="B7334" s="1415"/>
      <c r="C7334" s="1575" t="s">
        <v>4025</v>
      </c>
      <c r="D7334" s="1416" t="s">
        <v>4024</v>
      </c>
      <c r="G7334" s="1416"/>
      <c r="H7334" s="1427" t="s">
        <v>2151</v>
      </c>
      <c r="I7334" s="1423"/>
      <c r="J7334" s="1419" t="s">
        <v>50</v>
      </c>
      <c r="K7334" s="1420"/>
      <c r="L7334" s="1421"/>
      <c r="M7334" s="1419"/>
    </row>
    <row r="7335" spans="2:13" hidden="1">
      <c r="B7335" s="1415"/>
      <c r="C7335" s="1575" t="s">
        <v>4025</v>
      </c>
      <c r="D7335" s="1416" t="s">
        <v>4024</v>
      </c>
      <c r="G7335" s="1416"/>
      <c r="H7335" s="1427" t="s">
        <v>2152</v>
      </c>
      <c r="I7335" s="1423"/>
      <c r="J7335" s="1419" t="s">
        <v>50</v>
      </c>
      <c r="K7335" s="1420"/>
      <c r="L7335" s="1421"/>
      <c r="M7335" s="1419"/>
    </row>
    <row r="7336" spans="2:13" hidden="1">
      <c r="B7336" s="1415"/>
      <c r="C7336" s="1575" t="s">
        <v>4025</v>
      </c>
      <c r="D7336" s="1416" t="s">
        <v>4024</v>
      </c>
      <c r="G7336" s="1416"/>
      <c r="H7336" s="1427" t="s">
        <v>2153</v>
      </c>
      <c r="I7336" s="1424"/>
      <c r="J7336" s="1419" t="s">
        <v>50</v>
      </c>
      <c r="K7336" s="1420"/>
      <c r="L7336" s="1421"/>
      <c r="M7336" s="1422"/>
    </row>
    <row r="7337" spans="2:13" hidden="1">
      <c r="B7337" s="1415"/>
      <c r="C7337" s="1575" t="s">
        <v>4025</v>
      </c>
      <c r="D7337" s="1416" t="s">
        <v>4024</v>
      </c>
      <c r="G7337" s="1416"/>
      <c r="H7337" s="1470" t="s">
        <v>6290</v>
      </c>
      <c r="I7337" s="1424" t="s">
        <v>6039</v>
      </c>
      <c r="J7337" s="1419" t="s">
        <v>1256</v>
      </c>
      <c r="K7337" s="1420">
        <v>6</v>
      </c>
      <c r="L7337" s="1421">
        <v>1338750</v>
      </c>
      <c r="M7337" s="1422">
        <f t="shared" ref="M7337:M7346" si="163">K7337*L7337</f>
        <v>8032500</v>
      </c>
    </row>
    <row r="7338" spans="2:13" hidden="1">
      <c r="B7338" s="1415"/>
      <c r="C7338" s="1575" t="s">
        <v>4025</v>
      </c>
      <c r="D7338" s="1416" t="s">
        <v>4024</v>
      </c>
      <c r="G7338" s="1426"/>
      <c r="H7338" s="1470" t="s">
        <v>6293</v>
      </c>
      <c r="I7338" s="1424" t="s">
        <v>736</v>
      </c>
      <c r="J7338" s="1419" t="s">
        <v>1256</v>
      </c>
      <c r="K7338" s="1420">
        <v>6</v>
      </c>
      <c r="L7338" s="1421">
        <v>89250</v>
      </c>
      <c r="M7338" s="1422">
        <f t="shared" si="163"/>
        <v>535500</v>
      </c>
    </row>
    <row r="7339" spans="2:13" hidden="1">
      <c r="B7339" s="1415"/>
      <c r="C7339" s="1575" t="s">
        <v>4025</v>
      </c>
      <c r="D7339" s="1416" t="s">
        <v>4024</v>
      </c>
      <c r="G7339" s="1416"/>
      <c r="H7339" s="1470" t="s">
        <v>6296</v>
      </c>
      <c r="I7339" s="1425" t="s">
        <v>6040</v>
      </c>
      <c r="J7339" s="1419" t="s">
        <v>1256</v>
      </c>
      <c r="K7339" s="1420">
        <v>75</v>
      </c>
      <c r="L7339" s="1421">
        <v>44625</v>
      </c>
      <c r="M7339" s="1422">
        <f t="shared" si="163"/>
        <v>3346875</v>
      </c>
    </row>
    <row r="7340" spans="2:13" hidden="1">
      <c r="B7340" s="1415"/>
      <c r="C7340" s="1575" t="s">
        <v>4025</v>
      </c>
      <c r="D7340" s="1416" t="s">
        <v>4024</v>
      </c>
      <c r="G7340" s="1416"/>
      <c r="H7340" s="1470" t="s">
        <v>6297</v>
      </c>
      <c r="I7340" s="1425" t="s">
        <v>6042</v>
      </c>
      <c r="J7340" s="1419" t="s">
        <v>1256</v>
      </c>
      <c r="K7340" s="1420">
        <v>6</v>
      </c>
      <c r="L7340" s="1421">
        <v>1338750</v>
      </c>
      <c r="M7340" s="1422">
        <f t="shared" si="163"/>
        <v>8032500</v>
      </c>
    </row>
    <row r="7341" spans="2:13" hidden="1">
      <c r="B7341" s="1415"/>
      <c r="C7341" s="1575" t="s">
        <v>4025</v>
      </c>
      <c r="D7341" s="1416" t="s">
        <v>4024</v>
      </c>
      <c r="G7341" s="1416"/>
      <c r="H7341" s="1470" t="s">
        <v>6301</v>
      </c>
      <c r="I7341" s="1425" t="s">
        <v>6041</v>
      </c>
      <c r="J7341" s="1419" t="s">
        <v>1279</v>
      </c>
      <c r="K7341" s="1420">
        <v>6</v>
      </c>
      <c r="L7341" s="1421">
        <v>223125</v>
      </c>
      <c r="M7341" s="1422">
        <f t="shared" si="163"/>
        <v>1338750</v>
      </c>
    </row>
    <row r="7342" spans="2:13" hidden="1">
      <c r="B7342" s="1415"/>
      <c r="C7342" s="1575" t="s">
        <v>4025</v>
      </c>
      <c r="D7342" s="1416" t="s">
        <v>4024</v>
      </c>
      <c r="G7342" s="1416"/>
      <c r="H7342" s="1470" t="s">
        <v>6299</v>
      </c>
      <c r="I7342" s="1425" t="s">
        <v>6043</v>
      </c>
      <c r="J7342" s="1419" t="s">
        <v>1279</v>
      </c>
      <c r="K7342" s="1420">
        <v>130</v>
      </c>
      <c r="L7342" s="1421">
        <v>84787.5</v>
      </c>
      <c r="M7342" s="1422">
        <f t="shared" si="163"/>
        <v>11022375</v>
      </c>
    </row>
    <row r="7343" spans="2:13" hidden="1">
      <c r="B7343" s="1415"/>
      <c r="C7343" s="1575" t="s">
        <v>4025</v>
      </c>
      <c r="D7343" s="1416" t="s">
        <v>4024</v>
      </c>
      <c r="G7343" s="1416"/>
      <c r="H7343" s="1470" t="s">
        <v>6303</v>
      </c>
      <c r="I7343" s="1425" t="s">
        <v>6044</v>
      </c>
      <c r="J7343" s="1419" t="s">
        <v>1279</v>
      </c>
      <c r="K7343" s="1420">
        <v>6</v>
      </c>
      <c r="L7343" s="1421">
        <v>66937.5</v>
      </c>
      <c r="M7343" s="1422">
        <f t="shared" si="163"/>
        <v>401625</v>
      </c>
    </row>
    <row r="7344" spans="2:13" hidden="1">
      <c r="B7344" s="1415"/>
      <c r="C7344" s="1575" t="s">
        <v>4025</v>
      </c>
      <c r="D7344" s="1416" t="s">
        <v>4024</v>
      </c>
      <c r="G7344" s="1416"/>
      <c r="H7344" s="1470" t="s">
        <v>6305</v>
      </c>
      <c r="I7344" s="1425" t="s">
        <v>6045</v>
      </c>
      <c r="J7344" s="1419" t="s">
        <v>1256</v>
      </c>
      <c r="K7344" s="1420">
        <v>10</v>
      </c>
      <c r="L7344" s="1421">
        <v>2231250</v>
      </c>
      <c r="M7344" s="1422">
        <f t="shared" si="163"/>
        <v>22312500</v>
      </c>
    </row>
    <row r="7345" spans="2:13" hidden="1">
      <c r="B7345" s="1415"/>
      <c r="C7345" s="1575" t="s">
        <v>4025</v>
      </c>
      <c r="D7345" s="1416" t="s">
        <v>4024</v>
      </c>
      <c r="G7345" s="1416"/>
      <c r="H7345" s="1470" t="s">
        <v>6295</v>
      </c>
      <c r="I7345" s="1425" t="s">
        <v>6046</v>
      </c>
      <c r="J7345" s="1419" t="s">
        <v>1279</v>
      </c>
      <c r="K7345" s="1420">
        <v>12</v>
      </c>
      <c r="L7345" s="1421">
        <v>22312.5</v>
      </c>
      <c r="M7345" s="1422">
        <f t="shared" si="163"/>
        <v>267750</v>
      </c>
    </row>
    <row r="7346" spans="2:13" hidden="1">
      <c r="B7346" s="1415"/>
      <c r="C7346" s="1575" t="s">
        <v>4025</v>
      </c>
      <c r="D7346" s="1416" t="s">
        <v>4024</v>
      </c>
      <c r="G7346" s="1416"/>
      <c r="H7346" s="1443" t="s">
        <v>6310</v>
      </c>
      <c r="I7346" s="1425" t="s">
        <v>6047</v>
      </c>
      <c r="J7346" s="1419" t="s">
        <v>1279</v>
      </c>
      <c r="K7346" s="1420">
        <v>160</v>
      </c>
      <c r="L7346" s="1421">
        <v>66937.5</v>
      </c>
      <c r="M7346" s="1422">
        <f t="shared" si="163"/>
        <v>10710000</v>
      </c>
    </row>
    <row r="7347" spans="2:13" hidden="1">
      <c r="B7347" s="1415"/>
      <c r="C7347" s="1575" t="s">
        <v>4025</v>
      </c>
      <c r="D7347" s="1416" t="s">
        <v>4024</v>
      </c>
      <c r="G7347" s="1416"/>
      <c r="H7347" s="1427" t="s">
        <v>2164</v>
      </c>
      <c r="I7347" s="1423"/>
      <c r="J7347" s="1419" t="s">
        <v>50</v>
      </c>
      <c r="K7347" s="1420"/>
      <c r="L7347" s="1421"/>
      <c r="M7347" s="1419"/>
    </row>
    <row r="7348" spans="2:13" hidden="1">
      <c r="B7348" s="1415"/>
      <c r="C7348" s="1575" t="s">
        <v>4025</v>
      </c>
      <c r="D7348" s="1416" t="s">
        <v>4024</v>
      </c>
      <c r="G7348" s="1416"/>
      <c r="H7348" s="1427" t="s">
        <v>2165</v>
      </c>
      <c r="I7348" s="1423"/>
      <c r="J7348" s="1419" t="s">
        <v>50</v>
      </c>
      <c r="K7348" s="1420"/>
      <c r="L7348" s="1421"/>
      <c r="M7348" s="1419"/>
    </row>
    <row r="7349" spans="2:13" hidden="1">
      <c r="B7349" s="1415"/>
      <c r="C7349" s="1575" t="s">
        <v>4025</v>
      </c>
      <c r="D7349" s="1416" t="s">
        <v>4024</v>
      </c>
      <c r="G7349" s="1416"/>
      <c r="H7349" s="1427" t="s">
        <v>2166</v>
      </c>
      <c r="I7349" s="1423"/>
      <c r="J7349" s="1419" t="s">
        <v>50</v>
      </c>
      <c r="K7349" s="1420"/>
      <c r="L7349" s="1421"/>
      <c r="M7349" s="1419"/>
    </row>
    <row r="7350" spans="2:13" hidden="1">
      <c r="B7350" s="1415"/>
      <c r="C7350" s="1575" t="s">
        <v>4025</v>
      </c>
      <c r="D7350" s="1416" t="s">
        <v>4024</v>
      </c>
      <c r="G7350" s="1416"/>
      <c r="H7350" s="1427" t="s">
        <v>1812</v>
      </c>
      <c r="I7350" s="1424"/>
      <c r="J7350" s="1419" t="s">
        <v>50</v>
      </c>
      <c r="K7350" s="1420"/>
      <c r="L7350" s="1421"/>
      <c r="M7350" s="1422"/>
    </row>
    <row r="7351" spans="2:13" hidden="1">
      <c r="B7351" s="1415"/>
      <c r="C7351" s="1575" t="s">
        <v>4025</v>
      </c>
      <c r="D7351" s="1416" t="s">
        <v>4024</v>
      </c>
      <c r="G7351" s="1416"/>
      <c r="H7351" s="1470" t="s">
        <v>6290</v>
      </c>
      <c r="I7351" s="1424" t="s">
        <v>1813</v>
      </c>
      <c r="J7351" s="1419" t="s">
        <v>139</v>
      </c>
      <c r="K7351" s="1420">
        <v>2</v>
      </c>
      <c r="L7351" s="1421">
        <v>669375</v>
      </c>
      <c r="M7351" s="1422">
        <f t="shared" ref="M7351:M7361" si="164">K7351*L7351</f>
        <v>1338750</v>
      </c>
    </row>
    <row r="7352" spans="2:13" hidden="1">
      <c r="B7352" s="1415"/>
      <c r="C7352" s="1575" t="s">
        <v>4025</v>
      </c>
      <c r="D7352" s="1416" t="s">
        <v>4024</v>
      </c>
      <c r="G7352" s="1416"/>
      <c r="H7352" s="1470" t="s">
        <v>6293</v>
      </c>
      <c r="I7352" s="1425" t="s">
        <v>2167</v>
      </c>
      <c r="J7352" s="1419" t="s">
        <v>139</v>
      </c>
      <c r="K7352" s="1420">
        <v>6</v>
      </c>
      <c r="L7352" s="1421">
        <v>714000</v>
      </c>
      <c r="M7352" s="1422">
        <f t="shared" si="164"/>
        <v>4284000</v>
      </c>
    </row>
    <row r="7353" spans="2:13" hidden="1">
      <c r="B7353" s="1415"/>
      <c r="C7353" s="1575" t="s">
        <v>4025</v>
      </c>
      <c r="D7353" s="1416" t="s">
        <v>4024</v>
      </c>
      <c r="G7353" s="1416"/>
      <c r="H7353" s="1470" t="s">
        <v>6296</v>
      </c>
      <c r="I7353" s="1425" t="s">
        <v>2168</v>
      </c>
      <c r="J7353" s="1419" t="s">
        <v>139</v>
      </c>
      <c r="K7353" s="1420">
        <v>4</v>
      </c>
      <c r="L7353" s="1421">
        <v>15618750</v>
      </c>
      <c r="M7353" s="1422">
        <f t="shared" si="164"/>
        <v>62475000</v>
      </c>
    </row>
    <row r="7354" spans="2:13" hidden="1">
      <c r="B7354" s="1415"/>
      <c r="C7354" s="1575" t="s">
        <v>4025</v>
      </c>
      <c r="D7354" s="1416" t="s">
        <v>4024</v>
      </c>
      <c r="G7354" s="1416"/>
      <c r="H7354" s="1470" t="s">
        <v>6297</v>
      </c>
      <c r="I7354" s="1425" t="s">
        <v>2169</v>
      </c>
      <c r="J7354" s="1419" t="s">
        <v>139</v>
      </c>
      <c r="K7354" s="1420">
        <v>1</v>
      </c>
      <c r="L7354" s="1421">
        <v>401625</v>
      </c>
      <c r="M7354" s="1422">
        <f t="shared" si="164"/>
        <v>401625</v>
      </c>
    </row>
    <row r="7355" spans="2:13" hidden="1">
      <c r="B7355" s="1415"/>
      <c r="C7355" s="1575" t="s">
        <v>4025</v>
      </c>
      <c r="D7355" s="1416" t="s">
        <v>4024</v>
      </c>
      <c r="G7355" s="1416"/>
      <c r="H7355" s="1470" t="s">
        <v>6301</v>
      </c>
      <c r="I7355" s="1425" t="s">
        <v>2170</v>
      </c>
      <c r="J7355" s="1419" t="s">
        <v>139</v>
      </c>
      <c r="K7355" s="1420">
        <v>1</v>
      </c>
      <c r="L7355" s="1421">
        <v>535500</v>
      </c>
      <c r="M7355" s="1422">
        <f t="shared" si="164"/>
        <v>535500</v>
      </c>
    </row>
    <row r="7356" spans="2:13" hidden="1">
      <c r="B7356" s="1415"/>
      <c r="C7356" s="1575" t="s">
        <v>4025</v>
      </c>
      <c r="D7356" s="1416" t="s">
        <v>4024</v>
      </c>
      <c r="G7356" s="1416"/>
      <c r="H7356" s="1470" t="s">
        <v>6299</v>
      </c>
      <c r="I7356" s="1425" t="s">
        <v>2171</v>
      </c>
      <c r="J7356" s="1419" t="s">
        <v>139</v>
      </c>
      <c r="K7356" s="1420">
        <v>1</v>
      </c>
      <c r="L7356" s="1421">
        <v>223125</v>
      </c>
      <c r="M7356" s="1422">
        <f t="shared" si="164"/>
        <v>223125</v>
      </c>
    </row>
    <row r="7357" spans="2:13" hidden="1">
      <c r="B7357" s="1415"/>
      <c r="C7357" s="1575" t="s">
        <v>4025</v>
      </c>
      <c r="D7357" s="1416" t="s">
        <v>4024</v>
      </c>
      <c r="G7357" s="1416"/>
      <c r="H7357" s="1470" t="s">
        <v>6303</v>
      </c>
      <c r="I7357" s="1425" t="s">
        <v>2172</v>
      </c>
      <c r="J7357" s="1419" t="s">
        <v>139</v>
      </c>
      <c r="K7357" s="1420">
        <v>1</v>
      </c>
      <c r="L7357" s="1421">
        <v>267750</v>
      </c>
      <c r="M7357" s="1422">
        <f t="shared" si="164"/>
        <v>267750</v>
      </c>
    </row>
    <row r="7358" spans="2:13" hidden="1">
      <c r="B7358" s="1415"/>
      <c r="C7358" s="1575" t="s">
        <v>4025</v>
      </c>
      <c r="D7358" s="1416" t="s">
        <v>4024</v>
      </c>
      <c r="G7358" s="1416"/>
      <c r="H7358" s="1470" t="s">
        <v>6305</v>
      </c>
      <c r="I7358" s="1425" t="s">
        <v>6220</v>
      </c>
      <c r="J7358" s="1419" t="s">
        <v>139</v>
      </c>
      <c r="K7358" s="1420">
        <v>1</v>
      </c>
      <c r="L7358" s="1421">
        <v>892500</v>
      </c>
      <c r="M7358" s="1422">
        <f t="shared" si="164"/>
        <v>892500</v>
      </c>
    </row>
    <row r="7359" spans="2:13" hidden="1">
      <c r="B7359" s="1415"/>
      <c r="C7359" s="1575" t="s">
        <v>4025</v>
      </c>
      <c r="D7359" s="1416" t="s">
        <v>4024</v>
      </c>
      <c r="G7359" s="1416"/>
      <c r="H7359" s="1470" t="s">
        <v>6295</v>
      </c>
      <c r="I7359" s="1425" t="s">
        <v>2174</v>
      </c>
      <c r="J7359" s="1419" t="s">
        <v>139</v>
      </c>
      <c r="K7359" s="1420">
        <v>3</v>
      </c>
      <c r="L7359" s="1421">
        <v>1338750</v>
      </c>
      <c r="M7359" s="1422">
        <f t="shared" si="164"/>
        <v>4016250</v>
      </c>
    </row>
    <row r="7360" spans="2:13" hidden="1">
      <c r="B7360" s="1415"/>
      <c r="C7360" s="1575" t="s">
        <v>4025</v>
      </c>
      <c r="D7360" s="1416" t="s">
        <v>4024</v>
      </c>
      <c r="G7360" s="1416"/>
      <c r="H7360" s="1443" t="s">
        <v>6310</v>
      </c>
      <c r="I7360" s="1425" t="s">
        <v>2175</v>
      </c>
      <c r="J7360" s="1419" t="s">
        <v>139</v>
      </c>
      <c r="K7360" s="1420">
        <v>1</v>
      </c>
      <c r="L7360" s="1421">
        <v>1785000</v>
      </c>
      <c r="M7360" s="1422">
        <f t="shared" si="164"/>
        <v>1785000</v>
      </c>
    </row>
    <row r="7361" spans="2:13" hidden="1">
      <c r="B7361" s="1415"/>
      <c r="C7361" s="1575" t="s">
        <v>4025</v>
      </c>
      <c r="D7361" s="1416" t="s">
        <v>4024</v>
      </c>
      <c r="G7361" s="1416"/>
      <c r="H7361" s="1443" t="s">
        <v>6307</v>
      </c>
      <c r="I7361" s="1425" t="s">
        <v>2176</v>
      </c>
      <c r="J7361" s="1419" t="s">
        <v>139</v>
      </c>
      <c r="K7361" s="1420">
        <v>1</v>
      </c>
      <c r="L7361" s="1421">
        <v>892500</v>
      </c>
      <c r="M7361" s="1422">
        <f t="shared" si="164"/>
        <v>892500</v>
      </c>
    </row>
    <row r="7362" spans="2:13" hidden="1">
      <c r="B7362" s="1415"/>
      <c r="C7362" s="1575" t="s">
        <v>4025</v>
      </c>
      <c r="D7362" s="1416" t="s">
        <v>4024</v>
      </c>
      <c r="G7362" s="1416"/>
      <c r="H7362" s="1427" t="s">
        <v>2177</v>
      </c>
      <c r="I7362" s="1423"/>
      <c r="J7362" s="1419" t="s">
        <v>50</v>
      </c>
      <c r="K7362" s="1420"/>
      <c r="L7362" s="1421"/>
      <c r="M7362" s="1419"/>
    </row>
    <row r="7363" spans="2:13" hidden="1">
      <c r="B7363" s="1415"/>
      <c r="C7363" s="1575" t="s">
        <v>4025</v>
      </c>
      <c r="D7363" s="1416" t="s">
        <v>4024</v>
      </c>
      <c r="G7363" s="1416"/>
      <c r="H7363" s="1470" t="s">
        <v>6290</v>
      </c>
      <c r="I7363" s="1425" t="s">
        <v>6048</v>
      </c>
      <c r="J7363" s="1419" t="s">
        <v>1195</v>
      </c>
      <c r="K7363" s="1420">
        <v>1</v>
      </c>
      <c r="L7363" s="1421">
        <v>267750</v>
      </c>
      <c r="M7363" s="1422">
        <f>K7363*L7363</f>
        <v>267750</v>
      </c>
    </row>
    <row r="7364" spans="2:13" hidden="1">
      <c r="B7364" s="1415"/>
      <c r="C7364" s="1575" t="s">
        <v>4025</v>
      </c>
      <c r="D7364" s="1416" t="s">
        <v>4024</v>
      </c>
      <c r="G7364" s="1416"/>
      <c r="H7364" s="1427" t="s">
        <v>6050</v>
      </c>
      <c r="I7364" s="1425"/>
      <c r="J7364" s="1419" t="s">
        <v>50</v>
      </c>
      <c r="K7364" s="1420"/>
      <c r="L7364" s="1421"/>
      <c r="M7364" s="1419"/>
    </row>
    <row r="7365" spans="2:13" hidden="1">
      <c r="B7365" s="1415"/>
      <c r="C7365" s="1575" t="s">
        <v>4025</v>
      </c>
      <c r="D7365" s="1416" t="s">
        <v>4024</v>
      </c>
      <c r="G7365" s="1416"/>
      <c r="H7365" s="1470" t="s">
        <v>6290</v>
      </c>
      <c r="I7365" s="1425" t="s">
        <v>6049</v>
      </c>
      <c r="J7365" s="1419" t="s">
        <v>1195</v>
      </c>
      <c r="K7365" s="1420">
        <v>1</v>
      </c>
      <c r="L7365" s="1421">
        <v>267750</v>
      </c>
      <c r="M7365" s="1422">
        <f>K7365*L7365</f>
        <v>267750</v>
      </c>
    </row>
    <row r="7366" spans="2:13" hidden="1">
      <c r="B7366" s="1415"/>
      <c r="C7366" s="1575" t="s">
        <v>4025</v>
      </c>
      <c r="D7366" s="1416" t="s">
        <v>4024</v>
      </c>
      <c r="G7366" s="1416"/>
      <c r="H7366" s="1427" t="s">
        <v>6050</v>
      </c>
      <c r="I7366" s="1425"/>
      <c r="J7366" s="1419" t="s">
        <v>50</v>
      </c>
      <c r="K7366" s="1420"/>
      <c r="L7366" s="1421"/>
      <c r="M7366" s="1422"/>
    </row>
    <row r="7367" spans="2:13" hidden="1">
      <c r="B7367" s="1415"/>
      <c r="C7367" s="1575" t="s">
        <v>4025</v>
      </c>
      <c r="D7367" s="1416" t="s">
        <v>4024</v>
      </c>
      <c r="G7367" s="1416"/>
      <c r="H7367" s="1470" t="s">
        <v>6290</v>
      </c>
      <c r="I7367" s="1425" t="s">
        <v>6283</v>
      </c>
      <c r="J7367" s="1419" t="s">
        <v>1195</v>
      </c>
      <c r="K7367" s="1420">
        <v>1</v>
      </c>
      <c r="L7367" s="1421">
        <v>223125</v>
      </c>
      <c r="M7367" s="1422">
        <f>K7367*L7367</f>
        <v>223125</v>
      </c>
    </row>
    <row r="7368" spans="2:13" hidden="1">
      <c r="B7368" s="1415"/>
      <c r="C7368" s="1575" t="s">
        <v>4025</v>
      </c>
      <c r="D7368" s="1416" t="s">
        <v>4024</v>
      </c>
      <c r="G7368" s="1416" t="s">
        <v>50</v>
      </c>
      <c r="H7368" s="1427" t="s">
        <v>6051</v>
      </c>
      <c r="I7368" s="1425"/>
      <c r="J7368" s="1419" t="s">
        <v>50</v>
      </c>
      <c r="K7368" s="1420"/>
      <c r="L7368" s="1421"/>
      <c r="M7368" s="1419"/>
    </row>
    <row r="7369" spans="2:13" hidden="1">
      <c r="B7369" s="1415"/>
      <c r="C7369" s="1575" t="s">
        <v>4025</v>
      </c>
      <c r="D7369" s="1416" t="s">
        <v>4024</v>
      </c>
      <c r="G7369" s="1416"/>
      <c r="H7369" s="1470" t="s">
        <v>6290</v>
      </c>
      <c r="I7369" s="1425" t="s">
        <v>6055</v>
      </c>
      <c r="J7369" s="1419" t="s">
        <v>1195</v>
      </c>
      <c r="K7369" s="1420">
        <v>8</v>
      </c>
      <c r="L7369" s="1421">
        <v>245437.5</v>
      </c>
      <c r="M7369" s="1422">
        <f>K7369*L7369</f>
        <v>1963500</v>
      </c>
    </row>
    <row r="7370" spans="2:13" hidden="1">
      <c r="B7370" s="1415"/>
      <c r="C7370" s="1575" t="s">
        <v>4025</v>
      </c>
      <c r="D7370" s="1416" t="s">
        <v>4024</v>
      </c>
      <c r="G7370" s="1416" t="s">
        <v>50</v>
      </c>
      <c r="H7370" s="1427" t="s">
        <v>6052</v>
      </c>
      <c r="I7370" s="1425"/>
      <c r="J7370" s="1419" t="s">
        <v>50</v>
      </c>
      <c r="K7370" s="1420"/>
      <c r="L7370" s="1421"/>
      <c r="M7370" s="1419"/>
    </row>
    <row r="7371" spans="2:13" hidden="1">
      <c r="B7371" s="1415"/>
      <c r="C7371" s="1575" t="s">
        <v>4025</v>
      </c>
      <c r="D7371" s="1416" t="s">
        <v>4024</v>
      </c>
      <c r="G7371" s="1416" t="s">
        <v>50</v>
      </c>
      <c r="H7371" s="1427" t="s">
        <v>6053</v>
      </c>
      <c r="I7371" s="1425"/>
      <c r="J7371" s="1419" t="s">
        <v>50</v>
      </c>
      <c r="K7371" s="1420"/>
      <c r="L7371" s="1421"/>
      <c r="M7371" s="1419"/>
    </row>
    <row r="7372" spans="2:13" hidden="1">
      <c r="B7372" s="1415"/>
      <c r="C7372" s="1575" t="s">
        <v>4025</v>
      </c>
      <c r="D7372" s="1416" t="s">
        <v>4024</v>
      </c>
      <c r="G7372" s="1416"/>
      <c r="H7372" s="1470" t="s">
        <v>6290</v>
      </c>
      <c r="I7372" s="1425" t="s">
        <v>6056</v>
      </c>
      <c r="J7372" s="1419" t="s">
        <v>78</v>
      </c>
      <c r="K7372" s="1420">
        <v>75</v>
      </c>
      <c r="L7372" s="1421">
        <v>26775</v>
      </c>
      <c r="M7372" s="1422">
        <f>K7372*L7372</f>
        <v>2008125</v>
      </c>
    </row>
    <row r="7373" spans="2:13" hidden="1">
      <c r="B7373" s="1415"/>
      <c r="C7373" s="1575" t="s">
        <v>4025</v>
      </c>
      <c r="D7373" s="1416" t="s">
        <v>4024</v>
      </c>
      <c r="G7373" s="1416"/>
      <c r="H7373" s="1470" t="s">
        <v>6293</v>
      </c>
      <c r="I7373" s="1425" t="s">
        <v>6057</v>
      </c>
      <c r="J7373" s="1419" t="s">
        <v>78</v>
      </c>
      <c r="K7373" s="1420">
        <v>75</v>
      </c>
      <c r="L7373" s="1421">
        <v>35700</v>
      </c>
      <c r="M7373" s="1422">
        <f>K7373*L7373</f>
        <v>2677500</v>
      </c>
    </row>
    <row r="7374" spans="2:13" hidden="1">
      <c r="B7374" s="1415"/>
      <c r="C7374" s="1575" t="s">
        <v>4025</v>
      </c>
      <c r="D7374" s="1416" t="s">
        <v>4024</v>
      </c>
      <c r="G7374" s="1416" t="s">
        <v>50</v>
      </c>
      <c r="H7374" s="1427" t="s">
        <v>2186</v>
      </c>
      <c r="I7374" s="1423"/>
      <c r="J7374" s="1419" t="s">
        <v>50</v>
      </c>
      <c r="K7374" s="1420"/>
      <c r="L7374" s="1421"/>
      <c r="M7374" s="1419"/>
    </row>
    <row r="7375" spans="2:13" hidden="1">
      <c r="B7375" s="1415"/>
      <c r="C7375" s="1575" t="s">
        <v>4025</v>
      </c>
      <c r="D7375" s="1416" t="s">
        <v>4024</v>
      </c>
      <c r="G7375" s="1416"/>
      <c r="H7375" s="1443" t="s">
        <v>6290</v>
      </c>
      <c r="I7375" s="1418" t="s">
        <v>6058</v>
      </c>
      <c r="J7375" s="1419" t="s">
        <v>1256</v>
      </c>
      <c r="K7375" s="1420">
        <v>5</v>
      </c>
      <c r="L7375" s="1421">
        <v>1338750</v>
      </c>
      <c r="M7375" s="1422">
        <f>K7375*L7375</f>
        <v>6693750</v>
      </c>
    </row>
    <row r="7376" spans="2:13" hidden="1">
      <c r="B7376" s="1415"/>
      <c r="C7376" s="1575" t="s">
        <v>4025</v>
      </c>
      <c r="D7376" s="1416" t="s">
        <v>4024</v>
      </c>
      <c r="G7376" s="1416" t="s">
        <v>50</v>
      </c>
      <c r="H7376" s="1427" t="s">
        <v>2188</v>
      </c>
      <c r="I7376" s="1423"/>
      <c r="J7376" s="1419" t="s">
        <v>50</v>
      </c>
      <c r="K7376" s="1420"/>
      <c r="L7376" s="1421"/>
      <c r="M7376" s="1419"/>
    </row>
    <row r="7377" spans="2:13" hidden="1">
      <c r="B7377" s="1415"/>
      <c r="C7377" s="1575" t="s">
        <v>4025</v>
      </c>
      <c r="D7377" s="1416" t="s">
        <v>4024</v>
      </c>
      <c r="G7377" s="1416" t="s">
        <v>50</v>
      </c>
      <c r="H7377" s="1427" t="s">
        <v>2189</v>
      </c>
      <c r="I7377" s="1423"/>
      <c r="J7377" s="1419" t="s">
        <v>50</v>
      </c>
      <c r="K7377" s="1420"/>
      <c r="L7377" s="1421"/>
      <c r="M7377" s="1419"/>
    </row>
    <row r="7378" spans="2:13" hidden="1">
      <c r="B7378" s="1415"/>
      <c r="C7378" s="1575" t="s">
        <v>4025</v>
      </c>
      <c r="D7378" s="1416" t="s">
        <v>4024</v>
      </c>
      <c r="G7378" s="1416" t="s">
        <v>50</v>
      </c>
      <c r="H7378" s="1427" t="s">
        <v>2190</v>
      </c>
      <c r="I7378" s="1423"/>
      <c r="J7378" s="1419" t="s">
        <v>50</v>
      </c>
      <c r="K7378" s="1420"/>
      <c r="L7378" s="1421"/>
      <c r="M7378" s="1419"/>
    </row>
    <row r="7379" spans="2:13" hidden="1">
      <c r="B7379" s="1415"/>
      <c r="C7379" s="1575" t="s">
        <v>4025</v>
      </c>
      <c r="D7379" s="1416" t="s">
        <v>4024</v>
      </c>
      <c r="G7379" s="1416" t="s">
        <v>50</v>
      </c>
      <c r="H7379" s="1427" t="s">
        <v>2191</v>
      </c>
      <c r="I7379" s="1423"/>
      <c r="J7379" s="1419" t="s">
        <v>50</v>
      </c>
      <c r="K7379" s="1420"/>
      <c r="L7379" s="1421"/>
      <c r="M7379" s="1419"/>
    </row>
    <row r="7380" spans="2:13" hidden="1">
      <c r="B7380" s="1415"/>
      <c r="C7380" s="1575" t="s">
        <v>4025</v>
      </c>
      <c r="D7380" s="1416" t="s">
        <v>4024</v>
      </c>
      <c r="G7380" s="1416"/>
      <c r="H7380" s="1443" t="s">
        <v>6290</v>
      </c>
      <c r="I7380" s="1425" t="s">
        <v>6060</v>
      </c>
      <c r="J7380" s="1419" t="s">
        <v>1841</v>
      </c>
      <c r="K7380" s="1420">
        <v>75</v>
      </c>
      <c r="L7380" s="1421">
        <v>31237.5</v>
      </c>
      <c r="M7380" s="1422">
        <f>K7380*L7380</f>
        <v>2342812.5</v>
      </c>
    </row>
    <row r="7381" spans="2:13" hidden="1">
      <c r="B7381" s="1415"/>
      <c r="C7381" s="1575" t="s">
        <v>4025</v>
      </c>
      <c r="D7381" s="1416" t="s">
        <v>4024</v>
      </c>
      <c r="G7381" s="1416"/>
      <c r="H7381" s="1427" t="s">
        <v>6263</v>
      </c>
      <c r="I7381" s="1424"/>
      <c r="J7381" s="1419" t="s">
        <v>50</v>
      </c>
      <c r="K7381" s="1420"/>
      <c r="L7381" s="1421"/>
      <c r="M7381" s="1422"/>
    </row>
    <row r="7382" spans="2:13" hidden="1">
      <c r="B7382" s="1415"/>
      <c r="C7382" s="1575" t="s">
        <v>4025</v>
      </c>
      <c r="D7382" s="1416" t="s">
        <v>4024</v>
      </c>
      <c r="G7382" s="1416"/>
      <c r="H7382" s="1470" t="s">
        <v>6290</v>
      </c>
      <c r="I7382" s="1425" t="s">
        <v>6284</v>
      </c>
      <c r="J7382" s="1419" t="s">
        <v>1256</v>
      </c>
      <c r="K7382" s="1420">
        <v>1</v>
      </c>
      <c r="L7382" s="1421">
        <v>892500</v>
      </c>
      <c r="M7382" s="1422">
        <f t="shared" ref="M7382:M7388" si="165">K7382*L7382</f>
        <v>892500</v>
      </c>
    </row>
    <row r="7383" spans="2:13" hidden="1">
      <c r="B7383" s="1415"/>
      <c r="C7383" s="1575" t="s">
        <v>4025</v>
      </c>
      <c r="D7383" s="1416" t="s">
        <v>4024</v>
      </c>
      <c r="G7383" s="1416"/>
      <c r="H7383" s="1470" t="s">
        <v>6293</v>
      </c>
      <c r="I7383" s="1425" t="s">
        <v>6223</v>
      </c>
      <c r="J7383" s="1419" t="s">
        <v>1170</v>
      </c>
      <c r="K7383" s="1420">
        <v>5</v>
      </c>
      <c r="L7383" s="1421">
        <v>401625</v>
      </c>
      <c r="M7383" s="1422">
        <f t="shared" si="165"/>
        <v>2008125</v>
      </c>
    </row>
    <row r="7384" spans="2:13" hidden="1">
      <c r="B7384" s="1415"/>
      <c r="C7384" s="1575" t="s">
        <v>4025</v>
      </c>
      <c r="D7384" s="1416" t="s">
        <v>4024</v>
      </c>
      <c r="G7384" s="1416"/>
      <c r="H7384" s="1470" t="s">
        <v>6296</v>
      </c>
      <c r="I7384" s="1425" t="s">
        <v>6061</v>
      </c>
      <c r="J7384" s="1419" t="s">
        <v>1170</v>
      </c>
      <c r="K7384" s="1420">
        <v>5</v>
      </c>
      <c r="L7384" s="1421">
        <v>669375</v>
      </c>
      <c r="M7384" s="1422">
        <f t="shared" si="165"/>
        <v>3346875</v>
      </c>
    </row>
    <row r="7385" spans="2:13" hidden="1">
      <c r="B7385" s="1415"/>
      <c r="C7385" s="1575" t="s">
        <v>4025</v>
      </c>
      <c r="D7385" s="1416" t="s">
        <v>4024</v>
      </c>
      <c r="G7385" s="1416"/>
      <c r="H7385" s="1470" t="s">
        <v>6297</v>
      </c>
      <c r="I7385" s="1425" t="s">
        <v>6062</v>
      </c>
      <c r="J7385" s="1419" t="s">
        <v>1170</v>
      </c>
      <c r="K7385" s="1420">
        <v>2</v>
      </c>
      <c r="L7385" s="1421">
        <v>357000</v>
      </c>
      <c r="M7385" s="1422">
        <f t="shared" si="165"/>
        <v>714000</v>
      </c>
    </row>
    <row r="7386" spans="2:13">
      <c r="B7386" s="1415"/>
      <c r="C7386" s="1575" t="s">
        <v>4025</v>
      </c>
      <c r="D7386" s="1416" t="s">
        <v>4024</v>
      </c>
      <c r="G7386" s="1416"/>
      <c r="H7386" s="1470" t="s">
        <v>6301</v>
      </c>
      <c r="I7386" s="1425" t="s">
        <v>6063</v>
      </c>
      <c r="J7386" s="1419" t="s">
        <v>1195</v>
      </c>
      <c r="K7386" s="1420">
        <v>5</v>
      </c>
      <c r="L7386" s="1421">
        <v>267750</v>
      </c>
      <c r="M7386" s="1422">
        <f t="shared" si="165"/>
        <v>1338750</v>
      </c>
    </row>
    <row r="7387" spans="2:13">
      <c r="B7387" s="1415"/>
      <c r="C7387" s="1575" t="s">
        <v>4025</v>
      </c>
      <c r="D7387" s="1416" t="s">
        <v>4024</v>
      </c>
      <c r="G7387" s="1416"/>
      <c r="H7387" s="1470" t="s">
        <v>6299</v>
      </c>
      <c r="I7387" s="1425" t="s">
        <v>5929</v>
      </c>
      <c r="J7387" s="1419" t="s">
        <v>1195</v>
      </c>
      <c r="K7387" s="1420">
        <v>5</v>
      </c>
      <c r="L7387" s="1421">
        <v>267750</v>
      </c>
      <c r="M7387" s="1422">
        <f t="shared" si="165"/>
        <v>1338750</v>
      </c>
    </row>
    <row r="7388" spans="2:13">
      <c r="B7388" s="1415"/>
      <c r="C7388" s="1575" t="s">
        <v>4025</v>
      </c>
      <c r="D7388" s="1416" t="s">
        <v>4024</v>
      </c>
      <c r="G7388" s="1416"/>
      <c r="H7388" s="1443" t="s">
        <v>6303</v>
      </c>
      <c r="I7388" s="1425" t="s">
        <v>6064</v>
      </c>
      <c r="J7388" s="1419" t="s">
        <v>1195</v>
      </c>
      <c r="K7388" s="1420">
        <v>2</v>
      </c>
      <c r="L7388" s="1421">
        <v>267750</v>
      </c>
      <c r="M7388" s="1422">
        <f t="shared" si="165"/>
        <v>535500</v>
      </c>
    </row>
    <row r="7389" spans="2:13" hidden="1">
      <c r="B7389" s="1415"/>
      <c r="C7389" s="1575" t="s">
        <v>4025</v>
      </c>
      <c r="D7389" s="1416" t="s">
        <v>4024</v>
      </c>
      <c r="G7389" s="1416"/>
      <c r="H7389" s="1427" t="s">
        <v>1603</v>
      </c>
      <c r="I7389" s="1418"/>
      <c r="J7389" s="1419" t="s">
        <v>50</v>
      </c>
      <c r="K7389" s="1420"/>
      <c r="L7389" s="1421"/>
      <c r="M7389" s="1422"/>
    </row>
    <row r="7390" spans="2:13" hidden="1">
      <c r="B7390" s="1415"/>
      <c r="C7390" s="1575" t="s">
        <v>4025</v>
      </c>
      <c r="D7390" s="1416" t="s">
        <v>4024</v>
      </c>
      <c r="G7390" s="1416"/>
      <c r="H7390" s="1427" t="s">
        <v>2200</v>
      </c>
      <c r="I7390" s="1418"/>
      <c r="J7390" s="1419" t="s">
        <v>50</v>
      </c>
      <c r="K7390" s="1420"/>
      <c r="L7390" s="1421"/>
      <c r="M7390" s="1422"/>
    </row>
    <row r="7391" spans="2:13" hidden="1">
      <c r="B7391" s="1415"/>
      <c r="C7391" s="1575" t="s">
        <v>4025</v>
      </c>
      <c r="D7391" s="1416" t="s">
        <v>4024</v>
      </c>
      <c r="G7391" s="1416"/>
      <c r="H7391" s="1427" t="s">
        <v>2190</v>
      </c>
      <c r="I7391" s="1418"/>
      <c r="J7391" s="1419" t="s">
        <v>50</v>
      </c>
      <c r="K7391" s="1420"/>
      <c r="L7391" s="1421"/>
      <c r="M7391" s="1422"/>
    </row>
    <row r="7392" spans="2:13" hidden="1">
      <c r="B7392" s="1415"/>
      <c r="C7392" s="1575" t="s">
        <v>4025</v>
      </c>
      <c r="D7392" s="1416" t="s">
        <v>4024</v>
      </c>
      <c r="G7392" s="1416" t="s">
        <v>50</v>
      </c>
      <c r="H7392" s="1427" t="s">
        <v>6264</v>
      </c>
      <c r="I7392" s="1418"/>
      <c r="J7392" s="1419" t="s">
        <v>50</v>
      </c>
      <c r="K7392" s="1420"/>
      <c r="L7392" s="1421"/>
      <c r="M7392" s="1419"/>
    </row>
    <row r="7393" spans="2:13" hidden="1">
      <c r="B7393" s="1415"/>
      <c r="C7393" s="1575" t="s">
        <v>4025</v>
      </c>
      <c r="D7393" s="1416" t="s">
        <v>4024</v>
      </c>
      <c r="G7393" s="1416"/>
      <c r="H7393" s="1470" t="s">
        <v>6290</v>
      </c>
      <c r="I7393" s="1425" t="s">
        <v>1852</v>
      </c>
      <c r="J7393" s="1419" t="s">
        <v>1256</v>
      </c>
      <c r="K7393" s="1420">
        <v>1</v>
      </c>
      <c r="L7393" s="1421">
        <v>4016250</v>
      </c>
      <c r="M7393" s="1422">
        <f>K7393*L7393</f>
        <v>4016250</v>
      </c>
    </row>
    <row r="7394" spans="2:13" hidden="1">
      <c r="B7394" s="1415"/>
      <c r="C7394" s="1575" t="s">
        <v>4025</v>
      </c>
      <c r="D7394" s="1416" t="s">
        <v>4024</v>
      </c>
      <c r="G7394" s="1416" t="s">
        <v>50</v>
      </c>
      <c r="H7394" s="1470" t="s">
        <v>6293</v>
      </c>
      <c r="I7394" s="1425" t="s">
        <v>5931</v>
      </c>
      <c r="J7394" s="1419" t="s">
        <v>50</v>
      </c>
      <c r="K7394" s="1420"/>
      <c r="L7394" s="1421"/>
      <c r="M7394" s="1419"/>
    </row>
    <row r="7395" spans="2:13" hidden="1">
      <c r="B7395" s="1415"/>
      <c r="C7395" s="1575" t="s">
        <v>4025</v>
      </c>
      <c r="D7395" s="1416" t="s">
        <v>4024</v>
      </c>
      <c r="G7395" s="1416"/>
      <c r="H7395" s="1470" t="s">
        <v>6296</v>
      </c>
      <c r="I7395" s="1425" t="s">
        <v>6265</v>
      </c>
      <c r="J7395" s="1419" t="s">
        <v>50</v>
      </c>
      <c r="K7395" s="1420"/>
      <c r="L7395" s="1421"/>
      <c r="M7395" s="1422"/>
    </row>
    <row r="7396" spans="2:13" hidden="1">
      <c r="B7396" s="1415"/>
      <c r="C7396" s="1575" t="s">
        <v>4025</v>
      </c>
      <c r="D7396" s="1416" t="s">
        <v>4024</v>
      </c>
      <c r="G7396" s="1416" t="s">
        <v>50</v>
      </c>
      <c r="H7396" s="1470" t="s">
        <v>6297</v>
      </c>
      <c r="I7396" s="1425" t="s">
        <v>5933</v>
      </c>
      <c r="J7396" s="1419" t="s">
        <v>50</v>
      </c>
      <c r="K7396" s="1420"/>
      <c r="L7396" s="1421"/>
      <c r="M7396" s="1419"/>
    </row>
    <row r="7397" spans="2:13" hidden="1">
      <c r="B7397" s="1415"/>
      <c r="C7397" s="1575" t="s">
        <v>4025</v>
      </c>
      <c r="D7397" s="1416" t="s">
        <v>4024</v>
      </c>
      <c r="G7397" s="1416"/>
      <c r="H7397" s="1470" t="s">
        <v>6301</v>
      </c>
      <c r="I7397" s="1425" t="s">
        <v>2205</v>
      </c>
      <c r="J7397" s="1419" t="s">
        <v>1170</v>
      </c>
      <c r="K7397" s="1420">
        <v>1</v>
      </c>
      <c r="L7397" s="1421">
        <v>446250</v>
      </c>
      <c r="M7397" s="1422">
        <f t="shared" ref="M7397:M7404" si="166">K7397*L7397</f>
        <v>446250</v>
      </c>
    </row>
    <row r="7398" spans="2:13" hidden="1">
      <c r="B7398" s="1415"/>
      <c r="C7398" s="1575" t="s">
        <v>4025</v>
      </c>
      <c r="D7398" s="1416" t="s">
        <v>4024</v>
      </c>
      <c r="G7398" s="1416"/>
      <c r="H7398" s="1470" t="s">
        <v>6299</v>
      </c>
      <c r="I7398" s="1425" t="s">
        <v>2206</v>
      </c>
      <c r="J7398" s="1419" t="s">
        <v>1170</v>
      </c>
      <c r="K7398" s="1420">
        <v>2</v>
      </c>
      <c r="L7398" s="1421">
        <v>66937.5</v>
      </c>
      <c r="M7398" s="1422">
        <f t="shared" si="166"/>
        <v>133875</v>
      </c>
    </row>
    <row r="7399" spans="2:13" hidden="1">
      <c r="B7399" s="1415"/>
      <c r="C7399" s="1575" t="s">
        <v>4025</v>
      </c>
      <c r="D7399" s="1416" t="s">
        <v>4024</v>
      </c>
      <c r="G7399" s="1416"/>
      <c r="H7399" s="1470" t="s">
        <v>6303</v>
      </c>
      <c r="I7399" s="1424" t="s">
        <v>2207</v>
      </c>
      <c r="J7399" s="1419" t="s">
        <v>1170</v>
      </c>
      <c r="K7399" s="1420">
        <v>2</v>
      </c>
      <c r="L7399" s="1421">
        <v>89250</v>
      </c>
      <c r="M7399" s="1422">
        <f t="shared" si="166"/>
        <v>178500</v>
      </c>
    </row>
    <row r="7400" spans="2:13" hidden="1">
      <c r="B7400" s="1415"/>
      <c r="C7400" s="1575" t="s">
        <v>4025</v>
      </c>
      <c r="D7400" s="1416" t="s">
        <v>4024</v>
      </c>
      <c r="G7400" s="1416"/>
      <c r="H7400" s="1470" t="s">
        <v>6305</v>
      </c>
      <c r="I7400" s="1424" t="s">
        <v>2208</v>
      </c>
      <c r="J7400" s="1419" t="s">
        <v>1170</v>
      </c>
      <c r="K7400" s="1420">
        <v>2</v>
      </c>
      <c r="L7400" s="1421">
        <v>2231.25</v>
      </c>
      <c r="M7400" s="1422">
        <f t="shared" si="166"/>
        <v>4462.5</v>
      </c>
    </row>
    <row r="7401" spans="2:13" hidden="1">
      <c r="B7401" s="1415"/>
      <c r="C7401" s="1575" t="s">
        <v>4025</v>
      </c>
      <c r="D7401" s="1416" t="s">
        <v>4024</v>
      </c>
      <c r="G7401" s="1416"/>
      <c r="H7401" s="1470" t="s">
        <v>6295</v>
      </c>
      <c r="I7401" s="1424" t="s">
        <v>6210</v>
      </c>
      <c r="J7401" s="1419" t="s">
        <v>1170</v>
      </c>
      <c r="K7401" s="1420">
        <v>2</v>
      </c>
      <c r="L7401" s="1421">
        <v>44625</v>
      </c>
      <c r="M7401" s="1422">
        <f t="shared" si="166"/>
        <v>89250</v>
      </c>
    </row>
    <row r="7402" spans="2:13" hidden="1">
      <c r="B7402" s="1415"/>
      <c r="C7402" s="1575" t="s">
        <v>4025</v>
      </c>
      <c r="D7402" s="1416" t="s">
        <v>4024</v>
      </c>
      <c r="G7402" s="1416"/>
      <c r="H7402" s="1470" t="s">
        <v>6310</v>
      </c>
      <c r="I7402" s="1424" t="s">
        <v>2210</v>
      </c>
      <c r="J7402" s="1419" t="s">
        <v>1170</v>
      </c>
      <c r="K7402" s="1420">
        <v>2</v>
      </c>
      <c r="L7402" s="1421">
        <v>89250</v>
      </c>
      <c r="M7402" s="1422">
        <f t="shared" si="166"/>
        <v>178500</v>
      </c>
    </row>
    <row r="7403" spans="2:13" hidden="1">
      <c r="B7403" s="1415"/>
      <c r="C7403" s="1575" t="s">
        <v>4025</v>
      </c>
      <c r="D7403" s="1416" t="s">
        <v>4024</v>
      </c>
      <c r="G7403" s="1416"/>
      <c r="H7403" s="1470" t="s">
        <v>6307</v>
      </c>
      <c r="I7403" s="1424" t="s">
        <v>2211</v>
      </c>
      <c r="J7403" s="1419" t="s">
        <v>1256</v>
      </c>
      <c r="K7403" s="1420">
        <v>1</v>
      </c>
      <c r="L7403" s="1421">
        <v>6693750</v>
      </c>
      <c r="M7403" s="1422">
        <f t="shared" si="166"/>
        <v>6693750</v>
      </c>
    </row>
    <row r="7404" spans="2:13" hidden="1">
      <c r="B7404" s="1415"/>
      <c r="C7404" s="1575" t="s">
        <v>4025</v>
      </c>
      <c r="D7404" s="1416" t="s">
        <v>4024</v>
      </c>
      <c r="G7404" s="1416"/>
      <c r="H7404" s="1470" t="s">
        <v>6292</v>
      </c>
      <c r="I7404" s="1424" t="s">
        <v>2212</v>
      </c>
      <c r="J7404" s="1419" t="s">
        <v>1841</v>
      </c>
      <c r="K7404" s="1420">
        <v>75</v>
      </c>
      <c r="L7404" s="1421">
        <v>20081.25</v>
      </c>
      <c r="M7404" s="1422">
        <f t="shared" si="166"/>
        <v>1506093.75</v>
      </c>
    </row>
    <row r="7405" spans="2:13" hidden="1">
      <c r="B7405" s="1415"/>
      <c r="C7405" s="1575" t="s">
        <v>4025</v>
      </c>
      <c r="D7405" s="1416" t="s">
        <v>4024</v>
      </c>
      <c r="G7405" s="1416"/>
      <c r="H7405" s="1470" t="s">
        <v>78</v>
      </c>
      <c r="I7405" s="1424" t="s">
        <v>2213</v>
      </c>
      <c r="J7405" s="1419" t="s">
        <v>50</v>
      </c>
      <c r="K7405" s="1420"/>
      <c r="L7405" s="1421"/>
      <c r="M7405" s="1422"/>
    </row>
    <row r="7406" spans="2:13" hidden="1">
      <c r="B7406" s="1415"/>
      <c r="C7406" s="1575" t="s">
        <v>4025</v>
      </c>
      <c r="D7406" s="1416" t="s">
        <v>4024</v>
      </c>
      <c r="G7406" s="1416"/>
      <c r="H7406" s="1470" t="s">
        <v>6306</v>
      </c>
      <c r="I7406" s="1424" t="s">
        <v>2214</v>
      </c>
      <c r="J7406" s="1419" t="s">
        <v>50</v>
      </c>
      <c r="K7406" s="1420"/>
      <c r="L7406" s="1421"/>
      <c r="M7406" s="1422"/>
    </row>
    <row r="7407" spans="2:13" hidden="1">
      <c r="B7407" s="1415"/>
      <c r="C7407" s="1575" t="s">
        <v>4025</v>
      </c>
      <c r="D7407" s="1416" t="s">
        <v>4024</v>
      </c>
      <c r="G7407" s="1416"/>
      <c r="H7407" s="1470" t="s">
        <v>6302</v>
      </c>
      <c r="I7407" s="1424" t="s">
        <v>2215</v>
      </c>
      <c r="J7407" s="1419" t="s">
        <v>1170</v>
      </c>
      <c r="K7407" s="1420">
        <v>6</v>
      </c>
      <c r="L7407" s="1421">
        <v>1338750</v>
      </c>
      <c r="M7407" s="1422">
        <f>K7407*L7407</f>
        <v>8032500</v>
      </c>
    </row>
    <row r="7408" spans="2:13" hidden="1">
      <c r="B7408" s="1415"/>
      <c r="C7408" s="1575" t="s">
        <v>4025</v>
      </c>
      <c r="D7408" s="1416" t="s">
        <v>4024</v>
      </c>
      <c r="G7408" s="1416"/>
      <c r="H7408" s="1470" t="s">
        <v>6300</v>
      </c>
      <c r="I7408" s="1424" t="s">
        <v>2216</v>
      </c>
      <c r="J7408" s="1419" t="s">
        <v>50</v>
      </c>
      <c r="K7408" s="1420"/>
      <c r="L7408" s="1421"/>
      <c r="M7408" s="1422"/>
    </row>
    <row r="7409" spans="2:13" hidden="1">
      <c r="B7409" s="1415"/>
      <c r="C7409" s="1575" t="s">
        <v>4025</v>
      </c>
      <c r="D7409" s="1416" t="s">
        <v>4024</v>
      </c>
      <c r="G7409" s="1416"/>
      <c r="H7409" s="1470" t="s">
        <v>6316</v>
      </c>
      <c r="I7409" s="1425" t="s">
        <v>2217</v>
      </c>
      <c r="J7409" s="1419" t="s">
        <v>1170</v>
      </c>
      <c r="K7409" s="1420">
        <v>12</v>
      </c>
      <c r="L7409" s="1421">
        <v>15618.75</v>
      </c>
      <c r="M7409" s="1422">
        <f>K7409*L7409</f>
        <v>187425</v>
      </c>
    </row>
    <row r="7410" spans="2:13" hidden="1">
      <c r="B7410" s="1415"/>
      <c r="C7410" s="1575" t="s">
        <v>4025</v>
      </c>
      <c r="D7410" s="1416" t="s">
        <v>4024</v>
      </c>
      <c r="G7410" s="1416" t="s">
        <v>50</v>
      </c>
      <c r="H7410" s="1470" t="s">
        <v>6298</v>
      </c>
      <c r="I7410" s="1425" t="s">
        <v>5945</v>
      </c>
      <c r="J7410" s="1419" t="s">
        <v>50</v>
      </c>
      <c r="K7410" s="1420"/>
      <c r="L7410" s="1421"/>
      <c r="M7410" s="1419"/>
    </row>
    <row r="7411" spans="2:13" hidden="1">
      <c r="B7411" s="1415"/>
      <c r="C7411" s="1575" t="s">
        <v>4025</v>
      </c>
      <c r="D7411" s="1416" t="s">
        <v>4024</v>
      </c>
      <c r="G7411" s="1416"/>
      <c r="H7411" s="1470" t="s">
        <v>6291</v>
      </c>
      <c r="I7411" s="1425" t="s">
        <v>5946</v>
      </c>
      <c r="J7411" s="1419" t="s">
        <v>1195</v>
      </c>
      <c r="K7411" s="1420">
        <v>6</v>
      </c>
      <c r="L7411" s="1421">
        <v>267750</v>
      </c>
      <c r="M7411" s="1422">
        <f>K7411*L7411</f>
        <v>1606500</v>
      </c>
    </row>
    <row r="7412" spans="2:13" hidden="1">
      <c r="B7412" s="1415"/>
      <c r="C7412" s="1575" t="s">
        <v>4025</v>
      </c>
      <c r="D7412" s="1416" t="s">
        <v>4024</v>
      </c>
      <c r="G7412" s="1416" t="s">
        <v>50</v>
      </c>
      <c r="H7412" s="1470" t="s">
        <v>6313</v>
      </c>
      <c r="I7412" s="1425" t="s">
        <v>2219</v>
      </c>
      <c r="J7412" s="1419" t="s">
        <v>50</v>
      </c>
      <c r="K7412" s="1420"/>
      <c r="L7412" s="1421"/>
      <c r="M7412" s="1419"/>
    </row>
    <row r="7413" spans="2:13" hidden="1">
      <c r="B7413" s="1415"/>
      <c r="C7413" s="1575" t="s">
        <v>4025</v>
      </c>
      <c r="D7413" s="1416" t="s">
        <v>4024</v>
      </c>
      <c r="G7413" s="1416"/>
      <c r="H7413" s="1470" t="s">
        <v>6304</v>
      </c>
      <c r="I7413" s="1424" t="s">
        <v>2220</v>
      </c>
      <c r="J7413" s="1419" t="s">
        <v>139</v>
      </c>
      <c r="K7413" s="1420">
        <v>2</v>
      </c>
      <c r="L7413" s="1421">
        <v>2231250</v>
      </c>
      <c r="M7413" s="1422">
        <f>K7413*L7413</f>
        <v>4462500</v>
      </c>
    </row>
    <row r="7414" spans="2:13" hidden="1">
      <c r="B7414" s="1415"/>
      <c r="C7414" s="1575" t="s">
        <v>4025</v>
      </c>
      <c r="D7414" s="1416" t="s">
        <v>4024</v>
      </c>
      <c r="G7414" s="1416"/>
      <c r="H7414" s="1470" t="s">
        <v>6319</v>
      </c>
      <c r="I7414" s="1425" t="s">
        <v>6065</v>
      </c>
      <c r="J7414" s="1419" t="s">
        <v>1170</v>
      </c>
      <c r="K7414" s="1420">
        <v>2</v>
      </c>
      <c r="L7414" s="1421">
        <v>111562.5</v>
      </c>
      <c r="M7414" s="1422">
        <f>K7414*L7414</f>
        <v>223125</v>
      </c>
    </row>
    <row r="7415" spans="2:13" hidden="1">
      <c r="B7415" s="1415"/>
      <c r="C7415" s="1575" t="s">
        <v>4025</v>
      </c>
      <c r="D7415" s="1416" t="s">
        <v>4024</v>
      </c>
      <c r="G7415" s="1416"/>
      <c r="H7415" s="1470" t="s">
        <v>6357</v>
      </c>
      <c r="I7415" s="1425" t="s">
        <v>6066</v>
      </c>
      <c r="J7415" s="1419" t="s">
        <v>1170</v>
      </c>
      <c r="K7415" s="1420">
        <v>2</v>
      </c>
      <c r="L7415" s="1421">
        <v>111562.5</v>
      </c>
      <c r="M7415" s="1422">
        <f>K7415*L7415</f>
        <v>223125</v>
      </c>
    </row>
    <row r="7416" spans="2:13" hidden="1">
      <c r="B7416" s="1415"/>
      <c r="C7416" s="1575" t="s">
        <v>4025</v>
      </c>
      <c r="D7416" s="1416" t="s">
        <v>4024</v>
      </c>
      <c r="G7416" s="1416"/>
      <c r="H7416" s="1470" t="s">
        <v>6312</v>
      </c>
      <c r="I7416" s="1424" t="s">
        <v>2217</v>
      </c>
      <c r="J7416" s="1419" t="s">
        <v>1170</v>
      </c>
      <c r="K7416" s="1420">
        <v>8</v>
      </c>
      <c r="L7416" s="1421">
        <v>15618.75</v>
      </c>
      <c r="M7416" s="1422">
        <f>K7416*L7416</f>
        <v>124950</v>
      </c>
    </row>
    <row r="7417" spans="2:13" hidden="1">
      <c r="B7417" s="1415"/>
      <c r="C7417" s="1575" t="s">
        <v>4025</v>
      </c>
      <c r="D7417" s="1416" t="s">
        <v>4024</v>
      </c>
      <c r="G7417" s="1416"/>
      <c r="H7417" s="1470" t="s">
        <v>6294</v>
      </c>
      <c r="I7417" s="1425" t="s">
        <v>5945</v>
      </c>
      <c r="J7417" s="1419" t="s">
        <v>1195</v>
      </c>
      <c r="K7417" s="1420">
        <v>4</v>
      </c>
      <c r="L7417" s="1421">
        <v>267750</v>
      </c>
      <c r="M7417" s="1422">
        <f>K7417*L7417</f>
        <v>1071000</v>
      </c>
    </row>
    <row r="7418" spans="2:13" hidden="1">
      <c r="B7418" s="1415"/>
      <c r="C7418" s="1575" t="s">
        <v>4025</v>
      </c>
      <c r="D7418" s="1416" t="s">
        <v>4024</v>
      </c>
      <c r="G7418" s="1416"/>
      <c r="H7418" s="1470" t="s">
        <v>6351</v>
      </c>
      <c r="I7418" s="1425" t="s">
        <v>6067</v>
      </c>
      <c r="J7418" s="1419" t="s">
        <v>50</v>
      </c>
      <c r="K7418" s="1420"/>
      <c r="L7418" s="1421"/>
      <c r="M7418" s="1422"/>
    </row>
    <row r="7419" spans="2:13" hidden="1">
      <c r="B7419" s="1415"/>
      <c r="C7419" s="1575" t="s">
        <v>4025</v>
      </c>
      <c r="D7419" s="1416" t="s">
        <v>4024</v>
      </c>
      <c r="G7419" s="1416"/>
      <c r="H7419" s="1427" t="s">
        <v>1866</v>
      </c>
      <c r="I7419" s="1418"/>
      <c r="J7419" s="1419" t="s">
        <v>50</v>
      </c>
      <c r="K7419" s="1420"/>
      <c r="L7419" s="1421"/>
      <c r="M7419" s="1422"/>
    </row>
    <row r="7420" spans="2:13" hidden="1">
      <c r="B7420" s="1415"/>
      <c r="C7420" s="1575" t="s">
        <v>4025</v>
      </c>
      <c r="D7420" s="1416" t="s">
        <v>4024</v>
      </c>
      <c r="G7420" s="1416"/>
      <c r="H7420" s="1427" t="s">
        <v>6266</v>
      </c>
      <c r="I7420" s="1418"/>
      <c r="J7420" s="1419" t="s">
        <v>50</v>
      </c>
      <c r="K7420" s="1420"/>
      <c r="L7420" s="1421"/>
      <c r="M7420" s="1422"/>
    </row>
    <row r="7421" spans="2:13" hidden="1">
      <c r="B7421" s="1415"/>
      <c r="C7421" s="1575" t="s">
        <v>4025</v>
      </c>
      <c r="D7421" s="1416" t="s">
        <v>4024</v>
      </c>
      <c r="G7421" s="1416"/>
      <c r="H7421" s="1427" t="s">
        <v>6267</v>
      </c>
      <c r="I7421" s="1418"/>
      <c r="J7421" s="1419" t="s">
        <v>50</v>
      </c>
      <c r="K7421" s="1420"/>
      <c r="L7421" s="1421"/>
      <c r="M7421" s="1422"/>
    </row>
    <row r="7422" spans="2:13" hidden="1">
      <c r="B7422" s="1415"/>
      <c r="C7422" s="1575" t="s">
        <v>4025</v>
      </c>
      <c r="D7422" s="1416" t="s">
        <v>4024</v>
      </c>
      <c r="G7422" s="1416"/>
      <c r="H7422" s="1427" t="s">
        <v>2225</v>
      </c>
      <c r="I7422" s="1418"/>
      <c r="J7422" s="1419" t="s">
        <v>50</v>
      </c>
      <c r="K7422" s="1420"/>
      <c r="L7422" s="1421"/>
      <c r="M7422" s="1422"/>
    </row>
    <row r="7423" spans="2:13" hidden="1">
      <c r="B7423" s="1415"/>
      <c r="C7423" s="1575" t="s">
        <v>4025</v>
      </c>
      <c r="D7423" s="1416" t="s">
        <v>4024</v>
      </c>
      <c r="G7423" s="1416"/>
      <c r="H7423" s="1470" t="s">
        <v>6290</v>
      </c>
      <c r="I7423" s="1425" t="s">
        <v>2226</v>
      </c>
      <c r="J7423" s="1419" t="s">
        <v>1256</v>
      </c>
      <c r="K7423" s="1420">
        <v>35</v>
      </c>
      <c r="L7423" s="1421">
        <v>1785000</v>
      </c>
      <c r="M7423" s="1422">
        <f>K7423*L7423</f>
        <v>62475000</v>
      </c>
    </row>
    <row r="7424" spans="2:13" hidden="1">
      <c r="B7424" s="1415"/>
      <c r="C7424" s="1575" t="s">
        <v>4025</v>
      </c>
      <c r="D7424" s="1416" t="s">
        <v>4024</v>
      </c>
      <c r="G7424" s="1416"/>
      <c r="H7424" s="1470" t="s">
        <v>6293</v>
      </c>
      <c r="I7424" s="1425" t="s">
        <v>2227</v>
      </c>
      <c r="J7424" s="1419" t="s">
        <v>1256</v>
      </c>
      <c r="K7424" s="1420">
        <v>10</v>
      </c>
      <c r="L7424" s="1421">
        <v>35700</v>
      </c>
      <c r="M7424" s="1422">
        <f>K7424*L7424</f>
        <v>357000</v>
      </c>
    </row>
    <row r="7425" spans="2:13">
      <c r="B7425" s="1415"/>
      <c r="C7425" s="1575" t="s">
        <v>4025</v>
      </c>
      <c r="D7425" s="1416" t="s">
        <v>4024</v>
      </c>
      <c r="G7425" s="1416"/>
      <c r="H7425" s="1470" t="s">
        <v>6296</v>
      </c>
      <c r="I7425" s="1425" t="s">
        <v>2228</v>
      </c>
      <c r="J7425" s="1419" t="s">
        <v>1195</v>
      </c>
      <c r="K7425" s="1420">
        <v>35</v>
      </c>
      <c r="L7425" s="1421">
        <v>245437.5</v>
      </c>
      <c r="M7425" s="1422">
        <f>K7425*L7425</f>
        <v>8590312.5</v>
      </c>
    </row>
    <row r="7426" spans="2:13" hidden="1">
      <c r="B7426" s="1415"/>
      <c r="C7426" s="1575" t="s">
        <v>4025</v>
      </c>
      <c r="D7426" s="1416" t="s">
        <v>4024</v>
      </c>
      <c r="G7426" s="1416" t="s">
        <v>50</v>
      </c>
      <c r="H7426" s="1427" t="s">
        <v>1876</v>
      </c>
      <c r="I7426" s="1418"/>
      <c r="J7426" s="1419" t="s">
        <v>50</v>
      </c>
      <c r="K7426" s="1420"/>
      <c r="L7426" s="1421"/>
      <c r="M7426" s="1419"/>
    </row>
    <row r="7427" spans="2:13" hidden="1">
      <c r="B7427" s="1415"/>
      <c r="C7427" s="1575" t="s">
        <v>4025</v>
      </c>
      <c r="D7427" s="1416" t="s">
        <v>4024</v>
      </c>
      <c r="G7427" s="1416"/>
      <c r="H7427" s="1427" t="s">
        <v>2229</v>
      </c>
      <c r="I7427" s="1418"/>
      <c r="J7427" s="1419" t="s">
        <v>50</v>
      </c>
      <c r="K7427" s="1420"/>
      <c r="L7427" s="1421"/>
      <c r="M7427" s="1422"/>
    </row>
    <row r="7428" spans="2:13" hidden="1">
      <c r="B7428" s="1415"/>
      <c r="C7428" s="1575" t="s">
        <v>4025</v>
      </c>
      <c r="D7428" s="1416" t="s">
        <v>4024</v>
      </c>
      <c r="G7428" s="1416"/>
      <c r="H7428" s="1470" t="s">
        <v>6290</v>
      </c>
      <c r="I7428" s="1425" t="s">
        <v>2230</v>
      </c>
      <c r="J7428" s="1419" t="s">
        <v>1256</v>
      </c>
      <c r="K7428" s="1420">
        <v>8</v>
      </c>
      <c r="L7428" s="1421">
        <v>847875</v>
      </c>
      <c r="M7428" s="1422">
        <f>K7428*L7428</f>
        <v>6783000</v>
      </c>
    </row>
    <row r="7429" spans="2:13" hidden="1">
      <c r="B7429" s="1415"/>
      <c r="C7429" s="1575" t="s">
        <v>4025</v>
      </c>
      <c r="D7429" s="1416" t="s">
        <v>4024</v>
      </c>
      <c r="G7429" s="1416"/>
      <c r="H7429" s="1470" t="s">
        <v>6293</v>
      </c>
      <c r="I7429" s="1425" t="s">
        <v>2231</v>
      </c>
      <c r="J7429" s="1419" t="s">
        <v>1256</v>
      </c>
      <c r="K7429" s="1420">
        <v>2</v>
      </c>
      <c r="L7429" s="1421">
        <v>847875</v>
      </c>
      <c r="M7429" s="1422">
        <f>K7429*L7429</f>
        <v>1695750</v>
      </c>
    </row>
    <row r="7430" spans="2:13" hidden="1">
      <c r="B7430" s="1415"/>
      <c r="C7430" s="1575" t="s">
        <v>4025</v>
      </c>
      <c r="D7430" s="1416" t="s">
        <v>4024</v>
      </c>
      <c r="G7430" s="1416"/>
      <c r="H7430" s="1470" t="s">
        <v>6296</v>
      </c>
      <c r="I7430" s="1425" t="s">
        <v>2232</v>
      </c>
      <c r="J7430" s="1419" t="s">
        <v>1256</v>
      </c>
      <c r="K7430" s="1420">
        <v>2</v>
      </c>
      <c r="L7430" s="1421">
        <v>35700</v>
      </c>
      <c r="M7430" s="1422">
        <f>K7430*L7430</f>
        <v>71400</v>
      </c>
    </row>
    <row r="7431" spans="2:13">
      <c r="B7431" s="1415"/>
      <c r="C7431" s="1575" t="s">
        <v>4025</v>
      </c>
      <c r="D7431" s="1416" t="s">
        <v>4024</v>
      </c>
      <c r="G7431" s="1416"/>
      <c r="H7431" s="1443" t="s">
        <v>6297</v>
      </c>
      <c r="I7431" s="1425" t="s">
        <v>2233</v>
      </c>
      <c r="J7431" s="1419" t="s">
        <v>1195</v>
      </c>
      <c r="K7431" s="1420">
        <v>8</v>
      </c>
      <c r="L7431" s="1421">
        <v>245437.5</v>
      </c>
      <c r="M7431" s="1422">
        <f>K7431*L7431</f>
        <v>1963500</v>
      </c>
    </row>
    <row r="7432" spans="2:13">
      <c r="B7432" s="1415"/>
      <c r="C7432" s="1575" t="s">
        <v>4025</v>
      </c>
      <c r="D7432" s="1416" t="s">
        <v>4024</v>
      </c>
      <c r="G7432" s="1416"/>
      <c r="H7432" s="1443" t="s">
        <v>6301</v>
      </c>
      <c r="I7432" s="1425" t="s">
        <v>2234</v>
      </c>
      <c r="J7432" s="1419" t="s">
        <v>1195</v>
      </c>
      <c r="K7432" s="1420">
        <v>2</v>
      </c>
      <c r="L7432" s="1421">
        <v>245437.5</v>
      </c>
      <c r="M7432" s="1422">
        <f>K7432*L7432</f>
        <v>490875</v>
      </c>
    </row>
    <row r="7433" spans="2:13" hidden="1">
      <c r="B7433" s="1415"/>
      <c r="C7433" s="1575" t="s">
        <v>4025</v>
      </c>
      <c r="D7433" s="1416" t="s">
        <v>4024</v>
      </c>
      <c r="G7433" s="1416" t="s">
        <v>50</v>
      </c>
      <c r="H7433" s="1427" t="s">
        <v>2235</v>
      </c>
      <c r="I7433" s="1423"/>
      <c r="J7433" s="1419" t="s">
        <v>50</v>
      </c>
      <c r="K7433" s="1420"/>
      <c r="L7433" s="1421"/>
      <c r="M7433" s="1419"/>
    </row>
    <row r="7434" spans="2:13" hidden="1">
      <c r="B7434" s="1415"/>
      <c r="C7434" s="1575" t="s">
        <v>4025</v>
      </c>
      <c r="D7434" s="1416" t="s">
        <v>4024</v>
      </c>
      <c r="G7434" s="1416"/>
      <c r="H7434" s="1427" t="s">
        <v>2236</v>
      </c>
      <c r="I7434" s="1424"/>
      <c r="J7434" s="1419" t="s">
        <v>50</v>
      </c>
      <c r="K7434" s="1420"/>
      <c r="L7434" s="1421"/>
      <c r="M7434" s="1422"/>
    </row>
    <row r="7435" spans="2:13">
      <c r="B7435" s="1415"/>
      <c r="C7435" s="1575" t="s">
        <v>4025</v>
      </c>
      <c r="D7435" s="1416" t="s">
        <v>4024</v>
      </c>
      <c r="G7435" s="1416"/>
      <c r="H7435" s="1443" t="s">
        <v>6290</v>
      </c>
      <c r="I7435" s="1425" t="s">
        <v>6083</v>
      </c>
      <c r="J7435" s="1419" t="s">
        <v>1279</v>
      </c>
      <c r="K7435" s="1420">
        <v>12</v>
      </c>
      <c r="L7435" s="1421">
        <v>111562.5</v>
      </c>
      <c r="M7435" s="1422">
        <f>K7435*L7435</f>
        <v>1338750</v>
      </c>
    </row>
    <row r="7436" spans="2:13" hidden="1">
      <c r="B7436" s="1415"/>
      <c r="C7436" s="1575" t="s">
        <v>4025</v>
      </c>
      <c r="D7436" s="1416" t="s">
        <v>4024</v>
      </c>
      <c r="G7436" s="1416" t="s">
        <v>50</v>
      </c>
      <c r="H7436" s="1427" t="s">
        <v>1693</v>
      </c>
      <c r="I7436" s="1423"/>
      <c r="J7436" s="1419" t="s">
        <v>50</v>
      </c>
      <c r="K7436" s="1420"/>
      <c r="L7436" s="1421"/>
      <c r="M7436" s="1419"/>
    </row>
    <row r="7437" spans="2:13" hidden="1">
      <c r="B7437" s="1415"/>
      <c r="C7437" s="1575" t="s">
        <v>4025</v>
      </c>
      <c r="D7437" s="1416" t="s">
        <v>4024</v>
      </c>
      <c r="G7437" s="1416"/>
      <c r="H7437" s="1427" t="s">
        <v>2238</v>
      </c>
      <c r="I7437" s="1424"/>
      <c r="J7437" s="1419" t="s">
        <v>50</v>
      </c>
      <c r="K7437" s="1420"/>
      <c r="L7437" s="1421"/>
      <c r="M7437" s="1422"/>
    </row>
    <row r="7438" spans="2:13" hidden="1">
      <c r="B7438" s="1415"/>
      <c r="C7438" s="1575" t="s">
        <v>4025</v>
      </c>
      <c r="D7438" s="1416" t="s">
        <v>4024</v>
      </c>
      <c r="G7438" s="1416" t="s">
        <v>50</v>
      </c>
      <c r="H7438" s="1427" t="s">
        <v>2239</v>
      </c>
      <c r="I7438" s="1423"/>
      <c r="J7438" s="1419" t="s">
        <v>50</v>
      </c>
      <c r="K7438" s="1420"/>
      <c r="L7438" s="1421"/>
      <c r="M7438" s="1419"/>
    </row>
    <row r="7439" spans="2:13" hidden="1">
      <c r="B7439" s="1415"/>
      <c r="C7439" s="1575" t="s">
        <v>4025</v>
      </c>
      <c r="D7439" s="1416" t="s">
        <v>4024</v>
      </c>
      <c r="G7439" s="1416" t="s">
        <v>50</v>
      </c>
      <c r="H7439" s="1427" t="s">
        <v>6268</v>
      </c>
      <c r="I7439" s="1423"/>
      <c r="J7439" s="1419" t="s">
        <v>50</v>
      </c>
      <c r="K7439" s="1420"/>
      <c r="L7439" s="1421"/>
      <c r="M7439" s="1419"/>
    </row>
    <row r="7440" spans="2:13" hidden="1">
      <c r="B7440" s="1415"/>
      <c r="C7440" s="1575" t="s">
        <v>4025</v>
      </c>
      <c r="D7440" s="1416" t="s">
        <v>4024</v>
      </c>
      <c r="G7440" s="1416" t="s">
        <v>50</v>
      </c>
      <c r="H7440" s="1427" t="s">
        <v>6269</v>
      </c>
      <c r="I7440" s="1423"/>
      <c r="J7440" s="1419" t="s">
        <v>50</v>
      </c>
      <c r="K7440" s="1420"/>
      <c r="L7440" s="1421"/>
      <c r="M7440" s="1419"/>
    </row>
    <row r="7441" spans="2:13" hidden="1">
      <c r="B7441" s="1415"/>
      <c r="C7441" s="1575" t="s">
        <v>4025</v>
      </c>
      <c r="D7441" s="1416" t="s">
        <v>4024</v>
      </c>
      <c r="G7441" s="1416" t="s">
        <v>50</v>
      </c>
      <c r="H7441" s="1427" t="s">
        <v>1749</v>
      </c>
      <c r="I7441" s="1423"/>
      <c r="J7441" s="1419" t="s">
        <v>50</v>
      </c>
      <c r="K7441" s="1420"/>
      <c r="L7441" s="1421"/>
      <c r="M7441" s="1419"/>
    </row>
    <row r="7442" spans="2:13" hidden="1">
      <c r="B7442" s="1415"/>
      <c r="C7442" s="1575" t="s">
        <v>4025</v>
      </c>
      <c r="D7442" s="1416" t="s">
        <v>4024</v>
      </c>
      <c r="G7442" s="1416"/>
      <c r="H7442" s="1427" t="s">
        <v>6225</v>
      </c>
      <c r="I7442" s="1424"/>
      <c r="J7442" s="1419" t="s">
        <v>50</v>
      </c>
      <c r="K7442" s="1420"/>
      <c r="L7442" s="1421"/>
      <c r="M7442" s="1422"/>
    </row>
    <row r="7443" spans="2:13" hidden="1">
      <c r="B7443" s="1415"/>
      <c r="C7443" s="1575" t="s">
        <v>4025</v>
      </c>
      <c r="D7443" s="1416" t="s">
        <v>4024</v>
      </c>
      <c r="G7443" s="1416" t="s">
        <v>50</v>
      </c>
      <c r="H7443" s="1427" t="s">
        <v>6226</v>
      </c>
      <c r="I7443" s="1423"/>
      <c r="J7443" s="1419" t="s">
        <v>50</v>
      </c>
      <c r="K7443" s="1420"/>
      <c r="L7443" s="1421"/>
      <c r="M7443" s="1419"/>
    </row>
    <row r="7444" spans="2:13" hidden="1">
      <c r="B7444" s="1415"/>
      <c r="C7444" s="1575" t="s">
        <v>4025</v>
      </c>
      <c r="D7444" s="1416" t="s">
        <v>4024</v>
      </c>
      <c r="G7444" s="1416"/>
      <c r="H7444" s="1470" t="s">
        <v>6290</v>
      </c>
      <c r="I7444" s="1425" t="s">
        <v>6068</v>
      </c>
      <c r="J7444" s="1419" t="s">
        <v>1279</v>
      </c>
      <c r="K7444" s="1420">
        <v>62</v>
      </c>
      <c r="L7444" s="1421">
        <v>53550</v>
      </c>
      <c r="M7444" s="1422">
        <f>K7444*L7444</f>
        <v>3320100</v>
      </c>
    </row>
    <row r="7445" spans="2:13" hidden="1">
      <c r="B7445" s="1415"/>
      <c r="C7445" s="1575" t="s">
        <v>4025</v>
      </c>
      <c r="D7445" s="1416" t="s">
        <v>4024</v>
      </c>
      <c r="G7445" s="1416"/>
      <c r="H7445" s="1470" t="s">
        <v>6293</v>
      </c>
      <c r="I7445" s="1425" t="s">
        <v>5908</v>
      </c>
      <c r="J7445" s="1419" t="s">
        <v>1279</v>
      </c>
      <c r="K7445" s="1420">
        <v>4</v>
      </c>
      <c r="L7445" s="1421">
        <v>31237.5</v>
      </c>
      <c r="M7445" s="1422">
        <f>K7445*L7445</f>
        <v>124950</v>
      </c>
    </row>
    <row r="7446" spans="2:13" hidden="1">
      <c r="B7446" s="1415"/>
      <c r="C7446" s="1575" t="s">
        <v>4025</v>
      </c>
      <c r="D7446" s="1416" t="s">
        <v>4024</v>
      </c>
      <c r="G7446" s="1416"/>
      <c r="H7446" s="1470" t="s">
        <v>6296</v>
      </c>
      <c r="I7446" s="1425" t="s">
        <v>6069</v>
      </c>
      <c r="J7446" s="1419" t="s">
        <v>1279</v>
      </c>
      <c r="K7446" s="1420">
        <v>35</v>
      </c>
      <c r="L7446" s="1421">
        <v>26775</v>
      </c>
      <c r="M7446" s="1422">
        <f>K7446*L7446</f>
        <v>937125</v>
      </c>
    </row>
    <row r="7447" spans="2:13" hidden="1">
      <c r="B7447" s="1415"/>
      <c r="C7447" s="1575" t="s">
        <v>4025</v>
      </c>
      <c r="D7447" s="1416" t="s">
        <v>4024</v>
      </c>
      <c r="G7447" s="1416"/>
      <c r="H7447" s="1470" t="s">
        <v>6297</v>
      </c>
      <c r="I7447" s="1425" t="s">
        <v>6070</v>
      </c>
      <c r="J7447" s="1419" t="s">
        <v>1279</v>
      </c>
      <c r="K7447" s="1420">
        <v>12</v>
      </c>
      <c r="L7447" s="1421">
        <v>22312.5</v>
      </c>
      <c r="M7447" s="1422">
        <f>K7447*L7447</f>
        <v>267750</v>
      </c>
    </row>
    <row r="7448" spans="2:13" hidden="1">
      <c r="B7448" s="1415"/>
      <c r="C7448" s="1575" t="s">
        <v>4025</v>
      </c>
      <c r="D7448" s="1416" t="s">
        <v>4024</v>
      </c>
      <c r="G7448" s="1416"/>
      <c r="H7448" s="1470" t="s">
        <v>6301</v>
      </c>
      <c r="I7448" s="1425" t="s">
        <v>6071</v>
      </c>
      <c r="J7448" s="1419" t="s">
        <v>1279</v>
      </c>
      <c r="K7448" s="1420">
        <v>72</v>
      </c>
      <c r="L7448" s="1421">
        <v>17850</v>
      </c>
      <c r="M7448" s="1422">
        <f>K7448*L7448</f>
        <v>1285200</v>
      </c>
    </row>
    <row r="7449" spans="2:13" hidden="1">
      <c r="B7449" s="1415"/>
      <c r="C7449" s="1575" t="s">
        <v>4025</v>
      </c>
      <c r="D7449" s="1416" t="s">
        <v>4024</v>
      </c>
      <c r="G7449" s="1416"/>
      <c r="H7449" s="1427" t="s">
        <v>2248</v>
      </c>
      <c r="I7449" s="1424"/>
      <c r="J7449" s="1419" t="s">
        <v>50</v>
      </c>
      <c r="K7449" s="1420"/>
      <c r="L7449" s="1421"/>
      <c r="M7449" s="1422"/>
    </row>
    <row r="7450" spans="2:13" hidden="1">
      <c r="B7450" s="1415"/>
      <c r="C7450" s="1575" t="s">
        <v>4025</v>
      </c>
      <c r="D7450" s="1416" t="s">
        <v>4024</v>
      </c>
      <c r="G7450" s="1416"/>
      <c r="H7450" s="1470" t="s">
        <v>6290</v>
      </c>
      <c r="I7450" s="1425" t="s">
        <v>6074</v>
      </c>
      <c r="J7450" s="1419" t="s">
        <v>1256</v>
      </c>
      <c r="K7450" s="1420">
        <v>2</v>
      </c>
      <c r="L7450" s="1421">
        <v>669375</v>
      </c>
      <c r="M7450" s="1422">
        <f>K7450*L7450</f>
        <v>1338750</v>
      </c>
    </row>
    <row r="7451" spans="2:13" hidden="1">
      <c r="B7451" s="1415"/>
      <c r="C7451" s="1575" t="s">
        <v>4025</v>
      </c>
      <c r="D7451" s="1416" t="s">
        <v>4024</v>
      </c>
      <c r="G7451" s="1416"/>
      <c r="H7451" s="1470" t="s">
        <v>6293</v>
      </c>
      <c r="I7451" s="1425" t="s">
        <v>6075</v>
      </c>
      <c r="J7451" s="1419" t="s">
        <v>1256</v>
      </c>
      <c r="K7451" s="1420">
        <v>1</v>
      </c>
      <c r="L7451" s="1421">
        <v>1338750</v>
      </c>
      <c r="M7451" s="1422">
        <f>K7451*L7451</f>
        <v>1338750</v>
      </c>
    </row>
    <row r="7452" spans="2:13" hidden="1">
      <c r="B7452" s="1415"/>
      <c r="C7452" s="1575" t="s">
        <v>4025</v>
      </c>
      <c r="D7452" s="1416" t="s">
        <v>4024</v>
      </c>
      <c r="G7452" s="1416" t="s">
        <v>50</v>
      </c>
      <c r="H7452" s="1427" t="s">
        <v>2251</v>
      </c>
      <c r="I7452" s="1423"/>
      <c r="J7452" s="1419" t="s">
        <v>50</v>
      </c>
      <c r="K7452" s="1420"/>
      <c r="L7452" s="1421"/>
      <c r="M7452" s="1419"/>
    </row>
    <row r="7453" spans="2:13" hidden="1">
      <c r="B7453" s="1415"/>
      <c r="C7453" s="1575" t="s">
        <v>4025</v>
      </c>
      <c r="D7453" s="1416" t="s">
        <v>4024</v>
      </c>
      <c r="G7453" s="1416" t="s">
        <v>50</v>
      </c>
      <c r="H7453" s="1427" t="s">
        <v>5937</v>
      </c>
      <c r="I7453" s="1418"/>
      <c r="J7453" s="1419" t="s">
        <v>50</v>
      </c>
      <c r="K7453" s="1420"/>
      <c r="L7453" s="1421"/>
      <c r="M7453" s="1419"/>
    </row>
    <row r="7454" spans="2:13" hidden="1">
      <c r="B7454" s="1415"/>
      <c r="C7454" s="1575" t="s">
        <v>4025</v>
      </c>
      <c r="D7454" s="1416" t="s">
        <v>4024</v>
      </c>
      <c r="G7454" s="1416" t="s">
        <v>50</v>
      </c>
      <c r="H7454" s="1427" t="s">
        <v>2254</v>
      </c>
      <c r="I7454" s="1423"/>
      <c r="J7454" s="1419" t="s">
        <v>50</v>
      </c>
      <c r="K7454" s="1420"/>
      <c r="L7454" s="1421"/>
      <c r="M7454" s="1419"/>
    </row>
    <row r="7455" spans="2:13" hidden="1">
      <c r="B7455" s="1415"/>
      <c r="C7455" s="1575" t="s">
        <v>4025</v>
      </c>
      <c r="D7455" s="1416" t="s">
        <v>4024</v>
      </c>
      <c r="G7455" s="1416"/>
      <c r="H7455" s="1443" t="s">
        <v>6290</v>
      </c>
      <c r="I7455" s="1425" t="s">
        <v>6077</v>
      </c>
      <c r="J7455" s="1419" t="s">
        <v>1256</v>
      </c>
      <c r="K7455" s="1420">
        <v>1</v>
      </c>
      <c r="L7455" s="1421">
        <v>31237500</v>
      </c>
      <c r="M7455" s="1422">
        <f>K7455*L7455</f>
        <v>31237500</v>
      </c>
    </row>
    <row r="7456" spans="2:13" hidden="1">
      <c r="B7456" s="1415"/>
      <c r="C7456" s="1575" t="s">
        <v>4025</v>
      </c>
      <c r="D7456" s="1416" t="s">
        <v>4024</v>
      </c>
      <c r="G7456" s="1416" t="s">
        <v>50</v>
      </c>
      <c r="H7456" s="1427" t="s">
        <v>1913</v>
      </c>
      <c r="I7456" s="1423"/>
      <c r="J7456" s="1419" t="s">
        <v>50</v>
      </c>
      <c r="K7456" s="1420"/>
      <c r="L7456" s="1421"/>
      <c r="M7456" s="1419"/>
    </row>
    <row r="7457" spans="2:13" hidden="1">
      <c r="B7457" s="1415"/>
      <c r="C7457" s="1575" t="s">
        <v>4025</v>
      </c>
      <c r="D7457" s="1416" t="s">
        <v>4024</v>
      </c>
      <c r="G7457" s="1416" t="s">
        <v>50</v>
      </c>
      <c r="H7457" s="1427" t="s">
        <v>1914</v>
      </c>
      <c r="I7457" s="1423"/>
      <c r="J7457" s="1419" t="s">
        <v>50</v>
      </c>
      <c r="K7457" s="1420"/>
      <c r="L7457" s="1421"/>
      <c r="M7457" s="1419"/>
    </row>
    <row r="7458" spans="2:13" hidden="1">
      <c r="B7458" s="1415"/>
      <c r="C7458" s="1575" t="s">
        <v>4025</v>
      </c>
      <c r="D7458" s="1416" t="s">
        <v>4024</v>
      </c>
      <c r="G7458" s="1416" t="s">
        <v>50</v>
      </c>
      <c r="H7458" s="1427" t="s">
        <v>1915</v>
      </c>
      <c r="I7458" s="1423"/>
      <c r="J7458" s="1419" t="s">
        <v>50</v>
      </c>
      <c r="K7458" s="1420"/>
      <c r="L7458" s="1421"/>
      <c r="M7458" s="1419"/>
    </row>
    <row r="7459" spans="2:13" hidden="1">
      <c r="B7459" s="1415"/>
      <c r="C7459" s="1575" t="s">
        <v>4025</v>
      </c>
      <c r="D7459" s="1416" t="s">
        <v>4024</v>
      </c>
      <c r="G7459" s="1416"/>
      <c r="H7459" s="1427" t="s">
        <v>1916</v>
      </c>
      <c r="I7459" s="1424"/>
      <c r="J7459" s="1419" t="s">
        <v>50</v>
      </c>
      <c r="K7459" s="1420"/>
      <c r="L7459" s="1421"/>
      <c r="M7459" s="1422"/>
    </row>
    <row r="7460" spans="2:13" hidden="1">
      <c r="B7460" s="1415"/>
      <c r="C7460" s="1575" t="s">
        <v>4025</v>
      </c>
      <c r="D7460" s="1416" t="s">
        <v>4024</v>
      </c>
      <c r="G7460" s="1416"/>
      <c r="H7460" s="1470" t="s">
        <v>6290</v>
      </c>
      <c r="I7460" s="1425" t="s">
        <v>5939</v>
      </c>
      <c r="J7460" s="1419" t="s">
        <v>1279</v>
      </c>
      <c r="K7460" s="1420">
        <v>44</v>
      </c>
      <c r="L7460" s="1421">
        <v>129412.5</v>
      </c>
      <c r="M7460" s="1422">
        <f t="shared" ref="M7460:M7466" si="167">K7460*L7460</f>
        <v>5694150</v>
      </c>
    </row>
    <row r="7461" spans="2:13" hidden="1">
      <c r="B7461" s="1415"/>
      <c r="C7461" s="1575" t="s">
        <v>4025</v>
      </c>
      <c r="D7461" s="1416" t="s">
        <v>4024</v>
      </c>
      <c r="G7461" s="1416"/>
      <c r="H7461" s="1470" t="s">
        <v>6293</v>
      </c>
      <c r="I7461" s="1425" t="s">
        <v>5940</v>
      </c>
      <c r="J7461" s="1419" t="s">
        <v>1279</v>
      </c>
      <c r="K7461" s="1420">
        <v>44</v>
      </c>
      <c r="L7461" s="1421">
        <v>102637.5</v>
      </c>
      <c r="M7461" s="1422">
        <f t="shared" si="167"/>
        <v>4516050</v>
      </c>
    </row>
    <row r="7462" spans="2:13" hidden="1">
      <c r="B7462" s="1415"/>
      <c r="C7462" s="1575" t="s">
        <v>4025</v>
      </c>
      <c r="D7462" s="1416" t="s">
        <v>4024</v>
      </c>
      <c r="G7462" s="1416"/>
      <c r="H7462" s="1470" t="s">
        <v>6296</v>
      </c>
      <c r="I7462" s="1425" t="s">
        <v>5974</v>
      </c>
      <c r="J7462" s="1419" t="s">
        <v>1279</v>
      </c>
      <c r="K7462" s="1420">
        <v>16</v>
      </c>
      <c r="L7462" s="1421">
        <v>66937.5</v>
      </c>
      <c r="M7462" s="1422">
        <f t="shared" si="167"/>
        <v>1071000</v>
      </c>
    </row>
    <row r="7463" spans="2:13" hidden="1">
      <c r="B7463" s="1415"/>
      <c r="C7463" s="1575" t="s">
        <v>4025</v>
      </c>
      <c r="D7463" s="1416" t="s">
        <v>4024</v>
      </c>
      <c r="G7463" s="1416"/>
      <c r="H7463" s="1470" t="s">
        <v>6297</v>
      </c>
      <c r="I7463" s="1425" t="s">
        <v>5941</v>
      </c>
      <c r="J7463" s="1419" t="s">
        <v>1279</v>
      </c>
      <c r="K7463" s="1420">
        <v>26</v>
      </c>
      <c r="L7463" s="1421">
        <v>49087.5</v>
      </c>
      <c r="M7463" s="1422">
        <f t="shared" si="167"/>
        <v>1276275</v>
      </c>
    </row>
    <row r="7464" spans="2:13" hidden="1">
      <c r="B7464" s="1415"/>
      <c r="C7464" s="1575" t="s">
        <v>4025</v>
      </c>
      <c r="D7464" s="1416" t="s">
        <v>4024</v>
      </c>
      <c r="G7464" s="1416"/>
      <c r="H7464" s="1470" t="s">
        <v>6301</v>
      </c>
      <c r="I7464" s="1425" t="s">
        <v>6078</v>
      </c>
      <c r="J7464" s="1419" t="s">
        <v>1279</v>
      </c>
      <c r="K7464" s="1420">
        <v>10</v>
      </c>
      <c r="L7464" s="1421">
        <v>40162.5</v>
      </c>
      <c r="M7464" s="1422">
        <f t="shared" si="167"/>
        <v>401625</v>
      </c>
    </row>
    <row r="7465" spans="2:13" hidden="1">
      <c r="B7465" s="1415"/>
      <c r="C7465" s="1575" t="s">
        <v>4025</v>
      </c>
      <c r="D7465" s="1416" t="s">
        <v>4024</v>
      </c>
      <c r="G7465" s="1416"/>
      <c r="H7465" s="1470" t="s">
        <v>6299</v>
      </c>
      <c r="I7465" s="1425" t="s">
        <v>6079</v>
      </c>
      <c r="J7465" s="1419" t="s">
        <v>1279</v>
      </c>
      <c r="K7465" s="1420">
        <v>16</v>
      </c>
      <c r="L7465" s="1421">
        <v>26775</v>
      </c>
      <c r="M7465" s="1422">
        <f t="shared" si="167"/>
        <v>428400</v>
      </c>
    </row>
    <row r="7466" spans="2:13" hidden="1">
      <c r="B7466" s="1415"/>
      <c r="C7466" s="1575" t="s">
        <v>4025</v>
      </c>
      <c r="D7466" s="1416" t="s">
        <v>4024</v>
      </c>
      <c r="G7466" s="1416"/>
      <c r="H7466" s="1443" t="s">
        <v>6303</v>
      </c>
      <c r="I7466" s="1425" t="s">
        <v>5942</v>
      </c>
      <c r="J7466" s="1419" t="s">
        <v>1279</v>
      </c>
      <c r="K7466" s="1420">
        <v>40</v>
      </c>
      <c r="L7466" s="1421">
        <v>17850</v>
      </c>
      <c r="M7466" s="1422">
        <f t="shared" si="167"/>
        <v>714000</v>
      </c>
    </row>
    <row r="7467" spans="2:13" hidden="1">
      <c r="B7467" s="1415"/>
      <c r="C7467" s="1575" t="s">
        <v>4025</v>
      </c>
      <c r="D7467" s="1416" t="s">
        <v>4024</v>
      </c>
      <c r="G7467" s="1416" t="s">
        <v>50</v>
      </c>
      <c r="H7467" s="1427" t="s">
        <v>2248</v>
      </c>
      <c r="I7467" s="1423"/>
      <c r="J7467" s="1419" t="s">
        <v>50</v>
      </c>
      <c r="K7467" s="1420"/>
      <c r="L7467" s="1421"/>
      <c r="M7467" s="1419"/>
    </row>
    <row r="7468" spans="2:13" hidden="1">
      <c r="B7468" s="1415"/>
      <c r="C7468" s="1575" t="s">
        <v>4025</v>
      </c>
      <c r="D7468" s="1416" t="s">
        <v>4024</v>
      </c>
      <c r="G7468" s="1416"/>
      <c r="H7468" s="1470" t="s">
        <v>6290</v>
      </c>
      <c r="I7468" s="1425" t="s">
        <v>5944</v>
      </c>
      <c r="J7468" s="1419" t="s">
        <v>1170</v>
      </c>
      <c r="K7468" s="1420">
        <v>1</v>
      </c>
      <c r="L7468" s="1421">
        <v>223125</v>
      </c>
      <c r="M7468" s="1422">
        <f>K7468*L7468</f>
        <v>223125</v>
      </c>
    </row>
    <row r="7469" spans="2:13" hidden="1">
      <c r="B7469" s="1415"/>
      <c r="C7469" s="1575" t="s">
        <v>4025</v>
      </c>
      <c r="D7469" s="1416" t="s">
        <v>4024</v>
      </c>
      <c r="G7469" s="1416"/>
      <c r="H7469" s="1470" t="s">
        <v>6293</v>
      </c>
      <c r="I7469" s="1425" t="s">
        <v>6107</v>
      </c>
      <c r="J7469" s="1419" t="s">
        <v>1170</v>
      </c>
      <c r="K7469" s="1420">
        <v>1</v>
      </c>
      <c r="L7469" s="1421">
        <v>312375</v>
      </c>
      <c r="M7469" s="1422">
        <f>K7469*L7469</f>
        <v>312375</v>
      </c>
    </row>
    <row r="7470" spans="2:13" hidden="1">
      <c r="B7470" s="1415"/>
      <c r="C7470" s="1575" t="s">
        <v>4025</v>
      </c>
      <c r="D7470" s="1416" t="s">
        <v>4024</v>
      </c>
      <c r="G7470" s="1416" t="s">
        <v>50</v>
      </c>
      <c r="H7470" s="1427" t="s">
        <v>2264</v>
      </c>
      <c r="I7470" s="1418"/>
      <c r="J7470" s="1419" t="s">
        <v>50</v>
      </c>
      <c r="K7470" s="1420"/>
      <c r="L7470" s="1421"/>
      <c r="M7470" s="1419"/>
    </row>
    <row r="7471" spans="2:13" hidden="1">
      <c r="B7471" s="1415"/>
      <c r="C7471" s="1575" t="s">
        <v>4025</v>
      </c>
      <c r="D7471" s="1416" t="s">
        <v>4024</v>
      </c>
      <c r="G7471" s="1416"/>
      <c r="H7471" s="1427" t="s">
        <v>2265</v>
      </c>
      <c r="I7471" s="1418"/>
      <c r="J7471" s="1419" t="s">
        <v>50</v>
      </c>
      <c r="K7471" s="1420"/>
      <c r="L7471" s="1421"/>
      <c r="M7471" s="1422"/>
    </row>
    <row r="7472" spans="2:13" hidden="1">
      <c r="B7472" s="1415"/>
      <c r="C7472" s="1575" t="s">
        <v>4025</v>
      </c>
      <c r="D7472" s="1416" t="s">
        <v>4024</v>
      </c>
      <c r="G7472" s="1416" t="s">
        <v>50</v>
      </c>
      <c r="H7472" s="1427" t="s">
        <v>2266</v>
      </c>
      <c r="I7472" s="1418"/>
      <c r="J7472" s="1419" t="s">
        <v>50</v>
      </c>
      <c r="K7472" s="1420"/>
      <c r="L7472" s="1421"/>
      <c r="M7472" s="1419"/>
    </row>
    <row r="7473" spans="2:13" hidden="1">
      <c r="B7473" s="1415"/>
      <c r="C7473" s="1575" t="s">
        <v>4025</v>
      </c>
      <c r="D7473" s="1416" t="s">
        <v>4024</v>
      </c>
      <c r="G7473" s="1416"/>
      <c r="H7473" s="1427" t="s">
        <v>1916</v>
      </c>
      <c r="I7473" s="1418"/>
      <c r="J7473" s="1419" t="s">
        <v>50</v>
      </c>
      <c r="K7473" s="1420"/>
      <c r="L7473" s="1421"/>
      <c r="M7473" s="1422"/>
    </row>
    <row r="7474" spans="2:13" hidden="1">
      <c r="B7474" s="1415"/>
      <c r="C7474" s="1575" t="s">
        <v>4025</v>
      </c>
      <c r="D7474" s="1416" t="s">
        <v>4024</v>
      </c>
      <c r="G7474" s="1416"/>
      <c r="H7474" s="1470" t="s">
        <v>6290</v>
      </c>
      <c r="I7474" s="1425" t="s">
        <v>6080</v>
      </c>
      <c r="J7474" s="1419" t="s">
        <v>1279</v>
      </c>
      <c r="K7474" s="1420">
        <v>8</v>
      </c>
      <c r="L7474" s="1421">
        <v>263287.5</v>
      </c>
      <c r="M7474" s="1422">
        <f>K7474*L7474</f>
        <v>2106300</v>
      </c>
    </row>
    <row r="7475" spans="2:13" hidden="1">
      <c r="B7475" s="1415"/>
      <c r="C7475" s="1575" t="s">
        <v>4025</v>
      </c>
      <c r="D7475" s="1416" t="s">
        <v>4024</v>
      </c>
      <c r="G7475" s="1416"/>
      <c r="H7475" s="1470" t="s">
        <v>6293</v>
      </c>
      <c r="I7475" s="1425" t="s">
        <v>6081</v>
      </c>
      <c r="J7475" s="1419" t="s">
        <v>1279</v>
      </c>
      <c r="K7475" s="1420">
        <v>16</v>
      </c>
      <c r="L7475" s="1421">
        <v>263287.5</v>
      </c>
      <c r="M7475" s="1422">
        <f>K7475*L7475</f>
        <v>4212600</v>
      </c>
    </row>
    <row r="7476" spans="2:13" hidden="1">
      <c r="B7476" s="1415"/>
      <c r="C7476" s="1575" t="s">
        <v>4025</v>
      </c>
      <c r="D7476" s="1416" t="s">
        <v>4024</v>
      </c>
      <c r="G7476" s="1416"/>
      <c r="H7476" s="1470" t="s">
        <v>6296</v>
      </c>
      <c r="I7476" s="1425" t="s">
        <v>6082</v>
      </c>
      <c r="J7476" s="1419" t="s">
        <v>1279</v>
      </c>
      <c r="K7476" s="1420">
        <v>50</v>
      </c>
      <c r="L7476" s="1421">
        <v>263287.5</v>
      </c>
      <c r="M7476" s="1422">
        <f>K7476*L7476</f>
        <v>13164375</v>
      </c>
    </row>
    <row r="7477" spans="2:13" hidden="1">
      <c r="B7477" s="1415"/>
      <c r="C7477" s="1575" t="s">
        <v>4025</v>
      </c>
      <c r="D7477" s="1416" t="s">
        <v>4024</v>
      </c>
      <c r="G7477" s="1416"/>
      <c r="H7477" s="1470" t="s">
        <v>6297</v>
      </c>
      <c r="I7477" s="1424" t="s">
        <v>2270</v>
      </c>
      <c r="J7477" s="1419" t="s">
        <v>1256</v>
      </c>
      <c r="K7477" s="1420">
        <v>8</v>
      </c>
      <c r="L7477" s="1421">
        <v>401625</v>
      </c>
      <c r="M7477" s="1422">
        <f>K7477*L7477</f>
        <v>3213000</v>
      </c>
    </row>
    <row r="7478" spans="2:13" hidden="1">
      <c r="B7478" s="1472" t="s">
        <v>6379</v>
      </c>
      <c r="C7478" s="1575" t="s">
        <v>4025</v>
      </c>
      <c r="D7478" s="1473" t="s">
        <v>4024</v>
      </c>
      <c r="G7478" s="1416"/>
      <c r="H7478" s="1474" t="s">
        <v>3400</v>
      </c>
      <c r="I7478" s="1485"/>
      <c r="J7478" s="1476" t="s">
        <v>50</v>
      </c>
      <c r="K7478" s="1477"/>
      <c r="L7478" s="1478"/>
      <c r="M7478" s="1479"/>
    </row>
    <row r="7479" spans="2:13" hidden="1">
      <c r="B7479" s="1472"/>
      <c r="C7479" s="1575" t="s">
        <v>4025</v>
      </c>
      <c r="D7479" s="1473" t="s">
        <v>4024</v>
      </c>
      <c r="G7479" s="1416"/>
      <c r="H7479" s="1474" t="s">
        <v>3585</v>
      </c>
      <c r="I7479" s="1485"/>
      <c r="J7479" s="1476" t="s">
        <v>50</v>
      </c>
      <c r="K7479" s="1477"/>
      <c r="L7479" s="1478"/>
      <c r="M7479" s="1479"/>
    </row>
    <row r="7480" spans="2:13" hidden="1">
      <c r="B7480" s="1415"/>
      <c r="C7480" s="1575" t="s">
        <v>4025</v>
      </c>
      <c r="D7480" s="1416" t="s">
        <v>4024</v>
      </c>
      <c r="G7480" s="1416" t="s">
        <v>50</v>
      </c>
      <c r="H7480" s="1427" t="s">
        <v>1759</v>
      </c>
      <c r="I7480" s="1418"/>
      <c r="J7480" s="1419" t="s">
        <v>50</v>
      </c>
      <c r="K7480" s="1420"/>
      <c r="L7480" s="1421"/>
      <c r="M7480" s="1419"/>
    </row>
    <row r="7481" spans="2:13" hidden="1">
      <c r="B7481" s="1415"/>
      <c r="C7481" s="1575" t="s">
        <v>4025</v>
      </c>
      <c r="D7481" s="1416" t="s">
        <v>4024</v>
      </c>
      <c r="G7481" s="1416" t="s">
        <v>50</v>
      </c>
      <c r="H7481" s="1427" t="s">
        <v>2120</v>
      </c>
      <c r="I7481" s="1418"/>
      <c r="J7481" s="1419" t="s">
        <v>50</v>
      </c>
      <c r="K7481" s="1420"/>
      <c r="L7481" s="1421"/>
      <c r="M7481" s="1419"/>
    </row>
    <row r="7482" spans="2:13" hidden="1">
      <c r="B7482" s="1415"/>
      <c r="C7482" s="1575" t="s">
        <v>4025</v>
      </c>
      <c r="D7482" s="1416" t="s">
        <v>4024</v>
      </c>
      <c r="G7482" s="1416" t="s">
        <v>50</v>
      </c>
      <c r="H7482" s="1427" t="s">
        <v>2121</v>
      </c>
      <c r="I7482" s="1423"/>
      <c r="J7482" s="1419" t="s">
        <v>50</v>
      </c>
      <c r="K7482" s="1420"/>
      <c r="L7482" s="1421"/>
      <c r="M7482" s="1419"/>
    </row>
    <row r="7483" spans="2:13" hidden="1">
      <c r="B7483" s="1415"/>
      <c r="C7483" s="1575" t="s">
        <v>4025</v>
      </c>
      <c r="D7483" s="1416" t="s">
        <v>4024</v>
      </c>
      <c r="G7483" s="1416"/>
      <c r="H7483" s="1418" t="s">
        <v>6285</v>
      </c>
      <c r="I7483" s="1418"/>
      <c r="J7483" s="1419" t="s">
        <v>56</v>
      </c>
      <c r="K7483" s="1420">
        <v>1</v>
      </c>
      <c r="L7483" s="1421">
        <v>669375</v>
      </c>
      <c r="M7483" s="1422">
        <f>K7483*L7483</f>
        <v>669375</v>
      </c>
    </row>
    <row r="7484" spans="2:13" hidden="1">
      <c r="B7484" s="1415"/>
      <c r="C7484" s="1575" t="s">
        <v>4025</v>
      </c>
      <c r="D7484" s="1416" t="s">
        <v>4024</v>
      </c>
      <c r="G7484" s="1416"/>
      <c r="H7484" s="1470" t="s">
        <v>6290</v>
      </c>
      <c r="I7484" s="1425" t="s">
        <v>6568</v>
      </c>
      <c r="J7484" s="1419" t="s">
        <v>50</v>
      </c>
      <c r="K7484" s="1420"/>
      <c r="L7484" s="1421"/>
      <c r="M7484" s="1422"/>
    </row>
    <row r="7485" spans="2:13" hidden="1">
      <c r="B7485" s="1415"/>
      <c r="C7485" s="1575" t="s">
        <v>4025</v>
      </c>
      <c r="D7485" s="1416" t="s">
        <v>4024</v>
      </c>
      <c r="G7485" s="1416"/>
      <c r="H7485" s="1470" t="s">
        <v>6293</v>
      </c>
      <c r="I7485" s="1425" t="s">
        <v>6569</v>
      </c>
      <c r="J7485" s="1419" t="s">
        <v>50</v>
      </c>
      <c r="K7485" s="1420"/>
      <c r="L7485" s="1421"/>
      <c r="M7485" s="1422"/>
    </row>
    <row r="7486" spans="2:13" hidden="1">
      <c r="B7486" s="1415"/>
      <c r="C7486" s="1575" t="s">
        <v>4025</v>
      </c>
      <c r="D7486" s="1416" t="s">
        <v>4024</v>
      </c>
      <c r="G7486" s="1416"/>
      <c r="H7486" s="1470" t="s">
        <v>6296</v>
      </c>
      <c r="I7486" s="1425" t="s">
        <v>6570</v>
      </c>
      <c r="J7486" s="1419" t="s">
        <v>50</v>
      </c>
      <c r="K7486" s="1420"/>
      <c r="L7486" s="1421"/>
      <c r="M7486" s="1422"/>
    </row>
    <row r="7487" spans="2:13" hidden="1">
      <c r="B7487" s="1415"/>
      <c r="C7487" s="1575" t="s">
        <v>4025</v>
      </c>
      <c r="D7487" s="1416" t="s">
        <v>4024</v>
      </c>
      <c r="G7487" s="1416"/>
      <c r="H7487" s="1470" t="s">
        <v>6297</v>
      </c>
      <c r="I7487" s="1425" t="s">
        <v>6571</v>
      </c>
      <c r="J7487" s="1419" t="s">
        <v>50</v>
      </c>
      <c r="K7487" s="1420"/>
      <c r="L7487" s="1421"/>
      <c r="M7487" s="1419"/>
    </row>
    <row r="7488" spans="2:13" hidden="1">
      <c r="B7488" s="1415"/>
      <c r="C7488" s="1575" t="s">
        <v>4025</v>
      </c>
      <c r="D7488" s="1416" t="s">
        <v>4024</v>
      </c>
      <c r="G7488" s="1416"/>
      <c r="H7488" s="1470" t="s">
        <v>6301</v>
      </c>
      <c r="I7488" s="1425" t="s">
        <v>6444</v>
      </c>
      <c r="J7488" s="1419" t="s">
        <v>50</v>
      </c>
      <c r="K7488" s="1420"/>
      <c r="L7488" s="1421"/>
      <c r="M7488" s="1419"/>
    </row>
    <row r="7489" spans="2:13" hidden="1">
      <c r="B7489" s="1415"/>
      <c r="C7489" s="1575" t="s">
        <v>4025</v>
      </c>
      <c r="D7489" s="1416" t="s">
        <v>4024</v>
      </c>
      <c r="G7489" s="1416"/>
      <c r="H7489" s="1418" t="s">
        <v>2135</v>
      </c>
      <c r="I7489" s="1418"/>
      <c r="J7489" s="1419" t="s">
        <v>50</v>
      </c>
      <c r="K7489" s="1420"/>
      <c r="L7489" s="1421"/>
      <c r="M7489" s="1422"/>
    </row>
    <row r="7490" spans="2:13" hidden="1">
      <c r="B7490" s="1415"/>
      <c r="C7490" s="1575" t="s">
        <v>4025</v>
      </c>
      <c r="D7490" s="1416" t="s">
        <v>4024</v>
      </c>
      <c r="G7490" s="1416"/>
      <c r="H7490" s="1418" t="s">
        <v>6262</v>
      </c>
      <c r="I7490" s="1418"/>
      <c r="J7490" s="1419" t="s">
        <v>50</v>
      </c>
      <c r="K7490" s="1420"/>
      <c r="L7490" s="1421"/>
      <c r="M7490" s="1422"/>
    </row>
    <row r="7491" spans="2:13" hidden="1">
      <c r="B7491" s="1415"/>
      <c r="C7491" s="1575" t="s">
        <v>4025</v>
      </c>
      <c r="D7491" s="1416" t="s">
        <v>4024</v>
      </c>
      <c r="G7491" s="1416"/>
      <c r="H7491" s="1470" t="s">
        <v>6290</v>
      </c>
      <c r="I7491" s="1424" t="s">
        <v>6088</v>
      </c>
      <c r="J7491" s="1419" t="s">
        <v>1256</v>
      </c>
      <c r="K7491" s="1420">
        <v>6</v>
      </c>
      <c r="L7491" s="1421">
        <v>178500</v>
      </c>
      <c r="M7491" s="1422">
        <f t="shared" ref="M7491:M7501" si="168">K7491*L7491</f>
        <v>1071000</v>
      </c>
    </row>
    <row r="7492" spans="2:13" hidden="1">
      <c r="B7492" s="1415"/>
      <c r="C7492" s="1575" t="s">
        <v>4025</v>
      </c>
      <c r="D7492" s="1416" t="s">
        <v>4024</v>
      </c>
      <c r="G7492" s="1416"/>
      <c r="H7492" s="1470" t="s">
        <v>6293</v>
      </c>
      <c r="I7492" s="1424" t="s">
        <v>6089</v>
      </c>
      <c r="J7492" s="1419" t="s">
        <v>1256</v>
      </c>
      <c r="K7492" s="1420">
        <v>2</v>
      </c>
      <c r="L7492" s="1421">
        <v>200812.5</v>
      </c>
      <c r="M7492" s="1422">
        <f t="shared" si="168"/>
        <v>401625</v>
      </c>
    </row>
    <row r="7493" spans="2:13" hidden="1">
      <c r="B7493" s="1415"/>
      <c r="C7493" s="1575" t="s">
        <v>4025</v>
      </c>
      <c r="D7493" s="1416" t="s">
        <v>4024</v>
      </c>
      <c r="G7493" s="1416"/>
      <c r="H7493" s="1470" t="s">
        <v>6296</v>
      </c>
      <c r="I7493" s="1424" t="s">
        <v>6091</v>
      </c>
      <c r="J7493" s="1419" t="s">
        <v>1256</v>
      </c>
      <c r="K7493" s="1420">
        <v>22</v>
      </c>
      <c r="L7493" s="1421">
        <v>245437.5</v>
      </c>
      <c r="M7493" s="1422">
        <f t="shared" si="168"/>
        <v>5399625</v>
      </c>
    </row>
    <row r="7494" spans="2:13" hidden="1">
      <c r="B7494" s="1415"/>
      <c r="C7494" s="1575" t="s">
        <v>4025</v>
      </c>
      <c r="D7494" s="1416" t="s">
        <v>4024</v>
      </c>
      <c r="G7494" s="1416"/>
      <c r="H7494" s="1470" t="s">
        <v>6297</v>
      </c>
      <c r="I7494" s="1425" t="s">
        <v>6092</v>
      </c>
      <c r="J7494" s="1419" t="s">
        <v>1256</v>
      </c>
      <c r="K7494" s="1420">
        <v>32</v>
      </c>
      <c r="L7494" s="1421">
        <v>267750</v>
      </c>
      <c r="M7494" s="1422">
        <f t="shared" si="168"/>
        <v>8568000</v>
      </c>
    </row>
    <row r="7495" spans="2:13" hidden="1">
      <c r="B7495" s="1415"/>
      <c r="C7495" s="1575" t="s">
        <v>4025</v>
      </c>
      <c r="D7495" s="1416" t="s">
        <v>4024</v>
      </c>
      <c r="G7495" s="1416"/>
      <c r="H7495" s="1470" t="s">
        <v>6301</v>
      </c>
      <c r="I7495" s="1425" t="s">
        <v>6272</v>
      </c>
      <c r="J7495" s="1419" t="s">
        <v>1256</v>
      </c>
      <c r="K7495" s="1420">
        <v>18</v>
      </c>
      <c r="L7495" s="1421">
        <v>401625</v>
      </c>
      <c r="M7495" s="1422">
        <f t="shared" si="168"/>
        <v>7229250</v>
      </c>
    </row>
    <row r="7496" spans="2:13" hidden="1">
      <c r="B7496" s="1415"/>
      <c r="C7496" s="1575" t="s">
        <v>4025</v>
      </c>
      <c r="D7496" s="1416" t="s">
        <v>4024</v>
      </c>
      <c r="G7496" s="1416"/>
      <c r="H7496" s="1493" t="s">
        <v>6299</v>
      </c>
      <c r="I7496" s="1425" t="s">
        <v>6273</v>
      </c>
      <c r="J7496" s="1419" t="s">
        <v>1256</v>
      </c>
      <c r="K7496" s="1420">
        <v>6</v>
      </c>
      <c r="L7496" s="1421">
        <v>3123750</v>
      </c>
      <c r="M7496" s="1422">
        <f t="shared" si="168"/>
        <v>18742500</v>
      </c>
    </row>
    <row r="7497" spans="2:13" hidden="1">
      <c r="B7497" s="1415"/>
      <c r="C7497" s="1575" t="s">
        <v>4025</v>
      </c>
      <c r="D7497" s="1416" t="s">
        <v>4024</v>
      </c>
      <c r="G7497" s="1416"/>
      <c r="H7497" s="1493" t="s">
        <v>6303</v>
      </c>
      <c r="I7497" s="1425" t="s">
        <v>6031</v>
      </c>
      <c r="J7497" s="1419" t="s">
        <v>1195</v>
      </c>
      <c r="K7497" s="1420">
        <v>86</v>
      </c>
      <c r="L7497" s="1421">
        <v>245437.5</v>
      </c>
      <c r="M7497" s="1422">
        <f t="shared" si="168"/>
        <v>21107625</v>
      </c>
    </row>
    <row r="7498" spans="2:13" hidden="1">
      <c r="B7498" s="1415"/>
      <c r="C7498" s="1575" t="s">
        <v>4025</v>
      </c>
      <c r="D7498" s="1416" t="s">
        <v>4024</v>
      </c>
      <c r="G7498" s="1416"/>
      <c r="H7498" s="1493" t="s">
        <v>6305</v>
      </c>
      <c r="I7498" s="1425" t="s">
        <v>6032</v>
      </c>
      <c r="J7498" s="1419" t="s">
        <v>1195</v>
      </c>
      <c r="K7498" s="1420">
        <v>6</v>
      </c>
      <c r="L7498" s="1421">
        <v>290062.5</v>
      </c>
      <c r="M7498" s="1422">
        <f t="shared" si="168"/>
        <v>1740375</v>
      </c>
    </row>
    <row r="7499" spans="2:13" hidden="1">
      <c r="B7499" s="1415"/>
      <c r="C7499" s="1575" t="s">
        <v>4025</v>
      </c>
      <c r="D7499" s="1416" t="s">
        <v>4024</v>
      </c>
      <c r="G7499" s="1416"/>
      <c r="H7499" s="1493" t="s">
        <v>6295</v>
      </c>
      <c r="I7499" s="1425" t="s">
        <v>2300</v>
      </c>
      <c r="J7499" s="1419" t="s">
        <v>1256</v>
      </c>
      <c r="K7499" s="1420">
        <v>7</v>
      </c>
      <c r="L7499" s="1421">
        <v>31237.5</v>
      </c>
      <c r="M7499" s="1422">
        <f t="shared" si="168"/>
        <v>218662.5</v>
      </c>
    </row>
    <row r="7500" spans="2:13" hidden="1">
      <c r="B7500" s="1415"/>
      <c r="C7500" s="1575" t="s">
        <v>4025</v>
      </c>
      <c r="D7500" s="1416" t="s">
        <v>4024</v>
      </c>
      <c r="G7500" s="1416"/>
      <c r="H7500" s="1493" t="s">
        <v>6310</v>
      </c>
      <c r="I7500" s="1425" t="s">
        <v>2227</v>
      </c>
      <c r="J7500" s="1419" t="s">
        <v>1256</v>
      </c>
      <c r="K7500" s="1420">
        <v>8</v>
      </c>
      <c r="L7500" s="1421">
        <v>35700</v>
      </c>
      <c r="M7500" s="1422">
        <f t="shared" si="168"/>
        <v>285600</v>
      </c>
    </row>
    <row r="7501" spans="2:13" hidden="1">
      <c r="B7501" s="1415"/>
      <c r="C7501" s="1575" t="s">
        <v>4025</v>
      </c>
      <c r="D7501" s="1416" t="s">
        <v>4024</v>
      </c>
      <c r="G7501" s="1416"/>
      <c r="H7501" s="1493" t="s">
        <v>6307</v>
      </c>
      <c r="I7501" s="1425" t="s">
        <v>2232</v>
      </c>
      <c r="J7501" s="1419" t="s">
        <v>1256</v>
      </c>
      <c r="K7501" s="1420">
        <v>6</v>
      </c>
      <c r="L7501" s="1421">
        <v>35700</v>
      </c>
      <c r="M7501" s="1422">
        <f t="shared" si="168"/>
        <v>214200</v>
      </c>
    </row>
    <row r="7502" spans="2:13" hidden="1">
      <c r="B7502" s="1415"/>
      <c r="C7502" s="1575" t="s">
        <v>4025</v>
      </c>
      <c r="D7502" s="1416" t="s">
        <v>4024</v>
      </c>
      <c r="G7502" s="1416"/>
      <c r="H7502" s="1427" t="s">
        <v>2148</v>
      </c>
      <c r="I7502" s="1423"/>
      <c r="J7502" s="1419" t="s">
        <v>50</v>
      </c>
      <c r="K7502" s="1420"/>
      <c r="L7502" s="1421"/>
      <c r="M7502" s="1419"/>
    </row>
    <row r="7503" spans="2:13" hidden="1">
      <c r="B7503" s="1415"/>
      <c r="C7503" s="1575" t="s">
        <v>4025</v>
      </c>
      <c r="D7503" s="1416" t="s">
        <v>4024</v>
      </c>
      <c r="G7503" s="1416"/>
      <c r="H7503" s="1427" t="s">
        <v>6271</v>
      </c>
      <c r="I7503" s="1423"/>
      <c r="J7503" s="1419" t="s">
        <v>50</v>
      </c>
      <c r="K7503" s="1420"/>
      <c r="L7503" s="1421"/>
      <c r="M7503" s="1419"/>
    </row>
    <row r="7504" spans="2:13" hidden="1">
      <c r="B7504" s="1415"/>
      <c r="C7504" s="1575" t="s">
        <v>4025</v>
      </c>
      <c r="D7504" s="1416" t="s">
        <v>4024</v>
      </c>
      <c r="G7504" s="1416"/>
      <c r="H7504" s="1427" t="s">
        <v>6037</v>
      </c>
      <c r="I7504" s="1418"/>
      <c r="J7504" s="1419" t="s">
        <v>50</v>
      </c>
      <c r="K7504" s="1420"/>
      <c r="L7504" s="1421"/>
      <c r="M7504" s="1419"/>
    </row>
    <row r="7505" spans="2:13" hidden="1">
      <c r="B7505" s="1415"/>
      <c r="C7505" s="1575" t="s">
        <v>4025</v>
      </c>
      <c r="D7505" s="1416" t="s">
        <v>4024</v>
      </c>
      <c r="G7505" s="1416"/>
      <c r="H7505" s="1443" t="s">
        <v>6290</v>
      </c>
      <c r="I7505" s="1424" t="s">
        <v>6038</v>
      </c>
      <c r="J7505" s="1419" t="s">
        <v>1279</v>
      </c>
      <c r="K7505" s="1420">
        <v>25</v>
      </c>
      <c r="L7505" s="1421">
        <v>236512.5</v>
      </c>
      <c r="M7505" s="1422">
        <f>K7505*L7505</f>
        <v>5912812.5</v>
      </c>
    </row>
    <row r="7506" spans="2:13" hidden="1">
      <c r="B7506" s="1415"/>
      <c r="C7506" s="1575" t="s">
        <v>4025</v>
      </c>
      <c r="D7506" s="1416" t="s">
        <v>4024</v>
      </c>
      <c r="G7506" s="1416"/>
      <c r="H7506" s="1427" t="s">
        <v>2151</v>
      </c>
      <c r="I7506" s="1418"/>
      <c r="J7506" s="1419" t="s">
        <v>50</v>
      </c>
      <c r="K7506" s="1420"/>
      <c r="L7506" s="1421"/>
      <c r="M7506" s="1422"/>
    </row>
    <row r="7507" spans="2:13" hidden="1">
      <c r="B7507" s="1415"/>
      <c r="C7507" s="1575" t="s">
        <v>4025</v>
      </c>
      <c r="D7507" s="1416" t="s">
        <v>4024</v>
      </c>
      <c r="G7507" s="1416"/>
      <c r="H7507" s="1427" t="s">
        <v>2152</v>
      </c>
      <c r="I7507" s="1418"/>
      <c r="J7507" s="1419" t="s">
        <v>50</v>
      </c>
      <c r="K7507" s="1420"/>
      <c r="L7507" s="1421"/>
      <c r="M7507" s="1422"/>
    </row>
    <row r="7508" spans="2:13" hidden="1">
      <c r="B7508" s="1415"/>
      <c r="C7508" s="1575" t="s">
        <v>4025</v>
      </c>
      <c r="D7508" s="1416" t="s">
        <v>4024</v>
      </c>
      <c r="G7508" s="1416"/>
      <c r="H7508" s="1427" t="s">
        <v>2153</v>
      </c>
      <c r="I7508" s="1418"/>
      <c r="J7508" s="1419" t="s">
        <v>50</v>
      </c>
      <c r="K7508" s="1420"/>
      <c r="L7508" s="1421"/>
      <c r="M7508" s="1422"/>
    </row>
    <row r="7509" spans="2:13" hidden="1">
      <c r="B7509" s="1415"/>
      <c r="C7509" s="1575" t="s">
        <v>4025</v>
      </c>
      <c r="D7509" s="1416" t="s">
        <v>4024</v>
      </c>
      <c r="G7509" s="1416"/>
      <c r="H7509" s="1470" t="s">
        <v>6290</v>
      </c>
      <c r="I7509" s="1424" t="s">
        <v>6039</v>
      </c>
      <c r="J7509" s="1419" t="s">
        <v>1256</v>
      </c>
      <c r="K7509" s="1420">
        <v>4</v>
      </c>
      <c r="L7509" s="1421">
        <v>1338750</v>
      </c>
      <c r="M7509" s="1422">
        <f t="shared" ref="M7509:M7518" si="169">K7509*L7509</f>
        <v>5355000</v>
      </c>
    </row>
    <row r="7510" spans="2:13" hidden="1">
      <c r="B7510" s="1415"/>
      <c r="C7510" s="1575" t="s">
        <v>4025</v>
      </c>
      <c r="D7510" s="1416" t="s">
        <v>4024</v>
      </c>
      <c r="G7510" s="1426"/>
      <c r="H7510" s="1470" t="s">
        <v>6293</v>
      </c>
      <c r="I7510" s="1425" t="s">
        <v>736</v>
      </c>
      <c r="J7510" s="1419" t="s">
        <v>1256</v>
      </c>
      <c r="K7510" s="1420">
        <v>4</v>
      </c>
      <c r="L7510" s="1421">
        <v>89250</v>
      </c>
      <c r="M7510" s="1422">
        <f t="shared" si="169"/>
        <v>357000</v>
      </c>
    </row>
    <row r="7511" spans="2:13" hidden="1">
      <c r="B7511" s="1415"/>
      <c r="C7511" s="1575" t="s">
        <v>4025</v>
      </c>
      <c r="D7511" s="1416" t="s">
        <v>4024</v>
      </c>
      <c r="G7511" s="1416"/>
      <c r="H7511" s="1470" t="s">
        <v>6296</v>
      </c>
      <c r="I7511" s="1425" t="s">
        <v>6040</v>
      </c>
      <c r="J7511" s="1419" t="s">
        <v>1256</v>
      </c>
      <c r="K7511" s="1420">
        <v>60</v>
      </c>
      <c r="L7511" s="1421">
        <v>44625</v>
      </c>
      <c r="M7511" s="1422">
        <f t="shared" si="169"/>
        <v>2677500</v>
      </c>
    </row>
    <row r="7512" spans="2:13" hidden="1">
      <c r="B7512" s="1415"/>
      <c r="C7512" s="1575" t="s">
        <v>4025</v>
      </c>
      <c r="D7512" s="1416" t="s">
        <v>4024</v>
      </c>
      <c r="G7512" s="1416"/>
      <c r="H7512" s="1470" t="s">
        <v>6297</v>
      </c>
      <c r="I7512" s="1425" t="s">
        <v>6042</v>
      </c>
      <c r="J7512" s="1419" t="s">
        <v>1256</v>
      </c>
      <c r="K7512" s="1420">
        <v>4</v>
      </c>
      <c r="L7512" s="1421">
        <v>1338750</v>
      </c>
      <c r="M7512" s="1422">
        <f t="shared" si="169"/>
        <v>5355000</v>
      </c>
    </row>
    <row r="7513" spans="2:13" hidden="1">
      <c r="B7513" s="1415"/>
      <c r="C7513" s="1575" t="s">
        <v>4025</v>
      </c>
      <c r="D7513" s="1416" t="s">
        <v>4024</v>
      </c>
      <c r="G7513" s="1416"/>
      <c r="H7513" s="1470" t="s">
        <v>6301</v>
      </c>
      <c r="I7513" s="1425" t="s">
        <v>6041</v>
      </c>
      <c r="J7513" s="1419" t="s">
        <v>1279</v>
      </c>
      <c r="K7513" s="1420">
        <v>4</v>
      </c>
      <c r="L7513" s="1421">
        <v>223125</v>
      </c>
      <c r="M7513" s="1422">
        <f t="shared" si="169"/>
        <v>892500</v>
      </c>
    </row>
    <row r="7514" spans="2:13" hidden="1">
      <c r="B7514" s="1415"/>
      <c r="C7514" s="1575" t="s">
        <v>4025</v>
      </c>
      <c r="D7514" s="1416" t="s">
        <v>4024</v>
      </c>
      <c r="G7514" s="1416"/>
      <c r="H7514" s="1470" t="s">
        <v>6299</v>
      </c>
      <c r="I7514" s="1425" t="s">
        <v>6043</v>
      </c>
      <c r="J7514" s="1419" t="s">
        <v>1279</v>
      </c>
      <c r="K7514" s="1420">
        <v>120</v>
      </c>
      <c r="L7514" s="1421">
        <v>84787.5</v>
      </c>
      <c r="M7514" s="1422">
        <f t="shared" si="169"/>
        <v>10174500</v>
      </c>
    </row>
    <row r="7515" spans="2:13" hidden="1">
      <c r="B7515" s="1415"/>
      <c r="C7515" s="1575" t="s">
        <v>4025</v>
      </c>
      <c r="D7515" s="1416" t="s">
        <v>4024</v>
      </c>
      <c r="G7515" s="1416"/>
      <c r="H7515" s="1470" t="s">
        <v>6303</v>
      </c>
      <c r="I7515" s="1425" t="s">
        <v>6044</v>
      </c>
      <c r="J7515" s="1419" t="s">
        <v>1279</v>
      </c>
      <c r="K7515" s="1420">
        <v>4</v>
      </c>
      <c r="L7515" s="1421">
        <v>66937.5</v>
      </c>
      <c r="M7515" s="1422">
        <f t="shared" si="169"/>
        <v>267750</v>
      </c>
    </row>
    <row r="7516" spans="2:13" hidden="1">
      <c r="B7516" s="1415"/>
      <c r="C7516" s="1575" t="s">
        <v>4025</v>
      </c>
      <c r="D7516" s="1416" t="s">
        <v>4024</v>
      </c>
      <c r="G7516" s="1416"/>
      <c r="H7516" s="1470" t="s">
        <v>6305</v>
      </c>
      <c r="I7516" s="1425" t="s">
        <v>6045</v>
      </c>
      <c r="J7516" s="1419" t="s">
        <v>1256</v>
      </c>
      <c r="K7516" s="1420">
        <v>8</v>
      </c>
      <c r="L7516" s="1421">
        <v>2231250</v>
      </c>
      <c r="M7516" s="1422">
        <f t="shared" si="169"/>
        <v>17850000</v>
      </c>
    </row>
    <row r="7517" spans="2:13" hidden="1">
      <c r="B7517" s="1415"/>
      <c r="C7517" s="1575" t="s">
        <v>4025</v>
      </c>
      <c r="D7517" s="1416" t="s">
        <v>4024</v>
      </c>
      <c r="G7517" s="1416"/>
      <c r="H7517" s="1470" t="s">
        <v>6295</v>
      </c>
      <c r="I7517" s="1425" t="s">
        <v>6046</v>
      </c>
      <c r="J7517" s="1419" t="s">
        <v>1279</v>
      </c>
      <c r="K7517" s="1420">
        <v>10</v>
      </c>
      <c r="L7517" s="1421">
        <v>22312.5</v>
      </c>
      <c r="M7517" s="1422">
        <f t="shared" si="169"/>
        <v>223125</v>
      </c>
    </row>
    <row r="7518" spans="2:13" hidden="1">
      <c r="B7518" s="1415"/>
      <c r="C7518" s="1575" t="s">
        <v>4025</v>
      </c>
      <c r="D7518" s="1416" t="s">
        <v>4024</v>
      </c>
      <c r="G7518" s="1416"/>
      <c r="H7518" s="1443" t="s">
        <v>6310</v>
      </c>
      <c r="I7518" s="1425" t="s">
        <v>6047</v>
      </c>
      <c r="J7518" s="1419" t="s">
        <v>1279</v>
      </c>
      <c r="K7518" s="1420">
        <v>140</v>
      </c>
      <c r="L7518" s="1421">
        <v>66937.5</v>
      </c>
      <c r="M7518" s="1422">
        <f t="shared" si="169"/>
        <v>9371250</v>
      </c>
    </row>
    <row r="7519" spans="2:13" hidden="1">
      <c r="B7519" s="1415"/>
      <c r="C7519" s="1575" t="s">
        <v>4025</v>
      </c>
      <c r="D7519" s="1416" t="s">
        <v>4024</v>
      </c>
      <c r="G7519" s="1416" t="s">
        <v>50</v>
      </c>
      <c r="H7519" s="1427" t="s">
        <v>2164</v>
      </c>
      <c r="I7519" s="1418"/>
      <c r="J7519" s="1419" t="s">
        <v>50</v>
      </c>
      <c r="K7519" s="1420"/>
      <c r="L7519" s="1421"/>
      <c r="M7519" s="1419"/>
    </row>
    <row r="7520" spans="2:13" hidden="1">
      <c r="B7520" s="1415"/>
      <c r="C7520" s="1575" t="s">
        <v>4025</v>
      </c>
      <c r="D7520" s="1416" t="s">
        <v>4024</v>
      </c>
      <c r="G7520" s="1416" t="s">
        <v>50</v>
      </c>
      <c r="H7520" s="1427" t="s">
        <v>2165</v>
      </c>
      <c r="I7520" s="1418"/>
      <c r="J7520" s="1419" t="s">
        <v>50</v>
      </c>
      <c r="K7520" s="1420"/>
      <c r="L7520" s="1421"/>
      <c r="M7520" s="1419"/>
    </row>
    <row r="7521" spans="2:13" hidden="1">
      <c r="B7521" s="1415"/>
      <c r="C7521" s="1575" t="s">
        <v>4025</v>
      </c>
      <c r="D7521" s="1416" t="s">
        <v>4024</v>
      </c>
      <c r="G7521" s="1416"/>
      <c r="H7521" s="1427" t="s">
        <v>2166</v>
      </c>
      <c r="I7521" s="1418"/>
      <c r="J7521" s="1419" t="s">
        <v>50</v>
      </c>
      <c r="K7521" s="1420"/>
      <c r="L7521" s="1421"/>
      <c r="M7521" s="1422"/>
    </row>
    <row r="7522" spans="2:13" hidden="1">
      <c r="B7522" s="1415"/>
      <c r="C7522" s="1575" t="s">
        <v>4025</v>
      </c>
      <c r="D7522" s="1416" t="s">
        <v>4024</v>
      </c>
      <c r="G7522" s="1416"/>
      <c r="H7522" s="1427" t="s">
        <v>1812</v>
      </c>
      <c r="I7522" s="1418"/>
      <c r="J7522" s="1419" t="s">
        <v>50</v>
      </c>
      <c r="K7522" s="1420"/>
      <c r="L7522" s="1421"/>
      <c r="M7522" s="1422"/>
    </row>
    <row r="7523" spans="2:13" hidden="1">
      <c r="B7523" s="1415"/>
      <c r="C7523" s="1575" t="s">
        <v>4025</v>
      </c>
      <c r="D7523" s="1416" t="s">
        <v>4024</v>
      </c>
      <c r="G7523" s="1416"/>
      <c r="H7523" s="1470" t="s">
        <v>6290</v>
      </c>
      <c r="I7523" s="1424" t="s">
        <v>1813</v>
      </c>
      <c r="J7523" s="1419" t="s">
        <v>139</v>
      </c>
      <c r="K7523" s="1420">
        <v>2</v>
      </c>
      <c r="L7523" s="1421">
        <v>669375</v>
      </c>
      <c r="M7523" s="1422">
        <f t="shared" ref="M7523:M7532" si="170">K7523*L7523</f>
        <v>1338750</v>
      </c>
    </row>
    <row r="7524" spans="2:13" hidden="1">
      <c r="B7524" s="1415"/>
      <c r="C7524" s="1575" t="s">
        <v>4025</v>
      </c>
      <c r="D7524" s="1416" t="s">
        <v>4024</v>
      </c>
      <c r="G7524" s="1416"/>
      <c r="H7524" s="1470" t="s">
        <v>6293</v>
      </c>
      <c r="I7524" s="1424" t="s">
        <v>2167</v>
      </c>
      <c r="J7524" s="1419" t="s">
        <v>139</v>
      </c>
      <c r="K7524" s="1420">
        <v>9</v>
      </c>
      <c r="L7524" s="1421">
        <v>714000</v>
      </c>
      <c r="M7524" s="1422">
        <f t="shared" si="170"/>
        <v>6426000</v>
      </c>
    </row>
    <row r="7525" spans="2:13" hidden="1">
      <c r="B7525" s="1415"/>
      <c r="C7525" s="1575" t="s">
        <v>4025</v>
      </c>
      <c r="D7525" s="1416" t="s">
        <v>4024</v>
      </c>
      <c r="G7525" s="1416"/>
      <c r="H7525" s="1470" t="s">
        <v>6296</v>
      </c>
      <c r="I7525" s="1424" t="s">
        <v>2169</v>
      </c>
      <c r="J7525" s="1419" t="s">
        <v>139</v>
      </c>
      <c r="K7525" s="1420">
        <v>1</v>
      </c>
      <c r="L7525" s="1421">
        <v>401625</v>
      </c>
      <c r="M7525" s="1422">
        <f t="shared" si="170"/>
        <v>401625</v>
      </c>
    </row>
    <row r="7526" spans="2:13" hidden="1">
      <c r="B7526" s="1415"/>
      <c r="C7526" s="1575" t="s">
        <v>4025</v>
      </c>
      <c r="D7526" s="1416" t="s">
        <v>4024</v>
      </c>
      <c r="G7526" s="1416"/>
      <c r="H7526" s="1470" t="s">
        <v>6297</v>
      </c>
      <c r="I7526" s="1424" t="s">
        <v>2170</v>
      </c>
      <c r="J7526" s="1419" t="s">
        <v>139</v>
      </c>
      <c r="K7526" s="1420">
        <v>1</v>
      </c>
      <c r="L7526" s="1421">
        <v>535500</v>
      </c>
      <c r="M7526" s="1422">
        <f t="shared" si="170"/>
        <v>535500</v>
      </c>
    </row>
    <row r="7527" spans="2:13" hidden="1">
      <c r="B7527" s="1415"/>
      <c r="C7527" s="1575" t="s">
        <v>4025</v>
      </c>
      <c r="D7527" s="1416" t="s">
        <v>4024</v>
      </c>
      <c r="G7527" s="1416"/>
      <c r="H7527" s="1470" t="s">
        <v>6301</v>
      </c>
      <c r="I7527" s="1424" t="s">
        <v>2171</v>
      </c>
      <c r="J7527" s="1419" t="s">
        <v>139</v>
      </c>
      <c r="K7527" s="1420">
        <v>1</v>
      </c>
      <c r="L7527" s="1421">
        <v>223125</v>
      </c>
      <c r="M7527" s="1422">
        <f t="shared" si="170"/>
        <v>223125</v>
      </c>
    </row>
    <row r="7528" spans="2:13" hidden="1">
      <c r="B7528" s="1415"/>
      <c r="C7528" s="1575" t="s">
        <v>4025</v>
      </c>
      <c r="D7528" s="1416" t="s">
        <v>4024</v>
      </c>
      <c r="G7528" s="1416"/>
      <c r="H7528" s="1470" t="s">
        <v>6299</v>
      </c>
      <c r="I7528" s="1425" t="s">
        <v>2172</v>
      </c>
      <c r="J7528" s="1419" t="s">
        <v>139</v>
      </c>
      <c r="K7528" s="1420">
        <v>1</v>
      </c>
      <c r="L7528" s="1421">
        <v>267750</v>
      </c>
      <c r="M7528" s="1422">
        <f t="shared" si="170"/>
        <v>267750</v>
      </c>
    </row>
    <row r="7529" spans="2:13" hidden="1">
      <c r="B7529" s="1415"/>
      <c r="C7529" s="1575" t="s">
        <v>4025</v>
      </c>
      <c r="D7529" s="1416" t="s">
        <v>4024</v>
      </c>
      <c r="G7529" s="1416"/>
      <c r="H7529" s="1470" t="s">
        <v>6303</v>
      </c>
      <c r="I7529" s="1425" t="s">
        <v>6220</v>
      </c>
      <c r="J7529" s="1419" t="s">
        <v>139</v>
      </c>
      <c r="K7529" s="1420">
        <v>1</v>
      </c>
      <c r="L7529" s="1421">
        <v>892500</v>
      </c>
      <c r="M7529" s="1422">
        <f t="shared" si="170"/>
        <v>892500</v>
      </c>
    </row>
    <row r="7530" spans="2:13" hidden="1">
      <c r="B7530" s="1415"/>
      <c r="C7530" s="1575" t="s">
        <v>4025</v>
      </c>
      <c r="D7530" s="1416" t="s">
        <v>4024</v>
      </c>
      <c r="G7530" s="1416"/>
      <c r="H7530" s="1470" t="s">
        <v>6305</v>
      </c>
      <c r="I7530" s="1425" t="s">
        <v>2174</v>
      </c>
      <c r="J7530" s="1419" t="s">
        <v>139</v>
      </c>
      <c r="K7530" s="1420">
        <v>2</v>
      </c>
      <c r="L7530" s="1421">
        <v>1338750</v>
      </c>
      <c r="M7530" s="1422">
        <f t="shared" si="170"/>
        <v>2677500</v>
      </c>
    </row>
    <row r="7531" spans="2:13" hidden="1">
      <c r="B7531" s="1415"/>
      <c r="C7531" s="1575" t="s">
        <v>4025</v>
      </c>
      <c r="D7531" s="1416" t="s">
        <v>4024</v>
      </c>
      <c r="G7531" s="1416"/>
      <c r="H7531" s="1470" t="s">
        <v>6295</v>
      </c>
      <c r="I7531" s="1425" t="s">
        <v>2175</v>
      </c>
      <c r="J7531" s="1419" t="s">
        <v>139</v>
      </c>
      <c r="K7531" s="1420">
        <v>1</v>
      </c>
      <c r="L7531" s="1421">
        <v>1785000</v>
      </c>
      <c r="M7531" s="1422">
        <f t="shared" si="170"/>
        <v>1785000</v>
      </c>
    </row>
    <row r="7532" spans="2:13" hidden="1">
      <c r="B7532" s="1415"/>
      <c r="C7532" s="1575" t="s">
        <v>4025</v>
      </c>
      <c r="D7532" s="1416" t="s">
        <v>4024</v>
      </c>
      <c r="G7532" s="1416"/>
      <c r="H7532" s="1443" t="s">
        <v>6310</v>
      </c>
      <c r="I7532" s="1425" t="s">
        <v>2176</v>
      </c>
      <c r="J7532" s="1419" t="s">
        <v>139</v>
      </c>
      <c r="K7532" s="1420">
        <v>1</v>
      </c>
      <c r="L7532" s="1421">
        <v>892500</v>
      </c>
      <c r="M7532" s="1422">
        <f t="shared" si="170"/>
        <v>892500</v>
      </c>
    </row>
    <row r="7533" spans="2:13" hidden="1">
      <c r="B7533" s="1415"/>
      <c r="C7533" s="1575" t="s">
        <v>4025</v>
      </c>
      <c r="D7533" s="1416" t="s">
        <v>4024</v>
      </c>
      <c r="G7533" s="1416" t="s">
        <v>50</v>
      </c>
      <c r="H7533" s="1427" t="s">
        <v>2177</v>
      </c>
      <c r="I7533" s="1423"/>
      <c r="J7533" s="1419" t="s">
        <v>50</v>
      </c>
      <c r="K7533" s="1420"/>
      <c r="L7533" s="1421"/>
      <c r="M7533" s="1419"/>
    </row>
    <row r="7534" spans="2:13" hidden="1">
      <c r="B7534" s="1415"/>
      <c r="C7534" s="1575" t="s">
        <v>4025</v>
      </c>
      <c r="D7534" s="1416" t="s">
        <v>4024</v>
      </c>
      <c r="G7534" s="1416"/>
      <c r="H7534" s="1470" t="s">
        <v>6290</v>
      </c>
      <c r="I7534" s="1425" t="s">
        <v>6048</v>
      </c>
      <c r="J7534" s="1419" t="s">
        <v>1195</v>
      </c>
      <c r="K7534" s="1420">
        <v>1</v>
      </c>
      <c r="L7534" s="1421">
        <v>267750</v>
      </c>
      <c r="M7534" s="1422">
        <f>K7534*L7534</f>
        <v>267750</v>
      </c>
    </row>
    <row r="7535" spans="2:13" hidden="1">
      <c r="B7535" s="1415"/>
      <c r="C7535" s="1575" t="s">
        <v>4025</v>
      </c>
      <c r="D7535" s="1416" t="s">
        <v>4024</v>
      </c>
      <c r="G7535" s="1416"/>
      <c r="H7535" s="1427" t="s">
        <v>6050</v>
      </c>
      <c r="I7535" s="1425"/>
      <c r="J7535" s="1419" t="s">
        <v>50</v>
      </c>
      <c r="K7535" s="1420"/>
      <c r="L7535" s="1421"/>
      <c r="M7535" s="1422"/>
    </row>
    <row r="7536" spans="2:13" hidden="1">
      <c r="B7536" s="1415"/>
      <c r="C7536" s="1575" t="s">
        <v>4025</v>
      </c>
      <c r="D7536" s="1416" t="s">
        <v>4024</v>
      </c>
      <c r="G7536" s="1416"/>
      <c r="H7536" s="1470" t="s">
        <v>6290</v>
      </c>
      <c r="I7536" s="1425" t="s">
        <v>6049</v>
      </c>
      <c r="J7536" s="1419" t="s">
        <v>1195</v>
      </c>
      <c r="K7536" s="1420">
        <v>1</v>
      </c>
      <c r="L7536" s="1421">
        <v>267750</v>
      </c>
      <c r="M7536" s="1422">
        <f>K7536*L7536</f>
        <v>267750</v>
      </c>
    </row>
    <row r="7537" spans="2:13" hidden="1">
      <c r="B7537" s="1415"/>
      <c r="C7537" s="1575" t="s">
        <v>4025</v>
      </c>
      <c r="D7537" s="1416" t="s">
        <v>4024</v>
      </c>
      <c r="G7537" s="1416"/>
      <c r="H7537" s="1427" t="s">
        <v>6050</v>
      </c>
      <c r="I7537" s="1425"/>
      <c r="J7537" s="1419" t="s">
        <v>50</v>
      </c>
      <c r="K7537" s="1420"/>
      <c r="L7537" s="1421"/>
      <c r="M7537" s="1422"/>
    </row>
    <row r="7538" spans="2:13" hidden="1">
      <c r="B7538" s="1415"/>
      <c r="C7538" s="1575" t="s">
        <v>4025</v>
      </c>
      <c r="D7538" s="1416" t="s">
        <v>4024</v>
      </c>
      <c r="G7538" s="1416"/>
      <c r="H7538" s="1470" t="s">
        <v>6290</v>
      </c>
      <c r="I7538" s="1425" t="s">
        <v>6054</v>
      </c>
      <c r="J7538" s="1419" t="s">
        <v>1195</v>
      </c>
      <c r="K7538" s="1420">
        <v>1</v>
      </c>
      <c r="L7538" s="1421">
        <v>223125</v>
      </c>
      <c r="M7538" s="1422">
        <f>K7538*L7538</f>
        <v>223125</v>
      </c>
    </row>
    <row r="7539" spans="2:13" hidden="1">
      <c r="B7539" s="1415"/>
      <c r="C7539" s="1575" t="s">
        <v>4025</v>
      </c>
      <c r="D7539" s="1416" t="s">
        <v>4024</v>
      </c>
      <c r="G7539" s="1416"/>
      <c r="H7539" s="1427" t="s">
        <v>6051</v>
      </c>
      <c r="I7539" s="1425"/>
      <c r="J7539" s="1419" t="s">
        <v>50</v>
      </c>
      <c r="K7539" s="1420"/>
      <c r="L7539" s="1421"/>
      <c r="M7539" s="1419"/>
    </row>
    <row r="7540" spans="2:13" hidden="1">
      <c r="B7540" s="1415"/>
      <c r="C7540" s="1575" t="s">
        <v>4025</v>
      </c>
      <c r="D7540" s="1416" t="s">
        <v>4024</v>
      </c>
      <c r="G7540" s="1416"/>
      <c r="H7540" s="1470" t="s">
        <v>6290</v>
      </c>
      <c r="I7540" s="1425" t="s">
        <v>6055</v>
      </c>
      <c r="J7540" s="1419" t="s">
        <v>1195</v>
      </c>
      <c r="K7540" s="1420">
        <v>11</v>
      </c>
      <c r="L7540" s="1421">
        <v>245437.5</v>
      </c>
      <c r="M7540" s="1422">
        <f>K7540*L7540</f>
        <v>2699812.5</v>
      </c>
    </row>
    <row r="7541" spans="2:13" hidden="1">
      <c r="B7541" s="1415"/>
      <c r="C7541" s="1575" t="s">
        <v>4025</v>
      </c>
      <c r="D7541" s="1416" t="s">
        <v>4024</v>
      </c>
      <c r="G7541" s="1416"/>
      <c r="H7541" s="1427" t="s">
        <v>6052</v>
      </c>
      <c r="I7541" s="1425"/>
      <c r="J7541" s="1419" t="s">
        <v>50</v>
      </c>
      <c r="K7541" s="1420"/>
      <c r="L7541" s="1421"/>
      <c r="M7541" s="1419"/>
    </row>
    <row r="7542" spans="2:13" hidden="1">
      <c r="B7542" s="1415"/>
      <c r="C7542" s="1575" t="s">
        <v>4025</v>
      </c>
      <c r="D7542" s="1416" t="s">
        <v>4024</v>
      </c>
      <c r="G7542" s="1416"/>
      <c r="H7542" s="1427" t="s">
        <v>6053</v>
      </c>
      <c r="I7542" s="1425"/>
      <c r="J7542" s="1419" t="s">
        <v>50</v>
      </c>
      <c r="K7542" s="1420"/>
      <c r="L7542" s="1421"/>
      <c r="M7542" s="1419"/>
    </row>
    <row r="7543" spans="2:13" hidden="1">
      <c r="B7543" s="1415"/>
      <c r="C7543" s="1575" t="s">
        <v>4025</v>
      </c>
      <c r="D7543" s="1416" t="s">
        <v>4024</v>
      </c>
      <c r="G7543" s="1416"/>
      <c r="H7543" s="1470" t="s">
        <v>6290</v>
      </c>
      <c r="I7543" s="1425" t="s">
        <v>6056</v>
      </c>
      <c r="J7543" s="1419" t="s">
        <v>78</v>
      </c>
      <c r="K7543" s="1420">
        <v>144</v>
      </c>
      <c r="L7543" s="1421">
        <v>26775</v>
      </c>
      <c r="M7543" s="1422">
        <f>K7543*L7543</f>
        <v>3855600</v>
      </c>
    </row>
    <row r="7544" spans="2:13" hidden="1">
      <c r="B7544" s="1415"/>
      <c r="C7544" s="1575" t="s">
        <v>4025</v>
      </c>
      <c r="D7544" s="1416" t="s">
        <v>4024</v>
      </c>
      <c r="G7544" s="1416"/>
      <c r="H7544" s="1470" t="s">
        <v>6293</v>
      </c>
      <c r="I7544" s="1425" t="s">
        <v>6057</v>
      </c>
      <c r="J7544" s="1419" t="s">
        <v>78</v>
      </c>
      <c r="K7544" s="1420">
        <v>144</v>
      </c>
      <c r="L7544" s="1421">
        <v>35700</v>
      </c>
      <c r="M7544" s="1422">
        <f>K7544*L7544</f>
        <v>5140800</v>
      </c>
    </row>
    <row r="7545" spans="2:13" hidden="1">
      <c r="B7545" s="1415"/>
      <c r="C7545" s="1575" t="s">
        <v>4025</v>
      </c>
      <c r="D7545" s="1416" t="s">
        <v>4024</v>
      </c>
      <c r="G7545" s="1416" t="s">
        <v>50</v>
      </c>
      <c r="H7545" s="1427" t="s">
        <v>2186</v>
      </c>
      <c r="I7545" s="1423"/>
      <c r="J7545" s="1419" t="s">
        <v>50</v>
      </c>
      <c r="K7545" s="1420"/>
      <c r="L7545" s="1421"/>
      <c r="M7545" s="1419"/>
    </row>
    <row r="7546" spans="2:13" hidden="1">
      <c r="B7546" s="1415"/>
      <c r="C7546" s="1575" t="s">
        <v>4025</v>
      </c>
      <c r="D7546" s="1416" t="s">
        <v>4024</v>
      </c>
      <c r="G7546" s="1416"/>
      <c r="H7546" s="1443" t="s">
        <v>6290</v>
      </c>
      <c r="I7546" s="1425" t="s">
        <v>6058</v>
      </c>
      <c r="J7546" s="1419" t="s">
        <v>1256</v>
      </c>
      <c r="K7546" s="1420">
        <v>2</v>
      </c>
      <c r="L7546" s="1421">
        <v>1338750</v>
      </c>
      <c r="M7546" s="1422">
        <f>K7546*L7546</f>
        <v>2677500</v>
      </c>
    </row>
    <row r="7547" spans="2:13" hidden="1">
      <c r="B7547" s="1415"/>
      <c r="C7547" s="1575" t="s">
        <v>4025</v>
      </c>
      <c r="D7547" s="1416" t="s">
        <v>4024</v>
      </c>
      <c r="G7547" s="1416" t="s">
        <v>50</v>
      </c>
      <c r="H7547" s="1427" t="s">
        <v>2188</v>
      </c>
      <c r="I7547" s="1423"/>
      <c r="J7547" s="1419" t="s">
        <v>50</v>
      </c>
      <c r="K7547" s="1420"/>
      <c r="L7547" s="1421"/>
      <c r="M7547" s="1419"/>
    </row>
    <row r="7548" spans="2:13" hidden="1">
      <c r="B7548" s="1415"/>
      <c r="C7548" s="1575" t="s">
        <v>4025</v>
      </c>
      <c r="D7548" s="1416" t="s">
        <v>4024</v>
      </c>
      <c r="G7548" s="1416" t="s">
        <v>50</v>
      </c>
      <c r="H7548" s="1427" t="s">
        <v>2189</v>
      </c>
      <c r="I7548" s="1423"/>
      <c r="J7548" s="1419" t="s">
        <v>50</v>
      </c>
      <c r="K7548" s="1420"/>
      <c r="L7548" s="1421"/>
      <c r="M7548" s="1419"/>
    </row>
    <row r="7549" spans="2:13" hidden="1">
      <c r="B7549" s="1415"/>
      <c r="C7549" s="1575" t="s">
        <v>4025</v>
      </c>
      <c r="D7549" s="1416" t="s">
        <v>4024</v>
      </c>
      <c r="G7549" s="1416" t="s">
        <v>50</v>
      </c>
      <c r="H7549" s="1427" t="s">
        <v>2190</v>
      </c>
      <c r="I7549" s="1423"/>
      <c r="J7549" s="1419" t="s">
        <v>50</v>
      </c>
      <c r="K7549" s="1420"/>
      <c r="L7549" s="1421"/>
      <c r="M7549" s="1419"/>
    </row>
    <row r="7550" spans="2:13" hidden="1">
      <c r="B7550" s="1415"/>
      <c r="C7550" s="1575" t="s">
        <v>4025</v>
      </c>
      <c r="D7550" s="1416" t="s">
        <v>4024</v>
      </c>
      <c r="G7550" s="1416" t="s">
        <v>50</v>
      </c>
      <c r="H7550" s="1427" t="s">
        <v>2191</v>
      </c>
      <c r="I7550" s="1423"/>
      <c r="J7550" s="1419" t="s">
        <v>50</v>
      </c>
      <c r="K7550" s="1420"/>
      <c r="L7550" s="1421"/>
      <c r="M7550" s="1419"/>
    </row>
    <row r="7551" spans="2:13" hidden="1">
      <c r="B7551" s="1415"/>
      <c r="C7551" s="1575" t="s">
        <v>4025</v>
      </c>
      <c r="D7551" s="1416" t="s">
        <v>4024</v>
      </c>
      <c r="G7551" s="1416"/>
      <c r="H7551" s="1443" t="s">
        <v>6290</v>
      </c>
      <c r="I7551" s="1425" t="s">
        <v>6060</v>
      </c>
      <c r="J7551" s="1419" t="s">
        <v>1841</v>
      </c>
      <c r="K7551" s="1420">
        <v>144</v>
      </c>
      <c r="L7551" s="1421">
        <v>31237.5</v>
      </c>
      <c r="M7551" s="1422">
        <f>K7551*L7551</f>
        <v>4498200</v>
      </c>
    </row>
    <row r="7552" spans="2:13" hidden="1">
      <c r="B7552" s="1415"/>
      <c r="C7552" s="1575" t="s">
        <v>4025</v>
      </c>
      <c r="D7552" s="1416" t="s">
        <v>4024</v>
      </c>
      <c r="G7552" s="1416" t="s">
        <v>50</v>
      </c>
      <c r="H7552" s="1427" t="s">
        <v>6263</v>
      </c>
      <c r="I7552" s="1423"/>
      <c r="J7552" s="1419" t="s">
        <v>50</v>
      </c>
      <c r="K7552" s="1420"/>
      <c r="L7552" s="1421"/>
      <c r="M7552" s="1419"/>
    </row>
    <row r="7553" spans="2:13" hidden="1">
      <c r="B7553" s="1415"/>
      <c r="C7553" s="1575" t="s">
        <v>4025</v>
      </c>
      <c r="D7553" s="1416" t="s">
        <v>4024</v>
      </c>
      <c r="G7553" s="1416"/>
      <c r="H7553" s="1470" t="s">
        <v>6290</v>
      </c>
      <c r="I7553" s="1425" t="s">
        <v>6222</v>
      </c>
      <c r="J7553" s="1419" t="s">
        <v>1256</v>
      </c>
      <c r="K7553" s="1420">
        <v>1</v>
      </c>
      <c r="L7553" s="1421">
        <v>892500</v>
      </c>
      <c r="M7553" s="1422">
        <f t="shared" ref="M7553:M7559" si="171">K7553*L7553</f>
        <v>892500</v>
      </c>
    </row>
    <row r="7554" spans="2:13" hidden="1">
      <c r="B7554" s="1415"/>
      <c r="C7554" s="1575" t="s">
        <v>4025</v>
      </c>
      <c r="D7554" s="1416" t="s">
        <v>4024</v>
      </c>
      <c r="G7554" s="1416"/>
      <c r="H7554" s="1470" t="s">
        <v>6293</v>
      </c>
      <c r="I7554" s="1425" t="s">
        <v>6223</v>
      </c>
      <c r="J7554" s="1419" t="s">
        <v>1170</v>
      </c>
      <c r="K7554" s="1420">
        <v>2</v>
      </c>
      <c r="L7554" s="1421">
        <v>401625</v>
      </c>
      <c r="M7554" s="1422">
        <f t="shared" si="171"/>
        <v>803250</v>
      </c>
    </row>
    <row r="7555" spans="2:13" hidden="1">
      <c r="B7555" s="1415"/>
      <c r="C7555" s="1575" t="s">
        <v>4025</v>
      </c>
      <c r="D7555" s="1416" t="s">
        <v>4024</v>
      </c>
      <c r="G7555" s="1416"/>
      <c r="H7555" s="1470" t="s">
        <v>6296</v>
      </c>
      <c r="I7555" s="1425" t="s">
        <v>6061</v>
      </c>
      <c r="J7555" s="1419" t="s">
        <v>1170</v>
      </c>
      <c r="K7555" s="1420">
        <v>8</v>
      </c>
      <c r="L7555" s="1421">
        <v>669375</v>
      </c>
      <c r="M7555" s="1422">
        <f t="shared" si="171"/>
        <v>5355000</v>
      </c>
    </row>
    <row r="7556" spans="2:13" hidden="1">
      <c r="B7556" s="1415"/>
      <c r="C7556" s="1575" t="s">
        <v>4025</v>
      </c>
      <c r="D7556" s="1416" t="s">
        <v>4024</v>
      </c>
      <c r="G7556" s="1416"/>
      <c r="H7556" s="1470" t="s">
        <v>6297</v>
      </c>
      <c r="I7556" s="1425" t="s">
        <v>6062</v>
      </c>
      <c r="J7556" s="1419" t="s">
        <v>1170</v>
      </c>
      <c r="K7556" s="1420">
        <v>2</v>
      </c>
      <c r="L7556" s="1421">
        <v>357000</v>
      </c>
      <c r="M7556" s="1422">
        <f t="shared" si="171"/>
        <v>714000</v>
      </c>
    </row>
    <row r="7557" spans="2:13">
      <c r="B7557" s="1415"/>
      <c r="C7557" s="1575" t="s">
        <v>4025</v>
      </c>
      <c r="D7557" s="1416" t="s">
        <v>4024</v>
      </c>
      <c r="G7557" s="1416"/>
      <c r="H7557" s="1470" t="s">
        <v>6301</v>
      </c>
      <c r="I7557" s="1425" t="s">
        <v>6063</v>
      </c>
      <c r="J7557" s="1419" t="s">
        <v>1195</v>
      </c>
      <c r="K7557" s="1420">
        <v>2</v>
      </c>
      <c r="L7557" s="1421">
        <v>267750</v>
      </c>
      <c r="M7557" s="1422">
        <f t="shared" si="171"/>
        <v>535500</v>
      </c>
    </row>
    <row r="7558" spans="2:13">
      <c r="B7558" s="1415"/>
      <c r="C7558" s="1575" t="s">
        <v>4025</v>
      </c>
      <c r="D7558" s="1416" t="s">
        <v>4024</v>
      </c>
      <c r="G7558" s="1416"/>
      <c r="H7558" s="1470" t="s">
        <v>6299</v>
      </c>
      <c r="I7558" s="1425" t="s">
        <v>5929</v>
      </c>
      <c r="J7558" s="1419" t="s">
        <v>1195</v>
      </c>
      <c r="K7558" s="1420">
        <v>8</v>
      </c>
      <c r="L7558" s="1421">
        <v>267750</v>
      </c>
      <c r="M7558" s="1422">
        <f t="shared" si="171"/>
        <v>2142000</v>
      </c>
    </row>
    <row r="7559" spans="2:13">
      <c r="B7559" s="1415"/>
      <c r="C7559" s="1575" t="s">
        <v>4025</v>
      </c>
      <c r="D7559" s="1416" t="s">
        <v>4024</v>
      </c>
      <c r="G7559" s="1416"/>
      <c r="H7559" s="1443" t="s">
        <v>6303</v>
      </c>
      <c r="I7559" s="1425" t="s">
        <v>6064</v>
      </c>
      <c r="J7559" s="1419" t="s">
        <v>1195</v>
      </c>
      <c r="K7559" s="1420">
        <v>2</v>
      </c>
      <c r="L7559" s="1421">
        <v>267750</v>
      </c>
      <c r="M7559" s="1422">
        <f t="shared" si="171"/>
        <v>535500</v>
      </c>
    </row>
    <row r="7560" spans="2:13" hidden="1">
      <c r="B7560" s="1415"/>
      <c r="C7560" s="1575" t="s">
        <v>4025</v>
      </c>
      <c r="D7560" s="1416" t="s">
        <v>4024</v>
      </c>
      <c r="G7560" s="1416"/>
      <c r="H7560" s="1427" t="s">
        <v>1603</v>
      </c>
      <c r="I7560" s="1418"/>
      <c r="J7560" s="1419" t="s">
        <v>50</v>
      </c>
      <c r="K7560" s="1420"/>
      <c r="L7560" s="1421"/>
      <c r="M7560" s="1422"/>
    </row>
    <row r="7561" spans="2:13" hidden="1">
      <c r="B7561" s="1415"/>
      <c r="C7561" s="1575" t="s">
        <v>4025</v>
      </c>
      <c r="D7561" s="1416" t="s">
        <v>4024</v>
      </c>
      <c r="G7561" s="1416"/>
      <c r="H7561" s="1427" t="s">
        <v>2200</v>
      </c>
      <c r="I7561" s="1418"/>
      <c r="J7561" s="1419" t="s">
        <v>50</v>
      </c>
      <c r="K7561" s="1420"/>
      <c r="L7561" s="1421"/>
      <c r="M7561" s="1422"/>
    </row>
    <row r="7562" spans="2:13" hidden="1">
      <c r="B7562" s="1415"/>
      <c r="C7562" s="1575" t="s">
        <v>4025</v>
      </c>
      <c r="D7562" s="1416" t="s">
        <v>4024</v>
      </c>
      <c r="G7562" s="1416"/>
      <c r="H7562" s="1427" t="s">
        <v>2190</v>
      </c>
      <c r="I7562" s="1418"/>
      <c r="J7562" s="1419" t="s">
        <v>50</v>
      </c>
      <c r="K7562" s="1420"/>
      <c r="L7562" s="1421"/>
      <c r="M7562" s="1422"/>
    </row>
    <row r="7563" spans="2:13" hidden="1">
      <c r="B7563" s="1415"/>
      <c r="C7563" s="1575" t="s">
        <v>4025</v>
      </c>
      <c r="D7563" s="1416" t="s">
        <v>4024</v>
      </c>
      <c r="G7563" s="1416"/>
      <c r="H7563" s="1427" t="s">
        <v>6264</v>
      </c>
      <c r="I7563" s="1418"/>
      <c r="J7563" s="1419" t="s">
        <v>50</v>
      </c>
      <c r="K7563" s="1420"/>
      <c r="L7563" s="1421"/>
      <c r="M7563" s="1422"/>
    </row>
    <row r="7564" spans="2:13" hidden="1">
      <c r="B7564" s="1415"/>
      <c r="C7564" s="1575" t="s">
        <v>4025</v>
      </c>
      <c r="D7564" s="1416" t="s">
        <v>4024</v>
      </c>
      <c r="G7564" s="1416"/>
      <c r="H7564" s="1470" t="s">
        <v>6290</v>
      </c>
      <c r="I7564" s="1425" t="s">
        <v>1852</v>
      </c>
      <c r="J7564" s="1419" t="s">
        <v>1256</v>
      </c>
      <c r="K7564" s="1420">
        <v>1</v>
      </c>
      <c r="L7564" s="1421">
        <v>4016250</v>
      </c>
      <c r="M7564" s="1422">
        <f>K7564*L7564</f>
        <v>4016250</v>
      </c>
    </row>
    <row r="7565" spans="2:13" hidden="1">
      <c r="B7565" s="1415"/>
      <c r="C7565" s="1575" t="s">
        <v>4025</v>
      </c>
      <c r="D7565" s="1416" t="s">
        <v>4024</v>
      </c>
      <c r="G7565" s="1416" t="s">
        <v>50</v>
      </c>
      <c r="H7565" s="1470" t="s">
        <v>6293</v>
      </c>
      <c r="I7565" s="1425" t="s">
        <v>5931</v>
      </c>
      <c r="J7565" s="1419" t="s">
        <v>50</v>
      </c>
      <c r="K7565" s="1420"/>
      <c r="L7565" s="1421"/>
      <c r="M7565" s="1419"/>
    </row>
    <row r="7566" spans="2:13" hidden="1">
      <c r="B7566" s="1415"/>
      <c r="C7566" s="1575" t="s">
        <v>4025</v>
      </c>
      <c r="D7566" s="1416" t="s">
        <v>4024</v>
      </c>
      <c r="G7566" s="1416" t="s">
        <v>50</v>
      </c>
      <c r="H7566" s="1470" t="s">
        <v>6296</v>
      </c>
      <c r="I7566" s="1425" t="s">
        <v>5932</v>
      </c>
      <c r="J7566" s="1419" t="s">
        <v>50</v>
      </c>
      <c r="K7566" s="1420"/>
      <c r="L7566" s="1421"/>
      <c r="M7566" s="1419"/>
    </row>
    <row r="7567" spans="2:13" hidden="1">
      <c r="B7567" s="1415"/>
      <c r="C7567" s="1575" t="s">
        <v>4025</v>
      </c>
      <c r="D7567" s="1416" t="s">
        <v>4024</v>
      </c>
      <c r="G7567" s="1416"/>
      <c r="H7567" s="1470" t="s">
        <v>6297</v>
      </c>
      <c r="I7567" s="1425" t="s">
        <v>5933</v>
      </c>
      <c r="J7567" s="1419" t="s">
        <v>50</v>
      </c>
      <c r="K7567" s="1420"/>
      <c r="L7567" s="1421"/>
      <c r="M7567" s="1422"/>
    </row>
    <row r="7568" spans="2:13" hidden="1">
      <c r="B7568" s="1415"/>
      <c r="C7568" s="1575" t="s">
        <v>4025</v>
      </c>
      <c r="D7568" s="1416" t="s">
        <v>4024</v>
      </c>
      <c r="G7568" s="1416"/>
      <c r="H7568" s="1470" t="s">
        <v>6301</v>
      </c>
      <c r="I7568" s="1425" t="s">
        <v>2205</v>
      </c>
      <c r="J7568" s="1419" t="s">
        <v>1170</v>
      </c>
      <c r="K7568" s="1420">
        <v>1</v>
      </c>
      <c r="L7568" s="1421">
        <v>446250</v>
      </c>
      <c r="M7568" s="1422">
        <f t="shared" ref="M7568:M7575" si="172">K7568*L7568</f>
        <v>446250</v>
      </c>
    </row>
    <row r="7569" spans="2:13" hidden="1">
      <c r="B7569" s="1415"/>
      <c r="C7569" s="1575" t="s">
        <v>4025</v>
      </c>
      <c r="D7569" s="1416" t="s">
        <v>4024</v>
      </c>
      <c r="G7569" s="1416"/>
      <c r="H7569" s="1470" t="s">
        <v>6299</v>
      </c>
      <c r="I7569" s="1425" t="s">
        <v>2206</v>
      </c>
      <c r="J7569" s="1419" t="s">
        <v>1170</v>
      </c>
      <c r="K7569" s="1420">
        <v>1</v>
      </c>
      <c r="L7569" s="1421">
        <v>66937.5</v>
      </c>
      <c r="M7569" s="1422">
        <f t="shared" si="172"/>
        <v>66937.5</v>
      </c>
    </row>
    <row r="7570" spans="2:13" hidden="1">
      <c r="B7570" s="1415"/>
      <c r="C7570" s="1575" t="s">
        <v>4025</v>
      </c>
      <c r="D7570" s="1416" t="s">
        <v>4024</v>
      </c>
      <c r="G7570" s="1416"/>
      <c r="H7570" s="1470" t="s">
        <v>6303</v>
      </c>
      <c r="I7570" s="1425" t="s">
        <v>2207</v>
      </c>
      <c r="J7570" s="1419" t="s">
        <v>1170</v>
      </c>
      <c r="K7570" s="1420">
        <v>1</v>
      </c>
      <c r="L7570" s="1421">
        <v>89250</v>
      </c>
      <c r="M7570" s="1422">
        <f t="shared" si="172"/>
        <v>89250</v>
      </c>
    </row>
    <row r="7571" spans="2:13" hidden="1">
      <c r="B7571" s="1415"/>
      <c r="C7571" s="1575" t="s">
        <v>4025</v>
      </c>
      <c r="D7571" s="1416" t="s">
        <v>4024</v>
      </c>
      <c r="G7571" s="1416"/>
      <c r="H7571" s="1470" t="s">
        <v>6305</v>
      </c>
      <c r="I7571" s="1424" t="s">
        <v>2208</v>
      </c>
      <c r="J7571" s="1419" t="s">
        <v>1170</v>
      </c>
      <c r="K7571" s="1420">
        <v>1</v>
      </c>
      <c r="L7571" s="1421">
        <v>2231.25</v>
      </c>
      <c r="M7571" s="1422">
        <f t="shared" si="172"/>
        <v>2231.25</v>
      </c>
    </row>
    <row r="7572" spans="2:13" hidden="1">
      <c r="B7572" s="1415"/>
      <c r="C7572" s="1575" t="s">
        <v>4025</v>
      </c>
      <c r="D7572" s="1416" t="s">
        <v>4024</v>
      </c>
      <c r="G7572" s="1416"/>
      <c r="H7572" s="1470" t="s">
        <v>6295</v>
      </c>
      <c r="I7572" s="1424" t="s">
        <v>6210</v>
      </c>
      <c r="J7572" s="1419" t="s">
        <v>1170</v>
      </c>
      <c r="K7572" s="1420">
        <v>1</v>
      </c>
      <c r="L7572" s="1421">
        <v>44625</v>
      </c>
      <c r="M7572" s="1422">
        <f t="shared" si="172"/>
        <v>44625</v>
      </c>
    </row>
    <row r="7573" spans="2:13" hidden="1">
      <c r="B7573" s="1415"/>
      <c r="C7573" s="1575" t="s">
        <v>4025</v>
      </c>
      <c r="D7573" s="1416" t="s">
        <v>4024</v>
      </c>
      <c r="G7573" s="1416"/>
      <c r="H7573" s="1470" t="s">
        <v>6310</v>
      </c>
      <c r="I7573" s="1424" t="s">
        <v>2210</v>
      </c>
      <c r="J7573" s="1419" t="s">
        <v>1170</v>
      </c>
      <c r="K7573" s="1420">
        <v>1</v>
      </c>
      <c r="L7573" s="1421">
        <v>89250</v>
      </c>
      <c r="M7573" s="1422">
        <f t="shared" si="172"/>
        <v>89250</v>
      </c>
    </row>
    <row r="7574" spans="2:13" hidden="1">
      <c r="B7574" s="1415"/>
      <c r="C7574" s="1575" t="s">
        <v>4025</v>
      </c>
      <c r="D7574" s="1416" t="s">
        <v>4024</v>
      </c>
      <c r="G7574" s="1416"/>
      <c r="H7574" s="1470" t="s">
        <v>6307</v>
      </c>
      <c r="I7574" s="1424" t="s">
        <v>3105</v>
      </c>
      <c r="J7574" s="1419" t="s">
        <v>1256</v>
      </c>
      <c r="K7574" s="1420">
        <v>1</v>
      </c>
      <c r="L7574" s="1421">
        <v>2231250</v>
      </c>
      <c r="M7574" s="1422">
        <f t="shared" si="172"/>
        <v>2231250</v>
      </c>
    </row>
    <row r="7575" spans="2:13" hidden="1">
      <c r="B7575" s="1415"/>
      <c r="C7575" s="1575" t="s">
        <v>4025</v>
      </c>
      <c r="D7575" s="1416" t="s">
        <v>4024</v>
      </c>
      <c r="G7575" s="1416"/>
      <c r="H7575" s="1470" t="s">
        <v>6292</v>
      </c>
      <c r="I7575" s="1424" t="s">
        <v>2212</v>
      </c>
      <c r="J7575" s="1419" t="s">
        <v>1841</v>
      </c>
      <c r="K7575" s="1420">
        <v>144</v>
      </c>
      <c r="L7575" s="1421">
        <v>20081.25</v>
      </c>
      <c r="M7575" s="1422">
        <f t="shared" si="172"/>
        <v>2891700</v>
      </c>
    </row>
    <row r="7576" spans="2:13" hidden="1">
      <c r="B7576" s="1415"/>
      <c r="C7576" s="1575" t="s">
        <v>4025</v>
      </c>
      <c r="D7576" s="1416" t="s">
        <v>4024</v>
      </c>
      <c r="G7576" s="1416"/>
      <c r="H7576" s="1470" t="s">
        <v>78</v>
      </c>
      <c r="I7576" s="1424" t="s">
        <v>2213</v>
      </c>
      <c r="J7576" s="1419" t="s">
        <v>50</v>
      </c>
      <c r="K7576" s="1420"/>
      <c r="L7576" s="1421"/>
      <c r="M7576" s="1422"/>
    </row>
    <row r="7577" spans="2:13" hidden="1">
      <c r="B7577" s="1415"/>
      <c r="C7577" s="1575" t="s">
        <v>4025</v>
      </c>
      <c r="D7577" s="1416" t="s">
        <v>4024</v>
      </c>
      <c r="G7577" s="1416"/>
      <c r="H7577" s="1470" t="s">
        <v>6306</v>
      </c>
      <c r="I7577" s="1424" t="s">
        <v>2214</v>
      </c>
      <c r="J7577" s="1419" t="s">
        <v>50</v>
      </c>
      <c r="K7577" s="1420"/>
      <c r="L7577" s="1421"/>
      <c r="M7577" s="1422"/>
    </row>
    <row r="7578" spans="2:13" hidden="1">
      <c r="B7578" s="1415"/>
      <c r="C7578" s="1575" t="s">
        <v>4025</v>
      </c>
      <c r="D7578" s="1416" t="s">
        <v>4024</v>
      </c>
      <c r="G7578" s="1416"/>
      <c r="H7578" s="1470" t="s">
        <v>6302</v>
      </c>
      <c r="I7578" s="1424" t="s">
        <v>2215</v>
      </c>
      <c r="J7578" s="1419" t="s">
        <v>1170</v>
      </c>
      <c r="K7578" s="1420">
        <v>4</v>
      </c>
      <c r="L7578" s="1421">
        <v>1338750</v>
      </c>
      <c r="M7578" s="1422">
        <f>K7578*L7578</f>
        <v>5355000</v>
      </c>
    </row>
    <row r="7579" spans="2:13" hidden="1">
      <c r="B7579" s="1415"/>
      <c r="C7579" s="1575" t="s">
        <v>4025</v>
      </c>
      <c r="D7579" s="1416" t="s">
        <v>4024</v>
      </c>
      <c r="G7579" s="1416"/>
      <c r="H7579" s="1470" t="s">
        <v>6300</v>
      </c>
      <c r="I7579" s="1424" t="s">
        <v>2216</v>
      </c>
      <c r="J7579" s="1419" t="s">
        <v>50</v>
      </c>
      <c r="K7579" s="1420"/>
      <c r="L7579" s="1421"/>
      <c r="M7579" s="1422"/>
    </row>
    <row r="7580" spans="2:13" hidden="1">
      <c r="B7580" s="1415"/>
      <c r="C7580" s="1575" t="s">
        <v>4025</v>
      </c>
      <c r="D7580" s="1416" t="s">
        <v>4024</v>
      </c>
      <c r="G7580" s="1416"/>
      <c r="H7580" s="1470" t="s">
        <v>6316</v>
      </c>
      <c r="I7580" s="1424" t="s">
        <v>2217</v>
      </c>
      <c r="J7580" s="1419" t="s">
        <v>1170</v>
      </c>
      <c r="K7580" s="1420">
        <v>8</v>
      </c>
      <c r="L7580" s="1421">
        <v>15618.75</v>
      </c>
      <c r="M7580" s="1422">
        <f>K7580*L7580</f>
        <v>124950</v>
      </c>
    </row>
    <row r="7581" spans="2:13" hidden="1">
      <c r="B7581" s="1415"/>
      <c r="C7581" s="1575" t="s">
        <v>4025</v>
      </c>
      <c r="D7581" s="1416" t="s">
        <v>4024</v>
      </c>
      <c r="G7581" s="1416" t="s">
        <v>50</v>
      </c>
      <c r="H7581" s="1443" t="s">
        <v>6298</v>
      </c>
      <c r="I7581" s="1425" t="s">
        <v>5945</v>
      </c>
      <c r="J7581" s="1419" t="s">
        <v>50</v>
      </c>
      <c r="K7581" s="1420"/>
      <c r="L7581" s="1421"/>
      <c r="M7581" s="1419"/>
    </row>
    <row r="7582" spans="2:13" hidden="1">
      <c r="B7582" s="1415"/>
      <c r="C7582" s="1575" t="s">
        <v>4025</v>
      </c>
      <c r="D7582" s="1416" t="s">
        <v>4024</v>
      </c>
      <c r="G7582" s="1416"/>
      <c r="H7582" s="1443" t="s">
        <v>6291</v>
      </c>
      <c r="I7582" s="1425" t="s">
        <v>5946</v>
      </c>
      <c r="J7582" s="1419" t="s">
        <v>1195</v>
      </c>
      <c r="K7582" s="1420">
        <v>4</v>
      </c>
      <c r="L7582" s="1421">
        <v>267750</v>
      </c>
      <c r="M7582" s="1422">
        <f>K7582*L7582</f>
        <v>1071000</v>
      </c>
    </row>
    <row r="7583" spans="2:13" hidden="1">
      <c r="B7583" s="1415"/>
      <c r="C7583" s="1575" t="s">
        <v>4025</v>
      </c>
      <c r="D7583" s="1416" t="s">
        <v>4024</v>
      </c>
      <c r="G7583" s="1416" t="s">
        <v>50</v>
      </c>
      <c r="H7583" s="1427" t="s">
        <v>1866</v>
      </c>
      <c r="I7583" s="1418"/>
      <c r="J7583" s="1419" t="s">
        <v>50</v>
      </c>
      <c r="K7583" s="1420"/>
      <c r="L7583" s="1421"/>
      <c r="M7583" s="1419"/>
    </row>
    <row r="7584" spans="2:13" hidden="1">
      <c r="B7584" s="1415"/>
      <c r="C7584" s="1575" t="s">
        <v>4025</v>
      </c>
      <c r="D7584" s="1416" t="s">
        <v>4024</v>
      </c>
      <c r="G7584" s="1416" t="s">
        <v>50</v>
      </c>
      <c r="H7584" s="1427" t="s">
        <v>6266</v>
      </c>
      <c r="I7584" s="1418"/>
      <c r="J7584" s="1419" t="s">
        <v>50</v>
      </c>
      <c r="K7584" s="1420"/>
      <c r="L7584" s="1421"/>
      <c r="M7584" s="1419"/>
    </row>
    <row r="7585" spans="2:13" hidden="1">
      <c r="B7585" s="1415"/>
      <c r="C7585" s="1575" t="s">
        <v>4025</v>
      </c>
      <c r="D7585" s="1416" t="s">
        <v>4024</v>
      </c>
      <c r="G7585" s="1416"/>
      <c r="H7585" s="1427" t="s">
        <v>6267</v>
      </c>
      <c r="I7585" s="1418"/>
      <c r="J7585" s="1419" t="s">
        <v>50</v>
      </c>
      <c r="K7585" s="1420"/>
      <c r="L7585" s="1421"/>
      <c r="M7585" s="1422"/>
    </row>
    <row r="7586" spans="2:13" hidden="1">
      <c r="B7586" s="1415"/>
      <c r="C7586" s="1575" t="s">
        <v>4025</v>
      </c>
      <c r="D7586" s="1416" t="s">
        <v>4024</v>
      </c>
      <c r="G7586" s="1416"/>
      <c r="H7586" s="1427" t="s">
        <v>2225</v>
      </c>
      <c r="I7586" s="1418"/>
      <c r="J7586" s="1419" t="s">
        <v>50</v>
      </c>
      <c r="K7586" s="1420"/>
      <c r="L7586" s="1421"/>
      <c r="M7586" s="1422"/>
    </row>
    <row r="7587" spans="2:13" hidden="1">
      <c r="B7587" s="1415"/>
      <c r="C7587" s="1575" t="s">
        <v>4025</v>
      </c>
      <c r="D7587" s="1416" t="s">
        <v>4024</v>
      </c>
      <c r="G7587" s="1416"/>
      <c r="H7587" s="1470" t="s">
        <v>6290</v>
      </c>
      <c r="I7587" s="1424" t="s">
        <v>2226</v>
      </c>
      <c r="J7587" s="1419" t="s">
        <v>1256</v>
      </c>
      <c r="K7587" s="1420">
        <v>16</v>
      </c>
      <c r="L7587" s="1421">
        <v>1785000</v>
      </c>
      <c r="M7587" s="1422">
        <f t="shared" ref="M7587:M7592" si="173">K7587*L7587</f>
        <v>28560000</v>
      </c>
    </row>
    <row r="7588" spans="2:13" hidden="1">
      <c r="B7588" s="1415"/>
      <c r="C7588" s="1575" t="s">
        <v>4025</v>
      </c>
      <c r="D7588" s="1416" t="s">
        <v>4024</v>
      </c>
      <c r="G7588" s="1416"/>
      <c r="H7588" s="1470" t="s">
        <v>6293</v>
      </c>
      <c r="I7588" s="1424" t="s">
        <v>3106</v>
      </c>
      <c r="J7588" s="1419" t="s">
        <v>1256</v>
      </c>
      <c r="K7588" s="1420">
        <v>2</v>
      </c>
      <c r="L7588" s="1421">
        <v>669375</v>
      </c>
      <c r="M7588" s="1422">
        <f t="shared" si="173"/>
        <v>1338750</v>
      </c>
    </row>
    <row r="7589" spans="2:13" hidden="1">
      <c r="B7589" s="1415"/>
      <c r="C7589" s="1575" t="s">
        <v>4025</v>
      </c>
      <c r="D7589" s="1416" t="s">
        <v>4024</v>
      </c>
      <c r="G7589" s="1416"/>
      <c r="H7589" s="1470" t="s">
        <v>6296</v>
      </c>
      <c r="I7589" s="1424" t="s">
        <v>2300</v>
      </c>
      <c r="J7589" s="1419" t="s">
        <v>1256</v>
      </c>
      <c r="K7589" s="1420">
        <v>1</v>
      </c>
      <c r="L7589" s="1421">
        <v>31237.5</v>
      </c>
      <c r="M7589" s="1422">
        <f t="shared" si="173"/>
        <v>31237.5</v>
      </c>
    </row>
    <row r="7590" spans="2:13" hidden="1">
      <c r="B7590" s="1415"/>
      <c r="C7590" s="1575" t="s">
        <v>4025</v>
      </c>
      <c r="D7590" s="1416" t="s">
        <v>4024</v>
      </c>
      <c r="G7590" s="1416"/>
      <c r="H7590" s="1470" t="s">
        <v>6297</v>
      </c>
      <c r="I7590" s="1424" t="s">
        <v>2227</v>
      </c>
      <c r="J7590" s="1419" t="s">
        <v>1256</v>
      </c>
      <c r="K7590" s="1420">
        <v>3</v>
      </c>
      <c r="L7590" s="1421">
        <v>35700</v>
      </c>
      <c r="M7590" s="1422">
        <f t="shared" si="173"/>
        <v>107100</v>
      </c>
    </row>
    <row r="7591" spans="2:13" hidden="1">
      <c r="B7591" s="1415"/>
      <c r="C7591" s="1575" t="s">
        <v>4025</v>
      </c>
      <c r="D7591" s="1416" t="s">
        <v>4024</v>
      </c>
      <c r="G7591" s="1416"/>
      <c r="H7591" s="1470" t="s">
        <v>6301</v>
      </c>
      <c r="I7591" s="1424" t="s">
        <v>2232</v>
      </c>
      <c r="J7591" s="1419" t="s">
        <v>1256</v>
      </c>
      <c r="K7591" s="1420">
        <v>2</v>
      </c>
      <c r="L7591" s="1421">
        <v>35700</v>
      </c>
      <c r="M7591" s="1422">
        <f t="shared" si="173"/>
        <v>71400</v>
      </c>
    </row>
    <row r="7592" spans="2:13">
      <c r="B7592" s="1415"/>
      <c r="C7592" s="1575" t="s">
        <v>4025</v>
      </c>
      <c r="D7592" s="1416" t="s">
        <v>4024</v>
      </c>
      <c r="G7592" s="1416"/>
      <c r="H7592" s="1443" t="s">
        <v>6299</v>
      </c>
      <c r="I7592" s="1424" t="s">
        <v>2228</v>
      </c>
      <c r="J7592" s="1419" t="s">
        <v>1195</v>
      </c>
      <c r="K7592" s="1420">
        <v>18</v>
      </c>
      <c r="L7592" s="1421">
        <v>245437.5</v>
      </c>
      <c r="M7592" s="1422">
        <f t="shared" si="173"/>
        <v>4417875</v>
      </c>
    </row>
    <row r="7593" spans="2:13" hidden="1">
      <c r="B7593" s="1415"/>
      <c r="C7593" s="1575" t="s">
        <v>4025</v>
      </c>
      <c r="D7593" s="1416" t="s">
        <v>4024</v>
      </c>
      <c r="G7593" s="1416"/>
      <c r="H7593" s="1427" t="s">
        <v>1876</v>
      </c>
      <c r="I7593" s="1418"/>
      <c r="J7593" s="1419" t="s">
        <v>50</v>
      </c>
      <c r="K7593" s="1420"/>
      <c r="L7593" s="1421"/>
      <c r="M7593" s="1422"/>
    </row>
    <row r="7594" spans="2:13" hidden="1">
      <c r="B7594" s="1415"/>
      <c r="C7594" s="1575" t="s">
        <v>4025</v>
      </c>
      <c r="D7594" s="1416" t="s">
        <v>4024</v>
      </c>
      <c r="G7594" s="1416"/>
      <c r="H7594" s="1427" t="s">
        <v>2229</v>
      </c>
      <c r="I7594" s="1418"/>
      <c r="J7594" s="1419" t="s">
        <v>50</v>
      </c>
      <c r="K7594" s="1420"/>
      <c r="L7594" s="1421"/>
      <c r="M7594" s="1422"/>
    </row>
    <row r="7595" spans="2:13" hidden="1">
      <c r="B7595" s="1415"/>
      <c r="C7595" s="1575" t="s">
        <v>4025</v>
      </c>
      <c r="D7595" s="1416" t="s">
        <v>4024</v>
      </c>
      <c r="G7595" s="1416"/>
      <c r="H7595" s="1470" t="s">
        <v>6290</v>
      </c>
      <c r="I7595" s="1425" t="s">
        <v>2230</v>
      </c>
      <c r="J7595" s="1419" t="s">
        <v>1256</v>
      </c>
      <c r="K7595" s="1420">
        <v>4</v>
      </c>
      <c r="L7595" s="1421">
        <v>847875</v>
      </c>
      <c r="M7595" s="1422">
        <f>K7595*L7595</f>
        <v>3391500</v>
      </c>
    </row>
    <row r="7596" spans="2:13">
      <c r="B7596" s="1415"/>
      <c r="C7596" s="1575" t="s">
        <v>4025</v>
      </c>
      <c r="D7596" s="1416" t="s">
        <v>4024</v>
      </c>
      <c r="G7596" s="1416"/>
      <c r="H7596" s="1470" t="s">
        <v>6293</v>
      </c>
      <c r="I7596" s="1425" t="s">
        <v>2233</v>
      </c>
      <c r="J7596" s="1419" t="s">
        <v>1195</v>
      </c>
      <c r="K7596" s="1420">
        <v>4</v>
      </c>
      <c r="L7596" s="1421">
        <v>245437.5</v>
      </c>
      <c r="M7596" s="1422">
        <f>K7596*L7596</f>
        <v>981750</v>
      </c>
    </row>
    <row r="7597" spans="2:13" hidden="1">
      <c r="B7597" s="1415"/>
      <c r="C7597" s="1575" t="s">
        <v>4025</v>
      </c>
      <c r="D7597" s="1416" t="s">
        <v>4024</v>
      </c>
      <c r="G7597" s="1416" t="s">
        <v>50</v>
      </c>
      <c r="H7597" s="1427" t="s">
        <v>2235</v>
      </c>
      <c r="I7597" s="1418"/>
      <c r="J7597" s="1419" t="s">
        <v>50</v>
      </c>
      <c r="K7597" s="1420"/>
      <c r="L7597" s="1421"/>
      <c r="M7597" s="1419"/>
    </row>
    <row r="7598" spans="2:13" hidden="1">
      <c r="B7598" s="1415"/>
      <c r="C7598" s="1575" t="s">
        <v>4025</v>
      </c>
      <c r="D7598" s="1416" t="s">
        <v>4024</v>
      </c>
      <c r="G7598" s="1416"/>
      <c r="H7598" s="1427" t="s">
        <v>2236</v>
      </c>
      <c r="I7598" s="1418"/>
      <c r="J7598" s="1419" t="s">
        <v>50</v>
      </c>
      <c r="K7598" s="1420"/>
      <c r="L7598" s="1421"/>
      <c r="M7598" s="1422"/>
    </row>
    <row r="7599" spans="2:13">
      <c r="B7599" s="1415"/>
      <c r="C7599" s="1575" t="s">
        <v>4025</v>
      </c>
      <c r="D7599" s="1416" t="s">
        <v>4024</v>
      </c>
      <c r="G7599" s="1416"/>
      <c r="H7599" s="1443" t="s">
        <v>6290</v>
      </c>
      <c r="I7599" s="1425" t="s">
        <v>2237</v>
      </c>
      <c r="J7599" s="1419" t="s">
        <v>1279</v>
      </c>
      <c r="K7599" s="1420">
        <v>4</v>
      </c>
      <c r="L7599" s="1421">
        <v>111562.5</v>
      </c>
      <c r="M7599" s="1422">
        <f>K7599*L7599</f>
        <v>446250</v>
      </c>
    </row>
    <row r="7600" spans="2:13" hidden="1">
      <c r="B7600" s="1415"/>
      <c r="C7600" s="1575" t="s">
        <v>4025</v>
      </c>
      <c r="D7600" s="1416" t="s">
        <v>4024</v>
      </c>
      <c r="G7600" s="1416"/>
      <c r="H7600" s="1427" t="s">
        <v>1693</v>
      </c>
      <c r="I7600" s="1424"/>
      <c r="J7600" s="1419" t="s">
        <v>50</v>
      </c>
      <c r="K7600" s="1420"/>
      <c r="L7600" s="1421"/>
      <c r="M7600" s="1422"/>
    </row>
    <row r="7601" spans="2:13" hidden="1">
      <c r="B7601" s="1415"/>
      <c r="C7601" s="1575" t="s">
        <v>4025</v>
      </c>
      <c r="D7601" s="1416" t="s">
        <v>4024</v>
      </c>
      <c r="G7601" s="1416" t="s">
        <v>50</v>
      </c>
      <c r="H7601" s="1427" t="s">
        <v>2238</v>
      </c>
      <c r="I7601" s="1423"/>
      <c r="J7601" s="1419" t="s">
        <v>50</v>
      </c>
      <c r="K7601" s="1420"/>
      <c r="L7601" s="1421"/>
      <c r="M7601" s="1419"/>
    </row>
    <row r="7602" spans="2:13" hidden="1">
      <c r="B7602" s="1415"/>
      <c r="C7602" s="1575" t="s">
        <v>4025</v>
      </c>
      <c r="D7602" s="1416" t="s">
        <v>4024</v>
      </c>
      <c r="G7602" s="1416"/>
      <c r="H7602" s="1427" t="s">
        <v>2239</v>
      </c>
      <c r="I7602" s="1424"/>
      <c r="J7602" s="1419" t="s">
        <v>50</v>
      </c>
      <c r="K7602" s="1420"/>
      <c r="L7602" s="1421"/>
      <c r="M7602" s="1422"/>
    </row>
    <row r="7603" spans="2:13" hidden="1">
      <c r="B7603" s="1415"/>
      <c r="C7603" s="1575" t="s">
        <v>4025</v>
      </c>
      <c r="D7603" s="1416" t="s">
        <v>4024</v>
      </c>
      <c r="G7603" s="1416" t="s">
        <v>50</v>
      </c>
      <c r="H7603" s="1427" t="s">
        <v>6268</v>
      </c>
      <c r="I7603" s="1423"/>
      <c r="J7603" s="1419" t="s">
        <v>50</v>
      </c>
      <c r="K7603" s="1420"/>
      <c r="L7603" s="1421"/>
      <c r="M7603" s="1419"/>
    </row>
    <row r="7604" spans="2:13" hidden="1">
      <c r="B7604" s="1415"/>
      <c r="C7604" s="1575" t="s">
        <v>4025</v>
      </c>
      <c r="D7604" s="1416" t="s">
        <v>4024</v>
      </c>
      <c r="G7604" s="1416" t="s">
        <v>50</v>
      </c>
      <c r="H7604" s="1427" t="s">
        <v>6269</v>
      </c>
      <c r="I7604" s="1423"/>
      <c r="J7604" s="1419" t="s">
        <v>50</v>
      </c>
      <c r="K7604" s="1420"/>
      <c r="L7604" s="1421"/>
      <c r="M7604" s="1419"/>
    </row>
    <row r="7605" spans="2:13" hidden="1">
      <c r="B7605" s="1415"/>
      <c r="C7605" s="1575" t="s">
        <v>4025</v>
      </c>
      <c r="D7605" s="1416" t="s">
        <v>4024</v>
      </c>
      <c r="G7605" s="1416"/>
      <c r="H7605" s="1427" t="s">
        <v>1749</v>
      </c>
      <c r="I7605" s="1424"/>
      <c r="J7605" s="1419" t="s">
        <v>50</v>
      </c>
      <c r="K7605" s="1420"/>
      <c r="L7605" s="1421"/>
      <c r="M7605" s="1422"/>
    </row>
    <row r="7606" spans="2:13" hidden="1">
      <c r="B7606" s="1415"/>
      <c r="C7606" s="1575" t="s">
        <v>4025</v>
      </c>
      <c r="D7606" s="1416" t="s">
        <v>4024</v>
      </c>
      <c r="G7606" s="1416"/>
      <c r="H7606" s="1427" t="s">
        <v>6225</v>
      </c>
      <c r="I7606" s="1424"/>
      <c r="J7606" s="1419" t="s">
        <v>50</v>
      </c>
      <c r="K7606" s="1420"/>
      <c r="L7606" s="1421"/>
      <c r="M7606" s="1422"/>
    </row>
    <row r="7607" spans="2:13" hidden="1">
      <c r="B7607" s="1415"/>
      <c r="C7607" s="1575" t="s">
        <v>4025</v>
      </c>
      <c r="D7607" s="1416" t="s">
        <v>4024</v>
      </c>
      <c r="G7607" s="1416" t="s">
        <v>50</v>
      </c>
      <c r="H7607" s="1427" t="s">
        <v>6226</v>
      </c>
      <c r="I7607" s="1423"/>
      <c r="J7607" s="1419" t="s">
        <v>50</v>
      </c>
      <c r="K7607" s="1420"/>
      <c r="L7607" s="1421"/>
      <c r="M7607" s="1419"/>
    </row>
    <row r="7608" spans="2:13" hidden="1">
      <c r="B7608" s="1415"/>
      <c r="C7608" s="1575" t="s">
        <v>4025</v>
      </c>
      <c r="D7608" s="1416" t="s">
        <v>4024</v>
      </c>
      <c r="G7608" s="1416"/>
      <c r="H7608" s="1470" t="s">
        <v>6290</v>
      </c>
      <c r="I7608" s="1425" t="s">
        <v>6068</v>
      </c>
      <c r="J7608" s="1419" t="s">
        <v>1279</v>
      </c>
      <c r="K7608" s="1420">
        <v>14</v>
      </c>
      <c r="L7608" s="1421">
        <v>53550</v>
      </c>
      <c r="M7608" s="1422">
        <f>K7608*L7608</f>
        <v>749700</v>
      </c>
    </row>
    <row r="7609" spans="2:13" hidden="1">
      <c r="B7609" s="1415"/>
      <c r="C7609" s="1575" t="s">
        <v>4025</v>
      </c>
      <c r="D7609" s="1416" t="s">
        <v>4024</v>
      </c>
      <c r="G7609" s="1416"/>
      <c r="H7609" s="1470" t="s">
        <v>6293</v>
      </c>
      <c r="I7609" s="1425" t="s">
        <v>6007</v>
      </c>
      <c r="J7609" s="1419" t="s">
        <v>1279</v>
      </c>
      <c r="K7609" s="1420">
        <v>110</v>
      </c>
      <c r="L7609" s="1421">
        <v>53550</v>
      </c>
      <c r="M7609" s="1422">
        <f>K7609*L7609</f>
        <v>5890500</v>
      </c>
    </row>
    <row r="7610" spans="2:13" hidden="1">
      <c r="B7610" s="1415"/>
      <c r="C7610" s="1575" t="s">
        <v>4025</v>
      </c>
      <c r="D7610" s="1416" t="s">
        <v>4024</v>
      </c>
      <c r="G7610" s="1416"/>
      <c r="H7610" s="1470" t="s">
        <v>6296</v>
      </c>
      <c r="I7610" s="1425" t="s">
        <v>6071</v>
      </c>
      <c r="J7610" s="1419" t="s">
        <v>1279</v>
      </c>
      <c r="K7610" s="1420">
        <v>72</v>
      </c>
      <c r="L7610" s="1421">
        <v>17850</v>
      </c>
      <c r="M7610" s="1422">
        <f>K7610*L7610</f>
        <v>1285200</v>
      </c>
    </row>
    <row r="7611" spans="2:13" hidden="1">
      <c r="B7611" s="1415"/>
      <c r="C7611" s="1575" t="s">
        <v>4025</v>
      </c>
      <c r="D7611" s="1416" t="s">
        <v>4024</v>
      </c>
      <c r="G7611" s="1416" t="s">
        <v>50</v>
      </c>
      <c r="H7611" s="1427" t="s">
        <v>2248</v>
      </c>
      <c r="I7611" s="1425"/>
      <c r="J7611" s="1419" t="s">
        <v>50</v>
      </c>
      <c r="K7611" s="1420"/>
      <c r="L7611" s="1421"/>
      <c r="M7611" s="1419"/>
    </row>
    <row r="7612" spans="2:13" hidden="1">
      <c r="B7612" s="1415"/>
      <c r="C7612" s="1575" t="s">
        <v>4025</v>
      </c>
      <c r="D7612" s="1416" t="s">
        <v>4024</v>
      </c>
      <c r="G7612" s="1416"/>
      <c r="H7612" s="1443" t="s">
        <v>6290</v>
      </c>
      <c r="I7612" s="1425" t="s">
        <v>6075</v>
      </c>
      <c r="J7612" s="1419" t="s">
        <v>1256</v>
      </c>
      <c r="K7612" s="1420">
        <v>2</v>
      </c>
      <c r="L7612" s="1421">
        <v>1338750</v>
      </c>
      <c r="M7612" s="1422">
        <f>K7612*L7612</f>
        <v>2677500</v>
      </c>
    </row>
    <row r="7613" spans="2:13" hidden="1">
      <c r="B7613" s="1415"/>
      <c r="C7613" s="1575" t="s">
        <v>4025</v>
      </c>
      <c r="D7613" s="1416" t="s">
        <v>4024</v>
      </c>
      <c r="G7613" s="1416"/>
      <c r="H7613" s="1427" t="s">
        <v>2251</v>
      </c>
      <c r="I7613" s="1418"/>
      <c r="J7613" s="1419" t="s">
        <v>50</v>
      </c>
      <c r="K7613" s="1420"/>
      <c r="L7613" s="1421"/>
      <c r="M7613" s="1422"/>
    </row>
    <row r="7614" spans="2:13" hidden="1">
      <c r="B7614" s="1415"/>
      <c r="C7614" s="1575" t="s">
        <v>4025</v>
      </c>
      <c r="D7614" s="1416" t="s">
        <v>4024</v>
      </c>
      <c r="G7614" s="1416" t="s">
        <v>50</v>
      </c>
      <c r="H7614" s="1427" t="s">
        <v>2252</v>
      </c>
      <c r="I7614" s="1418"/>
      <c r="J7614" s="1419" t="s">
        <v>50</v>
      </c>
      <c r="K7614" s="1420"/>
      <c r="L7614" s="1421"/>
      <c r="M7614" s="1419"/>
    </row>
    <row r="7615" spans="2:13" hidden="1">
      <c r="B7615" s="1415"/>
      <c r="C7615" s="1575" t="s">
        <v>4025</v>
      </c>
      <c r="D7615" s="1416" t="s">
        <v>4024</v>
      </c>
      <c r="G7615" s="1416"/>
      <c r="H7615" s="1427" t="s">
        <v>5937</v>
      </c>
      <c r="I7615" s="1418"/>
      <c r="J7615" s="1419" t="s">
        <v>50</v>
      </c>
      <c r="K7615" s="1420"/>
      <c r="L7615" s="1421"/>
      <c r="M7615" s="1422"/>
    </row>
    <row r="7616" spans="2:13" hidden="1">
      <c r="B7616" s="1415"/>
      <c r="C7616" s="1575" t="s">
        <v>4025</v>
      </c>
      <c r="D7616" s="1416" t="s">
        <v>4024</v>
      </c>
      <c r="G7616" s="1416"/>
      <c r="H7616" s="1427" t="s">
        <v>2254</v>
      </c>
      <c r="I7616" s="1418"/>
      <c r="J7616" s="1419" t="s">
        <v>50</v>
      </c>
      <c r="K7616" s="1420"/>
      <c r="L7616" s="1421"/>
      <c r="M7616" s="1422"/>
    </row>
    <row r="7617" spans="2:13" hidden="1">
      <c r="B7617" s="1415"/>
      <c r="C7617" s="1575" t="s">
        <v>4025</v>
      </c>
      <c r="D7617" s="1416" t="s">
        <v>4024</v>
      </c>
      <c r="G7617" s="1416"/>
      <c r="H7617" s="1443" t="s">
        <v>6290</v>
      </c>
      <c r="I7617" s="1425" t="s">
        <v>6077</v>
      </c>
      <c r="J7617" s="1419" t="s">
        <v>1256</v>
      </c>
      <c r="K7617" s="1420">
        <v>2</v>
      </c>
      <c r="L7617" s="1421">
        <v>31237500</v>
      </c>
      <c r="M7617" s="1422">
        <f>K7617*L7617</f>
        <v>62475000</v>
      </c>
    </row>
    <row r="7618" spans="2:13" hidden="1">
      <c r="B7618" s="1415"/>
      <c r="C7618" s="1575" t="s">
        <v>4025</v>
      </c>
      <c r="D7618" s="1416" t="s">
        <v>4024</v>
      </c>
      <c r="G7618" s="1416"/>
      <c r="H7618" s="1427" t="s">
        <v>1913</v>
      </c>
      <c r="I7618" s="1418"/>
      <c r="J7618" s="1419" t="s">
        <v>50</v>
      </c>
      <c r="K7618" s="1420"/>
      <c r="L7618" s="1421"/>
      <c r="M7618" s="1422"/>
    </row>
    <row r="7619" spans="2:13" hidden="1">
      <c r="B7619" s="1415"/>
      <c r="C7619" s="1575" t="s">
        <v>4025</v>
      </c>
      <c r="D7619" s="1416" t="s">
        <v>4024</v>
      </c>
      <c r="G7619" s="1416"/>
      <c r="H7619" s="1427" t="s">
        <v>1914</v>
      </c>
      <c r="I7619" s="1418"/>
      <c r="J7619" s="1419" t="s">
        <v>50</v>
      </c>
      <c r="K7619" s="1420"/>
      <c r="L7619" s="1421"/>
      <c r="M7619" s="1422"/>
    </row>
    <row r="7620" spans="2:13" hidden="1">
      <c r="B7620" s="1415"/>
      <c r="C7620" s="1575" t="s">
        <v>4025</v>
      </c>
      <c r="D7620" s="1416" t="s">
        <v>4024</v>
      </c>
      <c r="G7620" s="1416"/>
      <c r="H7620" s="1427" t="s">
        <v>1915</v>
      </c>
      <c r="I7620" s="1418"/>
      <c r="J7620" s="1419" t="s">
        <v>50</v>
      </c>
      <c r="K7620" s="1420"/>
      <c r="L7620" s="1421"/>
      <c r="M7620" s="1422"/>
    </row>
    <row r="7621" spans="2:13" hidden="1">
      <c r="B7621" s="1415"/>
      <c r="C7621" s="1575" t="s">
        <v>4025</v>
      </c>
      <c r="D7621" s="1416" t="s">
        <v>4024</v>
      </c>
      <c r="G7621" s="1416"/>
      <c r="H7621" s="1427" t="s">
        <v>1916</v>
      </c>
      <c r="I7621" s="1418"/>
      <c r="J7621" s="1419" t="s">
        <v>50</v>
      </c>
      <c r="K7621" s="1420"/>
      <c r="L7621" s="1421"/>
      <c r="M7621" s="1422"/>
    </row>
    <row r="7622" spans="2:13" hidden="1">
      <c r="B7622" s="1415"/>
      <c r="C7622" s="1575" t="s">
        <v>4025</v>
      </c>
      <c r="D7622" s="1416" t="s">
        <v>4024</v>
      </c>
      <c r="G7622" s="1416"/>
      <c r="H7622" s="1470" t="s">
        <v>6290</v>
      </c>
      <c r="I7622" s="1425" t="s">
        <v>5939</v>
      </c>
      <c r="J7622" s="1419" t="s">
        <v>1279</v>
      </c>
      <c r="K7622" s="1420">
        <v>34</v>
      </c>
      <c r="L7622" s="1421">
        <v>129412.5</v>
      </c>
      <c r="M7622" s="1422">
        <f>K7622*L7622</f>
        <v>4400025</v>
      </c>
    </row>
    <row r="7623" spans="2:13" hidden="1">
      <c r="B7623" s="1415"/>
      <c r="C7623" s="1575" t="s">
        <v>4025</v>
      </c>
      <c r="D7623" s="1416" t="s">
        <v>4024</v>
      </c>
      <c r="G7623" s="1416"/>
      <c r="H7623" s="1470" t="s">
        <v>6293</v>
      </c>
      <c r="I7623" s="1425" t="s">
        <v>5940</v>
      </c>
      <c r="J7623" s="1419" t="s">
        <v>1279</v>
      </c>
      <c r="K7623" s="1420">
        <v>46</v>
      </c>
      <c r="L7623" s="1421">
        <v>102637.5</v>
      </c>
      <c r="M7623" s="1422">
        <f>K7623*L7623</f>
        <v>4721325</v>
      </c>
    </row>
    <row r="7624" spans="2:13" hidden="1">
      <c r="B7624" s="1415"/>
      <c r="C7624" s="1575" t="s">
        <v>4025</v>
      </c>
      <c r="D7624" s="1416" t="s">
        <v>4024</v>
      </c>
      <c r="G7624" s="1416"/>
      <c r="H7624" s="1470" t="s">
        <v>6296</v>
      </c>
      <c r="I7624" s="1425" t="s">
        <v>5942</v>
      </c>
      <c r="J7624" s="1419" t="s">
        <v>1279</v>
      </c>
      <c r="K7624" s="1420">
        <v>20</v>
      </c>
      <c r="L7624" s="1421">
        <v>17850</v>
      </c>
      <c r="M7624" s="1422">
        <f>K7624*L7624</f>
        <v>357000</v>
      </c>
    </row>
    <row r="7625" spans="2:13" hidden="1">
      <c r="B7625" s="1415"/>
      <c r="C7625" s="1575" t="s">
        <v>4025</v>
      </c>
      <c r="D7625" s="1416" t="s">
        <v>4024</v>
      </c>
      <c r="G7625" s="1416" t="s">
        <v>50</v>
      </c>
      <c r="H7625" s="1427" t="s">
        <v>2248</v>
      </c>
      <c r="I7625" s="1418"/>
      <c r="J7625" s="1419" t="s">
        <v>50</v>
      </c>
      <c r="K7625" s="1420"/>
      <c r="L7625" s="1421"/>
      <c r="M7625" s="1419"/>
    </row>
    <row r="7626" spans="2:13" hidden="1">
      <c r="B7626" s="1415"/>
      <c r="C7626" s="1575" t="s">
        <v>4025</v>
      </c>
      <c r="D7626" s="1416" t="s">
        <v>4024</v>
      </c>
      <c r="G7626" s="1416"/>
      <c r="H7626" s="1427" t="s">
        <v>2264</v>
      </c>
      <c r="I7626" s="1418"/>
      <c r="J7626" s="1419" t="s">
        <v>50</v>
      </c>
      <c r="K7626" s="1420"/>
      <c r="L7626" s="1421"/>
      <c r="M7626" s="1422"/>
    </row>
    <row r="7627" spans="2:13" hidden="1">
      <c r="B7627" s="1415"/>
      <c r="C7627" s="1575" t="s">
        <v>4025</v>
      </c>
      <c r="D7627" s="1416" t="s">
        <v>4024</v>
      </c>
      <c r="G7627" s="1416" t="s">
        <v>50</v>
      </c>
      <c r="H7627" s="1427" t="s">
        <v>2265</v>
      </c>
      <c r="I7627" s="1418"/>
      <c r="J7627" s="1419" t="s">
        <v>50</v>
      </c>
      <c r="K7627" s="1420"/>
      <c r="L7627" s="1421"/>
      <c r="M7627" s="1419"/>
    </row>
    <row r="7628" spans="2:13" hidden="1">
      <c r="B7628" s="1415"/>
      <c r="C7628" s="1575" t="s">
        <v>4025</v>
      </c>
      <c r="D7628" s="1416" t="s">
        <v>4024</v>
      </c>
      <c r="G7628" s="1416" t="s">
        <v>50</v>
      </c>
      <c r="H7628" s="1427" t="s">
        <v>2266</v>
      </c>
      <c r="I7628" s="1418"/>
      <c r="J7628" s="1419" t="s">
        <v>50</v>
      </c>
      <c r="K7628" s="1420"/>
      <c r="L7628" s="1421"/>
      <c r="M7628" s="1419"/>
    </row>
    <row r="7629" spans="2:13" hidden="1">
      <c r="B7629" s="1415"/>
      <c r="C7629" s="1575" t="s">
        <v>4025</v>
      </c>
      <c r="D7629" s="1416" t="s">
        <v>4024</v>
      </c>
      <c r="G7629" s="1416" t="s">
        <v>50</v>
      </c>
      <c r="H7629" s="1427" t="s">
        <v>1916</v>
      </c>
      <c r="I7629" s="1418"/>
      <c r="J7629" s="1419" t="s">
        <v>50</v>
      </c>
      <c r="K7629" s="1420"/>
      <c r="L7629" s="1421"/>
      <c r="M7629" s="1419"/>
    </row>
    <row r="7630" spans="2:13" hidden="1">
      <c r="B7630" s="1415"/>
      <c r="C7630" s="1575" t="s">
        <v>4025</v>
      </c>
      <c r="D7630" s="1416" t="s">
        <v>4024</v>
      </c>
      <c r="G7630" s="1416"/>
      <c r="H7630" s="1470" t="s">
        <v>6290</v>
      </c>
      <c r="I7630" s="1425" t="s">
        <v>6080</v>
      </c>
      <c r="J7630" s="1419" t="s">
        <v>1279</v>
      </c>
      <c r="K7630" s="1420">
        <v>10</v>
      </c>
      <c r="L7630" s="1421">
        <v>263287.5</v>
      </c>
      <c r="M7630" s="1422">
        <f>K7630*L7630</f>
        <v>2632875</v>
      </c>
    </row>
    <row r="7631" spans="2:13" hidden="1">
      <c r="B7631" s="1415"/>
      <c r="C7631" s="1575" t="s">
        <v>4025</v>
      </c>
      <c r="D7631" s="1416" t="s">
        <v>4024</v>
      </c>
      <c r="G7631" s="1416"/>
      <c r="H7631" s="1470" t="s">
        <v>6293</v>
      </c>
      <c r="I7631" s="1425" t="s">
        <v>6081</v>
      </c>
      <c r="J7631" s="1419" t="s">
        <v>1279</v>
      </c>
      <c r="K7631" s="1420">
        <v>15</v>
      </c>
      <c r="L7631" s="1421">
        <v>263287.5</v>
      </c>
      <c r="M7631" s="1422">
        <f>K7631*L7631</f>
        <v>3949312.5</v>
      </c>
    </row>
    <row r="7632" spans="2:13" hidden="1">
      <c r="B7632" s="1415"/>
      <c r="C7632" s="1575" t="s">
        <v>4025</v>
      </c>
      <c r="D7632" s="1416" t="s">
        <v>4024</v>
      </c>
      <c r="G7632" s="1416"/>
      <c r="H7632" s="1470" t="s">
        <v>6296</v>
      </c>
      <c r="I7632" s="1425" t="s">
        <v>6082</v>
      </c>
      <c r="J7632" s="1419" t="s">
        <v>1279</v>
      </c>
      <c r="K7632" s="1420">
        <v>60</v>
      </c>
      <c r="L7632" s="1421">
        <v>263287.5</v>
      </c>
      <c r="M7632" s="1422">
        <f>K7632*L7632</f>
        <v>15797250</v>
      </c>
    </row>
    <row r="7633" spans="2:13" hidden="1">
      <c r="B7633" s="1415"/>
      <c r="C7633" s="1575" t="s">
        <v>4025</v>
      </c>
      <c r="D7633" s="1416" t="s">
        <v>4024</v>
      </c>
      <c r="G7633" s="1416"/>
      <c r="H7633" s="1443" t="s">
        <v>6297</v>
      </c>
      <c r="I7633" s="1424" t="s">
        <v>2270</v>
      </c>
      <c r="J7633" s="1419" t="s">
        <v>1256</v>
      </c>
      <c r="K7633" s="1420">
        <v>10</v>
      </c>
      <c r="L7633" s="1421">
        <v>401625</v>
      </c>
      <c r="M7633" s="1422">
        <f>K7633*L7633</f>
        <v>4016250</v>
      </c>
    </row>
    <row r="7634" spans="2:13" hidden="1">
      <c r="B7634" s="1472" t="s">
        <v>6380</v>
      </c>
      <c r="C7634" s="1575" t="s">
        <v>4025</v>
      </c>
      <c r="D7634" s="1473" t="s">
        <v>4024</v>
      </c>
      <c r="G7634" s="1416"/>
      <c r="H7634" s="1474" t="s">
        <v>1165</v>
      </c>
      <c r="I7634" s="1475"/>
      <c r="J7634" s="1476" t="s">
        <v>50</v>
      </c>
      <c r="K7634" s="1477"/>
      <c r="L7634" s="1478"/>
      <c r="M7634" s="1479"/>
    </row>
    <row r="7635" spans="2:13" hidden="1">
      <c r="B7635" s="1472"/>
      <c r="C7635" s="1575" t="s">
        <v>4025</v>
      </c>
      <c r="D7635" s="1473" t="s">
        <v>4024</v>
      </c>
      <c r="G7635" s="1416"/>
      <c r="H7635" s="1474" t="s">
        <v>3586</v>
      </c>
      <c r="I7635" s="1475"/>
      <c r="J7635" s="1476" t="s">
        <v>50</v>
      </c>
      <c r="K7635" s="1477"/>
      <c r="L7635" s="1478"/>
      <c r="M7635" s="1479"/>
    </row>
    <row r="7636" spans="2:13" hidden="1">
      <c r="B7636" s="1415"/>
      <c r="C7636" s="1575" t="s">
        <v>4025</v>
      </c>
      <c r="D7636" s="1416" t="s">
        <v>4024</v>
      </c>
      <c r="G7636" s="1416"/>
      <c r="H7636" s="1427" t="s">
        <v>1759</v>
      </c>
      <c r="I7636" s="1424"/>
      <c r="J7636" s="1419" t="s">
        <v>50</v>
      </c>
      <c r="K7636" s="1420"/>
      <c r="L7636" s="1421"/>
      <c r="M7636" s="1422"/>
    </row>
    <row r="7637" spans="2:13" hidden="1">
      <c r="B7637" s="1415"/>
      <c r="C7637" s="1575" t="s">
        <v>4025</v>
      </c>
      <c r="D7637" s="1416" t="s">
        <v>4024</v>
      </c>
      <c r="G7637" s="1416"/>
      <c r="H7637" s="1427" t="s">
        <v>2120</v>
      </c>
      <c r="I7637" s="1424"/>
      <c r="J7637" s="1419" t="s">
        <v>50</v>
      </c>
      <c r="K7637" s="1420"/>
      <c r="L7637" s="1421"/>
      <c r="M7637" s="1422"/>
    </row>
    <row r="7638" spans="2:13" hidden="1">
      <c r="B7638" s="1415"/>
      <c r="C7638" s="1575" t="s">
        <v>4025</v>
      </c>
      <c r="D7638" s="1416" t="s">
        <v>4024</v>
      </c>
      <c r="G7638" s="1416" t="s">
        <v>50</v>
      </c>
      <c r="H7638" s="1427" t="s">
        <v>2121</v>
      </c>
      <c r="I7638" s="1423"/>
      <c r="J7638" s="1419" t="s">
        <v>50</v>
      </c>
      <c r="K7638" s="1420"/>
      <c r="L7638" s="1421"/>
      <c r="M7638" s="1419"/>
    </row>
    <row r="7639" spans="2:13" hidden="1">
      <c r="B7639" s="1415"/>
      <c r="C7639" s="1575" t="s">
        <v>4025</v>
      </c>
      <c r="D7639" s="1416" t="s">
        <v>4024</v>
      </c>
      <c r="G7639" s="1416"/>
      <c r="H7639" s="1418" t="s">
        <v>6285</v>
      </c>
      <c r="I7639" s="1425"/>
      <c r="J7639" s="1419" t="s">
        <v>56</v>
      </c>
      <c r="K7639" s="1420">
        <v>1</v>
      </c>
      <c r="L7639" s="1421">
        <v>669375</v>
      </c>
      <c r="M7639" s="1422">
        <f>K7639*L7639</f>
        <v>669375</v>
      </c>
    </row>
    <row r="7640" spans="2:13" hidden="1">
      <c r="B7640" s="1415"/>
      <c r="C7640" s="1575" t="s">
        <v>4025</v>
      </c>
      <c r="D7640" s="1416" t="s">
        <v>4024</v>
      </c>
      <c r="G7640" s="1416" t="s">
        <v>50</v>
      </c>
      <c r="H7640" s="1470" t="s">
        <v>6290</v>
      </c>
      <c r="I7640" s="1425" t="s">
        <v>6568</v>
      </c>
      <c r="J7640" s="1419" t="s">
        <v>50</v>
      </c>
      <c r="K7640" s="1420"/>
      <c r="L7640" s="1421"/>
      <c r="M7640" s="1419"/>
    </row>
    <row r="7641" spans="2:13" hidden="1">
      <c r="B7641" s="1415"/>
      <c r="C7641" s="1575" t="s">
        <v>4025</v>
      </c>
      <c r="D7641" s="1416" t="s">
        <v>4024</v>
      </c>
      <c r="G7641" s="1416"/>
      <c r="H7641" s="1470" t="s">
        <v>6293</v>
      </c>
      <c r="I7641" s="1425" t="s">
        <v>6569</v>
      </c>
      <c r="J7641" s="1419" t="s">
        <v>50</v>
      </c>
      <c r="K7641" s="1420"/>
      <c r="L7641" s="1421"/>
      <c r="M7641" s="1422"/>
    </row>
    <row r="7642" spans="2:13" hidden="1">
      <c r="B7642" s="1415"/>
      <c r="C7642" s="1575" t="s">
        <v>4025</v>
      </c>
      <c r="D7642" s="1416" t="s">
        <v>4024</v>
      </c>
      <c r="G7642" s="1416" t="s">
        <v>50</v>
      </c>
      <c r="H7642" s="1470" t="s">
        <v>6296</v>
      </c>
      <c r="I7642" s="1425" t="s">
        <v>6570</v>
      </c>
      <c r="J7642" s="1419" t="s">
        <v>50</v>
      </c>
      <c r="K7642" s="1420"/>
      <c r="L7642" s="1421"/>
      <c r="M7642" s="1419"/>
    </row>
    <row r="7643" spans="2:13" hidden="1">
      <c r="B7643" s="1415"/>
      <c r="C7643" s="1575" t="s">
        <v>4025</v>
      </c>
      <c r="D7643" s="1416" t="s">
        <v>4024</v>
      </c>
      <c r="G7643" s="1416"/>
      <c r="H7643" s="1470" t="s">
        <v>6297</v>
      </c>
      <c r="I7643" s="1425" t="s">
        <v>6571</v>
      </c>
      <c r="J7643" s="1419" t="s">
        <v>50</v>
      </c>
      <c r="K7643" s="1420"/>
      <c r="L7643" s="1421"/>
      <c r="M7643" s="1422"/>
    </row>
    <row r="7644" spans="2:13" hidden="1">
      <c r="B7644" s="1415"/>
      <c r="C7644" s="1575" t="s">
        <v>4025</v>
      </c>
      <c r="D7644" s="1416" t="s">
        <v>4024</v>
      </c>
      <c r="G7644" s="1416" t="s">
        <v>50</v>
      </c>
      <c r="H7644" s="1470" t="s">
        <v>6301</v>
      </c>
      <c r="I7644" s="1425" t="s">
        <v>6444</v>
      </c>
      <c r="J7644" s="1419" t="s">
        <v>50</v>
      </c>
      <c r="K7644" s="1420"/>
      <c r="L7644" s="1421"/>
      <c r="M7644" s="1419"/>
    </row>
    <row r="7645" spans="2:13" hidden="1">
      <c r="B7645" s="1415"/>
      <c r="C7645" s="1575" t="s">
        <v>4025</v>
      </c>
      <c r="D7645" s="1416" t="s">
        <v>4024</v>
      </c>
      <c r="G7645" s="1416" t="s">
        <v>50</v>
      </c>
      <c r="H7645" s="1418" t="s">
        <v>2135</v>
      </c>
      <c r="I7645" s="1418"/>
      <c r="J7645" s="1419" t="s">
        <v>50</v>
      </c>
      <c r="K7645" s="1420"/>
      <c r="L7645" s="1421"/>
      <c r="M7645" s="1419"/>
    </row>
    <row r="7646" spans="2:13" hidden="1">
      <c r="B7646" s="1415"/>
      <c r="C7646" s="1575" t="s">
        <v>4025</v>
      </c>
      <c r="D7646" s="1416" t="s">
        <v>4024</v>
      </c>
      <c r="G7646" s="1416" t="s">
        <v>50</v>
      </c>
      <c r="H7646" s="1418" t="s">
        <v>6262</v>
      </c>
      <c r="I7646" s="1418"/>
      <c r="J7646" s="1419" t="s">
        <v>50</v>
      </c>
      <c r="K7646" s="1420"/>
      <c r="L7646" s="1421"/>
      <c r="M7646" s="1419"/>
    </row>
    <row r="7647" spans="2:13" hidden="1">
      <c r="B7647" s="1415"/>
      <c r="C7647" s="1575" t="s">
        <v>4025</v>
      </c>
      <c r="D7647" s="1416" t="s">
        <v>4024</v>
      </c>
      <c r="G7647" s="1416"/>
      <c r="H7647" s="1493" t="s">
        <v>6290</v>
      </c>
      <c r="I7647" s="1425" t="s">
        <v>6091</v>
      </c>
      <c r="J7647" s="1419" t="s">
        <v>1256</v>
      </c>
      <c r="K7647" s="1420">
        <v>18</v>
      </c>
      <c r="L7647" s="1421">
        <v>245437.5</v>
      </c>
      <c r="M7647" s="1422">
        <f>K7647*L7647</f>
        <v>4417875</v>
      </c>
    </row>
    <row r="7648" spans="2:13" hidden="1">
      <c r="B7648" s="1415"/>
      <c r="C7648" s="1575" t="s">
        <v>4025</v>
      </c>
      <c r="D7648" s="1416" t="s">
        <v>4024</v>
      </c>
      <c r="G7648" s="1416"/>
      <c r="H7648" s="1493" t="s">
        <v>6293</v>
      </c>
      <c r="I7648" s="1424" t="s">
        <v>6031</v>
      </c>
      <c r="J7648" s="1419" t="s">
        <v>1195</v>
      </c>
      <c r="K7648" s="1420">
        <v>18</v>
      </c>
      <c r="L7648" s="1421">
        <v>245437.5</v>
      </c>
      <c r="M7648" s="1422">
        <f>K7648*L7648</f>
        <v>4417875</v>
      </c>
    </row>
    <row r="7649" spans="2:13" hidden="1">
      <c r="B7649" s="1415"/>
      <c r="C7649" s="1575" t="s">
        <v>4025</v>
      </c>
      <c r="D7649" s="1416" t="s">
        <v>4024</v>
      </c>
      <c r="G7649" s="1416"/>
      <c r="H7649" s="1493" t="s">
        <v>6296</v>
      </c>
      <c r="I7649" s="1424" t="s">
        <v>6032</v>
      </c>
      <c r="J7649" s="1419" t="s">
        <v>1195</v>
      </c>
      <c r="K7649" s="1420">
        <v>6</v>
      </c>
      <c r="L7649" s="1421">
        <v>290062.5</v>
      </c>
      <c r="M7649" s="1422">
        <f>K7649*L7649</f>
        <v>1740375</v>
      </c>
    </row>
    <row r="7650" spans="2:13" hidden="1">
      <c r="B7650" s="1415"/>
      <c r="C7650" s="1575" t="s">
        <v>4025</v>
      </c>
      <c r="D7650" s="1416" t="s">
        <v>4024</v>
      </c>
      <c r="G7650" s="1416"/>
      <c r="H7650" s="1493" t="s">
        <v>6297</v>
      </c>
      <c r="I7650" s="1424" t="s">
        <v>2227</v>
      </c>
      <c r="J7650" s="1419" t="s">
        <v>1256</v>
      </c>
      <c r="K7650" s="1420">
        <v>3</v>
      </c>
      <c r="L7650" s="1421">
        <v>35700</v>
      </c>
      <c r="M7650" s="1422">
        <f>K7650*L7650</f>
        <v>107100</v>
      </c>
    </row>
    <row r="7651" spans="2:13" hidden="1">
      <c r="B7651" s="1415"/>
      <c r="C7651" s="1575" t="s">
        <v>4025</v>
      </c>
      <c r="D7651" s="1416" t="s">
        <v>4024</v>
      </c>
      <c r="G7651" s="1416"/>
      <c r="H7651" s="1493" t="s">
        <v>6301</v>
      </c>
      <c r="I7651" s="1424" t="s">
        <v>2232</v>
      </c>
      <c r="J7651" s="1419" t="s">
        <v>1256</v>
      </c>
      <c r="K7651" s="1420">
        <v>6</v>
      </c>
      <c r="L7651" s="1421">
        <v>35700</v>
      </c>
      <c r="M7651" s="1422">
        <f>K7651*L7651</f>
        <v>214200</v>
      </c>
    </row>
    <row r="7652" spans="2:13" hidden="1">
      <c r="B7652" s="1415"/>
      <c r="C7652" s="1575" t="s">
        <v>4025</v>
      </c>
      <c r="D7652" s="1416" t="s">
        <v>4024</v>
      </c>
      <c r="G7652" s="1416"/>
      <c r="H7652" s="1427" t="s">
        <v>2148</v>
      </c>
      <c r="I7652" s="1418"/>
      <c r="J7652" s="1419" t="s">
        <v>50</v>
      </c>
      <c r="K7652" s="1420"/>
      <c r="L7652" s="1421"/>
      <c r="M7652" s="1422"/>
    </row>
    <row r="7653" spans="2:13" hidden="1">
      <c r="B7653" s="1415"/>
      <c r="C7653" s="1575" t="s">
        <v>4025</v>
      </c>
      <c r="D7653" s="1416" t="s">
        <v>4024</v>
      </c>
      <c r="G7653" s="1416"/>
      <c r="H7653" s="1427" t="s">
        <v>6271</v>
      </c>
      <c r="I7653" s="1418"/>
      <c r="J7653" s="1419" t="s">
        <v>50</v>
      </c>
      <c r="K7653" s="1420"/>
      <c r="L7653" s="1421"/>
      <c r="M7653" s="1422"/>
    </row>
    <row r="7654" spans="2:13" hidden="1">
      <c r="B7654" s="1415"/>
      <c r="C7654" s="1575" t="s">
        <v>4025</v>
      </c>
      <c r="D7654" s="1416" t="s">
        <v>4024</v>
      </c>
      <c r="G7654" s="1416" t="s">
        <v>50</v>
      </c>
      <c r="H7654" s="1427" t="s">
        <v>6037</v>
      </c>
      <c r="I7654" s="1418"/>
      <c r="J7654" s="1419" t="s">
        <v>50</v>
      </c>
      <c r="K7654" s="1420"/>
      <c r="L7654" s="1421"/>
      <c r="M7654" s="1419"/>
    </row>
    <row r="7655" spans="2:13" hidden="1">
      <c r="B7655" s="1415"/>
      <c r="C7655" s="1575" t="s">
        <v>4025</v>
      </c>
      <c r="D7655" s="1416" t="s">
        <v>4024</v>
      </c>
      <c r="G7655" s="1416"/>
      <c r="H7655" s="1443" t="s">
        <v>6290</v>
      </c>
      <c r="I7655" s="1425" t="s">
        <v>6038</v>
      </c>
      <c r="J7655" s="1419" t="s">
        <v>1279</v>
      </c>
      <c r="K7655" s="1420">
        <v>15</v>
      </c>
      <c r="L7655" s="1421">
        <v>236512.5</v>
      </c>
      <c r="M7655" s="1422">
        <f>K7655*L7655</f>
        <v>3547687.5</v>
      </c>
    </row>
    <row r="7656" spans="2:13" hidden="1">
      <c r="B7656" s="1415"/>
      <c r="C7656" s="1575" t="s">
        <v>4025</v>
      </c>
      <c r="D7656" s="1416" t="s">
        <v>4024</v>
      </c>
      <c r="G7656" s="1416"/>
      <c r="H7656" s="1427" t="s">
        <v>2151</v>
      </c>
      <c r="I7656" s="1424"/>
      <c r="J7656" s="1419" t="s">
        <v>50</v>
      </c>
      <c r="K7656" s="1420"/>
      <c r="L7656" s="1421"/>
      <c r="M7656" s="1422"/>
    </row>
    <row r="7657" spans="2:13" hidden="1">
      <c r="B7657" s="1415"/>
      <c r="C7657" s="1575" t="s">
        <v>4025</v>
      </c>
      <c r="D7657" s="1416" t="s">
        <v>4024</v>
      </c>
      <c r="G7657" s="1416"/>
      <c r="H7657" s="1427" t="s">
        <v>2152</v>
      </c>
      <c r="I7657" s="1424"/>
      <c r="J7657" s="1419" t="s">
        <v>50</v>
      </c>
      <c r="K7657" s="1420"/>
      <c r="L7657" s="1421"/>
      <c r="M7657" s="1422"/>
    </row>
    <row r="7658" spans="2:13" hidden="1">
      <c r="B7658" s="1415"/>
      <c r="C7658" s="1575" t="s">
        <v>4025</v>
      </c>
      <c r="D7658" s="1416" t="s">
        <v>4024</v>
      </c>
      <c r="G7658" s="1416" t="s">
        <v>50</v>
      </c>
      <c r="H7658" s="1427" t="s">
        <v>6565</v>
      </c>
      <c r="I7658" s="1423"/>
      <c r="J7658" s="1419" t="s">
        <v>50</v>
      </c>
      <c r="K7658" s="1420"/>
      <c r="L7658" s="1421"/>
      <c r="M7658" s="1419"/>
    </row>
    <row r="7659" spans="2:13" hidden="1">
      <c r="B7659" s="1415"/>
      <c r="C7659" s="1575" t="s">
        <v>4025</v>
      </c>
      <c r="D7659" s="1416" t="s">
        <v>4024</v>
      </c>
      <c r="G7659" s="1416"/>
      <c r="H7659" s="1470" t="s">
        <v>6290</v>
      </c>
      <c r="I7659" s="1425" t="s">
        <v>6039</v>
      </c>
      <c r="J7659" s="1419" t="s">
        <v>1256</v>
      </c>
      <c r="K7659" s="1420">
        <v>2</v>
      </c>
      <c r="L7659" s="1421">
        <v>1338750</v>
      </c>
      <c r="M7659" s="1422">
        <f t="shared" ref="M7659:M7668" si="174">K7659*L7659</f>
        <v>2677500</v>
      </c>
    </row>
    <row r="7660" spans="2:13" hidden="1">
      <c r="B7660" s="1415"/>
      <c r="C7660" s="1575" t="s">
        <v>4025</v>
      </c>
      <c r="D7660" s="1416" t="s">
        <v>4024</v>
      </c>
      <c r="G7660" s="1426"/>
      <c r="H7660" s="1470" t="s">
        <v>6293</v>
      </c>
      <c r="I7660" s="1425" t="s">
        <v>736</v>
      </c>
      <c r="J7660" s="1419" t="s">
        <v>1256</v>
      </c>
      <c r="K7660" s="1420">
        <v>2</v>
      </c>
      <c r="L7660" s="1421">
        <v>89250</v>
      </c>
      <c r="M7660" s="1422">
        <f t="shared" si="174"/>
        <v>178500</v>
      </c>
    </row>
    <row r="7661" spans="2:13" hidden="1">
      <c r="B7661" s="1415"/>
      <c r="C7661" s="1575" t="s">
        <v>4025</v>
      </c>
      <c r="D7661" s="1416" t="s">
        <v>4024</v>
      </c>
      <c r="G7661" s="1416"/>
      <c r="H7661" s="1470" t="s">
        <v>6296</v>
      </c>
      <c r="I7661" s="1425" t="s">
        <v>6040</v>
      </c>
      <c r="J7661" s="1419" t="s">
        <v>1256</v>
      </c>
      <c r="K7661" s="1420">
        <v>30</v>
      </c>
      <c r="L7661" s="1421">
        <v>44625</v>
      </c>
      <c r="M7661" s="1422">
        <f t="shared" si="174"/>
        <v>1338750</v>
      </c>
    </row>
    <row r="7662" spans="2:13" hidden="1">
      <c r="B7662" s="1415"/>
      <c r="C7662" s="1575" t="s">
        <v>4025</v>
      </c>
      <c r="D7662" s="1416" t="s">
        <v>4024</v>
      </c>
      <c r="G7662" s="1416"/>
      <c r="H7662" s="1470" t="s">
        <v>6297</v>
      </c>
      <c r="I7662" s="1425" t="s">
        <v>6042</v>
      </c>
      <c r="J7662" s="1419" t="s">
        <v>1256</v>
      </c>
      <c r="K7662" s="1420">
        <v>2</v>
      </c>
      <c r="L7662" s="1421">
        <v>1338750</v>
      </c>
      <c r="M7662" s="1422">
        <f t="shared" si="174"/>
        <v>2677500</v>
      </c>
    </row>
    <row r="7663" spans="2:13" hidden="1">
      <c r="B7663" s="1415"/>
      <c r="C7663" s="1575" t="s">
        <v>4025</v>
      </c>
      <c r="D7663" s="1416" t="s">
        <v>4024</v>
      </c>
      <c r="G7663" s="1416"/>
      <c r="H7663" s="1470" t="s">
        <v>6301</v>
      </c>
      <c r="I7663" s="1425" t="s">
        <v>6041</v>
      </c>
      <c r="J7663" s="1419" t="s">
        <v>1279</v>
      </c>
      <c r="K7663" s="1420">
        <v>2</v>
      </c>
      <c r="L7663" s="1421">
        <v>223125</v>
      </c>
      <c r="M7663" s="1422">
        <f t="shared" si="174"/>
        <v>446250</v>
      </c>
    </row>
    <row r="7664" spans="2:13" hidden="1">
      <c r="B7664" s="1415"/>
      <c r="C7664" s="1575" t="s">
        <v>4025</v>
      </c>
      <c r="D7664" s="1416" t="s">
        <v>4024</v>
      </c>
      <c r="G7664" s="1416"/>
      <c r="H7664" s="1470" t="s">
        <v>6299</v>
      </c>
      <c r="I7664" s="1425" t="s">
        <v>6043</v>
      </c>
      <c r="J7664" s="1419" t="s">
        <v>1279</v>
      </c>
      <c r="K7664" s="1420">
        <v>68</v>
      </c>
      <c r="L7664" s="1421">
        <v>84787.5</v>
      </c>
      <c r="M7664" s="1422">
        <f t="shared" si="174"/>
        <v>5765550</v>
      </c>
    </row>
    <row r="7665" spans="2:13" hidden="1">
      <c r="B7665" s="1415"/>
      <c r="C7665" s="1575" t="s">
        <v>4025</v>
      </c>
      <c r="D7665" s="1416" t="s">
        <v>4024</v>
      </c>
      <c r="G7665" s="1416"/>
      <c r="H7665" s="1470" t="s">
        <v>6303</v>
      </c>
      <c r="I7665" s="1425" t="s">
        <v>6044</v>
      </c>
      <c r="J7665" s="1419" t="s">
        <v>1279</v>
      </c>
      <c r="K7665" s="1420">
        <v>2</v>
      </c>
      <c r="L7665" s="1421">
        <v>66937.5</v>
      </c>
      <c r="M7665" s="1422">
        <f t="shared" si="174"/>
        <v>133875</v>
      </c>
    </row>
    <row r="7666" spans="2:13" hidden="1">
      <c r="B7666" s="1415"/>
      <c r="C7666" s="1575" t="s">
        <v>4025</v>
      </c>
      <c r="D7666" s="1416" t="s">
        <v>4024</v>
      </c>
      <c r="G7666" s="1416"/>
      <c r="H7666" s="1470" t="s">
        <v>6305</v>
      </c>
      <c r="I7666" s="1425" t="s">
        <v>6045</v>
      </c>
      <c r="J7666" s="1419" t="s">
        <v>1256</v>
      </c>
      <c r="K7666" s="1420">
        <v>4</v>
      </c>
      <c r="L7666" s="1421">
        <v>2231250</v>
      </c>
      <c r="M7666" s="1422">
        <f t="shared" si="174"/>
        <v>8925000</v>
      </c>
    </row>
    <row r="7667" spans="2:13" hidden="1">
      <c r="B7667" s="1415"/>
      <c r="C7667" s="1575" t="s">
        <v>4025</v>
      </c>
      <c r="D7667" s="1416" t="s">
        <v>4024</v>
      </c>
      <c r="G7667" s="1416"/>
      <c r="H7667" s="1470" t="s">
        <v>6295</v>
      </c>
      <c r="I7667" s="1425" t="s">
        <v>6046</v>
      </c>
      <c r="J7667" s="1419" t="s">
        <v>1279</v>
      </c>
      <c r="K7667" s="1420">
        <v>4</v>
      </c>
      <c r="L7667" s="1421">
        <v>22312.5</v>
      </c>
      <c r="M7667" s="1422">
        <f t="shared" si="174"/>
        <v>89250</v>
      </c>
    </row>
    <row r="7668" spans="2:13" hidden="1">
      <c r="B7668" s="1415"/>
      <c r="C7668" s="1575" t="s">
        <v>4025</v>
      </c>
      <c r="D7668" s="1416" t="s">
        <v>4024</v>
      </c>
      <c r="G7668" s="1416"/>
      <c r="H7668" s="1470" t="s">
        <v>6310</v>
      </c>
      <c r="I7668" s="1425" t="s">
        <v>6047</v>
      </c>
      <c r="J7668" s="1419" t="s">
        <v>1279</v>
      </c>
      <c r="K7668" s="1420">
        <v>65</v>
      </c>
      <c r="L7668" s="1421">
        <v>66937.5</v>
      </c>
      <c r="M7668" s="1422">
        <f t="shared" si="174"/>
        <v>4350937.5</v>
      </c>
    </row>
    <row r="7669" spans="2:13" hidden="1">
      <c r="B7669" s="1415"/>
      <c r="C7669" s="1575" t="s">
        <v>4025</v>
      </c>
      <c r="D7669" s="1416" t="s">
        <v>4024</v>
      </c>
      <c r="G7669" s="1416"/>
      <c r="H7669" s="1427" t="s">
        <v>2164</v>
      </c>
      <c r="I7669" s="1418"/>
      <c r="J7669" s="1419" t="s">
        <v>50</v>
      </c>
      <c r="K7669" s="1420"/>
      <c r="L7669" s="1421"/>
      <c r="M7669" s="1422"/>
    </row>
    <row r="7670" spans="2:13" hidden="1">
      <c r="B7670" s="1415"/>
      <c r="C7670" s="1575" t="s">
        <v>4025</v>
      </c>
      <c r="D7670" s="1416" t="s">
        <v>4024</v>
      </c>
      <c r="G7670" s="1416"/>
      <c r="H7670" s="1427" t="s">
        <v>2165</v>
      </c>
      <c r="I7670" s="1418"/>
      <c r="J7670" s="1419" t="s">
        <v>50</v>
      </c>
      <c r="K7670" s="1420"/>
      <c r="L7670" s="1421"/>
      <c r="M7670" s="1422"/>
    </row>
    <row r="7671" spans="2:13" hidden="1">
      <c r="B7671" s="1415"/>
      <c r="C7671" s="1575" t="s">
        <v>4025</v>
      </c>
      <c r="D7671" s="1416" t="s">
        <v>4024</v>
      </c>
      <c r="G7671" s="1416"/>
      <c r="H7671" s="1427" t="s">
        <v>2166</v>
      </c>
      <c r="I7671" s="1418"/>
      <c r="J7671" s="1419" t="s">
        <v>50</v>
      </c>
      <c r="K7671" s="1420"/>
      <c r="L7671" s="1421"/>
      <c r="M7671" s="1422"/>
    </row>
    <row r="7672" spans="2:13" hidden="1">
      <c r="B7672" s="1415"/>
      <c r="C7672" s="1575" t="s">
        <v>4025</v>
      </c>
      <c r="D7672" s="1416" t="s">
        <v>4024</v>
      </c>
      <c r="G7672" s="1416" t="s">
        <v>50</v>
      </c>
      <c r="H7672" s="1427" t="s">
        <v>1812</v>
      </c>
      <c r="I7672" s="1418"/>
      <c r="J7672" s="1419" t="s">
        <v>50</v>
      </c>
      <c r="K7672" s="1420"/>
      <c r="L7672" s="1421"/>
      <c r="M7672" s="1419"/>
    </row>
    <row r="7673" spans="2:13" hidden="1">
      <c r="B7673" s="1415"/>
      <c r="C7673" s="1575" t="s">
        <v>4025</v>
      </c>
      <c r="D7673" s="1416" t="s">
        <v>4024</v>
      </c>
      <c r="G7673" s="1416"/>
      <c r="H7673" s="1470" t="s">
        <v>6290</v>
      </c>
      <c r="I7673" s="1425" t="s">
        <v>2167</v>
      </c>
      <c r="J7673" s="1419" t="s">
        <v>139</v>
      </c>
      <c r="K7673" s="1420">
        <v>3</v>
      </c>
      <c r="L7673" s="1421">
        <v>714000</v>
      </c>
      <c r="M7673" s="1422">
        <f t="shared" ref="M7673:M7681" si="175">K7673*L7673</f>
        <v>2142000</v>
      </c>
    </row>
    <row r="7674" spans="2:13" hidden="1">
      <c r="B7674" s="1415"/>
      <c r="C7674" s="1575" t="s">
        <v>4025</v>
      </c>
      <c r="D7674" s="1416" t="s">
        <v>4024</v>
      </c>
      <c r="G7674" s="1416"/>
      <c r="H7674" s="1470" t="s">
        <v>6293</v>
      </c>
      <c r="I7674" s="1425" t="s">
        <v>2169</v>
      </c>
      <c r="J7674" s="1419" t="s">
        <v>139</v>
      </c>
      <c r="K7674" s="1420">
        <v>1</v>
      </c>
      <c r="L7674" s="1421">
        <v>401625</v>
      </c>
      <c r="M7674" s="1422">
        <f t="shared" si="175"/>
        <v>401625</v>
      </c>
    </row>
    <row r="7675" spans="2:13" hidden="1">
      <c r="B7675" s="1415"/>
      <c r="C7675" s="1575" t="s">
        <v>4025</v>
      </c>
      <c r="D7675" s="1416" t="s">
        <v>4024</v>
      </c>
      <c r="G7675" s="1416"/>
      <c r="H7675" s="1470" t="s">
        <v>6296</v>
      </c>
      <c r="I7675" s="1425" t="s">
        <v>2170</v>
      </c>
      <c r="J7675" s="1419" t="s">
        <v>139</v>
      </c>
      <c r="K7675" s="1420">
        <v>1</v>
      </c>
      <c r="L7675" s="1421">
        <v>535500</v>
      </c>
      <c r="M7675" s="1422">
        <f t="shared" si="175"/>
        <v>535500</v>
      </c>
    </row>
    <row r="7676" spans="2:13" hidden="1">
      <c r="B7676" s="1415"/>
      <c r="C7676" s="1575" t="s">
        <v>4025</v>
      </c>
      <c r="D7676" s="1416" t="s">
        <v>4024</v>
      </c>
      <c r="G7676" s="1416"/>
      <c r="H7676" s="1470" t="s">
        <v>6297</v>
      </c>
      <c r="I7676" s="1425" t="s">
        <v>2171</v>
      </c>
      <c r="J7676" s="1419" t="s">
        <v>139</v>
      </c>
      <c r="K7676" s="1420">
        <v>1</v>
      </c>
      <c r="L7676" s="1421">
        <v>223125</v>
      </c>
      <c r="M7676" s="1422">
        <f t="shared" si="175"/>
        <v>223125</v>
      </c>
    </row>
    <row r="7677" spans="2:13" hidden="1">
      <c r="B7677" s="1415"/>
      <c r="C7677" s="1575" t="s">
        <v>4025</v>
      </c>
      <c r="D7677" s="1416" t="s">
        <v>4024</v>
      </c>
      <c r="G7677" s="1416"/>
      <c r="H7677" s="1470" t="s">
        <v>6301</v>
      </c>
      <c r="I7677" s="1425" t="s">
        <v>2172</v>
      </c>
      <c r="J7677" s="1419" t="s">
        <v>139</v>
      </c>
      <c r="K7677" s="1420">
        <v>1</v>
      </c>
      <c r="L7677" s="1421">
        <v>267750</v>
      </c>
      <c r="M7677" s="1422">
        <f t="shared" si="175"/>
        <v>267750</v>
      </c>
    </row>
    <row r="7678" spans="2:13" hidden="1">
      <c r="B7678" s="1415"/>
      <c r="C7678" s="1575" t="s">
        <v>4025</v>
      </c>
      <c r="D7678" s="1416" t="s">
        <v>4024</v>
      </c>
      <c r="G7678" s="1416"/>
      <c r="H7678" s="1470" t="s">
        <v>6299</v>
      </c>
      <c r="I7678" s="1425" t="s">
        <v>6220</v>
      </c>
      <c r="J7678" s="1419" t="s">
        <v>139</v>
      </c>
      <c r="K7678" s="1420">
        <v>1</v>
      </c>
      <c r="L7678" s="1421">
        <v>892500</v>
      </c>
      <c r="M7678" s="1422">
        <f t="shared" si="175"/>
        <v>892500</v>
      </c>
    </row>
    <row r="7679" spans="2:13" hidden="1">
      <c r="B7679" s="1415"/>
      <c r="C7679" s="1575" t="s">
        <v>4025</v>
      </c>
      <c r="D7679" s="1416" t="s">
        <v>4024</v>
      </c>
      <c r="G7679" s="1416"/>
      <c r="H7679" s="1470" t="s">
        <v>6303</v>
      </c>
      <c r="I7679" s="1425" t="s">
        <v>2174</v>
      </c>
      <c r="J7679" s="1419" t="s">
        <v>139</v>
      </c>
      <c r="K7679" s="1420">
        <v>2</v>
      </c>
      <c r="L7679" s="1421">
        <v>1338750</v>
      </c>
      <c r="M7679" s="1422">
        <f t="shared" si="175"/>
        <v>2677500</v>
      </c>
    </row>
    <row r="7680" spans="2:13" hidden="1">
      <c r="B7680" s="1415"/>
      <c r="C7680" s="1575" t="s">
        <v>4025</v>
      </c>
      <c r="D7680" s="1416" t="s">
        <v>4024</v>
      </c>
      <c r="G7680" s="1416"/>
      <c r="H7680" s="1470" t="s">
        <v>6305</v>
      </c>
      <c r="I7680" s="1425" t="s">
        <v>2175</v>
      </c>
      <c r="J7680" s="1419" t="s">
        <v>139</v>
      </c>
      <c r="K7680" s="1420">
        <v>1</v>
      </c>
      <c r="L7680" s="1421">
        <v>1785000</v>
      </c>
      <c r="M7680" s="1422">
        <f t="shared" si="175"/>
        <v>1785000</v>
      </c>
    </row>
    <row r="7681" spans="2:13" hidden="1">
      <c r="B7681" s="1415"/>
      <c r="C7681" s="1575" t="s">
        <v>4025</v>
      </c>
      <c r="D7681" s="1416" t="s">
        <v>4024</v>
      </c>
      <c r="G7681" s="1416"/>
      <c r="H7681" s="1470" t="s">
        <v>6295</v>
      </c>
      <c r="I7681" s="1425" t="s">
        <v>2176</v>
      </c>
      <c r="J7681" s="1419" t="s">
        <v>139</v>
      </c>
      <c r="K7681" s="1420">
        <v>1</v>
      </c>
      <c r="L7681" s="1421">
        <v>892500</v>
      </c>
      <c r="M7681" s="1422">
        <f t="shared" si="175"/>
        <v>892500</v>
      </c>
    </row>
    <row r="7682" spans="2:13" hidden="1">
      <c r="B7682" s="1415"/>
      <c r="C7682" s="1575" t="s">
        <v>4025</v>
      </c>
      <c r="D7682" s="1416" t="s">
        <v>4024</v>
      </c>
      <c r="G7682" s="1416" t="s">
        <v>50</v>
      </c>
      <c r="H7682" s="1427" t="s">
        <v>2177</v>
      </c>
      <c r="I7682" s="1425"/>
      <c r="J7682" s="1419" t="s">
        <v>50</v>
      </c>
      <c r="K7682" s="1420"/>
      <c r="L7682" s="1421"/>
      <c r="M7682" s="1419"/>
    </row>
    <row r="7683" spans="2:13" hidden="1">
      <c r="B7683" s="1415"/>
      <c r="C7683" s="1575" t="s">
        <v>4025</v>
      </c>
      <c r="D7683" s="1416" t="s">
        <v>4024</v>
      </c>
      <c r="G7683" s="1416"/>
      <c r="H7683" s="1470" t="s">
        <v>6290</v>
      </c>
      <c r="I7683" s="1425" t="s">
        <v>6048</v>
      </c>
      <c r="J7683" s="1419" t="s">
        <v>1195</v>
      </c>
      <c r="K7683" s="1420">
        <v>1</v>
      </c>
      <c r="L7683" s="1421">
        <v>267750</v>
      </c>
      <c r="M7683" s="1422">
        <f>K7683*L7683</f>
        <v>267750</v>
      </c>
    </row>
    <row r="7684" spans="2:13" hidden="1">
      <c r="B7684" s="1415"/>
      <c r="C7684" s="1575" t="s">
        <v>4025</v>
      </c>
      <c r="D7684" s="1416" t="s">
        <v>4024</v>
      </c>
      <c r="G7684" s="1416"/>
      <c r="H7684" s="1427" t="s">
        <v>6050</v>
      </c>
      <c r="I7684" s="1425"/>
      <c r="J7684" s="1419" t="s">
        <v>50</v>
      </c>
      <c r="K7684" s="1420"/>
      <c r="L7684" s="1421"/>
      <c r="M7684" s="1422"/>
    </row>
    <row r="7685" spans="2:13" hidden="1">
      <c r="B7685" s="1415"/>
      <c r="C7685" s="1575" t="s">
        <v>4025</v>
      </c>
      <c r="D7685" s="1416" t="s">
        <v>4024</v>
      </c>
      <c r="G7685" s="1416"/>
      <c r="H7685" s="1470" t="s">
        <v>6290</v>
      </c>
      <c r="I7685" s="1425" t="s">
        <v>6049</v>
      </c>
      <c r="J7685" s="1419" t="s">
        <v>1195</v>
      </c>
      <c r="K7685" s="1420">
        <v>1</v>
      </c>
      <c r="L7685" s="1421">
        <v>267750</v>
      </c>
      <c r="M7685" s="1422">
        <f>K7685*L7685</f>
        <v>267750</v>
      </c>
    </row>
    <row r="7686" spans="2:13" hidden="1">
      <c r="B7686" s="1415"/>
      <c r="C7686" s="1575" t="s">
        <v>4025</v>
      </c>
      <c r="D7686" s="1416" t="s">
        <v>4024</v>
      </c>
      <c r="G7686" s="1416"/>
      <c r="H7686" s="1427" t="s">
        <v>6050</v>
      </c>
      <c r="I7686" s="1425"/>
      <c r="J7686" s="1419" t="s">
        <v>50</v>
      </c>
      <c r="K7686" s="1420"/>
      <c r="L7686" s="1421"/>
      <c r="M7686" s="1419"/>
    </row>
    <row r="7687" spans="2:13" hidden="1">
      <c r="B7687" s="1415"/>
      <c r="C7687" s="1575" t="s">
        <v>4025</v>
      </c>
      <c r="D7687" s="1416" t="s">
        <v>4024</v>
      </c>
      <c r="G7687" s="1416"/>
      <c r="H7687" s="1470" t="s">
        <v>6290</v>
      </c>
      <c r="I7687" s="1425" t="s">
        <v>6054</v>
      </c>
      <c r="J7687" s="1419" t="s">
        <v>1195</v>
      </c>
      <c r="K7687" s="1420">
        <v>1</v>
      </c>
      <c r="L7687" s="1421">
        <v>223125</v>
      </c>
      <c r="M7687" s="1422">
        <f>K7687*L7687</f>
        <v>223125</v>
      </c>
    </row>
    <row r="7688" spans="2:13" hidden="1">
      <c r="B7688" s="1415"/>
      <c r="C7688" s="1575" t="s">
        <v>4025</v>
      </c>
      <c r="D7688" s="1416" t="s">
        <v>4024</v>
      </c>
      <c r="G7688" s="1416"/>
      <c r="H7688" s="1427" t="s">
        <v>6051</v>
      </c>
      <c r="I7688" s="1425"/>
      <c r="J7688" s="1419" t="s">
        <v>50</v>
      </c>
      <c r="K7688" s="1420"/>
      <c r="L7688" s="1421"/>
      <c r="M7688" s="1419"/>
    </row>
    <row r="7689" spans="2:13" hidden="1">
      <c r="B7689" s="1415"/>
      <c r="C7689" s="1575" t="s">
        <v>4025</v>
      </c>
      <c r="D7689" s="1416" t="s">
        <v>4024</v>
      </c>
      <c r="G7689" s="1416"/>
      <c r="H7689" s="1470" t="s">
        <v>6290</v>
      </c>
      <c r="I7689" s="1425" t="s">
        <v>6055</v>
      </c>
      <c r="J7689" s="1419" t="s">
        <v>1195</v>
      </c>
      <c r="K7689" s="1420">
        <v>3</v>
      </c>
      <c r="L7689" s="1421">
        <v>245437.5</v>
      </c>
      <c r="M7689" s="1422">
        <f>K7689*L7689</f>
        <v>736312.5</v>
      </c>
    </row>
    <row r="7690" spans="2:13" hidden="1">
      <c r="B7690" s="1415"/>
      <c r="C7690" s="1575" t="s">
        <v>4025</v>
      </c>
      <c r="D7690" s="1416" t="s">
        <v>4024</v>
      </c>
      <c r="G7690" s="1416"/>
      <c r="H7690" s="1427" t="s">
        <v>6052</v>
      </c>
      <c r="I7690" s="1425"/>
      <c r="J7690" s="1419" t="s">
        <v>50</v>
      </c>
      <c r="K7690" s="1420"/>
      <c r="L7690" s="1421"/>
      <c r="M7690" s="1419"/>
    </row>
    <row r="7691" spans="2:13" hidden="1">
      <c r="B7691" s="1415"/>
      <c r="C7691" s="1575" t="s">
        <v>4025</v>
      </c>
      <c r="D7691" s="1416" t="s">
        <v>4024</v>
      </c>
      <c r="G7691" s="1416"/>
      <c r="H7691" s="1427" t="s">
        <v>6053</v>
      </c>
      <c r="I7691" s="1425"/>
      <c r="J7691" s="1419" t="s">
        <v>50</v>
      </c>
      <c r="K7691" s="1420"/>
      <c r="L7691" s="1421"/>
      <c r="M7691" s="1422"/>
    </row>
    <row r="7692" spans="2:13" hidden="1">
      <c r="B7692" s="1415"/>
      <c r="C7692" s="1575" t="s">
        <v>4025</v>
      </c>
      <c r="D7692" s="1416" t="s">
        <v>4024</v>
      </c>
      <c r="G7692" s="1416"/>
      <c r="H7692" s="1470" t="s">
        <v>6290</v>
      </c>
      <c r="I7692" s="1425" t="s">
        <v>6056</v>
      </c>
      <c r="J7692" s="1419" t="s">
        <v>78</v>
      </c>
      <c r="K7692" s="1420">
        <v>108</v>
      </c>
      <c r="L7692" s="1421">
        <v>26775</v>
      </c>
      <c r="M7692" s="1422">
        <f>K7692*L7692</f>
        <v>2891700</v>
      </c>
    </row>
    <row r="7693" spans="2:13" hidden="1">
      <c r="B7693" s="1415"/>
      <c r="C7693" s="1575" t="s">
        <v>4025</v>
      </c>
      <c r="D7693" s="1416" t="s">
        <v>4024</v>
      </c>
      <c r="G7693" s="1416"/>
      <c r="H7693" s="1470" t="s">
        <v>6293</v>
      </c>
      <c r="I7693" s="1425" t="s">
        <v>6057</v>
      </c>
      <c r="J7693" s="1419" t="s">
        <v>78</v>
      </c>
      <c r="K7693" s="1420">
        <v>108</v>
      </c>
      <c r="L7693" s="1421">
        <v>35700</v>
      </c>
      <c r="M7693" s="1422">
        <f>K7693*L7693</f>
        <v>3855600</v>
      </c>
    </row>
    <row r="7694" spans="2:13" hidden="1">
      <c r="B7694" s="1415"/>
      <c r="C7694" s="1575" t="s">
        <v>4025</v>
      </c>
      <c r="D7694" s="1416" t="s">
        <v>4024</v>
      </c>
      <c r="G7694" s="1416"/>
      <c r="H7694" s="1427" t="s">
        <v>2186</v>
      </c>
      <c r="I7694" s="1424" t="s">
        <v>2186</v>
      </c>
      <c r="J7694" s="1419" t="s">
        <v>50</v>
      </c>
      <c r="K7694" s="1420"/>
      <c r="L7694" s="1421"/>
      <c r="M7694" s="1422"/>
    </row>
    <row r="7695" spans="2:13" hidden="1">
      <c r="B7695" s="1415"/>
      <c r="C7695" s="1575" t="s">
        <v>4025</v>
      </c>
      <c r="D7695" s="1416" t="s">
        <v>4024</v>
      </c>
      <c r="G7695" s="1416"/>
      <c r="H7695" s="1470" t="s">
        <v>6290</v>
      </c>
      <c r="I7695" s="1425" t="s">
        <v>6058</v>
      </c>
      <c r="J7695" s="1419" t="s">
        <v>1256</v>
      </c>
      <c r="K7695" s="1420">
        <v>3</v>
      </c>
      <c r="L7695" s="1421">
        <v>1338750</v>
      </c>
      <c r="M7695" s="1422">
        <f>K7695*L7695</f>
        <v>4016250</v>
      </c>
    </row>
    <row r="7696" spans="2:13" hidden="1">
      <c r="B7696" s="1415"/>
      <c r="C7696" s="1575" t="s">
        <v>4025</v>
      </c>
      <c r="D7696" s="1416" t="s">
        <v>4024</v>
      </c>
      <c r="G7696" s="1416"/>
      <c r="H7696" s="1427" t="s">
        <v>2188</v>
      </c>
      <c r="I7696" s="1423"/>
      <c r="J7696" s="1419" t="s">
        <v>50</v>
      </c>
      <c r="K7696" s="1420"/>
      <c r="L7696" s="1421"/>
      <c r="M7696" s="1419"/>
    </row>
    <row r="7697" spans="2:13" hidden="1">
      <c r="B7697" s="1415"/>
      <c r="C7697" s="1575" t="s">
        <v>4025</v>
      </c>
      <c r="D7697" s="1416" t="s">
        <v>4024</v>
      </c>
      <c r="G7697" s="1416"/>
      <c r="H7697" s="1427" t="s">
        <v>2189</v>
      </c>
      <c r="I7697" s="1423"/>
      <c r="J7697" s="1419" t="s">
        <v>50</v>
      </c>
      <c r="K7697" s="1420"/>
      <c r="L7697" s="1421"/>
      <c r="M7697" s="1419"/>
    </row>
    <row r="7698" spans="2:13" hidden="1">
      <c r="B7698" s="1415"/>
      <c r="C7698" s="1575" t="s">
        <v>4025</v>
      </c>
      <c r="D7698" s="1416" t="s">
        <v>4024</v>
      </c>
      <c r="G7698" s="1416"/>
      <c r="H7698" s="1427" t="s">
        <v>2190</v>
      </c>
      <c r="I7698" s="1423"/>
      <c r="J7698" s="1419" t="s">
        <v>50</v>
      </c>
      <c r="K7698" s="1420"/>
      <c r="L7698" s="1421"/>
      <c r="M7698" s="1419"/>
    </row>
    <row r="7699" spans="2:13" hidden="1">
      <c r="B7699" s="1415"/>
      <c r="C7699" s="1575" t="s">
        <v>4025</v>
      </c>
      <c r="D7699" s="1416" t="s">
        <v>4024</v>
      </c>
      <c r="G7699" s="1416"/>
      <c r="H7699" s="1427" t="s">
        <v>2191</v>
      </c>
      <c r="I7699" s="1423"/>
      <c r="J7699" s="1419" t="s">
        <v>50</v>
      </c>
      <c r="K7699" s="1420"/>
      <c r="L7699" s="1421"/>
      <c r="M7699" s="1419"/>
    </row>
    <row r="7700" spans="2:13" hidden="1">
      <c r="B7700" s="1415"/>
      <c r="C7700" s="1575" t="s">
        <v>4025</v>
      </c>
      <c r="D7700" s="1416" t="s">
        <v>4024</v>
      </c>
      <c r="G7700" s="1416"/>
      <c r="H7700" s="1470" t="s">
        <v>6290</v>
      </c>
      <c r="I7700" s="1425" t="s">
        <v>6060</v>
      </c>
      <c r="J7700" s="1419" t="s">
        <v>1841</v>
      </c>
      <c r="K7700" s="1420">
        <v>108</v>
      </c>
      <c r="L7700" s="1421">
        <v>31237.5</v>
      </c>
      <c r="M7700" s="1422">
        <f>K7700*L7700</f>
        <v>3373650</v>
      </c>
    </row>
    <row r="7701" spans="2:13" hidden="1">
      <c r="B7701" s="1415"/>
      <c r="C7701" s="1575" t="s">
        <v>4025</v>
      </c>
      <c r="D7701" s="1416" t="s">
        <v>4024</v>
      </c>
      <c r="G7701" s="1416" t="s">
        <v>50</v>
      </c>
      <c r="H7701" s="1427" t="s">
        <v>6263</v>
      </c>
      <c r="I7701" s="1425"/>
      <c r="J7701" s="1419" t="s">
        <v>50</v>
      </c>
      <c r="K7701" s="1420"/>
      <c r="L7701" s="1421"/>
      <c r="M7701" s="1419"/>
    </row>
    <row r="7702" spans="2:13" hidden="1">
      <c r="B7702" s="1415"/>
      <c r="C7702" s="1575" t="s">
        <v>4025</v>
      </c>
      <c r="D7702" s="1416" t="s">
        <v>4024</v>
      </c>
      <c r="G7702" s="1416"/>
      <c r="H7702" s="1470" t="s">
        <v>6290</v>
      </c>
      <c r="I7702" s="1425" t="s">
        <v>6222</v>
      </c>
      <c r="J7702" s="1419" t="s">
        <v>1256</v>
      </c>
      <c r="K7702" s="1420">
        <v>1</v>
      </c>
      <c r="L7702" s="1421">
        <v>892500</v>
      </c>
      <c r="M7702" s="1422">
        <f>K7702*L7702</f>
        <v>892500</v>
      </c>
    </row>
    <row r="7703" spans="2:13" hidden="1">
      <c r="B7703" s="1415"/>
      <c r="C7703" s="1575" t="s">
        <v>4025</v>
      </c>
      <c r="D7703" s="1416" t="s">
        <v>4024</v>
      </c>
      <c r="G7703" s="1416"/>
      <c r="H7703" s="1470" t="s">
        <v>6293</v>
      </c>
      <c r="I7703" s="1425" t="s">
        <v>6223</v>
      </c>
      <c r="J7703" s="1419" t="s">
        <v>1170</v>
      </c>
      <c r="K7703" s="1420">
        <v>3</v>
      </c>
      <c r="L7703" s="1421">
        <v>401625</v>
      </c>
      <c r="M7703" s="1422">
        <f>K7703*L7703</f>
        <v>1204875</v>
      </c>
    </row>
    <row r="7704" spans="2:13">
      <c r="B7704" s="1415"/>
      <c r="C7704" s="1575" t="s">
        <v>4025</v>
      </c>
      <c r="D7704" s="1416" t="s">
        <v>4024</v>
      </c>
      <c r="G7704" s="1416"/>
      <c r="H7704" s="1470" t="s">
        <v>6296</v>
      </c>
      <c r="I7704" s="1425" t="s">
        <v>6063</v>
      </c>
      <c r="J7704" s="1419" t="s">
        <v>1195</v>
      </c>
      <c r="K7704" s="1420">
        <v>3</v>
      </c>
      <c r="L7704" s="1421">
        <v>267750</v>
      </c>
      <c r="M7704" s="1422">
        <f>K7704*L7704</f>
        <v>803250</v>
      </c>
    </row>
    <row r="7705" spans="2:13" hidden="1">
      <c r="B7705" s="1415"/>
      <c r="C7705" s="1575" t="s">
        <v>4025</v>
      </c>
      <c r="D7705" s="1416" t="s">
        <v>4024</v>
      </c>
      <c r="G7705" s="1416" t="s">
        <v>50</v>
      </c>
      <c r="H7705" s="1427" t="s">
        <v>1603</v>
      </c>
      <c r="I7705" s="1423"/>
      <c r="J7705" s="1419" t="s">
        <v>50</v>
      </c>
      <c r="K7705" s="1420"/>
      <c r="L7705" s="1421"/>
      <c r="M7705" s="1419"/>
    </row>
    <row r="7706" spans="2:13" hidden="1">
      <c r="B7706" s="1415"/>
      <c r="C7706" s="1575" t="s">
        <v>4025</v>
      </c>
      <c r="D7706" s="1416" t="s">
        <v>4024</v>
      </c>
      <c r="G7706" s="1416" t="s">
        <v>50</v>
      </c>
      <c r="H7706" s="1427" t="s">
        <v>2200</v>
      </c>
      <c r="I7706" s="1423"/>
      <c r="J7706" s="1419" t="s">
        <v>50</v>
      </c>
      <c r="K7706" s="1420"/>
      <c r="L7706" s="1421"/>
      <c r="M7706" s="1419"/>
    </row>
    <row r="7707" spans="2:13" hidden="1">
      <c r="B7707" s="1415"/>
      <c r="C7707" s="1575" t="s">
        <v>4025</v>
      </c>
      <c r="D7707" s="1416" t="s">
        <v>4024</v>
      </c>
      <c r="G7707" s="1416" t="s">
        <v>50</v>
      </c>
      <c r="H7707" s="1427" t="s">
        <v>2190</v>
      </c>
      <c r="I7707" s="1423"/>
      <c r="J7707" s="1419" t="s">
        <v>50</v>
      </c>
      <c r="K7707" s="1420"/>
      <c r="L7707" s="1421"/>
      <c r="M7707" s="1419"/>
    </row>
    <row r="7708" spans="2:13" hidden="1">
      <c r="B7708" s="1415"/>
      <c r="C7708" s="1575" t="s">
        <v>4025</v>
      </c>
      <c r="D7708" s="1416" t="s">
        <v>4024</v>
      </c>
      <c r="G7708" s="1416" t="s">
        <v>50</v>
      </c>
      <c r="H7708" s="1427" t="s">
        <v>6264</v>
      </c>
      <c r="I7708" s="1423"/>
      <c r="J7708" s="1419" t="s">
        <v>50</v>
      </c>
      <c r="K7708" s="1420"/>
      <c r="L7708" s="1421"/>
      <c r="M7708" s="1419"/>
    </row>
    <row r="7709" spans="2:13" hidden="1">
      <c r="B7709" s="1415"/>
      <c r="C7709" s="1575" t="s">
        <v>4025</v>
      </c>
      <c r="D7709" s="1416" t="s">
        <v>4024</v>
      </c>
      <c r="G7709" s="1416"/>
      <c r="H7709" s="1470" t="s">
        <v>6290</v>
      </c>
      <c r="I7709" s="1424" t="s">
        <v>1852</v>
      </c>
      <c r="J7709" s="1419" t="s">
        <v>1256</v>
      </c>
      <c r="K7709" s="1420">
        <v>1</v>
      </c>
      <c r="L7709" s="1421">
        <v>4016250</v>
      </c>
      <c r="M7709" s="1422">
        <f>K7709*L7709</f>
        <v>4016250</v>
      </c>
    </row>
    <row r="7710" spans="2:13" hidden="1">
      <c r="B7710" s="1415"/>
      <c r="C7710" s="1575" t="s">
        <v>4025</v>
      </c>
      <c r="D7710" s="1416" t="s">
        <v>4024</v>
      </c>
      <c r="G7710" s="1416"/>
      <c r="H7710" s="1470" t="s">
        <v>6293</v>
      </c>
      <c r="I7710" s="1425" t="s">
        <v>5931</v>
      </c>
      <c r="J7710" s="1419" t="s">
        <v>50</v>
      </c>
      <c r="K7710" s="1420"/>
      <c r="L7710" s="1421"/>
      <c r="M7710" s="1422"/>
    </row>
    <row r="7711" spans="2:13" hidden="1">
      <c r="B7711" s="1415"/>
      <c r="C7711" s="1575" t="s">
        <v>4025</v>
      </c>
      <c r="D7711" s="1416" t="s">
        <v>4024</v>
      </c>
      <c r="G7711" s="1416"/>
      <c r="H7711" s="1470" t="s">
        <v>6296</v>
      </c>
      <c r="I7711" s="1425" t="s">
        <v>5932</v>
      </c>
      <c r="J7711" s="1419" t="s">
        <v>50</v>
      </c>
      <c r="K7711" s="1420"/>
      <c r="L7711" s="1421"/>
      <c r="M7711" s="1422"/>
    </row>
    <row r="7712" spans="2:13" hidden="1">
      <c r="B7712" s="1415"/>
      <c r="C7712" s="1575" t="s">
        <v>4025</v>
      </c>
      <c r="D7712" s="1416" t="s">
        <v>4024</v>
      </c>
      <c r="G7712" s="1416"/>
      <c r="H7712" s="1470" t="s">
        <v>6297</v>
      </c>
      <c r="I7712" s="1425" t="s">
        <v>5933</v>
      </c>
      <c r="J7712" s="1419" t="s">
        <v>50</v>
      </c>
      <c r="K7712" s="1420"/>
      <c r="L7712" s="1421"/>
      <c r="M7712" s="1422"/>
    </row>
    <row r="7713" spans="2:13" hidden="1">
      <c r="B7713" s="1415"/>
      <c r="C7713" s="1575" t="s">
        <v>4025</v>
      </c>
      <c r="D7713" s="1416" t="s">
        <v>4024</v>
      </c>
      <c r="G7713" s="1416"/>
      <c r="H7713" s="1470" t="s">
        <v>6301</v>
      </c>
      <c r="I7713" s="1424" t="s">
        <v>2205</v>
      </c>
      <c r="J7713" s="1419" t="s">
        <v>1170</v>
      </c>
      <c r="K7713" s="1420">
        <v>1</v>
      </c>
      <c r="L7713" s="1421">
        <v>446250</v>
      </c>
      <c r="M7713" s="1422">
        <f t="shared" ref="M7713:M7720" si="176">K7713*L7713</f>
        <v>446250</v>
      </c>
    </row>
    <row r="7714" spans="2:13" hidden="1">
      <c r="B7714" s="1415"/>
      <c r="C7714" s="1575" t="s">
        <v>4025</v>
      </c>
      <c r="D7714" s="1416" t="s">
        <v>4024</v>
      </c>
      <c r="G7714" s="1416"/>
      <c r="H7714" s="1470" t="s">
        <v>6299</v>
      </c>
      <c r="I7714" s="1425" t="s">
        <v>2206</v>
      </c>
      <c r="J7714" s="1419" t="s">
        <v>1170</v>
      </c>
      <c r="K7714" s="1420">
        <v>1</v>
      </c>
      <c r="L7714" s="1421">
        <v>66937.5</v>
      </c>
      <c r="M7714" s="1422">
        <f t="shared" si="176"/>
        <v>66937.5</v>
      </c>
    </row>
    <row r="7715" spans="2:13" hidden="1">
      <c r="B7715" s="1415"/>
      <c r="C7715" s="1575" t="s">
        <v>4025</v>
      </c>
      <c r="D7715" s="1416" t="s">
        <v>4024</v>
      </c>
      <c r="G7715" s="1416"/>
      <c r="H7715" s="1470" t="s">
        <v>6303</v>
      </c>
      <c r="I7715" s="1425" t="s">
        <v>2207</v>
      </c>
      <c r="J7715" s="1419" t="s">
        <v>1170</v>
      </c>
      <c r="K7715" s="1420">
        <v>1</v>
      </c>
      <c r="L7715" s="1421">
        <v>89250</v>
      </c>
      <c r="M7715" s="1422">
        <f t="shared" si="176"/>
        <v>89250</v>
      </c>
    </row>
    <row r="7716" spans="2:13" hidden="1">
      <c r="B7716" s="1415"/>
      <c r="C7716" s="1575" t="s">
        <v>4025</v>
      </c>
      <c r="D7716" s="1416" t="s">
        <v>4024</v>
      </c>
      <c r="G7716" s="1416"/>
      <c r="H7716" s="1470" t="s">
        <v>6305</v>
      </c>
      <c r="I7716" s="1425" t="s">
        <v>2208</v>
      </c>
      <c r="J7716" s="1419" t="s">
        <v>1170</v>
      </c>
      <c r="K7716" s="1420">
        <v>1</v>
      </c>
      <c r="L7716" s="1421">
        <v>2231.25</v>
      </c>
      <c r="M7716" s="1422">
        <f t="shared" si="176"/>
        <v>2231.25</v>
      </c>
    </row>
    <row r="7717" spans="2:13" hidden="1">
      <c r="B7717" s="1415"/>
      <c r="C7717" s="1575" t="s">
        <v>4025</v>
      </c>
      <c r="D7717" s="1416" t="s">
        <v>4024</v>
      </c>
      <c r="G7717" s="1416"/>
      <c r="H7717" s="1470" t="s">
        <v>6295</v>
      </c>
      <c r="I7717" s="1425" t="s">
        <v>6210</v>
      </c>
      <c r="J7717" s="1419" t="s">
        <v>1170</v>
      </c>
      <c r="K7717" s="1420">
        <v>1</v>
      </c>
      <c r="L7717" s="1421">
        <v>44625</v>
      </c>
      <c r="M7717" s="1422">
        <f t="shared" si="176"/>
        <v>44625</v>
      </c>
    </row>
    <row r="7718" spans="2:13" hidden="1">
      <c r="B7718" s="1415"/>
      <c r="C7718" s="1575" t="s">
        <v>4025</v>
      </c>
      <c r="D7718" s="1416" t="s">
        <v>4024</v>
      </c>
      <c r="G7718" s="1416"/>
      <c r="H7718" s="1470" t="s">
        <v>6310</v>
      </c>
      <c r="I7718" s="1425" t="s">
        <v>2210</v>
      </c>
      <c r="J7718" s="1419" t="s">
        <v>1170</v>
      </c>
      <c r="K7718" s="1420">
        <v>1</v>
      </c>
      <c r="L7718" s="1421">
        <v>89250</v>
      </c>
      <c r="M7718" s="1422">
        <f t="shared" si="176"/>
        <v>89250</v>
      </c>
    </row>
    <row r="7719" spans="2:13" hidden="1">
      <c r="B7719" s="1415"/>
      <c r="C7719" s="1575" t="s">
        <v>4025</v>
      </c>
      <c r="D7719" s="1416" t="s">
        <v>4024</v>
      </c>
      <c r="G7719" s="1416"/>
      <c r="H7719" s="1470" t="s">
        <v>6307</v>
      </c>
      <c r="I7719" s="1425" t="s">
        <v>3105</v>
      </c>
      <c r="J7719" s="1419" t="s">
        <v>1256</v>
      </c>
      <c r="K7719" s="1420">
        <v>1</v>
      </c>
      <c r="L7719" s="1421">
        <v>2231250</v>
      </c>
      <c r="M7719" s="1422">
        <f t="shared" si="176"/>
        <v>2231250</v>
      </c>
    </row>
    <row r="7720" spans="2:13" hidden="1">
      <c r="B7720" s="1415"/>
      <c r="C7720" s="1575" t="s">
        <v>4025</v>
      </c>
      <c r="D7720" s="1416" t="s">
        <v>4024</v>
      </c>
      <c r="G7720" s="1416"/>
      <c r="H7720" s="1470" t="s">
        <v>6292</v>
      </c>
      <c r="I7720" s="1425" t="s">
        <v>2212</v>
      </c>
      <c r="J7720" s="1419" t="s">
        <v>1841</v>
      </c>
      <c r="K7720" s="1420">
        <v>108</v>
      </c>
      <c r="L7720" s="1421">
        <v>20081.25</v>
      </c>
      <c r="M7720" s="1422">
        <f t="shared" si="176"/>
        <v>2168775</v>
      </c>
    </row>
    <row r="7721" spans="2:13" hidden="1">
      <c r="B7721" s="1415"/>
      <c r="C7721" s="1575" t="s">
        <v>4025</v>
      </c>
      <c r="D7721" s="1416" t="s">
        <v>4024</v>
      </c>
      <c r="G7721" s="1416"/>
      <c r="H7721" s="1470" t="s">
        <v>78</v>
      </c>
      <c r="I7721" s="1424" t="s">
        <v>2213</v>
      </c>
      <c r="J7721" s="1419" t="s">
        <v>50</v>
      </c>
      <c r="K7721" s="1420"/>
      <c r="L7721" s="1421"/>
      <c r="M7721" s="1422"/>
    </row>
    <row r="7722" spans="2:13" hidden="1">
      <c r="B7722" s="1415"/>
      <c r="C7722" s="1575" t="s">
        <v>4025</v>
      </c>
      <c r="D7722" s="1416" t="s">
        <v>4024</v>
      </c>
      <c r="G7722" s="1416"/>
      <c r="H7722" s="1470" t="s">
        <v>6306</v>
      </c>
      <c r="I7722" s="1424" t="s">
        <v>2214</v>
      </c>
      <c r="J7722" s="1419" t="s">
        <v>50</v>
      </c>
      <c r="K7722" s="1420"/>
      <c r="L7722" s="1421"/>
      <c r="M7722" s="1422"/>
    </row>
    <row r="7723" spans="2:13" hidden="1">
      <c r="B7723" s="1415"/>
      <c r="C7723" s="1575" t="s">
        <v>4025</v>
      </c>
      <c r="D7723" s="1416" t="s">
        <v>4024</v>
      </c>
      <c r="G7723" s="1416"/>
      <c r="H7723" s="1470" t="s">
        <v>6302</v>
      </c>
      <c r="I7723" s="1424" t="s">
        <v>2215</v>
      </c>
      <c r="J7723" s="1419" t="s">
        <v>1170</v>
      </c>
      <c r="K7723" s="1420">
        <v>3</v>
      </c>
      <c r="L7723" s="1421">
        <v>1338750</v>
      </c>
      <c r="M7723" s="1422">
        <f>K7723*L7723</f>
        <v>4016250</v>
      </c>
    </row>
    <row r="7724" spans="2:13" hidden="1">
      <c r="B7724" s="1415"/>
      <c r="C7724" s="1575" t="s">
        <v>4025</v>
      </c>
      <c r="D7724" s="1416" t="s">
        <v>4024</v>
      </c>
      <c r="G7724" s="1416"/>
      <c r="H7724" s="1470" t="s">
        <v>6300</v>
      </c>
      <c r="I7724" s="1424" t="s">
        <v>2216</v>
      </c>
      <c r="J7724" s="1419" t="s">
        <v>50</v>
      </c>
      <c r="K7724" s="1420"/>
      <c r="L7724" s="1421"/>
      <c r="M7724" s="1422"/>
    </row>
    <row r="7725" spans="2:13" hidden="1">
      <c r="B7725" s="1415"/>
      <c r="C7725" s="1575" t="s">
        <v>4025</v>
      </c>
      <c r="D7725" s="1416" t="s">
        <v>4024</v>
      </c>
      <c r="G7725" s="1416"/>
      <c r="H7725" s="1470" t="s">
        <v>6316</v>
      </c>
      <c r="I7725" s="1424" t="s">
        <v>2217</v>
      </c>
      <c r="J7725" s="1419" t="s">
        <v>1170</v>
      </c>
      <c r="K7725" s="1420">
        <v>6</v>
      </c>
      <c r="L7725" s="1421">
        <v>15618.75</v>
      </c>
      <c r="M7725" s="1422">
        <f>K7725*L7725</f>
        <v>93712.5</v>
      </c>
    </row>
    <row r="7726" spans="2:13" hidden="1">
      <c r="B7726" s="1415"/>
      <c r="C7726" s="1575" t="s">
        <v>4025</v>
      </c>
      <c r="D7726" s="1416" t="s">
        <v>4024</v>
      </c>
      <c r="G7726" s="1416"/>
      <c r="H7726" s="1470" t="s">
        <v>6298</v>
      </c>
      <c r="I7726" s="1425" t="s">
        <v>5945</v>
      </c>
      <c r="J7726" s="1419" t="s">
        <v>50</v>
      </c>
      <c r="K7726" s="1420"/>
      <c r="L7726" s="1421"/>
      <c r="M7726" s="1422"/>
    </row>
    <row r="7727" spans="2:13" hidden="1">
      <c r="B7727" s="1415"/>
      <c r="C7727" s="1575" t="s">
        <v>4025</v>
      </c>
      <c r="D7727" s="1416" t="s">
        <v>4024</v>
      </c>
      <c r="G7727" s="1416"/>
      <c r="H7727" s="1470" t="s">
        <v>6291</v>
      </c>
      <c r="I7727" s="1425" t="s">
        <v>5946</v>
      </c>
      <c r="J7727" s="1419" t="s">
        <v>1195</v>
      </c>
      <c r="K7727" s="1420">
        <v>3</v>
      </c>
      <c r="L7727" s="1421">
        <v>267750</v>
      </c>
      <c r="M7727" s="1422">
        <f>K7727*L7727</f>
        <v>803250</v>
      </c>
    </row>
    <row r="7728" spans="2:13" s="1408" customFormat="1" hidden="1">
      <c r="B7728" s="1452"/>
      <c r="C7728" s="1575" t="s">
        <v>4025</v>
      </c>
      <c r="D7728" s="1417" t="s">
        <v>4024</v>
      </c>
      <c r="E7728" s="780"/>
      <c r="F7728" s="780"/>
      <c r="G7728" s="1417"/>
      <c r="H7728" s="1444" t="s">
        <v>1866</v>
      </c>
      <c r="I7728" s="1431"/>
      <c r="J7728" s="1432" t="s">
        <v>50</v>
      </c>
      <c r="K7728" s="1433"/>
      <c r="L7728" s="1434"/>
      <c r="M7728" s="1435"/>
    </row>
    <row r="7729" spans="2:13" hidden="1">
      <c r="B7729" s="1415"/>
      <c r="C7729" s="1575" t="s">
        <v>4025</v>
      </c>
      <c r="D7729" s="1416" t="s">
        <v>4024</v>
      </c>
      <c r="G7729" s="1416"/>
      <c r="H7729" s="1427" t="s">
        <v>6266</v>
      </c>
      <c r="I7729" s="1424"/>
      <c r="J7729" s="1419" t="s">
        <v>50</v>
      </c>
      <c r="K7729" s="1420"/>
      <c r="L7729" s="1421"/>
      <c r="M7729" s="1422"/>
    </row>
    <row r="7730" spans="2:13" hidden="1">
      <c r="B7730" s="1415"/>
      <c r="C7730" s="1575" t="s">
        <v>4025</v>
      </c>
      <c r="D7730" s="1416" t="s">
        <v>4024</v>
      </c>
      <c r="G7730" s="1416"/>
      <c r="H7730" s="1427" t="s">
        <v>6267</v>
      </c>
      <c r="I7730" s="1424"/>
      <c r="J7730" s="1419" t="s">
        <v>50</v>
      </c>
      <c r="K7730" s="1420"/>
      <c r="L7730" s="1421"/>
      <c r="M7730" s="1422"/>
    </row>
    <row r="7731" spans="2:13" hidden="1">
      <c r="B7731" s="1415"/>
      <c r="C7731" s="1575" t="s">
        <v>4025</v>
      </c>
      <c r="D7731" s="1416" t="s">
        <v>4024</v>
      </c>
      <c r="G7731" s="1416" t="s">
        <v>50</v>
      </c>
      <c r="H7731" s="1427" t="s">
        <v>2225</v>
      </c>
      <c r="I7731" s="1423"/>
      <c r="J7731" s="1419" t="s">
        <v>50</v>
      </c>
      <c r="K7731" s="1420"/>
      <c r="L7731" s="1421"/>
      <c r="M7731" s="1419"/>
    </row>
    <row r="7732" spans="2:13" hidden="1">
      <c r="B7732" s="1415"/>
      <c r="C7732" s="1575" t="s">
        <v>4025</v>
      </c>
      <c r="D7732" s="1416" t="s">
        <v>4024</v>
      </c>
      <c r="G7732" s="1416"/>
      <c r="H7732" s="1470" t="s">
        <v>6290</v>
      </c>
      <c r="I7732" s="1425" t="s">
        <v>2226</v>
      </c>
      <c r="J7732" s="1419" t="s">
        <v>1256</v>
      </c>
      <c r="K7732" s="1420">
        <v>3</v>
      </c>
      <c r="L7732" s="1421">
        <v>1785000</v>
      </c>
      <c r="M7732" s="1422">
        <f>K7732*L7732</f>
        <v>5355000</v>
      </c>
    </row>
    <row r="7733" spans="2:13" hidden="1">
      <c r="B7733" s="1415"/>
      <c r="C7733" s="1575" t="s">
        <v>4025</v>
      </c>
      <c r="D7733" s="1416" t="s">
        <v>4024</v>
      </c>
      <c r="G7733" s="1416"/>
      <c r="H7733" s="1470" t="s">
        <v>6293</v>
      </c>
      <c r="I7733" s="1425" t="s">
        <v>2300</v>
      </c>
      <c r="J7733" s="1419" t="s">
        <v>1256</v>
      </c>
      <c r="K7733" s="1420">
        <v>3</v>
      </c>
      <c r="L7733" s="1421">
        <v>31237.5</v>
      </c>
      <c r="M7733" s="1422">
        <f>K7733*L7733</f>
        <v>93712.5</v>
      </c>
    </row>
    <row r="7734" spans="2:13">
      <c r="B7734" s="1415"/>
      <c r="C7734" s="1575" t="s">
        <v>4025</v>
      </c>
      <c r="D7734" s="1416" t="s">
        <v>4024</v>
      </c>
      <c r="G7734" s="1416"/>
      <c r="H7734" s="1470" t="s">
        <v>6296</v>
      </c>
      <c r="I7734" s="1425" t="s">
        <v>2228</v>
      </c>
      <c r="J7734" s="1419" t="s">
        <v>1195</v>
      </c>
      <c r="K7734" s="1420">
        <v>3</v>
      </c>
      <c r="L7734" s="1421">
        <v>245437.5</v>
      </c>
      <c r="M7734" s="1422">
        <f>K7734*L7734</f>
        <v>736312.5</v>
      </c>
    </row>
    <row r="7735" spans="2:13" hidden="1">
      <c r="B7735" s="1415"/>
      <c r="C7735" s="1575" t="s">
        <v>4025</v>
      </c>
      <c r="D7735" s="1416" t="s">
        <v>4024</v>
      </c>
      <c r="G7735" s="1416"/>
      <c r="H7735" s="1427" t="s">
        <v>1876</v>
      </c>
      <c r="I7735" s="1418"/>
      <c r="J7735" s="1419" t="s">
        <v>50</v>
      </c>
      <c r="K7735" s="1420"/>
      <c r="L7735" s="1421"/>
      <c r="M7735" s="1422"/>
    </row>
    <row r="7736" spans="2:13" hidden="1">
      <c r="B7736" s="1415"/>
      <c r="C7736" s="1575" t="s">
        <v>4025</v>
      </c>
      <c r="D7736" s="1416" t="s">
        <v>4024</v>
      </c>
      <c r="G7736" s="1416"/>
      <c r="H7736" s="1427" t="s">
        <v>2229</v>
      </c>
      <c r="I7736" s="1418"/>
      <c r="J7736" s="1419" t="s">
        <v>50</v>
      </c>
      <c r="K7736" s="1420"/>
      <c r="L7736" s="1421"/>
      <c r="M7736" s="1422"/>
    </row>
    <row r="7737" spans="2:13" hidden="1">
      <c r="B7737" s="1415"/>
      <c r="C7737" s="1575" t="s">
        <v>4025</v>
      </c>
      <c r="D7737" s="1416" t="s">
        <v>4024</v>
      </c>
      <c r="G7737" s="1416"/>
      <c r="H7737" s="1427" t="s">
        <v>2235</v>
      </c>
      <c r="I7737" s="1418"/>
      <c r="J7737" s="1419" t="s">
        <v>50</v>
      </c>
      <c r="K7737" s="1420"/>
      <c r="L7737" s="1421"/>
      <c r="M7737" s="1422"/>
    </row>
    <row r="7738" spans="2:13" hidden="1">
      <c r="B7738" s="1415"/>
      <c r="C7738" s="1575" t="s">
        <v>4025</v>
      </c>
      <c r="D7738" s="1416" t="s">
        <v>4024</v>
      </c>
      <c r="G7738" s="1416"/>
      <c r="H7738" s="1427" t="s">
        <v>2236</v>
      </c>
      <c r="I7738" s="1418"/>
      <c r="J7738" s="1419" t="s">
        <v>50</v>
      </c>
      <c r="K7738" s="1420"/>
      <c r="L7738" s="1421"/>
      <c r="M7738" s="1422"/>
    </row>
    <row r="7739" spans="2:13" hidden="1">
      <c r="B7739" s="1415"/>
      <c r="C7739" s="1575" t="s">
        <v>4025</v>
      </c>
      <c r="D7739" s="1416" t="s">
        <v>4024</v>
      </c>
      <c r="G7739" s="1416"/>
      <c r="H7739" s="1427" t="s">
        <v>1693</v>
      </c>
      <c r="I7739" s="1418"/>
      <c r="J7739" s="1419" t="s">
        <v>50</v>
      </c>
      <c r="K7739" s="1420"/>
      <c r="L7739" s="1421"/>
      <c r="M7739" s="1422"/>
    </row>
    <row r="7740" spans="2:13" hidden="1">
      <c r="B7740" s="1415"/>
      <c r="C7740" s="1575" t="s">
        <v>4025</v>
      </c>
      <c r="D7740" s="1416" t="s">
        <v>4024</v>
      </c>
      <c r="G7740" s="1416"/>
      <c r="H7740" s="1427" t="s">
        <v>2238</v>
      </c>
      <c r="I7740" s="1418"/>
      <c r="J7740" s="1419" t="s">
        <v>50</v>
      </c>
      <c r="K7740" s="1420"/>
      <c r="L7740" s="1421"/>
      <c r="M7740" s="1422"/>
    </row>
    <row r="7741" spans="2:13" hidden="1">
      <c r="B7741" s="1415"/>
      <c r="C7741" s="1575" t="s">
        <v>4025</v>
      </c>
      <c r="D7741" s="1416" t="s">
        <v>4024</v>
      </c>
      <c r="G7741" s="1416"/>
      <c r="H7741" s="1427" t="s">
        <v>2239</v>
      </c>
      <c r="I7741" s="1418"/>
      <c r="J7741" s="1419" t="s">
        <v>50</v>
      </c>
      <c r="K7741" s="1420"/>
      <c r="L7741" s="1421"/>
      <c r="M7741" s="1422"/>
    </row>
    <row r="7742" spans="2:13" hidden="1">
      <c r="B7742" s="1415"/>
      <c r="C7742" s="1575" t="s">
        <v>4025</v>
      </c>
      <c r="D7742" s="1416" t="s">
        <v>4024</v>
      </c>
      <c r="G7742" s="1416"/>
      <c r="H7742" s="1427" t="s">
        <v>6268</v>
      </c>
      <c r="I7742" s="1418"/>
      <c r="J7742" s="1419" t="s">
        <v>50</v>
      </c>
      <c r="K7742" s="1420"/>
      <c r="L7742" s="1421"/>
      <c r="M7742" s="1422"/>
    </row>
    <row r="7743" spans="2:13" hidden="1">
      <c r="B7743" s="1415"/>
      <c r="C7743" s="1575" t="s">
        <v>4025</v>
      </c>
      <c r="D7743" s="1416" t="s">
        <v>4024</v>
      </c>
      <c r="G7743" s="1416"/>
      <c r="H7743" s="1427" t="s">
        <v>6269</v>
      </c>
      <c r="I7743" s="1418"/>
      <c r="J7743" s="1419" t="s">
        <v>50</v>
      </c>
      <c r="K7743" s="1420"/>
      <c r="L7743" s="1421"/>
      <c r="M7743" s="1422"/>
    </row>
    <row r="7744" spans="2:13" hidden="1">
      <c r="B7744" s="1415"/>
      <c r="C7744" s="1575" t="s">
        <v>4025</v>
      </c>
      <c r="D7744" s="1416" t="s">
        <v>4024</v>
      </c>
      <c r="G7744" s="1416" t="s">
        <v>50</v>
      </c>
      <c r="H7744" s="1427" t="s">
        <v>1749</v>
      </c>
      <c r="I7744" s="1418"/>
      <c r="J7744" s="1419" t="s">
        <v>50</v>
      </c>
      <c r="K7744" s="1420"/>
      <c r="L7744" s="1421"/>
      <c r="M7744" s="1419"/>
    </row>
    <row r="7745" spans="2:13" hidden="1">
      <c r="B7745" s="1415"/>
      <c r="C7745" s="1575" t="s">
        <v>4025</v>
      </c>
      <c r="D7745" s="1416" t="s">
        <v>4024</v>
      </c>
      <c r="G7745" s="1416"/>
      <c r="H7745" s="1418" t="s">
        <v>6225</v>
      </c>
      <c r="I7745" s="1424"/>
      <c r="J7745" s="1419" t="s">
        <v>50</v>
      </c>
      <c r="K7745" s="1420"/>
      <c r="L7745" s="1421"/>
      <c r="M7745" s="1422"/>
    </row>
    <row r="7746" spans="2:13" hidden="1">
      <c r="B7746" s="1415"/>
      <c r="C7746" s="1575" t="s">
        <v>4025</v>
      </c>
      <c r="D7746" s="1416" t="s">
        <v>4024</v>
      </c>
      <c r="G7746" s="1416" t="s">
        <v>50</v>
      </c>
      <c r="H7746" s="1418" t="s">
        <v>6226</v>
      </c>
      <c r="I7746" s="1425"/>
      <c r="J7746" s="1419" t="s">
        <v>50</v>
      </c>
      <c r="K7746" s="1420"/>
      <c r="L7746" s="1421"/>
      <c r="M7746" s="1419"/>
    </row>
    <row r="7747" spans="2:13" hidden="1">
      <c r="B7747" s="1415"/>
      <c r="C7747" s="1575" t="s">
        <v>4025</v>
      </c>
      <c r="D7747" s="1416" t="s">
        <v>4024</v>
      </c>
      <c r="G7747" s="1416"/>
      <c r="H7747" s="1418" t="s">
        <v>2248</v>
      </c>
      <c r="I7747" s="1424"/>
      <c r="J7747" s="1419" t="s">
        <v>50</v>
      </c>
      <c r="K7747" s="1420"/>
      <c r="L7747" s="1421"/>
      <c r="M7747" s="1422"/>
    </row>
    <row r="7748" spans="2:13" hidden="1">
      <c r="B7748" s="1415"/>
      <c r="C7748" s="1575" t="s">
        <v>4025</v>
      </c>
      <c r="D7748" s="1416" t="s">
        <v>4024</v>
      </c>
      <c r="G7748" s="1416" t="s">
        <v>50</v>
      </c>
      <c r="H7748" s="1427" t="s">
        <v>2251</v>
      </c>
      <c r="I7748" s="1423"/>
      <c r="J7748" s="1419" t="s">
        <v>50</v>
      </c>
      <c r="K7748" s="1420"/>
      <c r="L7748" s="1421"/>
      <c r="M7748" s="1419"/>
    </row>
    <row r="7749" spans="2:13" hidden="1">
      <c r="B7749" s="1415"/>
      <c r="C7749" s="1575" t="s">
        <v>4025</v>
      </c>
      <c r="D7749" s="1416" t="s">
        <v>4024</v>
      </c>
      <c r="G7749" s="1416"/>
      <c r="H7749" s="1418" t="s">
        <v>2252</v>
      </c>
      <c r="I7749" s="1424"/>
      <c r="J7749" s="1419" t="s">
        <v>50</v>
      </c>
      <c r="K7749" s="1420"/>
      <c r="L7749" s="1421"/>
      <c r="M7749" s="1422"/>
    </row>
    <row r="7750" spans="2:13" hidden="1">
      <c r="B7750" s="1415"/>
      <c r="C7750" s="1575" t="s">
        <v>4025</v>
      </c>
      <c r="D7750" s="1416" t="s">
        <v>4024</v>
      </c>
      <c r="G7750" s="1416" t="s">
        <v>50</v>
      </c>
      <c r="H7750" s="1427" t="s">
        <v>5937</v>
      </c>
      <c r="I7750" s="1418"/>
      <c r="J7750" s="1419" t="s">
        <v>50</v>
      </c>
      <c r="K7750" s="1420"/>
      <c r="L7750" s="1421"/>
      <c r="M7750" s="1419"/>
    </row>
    <row r="7751" spans="2:13" hidden="1">
      <c r="B7751" s="1415"/>
      <c r="C7751" s="1575" t="s">
        <v>4025</v>
      </c>
      <c r="D7751" s="1416" t="s">
        <v>4024</v>
      </c>
      <c r="G7751" s="1416"/>
      <c r="H7751" s="1427" t="s">
        <v>2254</v>
      </c>
      <c r="I7751" s="1418"/>
      <c r="J7751" s="1419" t="s">
        <v>50</v>
      </c>
      <c r="K7751" s="1420"/>
      <c r="L7751" s="1421"/>
      <c r="M7751" s="1422"/>
    </row>
    <row r="7752" spans="2:13" hidden="1">
      <c r="B7752" s="1415"/>
      <c r="C7752" s="1575" t="s">
        <v>4025</v>
      </c>
      <c r="D7752" s="1416" t="s">
        <v>4024</v>
      </c>
      <c r="G7752" s="1416" t="s">
        <v>50</v>
      </c>
      <c r="H7752" s="1427" t="s">
        <v>1913</v>
      </c>
      <c r="I7752" s="1418"/>
      <c r="J7752" s="1419" t="s">
        <v>50</v>
      </c>
      <c r="K7752" s="1420"/>
      <c r="L7752" s="1421"/>
      <c r="M7752" s="1419"/>
    </row>
    <row r="7753" spans="2:13" hidden="1">
      <c r="B7753" s="1415"/>
      <c r="C7753" s="1575" t="s">
        <v>4025</v>
      </c>
      <c r="D7753" s="1416" t="s">
        <v>4024</v>
      </c>
      <c r="G7753" s="1416" t="s">
        <v>50</v>
      </c>
      <c r="H7753" s="1427" t="s">
        <v>1914</v>
      </c>
      <c r="I7753" s="1418"/>
      <c r="J7753" s="1419" t="s">
        <v>50</v>
      </c>
      <c r="K7753" s="1420"/>
      <c r="L7753" s="1421"/>
      <c r="M7753" s="1419"/>
    </row>
    <row r="7754" spans="2:13" hidden="1">
      <c r="B7754" s="1415"/>
      <c r="C7754" s="1575" t="s">
        <v>4025</v>
      </c>
      <c r="D7754" s="1416" t="s">
        <v>4024</v>
      </c>
      <c r="G7754" s="1416"/>
      <c r="H7754" s="1427" t="s">
        <v>1915</v>
      </c>
      <c r="I7754" s="1418"/>
      <c r="J7754" s="1419" t="s">
        <v>50</v>
      </c>
      <c r="K7754" s="1420"/>
      <c r="L7754" s="1421"/>
      <c r="M7754" s="1422"/>
    </row>
    <row r="7755" spans="2:13" hidden="1">
      <c r="B7755" s="1415"/>
      <c r="C7755" s="1575" t="s">
        <v>4025</v>
      </c>
      <c r="D7755" s="1416" t="s">
        <v>4024</v>
      </c>
      <c r="G7755" s="1416"/>
      <c r="H7755" s="1427" t="s">
        <v>1916</v>
      </c>
      <c r="I7755" s="1418"/>
      <c r="J7755" s="1419" t="s">
        <v>50</v>
      </c>
      <c r="K7755" s="1420"/>
      <c r="L7755" s="1421"/>
      <c r="M7755" s="1422"/>
    </row>
    <row r="7756" spans="2:13" hidden="1">
      <c r="B7756" s="1415"/>
      <c r="C7756" s="1575" t="s">
        <v>4025</v>
      </c>
      <c r="D7756" s="1416" t="s">
        <v>4024</v>
      </c>
      <c r="G7756" s="1416" t="s">
        <v>50</v>
      </c>
      <c r="H7756" s="1418" t="s">
        <v>2248</v>
      </c>
      <c r="I7756" s="1425"/>
      <c r="J7756" s="1419" t="s">
        <v>50</v>
      </c>
      <c r="K7756" s="1420"/>
      <c r="L7756" s="1421"/>
      <c r="M7756" s="1419"/>
    </row>
    <row r="7757" spans="2:13" hidden="1">
      <c r="B7757" s="1415"/>
      <c r="C7757" s="1575" t="s">
        <v>4025</v>
      </c>
      <c r="D7757" s="1416" t="s">
        <v>4024</v>
      </c>
      <c r="G7757" s="1416"/>
      <c r="H7757" s="1427" t="s">
        <v>2264</v>
      </c>
      <c r="I7757" s="1424"/>
      <c r="J7757" s="1419" t="s">
        <v>50</v>
      </c>
      <c r="K7757" s="1420"/>
      <c r="L7757" s="1421"/>
      <c r="M7757" s="1422"/>
    </row>
    <row r="7758" spans="2:13" hidden="1">
      <c r="B7758" s="1415"/>
      <c r="C7758" s="1575" t="s">
        <v>4025</v>
      </c>
      <c r="D7758" s="1416" t="s">
        <v>4024</v>
      </c>
      <c r="G7758" s="1416" t="s">
        <v>50</v>
      </c>
      <c r="H7758" s="1427" t="s">
        <v>2265</v>
      </c>
      <c r="I7758" s="1423"/>
      <c r="J7758" s="1419" t="s">
        <v>50</v>
      </c>
      <c r="K7758" s="1420"/>
      <c r="L7758" s="1421"/>
      <c r="M7758" s="1419"/>
    </row>
    <row r="7759" spans="2:13" hidden="1">
      <c r="B7759" s="1415"/>
      <c r="C7759" s="1575" t="s">
        <v>4025</v>
      </c>
      <c r="D7759" s="1416" t="s">
        <v>4024</v>
      </c>
      <c r="G7759" s="1416" t="s">
        <v>50</v>
      </c>
      <c r="H7759" s="1427" t="s">
        <v>2266</v>
      </c>
      <c r="I7759" s="1423"/>
      <c r="J7759" s="1419" t="s">
        <v>50</v>
      </c>
      <c r="K7759" s="1420"/>
      <c r="L7759" s="1421"/>
      <c r="M7759" s="1419"/>
    </row>
    <row r="7760" spans="2:13" hidden="1">
      <c r="B7760" s="1415"/>
      <c r="C7760" s="1575" t="s">
        <v>4025</v>
      </c>
      <c r="D7760" s="1416" t="s">
        <v>4024</v>
      </c>
      <c r="G7760" s="1416" t="s">
        <v>50</v>
      </c>
      <c r="H7760" s="1427" t="s">
        <v>1916</v>
      </c>
      <c r="I7760" s="1423"/>
      <c r="J7760" s="1419" t="s">
        <v>50</v>
      </c>
      <c r="K7760" s="1420"/>
      <c r="L7760" s="1421"/>
      <c r="M7760" s="1419"/>
    </row>
    <row r="7761" spans="2:13" hidden="1">
      <c r="B7761" s="1415"/>
      <c r="C7761" s="1575" t="s">
        <v>4025</v>
      </c>
      <c r="D7761" s="1416" t="s">
        <v>4024</v>
      </c>
      <c r="G7761" s="1416"/>
      <c r="H7761" s="1470" t="s">
        <v>6290</v>
      </c>
      <c r="I7761" s="1425" t="s">
        <v>6080</v>
      </c>
      <c r="J7761" s="1419" t="s">
        <v>1279</v>
      </c>
      <c r="K7761" s="1420">
        <v>4</v>
      </c>
      <c r="L7761" s="1421">
        <v>263287.5</v>
      </c>
      <c r="M7761" s="1422">
        <f>K7761*L7761</f>
        <v>1053150</v>
      </c>
    </row>
    <row r="7762" spans="2:13" hidden="1">
      <c r="B7762" s="1415"/>
      <c r="C7762" s="1575" t="s">
        <v>4025</v>
      </c>
      <c r="D7762" s="1416" t="s">
        <v>4024</v>
      </c>
      <c r="G7762" s="1416"/>
      <c r="H7762" s="1470" t="s">
        <v>6293</v>
      </c>
      <c r="I7762" s="1425" t="s">
        <v>6081</v>
      </c>
      <c r="J7762" s="1419" t="s">
        <v>1279</v>
      </c>
      <c r="K7762" s="1420">
        <v>8</v>
      </c>
      <c r="L7762" s="1421">
        <v>263287.5</v>
      </c>
      <c r="M7762" s="1422">
        <f>K7762*L7762</f>
        <v>2106300</v>
      </c>
    </row>
    <row r="7763" spans="2:13" hidden="1">
      <c r="B7763" s="1415"/>
      <c r="C7763" s="1575" t="s">
        <v>4025</v>
      </c>
      <c r="D7763" s="1416" t="s">
        <v>4024</v>
      </c>
      <c r="G7763" s="1416"/>
      <c r="H7763" s="1470" t="s">
        <v>6296</v>
      </c>
      <c r="I7763" s="1425" t="s">
        <v>6082</v>
      </c>
      <c r="J7763" s="1419" t="s">
        <v>1279</v>
      </c>
      <c r="K7763" s="1420">
        <v>48</v>
      </c>
      <c r="L7763" s="1421">
        <v>263287.5</v>
      </c>
      <c r="M7763" s="1422">
        <f>K7763*L7763</f>
        <v>12637800</v>
      </c>
    </row>
    <row r="7764" spans="2:13" hidden="1">
      <c r="B7764" s="1415"/>
      <c r="C7764" s="1575" t="s">
        <v>4025</v>
      </c>
      <c r="D7764" s="1416" t="s">
        <v>4024</v>
      </c>
      <c r="G7764" s="1416"/>
      <c r="H7764" s="1470" t="s">
        <v>6297</v>
      </c>
      <c r="I7764" s="1424" t="s">
        <v>2270</v>
      </c>
      <c r="J7764" s="1419" t="s">
        <v>1256</v>
      </c>
      <c r="K7764" s="1420">
        <v>8</v>
      </c>
      <c r="L7764" s="1421">
        <v>401625</v>
      </c>
      <c r="M7764" s="1422">
        <f>K7764*L7764</f>
        <v>3213000</v>
      </c>
    </row>
    <row r="7765" spans="2:13" hidden="1">
      <c r="B7765" s="1472" t="s">
        <v>6381</v>
      </c>
      <c r="C7765" s="1575" t="s">
        <v>4025</v>
      </c>
      <c r="D7765" s="1473" t="s">
        <v>4024</v>
      </c>
      <c r="G7765" s="1416"/>
      <c r="H7765" s="1474" t="s">
        <v>3587</v>
      </c>
      <c r="I7765" s="1485"/>
      <c r="J7765" s="1476" t="s">
        <v>50</v>
      </c>
      <c r="K7765" s="1477"/>
      <c r="L7765" s="1478"/>
      <c r="M7765" s="1479"/>
    </row>
    <row r="7766" spans="2:13" hidden="1">
      <c r="B7766" s="1472"/>
      <c r="C7766" s="1575" t="s">
        <v>4025</v>
      </c>
      <c r="D7766" s="1473" t="s">
        <v>4024</v>
      </c>
      <c r="G7766" s="1416"/>
      <c r="H7766" s="1474" t="s">
        <v>3588</v>
      </c>
      <c r="I7766" s="1485"/>
      <c r="J7766" s="1476" t="s">
        <v>50</v>
      </c>
      <c r="K7766" s="1477"/>
      <c r="L7766" s="1478"/>
      <c r="M7766" s="1479"/>
    </row>
    <row r="7767" spans="2:13" hidden="1">
      <c r="B7767" s="1415"/>
      <c r="C7767" s="1575" t="s">
        <v>4025</v>
      </c>
      <c r="D7767" s="1416" t="s">
        <v>4024</v>
      </c>
      <c r="G7767" s="1416" t="s">
        <v>50</v>
      </c>
      <c r="H7767" s="1427" t="s">
        <v>1759</v>
      </c>
      <c r="I7767" s="1418"/>
      <c r="J7767" s="1419" t="s">
        <v>50</v>
      </c>
      <c r="K7767" s="1420"/>
      <c r="L7767" s="1421"/>
      <c r="M7767" s="1419"/>
    </row>
    <row r="7768" spans="2:13" hidden="1">
      <c r="B7768" s="1415"/>
      <c r="C7768" s="1575" t="s">
        <v>4025</v>
      </c>
      <c r="D7768" s="1416" t="s">
        <v>4024</v>
      </c>
      <c r="G7768" s="1416" t="s">
        <v>50</v>
      </c>
      <c r="H7768" s="1427" t="s">
        <v>2120</v>
      </c>
      <c r="I7768" s="1418"/>
      <c r="J7768" s="1419" t="s">
        <v>50</v>
      </c>
      <c r="K7768" s="1420"/>
      <c r="L7768" s="1421"/>
      <c r="M7768" s="1419"/>
    </row>
    <row r="7769" spans="2:13" hidden="1">
      <c r="B7769" s="1415"/>
      <c r="C7769" s="1575" t="s">
        <v>4025</v>
      </c>
      <c r="D7769" s="1416" t="s">
        <v>4024</v>
      </c>
      <c r="G7769" s="1416" t="s">
        <v>50</v>
      </c>
      <c r="H7769" s="1427" t="s">
        <v>2121</v>
      </c>
      <c r="I7769" s="1418"/>
      <c r="J7769" s="1419" t="s">
        <v>50</v>
      </c>
      <c r="K7769" s="1420"/>
      <c r="L7769" s="1421"/>
      <c r="M7769" s="1419"/>
    </row>
    <row r="7770" spans="2:13" hidden="1">
      <c r="B7770" s="1415"/>
      <c r="C7770" s="1575" t="s">
        <v>4025</v>
      </c>
      <c r="D7770" s="1416" t="s">
        <v>4024</v>
      </c>
      <c r="G7770" s="1416"/>
      <c r="H7770" s="1418" t="s">
        <v>6218</v>
      </c>
      <c r="I7770" s="1418"/>
      <c r="J7770" s="1419" t="s">
        <v>56</v>
      </c>
      <c r="K7770" s="1420">
        <v>1</v>
      </c>
      <c r="L7770" s="1421">
        <v>17850000</v>
      </c>
      <c r="M7770" s="1422">
        <f>K7770*L7770</f>
        <v>17850000</v>
      </c>
    </row>
    <row r="7771" spans="2:13" hidden="1">
      <c r="B7771" s="1415"/>
      <c r="C7771" s="1575" t="s">
        <v>4025</v>
      </c>
      <c r="D7771" s="1416" t="s">
        <v>4024</v>
      </c>
      <c r="G7771" s="1416" t="s">
        <v>50</v>
      </c>
      <c r="H7771" s="1470" t="s">
        <v>6290</v>
      </c>
      <c r="I7771" s="1425" t="s">
        <v>6566</v>
      </c>
      <c r="J7771" s="1419" t="s">
        <v>50</v>
      </c>
      <c r="K7771" s="1420"/>
      <c r="L7771" s="1421"/>
      <c r="M7771" s="1419"/>
    </row>
    <row r="7772" spans="2:13" hidden="1">
      <c r="B7772" s="1415"/>
      <c r="C7772" s="1575" t="s">
        <v>4025</v>
      </c>
      <c r="D7772" s="1416" t="s">
        <v>4024</v>
      </c>
      <c r="G7772" s="1416" t="s">
        <v>50</v>
      </c>
      <c r="H7772" s="1470" t="s">
        <v>6293</v>
      </c>
      <c r="I7772" s="1425" t="s">
        <v>6567</v>
      </c>
      <c r="J7772" s="1419" t="s">
        <v>50</v>
      </c>
      <c r="K7772" s="1420"/>
      <c r="L7772" s="1421"/>
      <c r="M7772" s="1419"/>
    </row>
    <row r="7773" spans="2:13" hidden="1">
      <c r="B7773" s="1415"/>
      <c r="C7773" s="1575" t="s">
        <v>4025</v>
      </c>
      <c r="D7773" s="1416" t="s">
        <v>4024</v>
      </c>
      <c r="G7773" s="1416" t="s">
        <v>50</v>
      </c>
      <c r="H7773" s="1470" t="s">
        <v>6296</v>
      </c>
      <c r="I7773" s="1425" t="s">
        <v>6564</v>
      </c>
      <c r="J7773" s="1419" t="s">
        <v>50</v>
      </c>
      <c r="K7773" s="1420"/>
      <c r="L7773" s="1421"/>
      <c r="M7773" s="1419"/>
    </row>
    <row r="7774" spans="2:13" hidden="1">
      <c r="B7774" s="1415"/>
      <c r="C7774" s="1575" t="s">
        <v>4025</v>
      </c>
      <c r="D7774" s="1416" t="s">
        <v>4024</v>
      </c>
      <c r="G7774" s="1416"/>
      <c r="H7774" s="1470" t="s">
        <v>6297</v>
      </c>
      <c r="I7774" s="1425" t="s">
        <v>6464</v>
      </c>
      <c r="J7774" s="1419" t="s">
        <v>50</v>
      </c>
      <c r="K7774" s="1420"/>
      <c r="L7774" s="1421"/>
      <c r="M7774" s="1422"/>
    </row>
    <row r="7775" spans="2:13" hidden="1">
      <c r="B7775" s="1415"/>
      <c r="C7775" s="1575" t="s">
        <v>4025</v>
      </c>
      <c r="D7775" s="1416" t="s">
        <v>4024</v>
      </c>
      <c r="G7775" s="1416"/>
      <c r="H7775" s="1470" t="s">
        <v>6301</v>
      </c>
      <c r="I7775" s="1425" t="s">
        <v>6475</v>
      </c>
      <c r="J7775" s="1419" t="s">
        <v>50</v>
      </c>
      <c r="K7775" s="1420"/>
      <c r="L7775" s="1421"/>
      <c r="M7775" s="1422"/>
    </row>
    <row r="7776" spans="2:13" hidden="1">
      <c r="B7776" s="1415"/>
      <c r="C7776" s="1575" t="s">
        <v>4025</v>
      </c>
      <c r="D7776" s="1416" t="s">
        <v>4024</v>
      </c>
      <c r="G7776" s="1416"/>
      <c r="H7776" s="1470" t="s">
        <v>6299</v>
      </c>
      <c r="I7776" s="1425" t="s">
        <v>6452</v>
      </c>
      <c r="J7776" s="1419" t="s">
        <v>50</v>
      </c>
      <c r="K7776" s="1420"/>
      <c r="L7776" s="1421"/>
      <c r="M7776" s="1422"/>
    </row>
    <row r="7777" spans="2:13" hidden="1">
      <c r="B7777" s="1415"/>
      <c r="C7777" s="1575" t="s">
        <v>4025</v>
      </c>
      <c r="D7777" s="1416" t="s">
        <v>4024</v>
      </c>
      <c r="G7777" s="1416"/>
      <c r="H7777" s="1470" t="s">
        <v>6303</v>
      </c>
      <c r="I7777" s="1425" t="s">
        <v>6453</v>
      </c>
      <c r="J7777" s="1419" t="s">
        <v>50</v>
      </c>
      <c r="K7777" s="1420"/>
      <c r="L7777" s="1421"/>
      <c r="M7777" s="1422"/>
    </row>
    <row r="7778" spans="2:13" hidden="1">
      <c r="B7778" s="1415"/>
      <c r="C7778" s="1575" t="s">
        <v>4025</v>
      </c>
      <c r="D7778" s="1416" t="s">
        <v>4024</v>
      </c>
      <c r="G7778" s="1416"/>
      <c r="H7778" s="1470" t="s">
        <v>6305</v>
      </c>
      <c r="I7778" s="1425" t="s">
        <v>6421</v>
      </c>
      <c r="J7778" s="1419" t="s">
        <v>50</v>
      </c>
      <c r="K7778" s="1420"/>
      <c r="L7778" s="1421"/>
      <c r="M7778" s="1422"/>
    </row>
    <row r="7779" spans="2:13" hidden="1">
      <c r="B7779" s="1415"/>
      <c r="C7779" s="1575" t="s">
        <v>4025</v>
      </c>
      <c r="D7779" s="1416" t="s">
        <v>4024</v>
      </c>
      <c r="G7779" s="1416"/>
      <c r="H7779" s="1470" t="s">
        <v>6295</v>
      </c>
      <c r="I7779" s="1425" t="s">
        <v>6455</v>
      </c>
      <c r="J7779" s="1419" t="s">
        <v>50</v>
      </c>
      <c r="K7779" s="1420"/>
      <c r="L7779" s="1421"/>
      <c r="M7779" s="1422"/>
    </row>
    <row r="7780" spans="2:13" hidden="1">
      <c r="B7780" s="1415"/>
      <c r="C7780" s="1575" t="s">
        <v>4025</v>
      </c>
      <c r="D7780" s="1416" t="s">
        <v>4024</v>
      </c>
      <c r="G7780" s="1416"/>
      <c r="H7780" s="1443" t="s">
        <v>6310</v>
      </c>
      <c r="I7780" s="1425" t="s">
        <v>6444</v>
      </c>
      <c r="J7780" s="1419" t="s">
        <v>50</v>
      </c>
      <c r="K7780" s="1420"/>
      <c r="L7780" s="1421"/>
      <c r="M7780" s="1422"/>
    </row>
    <row r="7781" spans="2:13" hidden="1">
      <c r="B7781" s="1415"/>
      <c r="C7781" s="1575" t="s">
        <v>4025</v>
      </c>
      <c r="D7781" s="1416" t="s">
        <v>4024</v>
      </c>
      <c r="G7781" s="1416"/>
      <c r="H7781" s="1427" t="s">
        <v>2135</v>
      </c>
      <c r="I7781" s="1418"/>
      <c r="J7781" s="1419" t="s">
        <v>50</v>
      </c>
      <c r="K7781" s="1420"/>
      <c r="L7781" s="1421"/>
      <c r="M7781" s="1422"/>
    </row>
    <row r="7782" spans="2:13" hidden="1">
      <c r="B7782" s="1415"/>
      <c r="C7782" s="1575" t="s">
        <v>4025</v>
      </c>
      <c r="D7782" s="1416" t="s">
        <v>4024</v>
      </c>
      <c r="G7782" s="1416" t="s">
        <v>50</v>
      </c>
      <c r="H7782" s="1427" t="s">
        <v>6262</v>
      </c>
      <c r="I7782" s="1418"/>
      <c r="J7782" s="1419" t="s">
        <v>50</v>
      </c>
      <c r="K7782" s="1420"/>
      <c r="L7782" s="1421"/>
      <c r="M7782" s="1419"/>
    </row>
    <row r="7783" spans="2:13" hidden="1">
      <c r="B7783" s="1415"/>
      <c r="C7783" s="1575" t="s">
        <v>4025</v>
      </c>
      <c r="D7783" s="1416" t="s">
        <v>4024</v>
      </c>
      <c r="G7783" s="1416"/>
      <c r="H7783" s="1470" t="s">
        <v>6290</v>
      </c>
      <c r="I7783" s="1425" t="s">
        <v>6088</v>
      </c>
      <c r="J7783" s="1419" t="s">
        <v>1256</v>
      </c>
      <c r="K7783" s="1420">
        <v>4</v>
      </c>
      <c r="L7783" s="1421">
        <v>178500</v>
      </c>
      <c r="M7783" s="1422">
        <f t="shared" ref="M7783:M7793" si="177">K7783*L7783</f>
        <v>714000</v>
      </c>
    </row>
    <row r="7784" spans="2:13" hidden="1">
      <c r="B7784" s="1415"/>
      <c r="C7784" s="1575" t="s">
        <v>4025</v>
      </c>
      <c r="D7784" s="1416" t="s">
        <v>4024</v>
      </c>
      <c r="G7784" s="1416"/>
      <c r="H7784" s="1470" t="s">
        <v>6293</v>
      </c>
      <c r="I7784" s="1425" t="s">
        <v>6090</v>
      </c>
      <c r="J7784" s="1419" t="s">
        <v>1256</v>
      </c>
      <c r="K7784" s="1420">
        <v>2</v>
      </c>
      <c r="L7784" s="1421">
        <v>223125</v>
      </c>
      <c r="M7784" s="1422">
        <f t="shared" si="177"/>
        <v>446250</v>
      </c>
    </row>
    <row r="7785" spans="2:13" hidden="1">
      <c r="B7785" s="1415"/>
      <c r="C7785" s="1575" t="s">
        <v>4025</v>
      </c>
      <c r="D7785" s="1416" t="s">
        <v>4024</v>
      </c>
      <c r="G7785" s="1416"/>
      <c r="H7785" s="1470" t="s">
        <v>6296</v>
      </c>
      <c r="I7785" s="1425" t="s">
        <v>6091</v>
      </c>
      <c r="J7785" s="1419" t="s">
        <v>1256</v>
      </c>
      <c r="K7785" s="1420">
        <v>19</v>
      </c>
      <c r="L7785" s="1421">
        <v>245437.5</v>
      </c>
      <c r="M7785" s="1422">
        <f t="shared" si="177"/>
        <v>4663312.5</v>
      </c>
    </row>
    <row r="7786" spans="2:13" hidden="1">
      <c r="B7786" s="1415"/>
      <c r="C7786" s="1575" t="s">
        <v>4025</v>
      </c>
      <c r="D7786" s="1416" t="s">
        <v>4024</v>
      </c>
      <c r="G7786" s="1416"/>
      <c r="H7786" s="1470" t="s">
        <v>6297</v>
      </c>
      <c r="I7786" s="1425" t="s">
        <v>6274</v>
      </c>
      <c r="J7786" s="1419" t="s">
        <v>1256</v>
      </c>
      <c r="K7786" s="1420">
        <v>12</v>
      </c>
      <c r="L7786" s="1421">
        <v>669375</v>
      </c>
      <c r="M7786" s="1422">
        <f t="shared" si="177"/>
        <v>8032500</v>
      </c>
    </row>
    <row r="7787" spans="2:13" hidden="1">
      <c r="B7787" s="1415"/>
      <c r="C7787" s="1575" t="s">
        <v>4025</v>
      </c>
      <c r="D7787" s="1416" t="s">
        <v>4024</v>
      </c>
      <c r="G7787" s="1416"/>
      <c r="H7787" s="1470" t="s">
        <v>6301</v>
      </c>
      <c r="I7787" s="1425" t="s">
        <v>6275</v>
      </c>
      <c r="J7787" s="1419" t="s">
        <v>1256</v>
      </c>
      <c r="K7787" s="1420">
        <v>10</v>
      </c>
      <c r="L7787" s="1421">
        <v>357000</v>
      </c>
      <c r="M7787" s="1422">
        <f t="shared" si="177"/>
        <v>3570000</v>
      </c>
    </row>
    <row r="7788" spans="2:13" hidden="1">
      <c r="B7788" s="1415"/>
      <c r="C7788" s="1575" t="s">
        <v>4025</v>
      </c>
      <c r="D7788" s="1416" t="s">
        <v>4024</v>
      </c>
      <c r="G7788" s="1416"/>
      <c r="H7788" s="1470" t="s">
        <v>6299</v>
      </c>
      <c r="I7788" s="1425" t="s">
        <v>6276</v>
      </c>
      <c r="J7788" s="1419" t="s">
        <v>1256</v>
      </c>
      <c r="K7788" s="1420">
        <v>8</v>
      </c>
      <c r="L7788" s="1421">
        <v>580125</v>
      </c>
      <c r="M7788" s="1422">
        <f t="shared" si="177"/>
        <v>4641000</v>
      </c>
    </row>
    <row r="7789" spans="2:13" hidden="1">
      <c r="B7789" s="1415"/>
      <c r="C7789" s="1575" t="s">
        <v>4025</v>
      </c>
      <c r="D7789" s="1416" t="s">
        <v>4024</v>
      </c>
      <c r="G7789" s="1416"/>
      <c r="H7789" s="1470" t="s">
        <v>6303</v>
      </c>
      <c r="I7789" s="1425" t="s">
        <v>6031</v>
      </c>
      <c r="J7789" s="1419" t="s">
        <v>1195</v>
      </c>
      <c r="K7789" s="1420">
        <v>55</v>
      </c>
      <c r="L7789" s="1421">
        <v>245437.5</v>
      </c>
      <c r="M7789" s="1422">
        <f t="shared" si="177"/>
        <v>13499062.5</v>
      </c>
    </row>
    <row r="7790" spans="2:13" hidden="1">
      <c r="B7790" s="1415"/>
      <c r="C7790" s="1575" t="s">
        <v>4025</v>
      </c>
      <c r="D7790" s="1416" t="s">
        <v>4024</v>
      </c>
      <c r="G7790" s="1416"/>
      <c r="H7790" s="1470" t="s">
        <v>6305</v>
      </c>
      <c r="I7790" s="1425" t="s">
        <v>6032</v>
      </c>
      <c r="J7790" s="1419" t="s">
        <v>1195</v>
      </c>
      <c r="K7790" s="1420">
        <v>54</v>
      </c>
      <c r="L7790" s="1421">
        <v>290062.5</v>
      </c>
      <c r="M7790" s="1422">
        <f t="shared" si="177"/>
        <v>15663375</v>
      </c>
    </row>
    <row r="7791" spans="2:13" hidden="1">
      <c r="B7791" s="1415"/>
      <c r="C7791" s="1575" t="s">
        <v>4025</v>
      </c>
      <c r="D7791" s="1416" t="s">
        <v>4024</v>
      </c>
      <c r="G7791" s="1416"/>
      <c r="H7791" s="1470" t="s">
        <v>6295</v>
      </c>
      <c r="I7791" s="1425" t="s">
        <v>2300</v>
      </c>
      <c r="J7791" s="1419" t="s">
        <v>1256</v>
      </c>
      <c r="K7791" s="1420">
        <v>7</v>
      </c>
      <c r="L7791" s="1421">
        <v>31237.5</v>
      </c>
      <c r="M7791" s="1422">
        <f t="shared" si="177"/>
        <v>218662.5</v>
      </c>
    </row>
    <row r="7792" spans="2:13" hidden="1">
      <c r="B7792" s="1415"/>
      <c r="C7792" s="1575" t="s">
        <v>4025</v>
      </c>
      <c r="D7792" s="1416" t="s">
        <v>4024</v>
      </c>
      <c r="G7792" s="1416"/>
      <c r="H7792" s="1443" t="s">
        <v>6310</v>
      </c>
      <c r="I7792" s="1425" t="s">
        <v>2227</v>
      </c>
      <c r="J7792" s="1419" t="s">
        <v>1256</v>
      </c>
      <c r="K7792" s="1420">
        <v>7</v>
      </c>
      <c r="L7792" s="1421">
        <v>35700</v>
      </c>
      <c r="M7792" s="1422">
        <f t="shared" si="177"/>
        <v>249900</v>
      </c>
    </row>
    <row r="7793" spans="2:13" hidden="1">
      <c r="B7793" s="1415"/>
      <c r="C7793" s="1575" t="s">
        <v>4025</v>
      </c>
      <c r="D7793" s="1416" t="s">
        <v>4024</v>
      </c>
      <c r="G7793" s="1416"/>
      <c r="H7793" s="1430" t="s">
        <v>6307</v>
      </c>
      <c r="I7793" s="1425" t="s">
        <v>2232</v>
      </c>
      <c r="J7793" s="1419" t="s">
        <v>1256</v>
      </c>
      <c r="K7793" s="1420">
        <v>54</v>
      </c>
      <c r="L7793" s="1421">
        <v>35700</v>
      </c>
      <c r="M7793" s="1422">
        <f t="shared" si="177"/>
        <v>1927800</v>
      </c>
    </row>
    <row r="7794" spans="2:13" hidden="1">
      <c r="B7794" s="1415"/>
      <c r="C7794" s="1575" t="s">
        <v>4025</v>
      </c>
      <c r="D7794" s="1416" t="s">
        <v>4024</v>
      </c>
      <c r="G7794" s="1416"/>
      <c r="H7794" s="1427" t="s">
        <v>2148</v>
      </c>
      <c r="I7794" s="1424"/>
      <c r="J7794" s="1419" t="s">
        <v>50</v>
      </c>
      <c r="K7794" s="1420"/>
      <c r="L7794" s="1421"/>
      <c r="M7794" s="1422"/>
    </row>
    <row r="7795" spans="2:13" hidden="1">
      <c r="B7795" s="1415"/>
      <c r="C7795" s="1575" t="s">
        <v>4025</v>
      </c>
      <c r="D7795" s="1416" t="s">
        <v>4024</v>
      </c>
      <c r="G7795" s="1416"/>
      <c r="H7795" s="1427" t="s">
        <v>6271</v>
      </c>
      <c r="I7795" s="1424"/>
      <c r="J7795" s="1419" t="s">
        <v>50</v>
      </c>
      <c r="K7795" s="1420"/>
      <c r="L7795" s="1421"/>
      <c r="M7795" s="1422"/>
    </row>
    <row r="7796" spans="2:13" hidden="1">
      <c r="B7796" s="1415"/>
      <c r="C7796" s="1575" t="s">
        <v>4025</v>
      </c>
      <c r="D7796" s="1416" t="s">
        <v>4024</v>
      </c>
      <c r="G7796" s="1416"/>
      <c r="H7796" s="1427" t="s">
        <v>6037</v>
      </c>
      <c r="I7796" s="1423"/>
      <c r="J7796" s="1419" t="s">
        <v>50</v>
      </c>
      <c r="K7796" s="1420"/>
      <c r="L7796" s="1421"/>
      <c r="M7796" s="1419"/>
    </row>
    <row r="7797" spans="2:13" hidden="1">
      <c r="B7797" s="1415"/>
      <c r="C7797" s="1575" t="s">
        <v>4025</v>
      </c>
      <c r="D7797" s="1416" t="s">
        <v>4024</v>
      </c>
      <c r="G7797" s="1416"/>
      <c r="H7797" s="1430" t="s">
        <v>6290</v>
      </c>
      <c r="I7797" s="1425" t="s">
        <v>6038</v>
      </c>
      <c r="J7797" s="1419" t="s">
        <v>1279</v>
      </c>
      <c r="K7797" s="1420">
        <v>35</v>
      </c>
      <c r="L7797" s="1421">
        <v>236512.5</v>
      </c>
      <c r="M7797" s="1422">
        <f>K7797*L7797</f>
        <v>8277937.5</v>
      </c>
    </row>
    <row r="7798" spans="2:13" hidden="1">
      <c r="B7798" s="1415"/>
      <c r="C7798" s="1575" t="s">
        <v>4025</v>
      </c>
      <c r="D7798" s="1416" t="s">
        <v>4024</v>
      </c>
      <c r="G7798" s="1416"/>
      <c r="H7798" s="1427" t="s">
        <v>2151</v>
      </c>
      <c r="I7798" s="1423"/>
      <c r="J7798" s="1419" t="s">
        <v>50</v>
      </c>
      <c r="K7798" s="1420"/>
      <c r="L7798" s="1421"/>
      <c r="M7798" s="1419"/>
    </row>
    <row r="7799" spans="2:13" hidden="1">
      <c r="B7799" s="1415"/>
      <c r="C7799" s="1575" t="s">
        <v>4025</v>
      </c>
      <c r="D7799" s="1416" t="s">
        <v>4024</v>
      </c>
      <c r="G7799" s="1416"/>
      <c r="H7799" s="1427" t="s">
        <v>2152</v>
      </c>
      <c r="I7799" s="1423"/>
      <c r="J7799" s="1419" t="s">
        <v>50</v>
      </c>
      <c r="K7799" s="1420"/>
      <c r="L7799" s="1421"/>
      <c r="M7799" s="1419"/>
    </row>
    <row r="7800" spans="2:13" hidden="1">
      <c r="B7800" s="1415"/>
      <c r="C7800" s="1575" t="s">
        <v>4025</v>
      </c>
      <c r="D7800" s="1416" t="s">
        <v>4024</v>
      </c>
      <c r="G7800" s="1416"/>
      <c r="H7800" s="1427" t="s">
        <v>2153</v>
      </c>
      <c r="I7800" s="1423"/>
      <c r="J7800" s="1419" t="s">
        <v>50</v>
      </c>
      <c r="K7800" s="1420"/>
      <c r="L7800" s="1421"/>
      <c r="M7800" s="1419"/>
    </row>
    <row r="7801" spans="2:13" hidden="1">
      <c r="B7801" s="1415"/>
      <c r="C7801" s="1575" t="s">
        <v>4025</v>
      </c>
      <c r="D7801" s="1416" t="s">
        <v>4024</v>
      </c>
      <c r="G7801" s="1416"/>
      <c r="H7801" s="1470" t="s">
        <v>6290</v>
      </c>
      <c r="I7801" s="1425" t="s">
        <v>6039</v>
      </c>
      <c r="J7801" s="1419" t="s">
        <v>1256</v>
      </c>
      <c r="K7801" s="1420">
        <v>4</v>
      </c>
      <c r="L7801" s="1421">
        <v>1338750</v>
      </c>
      <c r="M7801" s="1422">
        <f t="shared" ref="M7801:M7810" si="178">K7801*L7801</f>
        <v>5355000</v>
      </c>
    </row>
    <row r="7802" spans="2:13" hidden="1">
      <c r="B7802" s="1415"/>
      <c r="C7802" s="1575" t="s">
        <v>4025</v>
      </c>
      <c r="D7802" s="1416" t="s">
        <v>4024</v>
      </c>
      <c r="G7802" s="1426"/>
      <c r="H7802" s="1470" t="s">
        <v>6293</v>
      </c>
      <c r="I7802" s="1425" t="s">
        <v>736</v>
      </c>
      <c r="J7802" s="1419" t="s">
        <v>1256</v>
      </c>
      <c r="K7802" s="1420">
        <v>4</v>
      </c>
      <c r="L7802" s="1421">
        <v>89250</v>
      </c>
      <c r="M7802" s="1422">
        <f t="shared" si="178"/>
        <v>357000</v>
      </c>
    </row>
    <row r="7803" spans="2:13" hidden="1">
      <c r="B7803" s="1415"/>
      <c r="C7803" s="1575" t="s">
        <v>4025</v>
      </c>
      <c r="D7803" s="1416" t="s">
        <v>4024</v>
      </c>
      <c r="G7803" s="1416"/>
      <c r="H7803" s="1470" t="s">
        <v>6296</v>
      </c>
      <c r="I7803" s="1425" t="s">
        <v>6040</v>
      </c>
      <c r="J7803" s="1419" t="s">
        <v>1256</v>
      </c>
      <c r="K7803" s="1420">
        <v>60</v>
      </c>
      <c r="L7803" s="1421">
        <v>44625</v>
      </c>
      <c r="M7803" s="1422">
        <f t="shared" si="178"/>
        <v>2677500</v>
      </c>
    </row>
    <row r="7804" spans="2:13" hidden="1">
      <c r="B7804" s="1415"/>
      <c r="C7804" s="1575" t="s">
        <v>4025</v>
      </c>
      <c r="D7804" s="1416" t="s">
        <v>4024</v>
      </c>
      <c r="G7804" s="1416"/>
      <c r="H7804" s="1470" t="s">
        <v>6297</v>
      </c>
      <c r="I7804" s="1425" t="s">
        <v>6042</v>
      </c>
      <c r="J7804" s="1419" t="s">
        <v>1256</v>
      </c>
      <c r="K7804" s="1420">
        <v>4</v>
      </c>
      <c r="L7804" s="1421">
        <v>1338750</v>
      </c>
      <c r="M7804" s="1422">
        <f t="shared" si="178"/>
        <v>5355000</v>
      </c>
    </row>
    <row r="7805" spans="2:13" hidden="1">
      <c r="B7805" s="1415"/>
      <c r="C7805" s="1575" t="s">
        <v>4025</v>
      </c>
      <c r="D7805" s="1416" t="s">
        <v>4024</v>
      </c>
      <c r="G7805" s="1416"/>
      <c r="H7805" s="1470" t="s">
        <v>6301</v>
      </c>
      <c r="I7805" s="1425" t="s">
        <v>6041</v>
      </c>
      <c r="J7805" s="1419" t="s">
        <v>1279</v>
      </c>
      <c r="K7805" s="1420">
        <v>4</v>
      </c>
      <c r="L7805" s="1421">
        <v>223125</v>
      </c>
      <c r="M7805" s="1422">
        <f t="shared" si="178"/>
        <v>892500</v>
      </c>
    </row>
    <row r="7806" spans="2:13" hidden="1">
      <c r="B7806" s="1415"/>
      <c r="C7806" s="1575" t="s">
        <v>4025</v>
      </c>
      <c r="D7806" s="1416" t="s">
        <v>4024</v>
      </c>
      <c r="G7806" s="1416"/>
      <c r="H7806" s="1470" t="s">
        <v>6299</v>
      </c>
      <c r="I7806" s="1425" t="s">
        <v>6043</v>
      </c>
      <c r="J7806" s="1419" t="s">
        <v>1279</v>
      </c>
      <c r="K7806" s="1420">
        <v>120</v>
      </c>
      <c r="L7806" s="1421">
        <v>84787.5</v>
      </c>
      <c r="M7806" s="1422">
        <f t="shared" si="178"/>
        <v>10174500</v>
      </c>
    </row>
    <row r="7807" spans="2:13" hidden="1">
      <c r="B7807" s="1415"/>
      <c r="C7807" s="1575" t="s">
        <v>4025</v>
      </c>
      <c r="D7807" s="1416" t="s">
        <v>4024</v>
      </c>
      <c r="G7807" s="1416"/>
      <c r="H7807" s="1470" t="s">
        <v>6303</v>
      </c>
      <c r="I7807" s="1425" t="s">
        <v>6044</v>
      </c>
      <c r="J7807" s="1419" t="s">
        <v>1279</v>
      </c>
      <c r="K7807" s="1420">
        <v>4</v>
      </c>
      <c r="L7807" s="1421">
        <v>66937.5</v>
      </c>
      <c r="M7807" s="1422">
        <f t="shared" si="178"/>
        <v>267750</v>
      </c>
    </row>
    <row r="7808" spans="2:13" hidden="1">
      <c r="B7808" s="1415"/>
      <c r="C7808" s="1575" t="s">
        <v>4025</v>
      </c>
      <c r="D7808" s="1416" t="s">
        <v>4024</v>
      </c>
      <c r="G7808" s="1416"/>
      <c r="H7808" s="1470" t="s">
        <v>6305</v>
      </c>
      <c r="I7808" s="1425" t="s">
        <v>6045</v>
      </c>
      <c r="J7808" s="1419" t="s">
        <v>1256</v>
      </c>
      <c r="K7808" s="1420">
        <v>8</v>
      </c>
      <c r="L7808" s="1421">
        <v>2231250</v>
      </c>
      <c r="M7808" s="1422">
        <f t="shared" si="178"/>
        <v>17850000</v>
      </c>
    </row>
    <row r="7809" spans="2:13" hidden="1">
      <c r="B7809" s="1415"/>
      <c r="C7809" s="1575" t="s">
        <v>4025</v>
      </c>
      <c r="D7809" s="1416" t="s">
        <v>4024</v>
      </c>
      <c r="G7809" s="1416"/>
      <c r="H7809" s="1470" t="s">
        <v>6295</v>
      </c>
      <c r="I7809" s="1425" t="s">
        <v>6046</v>
      </c>
      <c r="J7809" s="1419" t="s">
        <v>1279</v>
      </c>
      <c r="K7809" s="1420">
        <v>10</v>
      </c>
      <c r="L7809" s="1421">
        <v>22312.5</v>
      </c>
      <c r="M7809" s="1422">
        <f t="shared" si="178"/>
        <v>223125</v>
      </c>
    </row>
    <row r="7810" spans="2:13" hidden="1">
      <c r="B7810" s="1415"/>
      <c r="C7810" s="1575" t="s">
        <v>4025</v>
      </c>
      <c r="D7810" s="1416" t="s">
        <v>4024</v>
      </c>
      <c r="G7810" s="1416"/>
      <c r="H7810" s="1443" t="s">
        <v>6310</v>
      </c>
      <c r="I7810" s="1425" t="s">
        <v>6047</v>
      </c>
      <c r="J7810" s="1419" t="s">
        <v>1279</v>
      </c>
      <c r="K7810" s="1420">
        <v>140</v>
      </c>
      <c r="L7810" s="1421">
        <v>66937.5</v>
      </c>
      <c r="M7810" s="1422">
        <f t="shared" si="178"/>
        <v>9371250</v>
      </c>
    </row>
    <row r="7811" spans="2:13" hidden="1">
      <c r="B7811" s="1415"/>
      <c r="C7811" s="1575" t="s">
        <v>4025</v>
      </c>
      <c r="D7811" s="1416" t="s">
        <v>4024</v>
      </c>
      <c r="G7811" s="1416"/>
      <c r="H7811" s="1427" t="s">
        <v>2164</v>
      </c>
      <c r="I7811" s="1423"/>
      <c r="J7811" s="1419" t="s">
        <v>50</v>
      </c>
      <c r="K7811" s="1420"/>
      <c r="L7811" s="1421"/>
      <c r="M7811" s="1419"/>
    </row>
    <row r="7812" spans="2:13" hidden="1">
      <c r="B7812" s="1415"/>
      <c r="C7812" s="1575" t="s">
        <v>4025</v>
      </c>
      <c r="D7812" s="1416" t="s">
        <v>4024</v>
      </c>
      <c r="G7812" s="1416"/>
      <c r="H7812" s="1427" t="s">
        <v>2165</v>
      </c>
      <c r="I7812" s="1423"/>
      <c r="J7812" s="1419" t="s">
        <v>50</v>
      </c>
      <c r="K7812" s="1420"/>
      <c r="L7812" s="1421"/>
      <c r="M7812" s="1419"/>
    </row>
    <row r="7813" spans="2:13" hidden="1">
      <c r="B7813" s="1415"/>
      <c r="C7813" s="1575" t="s">
        <v>4025</v>
      </c>
      <c r="D7813" s="1416" t="s">
        <v>4024</v>
      </c>
      <c r="G7813" s="1416"/>
      <c r="H7813" s="1427" t="s">
        <v>2166</v>
      </c>
      <c r="I7813" s="1423"/>
      <c r="J7813" s="1419" t="s">
        <v>50</v>
      </c>
      <c r="K7813" s="1420"/>
      <c r="L7813" s="1421"/>
      <c r="M7813" s="1419"/>
    </row>
    <row r="7814" spans="2:13" hidden="1">
      <c r="B7814" s="1415"/>
      <c r="C7814" s="1575" t="s">
        <v>4025</v>
      </c>
      <c r="D7814" s="1416" t="s">
        <v>4024</v>
      </c>
      <c r="G7814" s="1416"/>
      <c r="H7814" s="1427" t="s">
        <v>1812</v>
      </c>
      <c r="I7814" s="1423"/>
      <c r="J7814" s="1419" t="s">
        <v>50</v>
      </c>
      <c r="K7814" s="1420"/>
      <c r="L7814" s="1421"/>
      <c r="M7814" s="1419"/>
    </row>
    <row r="7815" spans="2:13" hidden="1">
      <c r="B7815" s="1415"/>
      <c r="C7815" s="1575" t="s">
        <v>4025</v>
      </c>
      <c r="D7815" s="1416" t="s">
        <v>4024</v>
      </c>
      <c r="G7815" s="1416"/>
      <c r="H7815" s="1470" t="s">
        <v>6290</v>
      </c>
      <c r="I7815" s="1425" t="s">
        <v>2167</v>
      </c>
      <c r="J7815" s="1419" t="s">
        <v>139</v>
      </c>
      <c r="K7815" s="1420">
        <v>9</v>
      </c>
      <c r="L7815" s="1421">
        <v>714000</v>
      </c>
      <c r="M7815" s="1422">
        <f t="shared" ref="M7815:M7823" si="179">K7815*L7815</f>
        <v>6426000</v>
      </c>
    </row>
    <row r="7816" spans="2:13" hidden="1">
      <c r="B7816" s="1415"/>
      <c r="C7816" s="1575" t="s">
        <v>4025</v>
      </c>
      <c r="D7816" s="1416" t="s">
        <v>4024</v>
      </c>
      <c r="G7816" s="1416"/>
      <c r="H7816" s="1470" t="s">
        <v>6293</v>
      </c>
      <c r="I7816" s="1425" t="s">
        <v>2169</v>
      </c>
      <c r="J7816" s="1419" t="s">
        <v>139</v>
      </c>
      <c r="K7816" s="1420">
        <v>1</v>
      </c>
      <c r="L7816" s="1421">
        <v>401625</v>
      </c>
      <c r="M7816" s="1422">
        <f t="shared" si="179"/>
        <v>401625</v>
      </c>
    </row>
    <row r="7817" spans="2:13" hidden="1">
      <c r="B7817" s="1415"/>
      <c r="C7817" s="1575" t="s">
        <v>4025</v>
      </c>
      <c r="D7817" s="1416" t="s">
        <v>4024</v>
      </c>
      <c r="G7817" s="1416"/>
      <c r="H7817" s="1470" t="s">
        <v>6296</v>
      </c>
      <c r="I7817" s="1425" t="s">
        <v>2170</v>
      </c>
      <c r="J7817" s="1419" t="s">
        <v>139</v>
      </c>
      <c r="K7817" s="1420">
        <v>1</v>
      </c>
      <c r="L7817" s="1421">
        <v>535500</v>
      </c>
      <c r="M7817" s="1422">
        <f t="shared" si="179"/>
        <v>535500</v>
      </c>
    </row>
    <row r="7818" spans="2:13" hidden="1">
      <c r="B7818" s="1415"/>
      <c r="C7818" s="1575" t="s">
        <v>4025</v>
      </c>
      <c r="D7818" s="1416" t="s">
        <v>4024</v>
      </c>
      <c r="G7818" s="1416"/>
      <c r="H7818" s="1470" t="s">
        <v>6297</v>
      </c>
      <c r="I7818" s="1425" t="s">
        <v>2171</v>
      </c>
      <c r="J7818" s="1419" t="s">
        <v>139</v>
      </c>
      <c r="K7818" s="1420">
        <v>1</v>
      </c>
      <c r="L7818" s="1421">
        <v>223125</v>
      </c>
      <c r="M7818" s="1422">
        <f t="shared" si="179"/>
        <v>223125</v>
      </c>
    </row>
    <row r="7819" spans="2:13" hidden="1">
      <c r="B7819" s="1415"/>
      <c r="C7819" s="1575" t="s">
        <v>4025</v>
      </c>
      <c r="D7819" s="1416" t="s">
        <v>4024</v>
      </c>
      <c r="G7819" s="1416"/>
      <c r="H7819" s="1470" t="s">
        <v>6301</v>
      </c>
      <c r="I7819" s="1425" t="s">
        <v>2172</v>
      </c>
      <c r="J7819" s="1419" t="s">
        <v>139</v>
      </c>
      <c r="K7819" s="1420">
        <v>1</v>
      </c>
      <c r="L7819" s="1421">
        <v>267750</v>
      </c>
      <c r="M7819" s="1422">
        <f t="shared" si="179"/>
        <v>267750</v>
      </c>
    </row>
    <row r="7820" spans="2:13" hidden="1">
      <c r="B7820" s="1415"/>
      <c r="C7820" s="1575" t="s">
        <v>4025</v>
      </c>
      <c r="D7820" s="1416" t="s">
        <v>4024</v>
      </c>
      <c r="G7820" s="1416"/>
      <c r="H7820" s="1470" t="s">
        <v>6299</v>
      </c>
      <c r="I7820" s="1425" t="s">
        <v>6220</v>
      </c>
      <c r="J7820" s="1419" t="s">
        <v>139</v>
      </c>
      <c r="K7820" s="1420">
        <v>1</v>
      </c>
      <c r="L7820" s="1421">
        <v>892500</v>
      </c>
      <c r="M7820" s="1422">
        <f t="shared" si="179"/>
        <v>892500</v>
      </c>
    </row>
    <row r="7821" spans="2:13" hidden="1">
      <c r="B7821" s="1415"/>
      <c r="C7821" s="1575" t="s">
        <v>4025</v>
      </c>
      <c r="D7821" s="1416" t="s">
        <v>4024</v>
      </c>
      <c r="G7821" s="1416"/>
      <c r="H7821" s="1470" t="s">
        <v>6303</v>
      </c>
      <c r="I7821" s="1425" t="s">
        <v>2174</v>
      </c>
      <c r="J7821" s="1419" t="s">
        <v>139</v>
      </c>
      <c r="K7821" s="1420">
        <v>2</v>
      </c>
      <c r="L7821" s="1421">
        <v>1338750</v>
      </c>
      <c r="M7821" s="1422">
        <f t="shared" si="179"/>
        <v>2677500</v>
      </c>
    </row>
    <row r="7822" spans="2:13" hidden="1">
      <c r="B7822" s="1415"/>
      <c r="C7822" s="1575" t="s">
        <v>4025</v>
      </c>
      <c r="D7822" s="1416" t="s">
        <v>4024</v>
      </c>
      <c r="G7822" s="1416"/>
      <c r="H7822" s="1443" t="s">
        <v>6305</v>
      </c>
      <c r="I7822" s="1424" t="s">
        <v>2175</v>
      </c>
      <c r="J7822" s="1419" t="s">
        <v>139</v>
      </c>
      <c r="K7822" s="1420">
        <v>1</v>
      </c>
      <c r="L7822" s="1421">
        <v>1785000</v>
      </c>
      <c r="M7822" s="1422">
        <f t="shared" si="179"/>
        <v>1785000</v>
      </c>
    </row>
    <row r="7823" spans="2:13" hidden="1">
      <c r="B7823" s="1415"/>
      <c r="C7823" s="1575" t="s">
        <v>4025</v>
      </c>
      <c r="D7823" s="1416" t="s">
        <v>4024</v>
      </c>
      <c r="G7823" s="1416"/>
      <c r="H7823" s="1443" t="s">
        <v>6295</v>
      </c>
      <c r="I7823" s="1424" t="s">
        <v>2176</v>
      </c>
      <c r="J7823" s="1419" t="s">
        <v>139</v>
      </c>
      <c r="K7823" s="1420">
        <v>1</v>
      </c>
      <c r="L7823" s="1421">
        <v>892500</v>
      </c>
      <c r="M7823" s="1422">
        <f t="shared" si="179"/>
        <v>892500</v>
      </c>
    </row>
    <row r="7824" spans="2:13" hidden="1">
      <c r="B7824" s="1415"/>
      <c r="C7824" s="1575" t="s">
        <v>4025</v>
      </c>
      <c r="D7824" s="1416" t="s">
        <v>4024</v>
      </c>
      <c r="G7824" s="1416"/>
      <c r="H7824" s="1427" t="s">
        <v>2177</v>
      </c>
      <c r="I7824" s="1424"/>
      <c r="J7824" s="1419" t="s">
        <v>50</v>
      </c>
      <c r="K7824" s="1420"/>
      <c r="L7824" s="1421"/>
      <c r="M7824" s="1422"/>
    </row>
    <row r="7825" spans="2:13" hidden="1">
      <c r="B7825" s="1415"/>
      <c r="C7825" s="1575" t="s">
        <v>4025</v>
      </c>
      <c r="D7825" s="1416" t="s">
        <v>4024</v>
      </c>
      <c r="G7825" s="1416"/>
      <c r="H7825" s="1470" t="s">
        <v>6290</v>
      </c>
      <c r="I7825" s="1425" t="s">
        <v>6048</v>
      </c>
      <c r="J7825" s="1419" t="s">
        <v>1195</v>
      </c>
      <c r="K7825" s="1420">
        <v>1</v>
      </c>
      <c r="L7825" s="1421">
        <v>267750</v>
      </c>
      <c r="M7825" s="1422">
        <f>K7825*L7825</f>
        <v>267750</v>
      </c>
    </row>
    <row r="7826" spans="2:13" hidden="1">
      <c r="B7826" s="1415"/>
      <c r="C7826" s="1575" t="s">
        <v>4025</v>
      </c>
      <c r="D7826" s="1416" t="s">
        <v>4024</v>
      </c>
      <c r="G7826" s="1416"/>
      <c r="H7826" s="1427" t="s">
        <v>6050</v>
      </c>
      <c r="I7826" s="1423"/>
      <c r="J7826" s="1419" t="s">
        <v>50</v>
      </c>
      <c r="K7826" s="1420"/>
      <c r="L7826" s="1421"/>
      <c r="M7826" s="1419"/>
    </row>
    <row r="7827" spans="2:13" hidden="1">
      <c r="B7827" s="1415"/>
      <c r="C7827" s="1575" t="s">
        <v>4025</v>
      </c>
      <c r="D7827" s="1416" t="s">
        <v>4024</v>
      </c>
      <c r="G7827" s="1416"/>
      <c r="H7827" s="1470" t="s">
        <v>6290</v>
      </c>
      <c r="I7827" s="1425" t="s">
        <v>6049</v>
      </c>
      <c r="J7827" s="1419" t="s">
        <v>1195</v>
      </c>
      <c r="K7827" s="1420">
        <v>1</v>
      </c>
      <c r="L7827" s="1421">
        <v>267750</v>
      </c>
      <c r="M7827" s="1422">
        <f>K7827*L7827</f>
        <v>267750</v>
      </c>
    </row>
    <row r="7828" spans="2:13" hidden="1">
      <c r="B7828" s="1415"/>
      <c r="C7828" s="1575" t="s">
        <v>4025</v>
      </c>
      <c r="D7828" s="1416" t="s">
        <v>4024</v>
      </c>
      <c r="G7828" s="1416"/>
      <c r="H7828" s="1427" t="s">
        <v>6050</v>
      </c>
      <c r="I7828" s="1425"/>
      <c r="J7828" s="1419" t="s">
        <v>50</v>
      </c>
      <c r="K7828" s="1420"/>
      <c r="L7828" s="1421"/>
      <c r="M7828" s="1419"/>
    </row>
    <row r="7829" spans="2:13" hidden="1">
      <c r="B7829" s="1415"/>
      <c r="C7829" s="1575" t="s">
        <v>4025</v>
      </c>
      <c r="D7829" s="1416" t="s">
        <v>4024</v>
      </c>
      <c r="G7829" s="1416"/>
      <c r="H7829" s="1470" t="s">
        <v>6290</v>
      </c>
      <c r="I7829" s="1425" t="s">
        <v>6286</v>
      </c>
      <c r="J7829" s="1419" t="s">
        <v>1195</v>
      </c>
      <c r="K7829" s="1420">
        <v>1</v>
      </c>
      <c r="L7829" s="1421">
        <v>223125</v>
      </c>
      <c r="M7829" s="1422">
        <f>K7829*L7829</f>
        <v>223125</v>
      </c>
    </row>
    <row r="7830" spans="2:13" hidden="1">
      <c r="B7830" s="1415"/>
      <c r="C7830" s="1575" t="s">
        <v>4025</v>
      </c>
      <c r="D7830" s="1416" t="s">
        <v>4024</v>
      </c>
      <c r="G7830" s="1416"/>
      <c r="H7830" s="1427" t="s">
        <v>6051</v>
      </c>
      <c r="I7830" s="1418"/>
      <c r="J7830" s="1419" t="s">
        <v>50</v>
      </c>
      <c r="K7830" s="1420"/>
      <c r="L7830" s="1421"/>
      <c r="M7830" s="1419"/>
    </row>
    <row r="7831" spans="2:13" hidden="1">
      <c r="B7831" s="1415"/>
      <c r="C7831" s="1575" t="s">
        <v>4025</v>
      </c>
      <c r="D7831" s="1416" t="s">
        <v>4024</v>
      </c>
      <c r="G7831" s="1416"/>
      <c r="H7831" s="1470" t="s">
        <v>6290</v>
      </c>
      <c r="I7831" s="1425" t="s">
        <v>6055</v>
      </c>
      <c r="J7831" s="1419" t="s">
        <v>1195</v>
      </c>
      <c r="K7831" s="1420">
        <v>9</v>
      </c>
      <c r="L7831" s="1421">
        <v>245437.5</v>
      </c>
      <c r="M7831" s="1422">
        <f>K7831*L7831</f>
        <v>2208937.5</v>
      </c>
    </row>
    <row r="7832" spans="2:13" hidden="1">
      <c r="B7832" s="1415"/>
      <c r="C7832" s="1575" t="s">
        <v>4025</v>
      </c>
      <c r="D7832" s="1416" t="s">
        <v>4024</v>
      </c>
      <c r="G7832" s="1416" t="s">
        <v>50</v>
      </c>
      <c r="H7832" s="1427" t="s">
        <v>6052</v>
      </c>
      <c r="I7832" s="1418"/>
      <c r="J7832" s="1419" t="s">
        <v>50</v>
      </c>
      <c r="K7832" s="1420"/>
      <c r="L7832" s="1421"/>
      <c r="M7832" s="1419"/>
    </row>
    <row r="7833" spans="2:13" hidden="1">
      <c r="B7833" s="1415"/>
      <c r="C7833" s="1575" t="s">
        <v>4025</v>
      </c>
      <c r="D7833" s="1416" t="s">
        <v>4024</v>
      </c>
      <c r="G7833" s="1416" t="s">
        <v>50</v>
      </c>
      <c r="H7833" s="1427" t="s">
        <v>6053</v>
      </c>
      <c r="I7833" s="1418"/>
      <c r="J7833" s="1419" t="s">
        <v>50</v>
      </c>
      <c r="K7833" s="1420"/>
      <c r="L7833" s="1421"/>
      <c r="M7833" s="1419"/>
    </row>
    <row r="7834" spans="2:13" hidden="1">
      <c r="B7834" s="1415"/>
      <c r="C7834" s="1575" t="s">
        <v>4025</v>
      </c>
      <c r="D7834" s="1416" t="s">
        <v>4024</v>
      </c>
      <c r="G7834" s="1416"/>
      <c r="H7834" s="1470" t="s">
        <v>6290</v>
      </c>
      <c r="I7834" s="1425" t="s">
        <v>6056</v>
      </c>
      <c r="J7834" s="1419" t="s">
        <v>78</v>
      </c>
      <c r="K7834" s="1420">
        <v>155</v>
      </c>
      <c r="L7834" s="1421">
        <v>26775</v>
      </c>
      <c r="M7834" s="1422">
        <f>K7834*L7834</f>
        <v>4150125</v>
      </c>
    </row>
    <row r="7835" spans="2:13" hidden="1">
      <c r="B7835" s="1415"/>
      <c r="C7835" s="1575" t="s">
        <v>4025</v>
      </c>
      <c r="D7835" s="1416" t="s">
        <v>4024</v>
      </c>
      <c r="G7835" s="1416"/>
      <c r="H7835" s="1470" t="s">
        <v>6293</v>
      </c>
      <c r="I7835" s="1425" t="s">
        <v>6057</v>
      </c>
      <c r="J7835" s="1419" t="s">
        <v>78</v>
      </c>
      <c r="K7835" s="1420">
        <v>155</v>
      </c>
      <c r="L7835" s="1421">
        <v>35700</v>
      </c>
      <c r="M7835" s="1422">
        <f>K7835*L7835</f>
        <v>5533500</v>
      </c>
    </row>
    <row r="7836" spans="2:13" hidden="1">
      <c r="B7836" s="1415"/>
      <c r="C7836" s="1575" t="s">
        <v>4025</v>
      </c>
      <c r="D7836" s="1416" t="s">
        <v>4024</v>
      </c>
      <c r="G7836" s="1416" t="s">
        <v>50</v>
      </c>
      <c r="H7836" s="1427" t="s">
        <v>2186</v>
      </c>
      <c r="I7836" s="1423"/>
      <c r="J7836" s="1419" t="s">
        <v>50</v>
      </c>
      <c r="K7836" s="1420"/>
      <c r="L7836" s="1421"/>
      <c r="M7836" s="1419"/>
    </row>
    <row r="7837" spans="2:13" hidden="1">
      <c r="B7837" s="1415"/>
      <c r="C7837" s="1575" t="s">
        <v>4025</v>
      </c>
      <c r="D7837" s="1416" t="s">
        <v>4024</v>
      </c>
      <c r="G7837" s="1416"/>
      <c r="H7837" s="1443" t="s">
        <v>6290</v>
      </c>
      <c r="I7837" s="1425" t="s">
        <v>6058</v>
      </c>
      <c r="J7837" s="1419" t="s">
        <v>1256</v>
      </c>
      <c r="K7837" s="1420">
        <v>3</v>
      </c>
      <c r="L7837" s="1421">
        <v>1338750</v>
      </c>
      <c r="M7837" s="1422">
        <f>K7837*L7837</f>
        <v>4016250</v>
      </c>
    </row>
    <row r="7838" spans="2:13" hidden="1">
      <c r="B7838" s="1415"/>
      <c r="C7838" s="1575" t="s">
        <v>4025</v>
      </c>
      <c r="D7838" s="1416" t="s">
        <v>4024</v>
      </c>
      <c r="G7838" s="1416" t="s">
        <v>50</v>
      </c>
      <c r="H7838" s="1427" t="s">
        <v>2188</v>
      </c>
      <c r="I7838" s="1423"/>
      <c r="J7838" s="1419" t="s">
        <v>50</v>
      </c>
      <c r="K7838" s="1420"/>
      <c r="L7838" s="1421"/>
      <c r="M7838" s="1419"/>
    </row>
    <row r="7839" spans="2:13" hidden="1">
      <c r="B7839" s="1415"/>
      <c r="C7839" s="1575" t="s">
        <v>4025</v>
      </c>
      <c r="D7839" s="1416" t="s">
        <v>4024</v>
      </c>
      <c r="G7839" s="1416" t="s">
        <v>50</v>
      </c>
      <c r="H7839" s="1427" t="s">
        <v>2189</v>
      </c>
      <c r="I7839" s="1423"/>
      <c r="J7839" s="1419" t="s">
        <v>50</v>
      </c>
      <c r="K7839" s="1420"/>
      <c r="L7839" s="1421"/>
      <c r="M7839" s="1419"/>
    </row>
    <row r="7840" spans="2:13" hidden="1">
      <c r="B7840" s="1415"/>
      <c r="C7840" s="1575" t="s">
        <v>4025</v>
      </c>
      <c r="D7840" s="1416" t="s">
        <v>4024</v>
      </c>
      <c r="G7840" s="1416" t="s">
        <v>50</v>
      </c>
      <c r="H7840" s="1427" t="s">
        <v>2190</v>
      </c>
      <c r="I7840" s="1423"/>
      <c r="J7840" s="1419" t="s">
        <v>50</v>
      </c>
      <c r="K7840" s="1420"/>
      <c r="L7840" s="1421"/>
      <c r="M7840" s="1419"/>
    </row>
    <row r="7841" spans="2:13" hidden="1">
      <c r="B7841" s="1415"/>
      <c r="C7841" s="1575" t="s">
        <v>4025</v>
      </c>
      <c r="D7841" s="1416" t="s">
        <v>4024</v>
      </c>
      <c r="G7841" s="1416" t="s">
        <v>50</v>
      </c>
      <c r="H7841" s="1427" t="s">
        <v>2191</v>
      </c>
      <c r="I7841" s="1423"/>
      <c r="J7841" s="1419" t="s">
        <v>50</v>
      </c>
      <c r="K7841" s="1420"/>
      <c r="L7841" s="1421"/>
      <c r="M7841" s="1419"/>
    </row>
    <row r="7842" spans="2:13" hidden="1">
      <c r="B7842" s="1415"/>
      <c r="C7842" s="1575" t="s">
        <v>4025</v>
      </c>
      <c r="D7842" s="1416" t="s">
        <v>4024</v>
      </c>
      <c r="G7842" s="1416"/>
      <c r="H7842" s="1443" t="s">
        <v>6290</v>
      </c>
      <c r="I7842" s="1425" t="s">
        <v>6060</v>
      </c>
      <c r="J7842" s="1419" t="s">
        <v>1841</v>
      </c>
      <c r="K7842" s="1420">
        <v>155</v>
      </c>
      <c r="L7842" s="1421">
        <v>31237.5</v>
      </c>
      <c r="M7842" s="1422">
        <f>K7842*L7842</f>
        <v>4841812.5</v>
      </c>
    </row>
    <row r="7843" spans="2:13" hidden="1">
      <c r="B7843" s="1415"/>
      <c r="C7843" s="1575" t="s">
        <v>4025</v>
      </c>
      <c r="D7843" s="1416" t="s">
        <v>4024</v>
      </c>
      <c r="G7843" s="1416" t="s">
        <v>50</v>
      </c>
      <c r="H7843" s="1427" t="s">
        <v>6263</v>
      </c>
      <c r="I7843" s="1423"/>
      <c r="J7843" s="1419" t="s">
        <v>50</v>
      </c>
      <c r="K7843" s="1420"/>
      <c r="L7843" s="1421"/>
      <c r="M7843" s="1419"/>
    </row>
    <row r="7844" spans="2:13" hidden="1">
      <c r="B7844" s="1415"/>
      <c r="C7844" s="1575" t="s">
        <v>4025</v>
      </c>
      <c r="D7844" s="1416" t="s">
        <v>4024</v>
      </c>
      <c r="G7844" s="1416"/>
      <c r="H7844" s="1470" t="s">
        <v>6290</v>
      </c>
      <c r="I7844" s="1425" t="s">
        <v>6222</v>
      </c>
      <c r="J7844" s="1419" t="s">
        <v>1256</v>
      </c>
      <c r="K7844" s="1420">
        <v>1</v>
      </c>
      <c r="L7844" s="1421">
        <v>892500</v>
      </c>
      <c r="M7844" s="1422">
        <f>K7844*L7844</f>
        <v>892500</v>
      </c>
    </row>
    <row r="7845" spans="2:13" hidden="1">
      <c r="B7845" s="1415"/>
      <c r="C7845" s="1575" t="s">
        <v>4025</v>
      </c>
      <c r="D7845" s="1416" t="s">
        <v>4024</v>
      </c>
      <c r="G7845" s="1416"/>
      <c r="H7845" s="1470" t="s">
        <v>6293</v>
      </c>
      <c r="I7845" s="1425" t="s">
        <v>6223</v>
      </c>
      <c r="J7845" s="1419" t="s">
        <v>1170</v>
      </c>
      <c r="K7845" s="1420">
        <v>6</v>
      </c>
      <c r="L7845" s="1421">
        <v>401625</v>
      </c>
      <c r="M7845" s="1422">
        <f>K7845*L7845</f>
        <v>2409750</v>
      </c>
    </row>
    <row r="7846" spans="2:13">
      <c r="B7846" s="1415"/>
      <c r="C7846" s="1575" t="s">
        <v>4025</v>
      </c>
      <c r="D7846" s="1416" t="s">
        <v>4024</v>
      </c>
      <c r="G7846" s="1416"/>
      <c r="H7846" s="1443" t="s">
        <v>6296</v>
      </c>
      <c r="I7846" s="1425" t="s">
        <v>6063</v>
      </c>
      <c r="J7846" s="1419" t="s">
        <v>1195</v>
      </c>
      <c r="K7846" s="1420">
        <v>6</v>
      </c>
      <c r="L7846" s="1421">
        <v>267750</v>
      </c>
      <c r="M7846" s="1422">
        <f>K7846*L7846</f>
        <v>1606500</v>
      </c>
    </row>
    <row r="7847" spans="2:13" hidden="1">
      <c r="B7847" s="1415"/>
      <c r="C7847" s="1575" t="s">
        <v>4025</v>
      </c>
      <c r="D7847" s="1416" t="s">
        <v>4024</v>
      </c>
      <c r="G7847" s="1416"/>
      <c r="H7847" s="1427" t="s">
        <v>1603</v>
      </c>
      <c r="I7847" s="1418"/>
      <c r="J7847" s="1419" t="s">
        <v>50</v>
      </c>
      <c r="K7847" s="1420"/>
      <c r="L7847" s="1421"/>
      <c r="M7847" s="1422"/>
    </row>
    <row r="7848" spans="2:13" hidden="1">
      <c r="B7848" s="1415"/>
      <c r="C7848" s="1575" t="s">
        <v>4025</v>
      </c>
      <c r="D7848" s="1416" t="s">
        <v>4024</v>
      </c>
      <c r="G7848" s="1416"/>
      <c r="H7848" s="1427" t="s">
        <v>2200</v>
      </c>
      <c r="I7848" s="1418"/>
      <c r="J7848" s="1419" t="s">
        <v>50</v>
      </c>
      <c r="K7848" s="1420"/>
      <c r="L7848" s="1421"/>
      <c r="M7848" s="1422"/>
    </row>
    <row r="7849" spans="2:13" hidden="1">
      <c r="B7849" s="1415"/>
      <c r="C7849" s="1575" t="s">
        <v>4025</v>
      </c>
      <c r="D7849" s="1416" t="s">
        <v>4024</v>
      </c>
      <c r="G7849" s="1416"/>
      <c r="H7849" s="1427" t="s">
        <v>2190</v>
      </c>
      <c r="I7849" s="1418"/>
      <c r="J7849" s="1419" t="s">
        <v>50</v>
      </c>
      <c r="K7849" s="1420"/>
      <c r="L7849" s="1421"/>
      <c r="M7849" s="1422"/>
    </row>
    <row r="7850" spans="2:13" hidden="1">
      <c r="B7850" s="1415"/>
      <c r="C7850" s="1575" t="s">
        <v>4025</v>
      </c>
      <c r="D7850" s="1416" t="s">
        <v>4024</v>
      </c>
      <c r="G7850" s="1416"/>
      <c r="H7850" s="1427" t="s">
        <v>6264</v>
      </c>
      <c r="I7850" s="1418"/>
      <c r="J7850" s="1419" t="s">
        <v>50</v>
      </c>
      <c r="K7850" s="1420"/>
      <c r="L7850" s="1421"/>
      <c r="M7850" s="1422"/>
    </row>
    <row r="7851" spans="2:13" hidden="1">
      <c r="B7851" s="1415"/>
      <c r="C7851" s="1575" t="s">
        <v>4025</v>
      </c>
      <c r="D7851" s="1416" t="s">
        <v>4024</v>
      </c>
      <c r="G7851" s="1416"/>
      <c r="H7851" s="1470" t="s">
        <v>6290</v>
      </c>
      <c r="I7851" s="1424" t="s">
        <v>1852</v>
      </c>
      <c r="J7851" s="1419" t="s">
        <v>1256</v>
      </c>
      <c r="K7851" s="1420">
        <v>1</v>
      </c>
      <c r="L7851" s="1421">
        <v>4016250</v>
      </c>
      <c r="M7851" s="1422">
        <f>K7851*L7851</f>
        <v>4016250</v>
      </c>
    </row>
    <row r="7852" spans="2:13" hidden="1">
      <c r="B7852" s="1415"/>
      <c r="C7852" s="1575" t="s">
        <v>4025</v>
      </c>
      <c r="D7852" s="1416" t="s">
        <v>4024</v>
      </c>
      <c r="G7852" s="1416"/>
      <c r="H7852" s="1470" t="s">
        <v>6293</v>
      </c>
      <c r="I7852" s="1425" t="s">
        <v>5931</v>
      </c>
      <c r="J7852" s="1419" t="s">
        <v>50</v>
      </c>
      <c r="K7852" s="1420"/>
      <c r="L7852" s="1421"/>
      <c r="M7852" s="1422"/>
    </row>
    <row r="7853" spans="2:13" hidden="1">
      <c r="B7853" s="1415"/>
      <c r="C7853" s="1575" t="s">
        <v>4025</v>
      </c>
      <c r="D7853" s="1416" t="s">
        <v>4024</v>
      </c>
      <c r="G7853" s="1416"/>
      <c r="H7853" s="1470" t="s">
        <v>6296</v>
      </c>
      <c r="I7853" s="1425" t="s">
        <v>5932</v>
      </c>
      <c r="J7853" s="1419" t="s">
        <v>50</v>
      </c>
      <c r="K7853" s="1420"/>
      <c r="L7853" s="1421"/>
      <c r="M7853" s="1422"/>
    </row>
    <row r="7854" spans="2:13" hidden="1">
      <c r="B7854" s="1415"/>
      <c r="C7854" s="1575" t="s">
        <v>4025</v>
      </c>
      <c r="D7854" s="1416" t="s">
        <v>4024</v>
      </c>
      <c r="G7854" s="1416"/>
      <c r="H7854" s="1470" t="s">
        <v>6297</v>
      </c>
      <c r="I7854" s="1425" t="s">
        <v>5933</v>
      </c>
      <c r="J7854" s="1419" t="s">
        <v>50</v>
      </c>
      <c r="K7854" s="1420"/>
      <c r="L7854" s="1421"/>
      <c r="M7854" s="1422"/>
    </row>
    <row r="7855" spans="2:13" hidden="1">
      <c r="B7855" s="1415"/>
      <c r="C7855" s="1575" t="s">
        <v>4025</v>
      </c>
      <c r="D7855" s="1416" t="s">
        <v>4024</v>
      </c>
      <c r="G7855" s="1416"/>
      <c r="H7855" s="1470" t="s">
        <v>6301</v>
      </c>
      <c r="I7855" s="1425" t="s">
        <v>2205</v>
      </c>
      <c r="J7855" s="1419" t="s">
        <v>1170</v>
      </c>
      <c r="K7855" s="1420">
        <v>1</v>
      </c>
      <c r="L7855" s="1421">
        <v>446250</v>
      </c>
      <c r="M7855" s="1422">
        <f t="shared" ref="M7855:M7862" si="180">K7855*L7855</f>
        <v>446250</v>
      </c>
    </row>
    <row r="7856" spans="2:13" hidden="1">
      <c r="B7856" s="1415"/>
      <c r="C7856" s="1575" t="s">
        <v>4025</v>
      </c>
      <c r="D7856" s="1416" t="s">
        <v>4024</v>
      </c>
      <c r="G7856" s="1416"/>
      <c r="H7856" s="1470" t="s">
        <v>6299</v>
      </c>
      <c r="I7856" s="1425" t="s">
        <v>2206</v>
      </c>
      <c r="J7856" s="1419" t="s">
        <v>1170</v>
      </c>
      <c r="K7856" s="1420">
        <v>1</v>
      </c>
      <c r="L7856" s="1421">
        <v>66937.5</v>
      </c>
      <c r="M7856" s="1422">
        <f t="shared" si="180"/>
        <v>66937.5</v>
      </c>
    </row>
    <row r="7857" spans="2:13" hidden="1">
      <c r="B7857" s="1415"/>
      <c r="C7857" s="1575" t="s">
        <v>4025</v>
      </c>
      <c r="D7857" s="1416" t="s">
        <v>4024</v>
      </c>
      <c r="G7857" s="1416"/>
      <c r="H7857" s="1470" t="s">
        <v>6303</v>
      </c>
      <c r="I7857" s="1425" t="s">
        <v>2207</v>
      </c>
      <c r="J7857" s="1419" t="s">
        <v>1170</v>
      </c>
      <c r="K7857" s="1420">
        <v>1</v>
      </c>
      <c r="L7857" s="1421">
        <v>89250</v>
      </c>
      <c r="M7857" s="1422">
        <f t="shared" si="180"/>
        <v>89250</v>
      </c>
    </row>
    <row r="7858" spans="2:13" hidden="1">
      <c r="B7858" s="1415"/>
      <c r="C7858" s="1575" t="s">
        <v>4025</v>
      </c>
      <c r="D7858" s="1416" t="s">
        <v>4024</v>
      </c>
      <c r="G7858" s="1416"/>
      <c r="H7858" s="1470" t="s">
        <v>6305</v>
      </c>
      <c r="I7858" s="1425" t="s">
        <v>2208</v>
      </c>
      <c r="J7858" s="1419" t="s">
        <v>1170</v>
      </c>
      <c r="K7858" s="1420">
        <v>1</v>
      </c>
      <c r="L7858" s="1421">
        <v>2231.25</v>
      </c>
      <c r="M7858" s="1422">
        <f t="shared" si="180"/>
        <v>2231.25</v>
      </c>
    </row>
    <row r="7859" spans="2:13" hidden="1">
      <c r="B7859" s="1415"/>
      <c r="C7859" s="1575" t="s">
        <v>4025</v>
      </c>
      <c r="D7859" s="1416" t="s">
        <v>4024</v>
      </c>
      <c r="G7859" s="1416"/>
      <c r="H7859" s="1470" t="s">
        <v>6295</v>
      </c>
      <c r="I7859" s="1425" t="s">
        <v>6210</v>
      </c>
      <c r="J7859" s="1419" t="s">
        <v>1170</v>
      </c>
      <c r="K7859" s="1420">
        <v>1</v>
      </c>
      <c r="L7859" s="1421">
        <v>44625</v>
      </c>
      <c r="M7859" s="1422">
        <f t="shared" si="180"/>
        <v>44625</v>
      </c>
    </row>
    <row r="7860" spans="2:13" hidden="1">
      <c r="B7860" s="1415"/>
      <c r="C7860" s="1575" t="s">
        <v>4025</v>
      </c>
      <c r="D7860" s="1416" t="s">
        <v>4024</v>
      </c>
      <c r="G7860" s="1416"/>
      <c r="H7860" s="1470" t="s">
        <v>6310</v>
      </c>
      <c r="I7860" s="1425" t="s">
        <v>2210</v>
      </c>
      <c r="J7860" s="1419" t="s">
        <v>1170</v>
      </c>
      <c r="K7860" s="1420">
        <v>1</v>
      </c>
      <c r="L7860" s="1421">
        <v>89250</v>
      </c>
      <c r="M7860" s="1422">
        <f t="shared" si="180"/>
        <v>89250</v>
      </c>
    </row>
    <row r="7861" spans="2:13" hidden="1">
      <c r="B7861" s="1415"/>
      <c r="C7861" s="1575" t="s">
        <v>4025</v>
      </c>
      <c r="D7861" s="1416" t="s">
        <v>4024</v>
      </c>
      <c r="G7861" s="1416"/>
      <c r="H7861" s="1470" t="s">
        <v>6307</v>
      </c>
      <c r="I7861" s="1425" t="s">
        <v>3105</v>
      </c>
      <c r="J7861" s="1419" t="s">
        <v>1256</v>
      </c>
      <c r="K7861" s="1420">
        <v>1</v>
      </c>
      <c r="L7861" s="1421">
        <v>2231250</v>
      </c>
      <c r="M7861" s="1422">
        <f t="shared" si="180"/>
        <v>2231250</v>
      </c>
    </row>
    <row r="7862" spans="2:13" hidden="1">
      <c r="B7862" s="1415"/>
      <c r="C7862" s="1575" t="s">
        <v>4025</v>
      </c>
      <c r="D7862" s="1416" t="s">
        <v>4024</v>
      </c>
      <c r="G7862" s="1416"/>
      <c r="H7862" s="1470" t="s">
        <v>6292</v>
      </c>
      <c r="I7862" s="1425" t="s">
        <v>2212</v>
      </c>
      <c r="J7862" s="1419" t="s">
        <v>1841</v>
      </c>
      <c r="K7862" s="1420">
        <v>155</v>
      </c>
      <c r="L7862" s="1421">
        <v>20081.25</v>
      </c>
      <c r="M7862" s="1422">
        <f t="shared" si="180"/>
        <v>3112593.75</v>
      </c>
    </row>
    <row r="7863" spans="2:13" hidden="1">
      <c r="B7863" s="1415"/>
      <c r="C7863" s="1575" t="s">
        <v>4025</v>
      </c>
      <c r="D7863" s="1416" t="s">
        <v>4024</v>
      </c>
      <c r="G7863" s="1416"/>
      <c r="H7863" s="1470" t="s">
        <v>78</v>
      </c>
      <c r="I7863" s="1424" t="s">
        <v>2213</v>
      </c>
      <c r="J7863" s="1419" t="s">
        <v>50</v>
      </c>
      <c r="K7863" s="1420"/>
      <c r="L7863" s="1421"/>
      <c r="M7863" s="1422"/>
    </row>
    <row r="7864" spans="2:13" hidden="1">
      <c r="B7864" s="1415"/>
      <c r="C7864" s="1575" t="s">
        <v>4025</v>
      </c>
      <c r="D7864" s="1416" t="s">
        <v>4024</v>
      </c>
      <c r="G7864" s="1416"/>
      <c r="H7864" s="1470" t="s">
        <v>6306</v>
      </c>
      <c r="I7864" s="1424" t="s">
        <v>2214</v>
      </c>
      <c r="J7864" s="1419" t="s">
        <v>50</v>
      </c>
      <c r="K7864" s="1420"/>
      <c r="L7864" s="1421"/>
      <c r="M7864" s="1422"/>
    </row>
    <row r="7865" spans="2:13" hidden="1">
      <c r="B7865" s="1415"/>
      <c r="C7865" s="1575" t="s">
        <v>4025</v>
      </c>
      <c r="D7865" s="1416" t="s">
        <v>4024</v>
      </c>
      <c r="G7865" s="1416"/>
      <c r="H7865" s="1470" t="s">
        <v>6302</v>
      </c>
      <c r="I7865" s="1424" t="s">
        <v>2215</v>
      </c>
      <c r="J7865" s="1419" t="s">
        <v>1170</v>
      </c>
      <c r="K7865" s="1420">
        <v>4</v>
      </c>
      <c r="L7865" s="1421">
        <v>1338750</v>
      </c>
      <c r="M7865" s="1422">
        <f>K7865*L7865</f>
        <v>5355000</v>
      </c>
    </row>
    <row r="7866" spans="2:13" hidden="1">
      <c r="B7866" s="1415"/>
      <c r="C7866" s="1575" t="s">
        <v>4025</v>
      </c>
      <c r="D7866" s="1416" t="s">
        <v>4024</v>
      </c>
      <c r="G7866" s="1416"/>
      <c r="H7866" s="1470" t="s">
        <v>6300</v>
      </c>
      <c r="I7866" s="1424" t="s">
        <v>2216</v>
      </c>
      <c r="J7866" s="1419" t="s">
        <v>50</v>
      </c>
      <c r="K7866" s="1420"/>
      <c r="L7866" s="1421"/>
      <c r="M7866" s="1422"/>
    </row>
    <row r="7867" spans="2:13" hidden="1">
      <c r="B7867" s="1415"/>
      <c r="C7867" s="1575" t="s">
        <v>4025</v>
      </c>
      <c r="D7867" s="1416" t="s">
        <v>4024</v>
      </c>
      <c r="G7867" s="1416"/>
      <c r="H7867" s="1470" t="s">
        <v>6316</v>
      </c>
      <c r="I7867" s="1424" t="s">
        <v>2217</v>
      </c>
      <c r="J7867" s="1419" t="s">
        <v>1170</v>
      </c>
      <c r="K7867" s="1420">
        <v>8</v>
      </c>
      <c r="L7867" s="1421">
        <v>15618.75</v>
      </c>
      <c r="M7867" s="1422">
        <f>K7867*L7867</f>
        <v>124950</v>
      </c>
    </row>
    <row r="7868" spans="2:13" hidden="1">
      <c r="B7868" s="1415"/>
      <c r="C7868" s="1575" t="s">
        <v>4025</v>
      </c>
      <c r="D7868" s="1416" t="s">
        <v>4024</v>
      </c>
      <c r="G7868" s="1416"/>
      <c r="H7868" s="1470" t="s">
        <v>6298</v>
      </c>
      <c r="I7868" s="1425" t="s">
        <v>5945</v>
      </c>
      <c r="J7868" s="1419" t="s">
        <v>50</v>
      </c>
      <c r="K7868" s="1420"/>
      <c r="L7868" s="1421"/>
      <c r="M7868" s="1422"/>
    </row>
    <row r="7869" spans="2:13" hidden="1">
      <c r="B7869" s="1415"/>
      <c r="C7869" s="1575" t="s">
        <v>4025</v>
      </c>
      <c r="D7869" s="1416" t="s">
        <v>4024</v>
      </c>
      <c r="G7869" s="1416"/>
      <c r="H7869" s="1443" t="s">
        <v>6291</v>
      </c>
      <c r="I7869" s="1425" t="s">
        <v>5946</v>
      </c>
      <c r="J7869" s="1419" t="s">
        <v>1195</v>
      </c>
      <c r="K7869" s="1420">
        <v>4</v>
      </c>
      <c r="L7869" s="1421">
        <v>267750</v>
      </c>
      <c r="M7869" s="1422">
        <f>K7869*L7869</f>
        <v>1071000</v>
      </c>
    </row>
    <row r="7870" spans="2:13" hidden="1">
      <c r="B7870" s="1415"/>
      <c r="C7870" s="1575" t="s">
        <v>4025</v>
      </c>
      <c r="D7870" s="1416" t="s">
        <v>4024</v>
      </c>
      <c r="G7870" s="1416"/>
      <c r="H7870" s="1427" t="s">
        <v>1866</v>
      </c>
      <c r="I7870" s="1418"/>
      <c r="J7870" s="1419" t="s">
        <v>50</v>
      </c>
      <c r="K7870" s="1420"/>
      <c r="L7870" s="1421"/>
      <c r="M7870" s="1422"/>
    </row>
    <row r="7871" spans="2:13" hidden="1">
      <c r="B7871" s="1415"/>
      <c r="C7871" s="1575" t="s">
        <v>4025</v>
      </c>
      <c r="D7871" s="1416" t="s">
        <v>4024</v>
      </c>
      <c r="G7871" s="1416"/>
      <c r="H7871" s="1427" t="s">
        <v>6266</v>
      </c>
      <c r="I7871" s="1418"/>
      <c r="J7871" s="1419" t="s">
        <v>50</v>
      </c>
      <c r="K7871" s="1420"/>
      <c r="L7871" s="1421"/>
      <c r="M7871" s="1422"/>
    </row>
    <row r="7872" spans="2:13" hidden="1">
      <c r="B7872" s="1415"/>
      <c r="C7872" s="1575" t="s">
        <v>4025</v>
      </c>
      <c r="D7872" s="1416" t="s">
        <v>4024</v>
      </c>
      <c r="G7872" s="1416"/>
      <c r="H7872" s="1427" t="s">
        <v>6267</v>
      </c>
      <c r="I7872" s="1418"/>
      <c r="J7872" s="1419" t="s">
        <v>50</v>
      </c>
      <c r="K7872" s="1420"/>
      <c r="L7872" s="1421"/>
      <c r="M7872" s="1422"/>
    </row>
    <row r="7873" spans="2:13" hidden="1">
      <c r="B7873" s="1415"/>
      <c r="C7873" s="1575" t="s">
        <v>4025</v>
      </c>
      <c r="D7873" s="1416" t="s">
        <v>4024</v>
      </c>
      <c r="G7873" s="1416" t="s">
        <v>50</v>
      </c>
      <c r="H7873" s="1427" t="s">
        <v>2225</v>
      </c>
      <c r="I7873" s="1418"/>
      <c r="J7873" s="1419" t="s">
        <v>50</v>
      </c>
      <c r="K7873" s="1420"/>
      <c r="L7873" s="1421"/>
      <c r="M7873" s="1419"/>
    </row>
    <row r="7874" spans="2:13" hidden="1">
      <c r="B7874" s="1415"/>
      <c r="C7874" s="1575" t="s">
        <v>4025</v>
      </c>
      <c r="D7874" s="1416" t="s">
        <v>4024</v>
      </c>
      <c r="G7874" s="1416"/>
      <c r="H7874" s="1470" t="s">
        <v>6290</v>
      </c>
      <c r="I7874" s="1425" t="s">
        <v>2226</v>
      </c>
      <c r="J7874" s="1419" t="s">
        <v>1256</v>
      </c>
      <c r="K7874" s="1420">
        <v>4</v>
      </c>
      <c r="L7874" s="1421">
        <v>1785000</v>
      </c>
      <c r="M7874" s="1422">
        <f>K7874*L7874</f>
        <v>7140000</v>
      </c>
    </row>
    <row r="7875" spans="2:13" hidden="1">
      <c r="B7875" s="1415"/>
      <c r="C7875" s="1575" t="s">
        <v>4025</v>
      </c>
      <c r="D7875" s="1416" t="s">
        <v>4024</v>
      </c>
      <c r="G7875" s="1416"/>
      <c r="H7875" s="1470" t="s">
        <v>6293</v>
      </c>
      <c r="I7875" s="1425" t="s">
        <v>2227</v>
      </c>
      <c r="J7875" s="1419" t="s">
        <v>1256</v>
      </c>
      <c r="K7875" s="1420">
        <v>4</v>
      </c>
      <c r="L7875" s="1421">
        <v>35700</v>
      </c>
      <c r="M7875" s="1422">
        <f>K7875*L7875</f>
        <v>142800</v>
      </c>
    </row>
    <row r="7876" spans="2:13">
      <c r="B7876" s="1415"/>
      <c r="C7876" s="1575" t="s">
        <v>4025</v>
      </c>
      <c r="D7876" s="1416" t="s">
        <v>4024</v>
      </c>
      <c r="G7876" s="1416"/>
      <c r="H7876" s="1470" t="s">
        <v>6296</v>
      </c>
      <c r="I7876" s="1425" t="s">
        <v>2228</v>
      </c>
      <c r="J7876" s="1419" t="s">
        <v>1195</v>
      </c>
      <c r="K7876" s="1420">
        <v>4</v>
      </c>
      <c r="L7876" s="1421">
        <v>245437.5</v>
      </c>
      <c r="M7876" s="1422">
        <f>K7876*L7876</f>
        <v>981750</v>
      </c>
    </row>
    <row r="7877" spans="2:13" hidden="1">
      <c r="B7877" s="1415"/>
      <c r="C7877" s="1575" t="s">
        <v>4025</v>
      </c>
      <c r="D7877" s="1416" t="s">
        <v>4024</v>
      </c>
      <c r="G7877" s="1416"/>
      <c r="H7877" s="1427" t="s">
        <v>1876</v>
      </c>
      <c r="I7877" s="1418"/>
      <c r="J7877" s="1419" t="s">
        <v>50</v>
      </c>
      <c r="K7877" s="1420"/>
      <c r="L7877" s="1421"/>
      <c r="M7877" s="1422"/>
    </row>
    <row r="7878" spans="2:13" hidden="1">
      <c r="B7878" s="1415"/>
      <c r="C7878" s="1575" t="s">
        <v>4025</v>
      </c>
      <c r="D7878" s="1416" t="s">
        <v>4024</v>
      </c>
      <c r="G7878" s="1416"/>
      <c r="H7878" s="1427" t="s">
        <v>2229</v>
      </c>
      <c r="I7878" s="1418"/>
      <c r="J7878" s="1419" t="s">
        <v>50</v>
      </c>
      <c r="K7878" s="1420"/>
      <c r="L7878" s="1421"/>
      <c r="M7878" s="1422"/>
    </row>
    <row r="7879" spans="2:13" hidden="1">
      <c r="B7879" s="1415"/>
      <c r="C7879" s="1575" t="s">
        <v>4025</v>
      </c>
      <c r="D7879" s="1416" t="s">
        <v>4024</v>
      </c>
      <c r="G7879" s="1416"/>
      <c r="H7879" s="1470" t="s">
        <v>6290</v>
      </c>
      <c r="I7879" s="1424" t="s">
        <v>2230</v>
      </c>
      <c r="J7879" s="1419" t="s">
        <v>1256</v>
      </c>
      <c r="K7879" s="1420">
        <v>2</v>
      </c>
      <c r="L7879" s="1421">
        <v>847875</v>
      </c>
      <c r="M7879" s="1422">
        <f>K7879*L7879</f>
        <v>1695750</v>
      </c>
    </row>
    <row r="7880" spans="2:13" hidden="1">
      <c r="B7880" s="1415"/>
      <c r="C7880" s="1575" t="s">
        <v>4025</v>
      </c>
      <c r="D7880" s="1416" t="s">
        <v>4024</v>
      </c>
      <c r="G7880" s="1416"/>
      <c r="H7880" s="1470" t="s">
        <v>6293</v>
      </c>
      <c r="I7880" s="1424" t="s">
        <v>2231</v>
      </c>
      <c r="J7880" s="1419" t="s">
        <v>1256</v>
      </c>
      <c r="K7880" s="1420">
        <v>6</v>
      </c>
      <c r="L7880" s="1421">
        <v>847875</v>
      </c>
      <c r="M7880" s="1422">
        <f>K7880*L7880</f>
        <v>5087250</v>
      </c>
    </row>
    <row r="7881" spans="2:13" hidden="1">
      <c r="B7881" s="1415"/>
      <c r="C7881" s="1575" t="s">
        <v>4025</v>
      </c>
      <c r="D7881" s="1416" t="s">
        <v>4024</v>
      </c>
      <c r="G7881" s="1416"/>
      <c r="H7881" s="1470" t="s">
        <v>6296</v>
      </c>
      <c r="I7881" s="1424" t="s">
        <v>2232</v>
      </c>
      <c r="J7881" s="1419" t="s">
        <v>1256</v>
      </c>
      <c r="K7881" s="1420">
        <v>6</v>
      </c>
      <c r="L7881" s="1421">
        <v>35700</v>
      </c>
      <c r="M7881" s="1422">
        <f>K7881*L7881</f>
        <v>214200</v>
      </c>
    </row>
    <row r="7882" spans="2:13">
      <c r="B7882" s="1415"/>
      <c r="C7882" s="1575" t="s">
        <v>4025</v>
      </c>
      <c r="D7882" s="1416" t="s">
        <v>4024</v>
      </c>
      <c r="G7882" s="1416"/>
      <c r="H7882" s="1470" t="s">
        <v>6297</v>
      </c>
      <c r="I7882" s="1424" t="s">
        <v>2233</v>
      </c>
      <c r="J7882" s="1419" t="s">
        <v>1195</v>
      </c>
      <c r="K7882" s="1420">
        <v>2</v>
      </c>
      <c r="L7882" s="1421">
        <v>245437.5</v>
      </c>
      <c r="M7882" s="1422">
        <f>K7882*L7882</f>
        <v>490875</v>
      </c>
    </row>
    <row r="7883" spans="2:13">
      <c r="B7883" s="1415"/>
      <c r="C7883" s="1575" t="s">
        <v>4025</v>
      </c>
      <c r="D7883" s="1416" t="s">
        <v>4024</v>
      </c>
      <c r="G7883" s="1416"/>
      <c r="H7883" s="1470" t="s">
        <v>6301</v>
      </c>
      <c r="I7883" s="1424" t="s">
        <v>2234</v>
      </c>
      <c r="J7883" s="1419" t="s">
        <v>1195</v>
      </c>
      <c r="K7883" s="1420">
        <v>6</v>
      </c>
      <c r="L7883" s="1421">
        <v>245437.5</v>
      </c>
      <c r="M7883" s="1422">
        <f>K7883*L7883</f>
        <v>1472625</v>
      </c>
    </row>
    <row r="7884" spans="2:13" hidden="1">
      <c r="B7884" s="1415"/>
      <c r="C7884" s="1575" t="s">
        <v>4025</v>
      </c>
      <c r="D7884" s="1416" t="s">
        <v>4024</v>
      </c>
      <c r="G7884" s="1416"/>
      <c r="H7884" s="1427" t="s">
        <v>2235</v>
      </c>
      <c r="I7884" s="1418"/>
      <c r="J7884" s="1419" t="s">
        <v>50</v>
      </c>
      <c r="K7884" s="1420"/>
      <c r="L7884" s="1421"/>
      <c r="M7884" s="1422"/>
    </row>
    <row r="7885" spans="2:13" hidden="1">
      <c r="B7885" s="1415"/>
      <c r="C7885" s="1575" t="s">
        <v>4025</v>
      </c>
      <c r="D7885" s="1416" t="s">
        <v>4024</v>
      </c>
      <c r="G7885" s="1416"/>
      <c r="H7885" s="1427" t="s">
        <v>2236</v>
      </c>
      <c r="I7885" s="1418"/>
      <c r="J7885" s="1419" t="s">
        <v>50</v>
      </c>
      <c r="K7885" s="1420"/>
      <c r="L7885" s="1421"/>
      <c r="M7885" s="1422"/>
    </row>
    <row r="7886" spans="2:13">
      <c r="B7886" s="1415"/>
      <c r="C7886" s="1575" t="s">
        <v>4025</v>
      </c>
      <c r="D7886" s="1416" t="s">
        <v>4024</v>
      </c>
      <c r="G7886" s="1416"/>
      <c r="H7886" s="1443" t="s">
        <v>6290</v>
      </c>
      <c r="I7886" s="1425" t="s">
        <v>6083</v>
      </c>
      <c r="J7886" s="1419" t="s">
        <v>1279</v>
      </c>
      <c r="K7886" s="1420">
        <v>4</v>
      </c>
      <c r="L7886" s="1421">
        <v>111562.5</v>
      </c>
      <c r="M7886" s="1422">
        <f>K7886*L7886</f>
        <v>446250</v>
      </c>
    </row>
    <row r="7887" spans="2:13" hidden="1">
      <c r="B7887" s="1415"/>
      <c r="C7887" s="1575" t="s">
        <v>4025</v>
      </c>
      <c r="D7887" s="1416" t="s">
        <v>4024</v>
      </c>
      <c r="G7887" s="1416"/>
      <c r="H7887" s="1427" t="s">
        <v>1693</v>
      </c>
      <c r="I7887" s="1418"/>
      <c r="J7887" s="1419" t="s">
        <v>50</v>
      </c>
      <c r="K7887" s="1420"/>
      <c r="L7887" s="1421"/>
      <c r="M7887" s="1422"/>
    </row>
    <row r="7888" spans="2:13" hidden="1">
      <c r="B7888" s="1415"/>
      <c r="C7888" s="1575" t="s">
        <v>4025</v>
      </c>
      <c r="D7888" s="1416" t="s">
        <v>4024</v>
      </c>
      <c r="G7888" s="1416" t="s">
        <v>50</v>
      </c>
      <c r="H7888" s="1427" t="s">
        <v>2238</v>
      </c>
      <c r="I7888" s="1418"/>
      <c r="J7888" s="1419" t="s">
        <v>50</v>
      </c>
      <c r="K7888" s="1420"/>
      <c r="L7888" s="1421"/>
      <c r="M7888" s="1419"/>
    </row>
    <row r="7889" spans="2:13" hidden="1">
      <c r="B7889" s="1415"/>
      <c r="C7889" s="1575" t="s">
        <v>4025</v>
      </c>
      <c r="D7889" s="1416" t="s">
        <v>4024</v>
      </c>
      <c r="G7889" s="1416"/>
      <c r="H7889" s="1427" t="s">
        <v>2239</v>
      </c>
      <c r="I7889" s="1418"/>
      <c r="J7889" s="1419" t="s">
        <v>50</v>
      </c>
      <c r="K7889" s="1420"/>
      <c r="L7889" s="1421"/>
      <c r="M7889" s="1422"/>
    </row>
    <row r="7890" spans="2:13" hidden="1">
      <c r="B7890" s="1415"/>
      <c r="C7890" s="1575" t="s">
        <v>4025</v>
      </c>
      <c r="D7890" s="1416" t="s">
        <v>4024</v>
      </c>
      <c r="G7890" s="1416" t="s">
        <v>50</v>
      </c>
      <c r="H7890" s="1427" t="s">
        <v>6268</v>
      </c>
      <c r="I7890" s="1418"/>
      <c r="J7890" s="1419" t="s">
        <v>50</v>
      </c>
      <c r="K7890" s="1420"/>
      <c r="L7890" s="1421"/>
      <c r="M7890" s="1419"/>
    </row>
    <row r="7891" spans="2:13" hidden="1">
      <c r="B7891" s="1415"/>
      <c r="C7891" s="1575" t="s">
        <v>4025</v>
      </c>
      <c r="D7891" s="1416" t="s">
        <v>4024</v>
      </c>
      <c r="G7891" s="1416"/>
      <c r="H7891" s="1427" t="s">
        <v>6269</v>
      </c>
      <c r="I7891" s="1418"/>
      <c r="J7891" s="1419" t="s">
        <v>50</v>
      </c>
      <c r="K7891" s="1420"/>
      <c r="L7891" s="1421"/>
      <c r="M7891" s="1422"/>
    </row>
    <row r="7892" spans="2:13" hidden="1">
      <c r="B7892" s="1415"/>
      <c r="C7892" s="1575" t="s">
        <v>4025</v>
      </c>
      <c r="D7892" s="1416" t="s">
        <v>4024</v>
      </c>
      <c r="G7892" s="1416" t="s">
        <v>50</v>
      </c>
      <c r="H7892" s="1427" t="s">
        <v>1749</v>
      </c>
      <c r="I7892" s="1418"/>
      <c r="J7892" s="1419" t="s">
        <v>50</v>
      </c>
      <c r="K7892" s="1420"/>
      <c r="L7892" s="1421"/>
      <c r="M7892" s="1419"/>
    </row>
    <row r="7893" spans="2:13" hidden="1">
      <c r="B7893" s="1415"/>
      <c r="C7893" s="1575" t="s">
        <v>4025</v>
      </c>
      <c r="D7893" s="1416" t="s">
        <v>4024</v>
      </c>
      <c r="G7893" s="1416"/>
      <c r="H7893" s="1427" t="s">
        <v>6225</v>
      </c>
      <c r="I7893" s="1418"/>
      <c r="J7893" s="1419" t="s">
        <v>50</v>
      </c>
      <c r="K7893" s="1420"/>
      <c r="L7893" s="1421"/>
      <c r="M7893" s="1422"/>
    </row>
    <row r="7894" spans="2:13" hidden="1">
      <c r="B7894" s="1415"/>
      <c r="C7894" s="1575" t="s">
        <v>4025</v>
      </c>
      <c r="D7894" s="1416" t="s">
        <v>4024</v>
      </c>
      <c r="G7894" s="1416" t="s">
        <v>50</v>
      </c>
      <c r="H7894" s="1427" t="s">
        <v>6226</v>
      </c>
      <c r="I7894" s="1418"/>
      <c r="J7894" s="1419" t="s">
        <v>50</v>
      </c>
      <c r="K7894" s="1420"/>
      <c r="L7894" s="1421"/>
      <c r="M7894" s="1419"/>
    </row>
    <row r="7895" spans="2:13" hidden="1">
      <c r="B7895" s="1415"/>
      <c r="C7895" s="1575" t="s">
        <v>4025</v>
      </c>
      <c r="D7895" s="1416" t="s">
        <v>4024</v>
      </c>
      <c r="G7895" s="1416"/>
      <c r="H7895" s="1470" t="s">
        <v>6290</v>
      </c>
      <c r="I7895" s="1425" t="s">
        <v>5908</v>
      </c>
      <c r="J7895" s="1419" t="s">
        <v>1279</v>
      </c>
      <c r="K7895" s="1420">
        <v>15</v>
      </c>
      <c r="L7895" s="1421">
        <v>31237.5</v>
      </c>
      <c r="M7895" s="1422">
        <f>K7895*L7895</f>
        <v>468562.5</v>
      </c>
    </row>
    <row r="7896" spans="2:13" hidden="1">
      <c r="B7896" s="1415"/>
      <c r="C7896" s="1575" t="s">
        <v>4025</v>
      </c>
      <c r="D7896" s="1416" t="s">
        <v>4024</v>
      </c>
      <c r="G7896" s="1416"/>
      <c r="H7896" s="1470" t="s">
        <v>6293</v>
      </c>
      <c r="I7896" s="1425" t="s">
        <v>6009</v>
      </c>
      <c r="J7896" s="1419" t="s">
        <v>1279</v>
      </c>
      <c r="K7896" s="1420">
        <v>15</v>
      </c>
      <c r="L7896" s="1421">
        <v>26775</v>
      </c>
      <c r="M7896" s="1422">
        <f>K7896*L7896</f>
        <v>401625</v>
      </c>
    </row>
    <row r="7897" spans="2:13" hidden="1">
      <c r="B7897" s="1415"/>
      <c r="C7897" s="1575" t="s">
        <v>4025</v>
      </c>
      <c r="D7897" s="1416" t="s">
        <v>4024</v>
      </c>
      <c r="G7897" s="1416"/>
      <c r="H7897" s="1470" t="s">
        <v>6296</v>
      </c>
      <c r="I7897" s="1425" t="s">
        <v>6070</v>
      </c>
      <c r="J7897" s="1419" t="s">
        <v>1279</v>
      </c>
      <c r="K7897" s="1420">
        <v>10</v>
      </c>
      <c r="L7897" s="1421">
        <v>22312.5</v>
      </c>
      <c r="M7897" s="1422">
        <f>K7897*L7897</f>
        <v>223125</v>
      </c>
    </row>
    <row r="7898" spans="2:13" hidden="1">
      <c r="B7898" s="1415"/>
      <c r="C7898" s="1575" t="s">
        <v>4025</v>
      </c>
      <c r="D7898" s="1416" t="s">
        <v>4024</v>
      </c>
      <c r="G7898" s="1416"/>
      <c r="H7898" s="1470" t="s">
        <v>6297</v>
      </c>
      <c r="I7898" s="1425" t="s">
        <v>6071</v>
      </c>
      <c r="J7898" s="1419" t="s">
        <v>1279</v>
      </c>
      <c r="K7898" s="1420">
        <v>40</v>
      </c>
      <c r="L7898" s="1421">
        <v>17850</v>
      </c>
      <c r="M7898" s="1422">
        <f>K7898*L7898</f>
        <v>714000</v>
      </c>
    </row>
    <row r="7899" spans="2:13" hidden="1">
      <c r="B7899" s="1415"/>
      <c r="C7899" s="1575" t="s">
        <v>4025</v>
      </c>
      <c r="D7899" s="1416" t="s">
        <v>4024</v>
      </c>
      <c r="G7899" s="1416"/>
      <c r="H7899" s="1427" t="s">
        <v>2248</v>
      </c>
      <c r="I7899" s="1424"/>
      <c r="J7899" s="1419" t="s">
        <v>50</v>
      </c>
      <c r="K7899" s="1420"/>
      <c r="L7899" s="1421"/>
      <c r="M7899" s="1422"/>
    </row>
    <row r="7900" spans="2:13" hidden="1">
      <c r="B7900" s="1415"/>
      <c r="C7900" s="1575" t="s">
        <v>4025</v>
      </c>
      <c r="D7900" s="1416" t="s">
        <v>4024</v>
      </c>
      <c r="G7900" s="1416"/>
      <c r="H7900" s="1443" t="s">
        <v>6290</v>
      </c>
      <c r="I7900" s="1418" t="s">
        <v>6074</v>
      </c>
      <c r="J7900" s="1419" t="s">
        <v>1256</v>
      </c>
      <c r="K7900" s="1420">
        <v>2</v>
      </c>
      <c r="L7900" s="1421">
        <v>669375</v>
      </c>
      <c r="M7900" s="1422">
        <f>K7900*L7900</f>
        <v>1338750</v>
      </c>
    </row>
    <row r="7901" spans="2:13" hidden="1">
      <c r="B7901" s="1415"/>
      <c r="C7901" s="1575" t="s">
        <v>4025</v>
      </c>
      <c r="D7901" s="1416" t="s">
        <v>4024</v>
      </c>
      <c r="G7901" s="1416" t="s">
        <v>50</v>
      </c>
      <c r="H7901" s="1427" t="s">
        <v>2251</v>
      </c>
      <c r="I7901" s="1423"/>
      <c r="J7901" s="1419" t="s">
        <v>50</v>
      </c>
      <c r="K7901" s="1420"/>
      <c r="L7901" s="1421"/>
      <c r="M7901" s="1419"/>
    </row>
    <row r="7902" spans="2:13" hidden="1">
      <c r="B7902" s="1415"/>
      <c r="C7902" s="1575" t="s">
        <v>4025</v>
      </c>
      <c r="D7902" s="1416" t="s">
        <v>4024</v>
      </c>
      <c r="G7902" s="1416" t="s">
        <v>50</v>
      </c>
      <c r="H7902" s="1427" t="s">
        <v>2252</v>
      </c>
      <c r="I7902" s="1423"/>
      <c r="J7902" s="1419" t="s">
        <v>50</v>
      </c>
      <c r="K7902" s="1420"/>
      <c r="L7902" s="1421"/>
      <c r="M7902" s="1419"/>
    </row>
    <row r="7903" spans="2:13" hidden="1">
      <c r="B7903" s="1415"/>
      <c r="C7903" s="1575" t="s">
        <v>4025</v>
      </c>
      <c r="D7903" s="1416" t="s">
        <v>4024</v>
      </c>
      <c r="G7903" s="1416" t="s">
        <v>50</v>
      </c>
      <c r="H7903" s="1427" t="s">
        <v>5937</v>
      </c>
      <c r="I7903" s="1418"/>
      <c r="J7903" s="1419" t="s">
        <v>50</v>
      </c>
      <c r="K7903" s="1420"/>
      <c r="L7903" s="1421"/>
      <c r="M7903" s="1419"/>
    </row>
    <row r="7904" spans="2:13" hidden="1">
      <c r="B7904" s="1415"/>
      <c r="C7904" s="1575" t="s">
        <v>4025</v>
      </c>
      <c r="D7904" s="1416" t="s">
        <v>4024</v>
      </c>
      <c r="G7904" s="1416"/>
      <c r="H7904" s="1470" t="s">
        <v>6290</v>
      </c>
      <c r="I7904" s="1424" t="s">
        <v>2254</v>
      </c>
      <c r="J7904" s="1419" t="s">
        <v>50</v>
      </c>
      <c r="K7904" s="1420"/>
      <c r="L7904" s="1421"/>
      <c r="M7904" s="1422"/>
    </row>
    <row r="7905" spans="2:13" hidden="1">
      <c r="B7905" s="1415"/>
      <c r="C7905" s="1575" t="s">
        <v>4025</v>
      </c>
      <c r="D7905" s="1416" t="s">
        <v>4024</v>
      </c>
      <c r="G7905" s="1416"/>
      <c r="H7905" s="1470" t="s">
        <v>6293</v>
      </c>
      <c r="I7905" s="1425" t="s">
        <v>5938</v>
      </c>
      <c r="J7905" s="1419" t="s">
        <v>1256</v>
      </c>
      <c r="K7905" s="1420">
        <v>1</v>
      </c>
      <c r="L7905" s="1421">
        <v>13387500</v>
      </c>
      <c r="M7905" s="1422">
        <f>K7905*L7905</f>
        <v>13387500</v>
      </c>
    </row>
    <row r="7906" spans="2:13" hidden="1">
      <c r="B7906" s="1415"/>
      <c r="C7906" s="1575" t="s">
        <v>4025</v>
      </c>
      <c r="D7906" s="1416" t="s">
        <v>4024</v>
      </c>
      <c r="G7906" s="1416"/>
      <c r="H7906" s="1470" t="s">
        <v>6296</v>
      </c>
      <c r="I7906" s="1425" t="s">
        <v>6287</v>
      </c>
      <c r="J7906" s="1419" t="s">
        <v>1256</v>
      </c>
      <c r="K7906" s="1420">
        <v>1</v>
      </c>
      <c r="L7906" s="1421">
        <v>66937500</v>
      </c>
      <c r="M7906" s="1422">
        <f>K7906*L7906</f>
        <v>66937500</v>
      </c>
    </row>
    <row r="7907" spans="2:13" hidden="1">
      <c r="B7907" s="1415"/>
      <c r="C7907" s="1575" t="s">
        <v>4025</v>
      </c>
      <c r="D7907" s="1416" t="s">
        <v>4024</v>
      </c>
      <c r="G7907" s="1416"/>
      <c r="H7907" s="1427" t="s">
        <v>1913</v>
      </c>
      <c r="I7907" s="1418"/>
      <c r="J7907" s="1419" t="s">
        <v>50</v>
      </c>
      <c r="K7907" s="1420"/>
      <c r="L7907" s="1421"/>
      <c r="M7907" s="1422"/>
    </row>
    <row r="7908" spans="2:13" hidden="1">
      <c r="B7908" s="1415"/>
      <c r="C7908" s="1575" t="s">
        <v>4025</v>
      </c>
      <c r="D7908" s="1416" t="s">
        <v>4024</v>
      </c>
      <c r="G7908" s="1416"/>
      <c r="H7908" s="1427" t="s">
        <v>1914</v>
      </c>
      <c r="I7908" s="1418"/>
      <c r="J7908" s="1419" t="s">
        <v>50</v>
      </c>
      <c r="K7908" s="1420"/>
      <c r="L7908" s="1421"/>
      <c r="M7908" s="1422"/>
    </row>
    <row r="7909" spans="2:13" hidden="1">
      <c r="B7909" s="1415"/>
      <c r="C7909" s="1575" t="s">
        <v>4025</v>
      </c>
      <c r="D7909" s="1416" t="s">
        <v>4024</v>
      </c>
      <c r="G7909" s="1416"/>
      <c r="H7909" s="1427" t="s">
        <v>1915</v>
      </c>
      <c r="I7909" s="1418"/>
      <c r="J7909" s="1419" t="s">
        <v>50</v>
      </c>
      <c r="K7909" s="1420"/>
      <c r="L7909" s="1421"/>
      <c r="M7909" s="1419"/>
    </row>
    <row r="7910" spans="2:13" hidden="1">
      <c r="B7910" s="1415"/>
      <c r="C7910" s="1575" t="s">
        <v>4025</v>
      </c>
      <c r="D7910" s="1416" t="s">
        <v>4024</v>
      </c>
      <c r="G7910" s="1416"/>
      <c r="H7910" s="1427" t="s">
        <v>1916</v>
      </c>
      <c r="I7910" s="1418"/>
      <c r="J7910" s="1419" t="s">
        <v>50</v>
      </c>
      <c r="K7910" s="1420"/>
      <c r="L7910" s="1421"/>
      <c r="M7910" s="1419"/>
    </row>
    <row r="7911" spans="2:13" hidden="1">
      <c r="B7911" s="1415"/>
      <c r="C7911" s="1575" t="s">
        <v>4025</v>
      </c>
      <c r="D7911" s="1416" t="s">
        <v>4024</v>
      </c>
      <c r="G7911" s="1416"/>
      <c r="H7911" s="1470" t="s">
        <v>6290</v>
      </c>
      <c r="I7911" s="1425" t="s">
        <v>5939</v>
      </c>
      <c r="J7911" s="1419" t="s">
        <v>1279</v>
      </c>
      <c r="K7911" s="1420">
        <v>50</v>
      </c>
      <c r="L7911" s="1421">
        <v>129412.5</v>
      </c>
      <c r="M7911" s="1422">
        <f>K7911*L7911</f>
        <v>6470625</v>
      </c>
    </row>
    <row r="7912" spans="2:13" hidden="1">
      <c r="B7912" s="1415"/>
      <c r="C7912" s="1575" t="s">
        <v>4025</v>
      </c>
      <c r="D7912" s="1416" t="s">
        <v>4024</v>
      </c>
      <c r="G7912" s="1416"/>
      <c r="H7912" s="1470" t="s">
        <v>6293</v>
      </c>
      <c r="I7912" s="1425" t="s">
        <v>5940</v>
      </c>
      <c r="J7912" s="1419" t="s">
        <v>1279</v>
      </c>
      <c r="K7912" s="1420">
        <v>35</v>
      </c>
      <c r="L7912" s="1421">
        <v>102637.5</v>
      </c>
      <c r="M7912" s="1422">
        <f>K7912*L7912</f>
        <v>3592312.5</v>
      </c>
    </row>
    <row r="7913" spans="2:13" hidden="1">
      <c r="B7913" s="1415"/>
      <c r="C7913" s="1575" t="s">
        <v>4025</v>
      </c>
      <c r="D7913" s="1416" t="s">
        <v>4024</v>
      </c>
      <c r="G7913" s="1416"/>
      <c r="H7913" s="1470" t="s">
        <v>6296</v>
      </c>
      <c r="I7913" s="1425" t="s">
        <v>5941</v>
      </c>
      <c r="J7913" s="1419" t="s">
        <v>1279</v>
      </c>
      <c r="K7913" s="1420">
        <v>6</v>
      </c>
      <c r="L7913" s="1421">
        <v>49087.5</v>
      </c>
      <c r="M7913" s="1422">
        <f>K7913*L7913</f>
        <v>294525</v>
      </c>
    </row>
    <row r="7914" spans="2:13" hidden="1">
      <c r="B7914" s="1415"/>
      <c r="C7914" s="1575" t="s">
        <v>4025</v>
      </c>
      <c r="D7914" s="1416" t="s">
        <v>4024</v>
      </c>
      <c r="G7914" s="1416"/>
      <c r="H7914" s="1443" t="s">
        <v>6297</v>
      </c>
      <c r="I7914" s="1425" t="s">
        <v>5942</v>
      </c>
      <c r="J7914" s="1419" t="s">
        <v>1279</v>
      </c>
      <c r="K7914" s="1420">
        <v>12</v>
      </c>
      <c r="L7914" s="1421">
        <v>17850</v>
      </c>
      <c r="M7914" s="1422">
        <f>K7914*L7914</f>
        <v>214200</v>
      </c>
    </row>
    <row r="7915" spans="2:13" hidden="1">
      <c r="B7915" s="1415"/>
      <c r="C7915" s="1575" t="s">
        <v>4025</v>
      </c>
      <c r="D7915" s="1416" t="s">
        <v>4024</v>
      </c>
      <c r="G7915" s="1416" t="s">
        <v>50</v>
      </c>
      <c r="H7915" s="1427" t="s">
        <v>2248</v>
      </c>
      <c r="I7915" s="1425"/>
      <c r="J7915" s="1419" t="s">
        <v>50</v>
      </c>
      <c r="K7915" s="1420"/>
      <c r="L7915" s="1421"/>
      <c r="M7915" s="1419"/>
    </row>
    <row r="7916" spans="2:13" hidden="1">
      <c r="B7916" s="1415"/>
      <c r="C7916" s="1575" t="s">
        <v>4025</v>
      </c>
      <c r="D7916" s="1416" t="s">
        <v>4024</v>
      </c>
      <c r="G7916" s="1416"/>
      <c r="H7916" s="1443" t="s">
        <v>6290</v>
      </c>
      <c r="I7916" s="1418" t="s">
        <v>5944</v>
      </c>
      <c r="J7916" s="1419" t="s">
        <v>1170</v>
      </c>
      <c r="K7916" s="1420">
        <v>1</v>
      </c>
      <c r="L7916" s="1421">
        <v>223125</v>
      </c>
      <c r="M7916" s="1422">
        <f>K7916*L7916</f>
        <v>223125</v>
      </c>
    </row>
    <row r="7917" spans="2:13" hidden="1">
      <c r="B7917" s="1415"/>
      <c r="C7917" s="1575" t="s">
        <v>4025</v>
      </c>
      <c r="D7917" s="1416" t="s">
        <v>4024</v>
      </c>
      <c r="G7917" s="1416"/>
      <c r="H7917" s="1427" t="s">
        <v>2264</v>
      </c>
      <c r="I7917" s="1424"/>
      <c r="J7917" s="1419" t="s">
        <v>50</v>
      </c>
      <c r="K7917" s="1420"/>
      <c r="L7917" s="1421"/>
      <c r="M7917" s="1422"/>
    </row>
    <row r="7918" spans="2:13" hidden="1">
      <c r="B7918" s="1415"/>
      <c r="C7918" s="1575" t="s">
        <v>4025</v>
      </c>
      <c r="D7918" s="1416" t="s">
        <v>4024</v>
      </c>
      <c r="G7918" s="1416"/>
      <c r="H7918" s="1427" t="s">
        <v>2265</v>
      </c>
      <c r="I7918" s="1424"/>
      <c r="J7918" s="1419" t="s">
        <v>50</v>
      </c>
      <c r="K7918" s="1420"/>
      <c r="L7918" s="1421"/>
      <c r="M7918" s="1422"/>
    </row>
    <row r="7919" spans="2:13" hidden="1">
      <c r="B7919" s="1415"/>
      <c r="C7919" s="1575" t="s">
        <v>4025</v>
      </c>
      <c r="D7919" s="1416" t="s">
        <v>4024</v>
      </c>
      <c r="G7919" s="1416"/>
      <c r="H7919" s="1427" t="s">
        <v>2266</v>
      </c>
      <c r="I7919" s="1424"/>
      <c r="J7919" s="1419" t="s">
        <v>50</v>
      </c>
      <c r="K7919" s="1420"/>
      <c r="L7919" s="1421"/>
      <c r="M7919" s="1422"/>
    </row>
    <row r="7920" spans="2:13" hidden="1">
      <c r="B7920" s="1415"/>
      <c r="C7920" s="1575" t="s">
        <v>4025</v>
      </c>
      <c r="D7920" s="1416" t="s">
        <v>4024</v>
      </c>
      <c r="G7920" s="1416"/>
      <c r="H7920" s="1427" t="s">
        <v>1916</v>
      </c>
      <c r="I7920" s="1424"/>
      <c r="J7920" s="1419" t="s">
        <v>50</v>
      </c>
      <c r="K7920" s="1420"/>
      <c r="L7920" s="1421"/>
      <c r="M7920" s="1422"/>
    </row>
    <row r="7921" spans="2:13" hidden="1">
      <c r="B7921" s="1415"/>
      <c r="C7921" s="1575" t="s">
        <v>4025</v>
      </c>
      <c r="D7921" s="1416" t="s">
        <v>4024</v>
      </c>
      <c r="G7921" s="1416"/>
      <c r="H7921" s="1470" t="s">
        <v>6290</v>
      </c>
      <c r="I7921" s="1425" t="s">
        <v>5934</v>
      </c>
      <c r="J7921" s="1419" t="s">
        <v>1279</v>
      </c>
      <c r="K7921" s="1420">
        <v>8</v>
      </c>
      <c r="L7921" s="1421">
        <v>129412.5</v>
      </c>
      <c r="M7921" s="1422">
        <f>K7921*L7921</f>
        <v>1035300</v>
      </c>
    </row>
    <row r="7922" spans="2:13" hidden="1">
      <c r="B7922" s="1415"/>
      <c r="C7922" s="1575" t="s">
        <v>4025</v>
      </c>
      <c r="D7922" s="1416" t="s">
        <v>4024</v>
      </c>
      <c r="G7922" s="1416"/>
      <c r="H7922" s="1470" t="s">
        <v>6293</v>
      </c>
      <c r="I7922" s="1425" t="s">
        <v>5935</v>
      </c>
      <c r="J7922" s="1419" t="s">
        <v>1279</v>
      </c>
      <c r="K7922" s="1420">
        <v>12</v>
      </c>
      <c r="L7922" s="1421">
        <v>129412.5</v>
      </c>
      <c r="M7922" s="1422">
        <f>K7922*L7922</f>
        <v>1552950</v>
      </c>
    </row>
    <row r="7923" spans="2:13" hidden="1">
      <c r="B7923" s="1415"/>
      <c r="C7923" s="1575" t="s">
        <v>4025</v>
      </c>
      <c r="D7923" s="1416" t="s">
        <v>4024</v>
      </c>
      <c r="G7923" s="1416"/>
      <c r="H7923" s="1470" t="s">
        <v>6296</v>
      </c>
      <c r="I7923" s="1425" t="s">
        <v>5936</v>
      </c>
      <c r="J7923" s="1419" t="s">
        <v>1279</v>
      </c>
      <c r="K7923" s="1420">
        <v>40</v>
      </c>
      <c r="L7923" s="1421">
        <v>129412.5</v>
      </c>
      <c r="M7923" s="1422">
        <f>K7923*L7923</f>
        <v>5176500</v>
      </c>
    </row>
    <row r="7924" spans="2:13" hidden="1">
      <c r="B7924" s="1415"/>
      <c r="C7924" s="1575" t="s">
        <v>4025</v>
      </c>
      <c r="D7924" s="1416" t="s">
        <v>4024</v>
      </c>
      <c r="G7924" s="1416"/>
      <c r="H7924" s="1470" t="s">
        <v>6297</v>
      </c>
      <c r="I7924" s="1424" t="s">
        <v>2308</v>
      </c>
      <c r="J7924" s="1419" t="s">
        <v>1256</v>
      </c>
      <c r="K7924" s="1420">
        <v>8</v>
      </c>
      <c r="L7924" s="1421">
        <v>312375</v>
      </c>
      <c r="M7924" s="1422">
        <f>K7924*L7924</f>
        <v>2499000</v>
      </c>
    </row>
    <row r="7925" spans="2:13" hidden="1">
      <c r="B7925" s="1415"/>
      <c r="C7925" s="1575" t="s">
        <v>4025</v>
      </c>
      <c r="D7925" s="1416" t="s">
        <v>4024</v>
      </c>
      <c r="G7925" s="1416" t="s">
        <v>50</v>
      </c>
      <c r="H7925" s="1427" t="s">
        <v>1157</v>
      </c>
      <c r="I7925" s="1418"/>
      <c r="J7925" s="1419" t="s">
        <v>50</v>
      </c>
      <c r="K7925" s="1420"/>
      <c r="L7925" s="1421"/>
      <c r="M7925" s="1419"/>
    </row>
    <row r="7926" spans="2:13" hidden="1">
      <c r="B7926" s="1415"/>
      <c r="C7926" s="1575" t="s">
        <v>4025</v>
      </c>
      <c r="D7926" s="1416" t="s">
        <v>4024</v>
      </c>
      <c r="G7926" s="1416" t="s">
        <v>50</v>
      </c>
      <c r="H7926" s="1427" t="s">
        <v>3589</v>
      </c>
      <c r="I7926" s="1418"/>
      <c r="J7926" s="1419" t="s">
        <v>50</v>
      </c>
      <c r="K7926" s="1420"/>
      <c r="L7926" s="1421"/>
      <c r="M7926" s="1419"/>
    </row>
    <row r="7927" spans="2:13" hidden="1">
      <c r="B7927" s="1415"/>
      <c r="C7927" s="1575" t="s">
        <v>4025</v>
      </c>
      <c r="D7927" s="1416" t="s">
        <v>4024</v>
      </c>
      <c r="G7927" s="1416"/>
      <c r="H7927" s="1427" t="s">
        <v>1759</v>
      </c>
      <c r="I7927" s="1418"/>
      <c r="J7927" s="1419" t="s">
        <v>50</v>
      </c>
      <c r="K7927" s="1420"/>
      <c r="L7927" s="1421"/>
      <c r="M7927" s="1422"/>
    </row>
    <row r="7928" spans="2:13" hidden="1">
      <c r="B7928" s="1415"/>
      <c r="C7928" s="1575" t="s">
        <v>4025</v>
      </c>
      <c r="D7928" s="1416" t="s">
        <v>4024</v>
      </c>
      <c r="G7928" s="1416" t="s">
        <v>50</v>
      </c>
      <c r="H7928" s="1427" t="s">
        <v>2120</v>
      </c>
      <c r="I7928" s="1418"/>
      <c r="J7928" s="1419" t="s">
        <v>50</v>
      </c>
      <c r="K7928" s="1420"/>
      <c r="L7928" s="1421"/>
      <c r="M7928" s="1419"/>
    </row>
    <row r="7929" spans="2:13" hidden="1">
      <c r="B7929" s="1415"/>
      <c r="C7929" s="1575" t="s">
        <v>4025</v>
      </c>
      <c r="D7929" s="1416" t="s">
        <v>4024</v>
      </c>
      <c r="G7929" s="1416"/>
      <c r="H7929" s="1427" t="s">
        <v>2121</v>
      </c>
      <c r="I7929" s="1418"/>
      <c r="J7929" s="1419" t="s">
        <v>50</v>
      </c>
      <c r="K7929" s="1420"/>
      <c r="L7929" s="1421"/>
      <c r="M7929" s="1422"/>
    </row>
    <row r="7930" spans="2:13" hidden="1">
      <c r="B7930" s="1415"/>
      <c r="C7930" s="1575" t="s">
        <v>4025</v>
      </c>
      <c r="D7930" s="1416" t="s">
        <v>4024</v>
      </c>
      <c r="G7930" s="1416"/>
      <c r="H7930" s="1418" t="s">
        <v>6288</v>
      </c>
      <c r="I7930" s="1418"/>
      <c r="J7930" s="1419" t="s">
        <v>56</v>
      </c>
      <c r="K7930" s="1420">
        <v>2</v>
      </c>
      <c r="L7930" s="1421">
        <v>669375</v>
      </c>
      <c r="M7930" s="1422">
        <f>K7930*L7930</f>
        <v>1338750</v>
      </c>
    </row>
    <row r="7931" spans="2:13" hidden="1">
      <c r="B7931" s="1415"/>
      <c r="C7931" s="1575" t="s">
        <v>4025</v>
      </c>
      <c r="D7931" s="1416" t="s">
        <v>4024</v>
      </c>
      <c r="G7931" s="1416" t="s">
        <v>50</v>
      </c>
      <c r="H7931" s="1470" t="s">
        <v>6290</v>
      </c>
      <c r="I7931" s="1425" t="s">
        <v>6568</v>
      </c>
      <c r="J7931" s="1419" t="s">
        <v>50</v>
      </c>
      <c r="K7931" s="1420"/>
      <c r="L7931" s="1421"/>
      <c r="M7931" s="1419"/>
    </row>
    <row r="7932" spans="2:13" hidden="1">
      <c r="B7932" s="1415"/>
      <c r="C7932" s="1575" t="s">
        <v>4025</v>
      </c>
      <c r="D7932" s="1416" t="s">
        <v>4024</v>
      </c>
      <c r="G7932" s="1416" t="s">
        <v>50</v>
      </c>
      <c r="H7932" s="1470" t="s">
        <v>6293</v>
      </c>
      <c r="I7932" s="1425" t="s">
        <v>6569</v>
      </c>
      <c r="J7932" s="1419" t="s">
        <v>50</v>
      </c>
      <c r="K7932" s="1420"/>
      <c r="L7932" s="1421"/>
      <c r="M7932" s="1419"/>
    </row>
    <row r="7933" spans="2:13" hidden="1">
      <c r="B7933" s="1415"/>
      <c r="C7933" s="1575" t="s">
        <v>4025</v>
      </c>
      <c r="D7933" s="1416" t="s">
        <v>4024</v>
      </c>
      <c r="G7933" s="1416" t="s">
        <v>50</v>
      </c>
      <c r="H7933" s="1470" t="s">
        <v>6296</v>
      </c>
      <c r="I7933" s="1425" t="s">
        <v>6570</v>
      </c>
      <c r="J7933" s="1419" t="s">
        <v>50</v>
      </c>
      <c r="K7933" s="1420"/>
      <c r="L7933" s="1421"/>
      <c r="M7933" s="1419"/>
    </row>
    <row r="7934" spans="2:13" hidden="1">
      <c r="B7934" s="1415"/>
      <c r="C7934" s="1575" t="s">
        <v>4025</v>
      </c>
      <c r="D7934" s="1416" t="s">
        <v>4024</v>
      </c>
      <c r="G7934" s="1416" t="s">
        <v>50</v>
      </c>
      <c r="H7934" s="1470" t="s">
        <v>6297</v>
      </c>
      <c r="I7934" s="1425" t="s">
        <v>6571</v>
      </c>
      <c r="J7934" s="1419" t="s">
        <v>50</v>
      </c>
      <c r="K7934" s="1420"/>
      <c r="L7934" s="1421"/>
      <c r="M7934" s="1419"/>
    </row>
    <row r="7935" spans="2:13" hidden="1">
      <c r="B7935" s="1415"/>
      <c r="C7935" s="1575" t="s">
        <v>4025</v>
      </c>
      <c r="D7935" s="1416" t="s">
        <v>4024</v>
      </c>
      <c r="G7935" s="1416"/>
      <c r="H7935" s="1470" t="s">
        <v>6301</v>
      </c>
      <c r="I7935" s="1425" t="s">
        <v>6444</v>
      </c>
      <c r="J7935" s="1419" t="s">
        <v>50</v>
      </c>
      <c r="K7935" s="1420"/>
      <c r="L7935" s="1421"/>
      <c r="M7935" s="1422"/>
    </row>
    <row r="7936" spans="2:13" hidden="1">
      <c r="B7936" s="1415"/>
      <c r="C7936" s="1575" t="s">
        <v>4025</v>
      </c>
      <c r="D7936" s="1416" t="s">
        <v>4024</v>
      </c>
      <c r="G7936" s="1416"/>
      <c r="H7936" s="1427" t="s">
        <v>2135</v>
      </c>
      <c r="I7936" s="1418"/>
      <c r="J7936" s="1419" t="s">
        <v>50</v>
      </c>
      <c r="K7936" s="1420"/>
      <c r="L7936" s="1421"/>
      <c r="M7936" s="1422"/>
    </row>
    <row r="7937" spans="2:13" hidden="1">
      <c r="B7937" s="1415"/>
      <c r="C7937" s="1575" t="s">
        <v>4025</v>
      </c>
      <c r="D7937" s="1416" t="s">
        <v>4024</v>
      </c>
      <c r="G7937" s="1416"/>
      <c r="H7937" s="1427" t="s">
        <v>6262</v>
      </c>
      <c r="I7937" s="1418"/>
      <c r="J7937" s="1419" t="s">
        <v>50</v>
      </c>
      <c r="K7937" s="1420"/>
      <c r="L7937" s="1421"/>
      <c r="M7937" s="1422"/>
    </row>
    <row r="7938" spans="2:13" hidden="1">
      <c r="B7938" s="1415"/>
      <c r="C7938" s="1575" t="s">
        <v>4025</v>
      </c>
      <c r="D7938" s="1416" t="s">
        <v>4024</v>
      </c>
      <c r="G7938" s="1416"/>
      <c r="H7938" s="1470" t="s">
        <v>6290</v>
      </c>
      <c r="I7938" s="1425" t="s">
        <v>6088</v>
      </c>
      <c r="J7938" s="1419" t="s">
        <v>1256</v>
      </c>
      <c r="K7938" s="1420">
        <v>9</v>
      </c>
      <c r="L7938" s="1421">
        <v>178500</v>
      </c>
      <c r="M7938" s="1422">
        <f t="shared" ref="M7938:M7949" si="181">K7938*L7938</f>
        <v>1606500</v>
      </c>
    </row>
    <row r="7939" spans="2:13" hidden="1">
      <c r="B7939" s="1415"/>
      <c r="C7939" s="1575" t="s">
        <v>4025</v>
      </c>
      <c r="D7939" s="1416" t="s">
        <v>4024</v>
      </c>
      <c r="G7939" s="1416"/>
      <c r="H7939" s="1470" t="s">
        <v>6293</v>
      </c>
      <c r="I7939" s="1425" t="s">
        <v>6089</v>
      </c>
      <c r="J7939" s="1419" t="s">
        <v>1256</v>
      </c>
      <c r="K7939" s="1420">
        <v>4</v>
      </c>
      <c r="L7939" s="1421">
        <v>200812.5</v>
      </c>
      <c r="M7939" s="1422">
        <f t="shared" si="181"/>
        <v>803250</v>
      </c>
    </row>
    <row r="7940" spans="2:13" hidden="1">
      <c r="B7940" s="1415"/>
      <c r="C7940" s="1575" t="s">
        <v>4025</v>
      </c>
      <c r="D7940" s="1416" t="s">
        <v>4024</v>
      </c>
      <c r="G7940" s="1416"/>
      <c r="H7940" s="1470" t="s">
        <v>6296</v>
      </c>
      <c r="I7940" s="1424" t="s">
        <v>6090</v>
      </c>
      <c r="J7940" s="1419" t="s">
        <v>1256</v>
      </c>
      <c r="K7940" s="1420">
        <v>19</v>
      </c>
      <c r="L7940" s="1421">
        <v>223125</v>
      </c>
      <c r="M7940" s="1422">
        <f t="shared" si="181"/>
        <v>4239375</v>
      </c>
    </row>
    <row r="7941" spans="2:13" hidden="1">
      <c r="B7941" s="1415"/>
      <c r="C7941" s="1575" t="s">
        <v>4025</v>
      </c>
      <c r="D7941" s="1416" t="s">
        <v>4024</v>
      </c>
      <c r="G7941" s="1416"/>
      <c r="H7941" s="1470" t="s">
        <v>6297</v>
      </c>
      <c r="I7941" s="1424" t="s">
        <v>6092</v>
      </c>
      <c r="J7941" s="1419" t="s">
        <v>1256</v>
      </c>
      <c r="K7941" s="1420">
        <v>2</v>
      </c>
      <c r="L7941" s="1421">
        <v>267750</v>
      </c>
      <c r="M7941" s="1422">
        <f t="shared" si="181"/>
        <v>535500</v>
      </c>
    </row>
    <row r="7942" spans="2:13" hidden="1">
      <c r="B7942" s="1415"/>
      <c r="C7942" s="1575" t="s">
        <v>4025</v>
      </c>
      <c r="D7942" s="1416" t="s">
        <v>4024</v>
      </c>
      <c r="G7942" s="1416"/>
      <c r="H7942" s="1470" t="s">
        <v>6301</v>
      </c>
      <c r="I7942" s="1424" t="s">
        <v>6277</v>
      </c>
      <c r="J7942" s="1419" t="s">
        <v>1256</v>
      </c>
      <c r="K7942" s="1420">
        <v>8</v>
      </c>
      <c r="L7942" s="1421">
        <v>401625</v>
      </c>
      <c r="M7942" s="1422">
        <f t="shared" si="181"/>
        <v>3213000</v>
      </c>
    </row>
    <row r="7943" spans="2:13" hidden="1">
      <c r="B7943" s="1415"/>
      <c r="C7943" s="1575" t="s">
        <v>4025</v>
      </c>
      <c r="D7943" s="1416" t="s">
        <v>4024</v>
      </c>
      <c r="G7943" s="1416"/>
      <c r="H7943" s="1470" t="s">
        <v>6299</v>
      </c>
      <c r="I7943" s="1424" t="s">
        <v>6278</v>
      </c>
      <c r="J7943" s="1419" t="s">
        <v>1256</v>
      </c>
      <c r="K7943" s="1420">
        <v>2</v>
      </c>
      <c r="L7943" s="1421">
        <v>423937.5</v>
      </c>
      <c r="M7943" s="1422">
        <f t="shared" si="181"/>
        <v>847875</v>
      </c>
    </row>
    <row r="7944" spans="2:13" hidden="1">
      <c r="B7944" s="1415"/>
      <c r="C7944" s="1575" t="s">
        <v>4025</v>
      </c>
      <c r="D7944" s="1416" t="s">
        <v>4024</v>
      </c>
      <c r="G7944" s="1416"/>
      <c r="H7944" s="1470" t="s">
        <v>6303</v>
      </c>
      <c r="I7944" s="1424" t="s">
        <v>6031</v>
      </c>
      <c r="J7944" s="1419" t="s">
        <v>1195</v>
      </c>
      <c r="K7944" s="1420">
        <v>44</v>
      </c>
      <c r="L7944" s="1421">
        <v>245437.5</v>
      </c>
      <c r="M7944" s="1422">
        <f t="shared" si="181"/>
        <v>10799250</v>
      </c>
    </row>
    <row r="7945" spans="2:13" hidden="1">
      <c r="B7945" s="1415"/>
      <c r="C7945" s="1575" t="s">
        <v>4025</v>
      </c>
      <c r="D7945" s="1416" t="s">
        <v>4024</v>
      </c>
      <c r="G7945" s="1416"/>
      <c r="H7945" s="1470" t="s">
        <v>6305</v>
      </c>
      <c r="I7945" s="1425" t="s">
        <v>6032</v>
      </c>
      <c r="J7945" s="1419" t="s">
        <v>1195</v>
      </c>
      <c r="K7945" s="1420">
        <v>16</v>
      </c>
      <c r="L7945" s="1421">
        <v>290062.5</v>
      </c>
      <c r="M7945" s="1422">
        <f t="shared" si="181"/>
        <v>4641000</v>
      </c>
    </row>
    <row r="7946" spans="2:13" hidden="1">
      <c r="B7946" s="1415"/>
      <c r="C7946" s="1575" t="s">
        <v>4025</v>
      </c>
      <c r="D7946" s="1416" t="s">
        <v>4024</v>
      </c>
      <c r="G7946" s="1416"/>
      <c r="H7946" s="1470" t="s">
        <v>6295</v>
      </c>
      <c r="I7946" s="1425" t="s">
        <v>2300</v>
      </c>
      <c r="J7946" s="1419" t="s">
        <v>1256</v>
      </c>
      <c r="K7946" s="1420">
        <v>2</v>
      </c>
      <c r="L7946" s="1421">
        <v>31237.5</v>
      </c>
      <c r="M7946" s="1422">
        <f t="shared" si="181"/>
        <v>62475</v>
      </c>
    </row>
    <row r="7947" spans="2:13" hidden="1">
      <c r="B7947" s="1415"/>
      <c r="C7947" s="1575" t="s">
        <v>4025</v>
      </c>
      <c r="D7947" s="1416" t="s">
        <v>4024</v>
      </c>
      <c r="G7947" s="1416"/>
      <c r="H7947" s="1470" t="s">
        <v>6310</v>
      </c>
      <c r="I7947" s="1425" t="s">
        <v>2227</v>
      </c>
      <c r="J7947" s="1419" t="s">
        <v>1256</v>
      </c>
      <c r="K7947" s="1420">
        <v>6</v>
      </c>
      <c r="L7947" s="1421">
        <v>35700</v>
      </c>
      <c r="M7947" s="1422">
        <f t="shared" si="181"/>
        <v>214200</v>
      </c>
    </row>
    <row r="7948" spans="2:13" hidden="1">
      <c r="B7948" s="1415"/>
      <c r="C7948" s="1575" t="s">
        <v>4025</v>
      </c>
      <c r="D7948" s="1416" t="s">
        <v>4024</v>
      </c>
      <c r="G7948" s="1416"/>
      <c r="H7948" s="1470" t="s">
        <v>6307</v>
      </c>
      <c r="I7948" s="1425" t="s">
        <v>6033</v>
      </c>
      <c r="J7948" s="1419" t="s">
        <v>1256</v>
      </c>
      <c r="K7948" s="1420">
        <v>1</v>
      </c>
      <c r="L7948" s="1421">
        <v>40162.5</v>
      </c>
      <c r="M7948" s="1422">
        <f t="shared" si="181"/>
        <v>40162.5</v>
      </c>
    </row>
    <row r="7949" spans="2:13" hidden="1">
      <c r="B7949" s="1415"/>
      <c r="C7949" s="1575" t="s">
        <v>4025</v>
      </c>
      <c r="D7949" s="1416" t="s">
        <v>4024</v>
      </c>
      <c r="G7949" s="1416"/>
      <c r="H7949" s="1470" t="s">
        <v>6292</v>
      </c>
      <c r="I7949" s="1425" t="s">
        <v>2232</v>
      </c>
      <c r="J7949" s="1419" t="s">
        <v>1256</v>
      </c>
      <c r="K7949" s="1420">
        <v>16</v>
      </c>
      <c r="L7949" s="1421">
        <v>35700</v>
      </c>
      <c r="M7949" s="1422">
        <f t="shared" si="181"/>
        <v>571200</v>
      </c>
    </row>
    <row r="7950" spans="2:13" hidden="1">
      <c r="B7950" s="1415"/>
      <c r="C7950" s="1575" t="s">
        <v>4025</v>
      </c>
      <c r="D7950" s="1416" t="s">
        <v>4024</v>
      </c>
      <c r="G7950" s="1416"/>
      <c r="H7950" s="1427" t="s">
        <v>6279</v>
      </c>
      <c r="I7950" s="1423"/>
      <c r="J7950" s="1419" t="s">
        <v>50</v>
      </c>
      <c r="K7950" s="1420"/>
      <c r="L7950" s="1421"/>
      <c r="M7950" s="1419"/>
    </row>
    <row r="7951" spans="2:13" hidden="1">
      <c r="B7951" s="1415"/>
      <c r="C7951" s="1575" t="s">
        <v>4025</v>
      </c>
      <c r="D7951" s="1416" t="s">
        <v>4024</v>
      </c>
      <c r="G7951" s="1416"/>
      <c r="H7951" s="1470" t="s">
        <v>6290</v>
      </c>
      <c r="I7951" s="1425" t="s">
        <v>6088</v>
      </c>
      <c r="J7951" s="1419" t="s">
        <v>1256</v>
      </c>
      <c r="K7951" s="1420">
        <v>14</v>
      </c>
      <c r="L7951" s="1421">
        <v>178500</v>
      </c>
      <c r="M7951" s="1422">
        <f t="shared" ref="M7951:M7962" si="182">K7951*L7951</f>
        <v>2499000</v>
      </c>
    </row>
    <row r="7952" spans="2:13" hidden="1">
      <c r="B7952" s="1415"/>
      <c r="C7952" s="1575" t="s">
        <v>4025</v>
      </c>
      <c r="D7952" s="1416" t="s">
        <v>4024</v>
      </c>
      <c r="G7952" s="1416"/>
      <c r="H7952" s="1470" t="s">
        <v>6293</v>
      </c>
      <c r="I7952" s="1425" t="s">
        <v>6089</v>
      </c>
      <c r="J7952" s="1419" t="s">
        <v>1256</v>
      </c>
      <c r="K7952" s="1420">
        <v>8</v>
      </c>
      <c r="L7952" s="1421">
        <v>200812.5</v>
      </c>
      <c r="M7952" s="1422">
        <f t="shared" si="182"/>
        <v>1606500</v>
      </c>
    </row>
    <row r="7953" spans="2:13" hidden="1">
      <c r="B7953" s="1415"/>
      <c r="C7953" s="1575" t="s">
        <v>4025</v>
      </c>
      <c r="D7953" s="1416" t="s">
        <v>4024</v>
      </c>
      <c r="G7953" s="1416"/>
      <c r="H7953" s="1470" t="s">
        <v>6296</v>
      </c>
      <c r="I7953" s="1425" t="s">
        <v>6090</v>
      </c>
      <c r="J7953" s="1419" t="s">
        <v>1256</v>
      </c>
      <c r="K7953" s="1420">
        <v>11</v>
      </c>
      <c r="L7953" s="1421">
        <v>223125</v>
      </c>
      <c r="M7953" s="1422">
        <f t="shared" si="182"/>
        <v>2454375</v>
      </c>
    </row>
    <row r="7954" spans="2:13" hidden="1">
      <c r="B7954" s="1415"/>
      <c r="C7954" s="1575" t="s">
        <v>4025</v>
      </c>
      <c r="D7954" s="1416" t="s">
        <v>4024</v>
      </c>
      <c r="G7954" s="1416"/>
      <c r="H7954" s="1470" t="s">
        <v>6297</v>
      </c>
      <c r="I7954" s="1425" t="s">
        <v>6278</v>
      </c>
      <c r="J7954" s="1419" t="s">
        <v>1256</v>
      </c>
      <c r="K7954" s="1420">
        <v>14</v>
      </c>
      <c r="L7954" s="1421">
        <v>423937.5</v>
      </c>
      <c r="M7954" s="1422">
        <f t="shared" si="182"/>
        <v>5935125</v>
      </c>
    </row>
    <row r="7955" spans="2:13" hidden="1">
      <c r="B7955" s="1415"/>
      <c r="C7955" s="1575" t="s">
        <v>4025</v>
      </c>
      <c r="D7955" s="1416" t="s">
        <v>4024</v>
      </c>
      <c r="G7955" s="1416"/>
      <c r="H7955" s="1470" t="s">
        <v>6301</v>
      </c>
      <c r="I7955" s="1425" t="s">
        <v>6253</v>
      </c>
      <c r="J7955" s="1419" t="s">
        <v>1256</v>
      </c>
      <c r="K7955" s="1420">
        <v>1</v>
      </c>
      <c r="L7955" s="1421">
        <v>267750</v>
      </c>
      <c r="M7955" s="1422">
        <f t="shared" si="182"/>
        <v>267750</v>
      </c>
    </row>
    <row r="7956" spans="2:13" hidden="1">
      <c r="B7956" s="1415"/>
      <c r="C7956" s="1575" t="s">
        <v>4025</v>
      </c>
      <c r="D7956" s="1416" t="s">
        <v>4024</v>
      </c>
      <c r="G7956" s="1416"/>
      <c r="H7956" s="1470" t="s">
        <v>6299</v>
      </c>
      <c r="I7956" s="1424" t="s">
        <v>6254</v>
      </c>
      <c r="J7956" s="1419" t="s">
        <v>1256</v>
      </c>
      <c r="K7956" s="1420">
        <v>1</v>
      </c>
      <c r="L7956" s="1421">
        <v>401625</v>
      </c>
      <c r="M7956" s="1422">
        <f t="shared" si="182"/>
        <v>401625</v>
      </c>
    </row>
    <row r="7957" spans="2:13" hidden="1">
      <c r="B7957" s="1415"/>
      <c r="C7957" s="1575" t="s">
        <v>4025</v>
      </c>
      <c r="D7957" s="1416" t="s">
        <v>4024</v>
      </c>
      <c r="G7957" s="1416"/>
      <c r="H7957" s="1470" t="s">
        <v>6303</v>
      </c>
      <c r="I7957" s="1424" t="s">
        <v>6031</v>
      </c>
      <c r="J7957" s="1419" t="s">
        <v>1195</v>
      </c>
      <c r="K7957" s="1420">
        <v>49</v>
      </c>
      <c r="L7957" s="1421">
        <v>245437.5</v>
      </c>
      <c r="M7957" s="1422">
        <f t="shared" si="182"/>
        <v>12026437.5</v>
      </c>
    </row>
    <row r="7958" spans="2:13" hidden="1">
      <c r="B7958" s="1415"/>
      <c r="C7958" s="1575" t="s">
        <v>4025</v>
      </c>
      <c r="D7958" s="1416" t="s">
        <v>4024</v>
      </c>
      <c r="G7958" s="1416"/>
      <c r="H7958" s="1470" t="s">
        <v>6305</v>
      </c>
      <c r="I7958" s="1424" t="s">
        <v>6032</v>
      </c>
      <c r="J7958" s="1419" t="s">
        <v>1195</v>
      </c>
      <c r="K7958" s="1420">
        <v>14</v>
      </c>
      <c r="L7958" s="1421">
        <v>290062.5</v>
      </c>
      <c r="M7958" s="1422">
        <f t="shared" si="182"/>
        <v>4060875</v>
      </c>
    </row>
    <row r="7959" spans="2:13" hidden="1">
      <c r="B7959" s="1415"/>
      <c r="C7959" s="1575" t="s">
        <v>4025</v>
      </c>
      <c r="D7959" s="1416" t="s">
        <v>4024</v>
      </c>
      <c r="G7959" s="1416"/>
      <c r="H7959" s="1470" t="s">
        <v>6295</v>
      </c>
      <c r="I7959" s="1424" t="s">
        <v>2300</v>
      </c>
      <c r="J7959" s="1419" t="s">
        <v>1256</v>
      </c>
      <c r="K7959" s="1420">
        <v>1</v>
      </c>
      <c r="L7959" s="1421">
        <v>31237.5</v>
      </c>
      <c r="M7959" s="1422">
        <f t="shared" si="182"/>
        <v>31237.5</v>
      </c>
    </row>
    <row r="7960" spans="2:13" hidden="1">
      <c r="B7960" s="1415"/>
      <c r="C7960" s="1575" t="s">
        <v>4025</v>
      </c>
      <c r="D7960" s="1416" t="s">
        <v>4024</v>
      </c>
      <c r="G7960" s="1416"/>
      <c r="H7960" s="1470" t="s">
        <v>6310</v>
      </c>
      <c r="I7960" s="1425" t="s">
        <v>2227</v>
      </c>
      <c r="J7960" s="1419" t="s">
        <v>1256</v>
      </c>
      <c r="K7960" s="1420">
        <v>7</v>
      </c>
      <c r="L7960" s="1421">
        <v>35700</v>
      </c>
      <c r="M7960" s="1422">
        <f t="shared" si="182"/>
        <v>249900</v>
      </c>
    </row>
    <row r="7961" spans="2:13" hidden="1">
      <c r="B7961" s="1415"/>
      <c r="C7961" s="1575" t="s">
        <v>4025</v>
      </c>
      <c r="D7961" s="1416" t="s">
        <v>4024</v>
      </c>
      <c r="G7961" s="1416"/>
      <c r="H7961" s="1470" t="s">
        <v>6307</v>
      </c>
      <c r="I7961" s="1425" t="s">
        <v>6033</v>
      </c>
      <c r="J7961" s="1419" t="s">
        <v>1256</v>
      </c>
      <c r="K7961" s="1420">
        <v>1</v>
      </c>
      <c r="L7961" s="1421">
        <v>40162.5</v>
      </c>
      <c r="M7961" s="1422">
        <f t="shared" si="182"/>
        <v>40162.5</v>
      </c>
    </row>
    <row r="7962" spans="2:13" hidden="1">
      <c r="B7962" s="1415"/>
      <c r="C7962" s="1575" t="s">
        <v>4025</v>
      </c>
      <c r="D7962" s="1416" t="s">
        <v>4024</v>
      </c>
      <c r="G7962" s="1416"/>
      <c r="H7962" s="1470" t="s">
        <v>6292</v>
      </c>
      <c r="I7962" s="1425" t="s">
        <v>2232</v>
      </c>
      <c r="J7962" s="1419" t="s">
        <v>1256</v>
      </c>
      <c r="K7962" s="1420">
        <v>14</v>
      </c>
      <c r="L7962" s="1421">
        <v>35700</v>
      </c>
      <c r="M7962" s="1422">
        <f t="shared" si="182"/>
        <v>499800</v>
      </c>
    </row>
    <row r="7963" spans="2:13" hidden="1">
      <c r="B7963" s="1415"/>
      <c r="C7963" s="1575" t="s">
        <v>4025</v>
      </c>
      <c r="D7963" s="1416" t="s">
        <v>4024</v>
      </c>
      <c r="G7963" s="1416"/>
      <c r="H7963" s="1427" t="s">
        <v>2148</v>
      </c>
      <c r="I7963" s="1423"/>
      <c r="J7963" s="1419" t="s">
        <v>50</v>
      </c>
      <c r="K7963" s="1420"/>
      <c r="L7963" s="1421"/>
      <c r="M7963" s="1419"/>
    </row>
    <row r="7964" spans="2:13" hidden="1">
      <c r="B7964" s="1415"/>
      <c r="C7964" s="1575" t="s">
        <v>4025</v>
      </c>
      <c r="D7964" s="1416" t="s">
        <v>4024</v>
      </c>
      <c r="G7964" s="1416"/>
      <c r="H7964" s="1427" t="s">
        <v>6271</v>
      </c>
      <c r="I7964" s="1423"/>
      <c r="J7964" s="1419" t="s">
        <v>50</v>
      </c>
      <c r="K7964" s="1420"/>
      <c r="L7964" s="1421"/>
      <c r="M7964" s="1419"/>
    </row>
    <row r="7965" spans="2:13" hidden="1">
      <c r="B7965" s="1415"/>
      <c r="C7965" s="1575" t="s">
        <v>4025</v>
      </c>
      <c r="D7965" s="1416" t="s">
        <v>4024</v>
      </c>
      <c r="G7965" s="1416"/>
      <c r="H7965" s="1427" t="s">
        <v>6037</v>
      </c>
      <c r="I7965" s="1423"/>
      <c r="J7965" s="1419" t="s">
        <v>50</v>
      </c>
      <c r="K7965" s="1420"/>
      <c r="L7965" s="1421"/>
      <c r="M7965" s="1419"/>
    </row>
    <row r="7966" spans="2:13" hidden="1">
      <c r="B7966" s="1415"/>
      <c r="C7966" s="1575" t="s">
        <v>4025</v>
      </c>
      <c r="D7966" s="1416" t="s">
        <v>4024</v>
      </c>
      <c r="G7966" s="1416"/>
      <c r="H7966" s="1443" t="s">
        <v>6290</v>
      </c>
      <c r="I7966" s="1424" t="s">
        <v>6038</v>
      </c>
      <c r="J7966" s="1419" t="s">
        <v>1279</v>
      </c>
      <c r="K7966" s="1420">
        <v>10</v>
      </c>
      <c r="L7966" s="1421">
        <v>236512.5</v>
      </c>
      <c r="M7966" s="1422">
        <f>K7966*L7966</f>
        <v>2365125</v>
      </c>
    </row>
    <row r="7967" spans="2:13" hidden="1">
      <c r="B7967" s="1415"/>
      <c r="C7967" s="1575" t="s">
        <v>4025</v>
      </c>
      <c r="D7967" s="1416" t="s">
        <v>4024</v>
      </c>
      <c r="G7967" s="1416"/>
      <c r="H7967" s="1427" t="s">
        <v>6280</v>
      </c>
      <c r="I7967" s="1418"/>
      <c r="J7967" s="1419" t="s">
        <v>50</v>
      </c>
      <c r="K7967" s="1420"/>
      <c r="L7967" s="1421"/>
      <c r="M7967" s="1422"/>
    </row>
    <row r="7968" spans="2:13" hidden="1">
      <c r="B7968" s="1415"/>
      <c r="C7968" s="1575" t="s">
        <v>4025</v>
      </c>
      <c r="D7968" s="1416" t="s">
        <v>4024</v>
      </c>
      <c r="G7968" s="1416" t="s">
        <v>50</v>
      </c>
      <c r="H7968" s="1427" t="s">
        <v>6037</v>
      </c>
      <c r="I7968" s="1418"/>
      <c r="J7968" s="1419" t="s">
        <v>50</v>
      </c>
      <c r="K7968" s="1420"/>
      <c r="L7968" s="1421"/>
      <c r="M7968" s="1419"/>
    </row>
    <row r="7969" spans="2:13" hidden="1">
      <c r="B7969" s="1415"/>
      <c r="C7969" s="1575" t="s">
        <v>4025</v>
      </c>
      <c r="D7969" s="1416" t="s">
        <v>4024</v>
      </c>
      <c r="G7969" s="1416"/>
      <c r="H7969" s="1443" t="s">
        <v>6290</v>
      </c>
      <c r="I7969" s="1425" t="s">
        <v>6038</v>
      </c>
      <c r="J7969" s="1419" t="s">
        <v>1279</v>
      </c>
      <c r="K7969" s="1420">
        <v>10</v>
      </c>
      <c r="L7969" s="1421">
        <v>236512.5</v>
      </c>
      <c r="M7969" s="1422">
        <f>K7969*L7969</f>
        <v>2365125</v>
      </c>
    </row>
    <row r="7970" spans="2:13" hidden="1">
      <c r="B7970" s="1415"/>
      <c r="C7970" s="1575" t="s">
        <v>4025</v>
      </c>
      <c r="D7970" s="1416" t="s">
        <v>4024</v>
      </c>
      <c r="G7970" s="1416" t="s">
        <v>50</v>
      </c>
      <c r="H7970" s="1427" t="s">
        <v>2151</v>
      </c>
      <c r="I7970" s="1423"/>
      <c r="J7970" s="1419" t="s">
        <v>50</v>
      </c>
      <c r="K7970" s="1420"/>
      <c r="L7970" s="1421"/>
      <c r="M7970" s="1419"/>
    </row>
    <row r="7971" spans="2:13" hidden="1">
      <c r="B7971" s="1415"/>
      <c r="C7971" s="1575" t="s">
        <v>4025</v>
      </c>
      <c r="D7971" s="1416" t="s">
        <v>4024</v>
      </c>
      <c r="G7971" s="1416" t="s">
        <v>50</v>
      </c>
      <c r="H7971" s="1427" t="s">
        <v>2152</v>
      </c>
      <c r="I7971" s="1423"/>
      <c r="J7971" s="1419" t="s">
        <v>50</v>
      </c>
      <c r="K7971" s="1420"/>
      <c r="L7971" s="1421"/>
      <c r="M7971" s="1419"/>
    </row>
    <row r="7972" spans="2:13" hidden="1">
      <c r="B7972" s="1415"/>
      <c r="C7972" s="1575" t="s">
        <v>4025</v>
      </c>
      <c r="D7972" s="1416" t="s">
        <v>4024</v>
      </c>
      <c r="G7972" s="1416"/>
      <c r="H7972" s="1427" t="s">
        <v>2153</v>
      </c>
      <c r="I7972" s="1424"/>
      <c r="J7972" s="1419" t="s">
        <v>50</v>
      </c>
      <c r="K7972" s="1420"/>
      <c r="L7972" s="1421"/>
      <c r="M7972" s="1422"/>
    </row>
    <row r="7973" spans="2:13" hidden="1">
      <c r="B7973" s="1415"/>
      <c r="C7973" s="1575" t="s">
        <v>4025</v>
      </c>
      <c r="D7973" s="1416" t="s">
        <v>4024</v>
      </c>
      <c r="G7973" s="1416"/>
      <c r="H7973" s="1470" t="s">
        <v>6290</v>
      </c>
      <c r="I7973" s="1425" t="s">
        <v>6039</v>
      </c>
      <c r="J7973" s="1419" t="s">
        <v>1256</v>
      </c>
      <c r="K7973" s="1420">
        <v>2</v>
      </c>
      <c r="L7973" s="1421">
        <v>1338750</v>
      </c>
      <c r="M7973" s="1422">
        <f t="shared" ref="M7973:M7982" si="183">K7973*L7973</f>
        <v>2677500</v>
      </c>
    </row>
    <row r="7974" spans="2:13" hidden="1">
      <c r="B7974" s="1415"/>
      <c r="C7974" s="1575" t="s">
        <v>4025</v>
      </c>
      <c r="D7974" s="1416" t="s">
        <v>4024</v>
      </c>
      <c r="G7974" s="1426"/>
      <c r="H7974" s="1470" t="s">
        <v>6293</v>
      </c>
      <c r="I7974" s="1425" t="s">
        <v>736</v>
      </c>
      <c r="J7974" s="1419" t="s">
        <v>1256</v>
      </c>
      <c r="K7974" s="1420">
        <v>2</v>
      </c>
      <c r="L7974" s="1421">
        <v>89250</v>
      </c>
      <c r="M7974" s="1422">
        <f t="shared" si="183"/>
        <v>178500</v>
      </c>
    </row>
    <row r="7975" spans="2:13" hidden="1">
      <c r="B7975" s="1415"/>
      <c r="C7975" s="1575" t="s">
        <v>4025</v>
      </c>
      <c r="D7975" s="1416" t="s">
        <v>4024</v>
      </c>
      <c r="G7975" s="1416"/>
      <c r="H7975" s="1470" t="s">
        <v>6296</v>
      </c>
      <c r="I7975" s="1425" t="s">
        <v>6040</v>
      </c>
      <c r="J7975" s="1419" t="s">
        <v>1256</v>
      </c>
      <c r="K7975" s="1420">
        <v>30</v>
      </c>
      <c r="L7975" s="1421">
        <v>44625</v>
      </c>
      <c r="M7975" s="1422">
        <f t="shared" si="183"/>
        <v>1338750</v>
      </c>
    </row>
    <row r="7976" spans="2:13" hidden="1">
      <c r="B7976" s="1415"/>
      <c r="C7976" s="1575" t="s">
        <v>4025</v>
      </c>
      <c r="D7976" s="1416" t="s">
        <v>4024</v>
      </c>
      <c r="G7976" s="1416"/>
      <c r="H7976" s="1470" t="s">
        <v>6297</v>
      </c>
      <c r="I7976" s="1425" t="s">
        <v>6042</v>
      </c>
      <c r="J7976" s="1419" t="s">
        <v>1256</v>
      </c>
      <c r="K7976" s="1420">
        <v>2</v>
      </c>
      <c r="L7976" s="1421">
        <v>1338750</v>
      </c>
      <c r="M7976" s="1422">
        <f t="shared" si="183"/>
        <v>2677500</v>
      </c>
    </row>
    <row r="7977" spans="2:13" hidden="1">
      <c r="B7977" s="1415"/>
      <c r="C7977" s="1575" t="s">
        <v>4025</v>
      </c>
      <c r="D7977" s="1416" t="s">
        <v>4024</v>
      </c>
      <c r="G7977" s="1416"/>
      <c r="H7977" s="1470" t="s">
        <v>6301</v>
      </c>
      <c r="I7977" s="1425" t="s">
        <v>6041</v>
      </c>
      <c r="J7977" s="1419" t="s">
        <v>1279</v>
      </c>
      <c r="K7977" s="1420">
        <v>2</v>
      </c>
      <c r="L7977" s="1421">
        <v>223125</v>
      </c>
      <c r="M7977" s="1422">
        <f t="shared" si="183"/>
        <v>446250</v>
      </c>
    </row>
    <row r="7978" spans="2:13" hidden="1">
      <c r="B7978" s="1415"/>
      <c r="C7978" s="1575" t="s">
        <v>4025</v>
      </c>
      <c r="D7978" s="1416" t="s">
        <v>4024</v>
      </c>
      <c r="G7978" s="1416"/>
      <c r="H7978" s="1470" t="s">
        <v>6299</v>
      </c>
      <c r="I7978" s="1425" t="s">
        <v>6043</v>
      </c>
      <c r="J7978" s="1419" t="s">
        <v>1279</v>
      </c>
      <c r="K7978" s="1420">
        <v>40</v>
      </c>
      <c r="L7978" s="1421">
        <v>84787.5</v>
      </c>
      <c r="M7978" s="1422">
        <f t="shared" si="183"/>
        <v>3391500</v>
      </c>
    </row>
    <row r="7979" spans="2:13" hidden="1">
      <c r="B7979" s="1415"/>
      <c r="C7979" s="1575" t="s">
        <v>4025</v>
      </c>
      <c r="D7979" s="1416" t="s">
        <v>4024</v>
      </c>
      <c r="G7979" s="1416"/>
      <c r="H7979" s="1470" t="s">
        <v>6303</v>
      </c>
      <c r="I7979" s="1425" t="s">
        <v>6044</v>
      </c>
      <c r="J7979" s="1419" t="s">
        <v>1279</v>
      </c>
      <c r="K7979" s="1420">
        <v>2</v>
      </c>
      <c r="L7979" s="1421">
        <v>66937.5</v>
      </c>
      <c r="M7979" s="1422">
        <f t="shared" si="183"/>
        <v>133875</v>
      </c>
    </row>
    <row r="7980" spans="2:13" hidden="1">
      <c r="B7980" s="1415"/>
      <c r="C7980" s="1575" t="s">
        <v>4025</v>
      </c>
      <c r="D7980" s="1416" t="s">
        <v>4024</v>
      </c>
      <c r="G7980" s="1416"/>
      <c r="H7980" s="1470" t="s">
        <v>6305</v>
      </c>
      <c r="I7980" s="1425" t="s">
        <v>6045</v>
      </c>
      <c r="J7980" s="1419" t="s">
        <v>1256</v>
      </c>
      <c r="K7980" s="1420">
        <v>4</v>
      </c>
      <c r="L7980" s="1421">
        <v>2231250</v>
      </c>
      <c r="M7980" s="1422">
        <f t="shared" si="183"/>
        <v>8925000</v>
      </c>
    </row>
    <row r="7981" spans="2:13" hidden="1">
      <c r="B7981" s="1415"/>
      <c r="C7981" s="1575" t="s">
        <v>4025</v>
      </c>
      <c r="D7981" s="1416" t="s">
        <v>4024</v>
      </c>
      <c r="G7981" s="1416"/>
      <c r="H7981" s="1443" t="s">
        <v>6295</v>
      </c>
      <c r="I7981" s="1425" t="s">
        <v>6046</v>
      </c>
      <c r="J7981" s="1419" t="s">
        <v>1279</v>
      </c>
      <c r="K7981" s="1420">
        <v>4</v>
      </c>
      <c r="L7981" s="1421">
        <v>22312.5</v>
      </c>
      <c r="M7981" s="1422">
        <f t="shared" si="183"/>
        <v>89250</v>
      </c>
    </row>
    <row r="7982" spans="2:13" hidden="1">
      <c r="B7982" s="1415"/>
      <c r="C7982" s="1575" t="s">
        <v>4025</v>
      </c>
      <c r="D7982" s="1416" t="s">
        <v>4024</v>
      </c>
      <c r="G7982" s="1416"/>
      <c r="H7982" s="1443" t="s">
        <v>6310</v>
      </c>
      <c r="I7982" s="1425" t="s">
        <v>6047</v>
      </c>
      <c r="J7982" s="1419" t="s">
        <v>1279</v>
      </c>
      <c r="K7982" s="1420">
        <v>50</v>
      </c>
      <c r="L7982" s="1421">
        <v>66937.5</v>
      </c>
      <c r="M7982" s="1422">
        <f t="shared" si="183"/>
        <v>3346875</v>
      </c>
    </row>
    <row r="7983" spans="2:13" hidden="1">
      <c r="B7983" s="1415"/>
      <c r="C7983" s="1575" t="s">
        <v>4025</v>
      </c>
      <c r="D7983" s="1416" t="s">
        <v>4024</v>
      </c>
      <c r="G7983" s="1416"/>
      <c r="H7983" s="1427" t="s">
        <v>2164</v>
      </c>
      <c r="I7983" s="1418"/>
      <c r="J7983" s="1419" t="s">
        <v>50</v>
      </c>
      <c r="K7983" s="1420"/>
      <c r="L7983" s="1421"/>
      <c r="M7983" s="1422"/>
    </row>
    <row r="7984" spans="2:13" hidden="1">
      <c r="B7984" s="1415"/>
      <c r="C7984" s="1575" t="s">
        <v>4025</v>
      </c>
      <c r="D7984" s="1416" t="s">
        <v>4024</v>
      </c>
      <c r="G7984" s="1416"/>
      <c r="H7984" s="1427" t="s">
        <v>2165</v>
      </c>
      <c r="I7984" s="1418"/>
      <c r="J7984" s="1419" t="s">
        <v>50</v>
      </c>
      <c r="K7984" s="1420"/>
      <c r="L7984" s="1421"/>
      <c r="M7984" s="1422"/>
    </row>
    <row r="7985" spans="2:13" hidden="1">
      <c r="B7985" s="1415"/>
      <c r="C7985" s="1575" t="s">
        <v>4025</v>
      </c>
      <c r="D7985" s="1416" t="s">
        <v>4024</v>
      </c>
      <c r="G7985" s="1416"/>
      <c r="H7985" s="1427" t="s">
        <v>2166</v>
      </c>
      <c r="I7985" s="1418"/>
      <c r="J7985" s="1419" t="s">
        <v>50</v>
      </c>
      <c r="K7985" s="1420"/>
      <c r="L7985" s="1421"/>
      <c r="M7985" s="1422"/>
    </row>
    <row r="7986" spans="2:13" hidden="1">
      <c r="B7986" s="1415"/>
      <c r="C7986" s="1575" t="s">
        <v>4025</v>
      </c>
      <c r="D7986" s="1416" t="s">
        <v>4024</v>
      </c>
      <c r="G7986" s="1416"/>
      <c r="H7986" s="1427" t="s">
        <v>1812</v>
      </c>
      <c r="I7986" s="1418"/>
      <c r="J7986" s="1419" t="s">
        <v>50</v>
      </c>
      <c r="K7986" s="1420"/>
      <c r="L7986" s="1421"/>
      <c r="M7986" s="1419"/>
    </row>
    <row r="7987" spans="2:13" hidden="1">
      <c r="B7987" s="1415"/>
      <c r="C7987" s="1575" t="s">
        <v>4025</v>
      </c>
      <c r="D7987" s="1416" t="s">
        <v>4024</v>
      </c>
      <c r="G7987" s="1416"/>
      <c r="H7987" s="1470" t="s">
        <v>6290</v>
      </c>
      <c r="I7987" s="1425" t="s">
        <v>1813</v>
      </c>
      <c r="J7987" s="1419" t="s">
        <v>139</v>
      </c>
      <c r="K7987" s="1420">
        <v>4</v>
      </c>
      <c r="L7987" s="1421">
        <v>669375</v>
      </c>
      <c r="M7987" s="1422">
        <f t="shared" ref="M7987:M7996" si="184">K7987*L7987</f>
        <v>2677500</v>
      </c>
    </row>
    <row r="7988" spans="2:13" hidden="1">
      <c r="B7988" s="1415"/>
      <c r="C7988" s="1575" t="s">
        <v>4025</v>
      </c>
      <c r="D7988" s="1416" t="s">
        <v>4024</v>
      </c>
      <c r="G7988" s="1416"/>
      <c r="H7988" s="1470" t="s">
        <v>6293</v>
      </c>
      <c r="I7988" s="1425" t="s">
        <v>2167</v>
      </c>
      <c r="J7988" s="1419" t="s">
        <v>139</v>
      </c>
      <c r="K7988" s="1420">
        <v>2</v>
      </c>
      <c r="L7988" s="1421">
        <v>714000</v>
      </c>
      <c r="M7988" s="1422">
        <f t="shared" si="184"/>
        <v>1428000</v>
      </c>
    </row>
    <row r="7989" spans="2:13" hidden="1">
      <c r="B7989" s="1415"/>
      <c r="C7989" s="1575" t="s">
        <v>4025</v>
      </c>
      <c r="D7989" s="1416" t="s">
        <v>4024</v>
      </c>
      <c r="G7989" s="1416"/>
      <c r="H7989" s="1470" t="s">
        <v>6296</v>
      </c>
      <c r="I7989" s="1425" t="s">
        <v>2169</v>
      </c>
      <c r="J7989" s="1419" t="s">
        <v>139</v>
      </c>
      <c r="K7989" s="1420">
        <v>1</v>
      </c>
      <c r="L7989" s="1421">
        <v>401625</v>
      </c>
      <c r="M7989" s="1422">
        <f t="shared" si="184"/>
        <v>401625</v>
      </c>
    </row>
    <row r="7990" spans="2:13" hidden="1">
      <c r="B7990" s="1415"/>
      <c r="C7990" s="1575" t="s">
        <v>4025</v>
      </c>
      <c r="D7990" s="1416" t="s">
        <v>4024</v>
      </c>
      <c r="G7990" s="1416"/>
      <c r="H7990" s="1470" t="s">
        <v>6297</v>
      </c>
      <c r="I7990" s="1425" t="s">
        <v>2170</v>
      </c>
      <c r="J7990" s="1419" t="s">
        <v>139</v>
      </c>
      <c r="K7990" s="1420">
        <v>1</v>
      </c>
      <c r="L7990" s="1421">
        <v>535500</v>
      </c>
      <c r="M7990" s="1422">
        <f t="shared" si="184"/>
        <v>535500</v>
      </c>
    </row>
    <row r="7991" spans="2:13" hidden="1">
      <c r="B7991" s="1415"/>
      <c r="C7991" s="1575" t="s">
        <v>4025</v>
      </c>
      <c r="D7991" s="1416" t="s">
        <v>4024</v>
      </c>
      <c r="G7991" s="1416"/>
      <c r="H7991" s="1470" t="s">
        <v>6301</v>
      </c>
      <c r="I7991" s="1425" t="s">
        <v>2171</v>
      </c>
      <c r="J7991" s="1419" t="s">
        <v>139</v>
      </c>
      <c r="K7991" s="1420">
        <v>1</v>
      </c>
      <c r="L7991" s="1421">
        <v>223125</v>
      </c>
      <c r="M7991" s="1422">
        <f t="shared" si="184"/>
        <v>223125</v>
      </c>
    </row>
    <row r="7992" spans="2:13" hidden="1">
      <c r="B7992" s="1415"/>
      <c r="C7992" s="1575" t="s">
        <v>4025</v>
      </c>
      <c r="D7992" s="1416" t="s">
        <v>4024</v>
      </c>
      <c r="G7992" s="1416"/>
      <c r="H7992" s="1470" t="s">
        <v>6299</v>
      </c>
      <c r="I7992" s="1425" t="s">
        <v>2172</v>
      </c>
      <c r="J7992" s="1419" t="s">
        <v>139</v>
      </c>
      <c r="K7992" s="1420">
        <v>1</v>
      </c>
      <c r="L7992" s="1421">
        <v>267750</v>
      </c>
      <c r="M7992" s="1422">
        <f t="shared" si="184"/>
        <v>267750</v>
      </c>
    </row>
    <row r="7993" spans="2:13" hidden="1">
      <c r="B7993" s="1415"/>
      <c r="C7993" s="1575" t="s">
        <v>4025</v>
      </c>
      <c r="D7993" s="1416" t="s">
        <v>4024</v>
      </c>
      <c r="G7993" s="1416"/>
      <c r="H7993" s="1470" t="s">
        <v>6303</v>
      </c>
      <c r="I7993" s="1425" t="s">
        <v>6220</v>
      </c>
      <c r="J7993" s="1419" t="s">
        <v>139</v>
      </c>
      <c r="K7993" s="1420">
        <v>1</v>
      </c>
      <c r="L7993" s="1421">
        <v>892500</v>
      </c>
      <c r="M7993" s="1422">
        <f t="shared" si="184"/>
        <v>892500</v>
      </c>
    </row>
    <row r="7994" spans="2:13" hidden="1">
      <c r="B7994" s="1415"/>
      <c r="C7994" s="1575" t="s">
        <v>4025</v>
      </c>
      <c r="D7994" s="1416" t="s">
        <v>4024</v>
      </c>
      <c r="G7994" s="1416"/>
      <c r="H7994" s="1470" t="s">
        <v>6305</v>
      </c>
      <c r="I7994" s="1425" t="s">
        <v>2174</v>
      </c>
      <c r="J7994" s="1419" t="s">
        <v>139</v>
      </c>
      <c r="K7994" s="1420">
        <v>2</v>
      </c>
      <c r="L7994" s="1421">
        <v>1338750</v>
      </c>
      <c r="M7994" s="1422">
        <f t="shared" si="184"/>
        <v>2677500</v>
      </c>
    </row>
    <row r="7995" spans="2:13" hidden="1">
      <c r="B7995" s="1415"/>
      <c r="C7995" s="1575" t="s">
        <v>4025</v>
      </c>
      <c r="D7995" s="1416" t="s">
        <v>4024</v>
      </c>
      <c r="G7995" s="1416"/>
      <c r="H7995" s="1470" t="s">
        <v>6295</v>
      </c>
      <c r="I7995" s="1425" t="s">
        <v>2175</v>
      </c>
      <c r="J7995" s="1419" t="s">
        <v>139</v>
      </c>
      <c r="K7995" s="1420">
        <v>1</v>
      </c>
      <c r="L7995" s="1421">
        <v>1785000</v>
      </c>
      <c r="M7995" s="1422">
        <f t="shared" si="184"/>
        <v>1785000</v>
      </c>
    </row>
    <row r="7996" spans="2:13" hidden="1">
      <c r="B7996" s="1415"/>
      <c r="C7996" s="1575" t="s">
        <v>4025</v>
      </c>
      <c r="D7996" s="1416" t="s">
        <v>4024</v>
      </c>
      <c r="G7996" s="1416"/>
      <c r="H7996" s="1470" t="s">
        <v>6310</v>
      </c>
      <c r="I7996" s="1425" t="s">
        <v>2176</v>
      </c>
      <c r="J7996" s="1419" t="s">
        <v>139</v>
      </c>
      <c r="K7996" s="1420">
        <v>1</v>
      </c>
      <c r="L7996" s="1421">
        <v>892500</v>
      </c>
      <c r="M7996" s="1422">
        <f t="shared" si="184"/>
        <v>892500</v>
      </c>
    </row>
    <row r="7997" spans="2:13" hidden="1">
      <c r="B7997" s="1415"/>
      <c r="C7997" s="1575" t="s">
        <v>4025</v>
      </c>
      <c r="D7997" s="1416" t="s">
        <v>4024</v>
      </c>
      <c r="G7997" s="1416" t="s">
        <v>50</v>
      </c>
      <c r="H7997" s="1427" t="s">
        <v>2177</v>
      </c>
      <c r="I7997" s="1423"/>
      <c r="J7997" s="1419" t="s">
        <v>50</v>
      </c>
      <c r="K7997" s="1420"/>
      <c r="L7997" s="1421"/>
      <c r="M7997" s="1419"/>
    </row>
    <row r="7998" spans="2:13" hidden="1">
      <c r="B7998" s="1415"/>
      <c r="C7998" s="1575" t="s">
        <v>4025</v>
      </c>
      <c r="D7998" s="1416" t="s">
        <v>4024</v>
      </c>
      <c r="G7998" s="1416"/>
      <c r="H7998" s="1443" t="s">
        <v>6290</v>
      </c>
      <c r="I7998" s="1425" t="s">
        <v>6048</v>
      </c>
      <c r="J7998" s="1419" t="s">
        <v>1195</v>
      </c>
      <c r="K7998" s="1420">
        <v>1</v>
      </c>
      <c r="L7998" s="1421">
        <v>267750</v>
      </c>
      <c r="M7998" s="1422">
        <f>K7998*L7998</f>
        <v>267750</v>
      </c>
    </row>
    <row r="7999" spans="2:13" hidden="1">
      <c r="B7999" s="1415"/>
      <c r="C7999" s="1575" t="s">
        <v>4025</v>
      </c>
      <c r="D7999" s="1416" t="s">
        <v>4024</v>
      </c>
      <c r="G7999" s="1416" t="s">
        <v>50</v>
      </c>
      <c r="H7999" s="1427" t="s">
        <v>6050</v>
      </c>
      <c r="I7999" s="1418"/>
      <c r="J7999" s="1419" t="s">
        <v>50</v>
      </c>
      <c r="K7999" s="1420"/>
      <c r="L7999" s="1421"/>
      <c r="M7999" s="1419"/>
    </row>
    <row r="8000" spans="2:13" hidden="1">
      <c r="B8000" s="1415"/>
      <c r="C8000" s="1575" t="s">
        <v>4025</v>
      </c>
      <c r="D8000" s="1416" t="s">
        <v>4024</v>
      </c>
      <c r="G8000" s="1416"/>
      <c r="H8000" s="1443" t="s">
        <v>6290</v>
      </c>
      <c r="I8000" s="1425" t="s">
        <v>6049</v>
      </c>
      <c r="J8000" s="1419" t="s">
        <v>1195</v>
      </c>
      <c r="K8000" s="1420">
        <v>1</v>
      </c>
      <c r="L8000" s="1421">
        <v>267750</v>
      </c>
      <c r="M8000" s="1422">
        <f>K8000*L8000</f>
        <v>267750</v>
      </c>
    </row>
    <row r="8001" spans="2:13" hidden="1">
      <c r="B8001" s="1415"/>
      <c r="C8001" s="1575" t="s">
        <v>4025</v>
      </c>
      <c r="D8001" s="1416" t="s">
        <v>4024</v>
      </c>
      <c r="G8001" s="1416"/>
      <c r="H8001" s="1427" t="s">
        <v>6050</v>
      </c>
      <c r="I8001" s="1425"/>
      <c r="J8001" s="1419" t="s">
        <v>50</v>
      </c>
      <c r="K8001" s="1420"/>
      <c r="L8001" s="1421"/>
      <c r="M8001" s="1422"/>
    </row>
    <row r="8002" spans="2:13" hidden="1">
      <c r="B8002" s="1415"/>
      <c r="C8002" s="1575" t="s">
        <v>4025</v>
      </c>
      <c r="D8002" s="1416" t="s">
        <v>4024</v>
      </c>
      <c r="G8002" s="1416"/>
      <c r="H8002" s="1443" t="s">
        <v>6290</v>
      </c>
      <c r="I8002" s="1425" t="s">
        <v>6054</v>
      </c>
      <c r="J8002" s="1419" t="s">
        <v>1195</v>
      </c>
      <c r="K8002" s="1420">
        <v>1</v>
      </c>
      <c r="L8002" s="1421">
        <v>223125</v>
      </c>
      <c r="M8002" s="1422">
        <f>K8002*L8002</f>
        <v>223125</v>
      </c>
    </row>
    <row r="8003" spans="2:13" hidden="1">
      <c r="B8003" s="1415"/>
      <c r="C8003" s="1575" t="s">
        <v>4025</v>
      </c>
      <c r="D8003" s="1416" t="s">
        <v>4024</v>
      </c>
      <c r="G8003" s="1416"/>
      <c r="H8003" s="1427" t="s">
        <v>6051</v>
      </c>
      <c r="I8003" s="1425"/>
      <c r="J8003" s="1419" t="s">
        <v>50</v>
      </c>
      <c r="K8003" s="1420"/>
      <c r="L8003" s="1421"/>
      <c r="M8003" s="1422"/>
    </row>
    <row r="8004" spans="2:13" hidden="1">
      <c r="B8004" s="1415"/>
      <c r="C8004" s="1575" t="s">
        <v>4025</v>
      </c>
      <c r="D8004" s="1416" t="s">
        <v>4024</v>
      </c>
      <c r="G8004" s="1416"/>
      <c r="H8004" s="1443" t="s">
        <v>6290</v>
      </c>
      <c r="I8004" s="1425" t="s">
        <v>6289</v>
      </c>
      <c r="J8004" s="1419" t="s">
        <v>1195</v>
      </c>
      <c r="K8004" s="1420">
        <v>6</v>
      </c>
      <c r="L8004" s="1421">
        <v>245437.5</v>
      </c>
      <c r="M8004" s="1422">
        <f>K8004*L8004</f>
        <v>1472625</v>
      </c>
    </row>
    <row r="8005" spans="2:13" hidden="1">
      <c r="B8005" s="1415"/>
      <c r="C8005" s="1575" t="s">
        <v>4025</v>
      </c>
      <c r="D8005" s="1416" t="s">
        <v>4024</v>
      </c>
      <c r="G8005" s="1416"/>
      <c r="H8005" s="1427" t="s">
        <v>6052</v>
      </c>
      <c r="I8005" s="1418"/>
      <c r="J8005" s="1419" t="s">
        <v>50</v>
      </c>
      <c r="K8005" s="1420"/>
      <c r="L8005" s="1421"/>
      <c r="M8005" s="1422"/>
    </row>
    <row r="8006" spans="2:13" hidden="1">
      <c r="B8006" s="1415"/>
      <c r="C8006" s="1575" t="s">
        <v>4025</v>
      </c>
      <c r="D8006" s="1416" t="s">
        <v>4024</v>
      </c>
      <c r="G8006" s="1416"/>
      <c r="H8006" s="1427" t="s">
        <v>6053</v>
      </c>
      <c r="I8006" s="1418"/>
      <c r="J8006" s="1419" t="s">
        <v>50</v>
      </c>
      <c r="K8006" s="1420"/>
      <c r="L8006" s="1421"/>
      <c r="M8006" s="1422"/>
    </row>
    <row r="8007" spans="2:13" hidden="1">
      <c r="B8007" s="1415"/>
      <c r="C8007" s="1575" t="s">
        <v>4025</v>
      </c>
      <c r="D8007" s="1416" t="s">
        <v>4024</v>
      </c>
      <c r="G8007" s="1416"/>
      <c r="H8007" s="1470" t="s">
        <v>6290</v>
      </c>
      <c r="I8007" s="1425" t="s">
        <v>6056</v>
      </c>
      <c r="J8007" s="1419" t="s">
        <v>78</v>
      </c>
      <c r="K8007" s="1420">
        <v>155</v>
      </c>
      <c r="L8007" s="1421">
        <v>26775</v>
      </c>
      <c r="M8007" s="1422">
        <f>K8007*L8007</f>
        <v>4150125</v>
      </c>
    </row>
    <row r="8008" spans="2:13" hidden="1">
      <c r="B8008" s="1415"/>
      <c r="C8008" s="1575" t="s">
        <v>4025</v>
      </c>
      <c r="D8008" s="1416" t="s">
        <v>4024</v>
      </c>
      <c r="G8008" s="1416"/>
      <c r="H8008" s="1470" t="s">
        <v>6293</v>
      </c>
      <c r="I8008" s="1425" t="s">
        <v>6057</v>
      </c>
      <c r="J8008" s="1419" t="s">
        <v>78</v>
      </c>
      <c r="K8008" s="1420">
        <v>155</v>
      </c>
      <c r="L8008" s="1421">
        <v>35700</v>
      </c>
      <c r="M8008" s="1422">
        <f>K8008*L8008</f>
        <v>5533500</v>
      </c>
    </row>
    <row r="8009" spans="2:13" hidden="1">
      <c r="B8009" s="1415"/>
      <c r="C8009" s="1575" t="s">
        <v>4025</v>
      </c>
      <c r="D8009" s="1416" t="s">
        <v>4024</v>
      </c>
      <c r="G8009" s="1416"/>
      <c r="H8009" s="1427" t="s">
        <v>2186</v>
      </c>
      <c r="I8009" s="1424"/>
      <c r="J8009" s="1419" t="s">
        <v>50</v>
      </c>
      <c r="K8009" s="1420"/>
      <c r="L8009" s="1421"/>
      <c r="M8009" s="1422"/>
    </row>
    <row r="8010" spans="2:13" hidden="1">
      <c r="B8010" s="1415"/>
      <c r="C8010" s="1575" t="s">
        <v>4025</v>
      </c>
      <c r="D8010" s="1416" t="s">
        <v>4024</v>
      </c>
      <c r="G8010" s="1416"/>
      <c r="H8010" s="1443" t="s">
        <v>6290</v>
      </c>
      <c r="I8010" s="1425" t="s">
        <v>6058</v>
      </c>
      <c r="J8010" s="1419" t="s">
        <v>1256</v>
      </c>
      <c r="K8010" s="1420">
        <v>1</v>
      </c>
      <c r="L8010" s="1421">
        <v>1338750</v>
      </c>
      <c r="M8010" s="1422">
        <f>K8010*L8010</f>
        <v>1338750</v>
      </c>
    </row>
    <row r="8011" spans="2:13" hidden="1">
      <c r="B8011" s="1415"/>
      <c r="C8011" s="1575" t="s">
        <v>4025</v>
      </c>
      <c r="D8011" s="1416" t="s">
        <v>4024</v>
      </c>
      <c r="G8011" s="1416"/>
      <c r="H8011" s="1427" t="s">
        <v>2297</v>
      </c>
      <c r="I8011" s="1424"/>
      <c r="J8011" s="1419" t="s">
        <v>50</v>
      </c>
      <c r="K8011" s="1420"/>
      <c r="L8011" s="1421"/>
      <c r="M8011" s="1422"/>
    </row>
    <row r="8012" spans="2:13" hidden="1">
      <c r="B8012" s="1415"/>
      <c r="C8012" s="1575" t="s">
        <v>4025</v>
      </c>
      <c r="D8012" s="1416" t="s">
        <v>4024</v>
      </c>
      <c r="G8012" s="1416"/>
      <c r="H8012" s="1470" t="s">
        <v>6290</v>
      </c>
      <c r="I8012" s="1425" t="s">
        <v>1813</v>
      </c>
      <c r="J8012" s="1419" t="s">
        <v>139</v>
      </c>
      <c r="K8012" s="1420">
        <v>7</v>
      </c>
      <c r="L8012" s="1421">
        <v>669375</v>
      </c>
      <c r="M8012" s="1422">
        <f>K8012*L8012</f>
        <v>4685625</v>
      </c>
    </row>
    <row r="8013" spans="2:13" hidden="1">
      <c r="B8013" s="1415"/>
      <c r="C8013" s="1575" t="s">
        <v>4025</v>
      </c>
      <c r="D8013" s="1416" t="s">
        <v>4024</v>
      </c>
      <c r="G8013" s="1416"/>
      <c r="H8013" s="1470" t="s">
        <v>6293</v>
      </c>
      <c r="I8013" s="1425" t="s">
        <v>6055</v>
      </c>
      <c r="J8013" s="1419" t="s">
        <v>1195</v>
      </c>
      <c r="K8013" s="1420">
        <v>7</v>
      </c>
      <c r="L8013" s="1421">
        <v>245437.5</v>
      </c>
      <c r="M8013" s="1422">
        <f>K8013*L8013</f>
        <v>1718062.5</v>
      </c>
    </row>
    <row r="8014" spans="2:13" hidden="1">
      <c r="B8014" s="1415"/>
      <c r="C8014" s="1575" t="s">
        <v>4025</v>
      </c>
      <c r="D8014" s="1416" t="s">
        <v>4024</v>
      </c>
      <c r="G8014" s="1416"/>
      <c r="H8014" s="1427" t="s">
        <v>6052</v>
      </c>
      <c r="I8014" s="1418"/>
      <c r="J8014" s="1419" t="s">
        <v>50</v>
      </c>
      <c r="K8014" s="1420"/>
      <c r="L8014" s="1421"/>
      <c r="M8014" s="1422"/>
    </row>
    <row r="8015" spans="2:13" hidden="1">
      <c r="B8015" s="1415"/>
      <c r="C8015" s="1575" t="s">
        <v>4025</v>
      </c>
      <c r="D8015" s="1416" t="s">
        <v>4024</v>
      </c>
      <c r="G8015" s="1416"/>
      <c r="H8015" s="1427" t="s">
        <v>6053</v>
      </c>
      <c r="I8015" s="1418"/>
      <c r="J8015" s="1419" t="s">
        <v>50</v>
      </c>
      <c r="K8015" s="1420"/>
      <c r="L8015" s="1421"/>
      <c r="M8015" s="1422"/>
    </row>
    <row r="8016" spans="2:13" hidden="1">
      <c r="B8016" s="1415"/>
      <c r="C8016" s="1575" t="s">
        <v>4025</v>
      </c>
      <c r="D8016" s="1416" t="s">
        <v>4024</v>
      </c>
      <c r="G8016" s="1416"/>
      <c r="H8016" s="1427" t="s">
        <v>2186</v>
      </c>
      <c r="I8016" s="1418"/>
      <c r="J8016" s="1419" t="s">
        <v>50</v>
      </c>
      <c r="K8016" s="1420"/>
      <c r="L8016" s="1421"/>
      <c r="M8016" s="1422"/>
    </row>
    <row r="8017" spans="2:13" hidden="1">
      <c r="B8017" s="1415"/>
      <c r="C8017" s="1575" t="s">
        <v>4025</v>
      </c>
      <c r="D8017" s="1416" t="s">
        <v>4024</v>
      </c>
      <c r="G8017" s="1416"/>
      <c r="H8017" s="1443" t="s">
        <v>6290</v>
      </c>
      <c r="I8017" s="1425" t="s">
        <v>6058</v>
      </c>
      <c r="J8017" s="1419" t="s">
        <v>1256</v>
      </c>
      <c r="K8017" s="1420">
        <v>1</v>
      </c>
      <c r="L8017" s="1421">
        <v>1338750</v>
      </c>
      <c r="M8017" s="1422">
        <f>K8017*L8017</f>
        <v>1338750</v>
      </c>
    </row>
    <row r="8018" spans="2:13" hidden="1">
      <c r="B8018" s="1415"/>
      <c r="C8018" s="1575" t="s">
        <v>4025</v>
      </c>
      <c r="D8018" s="1416" t="s">
        <v>4024</v>
      </c>
      <c r="G8018" s="1416"/>
      <c r="H8018" s="1427" t="s">
        <v>2188</v>
      </c>
      <c r="I8018" s="1418"/>
      <c r="J8018" s="1419" t="s">
        <v>50</v>
      </c>
      <c r="K8018" s="1420"/>
      <c r="L8018" s="1421"/>
      <c r="M8018" s="1422"/>
    </row>
    <row r="8019" spans="2:13" hidden="1">
      <c r="B8019" s="1415"/>
      <c r="C8019" s="1575" t="s">
        <v>4025</v>
      </c>
      <c r="D8019" s="1416" t="s">
        <v>4024</v>
      </c>
      <c r="G8019" s="1416"/>
      <c r="H8019" s="1427" t="s">
        <v>2189</v>
      </c>
      <c r="I8019" s="1418"/>
      <c r="J8019" s="1419" t="s">
        <v>50</v>
      </c>
      <c r="K8019" s="1420"/>
      <c r="L8019" s="1421"/>
      <c r="M8019" s="1422"/>
    </row>
    <row r="8020" spans="2:13" hidden="1">
      <c r="B8020" s="1415"/>
      <c r="C8020" s="1575" t="s">
        <v>4025</v>
      </c>
      <c r="D8020" s="1416" t="s">
        <v>4024</v>
      </c>
      <c r="G8020" s="1416"/>
      <c r="H8020" s="1427" t="s">
        <v>2190</v>
      </c>
      <c r="I8020" s="1418"/>
      <c r="J8020" s="1419" t="s">
        <v>50</v>
      </c>
      <c r="K8020" s="1420"/>
      <c r="L8020" s="1421"/>
      <c r="M8020" s="1422"/>
    </row>
    <row r="8021" spans="2:13" hidden="1">
      <c r="B8021" s="1415"/>
      <c r="C8021" s="1575" t="s">
        <v>4025</v>
      </c>
      <c r="D8021" s="1416" t="s">
        <v>4024</v>
      </c>
      <c r="G8021" s="1416"/>
      <c r="H8021" s="1427" t="s">
        <v>2191</v>
      </c>
      <c r="I8021" s="1418"/>
      <c r="J8021" s="1419" t="s">
        <v>50</v>
      </c>
      <c r="K8021" s="1420"/>
      <c r="L8021" s="1421"/>
      <c r="M8021" s="1422"/>
    </row>
    <row r="8022" spans="2:13" hidden="1">
      <c r="B8022" s="1415"/>
      <c r="C8022" s="1575" t="s">
        <v>4025</v>
      </c>
      <c r="D8022" s="1416" t="s">
        <v>4024</v>
      </c>
      <c r="G8022" s="1416"/>
      <c r="H8022" s="1443" t="s">
        <v>6290</v>
      </c>
      <c r="I8022" s="1425" t="s">
        <v>6060</v>
      </c>
      <c r="J8022" s="1419" t="s">
        <v>1841</v>
      </c>
      <c r="K8022" s="1420">
        <v>155</v>
      </c>
      <c r="L8022" s="1421">
        <v>31237.5</v>
      </c>
      <c r="M8022" s="1422">
        <f>K8022*L8022</f>
        <v>4841812.5</v>
      </c>
    </row>
    <row r="8023" spans="2:13" hidden="1">
      <c r="B8023" s="1415"/>
      <c r="C8023" s="1575" t="s">
        <v>4025</v>
      </c>
      <c r="D8023" s="1416" t="s">
        <v>4024</v>
      </c>
      <c r="G8023" s="1416"/>
      <c r="H8023" s="1427" t="s">
        <v>6263</v>
      </c>
      <c r="I8023" s="1424"/>
      <c r="J8023" s="1419" t="s">
        <v>50</v>
      </c>
      <c r="K8023" s="1420"/>
      <c r="L8023" s="1421"/>
      <c r="M8023" s="1422"/>
    </row>
    <row r="8024" spans="2:13" hidden="1">
      <c r="B8024" s="1415"/>
      <c r="C8024" s="1575" t="s">
        <v>4025</v>
      </c>
      <c r="D8024" s="1416" t="s">
        <v>4024</v>
      </c>
      <c r="G8024" s="1416"/>
      <c r="H8024" s="1470" t="s">
        <v>6290</v>
      </c>
      <c r="I8024" s="1425" t="s">
        <v>6222</v>
      </c>
      <c r="J8024" s="1419" t="s">
        <v>1256</v>
      </c>
      <c r="K8024" s="1420">
        <v>1</v>
      </c>
      <c r="L8024" s="1421">
        <v>892500</v>
      </c>
      <c r="M8024" s="1422">
        <f>K8024*L8024</f>
        <v>892500</v>
      </c>
    </row>
    <row r="8025" spans="2:13" hidden="1">
      <c r="B8025" s="1415"/>
      <c r="C8025" s="1575" t="s">
        <v>4025</v>
      </c>
      <c r="D8025" s="1416" t="s">
        <v>4024</v>
      </c>
      <c r="G8025" s="1416"/>
      <c r="H8025" s="1470" t="s">
        <v>6293</v>
      </c>
      <c r="I8025" s="1425" t="s">
        <v>6223</v>
      </c>
      <c r="J8025" s="1419" t="s">
        <v>1170</v>
      </c>
      <c r="K8025" s="1420">
        <v>1</v>
      </c>
      <c r="L8025" s="1421">
        <v>401625</v>
      </c>
      <c r="M8025" s="1422">
        <f>K8025*L8025</f>
        <v>401625</v>
      </c>
    </row>
    <row r="8026" spans="2:13">
      <c r="B8026" s="1415"/>
      <c r="C8026" s="1575" t="s">
        <v>4025</v>
      </c>
      <c r="D8026" s="1416" t="s">
        <v>4024</v>
      </c>
      <c r="G8026" s="1416"/>
      <c r="H8026" s="1470" t="s">
        <v>6296</v>
      </c>
      <c r="I8026" s="1425" t="s">
        <v>6063</v>
      </c>
      <c r="J8026" s="1419" t="s">
        <v>1195</v>
      </c>
      <c r="K8026" s="1420">
        <v>1</v>
      </c>
      <c r="L8026" s="1421">
        <v>267750</v>
      </c>
      <c r="M8026" s="1422">
        <f>K8026*L8026</f>
        <v>267750</v>
      </c>
    </row>
    <row r="8027" spans="2:13" hidden="1">
      <c r="B8027" s="1415"/>
      <c r="C8027" s="1575" t="s">
        <v>4025</v>
      </c>
      <c r="D8027" s="1416" t="s">
        <v>4024</v>
      </c>
      <c r="G8027" s="1416" t="s">
        <v>50</v>
      </c>
      <c r="H8027" s="1427" t="s">
        <v>6281</v>
      </c>
      <c r="I8027" s="1423"/>
      <c r="J8027" s="1419" t="s">
        <v>50</v>
      </c>
      <c r="K8027" s="1420"/>
      <c r="L8027" s="1421"/>
      <c r="M8027" s="1419"/>
    </row>
    <row r="8028" spans="2:13" hidden="1">
      <c r="B8028" s="1415"/>
      <c r="C8028" s="1575" t="s">
        <v>4025</v>
      </c>
      <c r="D8028" s="1416" t="s">
        <v>4024</v>
      </c>
      <c r="G8028" s="1416"/>
      <c r="H8028" s="1470" t="s">
        <v>6290</v>
      </c>
      <c r="I8028" s="1425" t="s">
        <v>6224</v>
      </c>
      <c r="J8028" s="1419" t="s">
        <v>1256</v>
      </c>
      <c r="K8028" s="1420">
        <v>1</v>
      </c>
      <c r="L8028" s="1421">
        <v>892500</v>
      </c>
      <c r="M8028" s="1422">
        <f>K8028*L8028</f>
        <v>892500</v>
      </c>
    </row>
    <row r="8029" spans="2:13" hidden="1">
      <c r="B8029" s="1415"/>
      <c r="C8029" s="1575" t="s">
        <v>4025</v>
      </c>
      <c r="D8029" s="1416" t="s">
        <v>4024</v>
      </c>
      <c r="G8029" s="1416"/>
      <c r="H8029" s="1470" t="s">
        <v>6293</v>
      </c>
      <c r="I8029" s="1425" t="s">
        <v>6223</v>
      </c>
      <c r="J8029" s="1419" t="s">
        <v>1170</v>
      </c>
      <c r="K8029" s="1420">
        <v>1</v>
      </c>
      <c r="L8029" s="1421">
        <v>401625</v>
      </c>
      <c r="M8029" s="1422">
        <f>K8029*L8029</f>
        <v>401625</v>
      </c>
    </row>
    <row r="8030" spans="2:13">
      <c r="B8030" s="1415"/>
      <c r="C8030" s="1575" t="s">
        <v>4025</v>
      </c>
      <c r="D8030" s="1416" t="s">
        <v>4024</v>
      </c>
      <c r="G8030" s="1416"/>
      <c r="H8030" s="1470" t="s">
        <v>6296</v>
      </c>
      <c r="I8030" s="1425" t="s">
        <v>6063</v>
      </c>
      <c r="J8030" s="1419" t="s">
        <v>1195</v>
      </c>
      <c r="K8030" s="1420">
        <v>1</v>
      </c>
      <c r="L8030" s="1421">
        <v>267750</v>
      </c>
      <c r="M8030" s="1422">
        <f>K8030*L8030</f>
        <v>267750</v>
      </c>
    </row>
    <row r="8031" spans="2:13" hidden="1">
      <c r="B8031" s="1415"/>
      <c r="C8031" s="1575" t="s">
        <v>4025</v>
      </c>
      <c r="D8031" s="1416" t="s">
        <v>4024</v>
      </c>
      <c r="G8031" s="1416"/>
      <c r="H8031" s="1427" t="s">
        <v>1603</v>
      </c>
      <c r="I8031" s="1418"/>
      <c r="J8031" s="1419" t="s">
        <v>50</v>
      </c>
      <c r="K8031" s="1420"/>
      <c r="L8031" s="1421"/>
      <c r="M8031" s="1422"/>
    </row>
    <row r="8032" spans="2:13" hidden="1">
      <c r="B8032" s="1415"/>
      <c r="C8032" s="1575" t="s">
        <v>4025</v>
      </c>
      <c r="D8032" s="1416" t="s">
        <v>4024</v>
      </c>
      <c r="G8032" s="1416" t="s">
        <v>50</v>
      </c>
      <c r="H8032" s="1427" t="s">
        <v>2200</v>
      </c>
      <c r="I8032" s="1418"/>
      <c r="J8032" s="1419" t="s">
        <v>50</v>
      </c>
      <c r="K8032" s="1420"/>
      <c r="L8032" s="1421"/>
      <c r="M8032" s="1419"/>
    </row>
    <row r="8033" spans="2:13" hidden="1">
      <c r="B8033" s="1415"/>
      <c r="C8033" s="1575" t="s">
        <v>4025</v>
      </c>
      <c r="D8033" s="1416" t="s">
        <v>4024</v>
      </c>
      <c r="G8033" s="1416" t="s">
        <v>50</v>
      </c>
      <c r="H8033" s="1427" t="s">
        <v>2190</v>
      </c>
      <c r="I8033" s="1418"/>
      <c r="J8033" s="1419" t="s">
        <v>50</v>
      </c>
      <c r="K8033" s="1420"/>
      <c r="L8033" s="1421"/>
      <c r="M8033" s="1419"/>
    </row>
    <row r="8034" spans="2:13" hidden="1">
      <c r="B8034" s="1415"/>
      <c r="C8034" s="1575" t="s">
        <v>4025</v>
      </c>
      <c r="D8034" s="1416" t="s">
        <v>4024</v>
      </c>
      <c r="G8034" s="1416" t="s">
        <v>50</v>
      </c>
      <c r="H8034" s="1427" t="s">
        <v>6264</v>
      </c>
      <c r="I8034" s="1418"/>
      <c r="J8034" s="1419" t="s">
        <v>50</v>
      </c>
      <c r="K8034" s="1420"/>
      <c r="L8034" s="1421"/>
      <c r="M8034" s="1419"/>
    </row>
    <row r="8035" spans="2:13" hidden="1">
      <c r="B8035" s="1415"/>
      <c r="C8035" s="1575" t="s">
        <v>4025</v>
      </c>
      <c r="D8035" s="1416" t="s">
        <v>4024</v>
      </c>
      <c r="G8035" s="1416"/>
      <c r="H8035" s="1470" t="s">
        <v>6290</v>
      </c>
      <c r="I8035" s="1424" t="s">
        <v>1852</v>
      </c>
      <c r="J8035" s="1419" t="s">
        <v>1256</v>
      </c>
      <c r="K8035" s="1420">
        <v>1</v>
      </c>
      <c r="L8035" s="1421">
        <v>4016250</v>
      </c>
      <c r="M8035" s="1422">
        <f>K8035*L8035</f>
        <v>4016250</v>
      </c>
    </row>
    <row r="8036" spans="2:13" hidden="1">
      <c r="B8036" s="1415"/>
      <c r="C8036" s="1575" t="s">
        <v>4025</v>
      </c>
      <c r="D8036" s="1416" t="s">
        <v>4024</v>
      </c>
      <c r="G8036" s="1416"/>
      <c r="H8036" s="1470" t="s">
        <v>6293</v>
      </c>
      <c r="I8036" s="1425" t="s">
        <v>5931</v>
      </c>
      <c r="J8036" s="1419" t="s">
        <v>50</v>
      </c>
      <c r="K8036" s="1420"/>
      <c r="L8036" s="1421"/>
      <c r="M8036" s="1422"/>
    </row>
    <row r="8037" spans="2:13" hidden="1">
      <c r="B8037" s="1415"/>
      <c r="C8037" s="1575" t="s">
        <v>4025</v>
      </c>
      <c r="D8037" s="1416" t="s">
        <v>4024</v>
      </c>
      <c r="G8037" s="1416"/>
      <c r="H8037" s="1470" t="s">
        <v>6296</v>
      </c>
      <c r="I8037" s="1425" t="s">
        <v>5932</v>
      </c>
      <c r="J8037" s="1419" t="s">
        <v>50</v>
      </c>
      <c r="K8037" s="1420"/>
      <c r="L8037" s="1421"/>
      <c r="M8037" s="1422"/>
    </row>
    <row r="8038" spans="2:13" hidden="1">
      <c r="B8038" s="1415"/>
      <c r="C8038" s="1575" t="s">
        <v>4025</v>
      </c>
      <c r="D8038" s="1416" t="s">
        <v>4024</v>
      </c>
      <c r="G8038" s="1416"/>
      <c r="H8038" s="1470" t="s">
        <v>6297</v>
      </c>
      <c r="I8038" s="1425" t="s">
        <v>5933</v>
      </c>
      <c r="J8038" s="1419" t="s">
        <v>50</v>
      </c>
      <c r="K8038" s="1420"/>
      <c r="L8038" s="1421"/>
      <c r="M8038" s="1422"/>
    </row>
    <row r="8039" spans="2:13" hidden="1">
      <c r="B8039" s="1415"/>
      <c r="C8039" s="1575" t="s">
        <v>4025</v>
      </c>
      <c r="D8039" s="1416" t="s">
        <v>4024</v>
      </c>
      <c r="G8039" s="1416"/>
      <c r="H8039" s="1470" t="s">
        <v>6301</v>
      </c>
      <c r="I8039" s="1424" t="s">
        <v>2213</v>
      </c>
      <c r="J8039" s="1419" t="s">
        <v>50</v>
      </c>
      <c r="K8039" s="1420"/>
      <c r="L8039" s="1421"/>
      <c r="M8039" s="1422"/>
    </row>
    <row r="8040" spans="2:13" hidden="1">
      <c r="B8040" s="1415"/>
      <c r="C8040" s="1575" t="s">
        <v>4025</v>
      </c>
      <c r="D8040" s="1416" t="s">
        <v>4024</v>
      </c>
      <c r="G8040" s="1416"/>
      <c r="H8040" s="1470" t="s">
        <v>6299</v>
      </c>
      <c r="I8040" s="1424" t="s">
        <v>2214</v>
      </c>
      <c r="J8040" s="1419" t="s">
        <v>50</v>
      </c>
      <c r="K8040" s="1420"/>
      <c r="L8040" s="1421"/>
      <c r="M8040" s="1422"/>
    </row>
    <row r="8041" spans="2:13" hidden="1">
      <c r="B8041" s="1415"/>
      <c r="C8041" s="1575" t="s">
        <v>4025</v>
      </c>
      <c r="D8041" s="1416" t="s">
        <v>4024</v>
      </c>
      <c r="G8041" s="1416"/>
      <c r="H8041" s="1470" t="s">
        <v>6303</v>
      </c>
      <c r="I8041" s="1424" t="s">
        <v>2215</v>
      </c>
      <c r="J8041" s="1419" t="s">
        <v>1170</v>
      </c>
      <c r="K8041" s="1420">
        <v>1</v>
      </c>
      <c r="L8041" s="1421">
        <v>1338750</v>
      </c>
      <c r="M8041" s="1422">
        <f>K8041*L8041</f>
        <v>1338750</v>
      </c>
    </row>
    <row r="8042" spans="2:13" hidden="1">
      <c r="B8042" s="1415"/>
      <c r="C8042" s="1575" t="s">
        <v>4025</v>
      </c>
      <c r="D8042" s="1416" t="s">
        <v>4024</v>
      </c>
      <c r="G8042" s="1416"/>
      <c r="H8042" s="1470" t="s">
        <v>6305</v>
      </c>
      <c r="I8042" s="1424" t="s">
        <v>2216</v>
      </c>
      <c r="J8042" s="1419" t="s">
        <v>50</v>
      </c>
      <c r="K8042" s="1420"/>
      <c r="L8042" s="1421"/>
      <c r="M8042" s="1422"/>
    </row>
    <row r="8043" spans="2:13" hidden="1">
      <c r="B8043" s="1415"/>
      <c r="C8043" s="1575" t="s">
        <v>4025</v>
      </c>
      <c r="D8043" s="1416" t="s">
        <v>4024</v>
      </c>
      <c r="G8043" s="1416"/>
      <c r="H8043" s="1470" t="s">
        <v>6295</v>
      </c>
      <c r="I8043" s="1424" t="s">
        <v>2217</v>
      </c>
      <c r="J8043" s="1419" t="s">
        <v>1170</v>
      </c>
      <c r="K8043" s="1420">
        <v>2</v>
      </c>
      <c r="L8043" s="1421">
        <v>15618.75</v>
      </c>
      <c r="M8043" s="1422">
        <f>K8043*L8043</f>
        <v>31237.5</v>
      </c>
    </row>
    <row r="8044" spans="2:13" hidden="1">
      <c r="B8044" s="1415"/>
      <c r="C8044" s="1575" t="s">
        <v>4025</v>
      </c>
      <c r="D8044" s="1416" t="s">
        <v>4024</v>
      </c>
      <c r="G8044" s="1416"/>
      <c r="H8044" s="1470" t="s">
        <v>6310</v>
      </c>
      <c r="I8044" s="1425" t="s">
        <v>5945</v>
      </c>
      <c r="J8044" s="1419" t="s">
        <v>50</v>
      </c>
      <c r="K8044" s="1420"/>
      <c r="L8044" s="1421"/>
      <c r="M8044" s="1422"/>
    </row>
    <row r="8045" spans="2:13" hidden="1">
      <c r="B8045" s="1415"/>
      <c r="C8045" s="1575" t="s">
        <v>4025</v>
      </c>
      <c r="D8045" s="1416" t="s">
        <v>4024</v>
      </c>
      <c r="G8045" s="1416"/>
      <c r="H8045" s="1470" t="s">
        <v>6307</v>
      </c>
      <c r="I8045" s="1425" t="s">
        <v>5946</v>
      </c>
      <c r="J8045" s="1419" t="s">
        <v>1195</v>
      </c>
      <c r="K8045" s="1420">
        <v>1</v>
      </c>
      <c r="L8045" s="1421">
        <v>267750</v>
      </c>
      <c r="M8045" s="1422">
        <f>K8045*L8045</f>
        <v>267750</v>
      </c>
    </row>
    <row r="8046" spans="2:13" hidden="1">
      <c r="B8046" s="1415"/>
      <c r="C8046" s="1575" t="s">
        <v>4025</v>
      </c>
      <c r="D8046" s="1416" t="s">
        <v>4024</v>
      </c>
      <c r="G8046" s="1416" t="s">
        <v>50</v>
      </c>
      <c r="H8046" s="1427" t="s">
        <v>1866</v>
      </c>
      <c r="I8046" s="1418"/>
      <c r="J8046" s="1419" t="s">
        <v>50</v>
      </c>
      <c r="K8046" s="1420"/>
      <c r="L8046" s="1421"/>
      <c r="M8046" s="1419"/>
    </row>
    <row r="8047" spans="2:13" hidden="1">
      <c r="B8047" s="1415"/>
      <c r="C8047" s="1575" t="s">
        <v>4025</v>
      </c>
      <c r="D8047" s="1416" t="s">
        <v>4024</v>
      </c>
      <c r="G8047" s="1416" t="s">
        <v>50</v>
      </c>
      <c r="H8047" s="1427" t="s">
        <v>6266</v>
      </c>
      <c r="I8047" s="1418"/>
      <c r="J8047" s="1419" t="s">
        <v>50</v>
      </c>
      <c r="K8047" s="1420"/>
      <c r="L8047" s="1421"/>
      <c r="M8047" s="1419"/>
    </row>
    <row r="8048" spans="2:13" hidden="1">
      <c r="B8048" s="1415"/>
      <c r="C8048" s="1575" t="s">
        <v>4025</v>
      </c>
      <c r="D8048" s="1416" t="s">
        <v>4024</v>
      </c>
      <c r="G8048" s="1416" t="s">
        <v>50</v>
      </c>
      <c r="H8048" s="1427" t="s">
        <v>6267</v>
      </c>
      <c r="I8048" s="1418"/>
      <c r="J8048" s="1419" t="s">
        <v>50</v>
      </c>
      <c r="K8048" s="1420"/>
      <c r="L8048" s="1421"/>
      <c r="M8048" s="1419"/>
    </row>
    <row r="8049" spans="2:13" hidden="1">
      <c r="B8049" s="1415"/>
      <c r="C8049" s="1575" t="s">
        <v>4025</v>
      </c>
      <c r="D8049" s="1416" t="s">
        <v>4024</v>
      </c>
      <c r="G8049" s="1416"/>
      <c r="H8049" s="1427" t="s">
        <v>2225</v>
      </c>
      <c r="I8049" s="1418"/>
      <c r="J8049" s="1419" t="s">
        <v>50</v>
      </c>
      <c r="K8049" s="1420"/>
      <c r="L8049" s="1421"/>
      <c r="M8049" s="1422"/>
    </row>
    <row r="8050" spans="2:13" hidden="1">
      <c r="B8050" s="1415"/>
      <c r="C8050" s="1575" t="s">
        <v>4025</v>
      </c>
      <c r="D8050" s="1416" t="s">
        <v>4024</v>
      </c>
      <c r="G8050" s="1416"/>
      <c r="H8050" s="1470" t="s">
        <v>6290</v>
      </c>
      <c r="I8050" s="1424" t="s">
        <v>2226</v>
      </c>
      <c r="J8050" s="1419" t="s">
        <v>1256</v>
      </c>
      <c r="K8050" s="1420">
        <v>4</v>
      </c>
      <c r="L8050" s="1421">
        <v>1785000</v>
      </c>
      <c r="M8050" s="1422">
        <f>K8050*L8050</f>
        <v>7140000</v>
      </c>
    </row>
    <row r="8051" spans="2:13" hidden="1">
      <c r="B8051" s="1415"/>
      <c r="C8051" s="1575" t="s">
        <v>4025</v>
      </c>
      <c r="D8051" s="1416" t="s">
        <v>4024</v>
      </c>
      <c r="G8051" s="1416"/>
      <c r="H8051" s="1470" t="s">
        <v>6293</v>
      </c>
      <c r="I8051" s="1424" t="s">
        <v>2300</v>
      </c>
      <c r="J8051" s="1419" t="s">
        <v>1256</v>
      </c>
      <c r="K8051" s="1420">
        <v>4</v>
      </c>
      <c r="L8051" s="1421">
        <v>31237.5</v>
      </c>
      <c r="M8051" s="1422">
        <f>K8051*L8051</f>
        <v>124950</v>
      </c>
    </row>
    <row r="8052" spans="2:13">
      <c r="B8052" s="1415"/>
      <c r="C8052" s="1575" t="s">
        <v>4025</v>
      </c>
      <c r="D8052" s="1416" t="s">
        <v>4024</v>
      </c>
      <c r="G8052" s="1416"/>
      <c r="H8052" s="1470" t="s">
        <v>6296</v>
      </c>
      <c r="I8052" s="1424" t="s">
        <v>2228</v>
      </c>
      <c r="J8052" s="1419" t="s">
        <v>1195</v>
      </c>
      <c r="K8052" s="1420">
        <v>4</v>
      </c>
      <c r="L8052" s="1421">
        <v>245437.5</v>
      </c>
      <c r="M8052" s="1422">
        <f>K8052*L8052</f>
        <v>981750</v>
      </c>
    </row>
    <row r="8053" spans="2:13" hidden="1">
      <c r="B8053" s="1415"/>
      <c r="C8053" s="1575" t="s">
        <v>4025</v>
      </c>
      <c r="D8053" s="1416" t="s">
        <v>4024</v>
      </c>
      <c r="G8053" s="1416"/>
      <c r="H8053" s="1427" t="s">
        <v>1876</v>
      </c>
      <c r="I8053" s="1418"/>
      <c r="J8053" s="1419" t="s">
        <v>50</v>
      </c>
      <c r="K8053" s="1420"/>
      <c r="L8053" s="1421"/>
      <c r="M8053" s="1422"/>
    </row>
    <row r="8054" spans="2:13" hidden="1">
      <c r="B8054" s="1415"/>
      <c r="C8054" s="1575" t="s">
        <v>4025</v>
      </c>
      <c r="D8054" s="1416" t="s">
        <v>4024</v>
      </c>
      <c r="G8054" s="1416"/>
      <c r="H8054" s="1427" t="s">
        <v>2229</v>
      </c>
      <c r="I8054" s="1418"/>
      <c r="J8054" s="1419" t="s">
        <v>50</v>
      </c>
      <c r="K8054" s="1420"/>
      <c r="L8054" s="1421"/>
      <c r="M8054" s="1422"/>
    </row>
    <row r="8055" spans="2:13" hidden="1">
      <c r="B8055" s="1415"/>
      <c r="C8055" s="1575" t="s">
        <v>4025</v>
      </c>
      <c r="D8055" s="1416" t="s">
        <v>4024</v>
      </c>
      <c r="G8055" s="1416"/>
      <c r="H8055" s="1470" t="s">
        <v>6290</v>
      </c>
      <c r="I8055" s="1424" t="s">
        <v>2230</v>
      </c>
      <c r="J8055" s="1419" t="s">
        <v>1256</v>
      </c>
      <c r="K8055" s="1420">
        <v>4</v>
      </c>
      <c r="L8055" s="1421">
        <v>847875</v>
      </c>
      <c r="M8055" s="1422">
        <f>K8055*L8055</f>
        <v>3391500</v>
      </c>
    </row>
    <row r="8056" spans="2:13">
      <c r="B8056" s="1415"/>
      <c r="C8056" s="1575" t="s">
        <v>4025</v>
      </c>
      <c r="D8056" s="1416" t="s">
        <v>4024</v>
      </c>
      <c r="G8056" s="1416"/>
      <c r="H8056" s="1470" t="s">
        <v>6293</v>
      </c>
      <c r="I8056" s="1424" t="s">
        <v>2233</v>
      </c>
      <c r="J8056" s="1419" t="s">
        <v>1195</v>
      </c>
      <c r="K8056" s="1420">
        <v>4</v>
      </c>
      <c r="L8056" s="1421">
        <v>245437.5</v>
      </c>
      <c r="M8056" s="1422">
        <f>K8056*L8056</f>
        <v>981750</v>
      </c>
    </row>
    <row r="8057" spans="2:13" hidden="1">
      <c r="B8057" s="1415"/>
      <c r="C8057" s="1575" t="s">
        <v>4025</v>
      </c>
      <c r="D8057" s="1416" t="s">
        <v>4024</v>
      </c>
      <c r="G8057" s="1416"/>
      <c r="H8057" s="1427" t="s">
        <v>2235</v>
      </c>
      <c r="I8057" s="1418"/>
      <c r="J8057" s="1419" t="s">
        <v>50</v>
      </c>
      <c r="K8057" s="1420"/>
      <c r="L8057" s="1421"/>
      <c r="M8057" s="1422"/>
    </row>
    <row r="8058" spans="2:13" hidden="1">
      <c r="B8058" s="1415"/>
      <c r="C8058" s="1575" t="s">
        <v>4025</v>
      </c>
      <c r="D8058" s="1416" t="s">
        <v>4024</v>
      </c>
      <c r="G8058" s="1416"/>
      <c r="H8058" s="1427" t="s">
        <v>2236</v>
      </c>
      <c r="I8058" s="1418"/>
      <c r="J8058" s="1419" t="s">
        <v>50</v>
      </c>
      <c r="K8058" s="1420"/>
      <c r="L8058" s="1421"/>
      <c r="M8058" s="1422"/>
    </row>
    <row r="8059" spans="2:13">
      <c r="B8059" s="1415"/>
      <c r="C8059" s="1575" t="s">
        <v>4025</v>
      </c>
      <c r="D8059" s="1416" t="s">
        <v>4024</v>
      </c>
      <c r="G8059" s="1416"/>
      <c r="H8059" s="1443" t="s">
        <v>6290</v>
      </c>
      <c r="I8059" s="1425" t="s">
        <v>6083</v>
      </c>
      <c r="J8059" s="1419" t="s">
        <v>1279</v>
      </c>
      <c r="K8059" s="1420">
        <v>4</v>
      </c>
      <c r="L8059" s="1421">
        <v>111562.5</v>
      </c>
      <c r="M8059" s="1422">
        <f>K8059*L8059</f>
        <v>446250</v>
      </c>
    </row>
    <row r="8060" spans="2:13" hidden="1">
      <c r="B8060" s="1415"/>
      <c r="C8060" s="1575" t="s">
        <v>4025</v>
      </c>
      <c r="D8060" s="1416" t="s">
        <v>4024</v>
      </c>
      <c r="G8060" s="1416"/>
      <c r="H8060" s="1427" t="s">
        <v>6282</v>
      </c>
      <c r="I8060" s="1418"/>
      <c r="J8060" s="1419" t="s">
        <v>50</v>
      </c>
      <c r="K8060" s="1420"/>
      <c r="L8060" s="1421"/>
      <c r="M8060" s="1422"/>
    </row>
    <row r="8061" spans="2:13" hidden="1">
      <c r="B8061" s="1415"/>
      <c r="C8061" s="1575" t="s">
        <v>4025</v>
      </c>
      <c r="D8061" s="1416" t="s">
        <v>4024</v>
      </c>
      <c r="G8061" s="1416" t="s">
        <v>50</v>
      </c>
      <c r="H8061" s="1427" t="s">
        <v>2225</v>
      </c>
      <c r="I8061" s="1418"/>
      <c r="J8061" s="1419" t="s">
        <v>50</v>
      </c>
      <c r="K8061" s="1420"/>
      <c r="L8061" s="1421"/>
      <c r="M8061" s="1419"/>
    </row>
    <row r="8062" spans="2:13" hidden="1">
      <c r="B8062" s="1415"/>
      <c r="C8062" s="1575" t="s">
        <v>4025</v>
      </c>
      <c r="D8062" s="1416" t="s">
        <v>4024</v>
      </c>
      <c r="G8062" s="1416"/>
      <c r="H8062" s="1470" t="s">
        <v>6290</v>
      </c>
      <c r="I8062" s="1424" t="s">
        <v>2226</v>
      </c>
      <c r="J8062" s="1419" t="s">
        <v>1256</v>
      </c>
      <c r="K8062" s="1420">
        <v>7</v>
      </c>
      <c r="L8062" s="1421">
        <v>1785000</v>
      </c>
      <c r="M8062" s="1422">
        <f>K8062*L8062</f>
        <v>12495000</v>
      </c>
    </row>
    <row r="8063" spans="2:13" hidden="1">
      <c r="B8063" s="1415"/>
      <c r="C8063" s="1575" t="s">
        <v>4025</v>
      </c>
      <c r="D8063" s="1416" t="s">
        <v>4024</v>
      </c>
      <c r="G8063" s="1416"/>
      <c r="H8063" s="1470" t="s">
        <v>6293</v>
      </c>
      <c r="I8063" s="1425" t="s">
        <v>2300</v>
      </c>
      <c r="J8063" s="1419" t="s">
        <v>1256</v>
      </c>
      <c r="K8063" s="1420">
        <v>7</v>
      </c>
      <c r="L8063" s="1421">
        <v>31237.5</v>
      </c>
      <c r="M8063" s="1422">
        <f>K8063*L8063</f>
        <v>218662.5</v>
      </c>
    </row>
    <row r="8064" spans="2:13">
      <c r="B8064" s="1415"/>
      <c r="C8064" s="1575" t="s">
        <v>4025</v>
      </c>
      <c r="D8064" s="1416" t="s">
        <v>4024</v>
      </c>
      <c r="G8064" s="1416"/>
      <c r="H8064" s="1470" t="s">
        <v>6296</v>
      </c>
      <c r="I8064" s="1424" t="s">
        <v>2228</v>
      </c>
      <c r="J8064" s="1419" t="s">
        <v>1195</v>
      </c>
      <c r="K8064" s="1420">
        <v>7</v>
      </c>
      <c r="L8064" s="1421">
        <v>245437.5</v>
      </c>
      <c r="M8064" s="1422">
        <f>K8064*L8064</f>
        <v>1718062.5</v>
      </c>
    </row>
    <row r="8065" spans="2:13" hidden="1">
      <c r="B8065" s="1415"/>
      <c r="C8065" s="1575" t="s">
        <v>4025</v>
      </c>
      <c r="D8065" s="1416" t="s">
        <v>4024</v>
      </c>
      <c r="G8065" s="1416" t="s">
        <v>50</v>
      </c>
      <c r="H8065" s="1427" t="s">
        <v>1898</v>
      </c>
      <c r="I8065" s="1418"/>
      <c r="J8065" s="1419" t="s">
        <v>50</v>
      </c>
      <c r="K8065" s="1420"/>
      <c r="L8065" s="1421"/>
      <c r="M8065" s="1419"/>
    </row>
    <row r="8066" spans="2:13" hidden="1">
      <c r="B8066" s="1415"/>
      <c r="C8066" s="1575" t="s">
        <v>4025</v>
      </c>
      <c r="D8066" s="1416" t="s">
        <v>4024</v>
      </c>
      <c r="G8066" s="1416"/>
      <c r="H8066" s="1427" t="s">
        <v>2229</v>
      </c>
      <c r="I8066" s="1418"/>
      <c r="J8066" s="1419" t="s">
        <v>50</v>
      </c>
      <c r="K8066" s="1420"/>
      <c r="L8066" s="1421"/>
      <c r="M8066" s="1422"/>
    </row>
    <row r="8067" spans="2:13" hidden="1">
      <c r="B8067" s="1415"/>
      <c r="C8067" s="1575" t="s">
        <v>4025</v>
      </c>
      <c r="D8067" s="1416" t="s">
        <v>4024</v>
      </c>
      <c r="G8067" s="1416"/>
      <c r="H8067" s="1470" t="s">
        <v>6290</v>
      </c>
      <c r="I8067" s="1425" t="s">
        <v>2230</v>
      </c>
      <c r="J8067" s="1419" t="s">
        <v>1256</v>
      </c>
      <c r="K8067" s="1420">
        <v>7</v>
      </c>
      <c r="L8067" s="1421">
        <v>847875</v>
      </c>
      <c r="M8067" s="1422">
        <f>K8067*L8067</f>
        <v>5935125</v>
      </c>
    </row>
    <row r="8068" spans="2:13">
      <c r="B8068" s="1415"/>
      <c r="C8068" s="1575" t="s">
        <v>4025</v>
      </c>
      <c r="D8068" s="1416" t="s">
        <v>4024</v>
      </c>
      <c r="G8068" s="1416"/>
      <c r="H8068" s="1470" t="s">
        <v>6293</v>
      </c>
      <c r="I8068" s="1425" t="s">
        <v>2233</v>
      </c>
      <c r="J8068" s="1419" t="s">
        <v>1195</v>
      </c>
      <c r="K8068" s="1420">
        <v>7</v>
      </c>
      <c r="L8068" s="1421">
        <v>245437.5</v>
      </c>
      <c r="M8068" s="1422">
        <f>K8068*L8068</f>
        <v>1718062.5</v>
      </c>
    </row>
    <row r="8069" spans="2:13" hidden="1">
      <c r="B8069" s="1415"/>
      <c r="C8069" s="1575" t="s">
        <v>4025</v>
      </c>
      <c r="D8069" s="1416" t="s">
        <v>4024</v>
      </c>
      <c r="G8069" s="1416"/>
      <c r="H8069" s="1427" t="s">
        <v>2235</v>
      </c>
      <c r="I8069" s="1418"/>
      <c r="J8069" s="1419" t="s">
        <v>50</v>
      </c>
      <c r="K8069" s="1420"/>
      <c r="L8069" s="1421"/>
      <c r="M8069" s="1422"/>
    </row>
    <row r="8070" spans="2:13" hidden="1">
      <c r="B8070" s="1415"/>
      <c r="C8070" s="1575" t="s">
        <v>4025</v>
      </c>
      <c r="D8070" s="1416" t="s">
        <v>4024</v>
      </c>
      <c r="G8070" s="1416"/>
      <c r="H8070" s="1427" t="s">
        <v>2236</v>
      </c>
      <c r="I8070" s="1418"/>
      <c r="J8070" s="1419" t="s">
        <v>50</v>
      </c>
      <c r="K8070" s="1420"/>
      <c r="L8070" s="1421"/>
      <c r="M8070" s="1422"/>
    </row>
    <row r="8071" spans="2:13">
      <c r="B8071" s="1415"/>
      <c r="C8071" s="1575" t="s">
        <v>4025</v>
      </c>
      <c r="D8071" s="1416" t="s">
        <v>4024</v>
      </c>
      <c r="G8071" s="1416"/>
      <c r="H8071" s="1443" t="s">
        <v>6290</v>
      </c>
      <c r="I8071" s="1425" t="s">
        <v>6083</v>
      </c>
      <c r="J8071" s="1419" t="s">
        <v>1279</v>
      </c>
      <c r="K8071" s="1420">
        <v>10</v>
      </c>
      <c r="L8071" s="1421">
        <v>111562.5</v>
      </c>
      <c r="M8071" s="1422">
        <f>K8071*L8071</f>
        <v>1115625</v>
      </c>
    </row>
    <row r="8072" spans="2:13" hidden="1">
      <c r="B8072" s="1415"/>
      <c r="C8072" s="1575" t="s">
        <v>4025</v>
      </c>
      <c r="D8072" s="1416" t="s">
        <v>4024</v>
      </c>
      <c r="G8072" s="1416"/>
      <c r="H8072" s="1427" t="s">
        <v>1693</v>
      </c>
      <c r="I8072" s="1424"/>
      <c r="J8072" s="1419" t="s">
        <v>50</v>
      </c>
      <c r="K8072" s="1420"/>
      <c r="L8072" s="1421"/>
      <c r="M8072" s="1422"/>
    </row>
    <row r="8073" spans="2:13" hidden="1">
      <c r="B8073" s="1415"/>
      <c r="C8073" s="1575" t="s">
        <v>4025</v>
      </c>
      <c r="D8073" s="1416" t="s">
        <v>4024</v>
      </c>
      <c r="G8073" s="1416" t="s">
        <v>50</v>
      </c>
      <c r="H8073" s="1427" t="s">
        <v>2238</v>
      </c>
      <c r="I8073" s="1423"/>
      <c r="J8073" s="1419" t="s">
        <v>50</v>
      </c>
      <c r="K8073" s="1420"/>
      <c r="L8073" s="1421"/>
      <c r="M8073" s="1419"/>
    </row>
    <row r="8074" spans="2:13" s="1408" customFormat="1" hidden="1">
      <c r="B8074" s="1452"/>
      <c r="C8074" s="1575" t="s">
        <v>4025</v>
      </c>
      <c r="D8074" s="1416" t="s">
        <v>4024</v>
      </c>
      <c r="E8074" s="780"/>
      <c r="F8074" s="780"/>
      <c r="G8074" s="1416"/>
      <c r="H8074" s="1444" t="s">
        <v>2239</v>
      </c>
      <c r="I8074" s="1431"/>
      <c r="J8074" s="1432" t="s">
        <v>50</v>
      </c>
      <c r="K8074" s="1433"/>
      <c r="L8074" s="1434"/>
      <c r="M8074" s="1435"/>
    </row>
    <row r="8075" spans="2:13" hidden="1">
      <c r="B8075" s="1415"/>
      <c r="C8075" s="1575" t="s">
        <v>4025</v>
      </c>
      <c r="D8075" s="1416" t="s">
        <v>4024</v>
      </c>
      <c r="G8075" s="1416"/>
      <c r="H8075" s="1427" t="s">
        <v>6268</v>
      </c>
      <c r="I8075" s="1424"/>
      <c r="J8075" s="1419" t="s">
        <v>50</v>
      </c>
      <c r="K8075" s="1420"/>
      <c r="L8075" s="1421"/>
      <c r="M8075" s="1422"/>
    </row>
    <row r="8076" spans="2:13" hidden="1">
      <c r="B8076" s="1415"/>
      <c r="C8076" s="1575" t="s">
        <v>4025</v>
      </c>
      <c r="D8076" s="1416" t="s">
        <v>4024</v>
      </c>
      <c r="G8076" s="1416" t="s">
        <v>50</v>
      </c>
      <c r="H8076" s="1427" t="s">
        <v>6269</v>
      </c>
      <c r="I8076" s="1423"/>
      <c r="J8076" s="1419" t="s">
        <v>50</v>
      </c>
      <c r="K8076" s="1420"/>
      <c r="L8076" s="1421"/>
      <c r="M8076" s="1419"/>
    </row>
    <row r="8077" spans="2:13" hidden="1">
      <c r="B8077" s="1415"/>
      <c r="C8077" s="1575" t="s">
        <v>4025</v>
      </c>
      <c r="D8077" s="1416" t="s">
        <v>4024</v>
      </c>
      <c r="G8077" s="1416" t="s">
        <v>50</v>
      </c>
      <c r="H8077" s="1427" t="s">
        <v>1749</v>
      </c>
      <c r="I8077" s="1423"/>
      <c r="J8077" s="1419" t="s">
        <v>50</v>
      </c>
      <c r="K8077" s="1420"/>
      <c r="L8077" s="1421"/>
      <c r="M8077" s="1419"/>
    </row>
    <row r="8078" spans="2:13" hidden="1">
      <c r="B8078" s="1415"/>
      <c r="C8078" s="1575" t="s">
        <v>4025</v>
      </c>
      <c r="D8078" s="1416" t="s">
        <v>4024</v>
      </c>
      <c r="G8078" s="1416" t="s">
        <v>50</v>
      </c>
      <c r="H8078" s="1427" t="s">
        <v>6225</v>
      </c>
      <c r="I8078" s="1423"/>
      <c r="J8078" s="1419" t="s">
        <v>50</v>
      </c>
      <c r="K8078" s="1420"/>
      <c r="L8078" s="1421"/>
      <c r="M8078" s="1419"/>
    </row>
    <row r="8079" spans="2:13" hidden="1">
      <c r="B8079" s="1415"/>
      <c r="C8079" s="1575" t="s">
        <v>4025</v>
      </c>
      <c r="D8079" s="1416" t="s">
        <v>4024</v>
      </c>
      <c r="G8079" s="1416"/>
      <c r="H8079" s="1427" t="s">
        <v>6226</v>
      </c>
      <c r="I8079" s="1424"/>
      <c r="J8079" s="1419" t="s">
        <v>50</v>
      </c>
      <c r="K8079" s="1420"/>
      <c r="L8079" s="1421"/>
      <c r="M8079" s="1422"/>
    </row>
    <row r="8080" spans="2:13" hidden="1">
      <c r="B8080" s="1415"/>
      <c r="C8080" s="1575" t="s">
        <v>4025</v>
      </c>
      <c r="D8080" s="1416" t="s">
        <v>4024</v>
      </c>
      <c r="G8080" s="1416"/>
      <c r="H8080" s="1470" t="s">
        <v>6290</v>
      </c>
      <c r="I8080" s="1425" t="s">
        <v>5908</v>
      </c>
      <c r="J8080" s="1419" t="s">
        <v>1279</v>
      </c>
      <c r="K8080" s="1420">
        <v>10</v>
      </c>
      <c r="L8080" s="1421">
        <v>31237.5</v>
      </c>
      <c r="M8080" s="1422">
        <f>K8080*L8080</f>
        <v>312375</v>
      </c>
    </row>
    <row r="8081" spans="2:13" hidden="1">
      <c r="B8081" s="1415"/>
      <c r="C8081" s="1575" t="s">
        <v>4025</v>
      </c>
      <c r="D8081" s="1416" t="s">
        <v>4024</v>
      </c>
      <c r="G8081" s="1416"/>
      <c r="H8081" s="1470" t="s">
        <v>6293</v>
      </c>
      <c r="I8081" s="1425" t="s">
        <v>6009</v>
      </c>
      <c r="J8081" s="1419" t="s">
        <v>1279</v>
      </c>
      <c r="K8081" s="1420">
        <v>15</v>
      </c>
      <c r="L8081" s="1421">
        <v>26775</v>
      </c>
      <c r="M8081" s="1422">
        <f>K8081*L8081</f>
        <v>401625</v>
      </c>
    </row>
    <row r="8082" spans="2:13" hidden="1">
      <c r="B8082" s="1415"/>
      <c r="C8082" s="1575" t="s">
        <v>4025</v>
      </c>
      <c r="D8082" s="1416" t="s">
        <v>4024</v>
      </c>
      <c r="G8082" s="1416"/>
      <c r="H8082" s="1470" t="s">
        <v>6296</v>
      </c>
      <c r="I8082" s="1425" t="s">
        <v>6070</v>
      </c>
      <c r="J8082" s="1419" t="s">
        <v>1279</v>
      </c>
      <c r="K8082" s="1420">
        <v>10</v>
      </c>
      <c r="L8082" s="1421">
        <v>22312.5</v>
      </c>
      <c r="M8082" s="1422">
        <f>K8082*L8082</f>
        <v>223125</v>
      </c>
    </row>
    <row r="8083" spans="2:13" hidden="1">
      <c r="B8083" s="1415"/>
      <c r="C8083" s="1575" t="s">
        <v>4025</v>
      </c>
      <c r="D8083" s="1416" t="s">
        <v>4024</v>
      </c>
      <c r="G8083" s="1416"/>
      <c r="H8083" s="1470" t="s">
        <v>6297</v>
      </c>
      <c r="I8083" s="1425" t="s">
        <v>6071</v>
      </c>
      <c r="J8083" s="1419" t="s">
        <v>1279</v>
      </c>
      <c r="K8083" s="1420">
        <v>40</v>
      </c>
      <c r="L8083" s="1421">
        <v>17850</v>
      </c>
      <c r="M8083" s="1422">
        <f>K8083*L8083</f>
        <v>714000</v>
      </c>
    </row>
    <row r="8084" spans="2:13" hidden="1">
      <c r="B8084" s="1415"/>
      <c r="C8084" s="1575" t="s">
        <v>4025</v>
      </c>
      <c r="D8084" s="1416" t="s">
        <v>4024</v>
      </c>
      <c r="G8084" s="1416"/>
      <c r="H8084" s="1427" t="s">
        <v>2248</v>
      </c>
      <c r="I8084" s="1424"/>
      <c r="J8084" s="1419" t="s">
        <v>50</v>
      </c>
      <c r="K8084" s="1420"/>
      <c r="L8084" s="1421"/>
      <c r="M8084" s="1422"/>
    </row>
    <row r="8085" spans="2:13" hidden="1">
      <c r="B8085" s="1415"/>
      <c r="C8085" s="1575" t="s">
        <v>4025</v>
      </c>
      <c r="D8085" s="1416" t="s">
        <v>4024</v>
      </c>
      <c r="G8085" s="1416"/>
      <c r="H8085" s="1443" t="s">
        <v>6290</v>
      </c>
      <c r="I8085" s="1425" t="s">
        <v>6025</v>
      </c>
      <c r="J8085" s="1419" t="s">
        <v>1256</v>
      </c>
      <c r="K8085" s="1420">
        <v>1</v>
      </c>
      <c r="L8085" s="1421">
        <v>892500</v>
      </c>
      <c r="M8085" s="1422">
        <f>K8085*L8085</f>
        <v>892500</v>
      </c>
    </row>
    <row r="8086" spans="2:13" hidden="1">
      <c r="B8086" s="1415"/>
      <c r="C8086" s="1575" t="s">
        <v>4025</v>
      </c>
      <c r="D8086" s="1416" t="s">
        <v>4024</v>
      </c>
      <c r="G8086" s="1416"/>
      <c r="H8086" s="1427" t="s">
        <v>6268</v>
      </c>
      <c r="I8086" s="1424"/>
      <c r="J8086" s="1419" t="s">
        <v>50</v>
      </c>
      <c r="K8086" s="1420"/>
      <c r="L8086" s="1421"/>
      <c r="M8086" s="1422"/>
    </row>
    <row r="8087" spans="2:13" hidden="1">
      <c r="B8087" s="1415"/>
      <c r="C8087" s="1575" t="s">
        <v>4025</v>
      </c>
      <c r="D8087" s="1416" t="s">
        <v>4024</v>
      </c>
      <c r="G8087" s="1416"/>
      <c r="H8087" s="1427" t="s">
        <v>6269</v>
      </c>
      <c r="I8087" s="1424"/>
      <c r="J8087" s="1419" t="s">
        <v>50</v>
      </c>
      <c r="K8087" s="1420"/>
      <c r="L8087" s="1421"/>
      <c r="M8087" s="1422"/>
    </row>
    <row r="8088" spans="2:13" hidden="1">
      <c r="B8088" s="1415"/>
      <c r="C8088" s="1575" t="s">
        <v>4025</v>
      </c>
      <c r="D8088" s="1416" t="s">
        <v>4024</v>
      </c>
      <c r="G8088" s="1416"/>
      <c r="H8088" s="1427" t="s">
        <v>1749</v>
      </c>
      <c r="I8088" s="1424"/>
      <c r="J8088" s="1419" t="s">
        <v>50</v>
      </c>
      <c r="K8088" s="1420"/>
      <c r="L8088" s="1421"/>
      <c r="M8088" s="1422"/>
    </row>
    <row r="8089" spans="2:13" hidden="1">
      <c r="B8089" s="1415"/>
      <c r="C8089" s="1575" t="s">
        <v>4025</v>
      </c>
      <c r="D8089" s="1416" t="s">
        <v>4024</v>
      </c>
      <c r="G8089" s="1416" t="s">
        <v>50</v>
      </c>
      <c r="H8089" s="1427" t="s">
        <v>6225</v>
      </c>
      <c r="I8089" s="1423"/>
      <c r="J8089" s="1419" t="s">
        <v>50</v>
      </c>
      <c r="K8089" s="1420"/>
      <c r="L8089" s="1421"/>
      <c r="M8089" s="1419"/>
    </row>
    <row r="8090" spans="2:13" hidden="1">
      <c r="B8090" s="1415"/>
      <c r="C8090" s="1575" t="s">
        <v>4025</v>
      </c>
      <c r="D8090" s="1416" t="s">
        <v>4024</v>
      </c>
      <c r="G8090" s="1416"/>
      <c r="H8090" s="1427" t="s">
        <v>6226</v>
      </c>
      <c r="I8090" s="1424"/>
      <c r="J8090" s="1419" t="s">
        <v>50</v>
      </c>
      <c r="K8090" s="1420"/>
      <c r="L8090" s="1421"/>
      <c r="M8090" s="1422"/>
    </row>
    <row r="8091" spans="2:13" hidden="1">
      <c r="B8091" s="1415"/>
      <c r="C8091" s="1575" t="s">
        <v>4025</v>
      </c>
      <c r="D8091" s="1416" t="s">
        <v>4024</v>
      </c>
      <c r="G8091" s="1416"/>
      <c r="H8091" s="1470" t="s">
        <v>6290</v>
      </c>
      <c r="I8091" s="1425" t="s">
        <v>5908</v>
      </c>
      <c r="J8091" s="1419" t="s">
        <v>1279</v>
      </c>
      <c r="K8091" s="1420">
        <v>10</v>
      </c>
      <c r="L8091" s="1421">
        <v>31237.5</v>
      </c>
      <c r="M8091" s="1422">
        <f>K8091*L8091</f>
        <v>312375</v>
      </c>
    </row>
    <row r="8092" spans="2:13" hidden="1">
      <c r="B8092" s="1415"/>
      <c r="C8092" s="1575" t="s">
        <v>4025</v>
      </c>
      <c r="D8092" s="1416" t="s">
        <v>4024</v>
      </c>
      <c r="G8092" s="1416"/>
      <c r="H8092" s="1470" t="s">
        <v>6293</v>
      </c>
      <c r="I8092" s="1425" t="s">
        <v>6009</v>
      </c>
      <c r="J8092" s="1419" t="s">
        <v>1279</v>
      </c>
      <c r="K8092" s="1420">
        <v>15</v>
      </c>
      <c r="L8092" s="1421">
        <v>26775</v>
      </c>
      <c r="M8092" s="1422">
        <f>K8092*L8092</f>
        <v>401625</v>
      </c>
    </row>
    <row r="8093" spans="2:13" hidden="1">
      <c r="B8093" s="1415"/>
      <c r="C8093" s="1575" t="s">
        <v>4025</v>
      </c>
      <c r="D8093" s="1416" t="s">
        <v>4024</v>
      </c>
      <c r="G8093" s="1416"/>
      <c r="H8093" s="1470" t="s">
        <v>6296</v>
      </c>
      <c r="I8093" s="1425" t="s">
        <v>6070</v>
      </c>
      <c r="J8093" s="1419" t="s">
        <v>1279</v>
      </c>
      <c r="K8093" s="1420">
        <v>10</v>
      </c>
      <c r="L8093" s="1421">
        <v>22312.5</v>
      </c>
      <c r="M8093" s="1422">
        <f>K8093*L8093</f>
        <v>223125</v>
      </c>
    </row>
    <row r="8094" spans="2:13" hidden="1">
      <c r="B8094" s="1415"/>
      <c r="C8094" s="1575" t="s">
        <v>4025</v>
      </c>
      <c r="D8094" s="1416" t="s">
        <v>4024</v>
      </c>
      <c r="G8094" s="1416"/>
      <c r="H8094" s="1470" t="s">
        <v>6297</v>
      </c>
      <c r="I8094" s="1425" t="s">
        <v>6071</v>
      </c>
      <c r="J8094" s="1419" t="s">
        <v>1279</v>
      </c>
      <c r="K8094" s="1420">
        <v>40</v>
      </c>
      <c r="L8094" s="1421">
        <v>17850</v>
      </c>
      <c r="M8094" s="1422">
        <f>K8094*L8094</f>
        <v>714000</v>
      </c>
    </row>
    <row r="8095" spans="2:13" hidden="1">
      <c r="B8095" s="1415"/>
      <c r="C8095" s="1575" t="s">
        <v>4025</v>
      </c>
      <c r="D8095" s="1416" t="s">
        <v>4024</v>
      </c>
      <c r="G8095" s="1416" t="s">
        <v>50</v>
      </c>
      <c r="H8095" s="1427" t="s">
        <v>2248</v>
      </c>
      <c r="I8095" s="1425"/>
      <c r="J8095" s="1419" t="s">
        <v>50</v>
      </c>
      <c r="K8095" s="1420"/>
      <c r="L8095" s="1421"/>
      <c r="M8095" s="1419"/>
    </row>
    <row r="8096" spans="2:13" hidden="1">
      <c r="B8096" s="1415"/>
      <c r="C8096" s="1575" t="s">
        <v>4025</v>
      </c>
      <c r="D8096" s="1416" t="s">
        <v>4024</v>
      </c>
      <c r="G8096" s="1416"/>
      <c r="H8096" s="1443" t="s">
        <v>6290</v>
      </c>
      <c r="I8096" s="1425" t="s">
        <v>6074</v>
      </c>
      <c r="J8096" s="1419" t="s">
        <v>1256</v>
      </c>
      <c r="K8096" s="1420">
        <v>1</v>
      </c>
      <c r="L8096" s="1421">
        <v>669375</v>
      </c>
      <c r="M8096" s="1422">
        <f>K8096*L8096</f>
        <v>669375</v>
      </c>
    </row>
    <row r="8097" spans="2:13" hidden="1">
      <c r="B8097" s="1415"/>
      <c r="C8097" s="1575" t="s">
        <v>4025</v>
      </c>
      <c r="D8097" s="1416" t="s">
        <v>4024</v>
      </c>
      <c r="G8097" s="1416"/>
      <c r="H8097" s="1427" t="s">
        <v>2251</v>
      </c>
      <c r="I8097" s="1424"/>
      <c r="J8097" s="1419" t="s">
        <v>50</v>
      </c>
      <c r="K8097" s="1420"/>
      <c r="L8097" s="1421"/>
      <c r="M8097" s="1422"/>
    </row>
    <row r="8098" spans="2:13" hidden="1">
      <c r="B8098" s="1415"/>
      <c r="C8098" s="1575" t="s">
        <v>4025</v>
      </c>
      <c r="D8098" s="1416" t="s">
        <v>4024</v>
      </c>
      <c r="G8098" s="1416" t="s">
        <v>50</v>
      </c>
      <c r="H8098" s="1427" t="s">
        <v>2252</v>
      </c>
      <c r="I8098" s="1423"/>
      <c r="J8098" s="1419" t="s">
        <v>50</v>
      </c>
      <c r="K8098" s="1420"/>
      <c r="L8098" s="1421"/>
      <c r="M8098" s="1419"/>
    </row>
    <row r="8099" spans="2:13" hidden="1">
      <c r="B8099" s="1415"/>
      <c r="C8099" s="1575" t="s">
        <v>4025</v>
      </c>
      <c r="D8099" s="1416" t="s">
        <v>4024</v>
      </c>
      <c r="G8099" s="1416" t="s">
        <v>50</v>
      </c>
      <c r="H8099" s="1427" t="s">
        <v>5937</v>
      </c>
      <c r="I8099" s="1418"/>
      <c r="J8099" s="1419" t="s">
        <v>50</v>
      </c>
      <c r="K8099" s="1420"/>
      <c r="L8099" s="1421"/>
      <c r="M8099" s="1419"/>
    </row>
    <row r="8100" spans="2:13" hidden="1">
      <c r="B8100" s="1415"/>
      <c r="C8100" s="1575" t="s">
        <v>4025</v>
      </c>
      <c r="D8100" s="1416" t="s">
        <v>4024</v>
      </c>
      <c r="G8100" s="1416" t="s">
        <v>50</v>
      </c>
      <c r="H8100" s="1418" t="s">
        <v>5943</v>
      </c>
      <c r="I8100" s="1418"/>
      <c r="J8100" s="1419" t="s">
        <v>50</v>
      </c>
      <c r="K8100" s="1420"/>
      <c r="L8100" s="1421"/>
      <c r="M8100" s="1419"/>
    </row>
    <row r="8101" spans="2:13" hidden="1">
      <c r="B8101" s="1415"/>
      <c r="C8101" s="1575" t="s">
        <v>4025</v>
      </c>
      <c r="D8101" s="1416" t="s">
        <v>4024</v>
      </c>
      <c r="G8101" s="1416"/>
      <c r="H8101" s="1443" t="s">
        <v>6290</v>
      </c>
      <c r="I8101" s="1425" t="s">
        <v>5938</v>
      </c>
      <c r="J8101" s="1419" t="s">
        <v>1256</v>
      </c>
      <c r="K8101" s="1420">
        <v>1</v>
      </c>
      <c r="L8101" s="1421">
        <v>13387500</v>
      </c>
      <c r="M8101" s="1422">
        <f>K8101*L8101</f>
        <v>13387500</v>
      </c>
    </row>
    <row r="8102" spans="2:13" hidden="1">
      <c r="B8102" s="1415"/>
      <c r="C8102" s="1575" t="s">
        <v>4025</v>
      </c>
      <c r="D8102" s="1416" t="s">
        <v>4024</v>
      </c>
      <c r="G8102" s="1416" t="s">
        <v>50</v>
      </c>
      <c r="H8102" s="1427" t="s">
        <v>1913</v>
      </c>
      <c r="I8102" s="1423"/>
      <c r="J8102" s="1419" t="s">
        <v>50</v>
      </c>
      <c r="K8102" s="1420"/>
      <c r="L8102" s="1421"/>
      <c r="M8102" s="1419"/>
    </row>
    <row r="8103" spans="2:13" hidden="1">
      <c r="B8103" s="1415"/>
      <c r="C8103" s="1575" t="s">
        <v>4025</v>
      </c>
      <c r="D8103" s="1416" t="s">
        <v>4024</v>
      </c>
      <c r="G8103" s="1416"/>
      <c r="H8103" s="1470" t="s">
        <v>6290</v>
      </c>
      <c r="I8103" s="1424" t="s">
        <v>1914</v>
      </c>
      <c r="J8103" s="1419" t="s">
        <v>50</v>
      </c>
      <c r="K8103" s="1420"/>
      <c r="L8103" s="1421"/>
      <c r="M8103" s="1422"/>
    </row>
    <row r="8104" spans="2:13" hidden="1">
      <c r="B8104" s="1415"/>
      <c r="C8104" s="1575" t="s">
        <v>4025</v>
      </c>
      <c r="D8104" s="1416" t="s">
        <v>4024</v>
      </c>
      <c r="G8104" s="1416" t="s">
        <v>50</v>
      </c>
      <c r="H8104" s="1470" t="s">
        <v>6293</v>
      </c>
      <c r="I8104" s="1425" t="s">
        <v>1915</v>
      </c>
      <c r="J8104" s="1419" t="s">
        <v>50</v>
      </c>
      <c r="K8104" s="1420"/>
      <c r="L8104" s="1421"/>
      <c r="M8104" s="1419"/>
    </row>
    <row r="8105" spans="2:13" hidden="1">
      <c r="B8105" s="1415"/>
      <c r="C8105" s="1575" t="s">
        <v>4025</v>
      </c>
      <c r="D8105" s="1416" t="s">
        <v>4024</v>
      </c>
      <c r="G8105" s="1416"/>
      <c r="H8105" s="1470" t="s">
        <v>6296</v>
      </c>
      <c r="I8105" s="1424" t="s">
        <v>1916</v>
      </c>
      <c r="J8105" s="1419" t="s">
        <v>50</v>
      </c>
      <c r="K8105" s="1420"/>
      <c r="L8105" s="1421"/>
      <c r="M8105" s="1422"/>
    </row>
    <row r="8106" spans="2:13" hidden="1">
      <c r="B8106" s="1415"/>
      <c r="C8106" s="1575" t="s">
        <v>4025</v>
      </c>
      <c r="D8106" s="1416" t="s">
        <v>4024</v>
      </c>
      <c r="G8106" s="1416"/>
      <c r="H8106" s="1470" t="s">
        <v>6297</v>
      </c>
      <c r="I8106" s="1425" t="s">
        <v>5939</v>
      </c>
      <c r="J8106" s="1419" t="s">
        <v>1279</v>
      </c>
      <c r="K8106" s="1420">
        <v>30</v>
      </c>
      <c r="L8106" s="1421">
        <v>129412.5</v>
      </c>
      <c r="M8106" s="1422">
        <f>K8106*L8106</f>
        <v>3882375</v>
      </c>
    </row>
    <row r="8107" spans="2:13" hidden="1">
      <c r="B8107" s="1415"/>
      <c r="C8107" s="1575" t="s">
        <v>4025</v>
      </c>
      <c r="D8107" s="1416" t="s">
        <v>4024</v>
      </c>
      <c r="G8107" s="1416"/>
      <c r="H8107" s="1470" t="s">
        <v>6301</v>
      </c>
      <c r="I8107" s="1425" t="s">
        <v>5940</v>
      </c>
      <c r="J8107" s="1419" t="s">
        <v>1279</v>
      </c>
      <c r="K8107" s="1420">
        <v>35</v>
      </c>
      <c r="L8107" s="1421">
        <v>102637.5</v>
      </c>
      <c r="M8107" s="1422">
        <f>K8107*L8107</f>
        <v>3592312.5</v>
      </c>
    </row>
    <row r="8108" spans="2:13" hidden="1">
      <c r="B8108" s="1415"/>
      <c r="C8108" s="1575" t="s">
        <v>4025</v>
      </c>
      <c r="D8108" s="1416" t="s">
        <v>4024</v>
      </c>
      <c r="G8108" s="1416"/>
      <c r="H8108" s="1470" t="s">
        <v>6299</v>
      </c>
      <c r="I8108" s="1425" t="s">
        <v>5941</v>
      </c>
      <c r="J8108" s="1419" t="s">
        <v>1279</v>
      </c>
      <c r="K8108" s="1420">
        <v>10</v>
      </c>
      <c r="L8108" s="1421">
        <v>49087.5</v>
      </c>
      <c r="M8108" s="1422">
        <f>K8108*L8108</f>
        <v>490875</v>
      </c>
    </row>
    <row r="8109" spans="2:13" hidden="1">
      <c r="B8109" s="1415"/>
      <c r="C8109" s="1575" t="s">
        <v>4025</v>
      </c>
      <c r="D8109" s="1416" t="s">
        <v>4024</v>
      </c>
      <c r="G8109" s="1416"/>
      <c r="H8109" s="1443" t="s">
        <v>6303</v>
      </c>
      <c r="I8109" s="1425" t="s">
        <v>5942</v>
      </c>
      <c r="J8109" s="1419" t="s">
        <v>1279</v>
      </c>
      <c r="K8109" s="1420">
        <v>12</v>
      </c>
      <c r="L8109" s="1421">
        <v>17850</v>
      </c>
      <c r="M8109" s="1422">
        <f>K8109*L8109</f>
        <v>214200</v>
      </c>
    </row>
    <row r="8110" spans="2:13" hidden="1">
      <c r="B8110" s="1415"/>
      <c r="C8110" s="1575" t="s">
        <v>4025</v>
      </c>
      <c r="D8110" s="1416" t="s">
        <v>4024</v>
      </c>
      <c r="G8110" s="1416" t="s">
        <v>50</v>
      </c>
      <c r="H8110" s="1423" t="s">
        <v>2248</v>
      </c>
      <c r="I8110" s="1423"/>
      <c r="J8110" s="1419" t="s">
        <v>50</v>
      </c>
      <c r="K8110" s="1420"/>
      <c r="L8110" s="1421"/>
      <c r="M8110" s="1419"/>
    </row>
    <row r="8111" spans="2:13" hidden="1">
      <c r="B8111" s="1415"/>
      <c r="C8111" s="1575" t="s">
        <v>4025</v>
      </c>
      <c r="D8111" s="1416" t="s">
        <v>4024</v>
      </c>
      <c r="G8111" s="1416"/>
      <c r="H8111" s="1443" t="s">
        <v>6290</v>
      </c>
      <c r="I8111" s="1425" t="s">
        <v>5944</v>
      </c>
      <c r="J8111" s="1419" t="s">
        <v>1170</v>
      </c>
      <c r="K8111" s="1420">
        <v>1</v>
      </c>
      <c r="L8111" s="1421">
        <v>223125</v>
      </c>
      <c r="M8111" s="1422">
        <f>K8111*L8111</f>
        <v>223125</v>
      </c>
    </row>
    <row r="8112" spans="2:13" hidden="1">
      <c r="B8112" s="1415"/>
      <c r="C8112" s="1575" t="s">
        <v>4025</v>
      </c>
      <c r="D8112" s="1416" t="s">
        <v>4024</v>
      </c>
      <c r="G8112" s="1416"/>
      <c r="H8112" s="1427" t="s">
        <v>2304</v>
      </c>
      <c r="I8112" s="1424"/>
      <c r="J8112" s="1419" t="s">
        <v>50</v>
      </c>
      <c r="K8112" s="1420"/>
      <c r="L8112" s="1421"/>
      <c r="M8112" s="1422"/>
    </row>
    <row r="8113" spans="2:13" hidden="1">
      <c r="B8113" s="1415"/>
      <c r="C8113" s="1575" t="s">
        <v>4025</v>
      </c>
      <c r="D8113" s="1416" t="s">
        <v>4024</v>
      </c>
      <c r="G8113" s="1416"/>
      <c r="H8113" s="1427" t="s">
        <v>1914</v>
      </c>
      <c r="I8113" s="1424"/>
      <c r="J8113" s="1419" t="s">
        <v>50</v>
      </c>
      <c r="K8113" s="1420"/>
      <c r="L8113" s="1421"/>
      <c r="M8113" s="1422"/>
    </row>
    <row r="8114" spans="2:13" hidden="1">
      <c r="B8114" s="1415"/>
      <c r="C8114" s="1575" t="s">
        <v>4025</v>
      </c>
      <c r="D8114" s="1416" t="s">
        <v>4024</v>
      </c>
      <c r="G8114" s="1416"/>
      <c r="H8114" s="1427" t="s">
        <v>1915</v>
      </c>
      <c r="I8114" s="1424"/>
      <c r="J8114" s="1419" t="s">
        <v>50</v>
      </c>
      <c r="K8114" s="1420"/>
      <c r="L8114" s="1421"/>
      <c r="M8114" s="1422"/>
    </row>
    <row r="8115" spans="2:13" hidden="1">
      <c r="B8115" s="1415"/>
      <c r="C8115" s="1575" t="s">
        <v>4025</v>
      </c>
      <c r="D8115" s="1416" t="s">
        <v>4024</v>
      </c>
      <c r="G8115" s="1416" t="s">
        <v>50</v>
      </c>
      <c r="H8115" s="1427" t="s">
        <v>1916</v>
      </c>
      <c r="I8115" s="1423"/>
      <c r="J8115" s="1419" t="s">
        <v>50</v>
      </c>
      <c r="K8115" s="1420"/>
      <c r="L8115" s="1421"/>
      <c r="M8115" s="1419"/>
    </row>
    <row r="8116" spans="2:13" hidden="1">
      <c r="B8116" s="1415"/>
      <c r="C8116" s="1575" t="s">
        <v>4025</v>
      </c>
      <c r="D8116" s="1416" t="s">
        <v>4024</v>
      </c>
      <c r="G8116" s="1416"/>
      <c r="H8116" s="1470" t="s">
        <v>6290</v>
      </c>
      <c r="I8116" s="1425" t="s">
        <v>5939</v>
      </c>
      <c r="J8116" s="1419" t="s">
        <v>1279</v>
      </c>
      <c r="K8116" s="1420">
        <v>35</v>
      </c>
      <c r="L8116" s="1421">
        <v>129412.5</v>
      </c>
      <c r="M8116" s="1422">
        <f>K8116*L8116</f>
        <v>4529437.5</v>
      </c>
    </row>
    <row r="8117" spans="2:13" hidden="1">
      <c r="B8117" s="1415"/>
      <c r="C8117" s="1575" t="s">
        <v>4025</v>
      </c>
      <c r="D8117" s="1416" t="s">
        <v>4024</v>
      </c>
      <c r="G8117" s="1416"/>
      <c r="H8117" s="1470" t="s">
        <v>6293</v>
      </c>
      <c r="I8117" s="1425" t="s">
        <v>5940</v>
      </c>
      <c r="J8117" s="1419" t="s">
        <v>1279</v>
      </c>
      <c r="K8117" s="1420">
        <v>40</v>
      </c>
      <c r="L8117" s="1421">
        <v>102637.5</v>
      </c>
      <c r="M8117" s="1422">
        <f>K8117*L8117</f>
        <v>4105500</v>
      </c>
    </row>
    <row r="8118" spans="2:13" hidden="1">
      <c r="B8118" s="1415"/>
      <c r="C8118" s="1575" t="s">
        <v>4025</v>
      </c>
      <c r="D8118" s="1416" t="s">
        <v>4024</v>
      </c>
      <c r="G8118" s="1416"/>
      <c r="H8118" s="1470" t="s">
        <v>6296</v>
      </c>
      <c r="I8118" s="1425" t="s">
        <v>5941</v>
      </c>
      <c r="J8118" s="1419" t="s">
        <v>1279</v>
      </c>
      <c r="K8118" s="1420">
        <v>15</v>
      </c>
      <c r="L8118" s="1421">
        <v>49087.5</v>
      </c>
      <c r="M8118" s="1422">
        <f>K8118*L8118</f>
        <v>736312.5</v>
      </c>
    </row>
    <row r="8119" spans="2:13" hidden="1">
      <c r="B8119" s="1415"/>
      <c r="C8119" s="1575" t="s">
        <v>4025</v>
      </c>
      <c r="D8119" s="1416" t="s">
        <v>4024</v>
      </c>
      <c r="G8119" s="1416"/>
      <c r="H8119" s="1470" t="s">
        <v>6297</v>
      </c>
      <c r="I8119" s="1425" t="s">
        <v>5942</v>
      </c>
      <c r="J8119" s="1419" t="s">
        <v>1279</v>
      </c>
      <c r="K8119" s="1420">
        <v>12</v>
      </c>
      <c r="L8119" s="1421">
        <v>17850</v>
      </c>
      <c r="M8119" s="1422">
        <f>K8119*L8119</f>
        <v>214200</v>
      </c>
    </row>
    <row r="8120" spans="2:13" hidden="1">
      <c r="B8120" s="1415"/>
      <c r="C8120" s="1575" t="s">
        <v>4025</v>
      </c>
      <c r="D8120" s="1416" t="s">
        <v>4024</v>
      </c>
      <c r="G8120" s="1416" t="s">
        <v>50</v>
      </c>
      <c r="H8120" s="1423" t="s">
        <v>2248</v>
      </c>
      <c r="I8120" s="1423"/>
      <c r="J8120" s="1419" t="s">
        <v>50</v>
      </c>
      <c r="K8120" s="1420"/>
      <c r="L8120" s="1421"/>
      <c r="M8120" s="1419"/>
    </row>
    <row r="8121" spans="2:13" hidden="1">
      <c r="B8121" s="1415"/>
      <c r="C8121" s="1575" t="s">
        <v>4025</v>
      </c>
      <c r="D8121" s="1416" t="s">
        <v>4024</v>
      </c>
      <c r="G8121" s="1416"/>
      <c r="H8121" s="1493" t="s">
        <v>6290</v>
      </c>
      <c r="I8121" s="1425" t="s">
        <v>5944</v>
      </c>
      <c r="J8121" s="1419" t="s">
        <v>1170</v>
      </c>
      <c r="K8121" s="1420">
        <v>1</v>
      </c>
      <c r="L8121" s="1421">
        <v>223125</v>
      </c>
      <c r="M8121" s="1422">
        <f>K8121*L8121</f>
        <v>223125</v>
      </c>
    </row>
    <row r="8122" spans="2:13" hidden="1">
      <c r="B8122" s="1415"/>
      <c r="C8122" s="1575" t="s">
        <v>4025</v>
      </c>
      <c r="D8122" s="1416" t="s">
        <v>4024</v>
      </c>
      <c r="G8122" s="1416" t="s">
        <v>50</v>
      </c>
      <c r="H8122" s="1427" t="s">
        <v>2264</v>
      </c>
      <c r="I8122" s="1423"/>
      <c r="J8122" s="1419" t="s">
        <v>50</v>
      </c>
      <c r="K8122" s="1420"/>
      <c r="L8122" s="1421"/>
      <c r="M8122" s="1419"/>
    </row>
    <row r="8123" spans="2:13" hidden="1">
      <c r="B8123" s="1415"/>
      <c r="C8123" s="1575" t="s">
        <v>4025</v>
      </c>
      <c r="D8123" s="1416" t="s">
        <v>4024</v>
      </c>
      <c r="G8123" s="1416" t="s">
        <v>50</v>
      </c>
      <c r="H8123" s="1427" t="s">
        <v>2265</v>
      </c>
      <c r="I8123" s="1423"/>
      <c r="J8123" s="1419" t="s">
        <v>50</v>
      </c>
      <c r="K8123" s="1420"/>
      <c r="L8123" s="1421"/>
      <c r="M8123" s="1419"/>
    </row>
    <row r="8124" spans="2:13" hidden="1">
      <c r="B8124" s="1415"/>
      <c r="C8124" s="1575" t="s">
        <v>4025</v>
      </c>
      <c r="D8124" s="1416" t="s">
        <v>4024</v>
      </c>
      <c r="G8124" s="1416"/>
      <c r="H8124" s="1427" t="s">
        <v>2266</v>
      </c>
      <c r="I8124" s="1424"/>
      <c r="J8124" s="1419" t="s">
        <v>50</v>
      </c>
      <c r="K8124" s="1420"/>
      <c r="L8124" s="1421"/>
      <c r="M8124" s="1422"/>
    </row>
    <row r="8125" spans="2:13" hidden="1">
      <c r="B8125" s="1415"/>
      <c r="C8125" s="1575" t="s">
        <v>4025</v>
      </c>
      <c r="D8125" s="1416" t="s">
        <v>4024</v>
      </c>
      <c r="G8125" s="1416"/>
      <c r="H8125" s="1427" t="s">
        <v>1916</v>
      </c>
      <c r="I8125" s="1424"/>
      <c r="J8125" s="1419" t="s">
        <v>50</v>
      </c>
      <c r="K8125" s="1420"/>
      <c r="L8125" s="1421"/>
      <c r="M8125" s="1422"/>
    </row>
    <row r="8126" spans="2:13" hidden="1">
      <c r="B8126" s="1415"/>
      <c r="C8126" s="1575" t="s">
        <v>4025</v>
      </c>
      <c r="D8126" s="1416" t="s">
        <v>4024</v>
      </c>
      <c r="G8126" s="1416"/>
      <c r="H8126" s="1470" t="s">
        <v>6290</v>
      </c>
      <c r="I8126" s="1425" t="s">
        <v>5934</v>
      </c>
      <c r="J8126" s="1419" t="s">
        <v>1279</v>
      </c>
      <c r="K8126" s="1420">
        <v>8</v>
      </c>
      <c r="L8126" s="1421">
        <v>129412.5</v>
      </c>
      <c r="M8126" s="1422">
        <f>K8126*L8126</f>
        <v>1035300</v>
      </c>
    </row>
    <row r="8127" spans="2:13" hidden="1">
      <c r="B8127" s="1415"/>
      <c r="C8127" s="1575" t="s">
        <v>4025</v>
      </c>
      <c r="D8127" s="1416" t="s">
        <v>4024</v>
      </c>
      <c r="G8127" s="1416"/>
      <c r="H8127" s="1470" t="s">
        <v>6293</v>
      </c>
      <c r="I8127" s="1425" t="s">
        <v>5935</v>
      </c>
      <c r="J8127" s="1419" t="s">
        <v>1279</v>
      </c>
      <c r="K8127" s="1420">
        <v>12</v>
      </c>
      <c r="L8127" s="1421">
        <v>129412.5</v>
      </c>
      <c r="M8127" s="1422">
        <f>K8127*L8127</f>
        <v>1552950</v>
      </c>
    </row>
    <row r="8128" spans="2:13" hidden="1">
      <c r="B8128" s="1415"/>
      <c r="C8128" s="1575" t="s">
        <v>4025</v>
      </c>
      <c r="D8128" s="1416" t="s">
        <v>4024</v>
      </c>
      <c r="G8128" s="1416"/>
      <c r="H8128" s="1470" t="s">
        <v>6296</v>
      </c>
      <c r="I8128" s="1425" t="s">
        <v>5936</v>
      </c>
      <c r="J8128" s="1419" t="s">
        <v>1279</v>
      </c>
      <c r="K8128" s="1420">
        <v>40</v>
      </c>
      <c r="L8128" s="1421">
        <v>129412.5</v>
      </c>
      <c r="M8128" s="1422">
        <f>K8128*L8128</f>
        <v>5176500</v>
      </c>
    </row>
    <row r="8129" spans="2:13" hidden="1">
      <c r="B8129" s="1415"/>
      <c r="C8129" s="1575" t="s">
        <v>4025</v>
      </c>
      <c r="D8129" s="1416" t="s">
        <v>4024</v>
      </c>
      <c r="G8129" s="1416"/>
      <c r="H8129" s="1470" t="s">
        <v>6297</v>
      </c>
      <c r="I8129" s="1425" t="s">
        <v>2308</v>
      </c>
      <c r="J8129" s="1419" t="s">
        <v>1256</v>
      </c>
      <c r="K8129" s="1420">
        <v>8</v>
      </c>
      <c r="L8129" s="1421">
        <v>312375</v>
      </c>
      <c r="M8129" s="1422">
        <f>K8129*L8129</f>
        <v>2499000</v>
      </c>
    </row>
    <row r="8130" spans="2:13" s="778" customFormat="1" hidden="1">
      <c r="C8130" s="775"/>
      <c r="D8130" s="780"/>
      <c r="E8130" s="780"/>
      <c r="F8130" s="780"/>
      <c r="G8130" s="780"/>
      <c r="H8130" s="780"/>
      <c r="I8130" s="774"/>
      <c r="J8130" s="779"/>
      <c r="K8130" s="783"/>
      <c r="L8130" s="784"/>
      <c r="M8130" s="779"/>
    </row>
    <row r="8131" spans="2:13" hidden="1">
      <c r="B8131" s="774"/>
      <c r="D8131" s="780"/>
      <c r="G8131" s="780"/>
      <c r="H8131" s="780"/>
      <c r="K8131" s="783"/>
      <c r="L8131" s="784"/>
    </row>
    <row r="8132" spans="2:13" ht="15" hidden="1" thickBot="1">
      <c r="G8132" s="782"/>
      <c r="K8132" s="783"/>
      <c r="L8132" s="785"/>
      <c r="M8132" s="786">
        <f>SUM(M8:M8129)</f>
        <v>219092834108.87952</v>
      </c>
    </row>
    <row r="8133" spans="2:13">
      <c r="M8133" s="1520">
        <f>SUM(M8:M8129)</f>
        <v>219092834108.87952</v>
      </c>
    </row>
  </sheetData>
  <autoFilter ref="D4:M8132" xr:uid="{3F4632FD-E155-4018-AB34-A90C7C0449FF}">
    <filterColumn colId="0">
      <filters blank="1">
        <filter val="PEK MEP"/>
      </filters>
    </filterColumn>
    <filterColumn colId="5">
      <filters>
        <filter val="Instalasi Ceiling &amp; Wall Fan, dgn kabel NYM 3 x 2.5 mm dalam pipa PVC HI dia 20"/>
        <filter val="Instalasi Exhaust Fan Sirocco, dgn kabel NYM 3 x 2.5 mm dalam pipa PVC HI dia 20"/>
        <filter val="Instalasi Horn/wall Speaker, dgn kabel NYMHY 2 x 1.5 mm dalam pipa PVC HI dia 21"/>
        <filter val="Instalasi Speaker, dgn kabel NYMHY 2 x 1.5 mm dalam pipa PVC HI dia 20"/>
        <filter val="Instalasi Volume Control, dgn kabel NYMHY 3 x 1.5 mm dalam pipa PVC HI dia 20"/>
        <filter val="Instalasi Wall Exhaust Fan, dgn kabel NYM 3 x 2.5 mm dalam pipa PVC HI dia 21"/>
        <filter val="Pipa PVC Class D 100 mm"/>
        <filter val="Pipa PVC Class D 150 mm"/>
      </filters>
    </filterColumn>
  </autoFilter>
  <mergeCells count="5">
    <mergeCell ref="H6:I6"/>
    <mergeCell ref="H4267:I4267"/>
    <mergeCell ref="B2:D2"/>
    <mergeCell ref="G2:L2"/>
    <mergeCell ref="H3:I3"/>
  </mergeCells>
  <pageMargins left="0.51181102362204722" right="0.51181102362204722" top="0.55118110236220474" bottom="0.55118110236220474" header="0.31496062992125984" footer="0.31496062992125984"/>
  <pageSetup paperSize="9" scale="45" fitToHeight="0" orientation="portrait" r:id="rId1"/>
  <rowBreaks count="1" manualBreakCount="1">
    <brk id="2665" min="1" max="12" man="1"/>
  </rowBreaks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7030A0"/>
    <pageSetUpPr fitToPage="1"/>
  </sheetPr>
  <dimension ref="A1:AW546"/>
  <sheetViews>
    <sheetView view="pageBreakPreview" topLeftCell="T2" zoomScale="60" zoomScaleNormal="40" workbookViewId="0">
      <pane ySplit="9" topLeftCell="A242" activePane="bottomLeft" state="frozen"/>
      <selection activeCell="T2" sqref="T2"/>
      <selection pane="bottomLeft" activeCell="AA81" sqref="AA81"/>
    </sheetView>
  </sheetViews>
  <sheetFormatPr defaultColWidth="8.296875" defaultRowHeight="20" customHeight="1" outlineLevelCol="1"/>
  <cols>
    <col min="1" max="1" width="1.09765625" style="652" hidden="1" customWidth="1"/>
    <col min="2" max="3" width="9.19921875" style="653" hidden="1" customWidth="1"/>
    <col min="4" max="4" width="3.09765625" style="653" hidden="1" customWidth="1"/>
    <col min="5" max="5" width="1.19921875" style="653" hidden="1" customWidth="1"/>
    <col min="6" max="6" width="52.59765625" style="653" hidden="1" customWidth="1"/>
    <col min="7" max="7" width="9" style="653" hidden="1" customWidth="1"/>
    <col min="8" max="8" width="19.8984375" style="654" hidden="1" customWidth="1"/>
    <col min="9" max="9" width="16.59765625" style="652" hidden="1" customWidth="1"/>
    <col min="10" max="10" width="17.296875" style="652" hidden="1" customWidth="1"/>
    <col min="11" max="12" width="9.19921875" style="653" hidden="1" customWidth="1"/>
    <col min="13" max="13" width="3.09765625" style="653" hidden="1" customWidth="1"/>
    <col min="14" max="14" width="1.19921875" style="653" hidden="1" customWidth="1"/>
    <col min="15" max="15" width="52.59765625" style="653" hidden="1" customWidth="1"/>
    <col min="16" max="16" width="9" style="653" hidden="1" customWidth="1"/>
    <col min="17" max="17" width="19.8984375" style="654" hidden="1" customWidth="1"/>
    <col min="18" max="18" width="16.59765625" style="652" hidden="1" customWidth="1"/>
    <col min="19" max="19" width="17.8984375" style="652" hidden="1" customWidth="1"/>
    <col min="20" max="20" width="17.8984375" style="652" customWidth="1"/>
    <col min="21" max="22" width="12.296875" style="653" customWidth="1"/>
    <col min="23" max="23" width="14.296875" style="653" hidden="1" customWidth="1"/>
    <col min="24" max="24" width="12.296875" style="653" hidden="1" customWidth="1"/>
    <col min="25" max="25" width="52.59765625" style="653" customWidth="1"/>
    <col min="26" max="26" width="12.296875" style="655" customWidth="1"/>
    <col min="27" max="27" width="22.3984375" style="654" bestFit="1" customWidth="1"/>
    <col min="28" max="28" width="16.59765625" style="652" hidden="1" customWidth="1"/>
    <col min="29" max="29" width="17.3984375" style="652" hidden="1" customWidth="1" outlineLevel="1"/>
    <col min="30" max="31" width="9.19921875" style="653" hidden="1" customWidth="1" outlineLevel="1"/>
    <col min="32" max="32" width="3.09765625" style="653" hidden="1" customWidth="1" outlineLevel="1"/>
    <col min="33" max="33" width="1.19921875" style="653" hidden="1" customWidth="1" outlineLevel="1"/>
    <col min="34" max="34" width="52.59765625" style="653" hidden="1" customWidth="1" outlineLevel="1"/>
    <col min="35" max="35" width="9" style="655" hidden="1" customWidth="1" outlineLevel="1"/>
    <col min="36" max="36" width="19.8984375" style="654" hidden="1" customWidth="1" outlineLevel="1"/>
    <col min="37" max="37" width="16.59765625" style="652" hidden="1" customWidth="1" outlineLevel="1"/>
    <col min="38" max="38" width="18.296875" style="652" hidden="1" customWidth="1" outlineLevel="1"/>
    <col min="39" max="40" width="9.19921875" style="653" hidden="1" customWidth="1" outlineLevel="1"/>
    <col min="41" max="41" width="3.09765625" style="653" hidden="1" customWidth="1" outlineLevel="1"/>
    <col min="42" max="42" width="1.19921875" style="653" hidden="1" customWidth="1" outlineLevel="1"/>
    <col min="43" max="43" width="52.59765625" style="653" hidden="1" customWidth="1" outlineLevel="1"/>
    <col min="44" max="44" width="9" style="653" hidden="1" customWidth="1" outlineLevel="1"/>
    <col min="45" max="45" width="19.8984375" style="654" hidden="1" customWidth="1" outlineLevel="1"/>
    <col min="46" max="46" width="16.59765625" style="652" hidden="1" customWidth="1" collapsed="1"/>
    <col min="47" max="47" width="19.8984375" style="654" customWidth="1"/>
    <col min="48" max="48" width="18.59765625" style="652" customWidth="1"/>
    <col min="49" max="49" width="22.59765625" style="652" customWidth="1"/>
    <col min="50" max="16384" width="8.296875" style="652"/>
  </cols>
  <sheetData>
    <row r="1" spans="2:49" ht="36.75" customHeight="1">
      <c r="B1" s="655">
        <v>1</v>
      </c>
      <c r="C1" s="655">
        <f t="shared" ref="C1:H1" si="0">B1+1</f>
        <v>2</v>
      </c>
      <c r="D1" s="655">
        <f t="shared" si="0"/>
        <v>3</v>
      </c>
      <c r="E1" s="655">
        <f t="shared" si="0"/>
        <v>4</v>
      </c>
      <c r="F1" s="655">
        <f t="shared" si="0"/>
        <v>5</v>
      </c>
      <c r="G1" s="655">
        <f t="shared" si="0"/>
        <v>6</v>
      </c>
      <c r="H1" s="656">
        <f t="shared" si="0"/>
        <v>7</v>
      </c>
      <c r="I1" s="1647"/>
      <c r="J1" s="1647"/>
      <c r="K1" s="655">
        <v>1</v>
      </c>
      <c r="L1" s="655">
        <f t="shared" ref="L1:Q1" si="1">K1+1</f>
        <v>2</v>
      </c>
      <c r="M1" s="655">
        <f t="shared" si="1"/>
        <v>3</v>
      </c>
      <c r="N1" s="655">
        <f t="shared" si="1"/>
        <v>4</v>
      </c>
      <c r="O1" s="655">
        <f t="shared" si="1"/>
        <v>5</v>
      </c>
      <c r="P1" s="655">
        <f t="shared" si="1"/>
        <v>6</v>
      </c>
      <c r="Q1" s="656">
        <f t="shared" si="1"/>
        <v>7</v>
      </c>
      <c r="R1" s="1647"/>
      <c r="S1" s="1647"/>
      <c r="T1" s="614"/>
      <c r="U1" s="655">
        <v>1</v>
      </c>
      <c r="V1" s="655">
        <f t="shared" ref="V1:AA1" si="2">U1+1</f>
        <v>2</v>
      </c>
      <c r="W1" s="655">
        <f t="shared" si="2"/>
        <v>3</v>
      </c>
      <c r="X1" s="655">
        <f t="shared" si="2"/>
        <v>4</v>
      </c>
      <c r="Y1" s="655">
        <f t="shared" si="2"/>
        <v>5</v>
      </c>
      <c r="Z1" s="655">
        <f t="shared" si="2"/>
        <v>6</v>
      </c>
      <c r="AA1" s="656">
        <f t="shared" si="2"/>
        <v>7</v>
      </c>
      <c r="AB1" s="1647"/>
      <c r="AC1" s="1647"/>
      <c r="AD1" s="655">
        <v>1</v>
      </c>
      <c r="AE1" s="655">
        <f t="shared" ref="AE1:AJ1" si="3">AD1+1</f>
        <v>2</v>
      </c>
      <c r="AF1" s="655">
        <f t="shared" si="3"/>
        <v>3</v>
      </c>
      <c r="AG1" s="655">
        <f t="shared" si="3"/>
        <v>4</v>
      </c>
      <c r="AH1" s="655">
        <f t="shared" si="3"/>
        <v>5</v>
      </c>
      <c r="AI1" s="655">
        <f t="shared" si="3"/>
        <v>6</v>
      </c>
      <c r="AJ1" s="656">
        <f t="shared" si="3"/>
        <v>7</v>
      </c>
      <c r="AK1" s="1647"/>
      <c r="AL1" s="1647"/>
      <c r="AM1" s="655">
        <v>1</v>
      </c>
      <c r="AN1" s="655">
        <f t="shared" ref="AN1:AS1" si="4">AM1+1</f>
        <v>2</v>
      </c>
      <c r="AO1" s="655">
        <f t="shared" si="4"/>
        <v>3</v>
      </c>
      <c r="AP1" s="655">
        <f t="shared" si="4"/>
        <v>4</v>
      </c>
      <c r="AQ1" s="655">
        <f t="shared" si="4"/>
        <v>5</v>
      </c>
      <c r="AR1" s="655">
        <f t="shared" si="4"/>
        <v>6</v>
      </c>
      <c r="AS1" s="656">
        <f t="shared" si="4"/>
        <v>7</v>
      </c>
      <c r="AU1" s="1648" t="s">
        <v>4026</v>
      </c>
      <c r="AV1" s="1648"/>
      <c r="AW1" s="1648"/>
    </row>
    <row r="2" spans="2:49" ht="20" customHeight="1">
      <c r="B2" s="657" t="s">
        <v>4027</v>
      </c>
      <c r="C2" s="658"/>
      <c r="D2" s="658"/>
      <c r="E2" s="658"/>
      <c r="F2" s="659"/>
      <c r="G2" s="658"/>
      <c r="H2" s="660"/>
      <c r="I2" s="691"/>
      <c r="J2" s="691"/>
      <c r="K2" s="657" t="s">
        <v>4027</v>
      </c>
      <c r="L2" s="658"/>
      <c r="M2" s="658"/>
      <c r="N2" s="658"/>
      <c r="O2" s="659"/>
      <c r="P2" s="658"/>
      <c r="Q2" s="660"/>
      <c r="R2" s="691"/>
      <c r="S2" s="691"/>
      <c r="T2" s="691"/>
      <c r="U2" s="657" t="s">
        <v>4027</v>
      </c>
      <c r="V2" s="658"/>
      <c r="W2" s="658"/>
      <c r="X2" s="658"/>
      <c r="Y2" s="659"/>
      <c r="Z2" s="709"/>
      <c r="AA2" s="660"/>
      <c r="AB2" s="691"/>
      <c r="AC2" s="691"/>
      <c r="AD2" s="657" t="s">
        <v>4027</v>
      </c>
      <c r="AE2" s="658"/>
      <c r="AF2" s="658"/>
      <c r="AG2" s="658"/>
      <c r="AH2" s="659"/>
      <c r="AI2" s="709"/>
      <c r="AJ2" s="660"/>
      <c r="AK2" s="691"/>
      <c r="AL2" s="691"/>
      <c r="AM2" s="657" t="s">
        <v>4027</v>
      </c>
      <c r="AN2" s="658"/>
      <c r="AO2" s="658"/>
      <c r="AP2" s="658"/>
      <c r="AQ2" s="659"/>
      <c r="AR2" s="658"/>
      <c r="AS2" s="660"/>
      <c r="AT2" s="691"/>
      <c r="AU2" s="660"/>
      <c r="AV2" s="691"/>
    </row>
    <row r="3" spans="2:49" ht="20" customHeight="1">
      <c r="B3" s="661"/>
      <c r="C3" s="662"/>
      <c r="D3" s="662"/>
      <c r="E3" s="662"/>
      <c r="G3" s="662"/>
      <c r="H3" s="663"/>
      <c r="I3" s="692"/>
      <c r="J3" s="692"/>
      <c r="K3" s="661"/>
      <c r="L3" s="662"/>
      <c r="M3" s="662"/>
      <c r="N3" s="662"/>
      <c r="P3" s="662"/>
      <c r="Q3" s="663"/>
      <c r="R3" s="692"/>
      <c r="S3" s="692"/>
      <c r="T3" s="692"/>
      <c r="U3" s="661"/>
      <c r="V3" s="662"/>
      <c r="W3" s="662"/>
      <c r="X3" s="662"/>
      <c r="Z3" s="710"/>
      <c r="AA3" s="663"/>
      <c r="AB3" s="692"/>
      <c r="AC3" s="692"/>
      <c r="AD3" s="661"/>
      <c r="AE3" s="662"/>
      <c r="AF3" s="662"/>
      <c r="AG3" s="662"/>
      <c r="AI3" s="710"/>
      <c r="AJ3" s="663"/>
      <c r="AK3" s="692"/>
      <c r="AL3" s="692"/>
      <c r="AM3" s="661"/>
      <c r="AN3" s="662"/>
      <c r="AO3" s="662"/>
      <c r="AP3" s="662"/>
      <c r="AR3" s="662"/>
      <c r="AS3" s="663"/>
      <c r="AT3" s="692"/>
      <c r="AU3" s="663"/>
      <c r="AV3" s="692"/>
    </row>
    <row r="4" spans="2:49" ht="20" customHeight="1">
      <c r="B4" s="661" t="s">
        <v>4028</v>
      </c>
      <c r="C4" s="662"/>
      <c r="D4" s="662"/>
      <c r="E4" s="662" t="s">
        <v>2</v>
      </c>
      <c r="F4" s="653" t="s">
        <v>4029</v>
      </c>
      <c r="G4" s="662"/>
      <c r="H4" s="663"/>
      <c r="I4" s="691"/>
      <c r="J4" s="691"/>
      <c r="K4" s="661" t="s">
        <v>4028</v>
      </c>
      <c r="L4" s="662"/>
      <c r="M4" s="662"/>
      <c r="N4" s="662" t="s">
        <v>2</v>
      </c>
      <c r="O4" s="653" t="s">
        <v>4029</v>
      </c>
      <c r="P4" s="662"/>
      <c r="Q4" s="663"/>
      <c r="R4" s="691"/>
      <c r="S4" s="691"/>
      <c r="T4" s="691"/>
      <c r="U4" s="661" t="s">
        <v>4028</v>
      </c>
      <c r="V4" s="662"/>
      <c r="W4" s="662"/>
      <c r="X4" s="662" t="s">
        <v>2</v>
      </c>
      <c r="Y4" s="653" t="s">
        <v>4029</v>
      </c>
      <c r="Z4" s="710"/>
      <c r="AA4" s="663"/>
      <c r="AB4" s="691"/>
      <c r="AC4" s="691"/>
      <c r="AD4" s="661" t="s">
        <v>4028</v>
      </c>
      <c r="AE4" s="662"/>
      <c r="AF4" s="662"/>
      <c r="AG4" s="662" t="s">
        <v>2</v>
      </c>
      <c r="AH4" s="653" t="s">
        <v>4029</v>
      </c>
      <c r="AI4" s="710"/>
      <c r="AJ4" s="663"/>
      <c r="AK4" s="691"/>
      <c r="AL4" s="691"/>
      <c r="AM4" s="661" t="s">
        <v>4028</v>
      </c>
      <c r="AN4" s="662"/>
      <c r="AO4" s="662"/>
      <c r="AP4" s="662" t="s">
        <v>2</v>
      </c>
      <c r="AQ4" s="653" t="s">
        <v>4029</v>
      </c>
      <c r="AR4" s="662"/>
      <c r="AS4" s="663"/>
      <c r="AT4" s="691"/>
      <c r="AU4" s="663"/>
      <c r="AV4" s="691"/>
    </row>
    <row r="5" spans="2:49" ht="20" customHeight="1">
      <c r="B5" s="661" t="s">
        <v>4010</v>
      </c>
      <c r="C5" s="662"/>
      <c r="D5" s="662"/>
      <c r="E5" s="662" t="s">
        <v>2</v>
      </c>
      <c r="F5" s="653" t="s">
        <v>47</v>
      </c>
      <c r="G5" s="662"/>
      <c r="H5" s="663"/>
      <c r="I5" s="692"/>
      <c r="J5" s="692"/>
      <c r="K5" s="661" t="s">
        <v>4010</v>
      </c>
      <c r="L5" s="662"/>
      <c r="M5" s="662"/>
      <c r="N5" s="662" t="s">
        <v>2</v>
      </c>
      <c r="O5" s="653" t="s">
        <v>4030</v>
      </c>
      <c r="P5" s="662"/>
      <c r="Q5" s="663"/>
      <c r="R5" s="692"/>
      <c r="S5" s="692"/>
      <c r="T5" s="692"/>
      <c r="U5" s="661" t="s">
        <v>4010</v>
      </c>
      <c r="V5" s="662"/>
      <c r="W5" s="662"/>
      <c r="X5" s="662" t="s">
        <v>2</v>
      </c>
      <c r="Y5" s="653" t="s">
        <v>4031</v>
      </c>
      <c r="Z5" s="710"/>
      <c r="AA5" s="663"/>
      <c r="AB5" s="692"/>
      <c r="AC5" s="692"/>
      <c r="AD5" s="661" t="s">
        <v>4010</v>
      </c>
      <c r="AE5" s="662"/>
      <c r="AF5" s="662"/>
      <c r="AG5" s="662" t="s">
        <v>2</v>
      </c>
      <c r="AH5" s="653" t="s">
        <v>4032</v>
      </c>
      <c r="AI5" s="710"/>
      <c r="AJ5" s="663"/>
      <c r="AK5" s="692"/>
      <c r="AL5" s="692"/>
      <c r="AM5" s="661" t="s">
        <v>4010</v>
      </c>
      <c r="AN5" s="662"/>
      <c r="AO5" s="662"/>
      <c r="AP5" s="662" t="s">
        <v>2</v>
      </c>
      <c r="AQ5" s="653" t="s">
        <v>4033</v>
      </c>
      <c r="AR5" s="662"/>
      <c r="AS5" s="663"/>
      <c r="AT5" s="692"/>
      <c r="AU5" s="663"/>
      <c r="AV5" s="692"/>
    </row>
    <row r="6" spans="2:49" ht="19.5" customHeight="1">
      <c r="B6" s="661"/>
      <c r="C6" s="662"/>
      <c r="D6" s="662"/>
      <c r="E6" s="662"/>
      <c r="G6" s="662"/>
      <c r="H6" s="663"/>
      <c r="K6" s="661"/>
      <c r="L6" s="662"/>
      <c r="M6" s="662"/>
      <c r="N6" s="662"/>
      <c r="P6" s="662"/>
      <c r="Q6" s="663"/>
      <c r="U6" s="661"/>
      <c r="V6" s="662"/>
      <c r="W6" s="662"/>
      <c r="X6" s="662"/>
      <c r="Z6" s="710"/>
      <c r="AA6" s="663"/>
      <c r="AD6" s="661"/>
      <c r="AE6" s="662"/>
      <c r="AF6" s="662"/>
      <c r="AG6" s="662"/>
      <c r="AI6" s="710"/>
      <c r="AJ6" s="663"/>
      <c r="AM6" s="661"/>
      <c r="AN6" s="662"/>
      <c r="AO6" s="662"/>
      <c r="AP6" s="662"/>
      <c r="AR6" s="662"/>
      <c r="AS6" s="663"/>
      <c r="AU6" s="663"/>
    </row>
    <row r="7" spans="2:49" ht="15.5">
      <c r="B7" s="1641" t="s">
        <v>4034</v>
      </c>
      <c r="C7" s="1629" t="s">
        <v>4035</v>
      </c>
      <c r="D7" s="664"/>
      <c r="E7" s="665"/>
      <c r="F7" s="1635" t="s">
        <v>4036</v>
      </c>
      <c r="G7" s="1643" t="s">
        <v>4037</v>
      </c>
      <c r="H7" s="666" t="s">
        <v>4038</v>
      </c>
      <c r="K7" s="1633" t="s">
        <v>4034</v>
      </c>
      <c r="L7" s="1639" t="s">
        <v>4035</v>
      </c>
      <c r="M7" s="664"/>
      <c r="N7" s="665"/>
      <c r="O7" s="1635" t="s">
        <v>4036</v>
      </c>
      <c r="P7" s="1629" t="s">
        <v>4037</v>
      </c>
      <c r="Q7" s="701" t="s">
        <v>4038</v>
      </c>
      <c r="U7" s="1631" t="s">
        <v>4034</v>
      </c>
      <c r="V7" s="1633" t="s">
        <v>4035</v>
      </c>
      <c r="W7" s="664"/>
      <c r="X7" s="665"/>
      <c r="Y7" s="1635" t="s">
        <v>4036</v>
      </c>
      <c r="Z7" s="1629" t="s">
        <v>4037</v>
      </c>
      <c r="AA7" s="701" t="s">
        <v>4038</v>
      </c>
      <c r="AD7" s="1631" t="s">
        <v>4034</v>
      </c>
      <c r="AE7" s="1633" t="s">
        <v>4035</v>
      </c>
      <c r="AF7" s="664"/>
      <c r="AG7" s="665"/>
      <c r="AH7" s="1635" t="s">
        <v>4036</v>
      </c>
      <c r="AI7" s="1629" t="s">
        <v>4037</v>
      </c>
      <c r="AJ7" s="701" t="s">
        <v>4038</v>
      </c>
      <c r="AM7" s="1631" t="s">
        <v>4034</v>
      </c>
      <c r="AN7" s="1633" t="s">
        <v>4035</v>
      </c>
      <c r="AO7" s="664"/>
      <c r="AP7" s="665"/>
      <c r="AQ7" s="1635" t="s">
        <v>4036</v>
      </c>
      <c r="AR7" s="1637" t="s">
        <v>4037</v>
      </c>
      <c r="AS7" s="711" t="s">
        <v>4038</v>
      </c>
      <c r="AU7" s="701" t="s">
        <v>4038</v>
      </c>
    </row>
    <row r="8" spans="2:49" ht="20" customHeight="1">
      <c r="B8" s="1642"/>
      <c r="C8" s="1630"/>
      <c r="D8" s="667"/>
      <c r="E8" s="668"/>
      <c r="F8" s="1636"/>
      <c r="G8" s="1644"/>
      <c r="H8" s="669" t="s">
        <v>4039</v>
      </c>
      <c r="K8" s="1634"/>
      <c r="L8" s="1640"/>
      <c r="M8" s="667"/>
      <c r="N8" s="668"/>
      <c r="O8" s="1636"/>
      <c r="P8" s="1630"/>
      <c r="Q8" s="702" t="s">
        <v>4039</v>
      </c>
      <c r="U8" s="1632"/>
      <c r="V8" s="1634"/>
      <c r="W8" s="667"/>
      <c r="X8" s="668"/>
      <c r="Y8" s="1636"/>
      <c r="Z8" s="1630"/>
      <c r="AA8" s="702" t="s">
        <v>4039</v>
      </c>
      <c r="AD8" s="1632"/>
      <c r="AE8" s="1634"/>
      <c r="AF8" s="667"/>
      <c r="AG8" s="668"/>
      <c r="AH8" s="1636"/>
      <c r="AI8" s="1630"/>
      <c r="AJ8" s="702" t="s">
        <v>4039</v>
      </c>
      <c r="AM8" s="1632"/>
      <c r="AN8" s="1634"/>
      <c r="AO8" s="667"/>
      <c r="AP8" s="668"/>
      <c r="AQ8" s="1636"/>
      <c r="AR8" s="1638"/>
      <c r="AS8" s="712" t="s">
        <v>4039</v>
      </c>
      <c r="AU8" s="702" t="s">
        <v>4039</v>
      </c>
    </row>
    <row r="9" spans="2:49" ht="20" customHeight="1">
      <c r="B9" s="670">
        <v>1</v>
      </c>
      <c r="C9" s="671">
        <v>2</v>
      </c>
      <c r="D9" s="672">
        <v>3</v>
      </c>
      <c r="E9" s="673"/>
      <c r="F9" s="674"/>
      <c r="G9" s="675">
        <v>4</v>
      </c>
      <c r="H9" s="676">
        <v>6</v>
      </c>
      <c r="K9" s="693">
        <v>1</v>
      </c>
      <c r="L9" s="694">
        <v>2</v>
      </c>
      <c r="M9" s="672">
        <v>3</v>
      </c>
      <c r="N9" s="673"/>
      <c r="O9" s="674"/>
      <c r="P9" s="671">
        <v>4</v>
      </c>
      <c r="Q9" s="703">
        <v>6</v>
      </c>
      <c r="U9" s="704">
        <v>1</v>
      </c>
      <c r="V9" s="693">
        <v>2</v>
      </c>
      <c r="W9" s="672">
        <v>3</v>
      </c>
      <c r="X9" s="673"/>
      <c r="Y9" s="674"/>
      <c r="Z9" s="671">
        <v>4</v>
      </c>
      <c r="AA9" s="703">
        <v>6</v>
      </c>
      <c r="AD9" s="704">
        <v>1</v>
      </c>
      <c r="AE9" s="693">
        <v>2</v>
      </c>
      <c r="AF9" s="672">
        <v>3</v>
      </c>
      <c r="AG9" s="673"/>
      <c r="AH9" s="674"/>
      <c r="AI9" s="671">
        <v>4</v>
      </c>
      <c r="AJ9" s="703">
        <v>6</v>
      </c>
      <c r="AM9" s="704">
        <v>1</v>
      </c>
      <c r="AN9" s="693">
        <v>2</v>
      </c>
      <c r="AO9" s="672">
        <v>3</v>
      </c>
      <c r="AP9" s="673"/>
      <c r="AQ9" s="674"/>
      <c r="AR9" s="713">
        <v>4</v>
      </c>
      <c r="AS9" s="714">
        <v>6</v>
      </c>
      <c r="AU9" s="703">
        <v>6</v>
      </c>
    </row>
    <row r="10" spans="2:49" ht="20" customHeight="1">
      <c r="B10" s="681" t="s">
        <v>11</v>
      </c>
      <c r="C10" s="682"/>
      <c r="D10" s="683"/>
      <c r="E10" s="682"/>
      <c r="F10" s="684" t="s">
        <v>4040</v>
      </c>
      <c r="G10" s="680"/>
      <c r="H10" s="685"/>
      <c r="I10" s="695"/>
      <c r="J10" s="695"/>
      <c r="K10" s="683" t="s">
        <v>11</v>
      </c>
      <c r="L10" s="696"/>
      <c r="M10" s="683"/>
      <c r="N10" s="682"/>
      <c r="O10" s="684" t="s">
        <v>4040</v>
      </c>
      <c r="P10" s="697"/>
      <c r="Q10" s="706"/>
      <c r="R10" s="695"/>
      <c r="S10" s="695"/>
      <c r="T10" s="695"/>
      <c r="U10" s="1519" t="s">
        <v>6572</v>
      </c>
      <c r="V10" s="1508" t="s">
        <v>6573</v>
      </c>
      <c r="W10" s="1508" t="s">
        <v>6574</v>
      </c>
      <c r="X10" s="1509" t="s">
        <v>6575</v>
      </c>
      <c r="Y10" s="1510" t="s">
        <v>6576</v>
      </c>
      <c r="Z10" s="1511" t="s">
        <v>6577</v>
      </c>
      <c r="AA10" s="1512" t="s">
        <v>6578</v>
      </c>
      <c r="AB10" s="695"/>
      <c r="AC10" s="695"/>
      <c r="AD10" s="707" t="s">
        <v>11</v>
      </c>
      <c r="AE10" s="683"/>
      <c r="AF10" s="683"/>
      <c r="AG10" s="682"/>
      <c r="AH10" s="684" t="s">
        <v>4040</v>
      </c>
      <c r="AI10" s="697"/>
      <c r="AJ10" s="706"/>
      <c r="AK10" s="695"/>
      <c r="AL10" s="695"/>
      <c r="AM10" s="707" t="s">
        <v>11</v>
      </c>
      <c r="AN10" s="683"/>
      <c r="AO10" s="683"/>
      <c r="AP10" s="682"/>
      <c r="AQ10" s="684" t="s">
        <v>4040</v>
      </c>
      <c r="AR10" s="715"/>
      <c r="AS10" s="706"/>
      <c r="AT10" s="695"/>
      <c r="AU10" s="706"/>
    </row>
    <row r="11" spans="2:49" ht="20" customHeight="1">
      <c r="B11" s="686">
        <v>1</v>
      </c>
      <c r="C11" s="687" t="s">
        <v>4041</v>
      </c>
      <c r="D11" s="688"/>
      <c r="E11" s="689"/>
      <c r="F11" s="679" t="s">
        <v>4042</v>
      </c>
      <c r="G11" s="688" t="s">
        <v>4043</v>
      </c>
      <c r="H11" s="685">
        <f>AU12*$AW$12</f>
        <v>0</v>
      </c>
      <c r="I11" s="695"/>
      <c r="J11" s="695"/>
      <c r="K11" s="698">
        <v>1</v>
      </c>
      <c r="L11" s="699" t="s">
        <v>4041</v>
      </c>
      <c r="M11" s="688"/>
      <c r="N11" s="689"/>
      <c r="O11" s="679" t="s">
        <v>4042</v>
      </c>
      <c r="P11" s="689" t="s">
        <v>4043</v>
      </c>
      <c r="Q11" s="706">
        <f>AU12*$AW$12</f>
        <v>0</v>
      </c>
      <c r="R11" s="695"/>
      <c r="S11" s="695"/>
      <c r="T11" s="695"/>
      <c r="U11" s="1518" t="s">
        <v>11</v>
      </c>
      <c r="V11" s="683"/>
      <c r="W11" s="683"/>
      <c r="X11" s="682"/>
      <c r="Y11" s="684" t="s">
        <v>4040</v>
      </c>
      <c r="Z11" s="697"/>
      <c r="AA11" s="706"/>
      <c r="AB11" s="695"/>
      <c r="AC11" s="695"/>
      <c r="AD11" s="708">
        <v>1</v>
      </c>
      <c r="AE11" s="698" t="s">
        <v>4041</v>
      </c>
      <c r="AF11" s="688"/>
      <c r="AG11" s="689"/>
      <c r="AH11" s="679" t="s">
        <v>4042</v>
      </c>
      <c r="AI11" s="689" t="s">
        <v>4043</v>
      </c>
      <c r="AJ11" s="706">
        <f>AU12*$AW$12</f>
        <v>0</v>
      </c>
      <c r="AK11" s="695"/>
      <c r="AL11" s="695"/>
      <c r="AM11" s="708">
        <v>1</v>
      </c>
      <c r="AN11" s="698" t="s">
        <v>4041</v>
      </c>
      <c r="AO11" s="688"/>
      <c r="AP11" s="689"/>
      <c r="AQ11" s="679" t="s">
        <v>4042</v>
      </c>
      <c r="AR11" s="716" t="s">
        <v>4043</v>
      </c>
      <c r="AS11" s="706">
        <f>AU12*$AW$12</f>
        <v>0</v>
      </c>
      <c r="AT11" s="695"/>
    </row>
    <row r="12" spans="2:49" ht="20" customHeight="1">
      <c r="B12" s="686">
        <f>B11+1</f>
        <v>2</v>
      </c>
      <c r="C12" s="687" t="s">
        <v>4044</v>
      </c>
      <c r="D12" s="688"/>
      <c r="E12" s="689"/>
      <c r="F12" s="679" t="s">
        <v>4045</v>
      </c>
      <c r="G12" s="688" t="s">
        <v>4046</v>
      </c>
      <c r="H12" s="685">
        <f>AU13*$AW$12</f>
        <v>83780.185004744897</v>
      </c>
      <c r="I12" s="695"/>
      <c r="J12" s="695"/>
      <c r="K12" s="698">
        <f>K11+1</f>
        <v>2</v>
      </c>
      <c r="L12" s="699" t="s">
        <v>4044</v>
      </c>
      <c r="M12" s="688"/>
      <c r="N12" s="689"/>
      <c r="O12" s="679" t="s">
        <v>4045</v>
      </c>
      <c r="P12" s="689" t="s">
        <v>4046</v>
      </c>
      <c r="Q12" s="706">
        <f>AU13*$AW$12</f>
        <v>83780.185004744897</v>
      </c>
      <c r="R12" s="695"/>
      <c r="S12" s="695"/>
      <c r="T12" s="695"/>
      <c r="U12" s="1513">
        <v>1</v>
      </c>
      <c r="V12" s="698" t="s">
        <v>4041</v>
      </c>
      <c r="W12" s="688"/>
      <c r="X12" s="689"/>
      <c r="Y12" s="679" t="s">
        <v>4042</v>
      </c>
      <c r="Z12" s="689" t="s">
        <v>4043</v>
      </c>
      <c r="AA12" s="706">
        <f>AU12*$AW$12</f>
        <v>0</v>
      </c>
      <c r="AB12" s="695"/>
      <c r="AC12" s="695"/>
      <c r="AD12" s="708">
        <f>AD11+1</f>
        <v>2</v>
      </c>
      <c r="AE12" s="698" t="s">
        <v>4044</v>
      </c>
      <c r="AF12" s="688"/>
      <c r="AG12" s="689"/>
      <c r="AH12" s="679" t="s">
        <v>4045</v>
      </c>
      <c r="AI12" s="689" t="s">
        <v>4046</v>
      </c>
      <c r="AJ12" s="706">
        <f>AU13*$AW$12</f>
        <v>83780.185004744897</v>
      </c>
      <c r="AK12" s="695"/>
      <c r="AL12" s="695"/>
      <c r="AM12" s="708">
        <f>AM11+1</f>
        <v>2</v>
      </c>
      <c r="AN12" s="698" t="s">
        <v>4044</v>
      </c>
      <c r="AO12" s="688"/>
      <c r="AP12" s="689"/>
      <c r="AQ12" s="679" t="s">
        <v>4045</v>
      </c>
      <c r="AR12" s="716" t="s">
        <v>4046</v>
      </c>
      <c r="AS12" s="706">
        <f>AU13*$AW$12</f>
        <v>83780.185004744897</v>
      </c>
      <c r="AT12" s="695"/>
      <c r="AU12" s="706">
        <v>0</v>
      </c>
      <c r="AV12" s="652" t="s">
        <v>4047</v>
      </c>
      <c r="AW12" s="652">
        <v>1</v>
      </c>
    </row>
    <row r="13" spans="2:49" ht="20" customHeight="1">
      <c r="B13" s="686">
        <f t="shared" ref="B13:B77" si="5">B12+1</f>
        <v>3</v>
      </c>
      <c r="C13" s="687" t="s">
        <v>4048</v>
      </c>
      <c r="D13" s="688"/>
      <c r="E13" s="689"/>
      <c r="F13" s="679" t="s">
        <v>4049</v>
      </c>
      <c r="G13" s="688" t="s">
        <v>4046</v>
      </c>
      <c r="H13" s="685">
        <f>AU14*$AW$12</f>
        <v>938900</v>
      </c>
      <c r="I13" s="695"/>
      <c r="J13" s="695"/>
      <c r="K13" s="698">
        <f t="shared" ref="K13:K76" si="6">K12+1</f>
        <v>3</v>
      </c>
      <c r="L13" s="699" t="s">
        <v>4048</v>
      </c>
      <c r="M13" s="688"/>
      <c r="N13" s="689"/>
      <c r="O13" s="679" t="s">
        <v>4049</v>
      </c>
      <c r="P13" s="689" t="s">
        <v>4046</v>
      </c>
      <c r="Q13" s="706">
        <f>AU14*$AW$12</f>
        <v>938900</v>
      </c>
      <c r="R13" s="695"/>
      <c r="S13" s="695"/>
      <c r="T13" s="695"/>
      <c r="U13" s="1513">
        <f t="shared" ref="U13:U34" si="7">U12+1</f>
        <v>2</v>
      </c>
      <c r="V13" s="698" t="s">
        <v>4044</v>
      </c>
      <c r="W13" s="688"/>
      <c r="X13" s="689"/>
      <c r="Y13" s="679" t="s">
        <v>4045</v>
      </c>
      <c r="Z13" s="689" t="s">
        <v>4046</v>
      </c>
      <c r="AA13" s="706">
        <f>AU13*$AW$12</f>
        <v>83780.185004744897</v>
      </c>
      <c r="AB13" s="695"/>
      <c r="AC13" s="695"/>
      <c r="AD13" s="708">
        <f t="shared" ref="AD13:AD76" si="8">AD12+1</f>
        <v>3</v>
      </c>
      <c r="AE13" s="698" t="s">
        <v>4048</v>
      </c>
      <c r="AF13" s="688"/>
      <c r="AG13" s="689"/>
      <c r="AH13" s="679" t="s">
        <v>4049</v>
      </c>
      <c r="AI13" s="689" t="s">
        <v>4046</v>
      </c>
      <c r="AJ13" s="706">
        <f>AU14*$AW$12</f>
        <v>938900</v>
      </c>
      <c r="AK13" s="695"/>
      <c r="AL13" s="695"/>
      <c r="AM13" s="708">
        <f t="shared" ref="AM13:AM76" si="9">AM12+1</f>
        <v>3</v>
      </c>
      <c r="AN13" s="698" t="s">
        <v>4048</v>
      </c>
      <c r="AO13" s="688"/>
      <c r="AP13" s="689"/>
      <c r="AQ13" s="679" t="s">
        <v>4049</v>
      </c>
      <c r="AR13" s="716" t="s">
        <v>4046</v>
      </c>
      <c r="AS13" s="706">
        <f>AU14*$AW$12</f>
        <v>938900</v>
      </c>
      <c r="AT13" s="695"/>
      <c r="AU13" s="706">
        <v>83780.185004744897</v>
      </c>
    </row>
    <row r="14" spans="2:49" ht="20" customHeight="1">
      <c r="B14" s="686">
        <f t="shared" si="5"/>
        <v>4</v>
      </c>
      <c r="C14" s="687" t="s">
        <v>4050</v>
      </c>
      <c r="D14" s="688"/>
      <c r="E14" s="689"/>
      <c r="F14" s="679" t="s">
        <v>4051</v>
      </c>
      <c r="G14" s="688" t="s">
        <v>4052</v>
      </c>
      <c r="H14" s="685">
        <v>330675.31603459798</v>
      </c>
      <c r="I14" s="695"/>
      <c r="J14" s="700"/>
      <c r="K14" s="698">
        <f t="shared" si="6"/>
        <v>4</v>
      </c>
      <c r="L14" s="699" t="s">
        <v>4050</v>
      </c>
      <c r="M14" s="688"/>
      <c r="N14" s="689"/>
      <c r="O14" s="679" t="s">
        <v>4051</v>
      </c>
      <c r="P14" s="689" t="s">
        <v>4052</v>
      </c>
      <c r="Q14" s="706">
        <v>330675.31603459798</v>
      </c>
      <c r="R14" s="695"/>
      <c r="S14" s="700"/>
      <c r="T14" s="700"/>
      <c r="U14" s="1513">
        <f t="shared" si="7"/>
        <v>3</v>
      </c>
      <c r="V14" s="698" t="s">
        <v>4048</v>
      </c>
      <c r="W14" s="688"/>
      <c r="X14" s="689"/>
      <c r="Y14" s="679" t="s">
        <v>4049</v>
      </c>
      <c r="Z14" s="689" t="s">
        <v>4046</v>
      </c>
      <c r="AA14" s="706">
        <f>AU14*$AW$12</f>
        <v>938900</v>
      </c>
      <c r="AB14" s="695"/>
      <c r="AC14" s="700"/>
      <c r="AD14" s="708">
        <f t="shared" si="8"/>
        <v>4</v>
      </c>
      <c r="AE14" s="698" t="s">
        <v>4050</v>
      </c>
      <c r="AF14" s="688"/>
      <c r="AG14" s="689"/>
      <c r="AH14" s="679" t="s">
        <v>4051</v>
      </c>
      <c r="AI14" s="689" t="s">
        <v>4052</v>
      </c>
      <c r="AJ14" s="706">
        <v>330675.31603459798</v>
      </c>
      <c r="AK14" s="695"/>
      <c r="AL14" s="700"/>
      <c r="AM14" s="708">
        <f t="shared" si="9"/>
        <v>4</v>
      </c>
      <c r="AN14" s="698" t="s">
        <v>4050</v>
      </c>
      <c r="AO14" s="688"/>
      <c r="AP14" s="689"/>
      <c r="AQ14" s="679" t="s">
        <v>4051</v>
      </c>
      <c r="AR14" s="716" t="s">
        <v>4052</v>
      </c>
      <c r="AS14" s="706">
        <v>330675.31603459798</v>
      </c>
      <c r="AT14" s="695"/>
      <c r="AU14" s="706">
        <v>938900</v>
      </c>
      <c r="AV14" s="649"/>
    </row>
    <row r="15" spans="2:49" ht="20" customHeight="1">
      <c r="B15" s="686">
        <f t="shared" si="5"/>
        <v>5</v>
      </c>
      <c r="C15" s="687" t="s">
        <v>4053</v>
      </c>
      <c r="D15" s="688"/>
      <c r="E15" s="689"/>
      <c r="F15" s="679" t="s">
        <v>4054</v>
      </c>
      <c r="G15" s="688" t="s">
        <v>4052</v>
      </c>
      <c r="H15" s="685">
        <f>AU16*$AW$12</f>
        <v>376590.81836327299</v>
      </c>
      <c r="I15" s="695"/>
      <c r="J15" s="700"/>
      <c r="K15" s="698">
        <f t="shared" si="6"/>
        <v>5</v>
      </c>
      <c r="L15" s="699" t="s">
        <v>4053</v>
      </c>
      <c r="M15" s="688"/>
      <c r="N15" s="689"/>
      <c r="O15" s="679" t="s">
        <v>4054</v>
      </c>
      <c r="P15" s="689" t="s">
        <v>4052</v>
      </c>
      <c r="Q15" s="706">
        <f>AU16*$AW$12</f>
        <v>376590.81836327299</v>
      </c>
      <c r="R15" s="695"/>
      <c r="S15" s="700"/>
      <c r="T15" s="700"/>
      <c r="U15" s="1513">
        <f t="shared" si="7"/>
        <v>4</v>
      </c>
      <c r="V15" s="698" t="s">
        <v>4050</v>
      </c>
      <c r="W15" s="688"/>
      <c r="X15" s="689"/>
      <c r="Y15" s="679" t="s">
        <v>4051</v>
      </c>
      <c r="Z15" s="689" t="s">
        <v>4052</v>
      </c>
      <c r="AA15" s="706">
        <v>330675.31603459798</v>
      </c>
      <c r="AB15" s="695"/>
      <c r="AC15" s="700"/>
      <c r="AD15" s="708">
        <f t="shared" si="8"/>
        <v>5</v>
      </c>
      <c r="AE15" s="698" t="s">
        <v>4053</v>
      </c>
      <c r="AF15" s="688"/>
      <c r="AG15" s="689"/>
      <c r="AH15" s="679" t="s">
        <v>4054</v>
      </c>
      <c r="AI15" s="689" t="s">
        <v>4052</v>
      </c>
      <c r="AJ15" s="706">
        <f>AU16*$AW$12</f>
        <v>376590.81836327299</v>
      </c>
      <c r="AK15" s="695"/>
      <c r="AL15" s="700"/>
      <c r="AM15" s="708">
        <f t="shared" si="9"/>
        <v>5</v>
      </c>
      <c r="AN15" s="698" t="s">
        <v>4053</v>
      </c>
      <c r="AO15" s="688"/>
      <c r="AP15" s="689"/>
      <c r="AQ15" s="679" t="s">
        <v>4054</v>
      </c>
      <c r="AR15" s="716" t="s">
        <v>4052</v>
      </c>
      <c r="AS15" s="706">
        <f>AU16*$AW$12</f>
        <v>376590.81836327299</v>
      </c>
      <c r="AT15" s="695"/>
      <c r="AU15" s="706">
        <v>330675.31603459798</v>
      </c>
      <c r="AV15" s="649"/>
    </row>
    <row r="16" spans="2:49" ht="20" customHeight="1">
      <c r="B16" s="686">
        <f t="shared" si="5"/>
        <v>6</v>
      </c>
      <c r="C16" s="687" t="s">
        <v>4055</v>
      </c>
      <c r="D16" s="688"/>
      <c r="E16" s="689"/>
      <c r="F16" s="679" t="s">
        <v>4056</v>
      </c>
      <c r="G16" s="688" t="s">
        <v>75</v>
      </c>
      <c r="H16" s="685">
        <f>AU17*$AW$12</f>
        <v>125000</v>
      </c>
      <c r="I16" s="695"/>
      <c r="J16" s="700"/>
      <c r="K16" s="698">
        <f t="shared" si="6"/>
        <v>6</v>
      </c>
      <c r="L16" s="699" t="s">
        <v>4055</v>
      </c>
      <c r="M16" s="688"/>
      <c r="N16" s="689"/>
      <c r="O16" s="679" t="s">
        <v>4056</v>
      </c>
      <c r="P16" s="689" t="s">
        <v>75</v>
      </c>
      <c r="Q16" s="706">
        <f>AU17*$AW$12</f>
        <v>125000</v>
      </c>
      <c r="R16" s="695"/>
      <c r="S16" s="700"/>
      <c r="T16" s="700"/>
      <c r="U16" s="1513">
        <f t="shared" si="7"/>
        <v>5</v>
      </c>
      <c r="V16" s="698" t="s">
        <v>4053</v>
      </c>
      <c r="W16" s="688"/>
      <c r="X16" s="689"/>
      <c r="Y16" s="679" t="s">
        <v>4054</v>
      </c>
      <c r="Z16" s="689" t="s">
        <v>4052</v>
      </c>
      <c r="AA16" s="706">
        <f>AU16*$AW$12</f>
        <v>376590.81836327299</v>
      </c>
      <c r="AB16" s="695"/>
      <c r="AC16" s="700"/>
      <c r="AD16" s="708">
        <f t="shared" si="8"/>
        <v>6</v>
      </c>
      <c r="AE16" s="698" t="s">
        <v>4055</v>
      </c>
      <c r="AF16" s="688"/>
      <c r="AG16" s="689"/>
      <c r="AH16" s="679" t="s">
        <v>4056</v>
      </c>
      <c r="AI16" s="689" t="s">
        <v>75</v>
      </c>
      <c r="AJ16" s="706">
        <f>AU17*$AW$12</f>
        <v>125000</v>
      </c>
      <c r="AK16" s="695"/>
      <c r="AL16" s="700"/>
      <c r="AM16" s="708">
        <f t="shared" si="9"/>
        <v>6</v>
      </c>
      <c r="AN16" s="698" t="s">
        <v>4055</v>
      </c>
      <c r="AO16" s="688"/>
      <c r="AP16" s="689"/>
      <c r="AQ16" s="679" t="s">
        <v>4056</v>
      </c>
      <c r="AR16" s="716" t="s">
        <v>75</v>
      </c>
      <c r="AS16" s="706">
        <f>AU17*$AW$12</f>
        <v>125000</v>
      </c>
      <c r="AT16" s="695"/>
      <c r="AU16" s="706">
        <v>376590.81836327299</v>
      </c>
      <c r="AV16" s="649"/>
    </row>
    <row r="17" spans="1:48" ht="20" customHeight="1">
      <c r="B17" s="686">
        <f t="shared" si="5"/>
        <v>7</v>
      </c>
      <c r="C17" s="687" t="s">
        <v>4057</v>
      </c>
      <c r="D17" s="688"/>
      <c r="E17" s="689"/>
      <c r="F17" s="679" t="s">
        <v>4058</v>
      </c>
      <c r="G17" s="688" t="s">
        <v>4059</v>
      </c>
      <c r="H17" s="685">
        <v>69675.142857142899</v>
      </c>
      <c r="I17" s="695"/>
      <c r="J17" s="700"/>
      <c r="K17" s="698">
        <f t="shared" si="6"/>
        <v>7</v>
      </c>
      <c r="L17" s="699" t="s">
        <v>4057</v>
      </c>
      <c r="M17" s="688"/>
      <c r="N17" s="689"/>
      <c r="O17" s="679" t="s">
        <v>4058</v>
      </c>
      <c r="P17" s="689" t="s">
        <v>4059</v>
      </c>
      <c r="Q17" s="706">
        <v>69675.142857142899</v>
      </c>
      <c r="R17" s="695"/>
      <c r="S17" s="700"/>
      <c r="T17" s="700"/>
      <c r="U17" s="1513">
        <f t="shared" si="7"/>
        <v>6</v>
      </c>
      <c r="V17" s="698" t="s">
        <v>4055</v>
      </c>
      <c r="W17" s="688"/>
      <c r="X17" s="689"/>
      <c r="Y17" s="679" t="s">
        <v>4056</v>
      </c>
      <c r="Z17" s="689" t="s">
        <v>75</v>
      </c>
      <c r="AA17" s="706">
        <f>AU17*$AW$12</f>
        <v>125000</v>
      </c>
      <c r="AB17" s="695"/>
      <c r="AC17" s="700"/>
      <c r="AD17" s="708">
        <f t="shared" si="8"/>
        <v>7</v>
      </c>
      <c r="AE17" s="698" t="s">
        <v>4057</v>
      </c>
      <c r="AF17" s="688"/>
      <c r="AG17" s="689"/>
      <c r="AH17" s="679" t="s">
        <v>4058</v>
      </c>
      <c r="AI17" s="689" t="s">
        <v>4059</v>
      </c>
      <c r="AJ17" s="706">
        <f>AU18*$AW$12</f>
        <v>69675.142857142899</v>
      </c>
      <c r="AK17" s="695"/>
      <c r="AL17" s="700"/>
      <c r="AM17" s="708">
        <f t="shared" si="9"/>
        <v>7</v>
      </c>
      <c r="AN17" s="698" t="s">
        <v>4057</v>
      </c>
      <c r="AO17" s="688"/>
      <c r="AP17" s="689"/>
      <c r="AQ17" s="679" t="s">
        <v>4058</v>
      </c>
      <c r="AR17" s="716" t="s">
        <v>4059</v>
      </c>
      <c r="AS17" s="706">
        <f>AU18*$AW$12</f>
        <v>69675.142857142899</v>
      </c>
      <c r="AT17" s="695"/>
      <c r="AU17" s="706">
        <v>125000</v>
      </c>
      <c r="AV17" s="649"/>
    </row>
    <row r="18" spans="1:48" ht="20" customHeight="1">
      <c r="B18" s="686">
        <f t="shared" si="5"/>
        <v>8</v>
      </c>
      <c r="C18" s="687" t="s">
        <v>4060</v>
      </c>
      <c r="D18" s="688"/>
      <c r="E18" s="689"/>
      <c r="F18" s="679" t="s">
        <v>4061</v>
      </c>
      <c r="G18" s="688" t="s">
        <v>4059</v>
      </c>
      <c r="H18" s="685">
        <v>22648.4283185313</v>
      </c>
      <c r="I18" s="695"/>
      <c r="J18" s="700"/>
      <c r="K18" s="698">
        <f t="shared" si="6"/>
        <v>8</v>
      </c>
      <c r="L18" s="699" t="s">
        <v>4060</v>
      </c>
      <c r="M18" s="688"/>
      <c r="N18" s="689"/>
      <c r="O18" s="679" t="s">
        <v>4061</v>
      </c>
      <c r="P18" s="689" t="s">
        <v>4059</v>
      </c>
      <c r="Q18" s="706">
        <v>22648.4283185313</v>
      </c>
      <c r="R18" s="695"/>
      <c r="S18" s="700"/>
      <c r="T18" s="700"/>
      <c r="U18" s="1513">
        <f t="shared" si="7"/>
        <v>7</v>
      </c>
      <c r="V18" s="698" t="s">
        <v>4057</v>
      </c>
      <c r="W18" s="688"/>
      <c r="X18" s="689"/>
      <c r="Y18" s="679" t="s">
        <v>4058</v>
      </c>
      <c r="Z18" s="689" t="s">
        <v>4059</v>
      </c>
      <c r="AA18" s="706">
        <f>AU18*$AW$12</f>
        <v>69675.142857142899</v>
      </c>
      <c r="AB18" s="695"/>
      <c r="AC18" s="700"/>
      <c r="AD18" s="708">
        <f t="shared" si="8"/>
        <v>8</v>
      </c>
      <c r="AE18" s="698" t="s">
        <v>4060</v>
      </c>
      <c r="AF18" s="688"/>
      <c r="AG18" s="689"/>
      <c r="AH18" s="679" t="s">
        <v>4061</v>
      </c>
      <c r="AI18" s="689" t="s">
        <v>4059</v>
      </c>
      <c r="AJ18" s="706">
        <v>22648.4283185313</v>
      </c>
      <c r="AK18" s="695"/>
      <c r="AL18" s="700"/>
      <c r="AM18" s="708">
        <f t="shared" si="9"/>
        <v>8</v>
      </c>
      <c r="AN18" s="698" t="s">
        <v>4060</v>
      </c>
      <c r="AO18" s="688"/>
      <c r="AP18" s="689"/>
      <c r="AQ18" s="679" t="s">
        <v>4061</v>
      </c>
      <c r="AR18" s="716" t="s">
        <v>4059</v>
      </c>
      <c r="AS18" s="706">
        <v>22648.4283185313</v>
      </c>
      <c r="AT18" s="695"/>
      <c r="AU18" s="706">
        <v>69675.142857142899</v>
      </c>
      <c r="AV18" s="649"/>
    </row>
    <row r="19" spans="1:48" s="649" customFormat="1" ht="20" customHeight="1">
      <c r="A19" s="690">
        <v>2</v>
      </c>
      <c r="B19" s="686">
        <f t="shared" si="5"/>
        <v>9</v>
      </c>
      <c r="C19" s="687" t="s">
        <v>4062</v>
      </c>
      <c r="D19" s="688"/>
      <c r="E19" s="689"/>
      <c r="F19" s="679" t="s">
        <v>4063</v>
      </c>
      <c r="G19" s="688" t="s">
        <v>70</v>
      </c>
      <c r="H19" s="685">
        <v>1000</v>
      </c>
      <c r="I19" s="695"/>
      <c r="J19" s="700"/>
      <c r="K19" s="698">
        <f t="shared" si="6"/>
        <v>9</v>
      </c>
      <c r="L19" s="699" t="s">
        <v>4062</v>
      </c>
      <c r="M19" s="688"/>
      <c r="N19" s="689"/>
      <c r="O19" s="679" t="s">
        <v>4063</v>
      </c>
      <c r="P19" s="689" t="s">
        <v>70</v>
      </c>
      <c r="Q19" s="706">
        <v>1000</v>
      </c>
      <c r="R19" s="695"/>
      <c r="S19" s="700"/>
      <c r="T19" s="700"/>
      <c r="U19" s="1513">
        <f t="shared" si="7"/>
        <v>8</v>
      </c>
      <c r="V19" s="698" t="s">
        <v>4060</v>
      </c>
      <c r="W19" s="688"/>
      <c r="X19" s="689"/>
      <c r="Y19" s="679" t="s">
        <v>4061</v>
      </c>
      <c r="Z19" s="689" t="s">
        <v>4059</v>
      </c>
      <c r="AA19" s="706">
        <v>22648.4283185313</v>
      </c>
      <c r="AB19" s="695"/>
      <c r="AC19" s="700"/>
      <c r="AD19" s="708">
        <f t="shared" si="8"/>
        <v>9</v>
      </c>
      <c r="AE19" s="698" t="s">
        <v>4062</v>
      </c>
      <c r="AF19" s="688"/>
      <c r="AG19" s="689"/>
      <c r="AH19" s="679" t="s">
        <v>4063</v>
      </c>
      <c r="AI19" s="689" t="s">
        <v>70</v>
      </c>
      <c r="AJ19" s="706">
        <v>1000</v>
      </c>
      <c r="AK19" s="695"/>
      <c r="AL19" s="700"/>
      <c r="AM19" s="708">
        <f t="shared" si="9"/>
        <v>9</v>
      </c>
      <c r="AN19" s="698" t="s">
        <v>4062</v>
      </c>
      <c r="AO19" s="688"/>
      <c r="AP19" s="689"/>
      <c r="AQ19" s="679" t="s">
        <v>4063</v>
      </c>
      <c r="AR19" s="716" t="s">
        <v>70</v>
      </c>
      <c r="AS19" s="706">
        <v>1000</v>
      </c>
      <c r="AT19" s="695"/>
      <c r="AU19" s="706">
        <v>22648.4283185313</v>
      </c>
    </row>
    <row r="20" spans="1:48" s="649" customFormat="1" ht="20" customHeight="1">
      <c r="A20" s="690">
        <v>2</v>
      </c>
      <c r="B20" s="686">
        <f t="shared" si="5"/>
        <v>10</v>
      </c>
      <c r="C20" s="687" t="s">
        <v>4064</v>
      </c>
      <c r="D20" s="688"/>
      <c r="E20" s="689"/>
      <c r="F20" s="679" t="s">
        <v>4065</v>
      </c>
      <c r="G20" s="688" t="s">
        <v>70</v>
      </c>
      <c r="H20" s="685">
        <f t="shared" ref="H20:H55" si="10">AU21*$AW$12</f>
        <v>5000</v>
      </c>
      <c r="I20" s="695"/>
      <c r="J20" s="700"/>
      <c r="K20" s="698">
        <f t="shared" si="6"/>
        <v>10</v>
      </c>
      <c r="L20" s="699" t="s">
        <v>4064</v>
      </c>
      <c r="M20" s="688"/>
      <c r="N20" s="689"/>
      <c r="O20" s="679" t="s">
        <v>4065</v>
      </c>
      <c r="P20" s="689" t="s">
        <v>70</v>
      </c>
      <c r="Q20" s="706">
        <f t="shared" ref="Q20:Q67" si="11">AU21*$AW$12</f>
        <v>5000</v>
      </c>
      <c r="R20" s="695"/>
      <c r="S20" s="700"/>
      <c r="T20" s="700"/>
      <c r="U20" s="1513">
        <f t="shared" si="7"/>
        <v>9</v>
      </c>
      <c r="V20" s="698" t="s">
        <v>4062</v>
      </c>
      <c r="W20" s="688"/>
      <c r="X20" s="689"/>
      <c r="Y20" s="679" t="s">
        <v>4063</v>
      </c>
      <c r="Z20" s="689" t="s">
        <v>70</v>
      </c>
      <c r="AA20" s="706">
        <v>1000</v>
      </c>
      <c r="AB20" s="695"/>
      <c r="AC20" s="700"/>
      <c r="AD20" s="708">
        <f t="shared" si="8"/>
        <v>10</v>
      </c>
      <c r="AE20" s="698" t="s">
        <v>4064</v>
      </c>
      <c r="AF20" s="688"/>
      <c r="AG20" s="689"/>
      <c r="AH20" s="679" t="s">
        <v>4065</v>
      </c>
      <c r="AI20" s="689" t="s">
        <v>70</v>
      </c>
      <c r="AJ20" s="706">
        <f t="shared" ref="AJ20:AJ31" si="12">AU21*$AW$12</f>
        <v>5000</v>
      </c>
      <c r="AK20" s="695"/>
      <c r="AL20" s="700"/>
      <c r="AM20" s="708">
        <f t="shared" si="9"/>
        <v>10</v>
      </c>
      <c r="AN20" s="698" t="s">
        <v>4064</v>
      </c>
      <c r="AO20" s="688"/>
      <c r="AP20" s="689"/>
      <c r="AQ20" s="679" t="s">
        <v>4065</v>
      </c>
      <c r="AR20" s="716" t="s">
        <v>70</v>
      </c>
      <c r="AS20" s="706">
        <f t="shared" ref="AS20:AS31" si="13">AU21*$AW$12</f>
        <v>5000</v>
      </c>
      <c r="AT20" s="695"/>
      <c r="AU20" s="706">
        <v>1000</v>
      </c>
    </row>
    <row r="21" spans="1:48" s="649" customFormat="1" ht="20" customHeight="1">
      <c r="A21" s="690">
        <v>3</v>
      </c>
      <c r="B21" s="686">
        <f t="shared" si="5"/>
        <v>11</v>
      </c>
      <c r="C21" s="687" t="s">
        <v>4066</v>
      </c>
      <c r="D21" s="688"/>
      <c r="E21" s="689"/>
      <c r="F21" s="679" t="s">
        <v>4067</v>
      </c>
      <c r="G21" s="688" t="s">
        <v>70</v>
      </c>
      <c r="H21" s="685">
        <f t="shared" si="10"/>
        <v>8100</v>
      </c>
      <c r="I21" s="695"/>
      <c r="J21" s="700"/>
      <c r="K21" s="698">
        <f t="shared" si="6"/>
        <v>11</v>
      </c>
      <c r="L21" s="699" t="s">
        <v>4066</v>
      </c>
      <c r="M21" s="688"/>
      <c r="N21" s="689"/>
      <c r="O21" s="679" t="s">
        <v>4067</v>
      </c>
      <c r="P21" s="689" t="s">
        <v>70</v>
      </c>
      <c r="Q21" s="706">
        <f t="shared" si="11"/>
        <v>8100</v>
      </c>
      <c r="R21" s="695"/>
      <c r="S21" s="700"/>
      <c r="T21" s="700"/>
      <c r="U21" s="1513">
        <f t="shared" si="7"/>
        <v>10</v>
      </c>
      <c r="V21" s="698" t="s">
        <v>4064</v>
      </c>
      <c r="W21" s="688"/>
      <c r="X21" s="689"/>
      <c r="Y21" s="679" t="s">
        <v>4065</v>
      </c>
      <c r="Z21" s="689" t="s">
        <v>70</v>
      </c>
      <c r="AA21" s="706">
        <f t="shared" ref="AA21:AA32" si="14">AU21*$AW$12</f>
        <v>5000</v>
      </c>
      <c r="AB21" s="695"/>
      <c r="AC21" s="700"/>
      <c r="AD21" s="708">
        <f t="shared" si="8"/>
        <v>11</v>
      </c>
      <c r="AE21" s="698" t="s">
        <v>4066</v>
      </c>
      <c r="AF21" s="688"/>
      <c r="AG21" s="689"/>
      <c r="AH21" s="679" t="s">
        <v>4067</v>
      </c>
      <c r="AI21" s="689" t="s">
        <v>70</v>
      </c>
      <c r="AJ21" s="706">
        <f t="shared" si="12"/>
        <v>8100</v>
      </c>
      <c r="AK21" s="695"/>
      <c r="AL21" s="700"/>
      <c r="AM21" s="708">
        <f t="shared" si="9"/>
        <v>11</v>
      </c>
      <c r="AN21" s="698" t="s">
        <v>4066</v>
      </c>
      <c r="AO21" s="688"/>
      <c r="AP21" s="689"/>
      <c r="AQ21" s="679" t="s">
        <v>4067</v>
      </c>
      <c r="AR21" s="716" t="s">
        <v>70</v>
      </c>
      <c r="AS21" s="706">
        <f t="shared" si="13"/>
        <v>8100</v>
      </c>
      <c r="AT21" s="695"/>
      <c r="AU21" s="706">
        <v>5000</v>
      </c>
    </row>
    <row r="22" spans="1:48" s="649" customFormat="1" ht="20" customHeight="1">
      <c r="A22" s="690">
        <v>4</v>
      </c>
      <c r="B22" s="686">
        <f t="shared" si="5"/>
        <v>12</v>
      </c>
      <c r="C22" s="687" t="s">
        <v>4068</v>
      </c>
      <c r="D22" s="688"/>
      <c r="E22" s="689"/>
      <c r="F22" s="679" t="s">
        <v>4069</v>
      </c>
      <c r="G22" s="688" t="s">
        <v>70</v>
      </c>
      <c r="H22" s="685">
        <f t="shared" si="10"/>
        <v>200000</v>
      </c>
      <c r="I22" s="695"/>
      <c r="J22" s="695"/>
      <c r="K22" s="698">
        <f t="shared" si="6"/>
        <v>12</v>
      </c>
      <c r="L22" s="699" t="s">
        <v>4068</v>
      </c>
      <c r="M22" s="688"/>
      <c r="N22" s="689"/>
      <c r="O22" s="679" t="s">
        <v>4069</v>
      </c>
      <c r="P22" s="689" t="s">
        <v>70</v>
      </c>
      <c r="Q22" s="706">
        <f t="shared" si="11"/>
        <v>200000</v>
      </c>
      <c r="R22" s="695"/>
      <c r="S22" s="695"/>
      <c r="T22" s="695"/>
      <c r="U22" s="1513">
        <f t="shared" si="7"/>
        <v>11</v>
      </c>
      <c r="V22" s="698" t="s">
        <v>4066</v>
      </c>
      <c r="W22" s="688"/>
      <c r="X22" s="689"/>
      <c r="Y22" s="679" t="s">
        <v>4067</v>
      </c>
      <c r="Z22" s="689" t="s">
        <v>70</v>
      </c>
      <c r="AA22" s="706">
        <f t="shared" si="14"/>
        <v>8100</v>
      </c>
      <c r="AB22" s="695"/>
      <c r="AC22" s="695"/>
      <c r="AD22" s="708">
        <f t="shared" si="8"/>
        <v>12</v>
      </c>
      <c r="AE22" s="698" t="s">
        <v>4068</v>
      </c>
      <c r="AF22" s="688"/>
      <c r="AG22" s="689"/>
      <c r="AH22" s="679" t="s">
        <v>4069</v>
      </c>
      <c r="AI22" s="689" t="s">
        <v>70</v>
      </c>
      <c r="AJ22" s="706">
        <f t="shared" si="12"/>
        <v>200000</v>
      </c>
      <c r="AK22" s="695"/>
      <c r="AL22" s="695"/>
      <c r="AM22" s="708">
        <f t="shared" si="9"/>
        <v>12</v>
      </c>
      <c r="AN22" s="698" t="s">
        <v>4068</v>
      </c>
      <c r="AO22" s="688"/>
      <c r="AP22" s="689"/>
      <c r="AQ22" s="679" t="s">
        <v>4069</v>
      </c>
      <c r="AR22" s="716" t="s">
        <v>70</v>
      </c>
      <c r="AS22" s="706">
        <f t="shared" si="13"/>
        <v>200000</v>
      </c>
      <c r="AT22" s="695"/>
      <c r="AU22" s="706">
        <v>8100</v>
      </c>
      <c r="AV22" s="652"/>
    </row>
    <row r="23" spans="1:48" s="649" customFormat="1" ht="20" customHeight="1">
      <c r="A23" s="690">
        <v>5</v>
      </c>
      <c r="B23" s="686">
        <f t="shared" si="5"/>
        <v>13</v>
      </c>
      <c r="C23" s="687" t="s">
        <v>4070</v>
      </c>
      <c r="D23" s="688"/>
      <c r="E23" s="689"/>
      <c r="F23" s="679" t="s">
        <v>4071</v>
      </c>
      <c r="G23" s="688" t="s">
        <v>4072</v>
      </c>
      <c r="H23" s="685">
        <f t="shared" si="10"/>
        <v>348000</v>
      </c>
      <c r="I23" s="695"/>
      <c r="J23" s="695"/>
      <c r="K23" s="698">
        <f t="shared" si="6"/>
        <v>13</v>
      </c>
      <c r="L23" s="699" t="s">
        <v>4070</v>
      </c>
      <c r="M23" s="688"/>
      <c r="N23" s="689"/>
      <c r="O23" s="679" t="s">
        <v>4071</v>
      </c>
      <c r="P23" s="689" t="s">
        <v>4072</v>
      </c>
      <c r="Q23" s="706">
        <f t="shared" si="11"/>
        <v>348000</v>
      </c>
      <c r="R23" s="695"/>
      <c r="S23" s="695"/>
      <c r="T23" s="695"/>
      <c r="U23" s="1513">
        <f t="shared" si="7"/>
        <v>12</v>
      </c>
      <c r="V23" s="698" t="s">
        <v>4068</v>
      </c>
      <c r="W23" s="688"/>
      <c r="X23" s="689"/>
      <c r="Y23" s="679" t="s">
        <v>4069</v>
      </c>
      <c r="Z23" s="689" t="s">
        <v>70</v>
      </c>
      <c r="AA23" s="706">
        <f t="shared" si="14"/>
        <v>200000</v>
      </c>
      <c r="AB23" s="695"/>
      <c r="AC23" s="695"/>
      <c r="AD23" s="708">
        <f t="shared" si="8"/>
        <v>13</v>
      </c>
      <c r="AE23" s="698" t="s">
        <v>4070</v>
      </c>
      <c r="AF23" s="688"/>
      <c r="AG23" s="689"/>
      <c r="AH23" s="679" t="s">
        <v>4071</v>
      </c>
      <c r="AI23" s="689" t="s">
        <v>4072</v>
      </c>
      <c r="AJ23" s="706">
        <f t="shared" si="12"/>
        <v>348000</v>
      </c>
      <c r="AK23" s="695"/>
      <c r="AL23" s="695"/>
      <c r="AM23" s="708">
        <f t="shared" si="9"/>
        <v>13</v>
      </c>
      <c r="AN23" s="698" t="s">
        <v>4070</v>
      </c>
      <c r="AO23" s="688"/>
      <c r="AP23" s="689"/>
      <c r="AQ23" s="679" t="s">
        <v>4071</v>
      </c>
      <c r="AR23" s="716" t="s">
        <v>4072</v>
      </c>
      <c r="AS23" s="706">
        <f t="shared" si="13"/>
        <v>348000</v>
      </c>
      <c r="AT23" s="695"/>
      <c r="AU23" s="706">
        <v>200000</v>
      </c>
      <c r="AV23" s="652"/>
    </row>
    <row r="24" spans="1:48" s="649" customFormat="1" ht="20" customHeight="1">
      <c r="A24" s="690">
        <v>6</v>
      </c>
      <c r="B24" s="686">
        <f t="shared" si="5"/>
        <v>14</v>
      </c>
      <c r="C24" s="687" t="s">
        <v>4073</v>
      </c>
      <c r="D24" s="688"/>
      <c r="E24" s="689"/>
      <c r="F24" s="679" t="s">
        <v>4074</v>
      </c>
      <c r="G24" s="688" t="s">
        <v>680</v>
      </c>
      <c r="H24" s="685">
        <f t="shared" si="10"/>
        <v>14100</v>
      </c>
      <c r="I24" s="695"/>
      <c r="J24" s="695"/>
      <c r="K24" s="698">
        <f t="shared" si="6"/>
        <v>14</v>
      </c>
      <c r="L24" s="699" t="s">
        <v>4073</v>
      </c>
      <c r="M24" s="688"/>
      <c r="N24" s="689"/>
      <c r="O24" s="679" t="s">
        <v>4074</v>
      </c>
      <c r="P24" s="689" t="s">
        <v>680</v>
      </c>
      <c r="Q24" s="706">
        <f t="shared" si="11"/>
        <v>14100</v>
      </c>
      <c r="R24" s="695"/>
      <c r="S24" s="695"/>
      <c r="T24" s="695"/>
      <c r="U24" s="1513">
        <f t="shared" si="7"/>
        <v>13</v>
      </c>
      <c r="V24" s="698" t="s">
        <v>4070</v>
      </c>
      <c r="W24" s="688"/>
      <c r="X24" s="689"/>
      <c r="Y24" s="679" t="s">
        <v>4071</v>
      </c>
      <c r="Z24" s="689" t="s">
        <v>4072</v>
      </c>
      <c r="AA24" s="706">
        <f t="shared" si="14"/>
        <v>348000</v>
      </c>
      <c r="AB24" s="695"/>
      <c r="AC24" s="695"/>
      <c r="AD24" s="708">
        <f t="shared" si="8"/>
        <v>14</v>
      </c>
      <c r="AE24" s="698" t="s">
        <v>4073</v>
      </c>
      <c r="AF24" s="688"/>
      <c r="AG24" s="689"/>
      <c r="AH24" s="679" t="s">
        <v>4074</v>
      </c>
      <c r="AI24" s="689" t="s">
        <v>680</v>
      </c>
      <c r="AJ24" s="706">
        <f t="shared" si="12"/>
        <v>14100</v>
      </c>
      <c r="AK24" s="695"/>
      <c r="AL24" s="695"/>
      <c r="AM24" s="708">
        <f t="shared" si="9"/>
        <v>14</v>
      </c>
      <c r="AN24" s="698" t="s">
        <v>4073</v>
      </c>
      <c r="AO24" s="688"/>
      <c r="AP24" s="689"/>
      <c r="AQ24" s="679" t="s">
        <v>4074</v>
      </c>
      <c r="AR24" s="716" t="s">
        <v>680</v>
      </c>
      <c r="AS24" s="706">
        <f t="shared" si="13"/>
        <v>14100</v>
      </c>
      <c r="AT24" s="695"/>
      <c r="AU24" s="706">
        <v>348000</v>
      </c>
      <c r="AV24" s="652"/>
    </row>
    <row r="25" spans="1:48" s="649" customFormat="1" ht="20" customHeight="1">
      <c r="A25" s="690">
        <v>6</v>
      </c>
      <c r="B25" s="686">
        <f t="shared" si="5"/>
        <v>15</v>
      </c>
      <c r="C25" s="687" t="s">
        <v>4075</v>
      </c>
      <c r="D25" s="688"/>
      <c r="E25" s="689"/>
      <c r="F25" s="679" t="s">
        <v>4076</v>
      </c>
      <c r="G25" s="688" t="s">
        <v>680</v>
      </c>
      <c r="H25" s="685">
        <f t="shared" si="10"/>
        <v>13000</v>
      </c>
      <c r="I25" s="695"/>
      <c r="J25" s="695"/>
      <c r="K25" s="698">
        <f t="shared" si="6"/>
        <v>15</v>
      </c>
      <c r="L25" s="699" t="s">
        <v>4075</v>
      </c>
      <c r="M25" s="688"/>
      <c r="N25" s="689"/>
      <c r="O25" s="679" t="s">
        <v>4076</v>
      </c>
      <c r="P25" s="689" t="s">
        <v>680</v>
      </c>
      <c r="Q25" s="706">
        <f t="shared" si="11"/>
        <v>13000</v>
      </c>
      <c r="R25" s="695"/>
      <c r="S25" s="695"/>
      <c r="T25" s="695"/>
      <c r="U25" s="1513">
        <f t="shared" si="7"/>
        <v>14</v>
      </c>
      <c r="V25" s="698" t="s">
        <v>4073</v>
      </c>
      <c r="W25" s="688"/>
      <c r="X25" s="689"/>
      <c r="Y25" s="679" t="s">
        <v>4074</v>
      </c>
      <c r="Z25" s="689" t="s">
        <v>680</v>
      </c>
      <c r="AA25" s="706">
        <f t="shared" si="14"/>
        <v>14100</v>
      </c>
      <c r="AB25" s="695"/>
      <c r="AC25" s="695"/>
      <c r="AD25" s="708">
        <f t="shared" si="8"/>
        <v>15</v>
      </c>
      <c r="AE25" s="698" t="s">
        <v>4075</v>
      </c>
      <c r="AF25" s="688"/>
      <c r="AG25" s="689"/>
      <c r="AH25" s="679" t="s">
        <v>4076</v>
      </c>
      <c r="AI25" s="689" t="s">
        <v>680</v>
      </c>
      <c r="AJ25" s="706">
        <f t="shared" si="12"/>
        <v>13000</v>
      </c>
      <c r="AK25" s="695"/>
      <c r="AL25" s="695"/>
      <c r="AM25" s="708">
        <f t="shared" si="9"/>
        <v>15</v>
      </c>
      <c r="AN25" s="698" t="s">
        <v>4075</v>
      </c>
      <c r="AO25" s="688"/>
      <c r="AP25" s="689"/>
      <c r="AQ25" s="679" t="s">
        <v>4076</v>
      </c>
      <c r="AR25" s="716" t="s">
        <v>680</v>
      </c>
      <c r="AS25" s="706">
        <f t="shared" si="13"/>
        <v>13000</v>
      </c>
      <c r="AT25" s="695"/>
      <c r="AU25" s="706">
        <v>14100</v>
      </c>
      <c r="AV25" s="652"/>
    </row>
    <row r="26" spans="1:48" ht="20" customHeight="1">
      <c r="B26" s="686">
        <f t="shared" si="5"/>
        <v>16</v>
      </c>
      <c r="C26" s="687" t="s">
        <v>4077</v>
      </c>
      <c r="D26" s="688"/>
      <c r="E26" s="689"/>
      <c r="F26" s="679" t="s">
        <v>4078</v>
      </c>
      <c r="G26" s="688" t="s">
        <v>4052</v>
      </c>
      <c r="H26" s="685">
        <f t="shared" si="10"/>
        <v>239100</v>
      </c>
      <c r="I26" s="695"/>
      <c r="J26" s="695"/>
      <c r="K26" s="698">
        <f t="shared" si="6"/>
        <v>16</v>
      </c>
      <c r="L26" s="699" t="s">
        <v>4077</v>
      </c>
      <c r="M26" s="688"/>
      <c r="N26" s="689"/>
      <c r="O26" s="679" t="s">
        <v>4078</v>
      </c>
      <c r="P26" s="689" t="s">
        <v>4052</v>
      </c>
      <c r="Q26" s="706">
        <f t="shared" si="11"/>
        <v>239100</v>
      </c>
      <c r="R26" s="695"/>
      <c r="S26" s="695"/>
      <c r="T26" s="695"/>
      <c r="U26" s="1513">
        <f t="shared" si="7"/>
        <v>15</v>
      </c>
      <c r="V26" s="698" t="s">
        <v>4075</v>
      </c>
      <c r="W26" s="688"/>
      <c r="X26" s="689"/>
      <c r="Y26" s="679" t="s">
        <v>4076</v>
      </c>
      <c r="Z26" s="689" t="s">
        <v>680</v>
      </c>
      <c r="AA26" s="706">
        <f t="shared" si="14"/>
        <v>13000</v>
      </c>
      <c r="AB26" s="695"/>
      <c r="AC26" s="695"/>
      <c r="AD26" s="708">
        <f t="shared" si="8"/>
        <v>16</v>
      </c>
      <c r="AE26" s="698" t="s">
        <v>4077</v>
      </c>
      <c r="AF26" s="688"/>
      <c r="AG26" s="689"/>
      <c r="AH26" s="679" t="s">
        <v>4078</v>
      </c>
      <c r="AI26" s="689" t="s">
        <v>4052</v>
      </c>
      <c r="AJ26" s="706">
        <f t="shared" si="12"/>
        <v>239100</v>
      </c>
      <c r="AK26" s="695"/>
      <c r="AL26" s="695"/>
      <c r="AM26" s="708">
        <f t="shared" si="9"/>
        <v>16</v>
      </c>
      <c r="AN26" s="698" t="s">
        <v>4077</v>
      </c>
      <c r="AO26" s="688"/>
      <c r="AP26" s="689"/>
      <c r="AQ26" s="679" t="s">
        <v>4078</v>
      </c>
      <c r="AR26" s="716" t="s">
        <v>4052</v>
      </c>
      <c r="AS26" s="706">
        <f t="shared" si="13"/>
        <v>239100</v>
      </c>
      <c r="AT26" s="695"/>
      <c r="AU26" s="706">
        <v>13000</v>
      </c>
    </row>
    <row r="27" spans="1:48" ht="20" customHeight="1">
      <c r="B27" s="686">
        <f t="shared" si="5"/>
        <v>17</v>
      </c>
      <c r="C27" s="687" t="s">
        <v>4079</v>
      </c>
      <c r="D27" s="688"/>
      <c r="E27" s="689"/>
      <c r="F27" s="679" t="s">
        <v>4080</v>
      </c>
      <c r="G27" s="688" t="s">
        <v>70</v>
      </c>
      <c r="H27" s="685">
        <f t="shared" si="10"/>
        <v>98013.636363636397</v>
      </c>
      <c r="I27" s="695"/>
      <c r="J27" s="695"/>
      <c r="K27" s="698">
        <f t="shared" si="6"/>
        <v>17</v>
      </c>
      <c r="L27" s="699" t="s">
        <v>4079</v>
      </c>
      <c r="M27" s="688"/>
      <c r="N27" s="689"/>
      <c r="O27" s="679" t="s">
        <v>4080</v>
      </c>
      <c r="P27" s="689" t="s">
        <v>70</v>
      </c>
      <c r="Q27" s="706">
        <f t="shared" si="11"/>
        <v>98013.636363636397</v>
      </c>
      <c r="R27" s="695"/>
      <c r="S27" s="695"/>
      <c r="T27" s="695"/>
      <c r="U27" s="1513">
        <f t="shared" si="7"/>
        <v>16</v>
      </c>
      <c r="V27" s="698" t="s">
        <v>4077</v>
      </c>
      <c r="W27" s="688"/>
      <c r="X27" s="689"/>
      <c r="Y27" s="679" t="s">
        <v>4078</v>
      </c>
      <c r="Z27" s="689" t="s">
        <v>4052</v>
      </c>
      <c r="AA27" s="706">
        <f t="shared" si="14"/>
        <v>239100</v>
      </c>
      <c r="AB27" s="695"/>
      <c r="AC27" s="695"/>
      <c r="AD27" s="708">
        <f t="shared" si="8"/>
        <v>17</v>
      </c>
      <c r="AE27" s="698" t="s">
        <v>4079</v>
      </c>
      <c r="AF27" s="688"/>
      <c r="AG27" s="689"/>
      <c r="AH27" s="679" t="s">
        <v>4080</v>
      </c>
      <c r="AI27" s="689" t="s">
        <v>70</v>
      </c>
      <c r="AJ27" s="706">
        <f t="shared" si="12"/>
        <v>98013.636363636397</v>
      </c>
      <c r="AK27" s="695"/>
      <c r="AL27" s="695"/>
      <c r="AM27" s="708">
        <f t="shared" si="9"/>
        <v>17</v>
      </c>
      <c r="AN27" s="698" t="s">
        <v>4079</v>
      </c>
      <c r="AO27" s="688"/>
      <c r="AP27" s="689"/>
      <c r="AQ27" s="679" t="s">
        <v>4080</v>
      </c>
      <c r="AR27" s="716" t="s">
        <v>70</v>
      </c>
      <c r="AS27" s="706">
        <f t="shared" si="13"/>
        <v>98013.636363636397</v>
      </c>
      <c r="AT27" s="695"/>
      <c r="AU27" s="706">
        <v>239100</v>
      </c>
    </row>
    <row r="28" spans="1:48" ht="20" customHeight="1">
      <c r="B28" s="686">
        <f t="shared" si="5"/>
        <v>18</v>
      </c>
      <c r="C28" s="687" t="s">
        <v>4081</v>
      </c>
      <c r="D28" s="688"/>
      <c r="E28" s="689"/>
      <c r="F28" s="679" t="s">
        <v>4082</v>
      </c>
      <c r="G28" s="688" t="s">
        <v>70</v>
      </c>
      <c r="H28" s="685">
        <f t="shared" si="10"/>
        <v>254834.33133732501</v>
      </c>
      <c r="I28" s="695"/>
      <c r="J28" s="695"/>
      <c r="K28" s="698">
        <f t="shared" si="6"/>
        <v>18</v>
      </c>
      <c r="L28" s="699" t="s">
        <v>4081</v>
      </c>
      <c r="M28" s="688"/>
      <c r="N28" s="689"/>
      <c r="O28" s="679" t="s">
        <v>4082</v>
      </c>
      <c r="P28" s="689" t="s">
        <v>70</v>
      </c>
      <c r="Q28" s="706">
        <f t="shared" si="11"/>
        <v>254834.33133732501</v>
      </c>
      <c r="R28" s="695"/>
      <c r="S28" s="695"/>
      <c r="T28" s="695"/>
      <c r="U28" s="1513">
        <f t="shared" si="7"/>
        <v>17</v>
      </c>
      <c r="V28" s="698" t="s">
        <v>4079</v>
      </c>
      <c r="W28" s="688"/>
      <c r="X28" s="689"/>
      <c r="Y28" s="679" t="s">
        <v>4080</v>
      </c>
      <c r="Z28" s="689" t="s">
        <v>70</v>
      </c>
      <c r="AA28" s="706">
        <f t="shared" si="14"/>
        <v>98013.636363636397</v>
      </c>
      <c r="AB28" s="695"/>
      <c r="AC28" s="695"/>
      <c r="AD28" s="708">
        <f t="shared" si="8"/>
        <v>18</v>
      </c>
      <c r="AE28" s="698" t="s">
        <v>4081</v>
      </c>
      <c r="AF28" s="688"/>
      <c r="AG28" s="689"/>
      <c r="AH28" s="679" t="s">
        <v>4082</v>
      </c>
      <c r="AI28" s="689" t="s">
        <v>70</v>
      </c>
      <c r="AJ28" s="706">
        <f t="shared" si="12"/>
        <v>254834.33133732501</v>
      </c>
      <c r="AK28" s="695"/>
      <c r="AL28" s="695"/>
      <c r="AM28" s="708">
        <f t="shared" si="9"/>
        <v>18</v>
      </c>
      <c r="AN28" s="698" t="s">
        <v>4081</v>
      </c>
      <c r="AO28" s="688"/>
      <c r="AP28" s="689"/>
      <c r="AQ28" s="679" t="s">
        <v>4082</v>
      </c>
      <c r="AR28" s="716" t="s">
        <v>70</v>
      </c>
      <c r="AS28" s="706">
        <f t="shared" si="13"/>
        <v>254834.33133732501</v>
      </c>
      <c r="AT28" s="695"/>
      <c r="AU28" s="706">
        <v>98013.636363636397</v>
      </c>
    </row>
    <row r="29" spans="1:48" ht="20" customHeight="1">
      <c r="B29" s="686">
        <f t="shared" si="5"/>
        <v>19</v>
      </c>
      <c r="C29" s="687" t="s">
        <v>4083</v>
      </c>
      <c r="D29" s="688"/>
      <c r="E29" s="689"/>
      <c r="F29" s="679" t="s">
        <v>4084</v>
      </c>
      <c r="G29" s="688" t="s">
        <v>4085</v>
      </c>
      <c r="H29" s="685">
        <f t="shared" si="10"/>
        <v>82906.666666666599</v>
      </c>
      <c r="I29" s="695"/>
      <c r="J29" s="695"/>
      <c r="K29" s="698">
        <f t="shared" si="6"/>
        <v>19</v>
      </c>
      <c r="L29" s="699" t="s">
        <v>4083</v>
      </c>
      <c r="M29" s="688"/>
      <c r="N29" s="689"/>
      <c r="O29" s="679" t="s">
        <v>4084</v>
      </c>
      <c r="P29" s="689" t="s">
        <v>4085</v>
      </c>
      <c r="Q29" s="706">
        <f t="shared" si="11"/>
        <v>82906.666666666599</v>
      </c>
      <c r="R29" s="695"/>
      <c r="S29" s="695"/>
      <c r="T29" s="695"/>
      <c r="U29" s="1513">
        <f t="shared" si="7"/>
        <v>18</v>
      </c>
      <c r="V29" s="698" t="s">
        <v>4081</v>
      </c>
      <c r="W29" s="688"/>
      <c r="X29" s="689"/>
      <c r="Y29" s="679" t="s">
        <v>4082</v>
      </c>
      <c r="Z29" s="689" t="s">
        <v>70</v>
      </c>
      <c r="AA29" s="706">
        <f t="shared" si="14"/>
        <v>254834.33133732501</v>
      </c>
      <c r="AB29" s="695"/>
      <c r="AC29" s="695"/>
      <c r="AD29" s="708">
        <f t="shared" si="8"/>
        <v>19</v>
      </c>
      <c r="AE29" s="698" t="s">
        <v>4083</v>
      </c>
      <c r="AF29" s="688"/>
      <c r="AG29" s="689"/>
      <c r="AH29" s="679" t="s">
        <v>4084</v>
      </c>
      <c r="AI29" s="689" t="s">
        <v>4085</v>
      </c>
      <c r="AJ29" s="706">
        <f t="shared" si="12"/>
        <v>82906.666666666599</v>
      </c>
      <c r="AK29" s="695"/>
      <c r="AL29" s="695"/>
      <c r="AM29" s="708">
        <f t="shared" si="9"/>
        <v>19</v>
      </c>
      <c r="AN29" s="698" t="s">
        <v>4083</v>
      </c>
      <c r="AO29" s="688"/>
      <c r="AP29" s="689"/>
      <c r="AQ29" s="679" t="s">
        <v>4084</v>
      </c>
      <c r="AR29" s="716" t="s">
        <v>4085</v>
      </c>
      <c r="AS29" s="706">
        <f t="shared" si="13"/>
        <v>82906.666666666599</v>
      </c>
      <c r="AT29" s="695"/>
      <c r="AU29" s="706">
        <v>254834.33133732501</v>
      </c>
    </row>
    <row r="30" spans="1:48" ht="20" customHeight="1">
      <c r="B30" s="686">
        <f t="shared" si="5"/>
        <v>20</v>
      </c>
      <c r="C30" s="687" t="s">
        <v>4086</v>
      </c>
      <c r="D30" s="688"/>
      <c r="E30" s="689"/>
      <c r="F30" s="679" t="s">
        <v>4087</v>
      </c>
      <c r="G30" s="688" t="s">
        <v>70</v>
      </c>
      <c r="H30" s="685">
        <f t="shared" si="10"/>
        <v>713145.63978971296</v>
      </c>
      <c r="I30" s="695"/>
      <c r="J30" s="695"/>
      <c r="K30" s="698">
        <f t="shared" si="6"/>
        <v>20</v>
      </c>
      <c r="L30" s="699" t="s">
        <v>4086</v>
      </c>
      <c r="M30" s="688"/>
      <c r="N30" s="689"/>
      <c r="O30" s="679" t="s">
        <v>4087</v>
      </c>
      <c r="P30" s="689" t="s">
        <v>70</v>
      </c>
      <c r="Q30" s="706">
        <f t="shared" si="11"/>
        <v>713145.63978971296</v>
      </c>
      <c r="R30" s="695"/>
      <c r="S30" s="695"/>
      <c r="T30" s="695"/>
      <c r="U30" s="1513">
        <f t="shared" si="7"/>
        <v>19</v>
      </c>
      <c r="V30" s="698" t="s">
        <v>4083</v>
      </c>
      <c r="W30" s="688"/>
      <c r="X30" s="689"/>
      <c r="Y30" s="679" t="s">
        <v>4084</v>
      </c>
      <c r="Z30" s="689" t="s">
        <v>4085</v>
      </c>
      <c r="AA30" s="706">
        <f t="shared" si="14"/>
        <v>82906.666666666599</v>
      </c>
      <c r="AB30" s="695"/>
      <c r="AC30" s="695"/>
      <c r="AD30" s="708">
        <f t="shared" si="8"/>
        <v>20</v>
      </c>
      <c r="AE30" s="698" t="s">
        <v>4086</v>
      </c>
      <c r="AF30" s="688"/>
      <c r="AG30" s="689"/>
      <c r="AH30" s="679" t="s">
        <v>4087</v>
      </c>
      <c r="AI30" s="689" t="s">
        <v>70</v>
      </c>
      <c r="AJ30" s="706">
        <f t="shared" si="12"/>
        <v>713145.63978971296</v>
      </c>
      <c r="AK30" s="695"/>
      <c r="AL30" s="695"/>
      <c r="AM30" s="708">
        <f t="shared" si="9"/>
        <v>20</v>
      </c>
      <c r="AN30" s="698" t="s">
        <v>4086</v>
      </c>
      <c r="AO30" s="688"/>
      <c r="AP30" s="689"/>
      <c r="AQ30" s="679" t="s">
        <v>4087</v>
      </c>
      <c r="AR30" s="716" t="s">
        <v>70</v>
      </c>
      <c r="AS30" s="706">
        <f t="shared" si="13"/>
        <v>713145.63978971296</v>
      </c>
      <c r="AT30" s="695"/>
      <c r="AU30" s="706">
        <v>82906.666666666599</v>
      </c>
    </row>
    <row r="31" spans="1:48" ht="20" customHeight="1">
      <c r="B31" s="686">
        <f t="shared" si="5"/>
        <v>21</v>
      </c>
      <c r="C31" s="687" t="s">
        <v>4088</v>
      </c>
      <c r="D31" s="688"/>
      <c r="E31" s="689"/>
      <c r="F31" s="679" t="s">
        <v>4089</v>
      </c>
      <c r="G31" s="688" t="s">
        <v>70</v>
      </c>
      <c r="H31" s="685">
        <f t="shared" si="10"/>
        <v>2700</v>
      </c>
      <c r="I31" s="695"/>
      <c r="J31" s="695"/>
      <c r="K31" s="698">
        <f t="shared" si="6"/>
        <v>21</v>
      </c>
      <c r="L31" s="699" t="s">
        <v>4088</v>
      </c>
      <c r="M31" s="688"/>
      <c r="N31" s="689"/>
      <c r="O31" s="679" t="s">
        <v>4089</v>
      </c>
      <c r="P31" s="689" t="s">
        <v>70</v>
      </c>
      <c r="Q31" s="706">
        <f t="shared" si="11"/>
        <v>2700</v>
      </c>
      <c r="R31" s="695"/>
      <c r="S31" s="695"/>
      <c r="T31" s="695"/>
      <c r="U31" s="1513">
        <f t="shared" si="7"/>
        <v>20</v>
      </c>
      <c r="V31" s="698" t="s">
        <v>4086</v>
      </c>
      <c r="W31" s="688"/>
      <c r="X31" s="689"/>
      <c r="Y31" s="679" t="s">
        <v>4087</v>
      </c>
      <c r="Z31" s="689" t="s">
        <v>70</v>
      </c>
      <c r="AA31" s="706">
        <f t="shared" si="14"/>
        <v>713145.63978971296</v>
      </c>
      <c r="AB31" s="695"/>
      <c r="AC31" s="695"/>
      <c r="AD31" s="708">
        <f t="shared" si="8"/>
        <v>21</v>
      </c>
      <c r="AE31" s="698" t="s">
        <v>4088</v>
      </c>
      <c r="AF31" s="688"/>
      <c r="AG31" s="689"/>
      <c r="AH31" s="679" t="s">
        <v>4089</v>
      </c>
      <c r="AI31" s="689" t="s">
        <v>70</v>
      </c>
      <c r="AJ31" s="706">
        <f t="shared" si="12"/>
        <v>2700</v>
      </c>
      <c r="AK31" s="695"/>
      <c r="AL31" s="695"/>
      <c r="AM31" s="708">
        <f t="shared" si="9"/>
        <v>21</v>
      </c>
      <c r="AN31" s="698" t="s">
        <v>4088</v>
      </c>
      <c r="AO31" s="688"/>
      <c r="AP31" s="689"/>
      <c r="AQ31" s="679" t="s">
        <v>4089</v>
      </c>
      <c r="AR31" s="716" t="s">
        <v>70</v>
      </c>
      <c r="AS31" s="706">
        <f t="shared" si="13"/>
        <v>2700</v>
      </c>
      <c r="AT31" s="695"/>
      <c r="AU31" s="706">
        <v>713145.63978971296</v>
      </c>
    </row>
    <row r="32" spans="1:48" ht="20" customHeight="1">
      <c r="B32" s="686">
        <f t="shared" si="5"/>
        <v>22</v>
      </c>
      <c r="C32" s="687" t="s">
        <v>4090</v>
      </c>
      <c r="D32" s="688"/>
      <c r="E32" s="689"/>
      <c r="F32" s="679" t="s">
        <v>4091</v>
      </c>
      <c r="G32" s="688" t="s">
        <v>680</v>
      </c>
      <c r="H32" s="685">
        <f t="shared" si="10"/>
        <v>31147.380952381001</v>
      </c>
      <c r="I32" s="695"/>
      <c r="J32" s="695"/>
      <c r="K32" s="698">
        <f t="shared" si="6"/>
        <v>22</v>
      </c>
      <c r="L32" s="699" t="s">
        <v>4090</v>
      </c>
      <c r="M32" s="688"/>
      <c r="N32" s="689"/>
      <c r="O32" s="679" t="s">
        <v>4091</v>
      </c>
      <c r="P32" s="689" t="s">
        <v>680</v>
      </c>
      <c r="Q32" s="706">
        <f t="shared" si="11"/>
        <v>31147.380952381001</v>
      </c>
      <c r="R32" s="695"/>
      <c r="S32" s="695"/>
      <c r="T32" s="695"/>
      <c r="U32" s="1513">
        <f t="shared" si="7"/>
        <v>21</v>
      </c>
      <c r="V32" s="698" t="s">
        <v>4088</v>
      </c>
      <c r="W32" s="688"/>
      <c r="X32" s="689"/>
      <c r="Y32" s="679" t="s">
        <v>4089</v>
      </c>
      <c r="Z32" s="689" t="s">
        <v>70</v>
      </c>
      <c r="AA32" s="706">
        <f t="shared" si="14"/>
        <v>2700</v>
      </c>
      <c r="AB32" s="695"/>
      <c r="AC32" s="695"/>
      <c r="AD32" s="708">
        <f t="shared" si="8"/>
        <v>22</v>
      </c>
      <c r="AE32" s="698" t="s">
        <v>4090</v>
      </c>
      <c r="AF32" s="688"/>
      <c r="AG32" s="689"/>
      <c r="AH32" s="679" t="s">
        <v>4091</v>
      </c>
      <c r="AI32" s="689" t="s">
        <v>680</v>
      </c>
      <c r="AJ32" s="706">
        <v>30195</v>
      </c>
      <c r="AK32" s="695"/>
      <c r="AL32" s="695"/>
      <c r="AM32" s="708">
        <f t="shared" si="9"/>
        <v>22</v>
      </c>
      <c r="AN32" s="698" t="s">
        <v>4090</v>
      </c>
      <c r="AO32" s="688"/>
      <c r="AP32" s="689"/>
      <c r="AQ32" s="679" t="s">
        <v>4091</v>
      </c>
      <c r="AR32" s="716" t="s">
        <v>680</v>
      </c>
      <c r="AS32" s="706">
        <v>30195</v>
      </c>
      <c r="AT32" s="695"/>
      <c r="AU32" s="706">
        <v>2700</v>
      </c>
    </row>
    <row r="33" spans="2:47" ht="20" customHeight="1">
      <c r="B33" s="686">
        <f t="shared" si="5"/>
        <v>23</v>
      </c>
      <c r="C33" s="687" t="s">
        <v>4090</v>
      </c>
      <c r="D33" s="688"/>
      <c r="E33" s="689"/>
      <c r="F33" s="679" t="s">
        <v>4092</v>
      </c>
      <c r="G33" s="688" t="s">
        <v>680</v>
      </c>
      <c r="H33" s="685">
        <f t="shared" si="10"/>
        <v>40000</v>
      </c>
      <c r="I33" s="695"/>
      <c r="J33" s="695"/>
      <c r="K33" s="698">
        <f t="shared" si="6"/>
        <v>23</v>
      </c>
      <c r="L33" s="699" t="s">
        <v>4090</v>
      </c>
      <c r="M33" s="688"/>
      <c r="N33" s="689"/>
      <c r="O33" s="679" t="s">
        <v>4092</v>
      </c>
      <c r="P33" s="689" t="s">
        <v>680</v>
      </c>
      <c r="Q33" s="706">
        <f t="shared" si="11"/>
        <v>40000</v>
      </c>
      <c r="R33" s="695"/>
      <c r="S33" s="695"/>
      <c r="T33" s="695"/>
      <c r="U33" s="1513">
        <f t="shared" si="7"/>
        <v>22</v>
      </c>
      <c r="V33" s="698" t="s">
        <v>4090</v>
      </c>
      <c r="W33" s="688"/>
      <c r="X33" s="689"/>
      <c r="Y33" s="679" t="s">
        <v>4091</v>
      </c>
      <c r="Z33" s="689" t="s">
        <v>680</v>
      </c>
      <c r="AA33" s="706">
        <v>30195</v>
      </c>
      <c r="AB33" s="695"/>
      <c r="AC33" s="695"/>
      <c r="AD33" s="708">
        <f t="shared" si="8"/>
        <v>23</v>
      </c>
      <c r="AE33" s="698" t="s">
        <v>4090</v>
      </c>
      <c r="AF33" s="688"/>
      <c r="AG33" s="689"/>
      <c r="AH33" s="679" t="s">
        <v>4092</v>
      </c>
      <c r="AI33" s="689" t="s">
        <v>680</v>
      </c>
      <c r="AJ33" s="706">
        <f t="shared" ref="AJ33:AJ67" si="15">AU34*$AW$12</f>
        <v>40000</v>
      </c>
      <c r="AK33" s="695"/>
      <c r="AL33" s="695"/>
      <c r="AM33" s="708">
        <f t="shared" si="9"/>
        <v>23</v>
      </c>
      <c r="AN33" s="698" t="s">
        <v>4090</v>
      </c>
      <c r="AO33" s="688"/>
      <c r="AP33" s="689"/>
      <c r="AQ33" s="679" t="s">
        <v>4092</v>
      </c>
      <c r="AR33" s="716" t="s">
        <v>680</v>
      </c>
      <c r="AS33" s="706">
        <f t="shared" ref="AS33:AS67" si="16">AU34*$AW$12</f>
        <v>40000</v>
      </c>
      <c r="AT33" s="695"/>
      <c r="AU33" s="706">
        <v>31147.380952381001</v>
      </c>
    </row>
    <row r="34" spans="2:47" ht="20" customHeight="1">
      <c r="B34" s="686">
        <f>B32+1</f>
        <v>23</v>
      </c>
      <c r="C34" s="687" t="s">
        <v>4093</v>
      </c>
      <c r="D34" s="688"/>
      <c r="E34" s="689"/>
      <c r="F34" s="679" t="s">
        <v>4094</v>
      </c>
      <c r="G34" s="688" t="s">
        <v>680</v>
      </c>
      <c r="H34" s="685">
        <f t="shared" si="10"/>
        <v>82539.688644688693</v>
      </c>
      <c r="I34" s="695"/>
      <c r="J34" s="695"/>
      <c r="K34" s="698">
        <f>K32+1</f>
        <v>23</v>
      </c>
      <c r="L34" s="699" t="s">
        <v>4093</v>
      </c>
      <c r="M34" s="688"/>
      <c r="N34" s="689"/>
      <c r="O34" s="679" t="s">
        <v>4094</v>
      </c>
      <c r="P34" s="689" t="s">
        <v>680</v>
      </c>
      <c r="Q34" s="706">
        <f t="shared" si="11"/>
        <v>82539.688644688693</v>
      </c>
      <c r="R34" s="695"/>
      <c r="S34" s="695"/>
      <c r="T34" s="695"/>
      <c r="U34" s="1513">
        <f t="shared" si="7"/>
        <v>23</v>
      </c>
      <c r="V34" s="698" t="s">
        <v>4090</v>
      </c>
      <c r="W34" s="688"/>
      <c r="X34" s="689"/>
      <c r="Y34" s="679" t="s">
        <v>4092</v>
      </c>
      <c r="Z34" s="689" t="s">
        <v>680</v>
      </c>
      <c r="AA34" s="706">
        <f t="shared" ref="AA34:AA68" si="17">AU34*$AW$12</f>
        <v>40000</v>
      </c>
      <c r="AB34" s="695"/>
      <c r="AC34" s="695"/>
      <c r="AD34" s="708">
        <f>AD32+1</f>
        <v>23</v>
      </c>
      <c r="AE34" s="698" t="s">
        <v>4093</v>
      </c>
      <c r="AF34" s="688"/>
      <c r="AG34" s="689"/>
      <c r="AH34" s="679" t="s">
        <v>4094</v>
      </c>
      <c r="AI34" s="689" t="s">
        <v>680</v>
      </c>
      <c r="AJ34" s="706">
        <f t="shared" si="15"/>
        <v>82539.688644688693</v>
      </c>
      <c r="AK34" s="695"/>
      <c r="AL34" s="695"/>
      <c r="AM34" s="708">
        <f>AM32+1</f>
        <v>23</v>
      </c>
      <c r="AN34" s="698" t="s">
        <v>4093</v>
      </c>
      <c r="AO34" s="688"/>
      <c r="AP34" s="689"/>
      <c r="AQ34" s="679" t="s">
        <v>4094</v>
      </c>
      <c r="AR34" s="716" t="s">
        <v>680</v>
      </c>
      <c r="AS34" s="706">
        <f t="shared" si="16"/>
        <v>82539.688644688693</v>
      </c>
      <c r="AT34" s="695"/>
      <c r="AU34" s="706">
        <v>40000</v>
      </c>
    </row>
    <row r="35" spans="2:47" ht="20" customHeight="1">
      <c r="B35" s="686">
        <f t="shared" si="5"/>
        <v>24</v>
      </c>
      <c r="C35" s="687" t="s">
        <v>4095</v>
      </c>
      <c r="D35" s="688"/>
      <c r="E35" s="689"/>
      <c r="F35" s="679" t="s">
        <v>4096</v>
      </c>
      <c r="G35" s="688" t="s">
        <v>680</v>
      </c>
      <c r="H35" s="685">
        <f t="shared" si="10"/>
        <v>23613.111111111099</v>
      </c>
      <c r="I35" s="695"/>
      <c r="J35" s="695"/>
      <c r="K35" s="698">
        <f t="shared" si="6"/>
        <v>24</v>
      </c>
      <c r="L35" s="699" t="s">
        <v>4095</v>
      </c>
      <c r="M35" s="688"/>
      <c r="N35" s="689"/>
      <c r="O35" s="679" t="s">
        <v>4096</v>
      </c>
      <c r="P35" s="689" t="s">
        <v>680</v>
      </c>
      <c r="Q35" s="706">
        <f t="shared" si="11"/>
        <v>23613.111111111099</v>
      </c>
      <c r="R35" s="695"/>
      <c r="S35" s="695"/>
      <c r="T35" s="695"/>
      <c r="U35" s="1513">
        <f>U33+1</f>
        <v>23</v>
      </c>
      <c r="V35" s="698" t="s">
        <v>4093</v>
      </c>
      <c r="W35" s="688"/>
      <c r="X35" s="689"/>
      <c r="Y35" s="679" t="s">
        <v>4094</v>
      </c>
      <c r="Z35" s="689" t="s">
        <v>680</v>
      </c>
      <c r="AA35" s="706">
        <f t="shared" si="17"/>
        <v>82539.688644688693</v>
      </c>
      <c r="AB35" s="695"/>
      <c r="AC35" s="695"/>
      <c r="AD35" s="708">
        <f t="shared" si="8"/>
        <v>24</v>
      </c>
      <c r="AE35" s="698" t="s">
        <v>4095</v>
      </c>
      <c r="AF35" s="688"/>
      <c r="AG35" s="689"/>
      <c r="AH35" s="679" t="s">
        <v>4096</v>
      </c>
      <c r="AI35" s="689" t="s">
        <v>680</v>
      </c>
      <c r="AJ35" s="706">
        <f t="shared" si="15"/>
        <v>23613.111111111099</v>
      </c>
      <c r="AK35" s="695"/>
      <c r="AL35" s="695"/>
      <c r="AM35" s="708">
        <f t="shared" si="9"/>
        <v>24</v>
      </c>
      <c r="AN35" s="698" t="s">
        <v>4095</v>
      </c>
      <c r="AO35" s="688"/>
      <c r="AP35" s="689"/>
      <c r="AQ35" s="679" t="s">
        <v>4096</v>
      </c>
      <c r="AR35" s="716" t="s">
        <v>680</v>
      </c>
      <c r="AS35" s="706">
        <f t="shared" si="16"/>
        <v>23613.111111111099</v>
      </c>
      <c r="AT35" s="695"/>
      <c r="AU35" s="706">
        <v>82539.688644688693</v>
      </c>
    </row>
    <row r="36" spans="2:47" ht="20" customHeight="1">
      <c r="B36" s="686">
        <f t="shared" si="5"/>
        <v>25</v>
      </c>
      <c r="C36" s="687" t="s">
        <v>4097</v>
      </c>
      <c r="D36" s="688"/>
      <c r="E36" s="689"/>
      <c r="F36" s="679" t="s">
        <v>4098</v>
      </c>
      <c r="G36" s="688" t="s">
        <v>680</v>
      </c>
      <c r="H36" s="685">
        <f t="shared" si="10"/>
        <v>25348.703703703901</v>
      </c>
      <c r="I36" s="695"/>
      <c r="J36" s="695"/>
      <c r="K36" s="698">
        <f t="shared" si="6"/>
        <v>25</v>
      </c>
      <c r="L36" s="699" t="s">
        <v>4097</v>
      </c>
      <c r="M36" s="688"/>
      <c r="N36" s="689"/>
      <c r="O36" s="679" t="s">
        <v>4098</v>
      </c>
      <c r="P36" s="689" t="s">
        <v>680</v>
      </c>
      <c r="Q36" s="706">
        <f t="shared" si="11"/>
        <v>25348.703703703901</v>
      </c>
      <c r="R36" s="695"/>
      <c r="S36" s="695"/>
      <c r="T36" s="695"/>
      <c r="U36" s="1513">
        <f t="shared" ref="U36:U99" si="18">U35+1</f>
        <v>24</v>
      </c>
      <c r="V36" s="698" t="s">
        <v>4095</v>
      </c>
      <c r="W36" s="688"/>
      <c r="X36" s="689"/>
      <c r="Y36" s="679" t="s">
        <v>4096</v>
      </c>
      <c r="Z36" s="689" t="s">
        <v>680</v>
      </c>
      <c r="AA36" s="706">
        <f t="shared" si="17"/>
        <v>23613.111111111099</v>
      </c>
      <c r="AB36" s="695"/>
      <c r="AC36" s="695"/>
      <c r="AD36" s="708">
        <f t="shared" si="8"/>
        <v>25</v>
      </c>
      <c r="AE36" s="698" t="s">
        <v>4097</v>
      </c>
      <c r="AF36" s="688"/>
      <c r="AG36" s="689"/>
      <c r="AH36" s="679" t="s">
        <v>4098</v>
      </c>
      <c r="AI36" s="689" t="s">
        <v>680</v>
      </c>
      <c r="AJ36" s="706">
        <f t="shared" si="15"/>
        <v>25348.703703703901</v>
      </c>
      <c r="AK36" s="695"/>
      <c r="AL36" s="695"/>
      <c r="AM36" s="708">
        <f t="shared" si="9"/>
        <v>25</v>
      </c>
      <c r="AN36" s="698" t="s">
        <v>4097</v>
      </c>
      <c r="AO36" s="688"/>
      <c r="AP36" s="689"/>
      <c r="AQ36" s="679" t="s">
        <v>4098</v>
      </c>
      <c r="AR36" s="716" t="s">
        <v>680</v>
      </c>
      <c r="AS36" s="706">
        <f t="shared" si="16"/>
        <v>25348.703703703901</v>
      </c>
      <c r="AT36" s="695"/>
      <c r="AU36" s="706">
        <v>23613.111111111099</v>
      </c>
    </row>
    <row r="37" spans="2:47" ht="20" customHeight="1">
      <c r="B37" s="686">
        <f t="shared" si="5"/>
        <v>26</v>
      </c>
      <c r="C37" s="687" t="s">
        <v>4099</v>
      </c>
      <c r="D37" s="688"/>
      <c r="E37" s="689"/>
      <c r="F37" s="679" t="s">
        <v>4100</v>
      </c>
      <c r="G37" s="688" t="s">
        <v>680</v>
      </c>
      <c r="H37" s="685">
        <f t="shared" si="10"/>
        <v>77300</v>
      </c>
      <c r="I37" s="695"/>
      <c r="J37" s="695"/>
      <c r="K37" s="698">
        <f t="shared" si="6"/>
        <v>26</v>
      </c>
      <c r="L37" s="699" t="s">
        <v>4099</v>
      </c>
      <c r="M37" s="688"/>
      <c r="N37" s="689"/>
      <c r="O37" s="679" t="s">
        <v>4100</v>
      </c>
      <c r="P37" s="689" t="s">
        <v>680</v>
      </c>
      <c r="Q37" s="706">
        <f t="shared" si="11"/>
        <v>77300</v>
      </c>
      <c r="R37" s="695"/>
      <c r="S37" s="695"/>
      <c r="T37" s="695"/>
      <c r="U37" s="1513">
        <f t="shared" si="18"/>
        <v>25</v>
      </c>
      <c r="V37" s="698" t="s">
        <v>4097</v>
      </c>
      <c r="W37" s="688"/>
      <c r="X37" s="689"/>
      <c r="Y37" s="679" t="s">
        <v>4098</v>
      </c>
      <c r="Z37" s="689" t="s">
        <v>680</v>
      </c>
      <c r="AA37" s="706">
        <f t="shared" si="17"/>
        <v>25348.703703703901</v>
      </c>
      <c r="AB37" s="695"/>
      <c r="AC37" s="695"/>
      <c r="AD37" s="708">
        <f t="shared" si="8"/>
        <v>26</v>
      </c>
      <c r="AE37" s="698" t="s">
        <v>4099</v>
      </c>
      <c r="AF37" s="688"/>
      <c r="AG37" s="689"/>
      <c r="AH37" s="679" t="s">
        <v>4100</v>
      </c>
      <c r="AI37" s="689" t="s">
        <v>680</v>
      </c>
      <c r="AJ37" s="706">
        <f t="shared" si="15"/>
        <v>77300</v>
      </c>
      <c r="AK37" s="695"/>
      <c r="AL37" s="695"/>
      <c r="AM37" s="708">
        <f t="shared" si="9"/>
        <v>26</v>
      </c>
      <c r="AN37" s="698" t="s">
        <v>4099</v>
      </c>
      <c r="AO37" s="688"/>
      <c r="AP37" s="689"/>
      <c r="AQ37" s="679" t="s">
        <v>4100</v>
      </c>
      <c r="AR37" s="716" t="s">
        <v>680</v>
      </c>
      <c r="AS37" s="706">
        <f t="shared" si="16"/>
        <v>77300</v>
      </c>
      <c r="AT37" s="695"/>
      <c r="AU37" s="706">
        <v>25348.703703703901</v>
      </c>
    </row>
    <row r="38" spans="2:47" ht="20" customHeight="1">
      <c r="B38" s="686">
        <f t="shared" si="5"/>
        <v>27</v>
      </c>
      <c r="C38" s="687" t="s">
        <v>4101</v>
      </c>
      <c r="D38" s="688"/>
      <c r="E38" s="689"/>
      <c r="F38" s="679" t="s">
        <v>4102</v>
      </c>
      <c r="G38" s="688" t="s">
        <v>4103</v>
      </c>
      <c r="H38" s="685">
        <f t="shared" si="10"/>
        <v>22200</v>
      </c>
      <c r="I38" s="695"/>
      <c r="J38" s="695"/>
      <c r="K38" s="698">
        <f t="shared" si="6"/>
        <v>27</v>
      </c>
      <c r="L38" s="699" t="s">
        <v>4101</v>
      </c>
      <c r="M38" s="688"/>
      <c r="N38" s="689"/>
      <c r="O38" s="679" t="s">
        <v>4102</v>
      </c>
      <c r="P38" s="689" t="s">
        <v>4103</v>
      </c>
      <c r="Q38" s="706">
        <f t="shared" si="11"/>
        <v>22200</v>
      </c>
      <c r="R38" s="695"/>
      <c r="S38" s="695"/>
      <c r="T38" s="695"/>
      <c r="U38" s="1513">
        <f t="shared" si="18"/>
        <v>26</v>
      </c>
      <c r="V38" s="698" t="s">
        <v>4099</v>
      </c>
      <c r="W38" s="688"/>
      <c r="X38" s="689"/>
      <c r="Y38" s="679" t="s">
        <v>4100</v>
      </c>
      <c r="Z38" s="689" t="s">
        <v>680</v>
      </c>
      <c r="AA38" s="706">
        <f t="shared" si="17"/>
        <v>77300</v>
      </c>
      <c r="AB38" s="695"/>
      <c r="AC38" s="695"/>
      <c r="AD38" s="708">
        <f t="shared" si="8"/>
        <v>27</v>
      </c>
      <c r="AE38" s="698" t="s">
        <v>4101</v>
      </c>
      <c r="AF38" s="688"/>
      <c r="AG38" s="689"/>
      <c r="AH38" s="679" t="s">
        <v>4102</v>
      </c>
      <c r="AI38" s="689" t="s">
        <v>4103</v>
      </c>
      <c r="AJ38" s="706">
        <f t="shared" si="15"/>
        <v>22200</v>
      </c>
      <c r="AK38" s="695"/>
      <c r="AL38" s="695"/>
      <c r="AM38" s="708">
        <f t="shared" si="9"/>
        <v>27</v>
      </c>
      <c r="AN38" s="698" t="s">
        <v>4101</v>
      </c>
      <c r="AO38" s="688"/>
      <c r="AP38" s="689"/>
      <c r="AQ38" s="679" t="s">
        <v>4102</v>
      </c>
      <c r="AR38" s="716" t="s">
        <v>4103</v>
      </c>
      <c r="AS38" s="706">
        <f t="shared" si="16"/>
        <v>22200</v>
      </c>
      <c r="AT38" s="695"/>
      <c r="AU38" s="706">
        <v>77300</v>
      </c>
    </row>
    <row r="39" spans="2:47" ht="20" customHeight="1">
      <c r="B39" s="686">
        <f t="shared" si="5"/>
        <v>28</v>
      </c>
      <c r="C39" s="687" t="s">
        <v>4104</v>
      </c>
      <c r="D39" s="688"/>
      <c r="E39" s="689"/>
      <c r="F39" s="679" t="s">
        <v>4105</v>
      </c>
      <c r="G39" s="688" t="s">
        <v>70</v>
      </c>
      <c r="H39" s="685">
        <f t="shared" si="10"/>
        <v>402374</v>
      </c>
      <c r="I39" s="695"/>
      <c r="J39" s="695"/>
      <c r="K39" s="698">
        <f t="shared" si="6"/>
        <v>28</v>
      </c>
      <c r="L39" s="699" t="s">
        <v>4104</v>
      </c>
      <c r="M39" s="688"/>
      <c r="N39" s="689"/>
      <c r="O39" s="679" t="s">
        <v>4105</v>
      </c>
      <c r="P39" s="689" t="s">
        <v>70</v>
      </c>
      <c r="Q39" s="706">
        <f t="shared" si="11"/>
        <v>402374</v>
      </c>
      <c r="R39" s="695"/>
      <c r="S39" s="695"/>
      <c r="T39" s="695"/>
      <c r="U39" s="1513">
        <f t="shared" si="18"/>
        <v>27</v>
      </c>
      <c r="V39" s="698" t="s">
        <v>4101</v>
      </c>
      <c r="W39" s="688"/>
      <c r="X39" s="689"/>
      <c r="Y39" s="679" t="s">
        <v>4102</v>
      </c>
      <c r="Z39" s="689" t="s">
        <v>4103</v>
      </c>
      <c r="AA39" s="706">
        <f t="shared" si="17"/>
        <v>22200</v>
      </c>
      <c r="AB39" s="695"/>
      <c r="AC39" s="695"/>
      <c r="AD39" s="708">
        <f t="shared" si="8"/>
        <v>28</v>
      </c>
      <c r="AE39" s="698" t="s">
        <v>4104</v>
      </c>
      <c r="AF39" s="688"/>
      <c r="AG39" s="689"/>
      <c r="AH39" s="679" t="s">
        <v>4105</v>
      </c>
      <c r="AI39" s="689" t="s">
        <v>70</v>
      </c>
      <c r="AJ39" s="706">
        <f t="shared" si="15"/>
        <v>402374</v>
      </c>
      <c r="AK39" s="695"/>
      <c r="AL39" s="695"/>
      <c r="AM39" s="708">
        <f t="shared" si="9"/>
        <v>28</v>
      </c>
      <c r="AN39" s="698" t="s">
        <v>4104</v>
      </c>
      <c r="AO39" s="688"/>
      <c r="AP39" s="689"/>
      <c r="AQ39" s="679" t="s">
        <v>4105</v>
      </c>
      <c r="AR39" s="716" t="s">
        <v>70</v>
      </c>
      <c r="AS39" s="706">
        <f t="shared" si="16"/>
        <v>402374</v>
      </c>
      <c r="AT39" s="695"/>
      <c r="AU39" s="706">
        <v>22200</v>
      </c>
    </row>
    <row r="40" spans="2:47" ht="20" customHeight="1">
      <c r="B40" s="686">
        <f t="shared" si="5"/>
        <v>29</v>
      </c>
      <c r="C40" s="687" t="s">
        <v>4106</v>
      </c>
      <c r="D40" s="688"/>
      <c r="E40" s="689"/>
      <c r="F40" s="679" t="s">
        <v>4107</v>
      </c>
      <c r="G40" s="688" t="s">
        <v>4108</v>
      </c>
      <c r="H40" s="685">
        <f t="shared" si="10"/>
        <v>254300</v>
      </c>
      <c r="I40" s="695"/>
      <c r="J40" s="695"/>
      <c r="K40" s="698">
        <f t="shared" si="6"/>
        <v>29</v>
      </c>
      <c r="L40" s="699" t="s">
        <v>4106</v>
      </c>
      <c r="M40" s="688"/>
      <c r="N40" s="689"/>
      <c r="O40" s="679" t="s">
        <v>4107</v>
      </c>
      <c r="P40" s="689" t="s">
        <v>4108</v>
      </c>
      <c r="Q40" s="706">
        <f t="shared" si="11"/>
        <v>254300</v>
      </c>
      <c r="R40" s="695"/>
      <c r="S40" s="695"/>
      <c r="T40" s="695"/>
      <c r="U40" s="1513">
        <f t="shared" si="18"/>
        <v>28</v>
      </c>
      <c r="V40" s="698" t="s">
        <v>4104</v>
      </c>
      <c r="W40" s="688"/>
      <c r="X40" s="689"/>
      <c r="Y40" s="679" t="s">
        <v>4105</v>
      </c>
      <c r="Z40" s="689" t="s">
        <v>70</v>
      </c>
      <c r="AA40" s="706">
        <f t="shared" si="17"/>
        <v>402374</v>
      </c>
      <c r="AB40" s="695"/>
      <c r="AC40" s="695"/>
      <c r="AD40" s="708">
        <f t="shared" si="8"/>
        <v>29</v>
      </c>
      <c r="AE40" s="698" t="s">
        <v>4106</v>
      </c>
      <c r="AF40" s="688"/>
      <c r="AG40" s="689"/>
      <c r="AH40" s="679" t="s">
        <v>4107</v>
      </c>
      <c r="AI40" s="689" t="s">
        <v>4108</v>
      </c>
      <c r="AJ40" s="706">
        <f t="shared" si="15"/>
        <v>254300</v>
      </c>
      <c r="AK40" s="695"/>
      <c r="AL40" s="695"/>
      <c r="AM40" s="708">
        <f t="shared" si="9"/>
        <v>29</v>
      </c>
      <c r="AN40" s="698" t="s">
        <v>4106</v>
      </c>
      <c r="AO40" s="688"/>
      <c r="AP40" s="689"/>
      <c r="AQ40" s="679" t="s">
        <v>4107</v>
      </c>
      <c r="AR40" s="716" t="s">
        <v>4108</v>
      </c>
      <c r="AS40" s="706">
        <f t="shared" si="16"/>
        <v>254300</v>
      </c>
      <c r="AT40" s="695"/>
      <c r="AU40" s="706">
        <v>402374</v>
      </c>
    </row>
    <row r="41" spans="2:47" ht="20" customHeight="1">
      <c r="B41" s="686">
        <f t="shared" si="5"/>
        <v>30</v>
      </c>
      <c r="C41" s="687" t="s">
        <v>4109</v>
      </c>
      <c r="D41" s="688"/>
      <c r="E41" s="689"/>
      <c r="F41" s="679" t="s">
        <v>4110</v>
      </c>
      <c r="G41" s="688" t="s">
        <v>70</v>
      </c>
      <c r="H41" s="685">
        <f t="shared" si="10"/>
        <v>130983.583809524</v>
      </c>
      <c r="I41" s="695"/>
      <c r="J41" s="695"/>
      <c r="K41" s="698">
        <f t="shared" si="6"/>
        <v>30</v>
      </c>
      <c r="L41" s="699" t="s">
        <v>4109</v>
      </c>
      <c r="M41" s="688"/>
      <c r="N41" s="689"/>
      <c r="O41" s="679" t="s">
        <v>4110</v>
      </c>
      <c r="P41" s="689" t="s">
        <v>70</v>
      </c>
      <c r="Q41" s="706">
        <f t="shared" si="11"/>
        <v>130983.583809524</v>
      </c>
      <c r="R41" s="695"/>
      <c r="S41" s="695"/>
      <c r="T41" s="695"/>
      <c r="U41" s="1513">
        <f t="shared" si="18"/>
        <v>29</v>
      </c>
      <c r="V41" s="698" t="s">
        <v>4106</v>
      </c>
      <c r="W41" s="688"/>
      <c r="X41" s="689"/>
      <c r="Y41" s="679" t="s">
        <v>4107</v>
      </c>
      <c r="Z41" s="689" t="s">
        <v>4108</v>
      </c>
      <c r="AA41" s="706">
        <f t="shared" si="17"/>
        <v>254300</v>
      </c>
      <c r="AB41" s="695"/>
      <c r="AC41" s="695"/>
      <c r="AD41" s="708">
        <f t="shared" si="8"/>
        <v>30</v>
      </c>
      <c r="AE41" s="698" t="s">
        <v>4109</v>
      </c>
      <c r="AF41" s="688"/>
      <c r="AG41" s="689"/>
      <c r="AH41" s="679" t="s">
        <v>4110</v>
      </c>
      <c r="AI41" s="689" t="s">
        <v>70</v>
      </c>
      <c r="AJ41" s="706">
        <f t="shared" si="15"/>
        <v>130983.583809524</v>
      </c>
      <c r="AK41" s="695"/>
      <c r="AL41" s="695"/>
      <c r="AM41" s="708">
        <f t="shared" si="9"/>
        <v>30</v>
      </c>
      <c r="AN41" s="698" t="s">
        <v>4109</v>
      </c>
      <c r="AO41" s="688"/>
      <c r="AP41" s="689"/>
      <c r="AQ41" s="679" t="s">
        <v>4110</v>
      </c>
      <c r="AR41" s="716" t="s">
        <v>70</v>
      </c>
      <c r="AS41" s="706">
        <f t="shared" si="16"/>
        <v>130983.583809524</v>
      </c>
      <c r="AT41" s="695"/>
      <c r="AU41" s="706">
        <v>254300</v>
      </c>
    </row>
    <row r="42" spans="2:47" ht="20" customHeight="1">
      <c r="B42" s="686">
        <f t="shared" si="5"/>
        <v>31</v>
      </c>
      <c r="C42" s="687" t="s">
        <v>4111</v>
      </c>
      <c r="D42" s="688"/>
      <c r="E42" s="689"/>
      <c r="F42" s="679" t="s">
        <v>4112</v>
      </c>
      <c r="G42" s="688" t="s">
        <v>70</v>
      </c>
      <c r="H42" s="685">
        <f t="shared" si="10"/>
        <v>121413.33333333299</v>
      </c>
      <c r="I42" s="695"/>
      <c r="J42" s="695"/>
      <c r="K42" s="698">
        <f t="shared" si="6"/>
        <v>31</v>
      </c>
      <c r="L42" s="699" t="s">
        <v>4111</v>
      </c>
      <c r="M42" s="688"/>
      <c r="N42" s="689"/>
      <c r="O42" s="679" t="s">
        <v>4112</v>
      </c>
      <c r="P42" s="689" t="s">
        <v>70</v>
      </c>
      <c r="Q42" s="706">
        <f t="shared" si="11"/>
        <v>121413.33333333299</v>
      </c>
      <c r="R42" s="695"/>
      <c r="S42" s="695"/>
      <c r="T42" s="695"/>
      <c r="U42" s="1513">
        <f t="shared" si="18"/>
        <v>30</v>
      </c>
      <c r="V42" s="698" t="s">
        <v>4109</v>
      </c>
      <c r="W42" s="688"/>
      <c r="X42" s="689"/>
      <c r="Y42" s="679" t="s">
        <v>4110</v>
      </c>
      <c r="Z42" s="689" t="s">
        <v>70</v>
      </c>
      <c r="AA42" s="706">
        <f t="shared" si="17"/>
        <v>130983.583809524</v>
      </c>
      <c r="AB42" s="695"/>
      <c r="AC42" s="695"/>
      <c r="AD42" s="708">
        <f t="shared" si="8"/>
        <v>31</v>
      </c>
      <c r="AE42" s="698" t="s">
        <v>4111</v>
      </c>
      <c r="AF42" s="688"/>
      <c r="AG42" s="689"/>
      <c r="AH42" s="679" t="s">
        <v>4112</v>
      </c>
      <c r="AI42" s="689" t="s">
        <v>70</v>
      </c>
      <c r="AJ42" s="706">
        <f t="shared" si="15"/>
        <v>121413.33333333299</v>
      </c>
      <c r="AK42" s="695"/>
      <c r="AL42" s="695"/>
      <c r="AM42" s="708">
        <f t="shared" si="9"/>
        <v>31</v>
      </c>
      <c r="AN42" s="698" t="s">
        <v>4111</v>
      </c>
      <c r="AO42" s="688"/>
      <c r="AP42" s="689"/>
      <c r="AQ42" s="679" t="s">
        <v>4112</v>
      </c>
      <c r="AR42" s="716" t="s">
        <v>70</v>
      </c>
      <c r="AS42" s="706">
        <f t="shared" si="16"/>
        <v>121413.33333333299</v>
      </c>
      <c r="AT42" s="695"/>
      <c r="AU42" s="706">
        <v>130983.583809524</v>
      </c>
    </row>
    <row r="43" spans="2:47" ht="20" customHeight="1">
      <c r="B43" s="686">
        <f t="shared" si="5"/>
        <v>32</v>
      </c>
      <c r="C43" s="687" t="s">
        <v>4113</v>
      </c>
      <c r="D43" s="688"/>
      <c r="E43" s="689"/>
      <c r="F43" s="679" t="s">
        <v>4114</v>
      </c>
      <c r="G43" s="688" t="s">
        <v>70</v>
      </c>
      <c r="H43" s="685">
        <f t="shared" si="10"/>
        <v>705592.66666666698</v>
      </c>
      <c r="I43" s="695"/>
      <c r="J43" s="695"/>
      <c r="K43" s="698">
        <f t="shared" si="6"/>
        <v>32</v>
      </c>
      <c r="L43" s="699" t="s">
        <v>4113</v>
      </c>
      <c r="M43" s="688"/>
      <c r="N43" s="689"/>
      <c r="O43" s="679" t="s">
        <v>4114</v>
      </c>
      <c r="P43" s="689" t="s">
        <v>70</v>
      </c>
      <c r="Q43" s="706">
        <f t="shared" si="11"/>
        <v>705592.66666666698</v>
      </c>
      <c r="R43" s="695"/>
      <c r="S43" s="695"/>
      <c r="T43" s="695"/>
      <c r="U43" s="1513">
        <f t="shared" si="18"/>
        <v>31</v>
      </c>
      <c r="V43" s="698" t="s">
        <v>4111</v>
      </c>
      <c r="W43" s="688"/>
      <c r="X43" s="689"/>
      <c r="Y43" s="679" t="s">
        <v>4112</v>
      </c>
      <c r="Z43" s="689" t="s">
        <v>70</v>
      </c>
      <c r="AA43" s="706">
        <f t="shared" si="17"/>
        <v>121413.33333333299</v>
      </c>
      <c r="AB43" s="695"/>
      <c r="AC43" s="695"/>
      <c r="AD43" s="708">
        <f t="shared" si="8"/>
        <v>32</v>
      </c>
      <c r="AE43" s="698" t="s">
        <v>4113</v>
      </c>
      <c r="AF43" s="688"/>
      <c r="AG43" s="689"/>
      <c r="AH43" s="679" t="s">
        <v>4114</v>
      </c>
      <c r="AI43" s="689" t="s">
        <v>70</v>
      </c>
      <c r="AJ43" s="706">
        <f t="shared" si="15"/>
        <v>705592.66666666698</v>
      </c>
      <c r="AK43" s="695"/>
      <c r="AL43" s="695"/>
      <c r="AM43" s="708">
        <f t="shared" si="9"/>
        <v>32</v>
      </c>
      <c r="AN43" s="698" t="s">
        <v>4113</v>
      </c>
      <c r="AO43" s="688"/>
      <c r="AP43" s="689"/>
      <c r="AQ43" s="679" t="s">
        <v>4114</v>
      </c>
      <c r="AR43" s="716" t="s">
        <v>70</v>
      </c>
      <c r="AS43" s="706">
        <f t="shared" si="16"/>
        <v>705592.66666666698</v>
      </c>
      <c r="AT43" s="695"/>
      <c r="AU43" s="706">
        <v>121413.33333333299</v>
      </c>
    </row>
    <row r="44" spans="2:47" ht="20" customHeight="1">
      <c r="B44" s="686">
        <f t="shared" si="5"/>
        <v>33</v>
      </c>
      <c r="C44" s="687" t="s">
        <v>4115</v>
      </c>
      <c r="D44" s="688"/>
      <c r="E44" s="689"/>
      <c r="F44" s="679" t="s">
        <v>4116</v>
      </c>
      <c r="G44" s="688" t="s">
        <v>70</v>
      </c>
      <c r="H44" s="685">
        <f t="shared" si="10"/>
        <v>51840.281110730197</v>
      </c>
      <c r="I44" s="695"/>
      <c r="J44" s="695"/>
      <c r="K44" s="698">
        <f t="shared" si="6"/>
        <v>33</v>
      </c>
      <c r="L44" s="699" t="s">
        <v>4115</v>
      </c>
      <c r="M44" s="688"/>
      <c r="N44" s="689"/>
      <c r="O44" s="679" t="s">
        <v>4116</v>
      </c>
      <c r="P44" s="689" t="s">
        <v>70</v>
      </c>
      <c r="Q44" s="706">
        <f t="shared" si="11"/>
        <v>51840.281110730197</v>
      </c>
      <c r="R44" s="695"/>
      <c r="S44" s="695"/>
      <c r="T44" s="695"/>
      <c r="U44" s="1513">
        <f t="shared" si="18"/>
        <v>32</v>
      </c>
      <c r="V44" s="698" t="s">
        <v>4113</v>
      </c>
      <c r="W44" s="688"/>
      <c r="X44" s="689"/>
      <c r="Y44" s="679" t="s">
        <v>4114</v>
      </c>
      <c r="Z44" s="689" t="s">
        <v>70</v>
      </c>
      <c r="AA44" s="706">
        <f t="shared" si="17"/>
        <v>705592.66666666698</v>
      </c>
      <c r="AB44" s="695"/>
      <c r="AC44" s="695"/>
      <c r="AD44" s="708">
        <f t="shared" si="8"/>
        <v>33</v>
      </c>
      <c r="AE44" s="698" t="s">
        <v>4115</v>
      </c>
      <c r="AF44" s="688"/>
      <c r="AG44" s="689"/>
      <c r="AH44" s="679" t="s">
        <v>4116</v>
      </c>
      <c r="AI44" s="689" t="s">
        <v>70</v>
      </c>
      <c r="AJ44" s="706">
        <f t="shared" si="15"/>
        <v>51840.281110730197</v>
      </c>
      <c r="AK44" s="695"/>
      <c r="AL44" s="695"/>
      <c r="AM44" s="708">
        <f t="shared" si="9"/>
        <v>33</v>
      </c>
      <c r="AN44" s="698" t="s">
        <v>4115</v>
      </c>
      <c r="AO44" s="688"/>
      <c r="AP44" s="689"/>
      <c r="AQ44" s="679" t="s">
        <v>4116</v>
      </c>
      <c r="AR44" s="716" t="s">
        <v>70</v>
      </c>
      <c r="AS44" s="706">
        <f t="shared" si="16"/>
        <v>51840.281110730197</v>
      </c>
      <c r="AT44" s="695"/>
      <c r="AU44" s="706">
        <v>705592.66666666698</v>
      </c>
    </row>
    <row r="45" spans="2:47" ht="20" customHeight="1">
      <c r="B45" s="686">
        <f t="shared" si="5"/>
        <v>34</v>
      </c>
      <c r="C45" s="687" t="s">
        <v>4117</v>
      </c>
      <c r="D45" s="688"/>
      <c r="E45" s="689"/>
      <c r="F45" s="679" t="s">
        <v>4118</v>
      </c>
      <c r="G45" s="688" t="s">
        <v>70</v>
      </c>
      <c r="H45" s="685">
        <f t="shared" si="10"/>
        <v>51840.281110730197</v>
      </c>
      <c r="I45" s="695"/>
      <c r="J45" s="695"/>
      <c r="K45" s="698">
        <f t="shared" si="6"/>
        <v>34</v>
      </c>
      <c r="L45" s="699" t="s">
        <v>4117</v>
      </c>
      <c r="M45" s="688"/>
      <c r="N45" s="689"/>
      <c r="O45" s="679" t="s">
        <v>4118</v>
      </c>
      <c r="P45" s="689" t="s">
        <v>70</v>
      </c>
      <c r="Q45" s="706">
        <f t="shared" si="11"/>
        <v>51840.281110730197</v>
      </c>
      <c r="R45" s="695"/>
      <c r="S45" s="695"/>
      <c r="T45" s="695"/>
      <c r="U45" s="1513">
        <f t="shared" si="18"/>
        <v>33</v>
      </c>
      <c r="V45" s="698" t="s">
        <v>4115</v>
      </c>
      <c r="W45" s="688"/>
      <c r="X45" s="689"/>
      <c r="Y45" s="679" t="s">
        <v>4116</v>
      </c>
      <c r="Z45" s="689" t="s">
        <v>70</v>
      </c>
      <c r="AA45" s="706">
        <f t="shared" si="17"/>
        <v>51840.281110730197</v>
      </c>
      <c r="AB45" s="695"/>
      <c r="AC45" s="695"/>
      <c r="AD45" s="708">
        <f t="shared" si="8"/>
        <v>34</v>
      </c>
      <c r="AE45" s="698" t="s">
        <v>4117</v>
      </c>
      <c r="AF45" s="688"/>
      <c r="AG45" s="689"/>
      <c r="AH45" s="679" t="s">
        <v>4118</v>
      </c>
      <c r="AI45" s="689" t="s">
        <v>70</v>
      </c>
      <c r="AJ45" s="706">
        <f t="shared" si="15"/>
        <v>51840.281110730197</v>
      </c>
      <c r="AK45" s="695"/>
      <c r="AL45" s="695"/>
      <c r="AM45" s="708">
        <f t="shared" si="9"/>
        <v>34</v>
      </c>
      <c r="AN45" s="698" t="s">
        <v>4117</v>
      </c>
      <c r="AO45" s="688"/>
      <c r="AP45" s="689"/>
      <c r="AQ45" s="679" t="s">
        <v>4118</v>
      </c>
      <c r="AR45" s="716" t="s">
        <v>70</v>
      </c>
      <c r="AS45" s="706">
        <f t="shared" si="16"/>
        <v>51840.281110730197</v>
      </c>
      <c r="AT45" s="695"/>
      <c r="AU45" s="706">
        <v>51840.281110730197</v>
      </c>
    </row>
    <row r="46" spans="2:47" ht="20" customHeight="1">
      <c r="B46" s="686">
        <f t="shared" si="5"/>
        <v>35</v>
      </c>
      <c r="C46" s="687" t="s">
        <v>4119</v>
      </c>
      <c r="D46" s="688"/>
      <c r="E46" s="689"/>
      <c r="F46" s="679" t="s">
        <v>4120</v>
      </c>
      <c r="G46" s="688" t="s">
        <v>4052</v>
      </c>
      <c r="H46" s="685">
        <f t="shared" si="10"/>
        <v>106161.15702479301</v>
      </c>
      <c r="I46" s="695"/>
      <c r="J46" s="695"/>
      <c r="K46" s="698">
        <f t="shared" si="6"/>
        <v>35</v>
      </c>
      <c r="L46" s="699" t="s">
        <v>4119</v>
      </c>
      <c r="M46" s="688"/>
      <c r="N46" s="689"/>
      <c r="O46" s="679" t="s">
        <v>4121</v>
      </c>
      <c r="P46" s="689" t="s">
        <v>4052</v>
      </c>
      <c r="Q46" s="706">
        <f t="shared" si="11"/>
        <v>106161.15702479301</v>
      </c>
      <c r="R46" s="695"/>
      <c r="S46" s="695"/>
      <c r="T46" s="695"/>
      <c r="U46" s="1513">
        <f t="shared" si="18"/>
        <v>34</v>
      </c>
      <c r="V46" s="698" t="s">
        <v>4117</v>
      </c>
      <c r="W46" s="688"/>
      <c r="X46" s="689"/>
      <c r="Y46" s="679" t="s">
        <v>4118</v>
      </c>
      <c r="Z46" s="689" t="s">
        <v>70</v>
      </c>
      <c r="AA46" s="706">
        <f t="shared" si="17"/>
        <v>51840.281110730197</v>
      </c>
      <c r="AB46" s="695"/>
      <c r="AC46" s="695"/>
      <c r="AD46" s="708">
        <f t="shared" si="8"/>
        <v>35</v>
      </c>
      <c r="AE46" s="698" t="s">
        <v>4119</v>
      </c>
      <c r="AF46" s="688"/>
      <c r="AG46" s="689"/>
      <c r="AH46" s="679" t="s">
        <v>4121</v>
      </c>
      <c r="AI46" s="689" t="s">
        <v>4052</v>
      </c>
      <c r="AJ46" s="706">
        <f t="shared" si="15"/>
        <v>106161.15702479301</v>
      </c>
      <c r="AK46" s="695"/>
      <c r="AL46" s="695"/>
      <c r="AM46" s="708">
        <f t="shared" si="9"/>
        <v>35</v>
      </c>
      <c r="AN46" s="698" t="s">
        <v>4119</v>
      </c>
      <c r="AO46" s="688"/>
      <c r="AP46" s="689"/>
      <c r="AQ46" s="679" t="s">
        <v>4121</v>
      </c>
      <c r="AR46" s="716" t="s">
        <v>4052</v>
      </c>
      <c r="AS46" s="706">
        <f t="shared" si="16"/>
        <v>106161.15702479301</v>
      </c>
      <c r="AT46" s="695"/>
      <c r="AU46" s="706">
        <v>51840.281110730197</v>
      </c>
    </row>
    <row r="47" spans="2:47" ht="20" customHeight="1">
      <c r="B47" s="686">
        <f t="shared" si="5"/>
        <v>36</v>
      </c>
      <c r="C47" s="687" t="s">
        <v>4122</v>
      </c>
      <c r="D47" s="688"/>
      <c r="E47" s="689"/>
      <c r="F47" s="679" t="s">
        <v>4123</v>
      </c>
      <c r="G47" s="688" t="s">
        <v>4059</v>
      </c>
      <c r="H47" s="685">
        <f t="shared" si="10"/>
        <v>72929.523809523802</v>
      </c>
      <c r="I47" s="695"/>
      <c r="J47" s="695"/>
      <c r="K47" s="698">
        <f t="shared" si="6"/>
        <v>36</v>
      </c>
      <c r="L47" s="699" t="s">
        <v>4122</v>
      </c>
      <c r="M47" s="688"/>
      <c r="N47" s="689"/>
      <c r="O47" s="679" t="s">
        <v>4124</v>
      </c>
      <c r="P47" s="689" t="s">
        <v>4059</v>
      </c>
      <c r="Q47" s="706">
        <f t="shared" si="11"/>
        <v>72929.523809523802</v>
      </c>
      <c r="R47" s="695"/>
      <c r="S47" s="695"/>
      <c r="T47" s="695"/>
      <c r="U47" s="1513">
        <f t="shared" si="18"/>
        <v>35</v>
      </c>
      <c r="V47" s="698" t="s">
        <v>4119</v>
      </c>
      <c r="W47" s="688"/>
      <c r="X47" s="689"/>
      <c r="Y47" s="679" t="s">
        <v>4121</v>
      </c>
      <c r="Z47" s="689" t="s">
        <v>4052</v>
      </c>
      <c r="AA47" s="706">
        <f t="shared" si="17"/>
        <v>106161.15702479301</v>
      </c>
      <c r="AB47" s="695"/>
      <c r="AC47" s="695"/>
      <c r="AD47" s="708">
        <f t="shared" si="8"/>
        <v>36</v>
      </c>
      <c r="AE47" s="698" t="s">
        <v>4122</v>
      </c>
      <c r="AF47" s="688"/>
      <c r="AG47" s="689"/>
      <c r="AH47" s="679" t="s">
        <v>4124</v>
      </c>
      <c r="AI47" s="689" t="s">
        <v>4059</v>
      </c>
      <c r="AJ47" s="706">
        <f t="shared" si="15"/>
        <v>72929.523809523802</v>
      </c>
      <c r="AK47" s="695"/>
      <c r="AL47" s="695"/>
      <c r="AM47" s="708">
        <f t="shared" si="9"/>
        <v>36</v>
      </c>
      <c r="AN47" s="698" t="s">
        <v>4122</v>
      </c>
      <c r="AO47" s="688"/>
      <c r="AP47" s="689"/>
      <c r="AQ47" s="679" t="s">
        <v>4124</v>
      </c>
      <c r="AR47" s="716" t="s">
        <v>4059</v>
      </c>
      <c r="AS47" s="706">
        <f t="shared" si="16"/>
        <v>72929.523809523802</v>
      </c>
      <c r="AT47" s="695"/>
      <c r="AU47" s="706">
        <v>106161.15702479301</v>
      </c>
    </row>
    <row r="48" spans="2:47" ht="20" customHeight="1">
      <c r="B48" s="686">
        <f t="shared" si="5"/>
        <v>37</v>
      </c>
      <c r="C48" s="687" t="s">
        <v>4125</v>
      </c>
      <c r="D48" s="688"/>
      <c r="E48" s="689"/>
      <c r="F48" s="679" t="s">
        <v>4126</v>
      </c>
      <c r="G48" s="688" t="s">
        <v>1170</v>
      </c>
      <c r="H48" s="685">
        <f t="shared" si="10"/>
        <v>23609.257142857099</v>
      </c>
      <c r="I48" s="695"/>
      <c r="J48" s="695"/>
      <c r="K48" s="698">
        <f t="shared" si="6"/>
        <v>37</v>
      </c>
      <c r="L48" s="699" t="s">
        <v>4125</v>
      </c>
      <c r="M48" s="688"/>
      <c r="N48" s="689"/>
      <c r="O48" s="679" t="s">
        <v>4126</v>
      </c>
      <c r="P48" s="689" t="s">
        <v>1170</v>
      </c>
      <c r="Q48" s="706">
        <f t="shared" si="11"/>
        <v>23609.257142857099</v>
      </c>
      <c r="R48" s="695"/>
      <c r="S48" s="695"/>
      <c r="T48" s="695"/>
      <c r="U48" s="1513">
        <f t="shared" si="18"/>
        <v>36</v>
      </c>
      <c r="V48" s="698" t="s">
        <v>4122</v>
      </c>
      <c r="W48" s="688"/>
      <c r="X48" s="689"/>
      <c r="Y48" s="679" t="s">
        <v>4124</v>
      </c>
      <c r="Z48" s="689" t="s">
        <v>4059</v>
      </c>
      <c r="AA48" s="706">
        <f t="shared" si="17"/>
        <v>72929.523809523802</v>
      </c>
      <c r="AB48" s="695"/>
      <c r="AC48" s="695"/>
      <c r="AD48" s="708">
        <f t="shared" si="8"/>
        <v>37</v>
      </c>
      <c r="AE48" s="698" t="s">
        <v>4125</v>
      </c>
      <c r="AF48" s="688"/>
      <c r="AG48" s="689"/>
      <c r="AH48" s="679" t="s">
        <v>4126</v>
      </c>
      <c r="AI48" s="689" t="s">
        <v>1170</v>
      </c>
      <c r="AJ48" s="706">
        <f t="shared" si="15"/>
        <v>23609.257142857099</v>
      </c>
      <c r="AK48" s="695"/>
      <c r="AL48" s="695"/>
      <c r="AM48" s="708">
        <f t="shared" si="9"/>
        <v>37</v>
      </c>
      <c r="AN48" s="698" t="s">
        <v>4125</v>
      </c>
      <c r="AO48" s="688"/>
      <c r="AP48" s="689"/>
      <c r="AQ48" s="679" t="s">
        <v>4126</v>
      </c>
      <c r="AR48" s="716" t="s">
        <v>1170</v>
      </c>
      <c r="AS48" s="706">
        <f t="shared" si="16"/>
        <v>23609.257142857099</v>
      </c>
      <c r="AT48" s="695"/>
      <c r="AU48" s="706">
        <v>72929.523809523802</v>
      </c>
    </row>
    <row r="49" spans="2:49" ht="20" customHeight="1">
      <c r="B49" s="686">
        <f t="shared" si="5"/>
        <v>38</v>
      </c>
      <c r="C49" s="687" t="s">
        <v>4127</v>
      </c>
      <c r="D49" s="688"/>
      <c r="E49" s="689"/>
      <c r="F49" s="679" t="s">
        <v>4128</v>
      </c>
      <c r="G49" s="688" t="s">
        <v>4129</v>
      </c>
      <c r="H49" s="685">
        <f t="shared" si="10"/>
        <v>390654.13818181801</v>
      </c>
      <c r="I49" s="695"/>
      <c r="J49" s="695"/>
      <c r="K49" s="698">
        <f t="shared" si="6"/>
        <v>38</v>
      </c>
      <c r="L49" s="699" t="s">
        <v>4127</v>
      </c>
      <c r="M49" s="688"/>
      <c r="N49" s="689"/>
      <c r="O49" s="679" t="s">
        <v>4128</v>
      </c>
      <c r="P49" s="689" t="s">
        <v>4129</v>
      </c>
      <c r="Q49" s="706">
        <f t="shared" si="11"/>
        <v>390654.13818181801</v>
      </c>
      <c r="R49" s="695"/>
      <c r="S49" s="695"/>
      <c r="T49" s="695"/>
      <c r="U49" s="1513">
        <f t="shared" si="18"/>
        <v>37</v>
      </c>
      <c r="V49" s="698" t="s">
        <v>4125</v>
      </c>
      <c r="W49" s="688"/>
      <c r="X49" s="689"/>
      <c r="Y49" s="679" t="s">
        <v>4126</v>
      </c>
      <c r="Z49" s="689" t="s">
        <v>1170</v>
      </c>
      <c r="AA49" s="706">
        <f t="shared" si="17"/>
        <v>23609.257142857099</v>
      </c>
      <c r="AB49" s="695"/>
      <c r="AC49" s="695"/>
      <c r="AD49" s="708">
        <f t="shared" si="8"/>
        <v>38</v>
      </c>
      <c r="AE49" s="698" t="s">
        <v>4127</v>
      </c>
      <c r="AF49" s="688"/>
      <c r="AG49" s="689"/>
      <c r="AH49" s="679" t="s">
        <v>4128</v>
      </c>
      <c r="AI49" s="689" t="s">
        <v>4129</v>
      </c>
      <c r="AJ49" s="706">
        <f t="shared" si="15"/>
        <v>390654.13818181801</v>
      </c>
      <c r="AK49" s="695"/>
      <c r="AL49" s="695"/>
      <c r="AM49" s="708">
        <f t="shared" si="9"/>
        <v>38</v>
      </c>
      <c r="AN49" s="698" t="s">
        <v>4127</v>
      </c>
      <c r="AO49" s="688"/>
      <c r="AP49" s="689"/>
      <c r="AQ49" s="679" t="s">
        <v>4128</v>
      </c>
      <c r="AR49" s="716" t="s">
        <v>4129</v>
      </c>
      <c r="AS49" s="706">
        <f t="shared" si="16"/>
        <v>390654.13818181801</v>
      </c>
      <c r="AT49" s="695"/>
      <c r="AU49" s="706">
        <v>23609.257142857099</v>
      </c>
    </row>
    <row r="50" spans="2:49" ht="20" customHeight="1">
      <c r="B50" s="686">
        <f t="shared" si="5"/>
        <v>39</v>
      </c>
      <c r="C50" s="687" t="s">
        <v>4130</v>
      </c>
      <c r="D50" s="688"/>
      <c r="E50" s="689"/>
      <c r="F50" s="679" t="s">
        <v>4131</v>
      </c>
      <c r="G50" s="688" t="s">
        <v>70</v>
      </c>
      <c r="H50" s="685">
        <f t="shared" si="10"/>
        <v>389500</v>
      </c>
      <c r="I50" s="695"/>
      <c r="J50" s="695"/>
      <c r="K50" s="698">
        <f t="shared" si="6"/>
        <v>39</v>
      </c>
      <c r="L50" s="699" t="s">
        <v>4130</v>
      </c>
      <c r="M50" s="688"/>
      <c r="N50" s="689"/>
      <c r="O50" s="679" t="s">
        <v>4131</v>
      </c>
      <c r="P50" s="689" t="s">
        <v>70</v>
      </c>
      <c r="Q50" s="706">
        <f t="shared" si="11"/>
        <v>389500</v>
      </c>
      <c r="R50" s="695"/>
      <c r="S50" s="695"/>
      <c r="T50" s="695"/>
      <c r="U50" s="1513">
        <f t="shared" si="18"/>
        <v>38</v>
      </c>
      <c r="V50" s="698" t="s">
        <v>4127</v>
      </c>
      <c r="W50" s="688"/>
      <c r="X50" s="689"/>
      <c r="Y50" s="679" t="s">
        <v>4128</v>
      </c>
      <c r="Z50" s="689" t="s">
        <v>4129</v>
      </c>
      <c r="AA50" s="706">
        <f t="shared" si="17"/>
        <v>390654.13818181801</v>
      </c>
      <c r="AB50" s="695"/>
      <c r="AC50" s="695"/>
      <c r="AD50" s="708">
        <f t="shared" si="8"/>
        <v>39</v>
      </c>
      <c r="AE50" s="698" t="s">
        <v>4130</v>
      </c>
      <c r="AF50" s="688"/>
      <c r="AG50" s="689"/>
      <c r="AH50" s="679" t="s">
        <v>4131</v>
      </c>
      <c r="AI50" s="689" t="s">
        <v>70</v>
      </c>
      <c r="AJ50" s="706">
        <f t="shared" si="15"/>
        <v>389500</v>
      </c>
      <c r="AK50" s="695"/>
      <c r="AL50" s="695"/>
      <c r="AM50" s="708">
        <f t="shared" si="9"/>
        <v>39</v>
      </c>
      <c r="AN50" s="698" t="s">
        <v>4130</v>
      </c>
      <c r="AO50" s="688"/>
      <c r="AP50" s="689"/>
      <c r="AQ50" s="679" t="s">
        <v>4131</v>
      </c>
      <c r="AR50" s="716" t="s">
        <v>70</v>
      </c>
      <c r="AS50" s="706">
        <f t="shared" si="16"/>
        <v>389500</v>
      </c>
      <c r="AT50" s="695"/>
      <c r="AU50" s="706">
        <v>390654.13818181801</v>
      </c>
    </row>
    <row r="51" spans="2:49" ht="20" customHeight="1">
      <c r="B51" s="686">
        <f t="shared" si="5"/>
        <v>40</v>
      </c>
      <c r="C51" s="687" t="s">
        <v>4132</v>
      </c>
      <c r="D51" s="688"/>
      <c r="E51" s="689"/>
      <c r="F51" s="679" t="s">
        <v>4133</v>
      </c>
      <c r="G51" s="688" t="s">
        <v>4052</v>
      </c>
      <c r="H51" s="685">
        <f t="shared" si="10"/>
        <v>314122.727272727</v>
      </c>
      <c r="I51" s="695"/>
      <c r="J51" s="695"/>
      <c r="K51" s="698">
        <f t="shared" si="6"/>
        <v>40</v>
      </c>
      <c r="L51" s="699" t="s">
        <v>4132</v>
      </c>
      <c r="M51" s="688"/>
      <c r="N51" s="689"/>
      <c r="O51" s="679" t="s">
        <v>4133</v>
      </c>
      <c r="P51" s="689" t="s">
        <v>4052</v>
      </c>
      <c r="Q51" s="706">
        <f t="shared" si="11"/>
        <v>314122.727272727</v>
      </c>
      <c r="R51" s="695"/>
      <c r="S51" s="695"/>
      <c r="T51" s="695"/>
      <c r="U51" s="1513">
        <f t="shared" si="18"/>
        <v>39</v>
      </c>
      <c r="V51" s="698" t="s">
        <v>4130</v>
      </c>
      <c r="W51" s="688"/>
      <c r="X51" s="689"/>
      <c r="Y51" s="679" t="s">
        <v>4131</v>
      </c>
      <c r="Z51" s="689" t="s">
        <v>70</v>
      </c>
      <c r="AA51" s="706">
        <f t="shared" si="17"/>
        <v>389500</v>
      </c>
      <c r="AB51" s="695"/>
      <c r="AC51" s="695"/>
      <c r="AD51" s="708">
        <f t="shared" si="8"/>
        <v>40</v>
      </c>
      <c r="AE51" s="698" t="s">
        <v>4132</v>
      </c>
      <c r="AF51" s="688"/>
      <c r="AG51" s="689"/>
      <c r="AH51" s="679" t="s">
        <v>4133</v>
      </c>
      <c r="AI51" s="689" t="s">
        <v>4052</v>
      </c>
      <c r="AJ51" s="706">
        <f t="shared" si="15"/>
        <v>314122.727272727</v>
      </c>
      <c r="AK51" s="695"/>
      <c r="AL51" s="695"/>
      <c r="AM51" s="708">
        <f t="shared" si="9"/>
        <v>40</v>
      </c>
      <c r="AN51" s="698" t="s">
        <v>4132</v>
      </c>
      <c r="AO51" s="688"/>
      <c r="AP51" s="689"/>
      <c r="AQ51" s="679" t="s">
        <v>4133</v>
      </c>
      <c r="AR51" s="716" t="s">
        <v>4052</v>
      </c>
      <c r="AS51" s="706">
        <f t="shared" si="16"/>
        <v>314122.727272727</v>
      </c>
      <c r="AT51" s="695"/>
      <c r="AU51" s="706">
        <v>389500</v>
      </c>
    </row>
    <row r="52" spans="2:49" ht="20" customHeight="1">
      <c r="B52" s="686">
        <f t="shared" si="5"/>
        <v>41</v>
      </c>
      <c r="C52" s="687" t="s">
        <v>4134</v>
      </c>
      <c r="D52" s="688"/>
      <c r="E52" s="689"/>
      <c r="F52" s="679" t="s">
        <v>4135</v>
      </c>
      <c r="G52" s="688" t="s">
        <v>4052</v>
      </c>
      <c r="H52" s="685">
        <f t="shared" si="10"/>
        <v>232304.545454545</v>
      </c>
      <c r="I52" s="695"/>
      <c r="J52" s="695"/>
      <c r="K52" s="698">
        <f t="shared" si="6"/>
        <v>41</v>
      </c>
      <c r="L52" s="699" t="s">
        <v>4134</v>
      </c>
      <c r="M52" s="688"/>
      <c r="N52" s="689"/>
      <c r="O52" s="679" t="s">
        <v>4135</v>
      </c>
      <c r="P52" s="689" t="s">
        <v>4052</v>
      </c>
      <c r="Q52" s="706">
        <f t="shared" si="11"/>
        <v>232304.545454545</v>
      </c>
      <c r="R52" s="695"/>
      <c r="S52" s="695"/>
      <c r="T52" s="695"/>
      <c r="U52" s="1513">
        <f t="shared" si="18"/>
        <v>40</v>
      </c>
      <c r="V52" s="698" t="s">
        <v>4132</v>
      </c>
      <c r="W52" s="688"/>
      <c r="X52" s="689"/>
      <c r="Y52" s="679" t="s">
        <v>4133</v>
      </c>
      <c r="Z52" s="689" t="s">
        <v>4052</v>
      </c>
      <c r="AA52" s="706">
        <f t="shared" si="17"/>
        <v>314122.727272727</v>
      </c>
      <c r="AB52" s="695"/>
      <c r="AC52" s="695"/>
      <c r="AD52" s="708">
        <f t="shared" si="8"/>
        <v>41</v>
      </c>
      <c r="AE52" s="698" t="s">
        <v>4134</v>
      </c>
      <c r="AF52" s="688"/>
      <c r="AG52" s="689"/>
      <c r="AH52" s="679" t="s">
        <v>4135</v>
      </c>
      <c r="AI52" s="689" t="s">
        <v>4052</v>
      </c>
      <c r="AJ52" s="706">
        <f t="shared" si="15"/>
        <v>232304.545454545</v>
      </c>
      <c r="AK52" s="695"/>
      <c r="AL52" s="695"/>
      <c r="AM52" s="708">
        <f t="shared" si="9"/>
        <v>41</v>
      </c>
      <c r="AN52" s="698" t="s">
        <v>4134</v>
      </c>
      <c r="AO52" s="688"/>
      <c r="AP52" s="689"/>
      <c r="AQ52" s="679" t="s">
        <v>4135</v>
      </c>
      <c r="AR52" s="716" t="s">
        <v>4052</v>
      </c>
      <c r="AS52" s="706">
        <f t="shared" si="16"/>
        <v>232304.545454545</v>
      </c>
      <c r="AT52" s="695"/>
      <c r="AU52" s="706">
        <v>314122.727272727</v>
      </c>
      <c r="AW52" s="717"/>
    </row>
    <row r="53" spans="2:49" ht="20" customHeight="1">
      <c r="B53" s="686">
        <f t="shared" si="5"/>
        <v>42</v>
      </c>
      <c r="C53" s="687" t="s">
        <v>4136</v>
      </c>
      <c r="D53" s="688"/>
      <c r="E53" s="689"/>
      <c r="F53" s="679" t="s">
        <v>4137</v>
      </c>
      <c r="G53" s="688" t="s">
        <v>1170</v>
      </c>
      <c r="H53" s="685">
        <f t="shared" si="10"/>
        <v>74379.094400000002</v>
      </c>
      <c r="I53" s="695"/>
      <c r="J53" s="695"/>
      <c r="K53" s="698">
        <f t="shared" si="6"/>
        <v>42</v>
      </c>
      <c r="L53" s="699" t="s">
        <v>4136</v>
      </c>
      <c r="M53" s="688"/>
      <c r="N53" s="689"/>
      <c r="O53" s="679" t="s">
        <v>4137</v>
      </c>
      <c r="P53" s="689" t="s">
        <v>1170</v>
      </c>
      <c r="Q53" s="706">
        <f t="shared" si="11"/>
        <v>74379.094400000002</v>
      </c>
      <c r="R53" s="695"/>
      <c r="S53" s="695"/>
      <c r="T53" s="695"/>
      <c r="U53" s="1513">
        <f t="shared" si="18"/>
        <v>41</v>
      </c>
      <c r="V53" s="698" t="s">
        <v>4134</v>
      </c>
      <c r="W53" s="688"/>
      <c r="X53" s="689"/>
      <c r="Y53" s="679" t="s">
        <v>4135</v>
      </c>
      <c r="Z53" s="689" t="s">
        <v>4052</v>
      </c>
      <c r="AA53" s="706">
        <f t="shared" si="17"/>
        <v>232304.545454545</v>
      </c>
      <c r="AB53" s="695"/>
      <c r="AC53" s="695"/>
      <c r="AD53" s="708">
        <f t="shared" si="8"/>
        <v>42</v>
      </c>
      <c r="AE53" s="698" t="s">
        <v>4136</v>
      </c>
      <c r="AF53" s="688"/>
      <c r="AG53" s="689"/>
      <c r="AH53" s="679" t="s">
        <v>4137</v>
      </c>
      <c r="AI53" s="689" t="s">
        <v>1170</v>
      </c>
      <c r="AJ53" s="706">
        <f t="shared" si="15"/>
        <v>74379.094400000002</v>
      </c>
      <c r="AK53" s="695"/>
      <c r="AL53" s="695"/>
      <c r="AM53" s="708">
        <f t="shared" si="9"/>
        <v>42</v>
      </c>
      <c r="AN53" s="698" t="s">
        <v>4136</v>
      </c>
      <c r="AO53" s="688"/>
      <c r="AP53" s="689"/>
      <c r="AQ53" s="679" t="s">
        <v>4137</v>
      </c>
      <c r="AR53" s="716" t="s">
        <v>1170</v>
      </c>
      <c r="AS53" s="706">
        <f t="shared" si="16"/>
        <v>74379.094400000002</v>
      </c>
      <c r="AT53" s="695"/>
      <c r="AU53" s="706">
        <v>232304.545454545</v>
      </c>
    </row>
    <row r="54" spans="2:49" ht="20" customHeight="1">
      <c r="B54" s="686">
        <f t="shared" si="5"/>
        <v>43</v>
      </c>
      <c r="C54" s="687" t="s">
        <v>4138</v>
      </c>
      <c r="D54" s="688"/>
      <c r="E54" s="689"/>
      <c r="F54" s="679" t="s">
        <v>4139</v>
      </c>
      <c r="G54" s="688" t="s">
        <v>680</v>
      </c>
      <c r="H54" s="685">
        <f t="shared" si="10"/>
        <v>28800</v>
      </c>
      <c r="I54" s="695"/>
      <c r="J54" s="695"/>
      <c r="K54" s="698">
        <f t="shared" si="6"/>
        <v>43</v>
      </c>
      <c r="L54" s="699" t="s">
        <v>4138</v>
      </c>
      <c r="M54" s="688"/>
      <c r="N54" s="689"/>
      <c r="O54" s="679" t="s">
        <v>4139</v>
      </c>
      <c r="P54" s="689" t="s">
        <v>680</v>
      </c>
      <c r="Q54" s="706">
        <f t="shared" si="11"/>
        <v>28800</v>
      </c>
      <c r="R54" s="695"/>
      <c r="S54" s="695"/>
      <c r="T54" s="695"/>
      <c r="U54" s="1513">
        <f t="shared" si="18"/>
        <v>42</v>
      </c>
      <c r="V54" s="698" t="s">
        <v>4136</v>
      </c>
      <c r="W54" s="688"/>
      <c r="X54" s="689"/>
      <c r="Y54" s="679" t="s">
        <v>4137</v>
      </c>
      <c r="Z54" s="689" t="s">
        <v>1170</v>
      </c>
      <c r="AA54" s="706">
        <f t="shared" si="17"/>
        <v>74379.094400000002</v>
      </c>
      <c r="AB54" s="695"/>
      <c r="AC54" s="695"/>
      <c r="AD54" s="708">
        <f t="shared" si="8"/>
        <v>43</v>
      </c>
      <c r="AE54" s="698" t="s">
        <v>4138</v>
      </c>
      <c r="AF54" s="688"/>
      <c r="AG54" s="689"/>
      <c r="AH54" s="679" t="s">
        <v>4139</v>
      </c>
      <c r="AI54" s="689" t="s">
        <v>680</v>
      </c>
      <c r="AJ54" s="706">
        <f t="shared" si="15"/>
        <v>28800</v>
      </c>
      <c r="AK54" s="695"/>
      <c r="AL54" s="695"/>
      <c r="AM54" s="708">
        <f t="shared" si="9"/>
        <v>43</v>
      </c>
      <c r="AN54" s="698" t="s">
        <v>4138</v>
      </c>
      <c r="AO54" s="688"/>
      <c r="AP54" s="689"/>
      <c r="AQ54" s="679" t="s">
        <v>4139</v>
      </c>
      <c r="AR54" s="716" t="s">
        <v>680</v>
      </c>
      <c r="AS54" s="706">
        <f t="shared" si="16"/>
        <v>28800</v>
      </c>
      <c r="AT54" s="695"/>
      <c r="AU54" s="706">
        <v>74379.094400000002</v>
      </c>
    </row>
    <row r="55" spans="2:49" ht="20" customHeight="1">
      <c r="B55" s="686">
        <f t="shared" si="5"/>
        <v>44</v>
      </c>
      <c r="C55" s="687" t="s">
        <v>4140</v>
      </c>
      <c r="D55" s="688"/>
      <c r="E55" s="689"/>
      <c r="F55" s="679" t="s">
        <v>4141</v>
      </c>
      <c r="G55" s="688" t="s">
        <v>680</v>
      </c>
      <c r="H55" s="685">
        <f t="shared" si="10"/>
        <v>50000</v>
      </c>
      <c r="I55" s="695"/>
      <c r="J55" s="695"/>
      <c r="K55" s="698">
        <f t="shared" si="6"/>
        <v>44</v>
      </c>
      <c r="L55" s="699" t="s">
        <v>4140</v>
      </c>
      <c r="M55" s="688"/>
      <c r="N55" s="689"/>
      <c r="O55" s="679" t="s">
        <v>4141</v>
      </c>
      <c r="P55" s="689" t="s">
        <v>680</v>
      </c>
      <c r="Q55" s="706">
        <f t="shared" si="11"/>
        <v>50000</v>
      </c>
      <c r="R55" s="695"/>
      <c r="S55" s="695"/>
      <c r="T55" s="695"/>
      <c r="U55" s="1513">
        <f t="shared" si="18"/>
        <v>43</v>
      </c>
      <c r="V55" s="698" t="s">
        <v>4138</v>
      </c>
      <c r="W55" s="688"/>
      <c r="X55" s="689"/>
      <c r="Y55" s="679" t="s">
        <v>4139</v>
      </c>
      <c r="Z55" s="689" t="s">
        <v>680</v>
      </c>
      <c r="AA55" s="706">
        <f t="shared" si="17"/>
        <v>28800</v>
      </c>
      <c r="AB55" s="695"/>
      <c r="AC55" s="695"/>
      <c r="AD55" s="708">
        <f t="shared" si="8"/>
        <v>44</v>
      </c>
      <c r="AE55" s="698" t="s">
        <v>4140</v>
      </c>
      <c r="AF55" s="688"/>
      <c r="AG55" s="689"/>
      <c r="AH55" s="679" t="s">
        <v>4141</v>
      </c>
      <c r="AI55" s="689" t="s">
        <v>680</v>
      </c>
      <c r="AJ55" s="706">
        <f t="shared" si="15"/>
        <v>50000</v>
      </c>
      <c r="AK55" s="695"/>
      <c r="AL55" s="695"/>
      <c r="AM55" s="708">
        <f t="shared" si="9"/>
        <v>44</v>
      </c>
      <c r="AN55" s="698" t="s">
        <v>4140</v>
      </c>
      <c r="AO55" s="688"/>
      <c r="AP55" s="689"/>
      <c r="AQ55" s="679" t="s">
        <v>4141</v>
      </c>
      <c r="AR55" s="716" t="s">
        <v>680</v>
      </c>
      <c r="AS55" s="706">
        <f t="shared" si="16"/>
        <v>50000</v>
      </c>
      <c r="AT55" s="695"/>
      <c r="AU55" s="706">
        <v>28800</v>
      </c>
    </row>
    <row r="56" spans="2:49" ht="20" customHeight="1">
      <c r="B56" s="686">
        <f t="shared" si="5"/>
        <v>45</v>
      </c>
      <c r="C56" s="687" t="s">
        <v>4142</v>
      </c>
      <c r="D56" s="688"/>
      <c r="E56" s="689"/>
      <c r="F56" s="679" t="s">
        <v>4143</v>
      </c>
      <c r="G56" s="688" t="s">
        <v>3457</v>
      </c>
      <c r="H56" s="685">
        <v>91290.403367003397</v>
      </c>
      <c r="I56" s="695"/>
      <c r="J56" s="695"/>
      <c r="K56" s="698">
        <f t="shared" si="6"/>
        <v>45</v>
      </c>
      <c r="L56" s="699" t="s">
        <v>4142</v>
      </c>
      <c r="M56" s="688"/>
      <c r="N56" s="689"/>
      <c r="O56" s="679" t="s">
        <v>4143</v>
      </c>
      <c r="P56" s="689" t="s">
        <v>3457</v>
      </c>
      <c r="Q56" s="706">
        <f t="shared" si="11"/>
        <v>91290.403367003397</v>
      </c>
      <c r="R56" s="695"/>
      <c r="S56" s="695"/>
      <c r="T56" s="695"/>
      <c r="U56" s="1513">
        <f t="shared" si="18"/>
        <v>44</v>
      </c>
      <c r="V56" s="698" t="s">
        <v>4140</v>
      </c>
      <c r="W56" s="688"/>
      <c r="X56" s="689"/>
      <c r="Y56" s="679" t="s">
        <v>4141</v>
      </c>
      <c r="Z56" s="689" t="s">
        <v>680</v>
      </c>
      <c r="AA56" s="706">
        <f t="shared" si="17"/>
        <v>50000</v>
      </c>
      <c r="AB56" s="695"/>
      <c r="AC56" s="695"/>
      <c r="AD56" s="708">
        <f t="shared" si="8"/>
        <v>45</v>
      </c>
      <c r="AE56" s="698" t="s">
        <v>4142</v>
      </c>
      <c r="AF56" s="688"/>
      <c r="AG56" s="689"/>
      <c r="AH56" s="679" t="s">
        <v>4143</v>
      </c>
      <c r="AI56" s="689" t="s">
        <v>3457</v>
      </c>
      <c r="AJ56" s="706">
        <f t="shared" si="15"/>
        <v>91290.403367003397</v>
      </c>
      <c r="AK56" s="695"/>
      <c r="AL56" s="695"/>
      <c r="AM56" s="708">
        <f t="shared" si="9"/>
        <v>45</v>
      </c>
      <c r="AN56" s="698" t="s">
        <v>4142</v>
      </c>
      <c r="AO56" s="688"/>
      <c r="AP56" s="689"/>
      <c r="AQ56" s="679" t="s">
        <v>4143</v>
      </c>
      <c r="AR56" s="716" t="s">
        <v>3457</v>
      </c>
      <c r="AS56" s="706">
        <f t="shared" si="16"/>
        <v>91290.403367003397</v>
      </c>
      <c r="AT56" s="695"/>
      <c r="AU56" s="706">
        <v>50000</v>
      </c>
    </row>
    <row r="57" spans="2:49" ht="20" customHeight="1">
      <c r="B57" s="686">
        <f t="shared" si="5"/>
        <v>46</v>
      </c>
      <c r="C57" s="687" t="s">
        <v>4144</v>
      </c>
      <c r="D57" s="688"/>
      <c r="E57" s="689"/>
      <c r="F57" s="679" t="s">
        <v>4145</v>
      </c>
      <c r="G57" s="688" t="s">
        <v>680</v>
      </c>
      <c r="H57" s="685">
        <f t="shared" ref="H57:H67" si="19">AU58*$AW$12</f>
        <v>30300</v>
      </c>
      <c r="I57" s="695"/>
      <c r="J57" s="695"/>
      <c r="K57" s="698">
        <f t="shared" si="6"/>
        <v>46</v>
      </c>
      <c r="L57" s="699" t="s">
        <v>4144</v>
      </c>
      <c r="M57" s="688"/>
      <c r="N57" s="689"/>
      <c r="O57" s="679" t="s">
        <v>4145</v>
      </c>
      <c r="P57" s="689" t="s">
        <v>680</v>
      </c>
      <c r="Q57" s="706">
        <f t="shared" si="11"/>
        <v>30300</v>
      </c>
      <c r="R57" s="695"/>
      <c r="S57" s="695"/>
      <c r="T57" s="695"/>
      <c r="U57" s="1513">
        <f t="shared" si="18"/>
        <v>45</v>
      </c>
      <c r="V57" s="698" t="s">
        <v>4142</v>
      </c>
      <c r="W57" s="688"/>
      <c r="X57" s="689"/>
      <c r="Y57" s="679" t="s">
        <v>4143</v>
      </c>
      <c r="Z57" s="689" t="s">
        <v>3457</v>
      </c>
      <c r="AA57" s="706">
        <f t="shared" si="17"/>
        <v>91290.403367003397</v>
      </c>
      <c r="AB57" s="695"/>
      <c r="AC57" s="695"/>
      <c r="AD57" s="708">
        <f t="shared" si="8"/>
        <v>46</v>
      </c>
      <c r="AE57" s="698" t="s">
        <v>4144</v>
      </c>
      <c r="AF57" s="688"/>
      <c r="AG57" s="689"/>
      <c r="AH57" s="679" t="s">
        <v>4145</v>
      </c>
      <c r="AI57" s="689" t="s">
        <v>680</v>
      </c>
      <c r="AJ57" s="706">
        <f t="shared" si="15"/>
        <v>30300</v>
      </c>
      <c r="AK57" s="695"/>
      <c r="AL57" s="695"/>
      <c r="AM57" s="708">
        <f t="shared" si="9"/>
        <v>46</v>
      </c>
      <c r="AN57" s="698" t="s">
        <v>4144</v>
      </c>
      <c r="AO57" s="688"/>
      <c r="AP57" s="689"/>
      <c r="AQ57" s="679" t="s">
        <v>4145</v>
      </c>
      <c r="AR57" s="716" t="s">
        <v>680</v>
      </c>
      <c r="AS57" s="706">
        <f t="shared" si="16"/>
        <v>30300</v>
      </c>
      <c r="AT57" s="695"/>
      <c r="AU57" s="706">
        <v>91290.403367003397</v>
      </c>
    </row>
    <row r="58" spans="2:49" ht="20" customHeight="1">
      <c r="B58" s="686">
        <f t="shared" si="5"/>
        <v>47</v>
      </c>
      <c r="C58" s="687" t="s">
        <v>4146</v>
      </c>
      <c r="D58" s="688"/>
      <c r="E58" s="689"/>
      <c r="F58" s="679" t="s">
        <v>4147</v>
      </c>
      <c r="G58" s="688" t="s">
        <v>4072</v>
      </c>
      <c r="H58" s="685">
        <f t="shared" si="19"/>
        <v>3000000</v>
      </c>
      <c r="I58" s="695"/>
      <c r="J58" s="695"/>
      <c r="K58" s="698">
        <f t="shared" si="6"/>
        <v>47</v>
      </c>
      <c r="L58" s="699" t="s">
        <v>4146</v>
      </c>
      <c r="M58" s="688"/>
      <c r="N58" s="689"/>
      <c r="O58" s="679" t="s">
        <v>4147</v>
      </c>
      <c r="P58" s="689" t="s">
        <v>4072</v>
      </c>
      <c r="Q58" s="706">
        <f t="shared" si="11"/>
        <v>3000000</v>
      </c>
      <c r="R58" s="695"/>
      <c r="S58" s="695"/>
      <c r="T58" s="695"/>
      <c r="U58" s="1513">
        <f t="shared" si="18"/>
        <v>46</v>
      </c>
      <c r="V58" s="698" t="s">
        <v>4144</v>
      </c>
      <c r="W58" s="688"/>
      <c r="X58" s="689"/>
      <c r="Y58" s="679" t="s">
        <v>4145</v>
      </c>
      <c r="Z58" s="689" t="s">
        <v>680</v>
      </c>
      <c r="AA58" s="706">
        <f t="shared" si="17"/>
        <v>30300</v>
      </c>
      <c r="AB58" s="695"/>
      <c r="AC58" s="695"/>
      <c r="AD58" s="708">
        <f t="shared" si="8"/>
        <v>47</v>
      </c>
      <c r="AE58" s="698" t="s">
        <v>4146</v>
      </c>
      <c r="AF58" s="688"/>
      <c r="AG58" s="689"/>
      <c r="AH58" s="679" t="s">
        <v>4147</v>
      </c>
      <c r="AI58" s="689" t="s">
        <v>4072</v>
      </c>
      <c r="AJ58" s="706">
        <f t="shared" si="15"/>
        <v>3000000</v>
      </c>
      <c r="AK58" s="695"/>
      <c r="AL58" s="695"/>
      <c r="AM58" s="708">
        <f t="shared" si="9"/>
        <v>47</v>
      </c>
      <c r="AN58" s="698" t="s">
        <v>4146</v>
      </c>
      <c r="AO58" s="688"/>
      <c r="AP58" s="689"/>
      <c r="AQ58" s="679" t="s">
        <v>4147</v>
      </c>
      <c r="AR58" s="716" t="s">
        <v>4072</v>
      </c>
      <c r="AS58" s="706">
        <f t="shared" si="16"/>
        <v>3000000</v>
      </c>
      <c r="AT58" s="695"/>
      <c r="AU58" s="706">
        <v>30300</v>
      </c>
    </row>
    <row r="59" spans="2:49" ht="20" customHeight="1">
      <c r="B59" s="686">
        <f t="shared" si="5"/>
        <v>48</v>
      </c>
      <c r="C59" s="687" t="s">
        <v>4148</v>
      </c>
      <c r="D59" s="688"/>
      <c r="E59" s="689"/>
      <c r="F59" s="679" t="s">
        <v>4149</v>
      </c>
      <c r="G59" s="688" t="s">
        <v>70</v>
      </c>
      <c r="H59" s="685">
        <f t="shared" si="19"/>
        <v>20258.968707483</v>
      </c>
      <c r="I59" s="695"/>
      <c r="J59" s="695"/>
      <c r="K59" s="698">
        <f t="shared" si="6"/>
        <v>48</v>
      </c>
      <c r="L59" s="699" t="s">
        <v>4148</v>
      </c>
      <c r="M59" s="688"/>
      <c r="N59" s="689"/>
      <c r="O59" s="679" t="s">
        <v>4149</v>
      </c>
      <c r="P59" s="689" t="s">
        <v>70</v>
      </c>
      <c r="Q59" s="706">
        <f t="shared" si="11"/>
        <v>20258.968707483</v>
      </c>
      <c r="R59" s="695"/>
      <c r="S59" s="695"/>
      <c r="T59" s="695"/>
      <c r="U59" s="1513">
        <f t="shared" si="18"/>
        <v>47</v>
      </c>
      <c r="V59" s="698" t="s">
        <v>4146</v>
      </c>
      <c r="W59" s="688"/>
      <c r="X59" s="689"/>
      <c r="Y59" s="679" t="s">
        <v>4147</v>
      </c>
      <c r="Z59" s="689" t="s">
        <v>4072</v>
      </c>
      <c r="AA59" s="706">
        <f t="shared" si="17"/>
        <v>3000000</v>
      </c>
      <c r="AB59" s="695"/>
      <c r="AC59" s="695"/>
      <c r="AD59" s="708">
        <f t="shared" si="8"/>
        <v>48</v>
      </c>
      <c r="AE59" s="698" t="s">
        <v>4148</v>
      </c>
      <c r="AF59" s="688"/>
      <c r="AG59" s="689"/>
      <c r="AH59" s="679" t="s">
        <v>4149</v>
      </c>
      <c r="AI59" s="689" t="s">
        <v>70</v>
      </c>
      <c r="AJ59" s="706">
        <f t="shared" si="15"/>
        <v>20258.968707483</v>
      </c>
      <c r="AK59" s="695"/>
      <c r="AL59" s="695"/>
      <c r="AM59" s="708">
        <f t="shared" si="9"/>
        <v>48</v>
      </c>
      <c r="AN59" s="698" t="s">
        <v>4148</v>
      </c>
      <c r="AO59" s="688"/>
      <c r="AP59" s="689"/>
      <c r="AQ59" s="679" t="s">
        <v>4149</v>
      </c>
      <c r="AR59" s="716" t="s">
        <v>70</v>
      </c>
      <c r="AS59" s="706">
        <f t="shared" si="16"/>
        <v>20258.968707483</v>
      </c>
      <c r="AT59" s="695"/>
      <c r="AU59" s="706">
        <v>3000000</v>
      </c>
    </row>
    <row r="60" spans="2:49" ht="20" customHeight="1">
      <c r="B60" s="686">
        <f t="shared" si="5"/>
        <v>49</v>
      </c>
      <c r="C60" s="687" t="s">
        <v>4150</v>
      </c>
      <c r="D60" s="688"/>
      <c r="E60" s="689"/>
      <c r="F60" s="679" t="s">
        <v>4151</v>
      </c>
      <c r="G60" s="688" t="s">
        <v>70</v>
      </c>
      <c r="H60" s="685">
        <f t="shared" si="19"/>
        <v>6500</v>
      </c>
      <c r="I60" s="695"/>
      <c r="J60" s="695"/>
      <c r="K60" s="698">
        <f t="shared" si="6"/>
        <v>49</v>
      </c>
      <c r="L60" s="699" t="s">
        <v>4150</v>
      </c>
      <c r="M60" s="688"/>
      <c r="N60" s="689"/>
      <c r="O60" s="679" t="s">
        <v>4151</v>
      </c>
      <c r="P60" s="689" t="s">
        <v>70</v>
      </c>
      <c r="Q60" s="706">
        <f t="shared" si="11"/>
        <v>6500</v>
      </c>
      <c r="R60" s="695"/>
      <c r="S60" s="695"/>
      <c r="T60" s="695"/>
      <c r="U60" s="1513">
        <f t="shared" si="18"/>
        <v>48</v>
      </c>
      <c r="V60" s="698" t="s">
        <v>4148</v>
      </c>
      <c r="W60" s="688"/>
      <c r="X60" s="689"/>
      <c r="Y60" s="679" t="s">
        <v>4149</v>
      </c>
      <c r="Z60" s="689" t="s">
        <v>70</v>
      </c>
      <c r="AA60" s="706">
        <f t="shared" si="17"/>
        <v>20258.968707483</v>
      </c>
      <c r="AB60" s="695"/>
      <c r="AC60" s="695"/>
      <c r="AD60" s="708">
        <f t="shared" si="8"/>
        <v>49</v>
      </c>
      <c r="AE60" s="698" t="s">
        <v>4150</v>
      </c>
      <c r="AF60" s="688"/>
      <c r="AG60" s="689"/>
      <c r="AH60" s="679" t="s">
        <v>4151</v>
      </c>
      <c r="AI60" s="689" t="s">
        <v>70</v>
      </c>
      <c r="AJ60" s="706">
        <f t="shared" si="15"/>
        <v>6500</v>
      </c>
      <c r="AK60" s="695"/>
      <c r="AL60" s="695"/>
      <c r="AM60" s="708">
        <f t="shared" si="9"/>
        <v>49</v>
      </c>
      <c r="AN60" s="698" t="s">
        <v>4150</v>
      </c>
      <c r="AO60" s="688"/>
      <c r="AP60" s="689"/>
      <c r="AQ60" s="679" t="s">
        <v>4151</v>
      </c>
      <c r="AR60" s="716" t="s">
        <v>70</v>
      </c>
      <c r="AS60" s="706">
        <f t="shared" si="16"/>
        <v>6500</v>
      </c>
      <c r="AT60" s="695"/>
      <c r="AU60" s="706">
        <v>20258.968707483</v>
      </c>
    </row>
    <row r="61" spans="2:49" ht="20" customHeight="1">
      <c r="B61" s="686">
        <f t="shared" si="5"/>
        <v>50</v>
      </c>
      <c r="C61" s="687" t="s">
        <v>4152</v>
      </c>
      <c r="D61" s="688"/>
      <c r="E61" s="689"/>
      <c r="F61" s="679" t="s">
        <v>4153</v>
      </c>
      <c r="G61" s="688" t="s">
        <v>70</v>
      </c>
      <c r="H61" s="685">
        <f t="shared" si="19"/>
        <v>51840.281110730197</v>
      </c>
      <c r="I61" s="695"/>
      <c r="J61" s="695"/>
      <c r="K61" s="698">
        <f t="shared" si="6"/>
        <v>50</v>
      </c>
      <c r="L61" s="699" t="s">
        <v>4152</v>
      </c>
      <c r="M61" s="688"/>
      <c r="N61" s="689"/>
      <c r="O61" s="679" t="s">
        <v>4153</v>
      </c>
      <c r="P61" s="689" t="s">
        <v>70</v>
      </c>
      <c r="Q61" s="706">
        <f t="shared" si="11"/>
        <v>51840.281110730197</v>
      </c>
      <c r="R61" s="695"/>
      <c r="S61" s="695"/>
      <c r="T61" s="695"/>
      <c r="U61" s="1513">
        <f t="shared" si="18"/>
        <v>49</v>
      </c>
      <c r="V61" s="698" t="s">
        <v>4150</v>
      </c>
      <c r="W61" s="688"/>
      <c r="X61" s="689"/>
      <c r="Y61" s="679" t="s">
        <v>4151</v>
      </c>
      <c r="Z61" s="689" t="s">
        <v>70</v>
      </c>
      <c r="AA61" s="706">
        <f t="shared" si="17"/>
        <v>6500</v>
      </c>
      <c r="AB61" s="695"/>
      <c r="AC61" s="695"/>
      <c r="AD61" s="708">
        <f t="shared" si="8"/>
        <v>50</v>
      </c>
      <c r="AE61" s="698" t="s">
        <v>4152</v>
      </c>
      <c r="AF61" s="688"/>
      <c r="AG61" s="689"/>
      <c r="AH61" s="679" t="s">
        <v>4153</v>
      </c>
      <c r="AI61" s="689" t="s">
        <v>70</v>
      </c>
      <c r="AJ61" s="706">
        <f t="shared" si="15"/>
        <v>51840.281110730197</v>
      </c>
      <c r="AK61" s="695"/>
      <c r="AL61" s="695"/>
      <c r="AM61" s="708">
        <f t="shared" si="9"/>
        <v>50</v>
      </c>
      <c r="AN61" s="698" t="s">
        <v>4152</v>
      </c>
      <c r="AO61" s="688"/>
      <c r="AP61" s="689"/>
      <c r="AQ61" s="679" t="s">
        <v>4153</v>
      </c>
      <c r="AR61" s="716" t="s">
        <v>70</v>
      </c>
      <c r="AS61" s="706">
        <f t="shared" si="16"/>
        <v>51840.281110730197</v>
      </c>
      <c r="AT61" s="695"/>
      <c r="AU61" s="706">
        <v>6500</v>
      </c>
    </row>
    <row r="62" spans="2:49" ht="20" customHeight="1">
      <c r="B62" s="686">
        <f t="shared" si="5"/>
        <v>51</v>
      </c>
      <c r="C62" s="687" t="s">
        <v>4154</v>
      </c>
      <c r="D62" s="688"/>
      <c r="E62" s="689"/>
      <c r="F62" s="679" t="s">
        <v>4155</v>
      </c>
      <c r="G62" s="688" t="s">
        <v>70</v>
      </c>
      <c r="H62" s="685">
        <f t="shared" si="19"/>
        <v>44550.908467603702</v>
      </c>
      <c r="I62" s="695"/>
      <c r="J62" s="695"/>
      <c r="K62" s="698">
        <f t="shared" si="6"/>
        <v>51</v>
      </c>
      <c r="L62" s="699" t="s">
        <v>4154</v>
      </c>
      <c r="M62" s="688"/>
      <c r="N62" s="689"/>
      <c r="O62" s="679" t="s">
        <v>4155</v>
      </c>
      <c r="P62" s="689" t="s">
        <v>70</v>
      </c>
      <c r="Q62" s="706">
        <f t="shared" si="11"/>
        <v>44550.908467603702</v>
      </c>
      <c r="R62" s="695"/>
      <c r="S62" s="695"/>
      <c r="T62" s="695"/>
      <c r="U62" s="1513">
        <f t="shared" si="18"/>
        <v>50</v>
      </c>
      <c r="V62" s="698" t="s">
        <v>4152</v>
      </c>
      <c r="W62" s="688"/>
      <c r="X62" s="689"/>
      <c r="Y62" s="679" t="s">
        <v>4153</v>
      </c>
      <c r="Z62" s="689" t="s">
        <v>70</v>
      </c>
      <c r="AA62" s="706">
        <f t="shared" si="17"/>
        <v>51840.281110730197</v>
      </c>
      <c r="AB62" s="695"/>
      <c r="AC62" s="695"/>
      <c r="AD62" s="708">
        <f t="shared" si="8"/>
        <v>51</v>
      </c>
      <c r="AE62" s="698" t="s">
        <v>4154</v>
      </c>
      <c r="AF62" s="688"/>
      <c r="AG62" s="689"/>
      <c r="AH62" s="679" t="s">
        <v>4155</v>
      </c>
      <c r="AI62" s="689" t="s">
        <v>70</v>
      </c>
      <c r="AJ62" s="706">
        <f t="shared" si="15"/>
        <v>44550.908467603702</v>
      </c>
      <c r="AK62" s="695"/>
      <c r="AL62" s="695"/>
      <c r="AM62" s="708">
        <f t="shared" si="9"/>
        <v>51</v>
      </c>
      <c r="AN62" s="698" t="s">
        <v>4154</v>
      </c>
      <c r="AO62" s="688"/>
      <c r="AP62" s="689"/>
      <c r="AQ62" s="679" t="s">
        <v>4155</v>
      </c>
      <c r="AR62" s="716" t="s">
        <v>70</v>
      </c>
      <c r="AS62" s="706">
        <f t="shared" si="16"/>
        <v>44550.908467603702</v>
      </c>
      <c r="AT62" s="695"/>
      <c r="AU62" s="706">
        <v>51840.281110730197</v>
      </c>
    </row>
    <row r="63" spans="2:49" ht="20" customHeight="1">
      <c r="B63" s="686">
        <f t="shared" si="5"/>
        <v>52</v>
      </c>
      <c r="C63" s="687" t="s">
        <v>4156</v>
      </c>
      <c r="D63" s="688"/>
      <c r="E63" s="689"/>
      <c r="F63" s="679" t="s">
        <v>4157</v>
      </c>
      <c r="G63" s="688" t="s">
        <v>70</v>
      </c>
      <c r="H63" s="685">
        <f t="shared" si="19"/>
        <v>50898.492237442901</v>
      </c>
      <c r="I63" s="695"/>
      <c r="J63" s="695"/>
      <c r="K63" s="698">
        <f t="shared" si="6"/>
        <v>52</v>
      </c>
      <c r="L63" s="699" t="s">
        <v>4156</v>
      </c>
      <c r="M63" s="688"/>
      <c r="N63" s="689"/>
      <c r="O63" s="679" t="s">
        <v>4157</v>
      </c>
      <c r="P63" s="689" t="s">
        <v>70</v>
      </c>
      <c r="Q63" s="706">
        <f t="shared" si="11"/>
        <v>50898.492237442901</v>
      </c>
      <c r="R63" s="695"/>
      <c r="S63" s="695"/>
      <c r="T63" s="695"/>
      <c r="U63" s="1513">
        <f t="shared" si="18"/>
        <v>51</v>
      </c>
      <c r="V63" s="698" t="s">
        <v>4154</v>
      </c>
      <c r="W63" s="688"/>
      <c r="X63" s="689"/>
      <c r="Y63" s="679" t="s">
        <v>4155</v>
      </c>
      <c r="Z63" s="689" t="s">
        <v>70</v>
      </c>
      <c r="AA63" s="706">
        <f t="shared" si="17"/>
        <v>44550.908467603702</v>
      </c>
      <c r="AB63" s="695"/>
      <c r="AC63" s="695"/>
      <c r="AD63" s="708">
        <f t="shared" si="8"/>
        <v>52</v>
      </c>
      <c r="AE63" s="698" t="s">
        <v>4156</v>
      </c>
      <c r="AF63" s="688"/>
      <c r="AG63" s="689"/>
      <c r="AH63" s="679" t="s">
        <v>4157</v>
      </c>
      <c r="AI63" s="689" t="s">
        <v>70</v>
      </c>
      <c r="AJ63" s="706">
        <f t="shared" si="15"/>
        <v>50898.492237442901</v>
      </c>
      <c r="AK63" s="695"/>
      <c r="AL63" s="695"/>
      <c r="AM63" s="708">
        <f t="shared" si="9"/>
        <v>52</v>
      </c>
      <c r="AN63" s="698" t="s">
        <v>4156</v>
      </c>
      <c r="AO63" s="688"/>
      <c r="AP63" s="689"/>
      <c r="AQ63" s="679" t="s">
        <v>4157</v>
      </c>
      <c r="AR63" s="716" t="s">
        <v>70</v>
      </c>
      <c r="AS63" s="706">
        <f t="shared" si="16"/>
        <v>50898.492237442901</v>
      </c>
      <c r="AT63" s="695"/>
      <c r="AU63" s="706">
        <v>44550.908467603702</v>
      </c>
    </row>
    <row r="64" spans="2:49" ht="20" customHeight="1">
      <c r="B64" s="686">
        <f t="shared" si="5"/>
        <v>53</v>
      </c>
      <c r="C64" s="687" t="s">
        <v>4158</v>
      </c>
      <c r="D64" s="688"/>
      <c r="E64" s="689"/>
      <c r="F64" s="679" t="s">
        <v>4159</v>
      </c>
      <c r="G64" s="688" t="s">
        <v>70</v>
      </c>
      <c r="H64" s="685">
        <f t="shared" si="19"/>
        <v>520109</v>
      </c>
      <c r="I64" s="695"/>
      <c r="J64" s="695"/>
      <c r="K64" s="698">
        <f t="shared" si="6"/>
        <v>53</v>
      </c>
      <c r="L64" s="699" t="s">
        <v>4158</v>
      </c>
      <c r="M64" s="688"/>
      <c r="N64" s="689"/>
      <c r="O64" s="679" t="s">
        <v>4159</v>
      </c>
      <c r="P64" s="689" t="s">
        <v>70</v>
      </c>
      <c r="Q64" s="706">
        <f t="shared" si="11"/>
        <v>520109</v>
      </c>
      <c r="R64" s="695"/>
      <c r="S64" s="695"/>
      <c r="T64" s="695"/>
      <c r="U64" s="1513">
        <f t="shared" si="18"/>
        <v>52</v>
      </c>
      <c r="V64" s="698" t="s">
        <v>4156</v>
      </c>
      <c r="W64" s="688"/>
      <c r="X64" s="689"/>
      <c r="Y64" s="679" t="s">
        <v>4157</v>
      </c>
      <c r="Z64" s="689" t="s">
        <v>70</v>
      </c>
      <c r="AA64" s="706">
        <f t="shared" si="17"/>
        <v>50898.492237442901</v>
      </c>
      <c r="AB64" s="695"/>
      <c r="AC64" s="695"/>
      <c r="AD64" s="708">
        <f t="shared" si="8"/>
        <v>53</v>
      </c>
      <c r="AE64" s="698" t="s">
        <v>4158</v>
      </c>
      <c r="AF64" s="688"/>
      <c r="AG64" s="689"/>
      <c r="AH64" s="679" t="s">
        <v>4159</v>
      </c>
      <c r="AI64" s="689" t="s">
        <v>70</v>
      </c>
      <c r="AJ64" s="706">
        <f t="shared" si="15"/>
        <v>520109</v>
      </c>
      <c r="AK64" s="695"/>
      <c r="AL64" s="695"/>
      <c r="AM64" s="708">
        <f t="shared" si="9"/>
        <v>53</v>
      </c>
      <c r="AN64" s="698" t="s">
        <v>4158</v>
      </c>
      <c r="AO64" s="688"/>
      <c r="AP64" s="689"/>
      <c r="AQ64" s="679" t="s">
        <v>4159</v>
      </c>
      <c r="AR64" s="716" t="s">
        <v>70</v>
      </c>
      <c r="AS64" s="706">
        <f t="shared" si="16"/>
        <v>520109</v>
      </c>
      <c r="AT64" s="695"/>
      <c r="AU64" s="706">
        <v>50898.492237442901</v>
      </c>
    </row>
    <row r="65" spans="2:47" ht="20" customHeight="1">
      <c r="B65" s="686">
        <f t="shared" si="5"/>
        <v>54</v>
      </c>
      <c r="C65" s="687" t="s">
        <v>4160</v>
      </c>
      <c r="D65" s="688"/>
      <c r="E65" s="689"/>
      <c r="F65" s="679" t="s">
        <v>4161</v>
      </c>
      <c r="G65" s="688" t="s">
        <v>70</v>
      </c>
      <c r="H65" s="685">
        <f t="shared" si="19"/>
        <v>1590370</v>
      </c>
      <c r="I65" s="695"/>
      <c r="J65" s="695"/>
      <c r="K65" s="698">
        <f t="shared" si="6"/>
        <v>54</v>
      </c>
      <c r="L65" s="699" t="s">
        <v>4160</v>
      </c>
      <c r="M65" s="688"/>
      <c r="N65" s="689"/>
      <c r="O65" s="679" t="s">
        <v>4161</v>
      </c>
      <c r="P65" s="689" t="s">
        <v>70</v>
      </c>
      <c r="Q65" s="706">
        <f t="shared" si="11"/>
        <v>1590370</v>
      </c>
      <c r="R65" s="695"/>
      <c r="S65" s="695"/>
      <c r="T65" s="695"/>
      <c r="U65" s="1513">
        <f t="shared" si="18"/>
        <v>53</v>
      </c>
      <c r="V65" s="698" t="s">
        <v>4158</v>
      </c>
      <c r="W65" s="688"/>
      <c r="X65" s="689"/>
      <c r="Y65" s="679" t="s">
        <v>4159</v>
      </c>
      <c r="Z65" s="689" t="s">
        <v>70</v>
      </c>
      <c r="AA65" s="706">
        <f t="shared" si="17"/>
        <v>520109</v>
      </c>
      <c r="AB65" s="695"/>
      <c r="AC65" s="695"/>
      <c r="AD65" s="708">
        <f t="shared" si="8"/>
        <v>54</v>
      </c>
      <c r="AE65" s="698" t="s">
        <v>4160</v>
      </c>
      <c r="AF65" s="688"/>
      <c r="AG65" s="689"/>
      <c r="AH65" s="679" t="s">
        <v>4161</v>
      </c>
      <c r="AI65" s="689" t="s">
        <v>70</v>
      </c>
      <c r="AJ65" s="706">
        <f t="shared" si="15"/>
        <v>1590370</v>
      </c>
      <c r="AK65" s="695"/>
      <c r="AL65" s="695"/>
      <c r="AM65" s="708">
        <f t="shared" si="9"/>
        <v>54</v>
      </c>
      <c r="AN65" s="698" t="s">
        <v>4160</v>
      </c>
      <c r="AO65" s="688"/>
      <c r="AP65" s="689"/>
      <c r="AQ65" s="679" t="s">
        <v>4161</v>
      </c>
      <c r="AR65" s="716" t="s">
        <v>70</v>
      </c>
      <c r="AS65" s="706">
        <f t="shared" si="16"/>
        <v>1590370</v>
      </c>
      <c r="AT65" s="695"/>
      <c r="AU65" s="706">
        <v>520109</v>
      </c>
    </row>
    <row r="66" spans="2:47" ht="20" customHeight="1">
      <c r="B66" s="686">
        <f t="shared" si="5"/>
        <v>55</v>
      </c>
      <c r="C66" s="687" t="s">
        <v>4162</v>
      </c>
      <c r="D66" s="688"/>
      <c r="E66" s="689"/>
      <c r="F66" s="679" t="s">
        <v>4163</v>
      </c>
      <c r="G66" s="688" t="s">
        <v>70</v>
      </c>
      <c r="H66" s="685">
        <f t="shared" si="19"/>
        <v>9441590</v>
      </c>
      <c r="I66" s="695"/>
      <c r="J66" s="695"/>
      <c r="K66" s="698">
        <f t="shared" si="6"/>
        <v>55</v>
      </c>
      <c r="L66" s="699" t="s">
        <v>4162</v>
      </c>
      <c r="M66" s="688"/>
      <c r="N66" s="689"/>
      <c r="O66" s="679" t="s">
        <v>4163</v>
      </c>
      <c r="P66" s="689" t="s">
        <v>70</v>
      </c>
      <c r="Q66" s="706">
        <f t="shared" si="11"/>
        <v>9441590</v>
      </c>
      <c r="R66" s="695"/>
      <c r="S66" s="695"/>
      <c r="T66" s="695"/>
      <c r="U66" s="1513">
        <f t="shared" si="18"/>
        <v>54</v>
      </c>
      <c r="V66" s="698" t="s">
        <v>4160</v>
      </c>
      <c r="W66" s="688"/>
      <c r="X66" s="689"/>
      <c r="Y66" s="679" t="s">
        <v>4161</v>
      </c>
      <c r="Z66" s="689" t="s">
        <v>70</v>
      </c>
      <c r="AA66" s="706">
        <f t="shared" si="17"/>
        <v>1590370</v>
      </c>
      <c r="AB66" s="695"/>
      <c r="AC66" s="695"/>
      <c r="AD66" s="708">
        <f t="shared" si="8"/>
        <v>55</v>
      </c>
      <c r="AE66" s="698" t="s">
        <v>4162</v>
      </c>
      <c r="AF66" s="688"/>
      <c r="AG66" s="689"/>
      <c r="AH66" s="679" t="s">
        <v>4163</v>
      </c>
      <c r="AI66" s="689" t="s">
        <v>70</v>
      </c>
      <c r="AJ66" s="706">
        <f t="shared" si="15"/>
        <v>9441590</v>
      </c>
      <c r="AK66" s="695"/>
      <c r="AL66" s="695"/>
      <c r="AM66" s="708">
        <f t="shared" si="9"/>
        <v>55</v>
      </c>
      <c r="AN66" s="698" t="s">
        <v>4162</v>
      </c>
      <c r="AO66" s="688"/>
      <c r="AP66" s="689"/>
      <c r="AQ66" s="679" t="s">
        <v>4163</v>
      </c>
      <c r="AR66" s="716" t="s">
        <v>70</v>
      </c>
      <c r="AS66" s="706">
        <f t="shared" si="16"/>
        <v>9441590</v>
      </c>
      <c r="AT66" s="695"/>
      <c r="AU66" s="706">
        <v>1590370</v>
      </c>
    </row>
    <row r="67" spans="2:47" ht="20" customHeight="1">
      <c r="B67" s="686">
        <f t="shared" si="5"/>
        <v>56</v>
      </c>
      <c r="C67" s="687" t="s">
        <v>4164</v>
      </c>
      <c r="D67" s="688"/>
      <c r="E67" s="689"/>
      <c r="F67" s="679" t="s">
        <v>4165</v>
      </c>
      <c r="G67" s="688" t="s">
        <v>70</v>
      </c>
      <c r="H67" s="685">
        <f t="shared" si="19"/>
        <v>203034</v>
      </c>
      <c r="I67" s="695"/>
      <c r="J67" s="695"/>
      <c r="K67" s="698">
        <f t="shared" si="6"/>
        <v>56</v>
      </c>
      <c r="L67" s="699" t="s">
        <v>4164</v>
      </c>
      <c r="M67" s="688"/>
      <c r="N67" s="689"/>
      <c r="O67" s="679" t="s">
        <v>4165</v>
      </c>
      <c r="P67" s="689" t="s">
        <v>70</v>
      </c>
      <c r="Q67" s="706">
        <f t="shared" si="11"/>
        <v>203034</v>
      </c>
      <c r="R67" s="695"/>
      <c r="S67" s="695"/>
      <c r="T67" s="695"/>
      <c r="U67" s="1513">
        <f t="shared" si="18"/>
        <v>55</v>
      </c>
      <c r="V67" s="698" t="s">
        <v>4162</v>
      </c>
      <c r="W67" s="688"/>
      <c r="X67" s="689"/>
      <c r="Y67" s="679" t="s">
        <v>4163</v>
      </c>
      <c r="Z67" s="689" t="s">
        <v>70</v>
      </c>
      <c r="AA67" s="706">
        <f t="shared" si="17"/>
        <v>9441590</v>
      </c>
      <c r="AB67" s="695"/>
      <c r="AC67" s="695"/>
      <c r="AD67" s="708">
        <f t="shared" si="8"/>
        <v>56</v>
      </c>
      <c r="AE67" s="698" t="s">
        <v>4164</v>
      </c>
      <c r="AF67" s="688"/>
      <c r="AG67" s="689"/>
      <c r="AH67" s="679" t="s">
        <v>4165</v>
      </c>
      <c r="AI67" s="689" t="s">
        <v>70</v>
      </c>
      <c r="AJ67" s="706">
        <f t="shared" si="15"/>
        <v>203034</v>
      </c>
      <c r="AK67" s="695"/>
      <c r="AL67" s="695"/>
      <c r="AM67" s="708">
        <f t="shared" si="9"/>
        <v>56</v>
      </c>
      <c r="AN67" s="698" t="s">
        <v>4164</v>
      </c>
      <c r="AO67" s="688"/>
      <c r="AP67" s="689"/>
      <c r="AQ67" s="679" t="s">
        <v>4165</v>
      </c>
      <c r="AR67" s="716" t="s">
        <v>70</v>
      </c>
      <c r="AS67" s="706">
        <f t="shared" si="16"/>
        <v>203034</v>
      </c>
      <c r="AT67" s="695"/>
      <c r="AU67" s="706">
        <v>9441590</v>
      </c>
    </row>
    <row r="68" spans="2:47" ht="20" customHeight="1">
      <c r="B68" s="686">
        <f t="shared" si="5"/>
        <v>57</v>
      </c>
      <c r="C68" s="687" t="s">
        <v>4166</v>
      </c>
      <c r="D68" s="688"/>
      <c r="E68" s="689"/>
      <c r="F68" s="679" t="s">
        <v>4167</v>
      </c>
      <c r="G68" s="688" t="s">
        <v>70</v>
      </c>
      <c r="H68" s="685">
        <v>719090</v>
      </c>
      <c r="I68" s="695"/>
      <c r="J68" s="695"/>
      <c r="K68" s="698">
        <f t="shared" si="6"/>
        <v>57</v>
      </c>
      <c r="L68" s="699" t="s">
        <v>4166</v>
      </c>
      <c r="M68" s="688"/>
      <c r="N68" s="689"/>
      <c r="O68" s="679" t="s">
        <v>4167</v>
      </c>
      <c r="P68" s="689" t="s">
        <v>70</v>
      </c>
      <c r="Q68" s="706">
        <v>719090</v>
      </c>
      <c r="R68" s="695"/>
      <c r="S68" s="695"/>
      <c r="T68" s="695"/>
      <c r="U68" s="1513">
        <f t="shared" si="18"/>
        <v>56</v>
      </c>
      <c r="V68" s="698" t="s">
        <v>4164</v>
      </c>
      <c r="W68" s="688"/>
      <c r="X68" s="689"/>
      <c r="Y68" s="679" t="s">
        <v>4165</v>
      </c>
      <c r="Z68" s="689" t="s">
        <v>70</v>
      </c>
      <c r="AA68" s="706">
        <f t="shared" si="17"/>
        <v>203034</v>
      </c>
      <c r="AB68" s="695"/>
      <c r="AC68" s="695"/>
      <c r="AD68" s="708">
        <f t="shared" si="8"/>
        <v>57</v>
      </c>
      <c r="AE68" s="698" t="s">
        <v>4166</v>
      </c>
      <c r="AF68" s="688"/>
      <c r="AG68" s="689"/>
      <c r="AH68" s="679" t="s">
        <v>4167</v>
      </c>
      <c r="AI68" s="689" t="s">
        <v>70</v>
      </c>
      <c r="AJ68" s="706">
        <v>719090</v>
      </c>
      <c r="AK68" s="695"/>
      <c r="AL68" s="695"/>
      <c r="AM68" s="708">
        <f t="shared" si="9"/>
        <v>57</v>
      </c>
      <c r="AN68" s="698" t="s">
        <v>4166</v>
      </c>
      <c r="AO68" s="688"/>
      <c r="AP68" s="689"/>
      <c r="AQ68" s="679" t="s">
        <v>4167</v>
      </c>
      <c r="AR68" s="716" t="s">
        <v>70</v>
      </c>
      <c r="AS68" s="706">
        <v>719090</v>
      </c>
      <c r="AT68" s="695"/>
      <c r="AU68" s="706">
        <v>203034</v>
      </c>
    </row>
    <row r="69" spans="2:47" ht="20" customHeight="1">
      <c r="B69" s="686">
        <f t="shared" si="5"/>
        <v>58</v>
      </c>
      <c r="C69" s="687" t="s">
        <v>4168</v>
      </c>
      <c r="D69" s="688"/>
      <c r="E69" s="689"/>
      <c r="F69" s="679" t="s">
        <v>4169</v>
      </c>
      <c r="G69" s="688" t="s">
        <v>70</v>
      </c>
      <c r="H69" s="685">
        <f>AU70*$AW$12</f>
        <v>460490</v>
      </c>
      <c r="I69" s="695"/>
      <c r="J69" s="695"/>
      <c r="K69" s="698">
        <f t="shared" si="6"/>
        <v>58</v>
      </c>
      <c r="L69" s="699" t="s">
        <v>4168</v>
      </c>
      <c r="M69" s="688"/>
      <c r="N69" s="689"/>
      <c r="O69" s="679" t="s">
        <v>4169</v>
      </c>
      <c r="P69" s="689" t="s">
        <v>70</v>
      </c>
      <c r="Q69" s="706">
        <f t="shared" ref="Q69:Q78" si="20">AU70*$AW$12</f>
        <v>460490</v>
      </c>
      <c r="R69" s="695"/>
      <c r="S69" s="695"/>
      <c r="T69" s="695"/>
      <c r="U69" s="1513">
        <f t="shared" si="18"/>
        <v>57</v>
      </c>
      <c r="V69" s="698" t="s">
        <v>4166</v>
      </c>
      <c r="W69" s="688"/>
      <c r="X69" s="689"/>
      <c r="Y69" s="679" t="s">
        <v>4167</v>
      </c>
      <c r="Z69" s="689" t="s">
        <v>70</v>
      </c>
      <c r="AA69" s="706">
        <v>719090</v>
      </c>
      <c r="AB69" s="695"/>
      <c r="AC69" s="695"/>
      <c r="AD69" s="708">
        <f t="shared" si="8"/>
        <v>58</v>
      </c>
      <c r="AE69" s="698" t="s">
        <v>4168</v>
      </c>
      <c r="AF69" s="688"/>
      <c r="AG69" s="689"/>
      <c r="AH69" s="679" t="s">
        <v>4169</v>
      </c>
      <c r="AI69" s="689" t="s">
        <v>70</v>
      </c>
      <c r="AJ69" s="706">
        <f t="shared" ref="AJ69:AJ78" si="21">AU70*$AW$12</f>
        <v>460490</v>
      </c>
      <c r="AK69" s="695"/>
      <c r="AL69" s="695"/>
      <c r="AM69" s="708">
        <f t="shared" si="9"/>
        <v>58</v>
      </c>
      <c r="AN69" s="698" t="s">
        <v>4168</v>
      </c>
      <c r="AO69" s="688"/>
      <c r="AP69" s="689"/>
      <c r="AQ69" s="679" t="s">
        <v>4169</v>
      </c>
      <c r="AR69" s="716" t="s">
        <v>70</v>
      </c>
      <c r="AS69" s="706">
        <f>AU70*$AW$12</f>
        <v>460490</v>
      </c>
      <c r="AT69" s="695"/>
      <c r="AU69" s="706">
        <v>719090</v>
      </c>
    </row>
    <row r="70" spans="2:47" ht="20" customHeight="1">
      <c r="B70" s="686">
        <f t="shared" si="5"/>
        <v>59</v>
      </c>
      <c r="C70" s="687" t="s">
        <v>4170</v>
      </c>
      <c r="D70" s="688"/>
      <c r="E70" s="689"/>
      <c r="F70" s="679" t="s">
        <v>4171</v>
      </c>
      <c r="G70" s="688" t="s">
        <v>70</v>
      </c>
      <c r="H70" s="685">
        <f>AU71*$AW$12</f>
        <v>852090</v>
      </c>
      <c r="I70" s="695"/>
      <c r="J70" s="695"/>
      <c r="K70" s="698">
        <f t="shared" si="6"/>
        <v>59</v>
      </c>
      <c r="L70" s="699" t="s">
        <v>4170</v>
      </c>
      <c r="M70" s="688"/>
      <c r="N70" s="689"/>
      <c r="O70" s="679" t="s">
        <v>4171</v>
      </c>
      <c r="P70" s="689" t="s">
        <v>70</v>
      </c>
      <c r="Q70" s="706">
        <f t="shared" si="20"/>
        <v>852090</v>
      </c>
      <c r="R70" s="695"/>
      <c r="S70" s="695"/>
      <c r="T70" s="695"/>
      <c r="U70" s="1513">
        <f t="shared" si="18"/>
        <v>58</v>
      </c>
      <c r="V70" s="698" t="s">
        <v>4168</v>
      </c>
      <c r="W70" s="688"/>
      <c r="X70" s="689"/>
      <c r="Y70" s="679" t="s">
        <v>4169</v>
      </c>
      <c r="Z70" s="689" t="s">
        <v>70</v>
      </c>
      <c r="AA70" s="706">
        <f t="shared" ref="AA70:AA79" si="22">AU70*$AW$12</f>
        <v>460490</v>
      </c>
      <c r="AB70" s="695"/>
      <c r="AC70" s="695"/>
      <c r="AD70" s="708">
        <f t="shared" si="8"/>
        <v>59</v>
      </c>
      <c r="AE70" s="698" t="s">
        <v>4170</v>
      </c>
      <c r="AF70" s="688"/>
      <c r="AG70" s="689"/>
      <c r="AH70" s="679" t="s">
        <v>4171</v>
      </c>
      <c r="AI70" s="689" t="s">
        <v>70</v>
      </c>
      <c r="AJ70" s="706">
        <f t="shared" si="21"/>
        <v>852090</v>
      </c>
      <c r="AK70" s="695"/>
      <c r="AL70" s="695"/>
      <c r="AM70" s="708">
        <f t="shared" si="9"/>
        <v>59</v>
      </c>
      <c r="AN70" s="698" t="s">
        <v>4170</v>
      </c>
      <c r="AO70" s="688"/>
      <c r="AP70" s="689"/>
      <c r="AQ70" s="679" t="s">
        <v>4171</v>
      </c>
      <c r="AR70" s="716" t="s">
        <v>70</v>
      </c>
      <c r="AS70" s="706">
        <f>AU71*$AW$12</f>
        <v>852090</v>
      </c>
      <c r="AT70" s="695"/>
      <c r="AU70" s="706">
        <v>460490</v>
      </c>
    </row>
    <row r="71" spans="2:47" ht="20" customHeight="1">
      <c r="B71" s="686">
        <f t="shared" si="5"/>
        <v>60</v>
      </c>
      <c r="C71" s="687" t="s">
        <v>4172</v>
      </c>
      <c r="D71" s="688"/>
      <c r="E71" s="689"/>
      <c r="F71" s="679" t="s">
        <v>4173</v>
      </c>
      <c r="G71" s="688" t="s">
        <v>70</v>
      </c>
      <c r="H71" s="685">
        <f>AU72*$AW$12</f>
        <v>49200</v>
      </c>
      <c r="I71" s="695"/>
      <c r="J71" s="695"/>
      <c r="K71" s="698">
        <f t="shared" si="6"/>
        <v>60</v>
      </c>
      <c r="L71" s="699" t="s">
        <v>4172</v>
      </c>
      <c r="M71" s="688"/>
      <c r="N71" s="689"/>
      <c r="O71" s="679" t="s">
        <v>4173</v>
      </c>
      <c r="P71" s="689" t="s">
        <v>70</v>
      </c>
      <c r="Q71" s="706">
        <f t="shared" si="20"/>
        <v>49200</v>
      </c>
      <c r="R71" s="695"/>
      <c r="S71" s="695"/>
      <c r="T71" s="695"/>
      <c r="U71" s="1513">
        <f t="shared" si="18"/>
        <v>59</v>
      </c>
      <c r="V71" s="698" t="s">
        <v>4170</v>
      </c>
      <c r="W71" s="688"/>
      <c r="X71" s="689"/>
      <c r="Y71" s="679" t="s">
        <v>4171</v>
      </c>
      <c r="Z71" s="689" t="s">
        <v>70</v>
      </c>
      <c r="AA71" s="706">
        <f t="shared" si="22"/>
        <v>852090</v>
      </c>
      <c r="AB71" s="695"/>
      <c r="AC71" s="695"/>
      <c r="AD71" s="708">
        <f t="shared" si="8"/>
        <v>60</v>
      </c>
      <c r="AE71" s="698" t="s">
        <v>4172</v>
      </c>
      <c r="AF71" s="688"/>
      <c r="AG71" s="689"/>
      <c r="AH71" s="679" t="s">
        <v>4173</v>
      </c>
      <c r="AI71" s="689" t="s">
        <v>70</v>
      </c>
      <c r="AJ71" s="706">
        <f t="shared" si="21"/>
        <v>49200</v>
      </c>
      <c r="AK71" s="695"/>
      <c r="AL71" s="695"/>
      <c r="AM71" s="708">
        <f t="shared" si="9"/>
        <v>60</v>
      </c>
      <c r="AN71" s="698" t="s">
        <v>4172</v>
      </c>
      <c r="AO71" s="688"/>
      <c r="AP71" s="689"/>
      <c r="AQ71" s="679" t="s">
        <v>4173</v>
      </c>
      <c r="AR71" s="716" t="s">
        <v>70</v>
      </c>
      <c r="AS71" s="706">
        <f>AU72*$AW$12</f>
        <v>49200</v>
      </c>
      <c r="AT71" s="695"/>
      <c r="AU71" s="706">
        <v>852090</v>
      </c>
    </row>
    <row r="72" spans="2:47" ht="20" customHeight="1">
      <c r="B72" s="686">
        <f t="shared" si="5"/>
        <v>61</v>
      </c>
      <c r="C72" s="687" t="s">
        <v>4174</v>
      </c>
      <c r="D72" s="688"/>
      <c r="E72" s="689"/>
      <c r="F72" s="679" t="s">
        <v>4175</v>
      </c>
      <c r="G72" s="688" t="s">
        <v>680</v>
      </c>
      <c r="H72" s="685">
        <f>AU73*$AW$12</f>
        <v>60800</v>
      </c>
      <c r="I72" s="695"/>
      <c r="J72" s="695"/>
      <c r="K72" s="698">
        <f t="shared" si="6"/>
        <v>61</v>
      </c>
      <c r="L72" s="699" t="s">
        <v>4174</v>
      </c>
      <c r="M72" s="688"/>
      <c r="N72" s="689"/>
      <c r="O72" s="679" t="s">
        <v>4175</v>
      </c>
      <c r="P72" s="689" t="s">
        <v>680</v>
      </c>
      <c r="Q72" s="706">
        <f t="shared" si="20"/>
        <v>60800</v>
      </c>
      <c r="R72" s="695"/>
      <c r="S72" s="695"/>
      <c r="T72" s="695"/>
      <c r="U72" s="1513">
        <f t="shared" si="18"/>
        <v>60</v>
      </c>
      <c r="V72" s="698" t="s">
        <v>4172</v>
      </c>
      <c r="W72" s="688"/>
      <c r="X72" s="689"/>
      <c r="Y72" s="679" t="s">
        <v>4173</v>
      </c>
      <c r="Z72" s="689" t="s">
        <v>70</v>
      </c>
      <c r="AA72" s="706">
        <f t="shared" si="22"/>
        <v>49200</v>
      </c>
      <c r="AB72" s="695"/>
      <c r="AC72" s="695"/>
      <c r="AD72" s="708">
        <f t="shared" si="8"/>
        <v>61</v>
      </c>
      <c r="AE72" s="698" t="s">
        <v>4174</v>
      </c>
      <c r="AF72" s="688"/>
      <c r="AG72" s="689"/>
      <c r="AH72" s="679" t="s">
        <v>4175</v>
      </c>
      <c r="AI72" s="689" t="s">
        <v>680</v>
      </c>
      <c r="AJ72" s="706">
        <f t="shared" si="21"/>
        <v>60800</v>
      </c>
      <c r="AK72" s="695"/>
      <c r="AL72" s="695"/>
      <c r="AM72" s="708">
        <f t="shared" si="9"/>
        <v>61</v>
      </c>
      <c r="AN72" s="698" t="s">
        <v>4174</v>
      </c>
      <c r="AO72" s="688"/>
      <c r="AP72" s="689"/>
      <c r="AQ72" s="679" t="s">
        <v>4175</v>
      </c>
      <c r="AR72" s="716" t="s">
        <v>680</v>
      </c>
      <c r="AS72" s="706">
        <f>AU73*$AW$12</f>
        <v>60800</v>
      </c>
      <c r="AT72" s="695"/>
      <c r="AU72" s="706">
        <v>49200</v>
      </c>
    </row>
    <row r="73" spans="2:47" ht="20" customHeight="1">
      <c r="B73" s="686">
        <f t="shared" si="5"/>
        <v>62</v>
      </c>
      <c r="C73" s="687" t="s">
        <v>4176</v>
      </c>
      <c r="D73" s="688"/>
      <c r="E73" s="689"/>
      <c r="F73" s="679" t="s">
        <v>4177</v>
      </c>
      <c r="G73" s="688" t="s">
        <v>4043</v>
      </c>
      <c r="H73" s="685">
        <f>AU74*$AW$12</f>
        <v>10800</v>
      </c>
      <c r="I73" s="695"/>
      <c r="J73" s="695"/>
      <c r="K73" s="698">
        <f t="shared" si="6"/>
        <v>62</v>
      </c>
      <c r="L73" s="699" t="s">
        <v>4176</v>
      </c>
      <c r="M73" s="688"/>
      <c r="N73" s="689"/>
      <c r="O73" s="679" t="s">
        <v>4177</v>
      </c>
      <c r="P73" s="689" t="s">
        <v>4043</v>
      </c>
      <c r="Q73" s="706">
        <f t="shared" si="20"/>
        <v>10800</v>
      </c>
      <c r="R73" s="695"/>
      <c r="S73" s="695"/>
      <c r="T73" s="695"/>
      <c r="U73" s="1513">
        <f t="shared" si="18"/>
        <v>61</v>
      </c>
      <c r="V73" s="698" t="s">
        <v>4174</v>
      </c>
      <c r="W73" s="688"/>
      <c r="X73" s="689"/>
      <c r="Y73" s="679" t="s">
        <v>4175</v>
      </c>
      <c r="Z73" s="689" t="s">
        <v>680</v>
      </c>
      <c r="AA73" s="706">
        <f t="shared" si="22"/>
        <v>60800</v>
      </c>
      <c r="AB73" s="695"/>
      <c r="AC73" s="695"/>
      <c r="AD73" s="708">
        <f t="shared" si="8"/>
        <v>62</v>
      </c>
      <c r="AE73" s="698" t="s">
        <v>4176</v>
      </c>
      <c r="AF73" s="688"/>
      <c r="AG73" s="689"/>
      <c r="AH73" s="679" t="s">
        <v>4177</v>
      </c>
      <c r="AI73" s="689" t="s">
        <v>4043</v>
      </c>
      <c r="AJ73" s="706">
        <f t="shared" si="21"/>
        <v>10800</v>
      </c>
      <c r="AK73" s="695"/>
      <c r="AL73" s="695"/>
      <c r="AM73" s="708">
        <f t="shared" si="9"/>
        <v>62</v>
      </c>
      <c r="AN73" s="698" t="s">
        <v>4176</v>
      </c>
      <c r="AO73" s="688"/>
      <c r="AP73" s="689"/>
      <c r="AQ73" s="679" t="s">
        <v>4177</v>
      </c>
      <c r="AR73" s="716" t="s">
        <v>4043</v>
      </c>
      <c r="AS73" s="706">
        <f>AU74*$AW$12</f>
        <v>10800</v>
      </c>
      <c r="AT73" s="695"/>
      <c r="AU73" s="706">
        <v>60800</v>
      </c>
    </row>
    <row r="74" spans="2:47" ht="20" customHeight="1">
      <c r="B74" s="686">
        <f t="shared" si="5"/>
        <v>63</v>
      </c>
      <c r="C74" s="687" t="s">
        <v>4178</v>
      </c>
      <c r="D74" s="688"/>
      <c r="E74" s="689"/>
      <c r="F74" s="679" t="s">
        <v>4179</v>
      </c>
      <c r="G74" s="688" t="s">
        <v>70</v>
      </c>
      <c r="H74" s="685">
        <v>43094.444444444503</v>
      </c>
      <c r="I74" s="695"/>
      <c r="J74" s="695"/>
      <c r="K74" s="698">
        <f t="shared" si="6"/>
        <v>63</v>
      </c>
      <c r="L74" s="699" t="s">
        <v>4178</v>
      </c>
      <c r="M74" s="688"/>
      <c r="N74" s="689"/>
      <c r="O74" s="679" t="s">
        <v>4179</v>
      </c>
      <c r="P74" s="689" t="s">
        <v>70</v>
      </c>
      <c r="Q74" s="706">
        <f t="shared" si="20"/>
        <v>2797412.3164065098</v>
      </c>
      <c r="R74" s="695"/>
      <c r="S74" s="695"/>
      <c r="T74" s="695"/>
      <c r="U74" s="1513">
        <f t="shared" si="18"/>
        <v>62</v>
      </c>
      <c r="V74" s="698" t="s">
        <v>4176</v>
      </c>
      <c r="W74" s="688"/>
      <c r="X74" s="689"/>
      <c r="Y74" s="679" t="s">
        <v>4177</v>
      </c>
      <c r="Z74" s="689" t="s">
        <v>4043</v>
      </c>
      <c r="AA74" s="706">
        <f t="shared" si="22"/>
        <v>10800</v>
      </c>
      <c r="AB74" s="695"/>
      <c r="AC74" s="695"/>
      <c r="AD74" s="708">
        <f t="shared" si="8"/>
        <v>63</v>
      </c>
      <c r="AE74" s="698" t="s">
        <v>4178</v>
      </c>
      <c r="AF74" s="688"/>
      <c r="AG74" s="689"/>
      <c r="AH74" s="679" t="s">
        <v>4179</v>
      </c>
      <c r="AI74" s="689" t="s">
        <v>70</v>
      </c>
      <c r="AJ74" s="706">
        <f t="shared" si="21"/>
        <v>2797412.3164065098</v>
      </c>
      <c r="AK74" s="695"/>
      <c r="AL74" s="695"/>
      <c r="AM74" s="708">
        <f t="shared" si="9"/>
        <v>63</v>
      </c>
      <c r="AN74" s="698" t="s">
        <v>4178</v>
      </c>
      <c r="AO74" s="688"/>
      <c r="AP74" s="689"/>
      <c r="AQ74" s="679" t="s">
        <v>4179</v>
      </c>
      <c r="AR74" s="716" t="s">
        <v>70</v>
      </c>
      <c r="AS74" s="706">
        <v>43094.444444444503</v>
      </c>
      <c r="AT74" s="695"/>
      <c r="AU74" s="706">
        <v>10800</v>
      </c>
    </row>
    <row r="75" spans="2:47" ht="20" customHeight="1">
      <c r="B75" s="686">
        <f t="shared" si="5"/>
        <v>64</v>
      </c>
      <c r="C75" s="687" t="s">
        <v>4180</v>
      </c>
      <c r="D75" s="688"/>
      <c r="E75" s="689"/>
      <c r="F75" s="679" t="s">
        <v>4181</v>
      </c>
      <c r="G75" s="688" t="s">
        <v>680</v>
      </c>
      <c r="H75" s="685">
        <f>AU76*$AW$12</f>
        <v>28800</v>
      </c>
      <c r="I75" s="695"/>
      <c r="J75" s="695"/>
      <c r="K75" s="698">
        <f t="shared" si="6"/>
        <v>64</v>
      </c>
      <c r="L75" s="699" t="s">
        <v>4180</v>
      </c>
      <c r="M75" s="688"/>
      <c r="N75" s="689"/>
      <c r="O75" s="679" t="s">
        <v>4181</v>
      </c>
      <c r="P75" s="689" t="s">
        <v>680</v>
      </c>
      <c r="Q75" s="706">
        <f t="shared" si="20"/>
        <v>28800</v>
      </c>
      <c r="R75" s="695"/>
      <c r="S75" s="695"/>
      <c r="T75" s="695"/>
      <c r="U75" s="1513">
        <f t="shared" si="18"/>
        <v>63</v>
      </c>
      <c r="V75" s="698" t="s">
        <v>4178</v>
      </c>
      <c r="W75" s="688"/>
      <c r="X75" s="689"/>
      <c r="Y75" s="679" t="s">
        <v>4179</v>
      </c>
      <c r="Z75" s="689" t="s">
        <v>70</v>
      </c>
      <c r="AA75" s="706">
        <f t="shared" si="22"/>
        <v>2797412.3164065098</v>
      </c>
      <c r="AB75" s="695"/>
      <c r="AC75" s="695"/>
      <c r="AD75" s="708">
        <f t="shared" si="8"/>
        <v>64</v>
      </c>
      <c r="AE75" s="698" t="s">
        <v>4180</v>
      </c>
      <c r="AF75" s="688"/>
      <c r="AG75" s="689"/>
      <c r="AH75" s="679" t="s">
        <v>4181</v>
      </c>
      <c r="AI75" s="689" t="s">
        <v>680</v>
      </c>
      <c r="AJ75" s="706">
        <f t="shared" si="21"/>
        <v>28800</v>
      </c>
      <c r="AK75" s="695"/>
      <c r="AL75" s="695"/>
      <c r="AM75" s="708">
        <f t="shared" si="9"/>
        <v>64</v>
      </c>
      <c r="AN75" s="698" t="s">
        <v>4180</v>
      </c>
      <c r="AO75" s="688"/>
      <c r="AP75" s="689"/>
      <c r="AQ75" s="679" t="s">
        <v>4181</v>
      </c>
      <c r="AR75" s="716" t="s">
        <v>680</v>
      </c>
      <c r="AS75" s="706">
        <f>AU76*$AW$12</f>
        <v>28800</v>
      </c>
      <c r="AT75" s="695"/>
      <c r="AU75" s="706">
        <v>2797412.3164065098</v>
      </c>
    </row>
    <row r="76" spans="2:47" ht="20" customHeight="1">
      <c r="B76" s="686">
        <f t="shared" si="5"/>
        <v>65</v>
      </c>
      <c r="C76" s="687" t="s">
        <v>4182</v>
      </c>
      <c r="D76" s="688"/>
      <c r="E76" s="689"/>
      <c r="F76" s="679" t="s">
        <v>4183</v>
      </c>
      <c r="G76" s="688" t="s">
        <v>70</v>
      </c>
      <c r="H76" s="685">
        <f>AU77*$AW$12</f>
        <v>100</v>
      </c>
      <c r="I76" s="695"/>
      <c r="J76" s="695"/>
      <c r="K76" s="698">
        <f t="shared" si="6"/>
        <v>65</v>
      </c>
      <c r="L76" s="699" t="s">
        <v>4182</v>
      </c>
      <c r="M76" s="688"/>
      <c r="N76" s="689"/>
      <c r="O76" s="679" t="s">
        <v>4183</v>
      </c>
      <c r="P76" s="689" t="s">
        <v>70</v>
      </c>
      <c r="Q76" s="706">
        <f t="shared" si="20"/>
        <v>100</v>
      </c>
      <c r="R76" s="695"/>
      <c r="S76" s="695"/>
      <c r="T76" s="695"/>
      <c r="U76" s="1513">
        <f t="shared" si="18"/>
        <v>64</v>
      </c>
      <c r="V76" s="698" t="s">
        <v>4180</v>
      </c>
      <c r="W76" s="688"/>
      <c r="X76" s="689"/>
      <c r="Y76" s="679" t="s">
        <v>4181</v>
      </c>
      <c r="Z76" s="689" t="s">
        <v>680</v>
      </c>
      <c r="AA76" s="706">
        <f t="shared" si="22"/>
        <v>28800</v>
      </c>
      <c r="AB76" s="695"/>
      <c r="AC76" s="695"/>
      <c r="AD76" s="708">
        <f t="shared" si="8"/>
        <v>65</v>
      </c>
      <c r="AE76" s="698" t="s">
        <v>4182</v>
      </c>
      <c r="AF76" s="688"/>
      <c r="AG76" s="689"/>
      <c r="AH76" s="679" t="s">
        <v>4183</v>
      </c>
      <c r="AI76" s="689" t="s">
        <v>70</v>
      </c>
      <c r="AJ76" s="706">
        <f t="shared" si="21"/>
        <v>100</v>
      </c>
      <c r="AK76" s="695"/>
      <c r="AL76" s="695"/>
      <c r="AM76" s="708">
        <f t="shared" si="9"/>
        <v>65</v>
      </c>
      <c r="AN76" s="698" t="s">
        <v>4182</v>
      </c>
      <c r="AO76" s="688"/>
      <c r="AP76" s="689"/>
      <c r="AQ76" s="679" t="s">
        <v>4183</v>
      </c>
      <c r="AR76" s="716" t="s">
        <v>70</v>
      </c>
      <c r="AS76" s="706">
        <f>AU77*$AW$12</f>
        <v>100</v>
      </c>
      <c r="AT76" s="695"/>
      <c r="AU76" s="706">
        <v>28800</v>
      </c>
    </row>
    <row r="77" spans="2:47" ht="20" customHeight="1">
      <c r="B77" s="686">
        <f t="shared" si="5"/>
        <v>66</v>
      </c>
      <c r="C77" s="687" t="s">
        <v>4184</v>
      </c>
      <c r="D77" s="688"/>
      <c r="E77" s="689"/>
      <c r="F77" s="679" t="s">
        <v>4185</v>
      </c>
      <c r="G77" s="688" t="s">
        <v>70</v>
      </c>
      <c r="H77" s="685">
        <f>AU78*$AW$12</f>
        <v>600</v>
      </c>
      <c r="I77" s="695"/>
      <c r="J77" s="695"/>
      <c r="K77" s="698">
        <f t="shared" ref="K77:K140" si="23">K76+1</f>
        <v>66</v>
      </c>
      <c r="L77" s="699" t="s">
        <v>4184</v>
      </c>
      <c r="M77" s="688"/>
      <c r="N77" s="689"/>
      <c r="O77" s="679" t="s">
        <v>4185</v>
      </c>
      <c r="P77" s="689" t="s">
        <v>70</v>
      </c>
      <c r="Q77" s="706">
        <f t="shared" si="20"/>
        <v>600</v>
      </c>
      <c r="R77" s="695"/>
      <c r="S77" s="695"/>
      <c r="T77" s="695"/>
      <c r="U77" s="1513">
        <f t="shared" si="18"/>
        <v>65</v>
      </c>
      <c r="V77" s="698" t="s">
        <v>4182</v>
      </c>
      <c r="W77" s="688"/>
      <c r="X77" s="689"/>
      <c r="Y77" s="679" t="s">
        <v>4183</v>
      </c>
      <c r="Z77" s="689" t="s">
        <v>70</v>
      </c>
      <c r="AA77" s="706">
        <f t="shared" si="22"/>
        <v>100</v>
      </c>
      <c r="AB77" s="695"/>
      <c r="AC77" s="695"/>
      <c r="AD77" s="708">
        <f t="shared" ref="AD77:AD140" si="24">AD76+1</f>
        <v>66</v>
      </c>
      <c r="AE77" s="698" t="s">
        <v>4184</v>
      </c>
      <c r="AF77" s="688"/>
      <c r="AG77" s="689"/>
      <c r="AH77" s="679" t="s">
        <v>4185</v>
      </c>
      <c r="AI77" s="689" t="s">
        <v>70</v>
      </c>
      <c r="AJ77" s="706">
        <f t="shared" si="21"/>
        <v>600</v>
      </c>
      <c r="AK77" s="695"/>
      <c r="AL77" s="695"/>
      <c r="AM77" s="708">
        <f t="shared" ref="AM77:AM140" si="25">AM76+1</f>
        <v>66</v>
      </c>
      <c r="AN77" s="698" t="s">
        <v>4184</v>
      </c>
      <c r="AO77" s="688"/>
      <c r="AP77" s="689"/>
      <c r="AQ77" s="679" t="s">
        <v>4185</v>
      </c>
      <c r="AR77" s="716" t="s">
        <v>70</v>
      </c>
      <c r="AS77" s="706">
        <f>AU78*$AW$12</f>
        <v>600</v>
      </c>
      <c r="AT77" s="695"/>
      <c r="AU77" s="706">
        <v>100</v>
      </c>
    </row>
    <row r="78" spans="2:47" ht="20" customHeight="1">
      <c r="B78" s="686">
        <f t="shared" ref="B78:B141" si="26">B77+1</f>
        <v>67</v>
      </c>
      <c r="C78" s="687" t="s">
        <v>4186</v>
      </c>
      <c r="D78" s="688"/>
      <c r="E78" s="689"/>
      <c r="F78" s="679" t="s">
        <v>4187</v>
      </c>
      <c r="G78" s="688" t="s">
        <v>70</v>
      </c>
      <c r="H78" s="685">
        <f>AU79*$AW$12</f>
        <v>500</v>
      </c>
      <c r="I78" s="695"/>
      <c r="J78" s="695"/>
      <c r="K78" s="698">
        <f t="shared" si="23"/>
        <v>67</v>
      </c>
      <c r="L78" s="699" t="s">
        <v>4186</v>
      </c>
      <c r="M78" s="688"/>
      <c r="N78" s="689"/>
      <c r="O78" s="679" t="s">
        <v>4187</v>
      </c>
      <c r="P78" s="689" t="s">
        <v>70</v>
      </c>
      <c r="Q78" s="706">
        <f t="shared" si="20"/>
        <v>500</v>
      </c>
      <c r="R78" s="695"/>
      <c r="S78" s="695"/>
      <c r="T78" s="695"/>
      <c r="U78" s="1513">
        <f t="shared" si="18"/>
        <v>66</v>
      </c>
      <c r="V78" s="698" t="s">
        <v>4184</v>
      </c>
      <c r="W78" s="688"/>
      <c r="X78" s="689"/>
      <c r="Y78" s="679" t="s">
        <v>4185</v>
      </c>
      <c r="Z78" s="689" t="s">
        <v>70</v>
      </c>
      <c r="AA78" s="706">
        <f t="shared" si="22"/>
        <v>600</v>
      </c>
      <c r="AB78" s="695"/>
      <c r="AC78" s="695"/>
      <c r="AD78" s="708">
        <f t="shared" si="24"/>
        <v>67</v>
      </c>
      <c r="AE78" s="698" t="s">
        <v>4186</v>
      </c>
      <c r="AF78" s="688"/>
      <c r="AG78" s="689"/>
      <c r="AH78" s="679" t="s">
        <v>4187</v>
      </c>
      <c r="AI78" s="689" t="s">
        <v>70</v>
      </c>
      <c r="AJ78" s="706">
        <f t="shared" si="21"/>
        <v>500</v>
      </c>
      <c r="AK78" s="695"/>
      <c r="AL78" s="695"/>
      <c r="AM78" s="708">
        <f t="shared" si="25"/>
        <v>67</v>
      </c>
      <c r="AN78" s="698" t="s">
        <v>4186</v>
      </c>
      <c r="AO78" s="688"/>
      <c r="AP78" s="689"/>
      <c r="AQ78" s="679" t="s">
        <v>4187</v>
      </c>
      <c r="AR78" s="716" t="s">
        <v>70</v>
      </c>
      <c r="AS78" s="706">
        <f>AU79*$AW$12</f>
        <v>500</v>
      </c>
      <c r="AT78" s="695"/>
      <c r="AU78" s="706">
        <v>600</v>
      </c>
    </row>
    <row r="79" spans="2:47" ht="20" customHeight="1">
      <c r="B79" s="686">
        <f t="shared" si="26"/>
        <v>68</v>
      </c>
      <c r="C79" s="687" t="s">
        <v>4188</v>
      </c>
      <c r="D79" s="688"/>
      <c r="E79" s="689"/>
      <c r="F79" s="679" t="s">
        <v>4189</v>
      </c>
      <c r="G79" s="688" t="s">
        <v>70</v>
      </c>
      <c r="H79" s="685">
        <v>491600</v>
      </c>
      <c r="I79" s="695"/>
      <c r="J79" s="695"/>
      <c r="K79" s="698">
        <f t="shared" si="23"/>
        <v>68</v>
      </c>
      <c r="L79" s="699" t="s">
        <v>4188</v>
      </c>
      <c r="M79" s="688"/>
      <c r="N79" s="689"/>
      <c r="O79" s="679" t="s">
        <v>4189</v>
      </c>
      <c r="P79" s="689" t="s">
        <v>70</v>
      </c>
      <c r="Q79" s="706">
        <v>491600</v>
      </c>
      <c r="R79" s="695"/>
      <c r="S79" s="695"/>
      <c r="T79" s="695"/>
      <c r="U79" s="1513">
        <f t="shared" si="18"/>
        <v>67</v>
      </c>
      <c r="V79" s="698" t="s">
        <v>4186</v>
      </c>
      <c r="W79" s="688"/>
      <c r="X79" s="689"/>
      <c r="Y79" s="679" t="s">
        <v>4187</v>
      </c>
      <c r="Z79" s="689" t="s">
        <v>70</v>
      </c>
      <c r="AA79" s="706">
        <f t="shared" si="22"/>
        <v>500</v>
      </c>
      <c r="AB79" s="695"/>
      <c r="AC79" s="695"/>
      <c r="AD79" s="708">
        <f t="shared" si="24"/>
        <v>68</v>
      </c>
      <c r="AE79" s="698" t="s">
        <v>4188</v>
      </c>
      <c r="AF79" s="688"/>
      <c r="AG79" s="689"/>
      <c r="AH79" s="679" t="s">
        <v>4189</v>
      </c>
      <c r="AI79" s="689" t="s">
        <v>70</v>
      </c>
      <c r="AJ79" s="706">
        <v>491600</v>
      </c>
      <c r="AK79" s="695"/>
      <c r="AL79" s="695"/>
      <c r="AM79" s="708">
        <f t="shared" si="25"/>
        <v>68</v>
      </c>
      <c r="AN79" s="698" t="s">
        <v>4188</v>
      </c>
      <c r="AO79" s="688"/>
      <c r="AP79" s="689"/>
      <c r="AQ79" s="679" t="s">
        <v>4189</v>
      </c>
      <c r="AR79" s="716" t="s">
        <v>70</v>
      </c>
      <c r="AS79" s="706">
        <v>491600</v>
      </c>
      <c r="AT79" s="695"/>
      <c r="AU79" s="706">
        <v>500</v>
      </c>
    </row>
    <row r="80" spans="2:47" ht="20" customHeight="1">
      <c r="B80" s="686">
        <f t="shared" si="26"/>
        <v>69</v>
      </c>
      <c r="C80" s="687" t="s">
        <v>4190</v>
      </c>
      <c r="D80" s="688"/>
      <c r="E80" s="689"/>
      <c r="F80" s="679" t="s">
        <v>4191</v>
      </c>
      <c r="G80" s="688" t="s">
        <v>4072</v>
      </c>
      <c r="H80" s="685">
        <f t="shared" ref="H80:H90" si="27">AU81*$AW$12</f>
        <v>240000</v>
      </c>
      <c r="I80" s="695"/>
      <c r="J80" s="695"/>
      <c r="K80" s="698">
        <f t="shared" si="23"/>
        <v>69</v>
      </c>
      <c r="L80" s="699" t="s">
        <v>4190</v>
      </c>
      <c r="M80" s="688"/>
      <c r="N80" s="689"/>
      <c r="O80" s="679" t="s">
        <v>4191</v>
      </c>
      <c r="P80" s="689" t="s">
        <v>4072</v>
      </c>
      <c r="Q80" s="706">
        <f t="shared" ref="Q80:Q92" si="28">AU81*$AW$12</f>
        <v>240000</v>
      </c>
      <c r="R80" s="695"/>
      <c r="S80" s="695"/>
      <c r="T80" s="695"/>
      <c r="U80" s="1513">
        <f t="shared" si="18"/>
        <v>68</v>
      </c>
      <c r="V80" s="698" t="s">
        <v>4188</v>
      </c>
      <c r="W80" s="688"/>
      <c r="X80" s="689"/>
      <c r="Y80" s="679" t="s">
        <v>4189</v>
      </c>
      <c r="Z80" s="689" t="s">
        <v>70</v>
      </c>
      <c r="AA80" s="706">
        <v>491600</v>
      </c>
      <c r="AB80" s="695"/>
      <c r="AC80" s="695"/>
      <c r="AD80" s="708">
        <f t="shared" si="24"/>
        <v>69</v>
      </c>
      <c r="AE80" s="698" t="s">
        <v>4190</v>
      </c>
      <c r="AF80" s="688"/>
      <c r="AG80" s="689"/>
      <c r="AH80" s="679" t="s">
        <v>4191</v>
      </c>
      <c r="AI80" s="689" t="s">
        <v>4072</v>
      </c>
      <c r="AJ80" s="706">
        <f t="shared" ref="AJ80:AJ93" si="29">AU81*$AW$12</f>
        <v>240000</v>
      </c>
      <c r="AK80" s="695"/>
      <c r="AL80" s="695"/>
      <c r="AM80" s="708">
        <f t="shared" si="25"/>
        <v>69</v>
      </c>
      <c r="AN80" s="698" t="s">
        <v>4190</v>
      </c>
      <c r="AO80" s="688"/>
      <c r="AP80" s="689"/>
      <c r="AQ80" s="679" t="s">
        <v>4191</v>
      </c>
      <c r="AR80" s="716" t="s">
        <v>4072</v>
      </c>
      <c r="AS80" s="706">
        <f t="shared" ref="AS80:AS90" si="30">AU81*$AW$12</f>
        <v>240000</v>
      </c>
      <c r="AT80" s="695"/>
      <c r="AU80" s="706">
        <v>491600</v>
      </c>
    </row>
    <row r="81" spans="2:49" ht="20" customHeight="1">
      <c r="B81" s="686">
        <f t="shared" si="26"/>
        <v>70</v>
      </c>
      <c r="C81" s="687" t="s">
        <v>4192</v>
      </c>
      <c r="D81" s="688"/>
      <c r="E81" s="689"/>
      <c r="F81" s="679" t="s">
        <v>4193</v>
      </c>
      <c r="G81" s="688" t="s">
        <v>4072</v>
      </c>
      <c r="H81" s="685">
        <f t="shared" si="27"/>
        <v>240000</v>
      </c>
      <c r="I81" s="695"/>
      <c r="J81" s="695"/>
      <c r="K81" s="698">
        <f t="shared" si="23"/>
        <v>70</v>
      </c>
      <c r="L81" s="699" t="s">
        <v>4192</v>
      </c>
      <c r="M81" s="688"/>
      <c r="N81" s="689"/>
      <c r="O81" s="679" t="s">
        <v>4193</v>
      </c>
      <c r="P81" s="689" t="s">
        <v>4072</v>
      </c>
      <c r="Q81" s="706">
        <f t="shared" si="28"/>
        <v>240000</v>
      </c>
      <c r="R81" s="695"/>
      <c r="S81" s="695"/>
      <c r="T81" s="695"/>
      <c r="U81" s="1513">
        <f t="shared" si="18"/>
        <v>69</v>
      </c>
      <c r="V81" s="698" t="s">
        <v>4190</v>
      </c>
      <c r="W81" s="688"/>
      <c r="X81" s="689"/>
      <c r="Y81" s="679" t="s">
        <v>4191</v>
      </c>
      <c r="Z81" s="689" t="s">
        <v>4072</v>
      </c>
      <c r="AA81" s="706">
        <f t="shared" ref="AA81:AA94" si="31">AU81*$AW$12</f>
        <v>240000</v>
      </c>
      <c r="AB81" s="695"/>
      <c r="AC81" s="695"/>
      <c r="AD81" s="708">
        <f t="shared" si="24"/>
        <v>70</v>
      </c>
      <c r="AE81" s="698" t="s">
        <v>4192</v>
      </c>
      <c r="AF81" s="688"/>
      <c r="AG81" s="689"/>
      <c r="AH81" s="679" t="s">
        <v>4193</v>
      </c>
      <c r="AI81" s="689" t="s">
        <v>4072</v>
      </c>
      <c r="AJ81" s="706">
        <f t="shared" si="29"/>
        <v>240000</v>
      </c>
      <c r="AK81" s="695"/>
      <c r="AL81" s="695"/>
      <c r="AM81" s="708">
        <f t="shared" si="25"/>
        <v>70</v>
      </c>
      <c r="AN81" s="698" t="s">
        <v>4192</v>
      </c>
      <c r="AO81" s="688"/>
      <c r="AP81" s="689"/>
      <c r="AQ81" s="679" t="s">
        <v>4193</v>
      </c>
      <c r="AR81" s="716" t="s">
        <v>4072</v>
      </c>
      <c r="AS81" s="706">
        <f t="shared" si="30"/>
        <v>240000</v>
      </c>
      <c r="AT81" s="695"/>
      <c r="AU81" s="706">
        <v>240000</v>
      </c>
    </row>
    <row r="82" spans="2:49" ht="20" customHeight="1">
      <c r="B82" s="686">
        <f t="shared" si="26"/>
        <v>71</v>
      </c>
      <c r="C82" s="687" t="s">
        <v>4194</v>
      </c>
      <c r="D82" s="688"/>
      <c r="E82" s="689"/>
      <c r="F82" s="679" t="s">
        <v>4195</v>
      </c>
      <c r="G82" s="688" t="s">
        <v>4072</v>
      </c>
      <c r="H82" s="685">
        <f t="shared" si="27"/>
        <v>239808.33333333299</v>
      </c>
      <c r="I82" s="695"/>
      <c r="J82" s="695"/>
      <c r="K82" s="698">
        <f t="shared" si="23"/>
        <v>71</v>
      </c>
      <c r="L82" s="699" t="s">
        <v>4194</v>
      </c>
      <c r="M82" s="688"/>
      <c r="N82" s="689"/>
      <c r="O82" s="679" t="s">
        <v>4195</v>
      </c>
      <c r="P82" s="689" t="s">
        <v>4072</v>
      </c>
      <c r="Q82" s="706">
        <f t="shared" si="28"/>
        <v>239808.33333333299</v>
      </c>
      <c r="R82" s="695"/>
      <c r="S82" s="695"/>
      <c r="T82" s="695"/>
      <c r="U82" s="1513">
        <f t="shared" si="18"/>
        <v>70</v>
      </c>
      <c r="V82" s="698" t="s">
        <v>4192</v>
      </c>
      <c r="W82" s="688"/>
      <c r="X82" s="689"/>
      <c r="Y82" s="679" t="s">
        <v>4193</v>
      </c>
      <c r="Z82" s="689" t="s">
        <v>4072</v>
      </c>
      <c r="AA82" s="706">
        <f t="shared" si="31"/>
        <v>240000</v>
      </c>
      <c r="AB82" s="695"/>
      <c r="AC82" s="695"/>
      <c r="AD82" s="708">
        <f t="shared" si="24"/>
        <v>71</v>
      </c>
      <c r="AE82" s="698" t="s">
        <v>4194</v>
      </c>
      <c r="AF82" s="688"/>
      <c r="AG82" s="689"/>
      <c r="AH82" s="679" t="s">
        <v>4195</v>
      </c>
      <c r="AI82" s="689" t="s">
        <v>4072</v>
      </c>
      <c r="AJ82" s="706">
        <f t="shared" si="29"/>
        <v>239808.33333333299</v>
      </c>
      <c r="AK82" s="695"/>
      <c r="AL82" s="695"/>
      <c r="AM82" s="708">
        <f t="shared" si="25"/>
        <v>71</v>
      </c>
      <c r="AN82" s="698" t="s">
        <v>4194</v>
      </c>
      <c r="AO82" s="688"/>
      <c r="AP82" s="689"/>
      <c r="AQ82" s="679" t="s">
        <v>4195</v>
      </c>
      <c r="AR82" s="716" t="s">
        <v>4072</v>
      </c>
      <c r="AS82" s="706">
        <f t="shared" si="30"/>
        <v>239808.33333333299</v>
      </c>
      <c r="AT82" s="695"/>
      <c r="AU82" s="706">
        <v>240000</v>
      </c>
    </row>
    <row r="83" spans="2:49" ht="20" customHeight="1">
      <c r="B83" s="686">
        <f t="shared" si="26"/>
        <v>72</v>
      </c>
      <c r="C83" s="687" t="s">
        <v>4196</v>
      </c>
      <c r="D83" s="688"/>
      <c r="E83" s="689"/>
      <c r="F83" s="679" t="s">
        <v>4197</v>
      </c>
      <c r="G83" s="688" t="s">
        <v>4052</v>
      </c>
      <c r="H83" s="685">
        <f t="shared" si="27"/>
        <v>156734.285714286</v>
      </c>
      <c r="I83" s="695"/>
      <c r="J83" s="695"/>
      <c r="K83" s="698">
        <f t="shared" si="23"/>
        <v>72</v>
      </c>
      <c r="L83" s="699" t="s">
        <v>4196</v>
      </c>
      <c r="M83" s="688"/>
      <c r="N83" s="689"/>
      <c r="O83" s="679" t="s">
        <v>4197</v>
      </c>
      <c r="P83" s="689" t="s">
        <v>4052</v>
      </c>
      <c r="Q83" s="706">
        <f t="shared" si="28"/>
        <v>156734.285714286</v>
      </c>
      <c r="R83" s="695"/>
      <c r="S83" s="695"/>
      <c r="T83" s="695"/>
      <c r="U83" s="1513">
        <f t="shared" si="18"/>
        <v>71</v>
      </c>
      <c r="V83" s="698" t="s">
        <v>4194</v>
      </c>
      <c r="W83" s="688"/>
      <c r="X83" s="689"/>
      <c r="Y83" s="679" t="s">
        <v>4195</v>
      </c>
      <c r="Z83" s="689" t="s">
        <v>4072</v>
      </c>
      <c r="AA83" s="706">
        <f t="shared" si="31"/>
        <v>239808.33333333299</v>
      </c>
      <c r="AB83" s="695"/>
      <c r="AC83" s="695"/>
      <c r="AD83" s="708">
        <f t="shared" si="24"/>
        <v>72</v>
      </c>
      <c r="AE83" s="698" t="s">
        <v>4196</v>
      </c>
      <c r="AF83" s="688"/>
      <c r="AG83" s="689"/>
      <c r="AH83" s="679" t="s">
        <v>4197</v>
      </c>
      <c r="AI83" s="689" t="s">
        <v>4052</v>
      </c>
      <c r="AJ83" s="706">
        <f t="shared" si="29"/>
        <v>156734.285714286</v>
      </c>
      <c r="AK83" s="695"/>
      <c r="AL83" s="695"/>
      <c r="AM83" s="708">
        <f t="shared" si="25"/>
        <v>72</v>
      </c>
      <c r="AN83" s="698" t="s">
        <v>4196</v>
      </c>
      <c r="AO83" s="688"/>
      <c r="AP83" s="689"/>
      <c r="AQ83" s="679" t="s">
        <v>4197</v>
      </c>
      <c r="AR83" s="716" t="s">
        <v>4052</v>
      </c>
      <c r="AS83" s="706">
        <f t="shared" si="30"/>
        <v>156734.285714286</v>
      </c>
      <c r="AT83" s="695"/>
      <c r="AU83" s="706">
        <v>239808.33333333299</v>
      </c>
      <c r="AW83" s="717"/>
    </row>
    <row r="84" spans="2:49" ht="20" customHeight="1">
      <c r="B84" s="686">
        <f t="shared" si="26"/>
        <v>73</v>
      </c>
      <c r="C84" s="687" t="s">
        <v>4198</v>
      </c>
      <c r="D84" s="688"/>
      <c r="E84" s="689"/>
      <c r="F84" s="679" t="s">
        <v>4199</v>
      </c>
      <c r="G84" s="688" t="s">
        <v>4052</v>
      </c>
      <c r="H84" s="685">
        <f t="shared" si="27"/>
        <v>149367.61904761899</v>
      </c>
      <c r="I84" s="695"/>
      <c r="J84" s="695"/>
      <c r="K84" s="698">
        <f t="shared" si="23"/>
        <v>73</v>
      </c>
      <c r="L84" s="699" t="s">
        <v>4198</v>
      </c>
      <c r="M84" s="688"/>
      <c r="N84" s="689"/>
      <c r="O84" s="679" t="s">
        <v>4199</v>
      </c>
      <c r="P84" s="689" t="s">
        <v>4052</v>
      </c>
      <c r="Q84" s="706">
        <f t="shared" si="28"/>
        <v>149367.61904761899</v>
      </c>
      <c r="R84" s="695"/>
      <c r="S84" s="695"/>
      <c r="T84" s="695"/>
      <c r="U84" s="1513">
        <f t="shared" si="18"/>
        <v>72</v>
      </c>
      <c r="V84" s="698" t="s">
        <v>4196</v>
      </c>
      <c r="W84" s="688"/>
      <c r="X84" s="689"/>
      <c r="Y84" s="679" t="s">
        <v>4197</v>
      </c>
      <c r="Z84" s="689" t="s">
        <v>4052</v>
      </c>
      <c r="AA84" s="706">
        <f t="shared" si="31"/>
        <v>156734.285714286</v>
      </c>
      <c r="AB84" s="695"/>
      <c r="AC84" s="695"/>
      <c r="AD84" s="708">
        <f t="shared" si="24"/>
        <v>73</v>
      </c>
      <c r="AE84" s="698" t="s">
        <v>4198</v>
      </c>
      <c r="AF84" s="688"/>
      <c r="AG84" s="689"/>
      <c r="AH84" s="679" t="s">
        <v>4199</v>
      </c>
      <c r="AI84" s="689" t="s">
        <v>4052</v>
      </c>
      <c r="AJ84" s="706">
        <f t="shared" si="29"/>
        <v>149367.61904761899</v>
      </c>
      <c r="AK84" s="695"/>
      <c r="AL84" s="695"/>
      <c r="AM84" s="708">
        <f t="shared" si="25"/>
        <v>73</v>
      </c>
      <c r="AN84" s="698" t="s">
        <v>4198</v>
      </c>
      <c r="AO84" s="688"/>
      <c r="AP84" s="689"/>
      <c r="AQ84" s="679" t="s">
        <v>4199</v>
      </c>
      <c r="AR84" s="716" t="s">
        <v>4052</v>
      </c>
      <c r="AS84" s="706">
        <f t="shared" si="30"/>
        <v>149367.61904761899</v>
      </c>
      <c r="AT84" s="695"/>
      <c r="AU84" s="706">
        <v>156734.285714286</v>
      </c>
    </row>
    <row r="85" spans="2:49" ht="20" customHeight="1">
      <c r="B85" s="686">
        <f t="shared" si="26"/>
        <v>74</v>
      </c>
      <c r="C85" s="687" t="s">
        <v>4200</v>
      </c>
      <c r="D85" s="688"/>
      <c r="E85" s="689"/>
      <c r="F85" s="679" t="s">
        <v>4201</v>
      </c>
      <c r="G85" s="688" t="s">
        <v>680</v>
      </c>
      <c r="H85" s="685">
        <f t="shared" si="27"/>
        <v>342700</v>
      </c>
      <c r="I85" s="695"/>
      <c r="J85" s="695"/>
      <c r="K85" s="698">
        <f t="shared" si="23"/>
        <v>74</v>
      </c>
      <c r="L85" s="699" t="s">
        <v>4200</v>
      </c>
      <c r="M85" s="688"/>
      <c r="N85" s="689"/>
      <c r="O85" s="679" t="s">
        <v>4201</v>
      </c>
      <c r="P85" s="689" t="s">
        <v>680</v>
      </c>
      <c r="Q85" s="706">
        <f t="shared" si="28"/>
        <v>342700</v>
      </c>
      <c r="R85" s="695"/>
      <c r="S85" s="695"/>
      <c r="T85" s="695"/>
      <c r="U85" s="1513">
        <f t="shared" si="18"/>
        <v>73</v>
      </c>
      <c r="V85" s="698" t="s">
        <v>4198</v>
      </c>
      <c r="W85" s="688"/>
      <c r="X85" s="689"/>
      <c r="Y85" s="679" t="s">
        <v>4199</v>
      </c>
      <c r="Z85" s="689" t="s">
        <v>4052</v>
      </c>
      <c r="AA85" s="706">
        <f t="shared" si="31"/>
        <v>149367.61904761899</v>
      </c>
      <c r="AB85" s="695"/>
      <c r="AC85" s="695"/>
      <c r="AD85" s="708">
        <f t="shared" si="24"/>
        <v>74</v>
      </c>
      <c r="AE85" s="698" t="s">
        <v>4200</v>
      </c>
      <c r="AF85" s="688"/>
      <c r="AG85" s="689"/>
      <c r="AH85" s="679" t="s">
        <v>4201</v>
      </c>
      <c r="AI85" s="689" t="s">
        <v>680</v>
      </c>
      <c r="AJ85" s="706">
        <f t="shared" si="29"/>
        <v>342700</v>
      </c>
      <c r="AK85" s="695"/>
      <c r="AL85" s="695"/>
      <c r="AM85" s="708">
        <f t="shared" si="25"/>
        <v>74</v>
      </c>
      <c r="AN85" s="698" t="s">
        <v>4200</v>
      </c>
      <c r="AO85" s="688"/>
      <c r="AP85" s="689"/>
      <c r="AQ85" s="679" t="s">
        <v>4201</v>
      </c>
      <c r="AR85" s="716" t="s">
        <v>680</v>
      </c>
      <c r="AS85" s="706">
        <f t="shared" si="30"/>
        <v>342700</v>
      </c>
      <c r="AT85" s="695"/>
      <c r="AU85" s="706">
        <v>149367.61904761899</v>
      </c>
    </row>
    <row r="86" spans="2:49" ht="20" customHeight="1">
      <c r="B86" s="686">
        <f t="shared" si="26"/>
        <v>75</v>
      </c>
      <c r="C86" s="687" t="s">
        <v>4202</v>
      </c>
      <c r="D86" s="688"/>
      <c r="E86" s="689"/>
      <c r="F86" s="679" t="s">
        <v>4203</v>
      </c>
      <c r="G86" s="688" t="s">
        <v>4108</v>
      </c>
      <c r="H86" s="685">
        <f t="shared" si="27"/>
        <v>905414.57286432094</v>
      </c>
      <c r="I86" s="695"/>
      <c r="J86" s="695"/>
      <c r="K86" s="698">
        <f t="shared" si="23"/>
        <v>75</v>
      </c>
      <c r="L86" s="699" t="s">
        <v>4202</v>
      </c>
      <c r="M86" s="688"/>
      <c r="N86" s="689"/>
      <c r="O86" s="679" t="s">
        <v>4203</v>
      </c>
      <c r="P86" s="689" t="s">
        <v>4108</v>
      </c>
      <c r="Q86" s="706">
        <f t="shared" si="28"/>
        <v>905414.57286432094</v>
      </c>
      <c r="R86" s="695"/>
      <c r="S86" s="695"/>
      <c r="T86" s="695"/>
      <c r="U86" s="1513">
        <f t="shared" si="18"/>
        <v>74</v>
      </c>
      <c r="V86" s="698" t="s">
        <v>4200</v>
      </c>
      <c r="W86" s="688"/>
      <c r="X86" s="689"/>
      <c r="Y86" s="679" t="s">
        <v>4201</v>
      </c>
      <c r="Z86" s="689" t="s">
        <v>680</v>
      </c>
      <c r="AA86" s="706">
        <f t="shared" si="31"/>
        <v>342700</v>
      </c>
      <c r="AB86" s="695"/>
      <c r="AC86" s="695"/>
      <c r="AD86" s="708">
        <f t="shared" si="24"/>
        <v>75</v>
      </c>
      <c r="AE86" s="698" t="s">
        <v>4202</v>
      </c>
      <c r="AF86" s="688"/>
      <c r="AG86" s="689"/>
      <c r="AH86" s="679" t="s">
        <v>4203</v>
      </c>
      <c r="AI86" s="689" t="s">
        <v>4108</v>
      </c>
      <c r="AJ86" s="706">
        <f t="shared" si="29"/>
        <v>905414.57286432094</v>
      </c>
      <c r="AK86" s="695"/>
      <c r="AL86" s="695"/>
      <c r="AM86" s="708">
        <f t="shared" si="25"/>
        <v>75</v>
      </c>
      <c r="AN86" s="698" t="s">
        <v>4202</v>
      </c>
      <c r="AO86" s="688"/>
      <c r="AP86" s="689"/>
      <c r="AQ86" s="679" t="s">
        <v>4203</v>
      </c>
      <c r="AR86" s="716" t="s">
        <v>4108</v>
      </c>
      <c r="AS86" s="706">
        <f t="shared" si="30"/>
        <v>905414.57286432094</v>
      </c>
      <c r="AT86" s="695"/>
      <c r="AU86" s="706">
        <v>342700</v>
      </c>
    </row>
    <row r="87" spans="2:49" ht="20" customHeight="1">
      <c r="B87" s="686">
        <f t="shared" si="26"/>
        <v>76</v>
      </c>
      <c r="C87" s="687" t="s">
        <v>4204</v>
      </c>
      <c r="D87" s="688"/>
      <c r="E87" s="689"/>
      <c r="F87" s="679" t="s">
        <v>4205</v>
      </c>
      <c r="G87" s="688" t="s">
        <v>4059</v>
      </c>
      <c r="H87" s="685">
        <f t="shared" si="27"/>
        <v>133402</v>
      </c>
      <c r="I87" s="695"/>
      <c r="J87" s="695"/>
      <c r="K87" s="698">
        <f t="shared" si="23"/>
        <v>76</v>
      </c>
      <c r="L87" s="699" t="s">
        <v>4204</v>
      </c>
      <c r="M87" s="688"/>
      <c r="N87" s="689"/>
      <c r="O87" s="679" t="s">
        <v>4205</v>
      </c>
      <c r="P87" s="689" t="s">
        <v>4059</v>
      </c>
      <c r="Q87" s="706">
        <f t="shared" si="28"/>
        <v>133402</v>
      </c>
      <c r="R87" s="695"/>
      <c r="S87" s="695"/>
      <c r="T87" s="695"/>
      <c r="U87" s="1513">
        <f t="shared" si="18"/>
        <v>75</v>
      </c>
      <c r="V87" s="698" t="s">
        <v>4202</v>
      </c>
      <c r="W87" s="688"/>
      <c r="X87" s="689"/>
      <c r="Y87" s="679" t="s">
        <v>4203</v>
      </c>
      <c r="Z87" s="689" t="s">
        <v>4108</v>
      </c>
      <c r="AA87" s="706">
        <f t="shared" si="31"/>
        <v>905414.57286432094</v>
      </c>
      <c r="AB87" s="695"/>
      <c r="AC87" s="695"/>
      <c r="AD87" s="708">
        <f t="shared" si="24"/>
        <v>76</v>
      </c>
      <c r="AE87" s="698" t="s">
        <v>4204</v>
      </c>
      <c r="AF87" s="688"/>
      <c r="AG87" s="689"/>
      <c r="AH87" s="679" t="s">
        <v>4205</v>
      </c>
      <c r="AI87" s="689" t="s">
        <v>4059</v>
      </c>
      <c r="AJ87" s="706">
        <f t="shared" si="29"/>
        <v>133402</v>
      </c>
      <c r="AK87" s="695"/>
      <c r="AL87" s="695"/>
      <c r="AM87" s="708">
        <f t="shared" si="25"/>
        <v>76</v>
      </c>
      <c r="AN87" s="698" t="s">
        <v>4204</v>
      </c>
      <c r="AO87" s="688"/>
      <c r="AP87" s="689"/>
      <c r="AQ87" s="679" t="s">
        <v>4205</v>
      </c>
      <c r="AR87" s="716" t="s">
        <v>4059</v>
      </c>
      <c r="AS87" s="706">
        <f t="shared" si="30"/>
        <v>133402</v>
      </c>
      <c r="AT87" s="695"/>
      <c r="AU87" s="706">
        <v>905414.57286432094</v>
      </c>
    </row>
    <row r="88" spans="2:49" ht="20" customHeight="1">
      <c r="B88" s="686">
        <f t="shared" si="26"/>
        <v>77</v>
      </c>
      <c r="C88" s="687" t="s">
        <v>4206</v>
      </c>
      <c r="D88" s="688"/>
      <c r="E88" s="689"/>
      <c r="F88" s="679" t="s">
        <v>4207</v>
      </c>
      <c r="G88" s="688" t="s">
        <v>4059</v>
      </c>
      <c r="H88" s="685">
        <f t="shared" si="27"/>
        <v>155921.99933333299</v>
      </c>
      <c r="I88" s="695"/>
      <c r="J88" s="695"/>
      <c r="K88" s="698">
        <f t="shared" si="23"/>
        <v>77</v>
      </c>
      <c r="L88" s="699" t="s">
        <v>4206</v>
      </c>
      <c r="M88" s="688"/>
      <c r="N88" s="689"/>
      <c r="O88" s="679" t="s">
        <v>4207</v>
      </c>
      <c r="P88" s="689" t="s">
        <v>4059</v>
      </c>
      <c r="Q88" s="706">
        <f t="shared" si="28"/>
        <v>155921.99933333299</v>
      </c>
      <c r="R88" s="695"/>
      <c r="S88" s="695"/>
      <c r="T88" s="695"/>
      <c r="U88" s="1513">
        <f t="shared" si="18"/>
        <v>76</v>
      </c>
      <c r="V88" s="698" t="s">
        <v>4204</v>
      </c>
      <c r="W88" s="688"/>
      <c r="X88" s="689"/>
      <c r="Y88" s="679" t="s">
        <v>4205</v>
      </c>
      <c r="Z88" s="689" t="s">
        <v>4059</v>
      </c>
      <c r="AA88" s="706">
        <f t="shared" si="31"/>
        <v>133402</v>
      </c>
      <c r="AB88" s="695"/>
      <c r="AC88" s="695"/>
      <c r="AD88" s="708">
        <f t="shared" si="24"/>
        <v>77</v>
      </c>
      <c r="AE88" s="698" t="s">
        <v>4206</v>
      </c>
      <c r="AF88" s="688"/>
      <c r="AG88" s="689"/>
      <c r="AH88" s="679" t="s">
        <v>4207</v>
      </c>
      <c r="AI88" s="689" t="s">
        <v>4059</v>
      </c>
      <c r="AJ88" s="706">
        <f t="shared" si="29"/>
        <v>155921.99933333299</v>
      </c>
      <c r="AK88" s="695"/>
      <c r="AL88" s="695"/>
      <c r="AM88" s="708">
        <f t="shared" si="25"/>
        <v>77</v>
      </c>
      <c r="AN88" s="698" t="s">
        <v>4206</v>
      </c>
      <c r="AO88" s="688"/>
      <c r="AP88" s="689"/>
      <c r="AQ88" s="679" t="s">
        <v>4207</v>
      </c>
      <c r="AR88" s="716" t="s">
        <v>4059</v>
      </c>
      <c r="AS88" s="706">
        <f t="shared" si="30"/>
        <v>155921.99933333299</v>
      </c>
      <c r="AT88" s="695"/>
      <c r="AU88" s="706">
        <v>133402</v>
      </c>
    </row>
    <row r="89" spans="2:49" ht="20" customHeight="1">
      <c r="B89" s="686">
        <f t="shared" si="26"/>
        <v>78</v>
      </c>
      <c r="C89" s="687" t="s">
        <v>4208</v>
      </c>
      <c r="D89" s="688"/>
      <c r="E89" s="689"/>
      <c r="F89" s="679" t="s">
        <v>4209</v>
      </c>
      <c r="G89" s="688" t="s">
        <v>3457</v>
      </c>
      <c r="H89" s="685">
        <f t="shared" si="27"/>
        <v>104008.60799999999</v>
      </c>
      <c r="I89" s="695"/>
      <c r="J89" s="695"/>
      <c r="K89" s="698">
        <f t="shared" si="23"/>
        <v>78</v>
      </c>
      <c r="L89" s="699" t="s">
        <v>4208</v>
      </c>
      <c r="M89" s="688"/>
      <c r="N89" s="689"/>
      <c r="O89" s="679" t="s">
        <v>4209</v>
      </c>
      <c r="P89" s="689" t="s">
        <v>3457</v>
      </c>
      <c r="Q89" s="706">
        <f t="shared" si="28"/>
        <v>104008.60799999999</v>
      </c>
      <c r="R89" s="695"/>
      <c r="S89" s="695"/>
      <c r="T89" s="695"/>
      <c r="U89" s="1513">
        <f t="shared" si="18"/>
        <v>77</v>
      </c>
      <c r="V89" s="698" t="s">
        <v>4206</v>
      </c>
      <c r="W89" s="688"/>
      <c r="X89" s="689"/>
      <c r="Y89" s="679" t="s">
        <v>4207</v>
      </c>
      <c r="Z89" s="689" t="s">
        <v>4059</v>
      </c>
      <c r="AA89" s="706">
        <f t="shared" si="31"/>
        <v>155921.99933333299</v>
      </c>
      <c r="AB89" s="695"/>
      <c r="AC89" s="695"/>
      <c r="AD89" s="708">
        <f t="shared" si="24"/>
        <v>78</v>
      </c>
      <c r="AE89" s="698" t="s">
        <v>4208</v>
      </c>
      <c r="AF89" s="688"/>
      <c r="AG89" s="689"/>
      <c r="AH89" s="679" t="s">
        <v>4209</v>
      </c>
      <c r="AI89" s="689" t="s">
        <v>3457</v>
      </c>
      <c r="AJ89" s="706">
        <f t="shared" si="29"/>
        <v>104008.60799999999</v>
      </c>
      <c r="AK89" s="695"/>
      <c r="AL89" s="695"/>
      <c r="AM89" s="708">
        <f t="shared" si="25"/>
        <v>78</v>
      </c>
      <c r="AN89" s="698" t="s">
        <v>4208</v>
      </c>
      <c r="AO89" s="688"/>
      <c r="AP89" s="689"/>
      <c r="AQ89" s="679" t="s">
        <v>4209</v>
      </c>
      <c r="AR89" s="716" t="s">
        <v>3457</v>
      </c>
      <c r="AS89" s="706">
        <f t="shared" si="30"/>
        <v>104008.60799999999</v>
      </c>
      <c r="AT89" s="695"/>
      <c r="AU89" s="706">
        <v>155921.99933333299</v>
      </c>
    </row>
    <row r="90" spans="2:49" ht="20" customHeight="1">
      <c r="B90" s="686">
        <f t="shared" si="26"/>
        <v>79</v>
      </c>
      <c r="C90" s="687" t="s">
        <v>4210</v>
      </c>
      <c r="D90" s="688"/>
      <c r="E90" s="689"/>
      <c r="F90" s="679" t="s">
        <v>4211</v>
      </c>
      <c r="G90" s="688" t="s">
        <v>4212</v>
      </c>
      <c r="H90" s="685">
        <f t="shared" si="27"/>
        <v>3674.5069696969699</v>
      </c>
      <c r="I90" s="695"/>
      <c r="J90" s="695"/>
      <c r="K90" s="698">
        <f t="shared" si="23"/>
        <v>79</v>
      </c>
      <c r="L90" s="699" t="s">
        <v>4210</v>
      </c>
      <c r="M90" s="688"/>
      <c r="N90" s="689"/>
      <c r="O90" s="679" t="s">
        <v>4211</v>
      </c>
      <c r="P90" s="689" t="s">
        <v>4212</v>
      </c>
      <c r="Q90" s="706">
        <f t="shared" si="28"/>
        <v>3674.5069696969699</v>
      </c>
      <c r="R90" s="695"/>
      <c r="S90" s="695"/>
      <c r="T90" s="695"/>
      <c r="U90" s="1513">
        <f t="shared" si="18"/>
        <v>78</v>
      </c>
      <c r="V90" s="698" t="s">
        <v>4208</v>
      </c>
      <c r="W90" s="688"/>
      <c r="X90" s="689"/>
      <c r="Y90" s="679" t="s">
        <v>4209</v>
      </c>
      <c r="Z90" s="689" t="s">
        <v>3457</v>
      </c>
      <c r="AA90" s="706">
        <f t="shared" si="31"/>
        <v>104008.60799999999</v>
      </c>
      <c r="AB90" s="695"/>
      <c r="AC90" s="695"/>
      <c r="AD90" s="708">
        <f t="shared" si="24"/>
        <v>79</v>
      </c>
      <c r="AE90" s="698" t="s">
        <v>4210</v>
      </c>
      <c r="AF90" s="688"/>
      <c r="AG90" s="689"/>
      <c r="AH90" s="679" t="s">
        <v>4211</v>
      </c>
      <c r="AI90" s="689" t="s">
        <v>4212</v>
      </c>
      <c r="AJ90" s="706">
        <f t="shared" si="29"/>
        <v>3674.5069696969699</v>
      </c>
      <c r="AK90" s="695"/>
      <c r="AL90" s="695"/>
      <c r="AM90" s="708">
        <f t="shared" si="25"/>
        <v>79</v>
      </c>
      <c r="AN90" s="698" t="s">
        <v>4210</v>
      </c>
      <c r="AO90" s="688"/>
      <c r="AP90" s="689"/>
      <c r="AQ90" s="679" t="s">
        <v>4211</v>
      </c>
      <c r="AR90" s="716" t="s">
        <v>4212</v>
      </c>
      <c r="AS90" s="706">
        <f t="shared" si="30"/>
        <v>3674.5069696969699</v>
      </c>
      <c r="AT90" s="695"/>
      <c r="AU90" s="706">
        <v>104008.60799999999</v>
      </c>
    </row>
    <row r="91" spans="2:49" ht="20" customHeight="1">
      <c r="B91" s="686">
        <f t="shared" si="26"/>
        <v>80</v>
      </c>
      <c r="C91" s="687" t="s">
        <v>4213</v>
      </c>
      <c r="D91" s="688"/>
      <c r="E91" s="689"/>
      <c r="F91" s="679" t="s">
        <v>4214</v>
      </c>
      <c r="G91" s="688" t="s">
        <v>680</v>
      </c>
      <c r="H91" s="685">
        <v>174538.59375</v>
      </c>
      <c r="I91" s="695"/>
      <c r="J91" s="695"/>
      <c r="K91" s="698">
        <f t="shared" si="23"/>
        <v>80</v>
      </c>
      <c r="L91" s="699" t="s">
        <v>4213</v>
      </c>
      <c r="M91" s="688"/>
      <c r="N91" s="689"/>
      <c r="O91" s="679" t="s">
        <v>4214</v>
      </c>
      <c r="P91" s="689" t="s">
        <v>680</v>
      </c>
      <c r="Q91" s="706">
        <f t="shared" si="28"/>
        <v>70261.0272488146</v>
      </c>
      <c r="R91" s="695"/>
      <c r="S91" s="695"/>
      <c r="T91" s="695"/>
      <c r="U91" s="1513">
        <f t="shared" si="18"/>
        <v>79</v>
      </c>
      <c r="V91" s="698" t="s">
        <v>4210</v>
      </c>
      <c r="W91" s="688"/>
      <c r="X91" s="689"/>
      <c r="Y91" s="679" t="s">
        <v>4211</v>
      </c>
      <c r="Z91" s="689" t="s">
        <v>4212</v>
      </c>
      <c r="AA91" s="706">
        <f t="shared" si="31"/>
        <v>3674.5069696969699</v>
      </c>
      <c r="AB91" s="695"/>
      <c r="AC91" s="695"/>
      <c r="AD91" s="708">
        <f t="shared" si="24"/>
        <v>80</v>
      </c>
      <c r="AE91" s="698" t="s">
        <v>4213</v>
      </c>
      <c r="AF91" s="688"/>
      <c r="AG91" s="689"/>
      <c r="AH91" s="679" t="s">
        <v>4214</v>
      </c>
      <c r="AI91" s="689" t="s">
        <v>680</v>
      </c>
      <c r="AJ91" s="706">
        <f t="shared" si="29"/>
        <v>70261.0272488146</v>
      </c>
      <c r="AK91" s="695"/>
      <c r="AL91" s="695"/>
      <c r="AM91" s="708">
        <f t="shared" si="25"/>
        <v>80</v>
      </c>
      <c r="AN91" s="698" t="s">
        <v>4213</v>
      </c>
      <c r="AO91" s="688"/>
      <c r="AP91" s="689"/>
      <c r="AQ91" s="679" t="s">
        <v>4214</v>
      </c>
      <c r="AR91" s="716" t="s">
        <v>680</v>
      </c>
      <c r="AS91" s="706">
        <v>22435.46875</v>
      </c>
      <c r="AT91" s="695"/>
      <c r="AU91" s="706">
        <v>3674.5069696969699</v>
      </c>
    </row>
    <row r="92" spans="2:49" ht="20" customHeight="1">
      <c r="B92" s="686">
        <f t="shared" si="26"/>
        <v>81</v>
      </c>
      <c r="C92" s="687" t="s">
        <v>4215</v>
      </c>
      <c r="D92" s="688"/>
      <c r="E92" s="689"/>
      <c r="F92" s="679" t="s">
        <v>4216</v>
      </c>
      <c r="G92" s="688" t="s">
        <v>4217</v>
      </c>
      <c r="H92" s="685">
        <f>AU93*$AW$12</f>
        <v>3100</v>
      </c>
      <c r="I92" s="695"/>
      <c r="J92" s="695"/>
      <c r="K92" s="698">
        <f t="shared" si="23"/>
        <v>81</v>
      </c>
      <c r="L92" s="699" t="s">
        <v>4215</v>
      </c>
      <c r="M92" s="688"/>
      <c r="N92" s="689"/>
      <c r="O92" s="679" t="s">
        <v>4216</v>
      </c>
      <c r="P92" s="689" t="s">
        <v>4217</v>
      </c>
      <c r="Q92" s="706">
        <f t="shared" si="28"/>
        <v>3100</v>
      </c>
      <c r="R92" s="695"/>
      <c r="S92" s="695"/>
      <c r="T92" s="695"/>
      <c r="U92" s="1513">
        <f t="shared" si="18"/>
        <v>80</v>
      </c>
      <c r="V92" s="698" t="s">
        <v>4213</v>
      </c>
      <c r="W92" s="688"/>
      <c r="X92" s="689"/>
      <c r="Y92" s="679" t="s">
        <v>4214</v>
      </c>
      <c r="Z92" s="689" t="s">
        <v>680</v>
      </c>
      <c r="AA92" s="706">
        <f t="shared" si="31"/>
        <v>70261.0272488146</v>
      </c>
      <c r="AB92" s="695"/>
      <c r="AC92" s="695"/>
      <c r="AD92" s="708">
        <f t="shared" si="24"/>
        <v>81</v>
      </c>
      <c r="AE92" s="698" t="s">
        <v>4215</v>
      </c>
      <c r="AF92" s="688"/>
      <c r="AG92" s="689"/>
      <c r="AH92" s="679" t="s">
        <v>4216</v>
      </c>
      <c r="AI92" s="689" t="s">
        <v>4217</v>
      </c>
      <c r="AJ92" s="706">
        <f t="shared" si="29"/>
        <v>3100</v>
      </c>
      <c r="AK92" s="695"/>
      <c r="AL92" s="695"/>
      <c r="AM92" s="708">
        <f t="shared" si="25"/>
        <v>81</v>
      </c>
      <c r="AN92" s="698" t="s">
        <v>4215</v>
      </c>
      <c r="AO92" s="688"/>
      <c r="AP92" s="689"/>
      <c r="AQ92" s="679" t="s">
        <v>4216</v>
      </c>
      <c r="AR92" s="716" t="s">
        <v>4217</v>
      </c>
      <c r="AS92" s="706">
        <f t="shared" ref="AS92:AS105" si="32">AU93*$AW$12</f>
        <v>3100</v>
      </c>
      <c r="AT92" s="695"/>
      <c r="AU92" s="706">
        <v>70261.0272488146</v>
      </c>
    </row>
    <row r="93" spans="2:49" ht="20" customHeight="1">
      <c r="B93" s="686">
        <f t="shared" si="26"/>
        <v>82</v>
      </c>
      <c r="C93" s="687" t="s">
        <v>4218</v>
      </c>
      <c r="D93" s="688"/>
      <c r="E93" s="689"/>
      <c r="F93" s="679" t="s">
        <v>4219</v>
      </c>
      <c r="G93" s="688" t="s">
        <v>70</v>
      </c>
      <c r="H93" s="685">
        <v>4321.9809523809499</v>
      </c>
      <c r="I93" s="695"/>
      <c r="J93" s="695"/>
      <c r="K93" s="698">
        <f t="shared" si="23"/>
        <v>82</v>
      </c>
      <c r="L93" s="699" t="s">
        <v>4218</v>
      </c>
      <c r="M93" s="688"/>
      <c r="N93" s="689"/>
      <c r="O93" s="679" t="s">
        <v>4219</v>
      </c>
      <c r="P93" s="689" t="s">
        <v>70</v>
      </c>
      <c r="Q93" s="706">
        <v>4321.9809523809499</v>
      </c>
      <c r="R93" s="695"/>
      <c r="S93" s="695"/>
      <c r="T93" s="695"/>
      <c r="U93" s="1513">
        <f t="shared" si="18"/>
        <v>81</v>
      </c>
      <c r="V93" s="698" t="s">
        <v>4215</v>
      </c>
      <c r="W93" s="688"/>
      <c r="X93" s="689"/>
      <c r="Y93" s="679" t="s">
        <v>4216</v>
      </c>
      <c r="Z93" s="689" t="s">
        <v>4217</v>
      </c>
      <c r="AA93" s="706">
        <f t="shared" si="31"/>
        <v>3100</v>
      </c>
      <c r="AB93" s="695"/>
      <c r="AC93" s="695"/>
      <c r="AD93" s="708">
        <f t="shared" si="24"/>
        <v>82</v>
      </c>
      <c r="AE93" s="698" t="s">
        <v>4218</v>
      </c>
      <c r="AF93" s="688"/>
      <c r="AG93" s="689"/>
      <c r="AH93" s="679" t="s">
        <v>4219</v>
      </c>
      <c r="AI93" s="689" t="s">
        <v>70</v>
      </c>
      <c r="AJ93" s="706">
        <f t="shared" si="29"/>
        <v>2230.9333333333302</v>
      </c>
      <c r="AK93" s="695"/>
      <c r="AL93" s="695"/>
      <c r="AM93" s="708">
        <f t="shared" si="25"/>
        <v>82</v>
      </c>
      <c r="AN93" s="698" t="s">
        <v>4218</v>
      </c>
      <c r="AO93" s="688"/>
      <c r="AP93" s="689"/>
      <c r="AQ93" s="679" t="s">
        <v>4219</v>
      </c>
      <c r="AR93" s="716" t="s">
        <v>70</v>
      </c>
      <c r="AS93" s="706">
        <f t="shared" si="32"/>
        <v>2230.9333333333302</v>
      </c>
      <c r="AT93" s="695"/>
      <c r="AU93" s="706">
        <v>3100</v>
      </c>
    </row>
    <row r="94" spans="2:49" ht="20" customHeight="1">
      <c r="B94" s="686">
        <f t="shared" si="26"/>
        <v>83</v>
      </c>
      <c r="C94" s="687" t="s">
        <v>4220</v>
      </c>
      <c r="D94" s="688"/>
      <c r="E94" s="689"/>
      <c r="F94" s="679" t="s">
        <v>4221</v>
      </c>
      <c r="G94" s="688" t="s">
        <v>75</v>
      </c>
      <c r="H94" s="685">
        <f t="shared" ref="H94:H105" si="33">AU95*$AW$12</f>
        <v>433110</v>
      </c>
      <c r="I94" s="695"/>
      <c r="J94" s="695"/>
      <c r="K94" s="698">
        <f t="shared" si="23"/>
        <v>83</v>
      </c>
      <c r="L94" s="699" t="s">
        <v>4220</v>
      </c>
      <c r="M94" s="688"/>
      <c r="N94" s="689"/>
      <c r="O94" s="679" t="s">
        <v>4221</v>
      </c>
      <c r="P94" s="689" t="s">
        <v>70</v>
      </c>
      <c r="Q94" s="706">
        <f t="shared" ref="Q94:Q105" si="34">AU95*$AW$12</f>
        <v>433110</v>
      </c>
      <c r="R94" s="695"/>
      <c r="S94" s="695"/>
      <c r="T94" s="695"/>
      <c r="U94" s="1513">
        <f t="shared" si="18"/>
        <v>82</v>
      </c>
      <c r="V94" s="698" t="s">
        <v>4218</v>
      </c>
      <c r="W94" s="688"/>
      <c r="X94" s="689"/>
      <c r="Y94" s="679" t="s">
        <v>4219</v>
      </c>
      <c r="Z94" s="689" t="s">
        <v>70</v>
      </c>
      <c r="AA94" s="706">
        <f t="shared" si="31"/>
        <v>2230.9333333333302</v>
      </c>
      <c r="AB94" s="695"/>
      <c r="AC94" s="695"/>
      <c r="AD94" s="708">
        <f t="shared" si="24"/>
        <v>83</v>
      </c>
      <c r="AE94" s="698" t="s">
        <v>4220</v>
      </c>
      <c r="AF94" s="688"/>
      <c r="AG94" s="689"/>
      <c r="AH94" s="679" t="s">
        <v>4221</v>
      </c>
      <c r="AI94" s="689" t="s">
        <v>70</v>
      </c>
      <c r="AJ94" s="706">
        <v>433110</v>
      </c>
      <c r="AK94" s="695"/>
      <c r="AL94" s="695"/>
      <c r="AM94" s="708">
        <f t="shared" si="25"/>
        <v>83</v>
      </c>
      <c r="AN94" s="698" t="s">
        <v>4220</v>
      </c>
      <c r="AO94" s="688"/>
      <c r="AP94" s="689"/>
      <c r="AQ94" s="679" t="s">
        <v>4221</v>
      </c>
      <c r="AR94" s="716" t="s">
        <v>70</v>
      </c>
      <c r="AS94" s="706">
        <f t="shared" si="32"/>
        <v>433110</v>
      </c>
      <c r="AT94" s="695"/>
      <c r="AU94" s="706">
        <v>2230.9333333333302</v>
      </c>
    </row>
    <row r="95" spans="2:49" ht="20" customHeight="1">
      <c r="B95" s="686">
        <f t="shared" si="26"/>
        <v>84</v>
      </c>
      <c r="C95" s="687" t="s">
        <v>4222</v>
      </c>
      <c r="D95" s="688"/>
      <c r="E95" s="689"/>
      <c r="F95" s="679" t="s">
        <v>4223</v>
      </c>
      <c r="G95" s="688" t="s">
        <v>124</v>
      </c>
      <c r="H95" s="685">
        <f t="shared" si="33"/>
        <v>285000</v>
      </c>
      <c r="I95" s="695"/>
      <c r="J95" s="695"/>
      <c r="K95" s="698">
        <f t="shared" si="23"/>
        <v>84</v>
      </c>
      <c r="L95" s="699" t="s">
        <v>4222</v>
      </c>
      <c r="M95" s="688"/>
      <c r="N95" s="689"/>
      <c r="O95" s="679" t="s">
        <v>4223</v>
      </c>
      <c r="P95" s="689" t="s">
        <v>124</v>
      </c>
      <c r="Q95" s="706">
        <f t="shared" si="34"/>
        <v>285000</v>
      </c>
      <c r="R95" s="695"/>
      <c r="S95" s="695"/>
      <c r="T95" s="695"/>
      <c r="U95" s="1513">
        <f t="shared" si="18"/>
        <v>83</v>
      </c>
      <c r="V95" s="698" t="s">
        <v>4220</v>
      </c>
      <c r="W95" s="688"/>
      <c r="X95" s="689"/>
      <c r="Y95" s="679" t="s">
        <v>4221</v>
      </c>
      <c r="Z95" s="689" t="s">
        <v>70</v>
      </c>
      <c r="AA95" s="706">
        <v>433110</v>
      </c>
      <c r="AB95" s="695"/>
      <c r="AC95" s="695"/>
      <c r="AD95" s="708">
        <f t="shared" si="24"/>
        <v>84</v>
      </c>
      <c r="AE95" s="698" t="s">
        <v>4222</v>
      </c>
      <c r="AF95" s="688"/>
      <c r="AG95" s="689"/>
      <c r="AH95" s="679" t="s">
        <v>4223</v>
      </c>
      <c r="AI95" s="689" t="s">
        <v>124</v>
      </c>
      <c r="AJ95" s="706">
        <f t="shared" ref="AJ95:AJ105" si="35">AU96*$AW$12</f>
        <v>285000</v>
      </c>
      <c r="AK95" s="695"/>
      <c r="AL95" s="695"/>
      <c r="AM95" s="708">
        <f t="shared" si="25"/>
        <v>84</v>
      </c>
      <c r="AN95" s="698" t="s">
        <v>4222</v>
      </c>
      <c r="AO95" s="688"/>
      <c r="AP95" s="689"/>
      <c r="AQ95" s="679" t="s">
        <v>4223</v>
      </c>
      <c r="AR95" s="716" t="s">
        <v>124</v>
      </c>
      <c r="AS95" s="706">
        <f t="shared" si="32"/>
        <v>285000</v>
      </c>
      <c r="AT95" s="695"/>
      <c r="AU95" s="706">
        <v>433110</v>
      </c>
    </row>
    <row r="96" spans="2:49" ht="20" customHeight="1">
      <c r="B96" s="686">
        <f t="shared" si="26"/>
        <v>85</v>
      </c>
      <c r="C96" s="687" t="s">
        <v>4224</v>
      </c>
      <c r="D96" s="688"/>
      <c r="E96" s="689"/>
      <c r="F96" s="679" t="s">
        <v>4225</v>
      </c>
      <c r="G96" s="688" t="s">
        <v>708</v>
      </c>
      <c r="H96" s="685">
        <f t="shared" si="33"/>
        <v>203512.67</v>
      </c>
      <c r="I96" s="695"/>
      <c r="J96" s="695"/>
      <c r="K96" s="698">
        <f t="shared" si="23"/>
        <v>85</v>
      </c>
      <c r="L96" s="699" t="s">
        <v>4224</v>
      </c>
      <c r="M96" s="688"/>
      <c r="N96" s="689"/>
      <c r="O96" s="679" t="s">
        <v>4225</v>
      </c>
      <c r="P96" s="689" t="s">
        <v>708</v>
      </c>
      <c r="Q96" s="706">
        <f t="shared" si="34"/>
        <v>203512.67</v>
      </c>
      <c r="R96" s="695"/>
      <c r="S96" s="695"/>
      <c r="T96" s="695"/>
      <c r="U96" s="1513">
        <f t="shared" si="18"/>
        <v>84</v>
      </c>
      <c r="V96" s="698" t="s">
        <v>4222</v>
      </c>
      <c r="W96" s="688"/>
      <c r="X96" s="689"/>
      <c r="Y96" s="679" t="s">
        <v>4223</v>
      </c>
      <c r="Z96" s="689" t="s">
        <v>124</v>
      </c>
      <c r="AA96" s="706">
        <f t="shared" ref="AA96:AA106" si="36">AU96*$AW$12</f>
        <v>285000</v>
      </c>
      <c r="AB96" s="695"/>
      <c r="AC96" s="695"/>
      <c r="AD96" s="708">
        <f t="shared" si="24"/>
        <v>85</v>
      </c>
      <c r="AE96" s="698" t="s">
        <v>4224</v>
      </c>
      <c r="AF96" s="688"/>
      <c r="AG96" s="689"/>
      <c r="AH96" s="679" t="s">
        <v>4225</v>
      </c>
      <c r="AI96" s="689" t="s">
        <v>708</v>
      </c>
      <c r="AJ96" s="706">
        <f t="shared" si="35"/>
        <v>203512.67</v>
      </c>
      <c r="AK96" s="695"/>
      <c r="AL96" s="695"/>
      <c r="AM96" s="708">
        <f t="shared" si="25"/>
        <v>85</v>
      </c>
      <c r="AN96" s="698" t="s">
        <v>4224</v>
      </c>
      <c r="AO96" s="688"/>
      <c r="AP96" s="689"/>
      <c r="AQ96" s="679" t="s">
        <v>4225</v>
      </c>
      <c r="AR96" s="716" t="s">
        <v>708</v>
      </c>
      <c r="AS96" s="706">
        <f t="shared" si="32"/>
        <v>203512.67</v>
      </c>
      <c r="AT96" s="695"/>
      <c r="AU96" s="706">
        <v>285000</v>
      </c>
    </row>
    <row r="97" spans="2:47" ht="20" customHeight="1">
      <c r="B97" s="686">
        <f t="shared" si="26"/>
        <v>86</v>
      </c>
      <c r="C97" s="687" t="s">
        <v>4226</v>
      </c>
      <c r="D97" s="688"/>
      <c r="E97" s="689"/>
      <c r="F97" s="679" t="s">
        <v>4227</v>
      </c>
      <c r="G97" s="688" t="s">
        <v>708</v>
      </c>
      <c r="H97" s="685">
        <f t="shared" si="33"/>
        <v>175834.76190476201</v>
      </c>
      <c r="I97" s="695"/>
      <c r="J97" s="695"/>
      <c r="K97" s="698">
        <f t="shared" si="23"/>
        <v>86</v>
      </c>
      <c r="L97" s="699" t="s">
        <v>4226</v>
      </c>
      <c r="M97" s="688"/>
      <c r="N97" s="689"/>
      <c r="O97" s="679" t="s">
        <v>4227</v>
      </c>
      <c r="P97" s="689" t="s">
        <v>708</v>
      </c>
      <c r="Q97" s="706">
        <f t="shared" si="34"/>
        <v>175834.76190476201</v>
      </c>
      <c r="R97" s="695"/>
      <c r="S97" s="695"/>
      <c r="T97" s="695"/>
      <c r="U97" s="1513">
        <f t="shared" si="18"/>
        <v>85</v>
      </c>
      <c r="V97" s="698" t="s">
        <v>4224</v>
      </c>
      <c r="W97" s="688"/>
      <c r="X97" s="689"/>
      <c r="Y97" s="679" t="s">
        <v>4225</v>
      </c>
      <c r="Z97" s="689" t="s">
        <v>708</v>
      </c>
      <c r="AA97" s="706">
        <f t="shared" si="36"/>
        <v>203512.67</v>
      </c>
      <c r="AB97" s="695"/>
      <c r="AC97" s="695"/>
      <c r="AD97" s="708">
        <f t="shared" si="24"/>
        <v>86</v>
      </c>
      <c r="AE97" s="698" t="s">
        <v>4226</v>
      </c>
      <c r="AF97" s="688"/>
      <c r="AG97" s="689"/>
      <c r="AH97" s="679" t="s">
        <v>4227</v>
      </c>
      <c r="AI97" s="689" t="s">
        <v>708</v>
      </c>
      <c r="AJ97" s="706">
        <f t="shared" si="35"/>
        <v>175834.76190476201</v>
      </c>
      <c r="AK97" s="695"/>
      <c r="AL97" s="695"/>
      <c r="AM97" s="708">
        <f t="shared" si="25"/>
        <v>86</v>
      </c>
      <c r="AN97" s="698" t="s">
        <v>4226</v>
      </c>
      <c r="AO97" s="688"/>
      <c r="AP97" s="689"/>
      <c r="AQ97" s="679" t="s">
        <v>4227</v>
      </c>
      <c r="AR97" s="716" t="s">
        <v>708</v>
      </c>
      <c r="AS97" s="706">
        <f t="shared" si="32"/>
        <v>175834.76190476201</v>
      </c>
      <c r="AT97" s="695"/>
      <c r="AU97" s="706">
        <v>203512.67</v>
      </c>
    </row>
    <row r="98" spans="2:47" ht="20" customHeight="1">
      <c r="B98" s="686">
        <f t="shared" si="26"/>
        <v>87</v>
      </c>
      <c r="C98" s="687" t="s">
        <v>4228</v>
      </c>
      <c r="D98" s="688"/>
      <c r="E98" s="689"/>
      <c r="F98" s="679" t="s">
        <v>4229</v>
      </c>
      <c r="G98" s="688" t="s">
        <v>4059</v>
      </c>
      <c r="H98" s="685">
        <f t="shared" si="33"/>
        <v>18174.314752567701</v>
      </c>
      <c r="I98" s="695"/>
      <c r="J98" s="695"/>
      <c r="K98" s="698">
        <f t="shared" si="23"/>
        <v>87</v>
      </c>
      <c r="L98" s="699" t="s">
        <v>4228</v>
      </c>
      <c r="M98" s="688"/>
      <c r="N98" s="689"/>
      <c r="O98" s="679" t="s">
        <v>4229</v>
      </c>
      <c r="P98" s="689" t="s">
        <v>4059</v>
      </c>
      <c r="Q98" s="706">
        <f t="shared" si="34"/>
        <v>18174.314752567701</v>
      </c>
      <c r="R98" s="695"/>
      <c r="S98" s="695"/>
      <c r="T98" s="695"/>
      <c r="U98" s="1513">
        <f t="shared" si="18"/>
        <v>86</v>
      </c>
      <c r="V98" s="698" t="s">
        <v>4226</v>
      </c>
      <c r="W98" s="688"/>
      <c r="X98" s="689"/>
      <c r="Y98" s="679" t="s">
        <v>4227</v>
      </c>
      <c r="Z98" s="689" t="s">
        <v>708</v>
      </c>
      <c r="AA98" s="706">
        <f t="shared" si="36"/>
        <v>175834.76190476201</v>
      </c>
      <c r="AB98" s="695"/>
      <c r="AC98" s="695"/>
      <c r="AD98" s="708">
        <f t="shared" si="24"/>
        <v>87</v>
      </c>
      <c r="AE98" s="698" t="s">
        <v>4228</v>
      </c>
      <c r="AF98" s="688"/>
      <c r="AG98" s="689"/>
      <c r="AH98" s="679" t="s">
        <v>4229</v>
      </c>
      <c r="AI98" s="689" t="s">
        <v>4059</v>
      </c>
      <c r="AJ98" s="706">
        <f t="shared" si="35"/>
        <v>18174.314752567701</v>
      </c>
      <c r="AK98" s="695"/>
      <c r="AL98" s="695"/>
      <c r="AM98" s="708">
        <f t="shared" si="25"/>
        <v>87</v>
      </c>
      <c r="AN98" s="698" t="s">
        <v>4228</v>
      </c>
      <c r="AO98" s="688"/>
      <c r="AP98" s="689"/>
      <c r="AQ98" s="679" t="s">
        <v>4229</v>
      </c>
      <c r="AR98" s="716" t="s">
        <v>4059</v>
      </c>
      <c r="AS98" s="706">
        <f t="shared" si="32"/>
        <v>18174.314752567701</v>
      </c>
      <c r="AT98" s="695"/>
      <c r="AU98" s="706">
        <v>175834.76190476201</v>
      </c>
    </row>
    <row r="99" spans="2:47" ht="20" customHeight="1">
      <c r="B99" s="686">
        <f t="shared" si="26"/>
        <v>88</v>
      </c>
      <c r="C99" s="687" t="s">
        <v>4230</v>
      </c>
      <c r="D99" s="688"/>
      <c r="E99" s="689"/>
      <c r="F99" s="679" t="s">
        <v>4231</v>
      </c>
      <c r="G99" s="688" t="s">
        <v>4059</v>
      </c>
      <c r="H99" s="685">
        <f t="shared" si="33"/>
        <v>8736.35249999999</v>
      </c>
      <c r="I99" s="695"/>
      <c r="J99" s="695"/>
      <c r="K99" s="698">
        <f t="shared" si="23"/>
        <v>88</v>
      </c>
      <c r="L99" s="699" t="s">
        <v>4230</v>
      </c>
      <c r="M99" s="688"/>
      <c r="N99" s="689"/>
      <c r="O99" s="679" t="s">
        <v>4232</v>
      </c>
      <c r="P99" s="689" t="s">
        <v>4059</v>
      </c>
      <c r="Q99" s="706">
        <f t="shared" si="34"/>
        <v>8736.35249999999</v>
      </c>
      <c r="R99" s="695"/>
      <c r="S99" s="695"/>
      <c r="T99" s="695"/>
      <c r="U99" s="1513">
        <f t="shared" si="18"/>
        <v>87</v>
      </c>
      <c r="V99" s="698" t="s">
        <v>4228</v>
      </c>
      <c r="W99" s="688"/>
      <c r="X99" s="689"/>
      <c r="Y99" s="679" t="s">
        <v>4229</v>
      </c>
      <c r="Z99" s="689" t="s">
        <v>4059</v>
      </c>
      <c r="AA99" s="706">
        <f t="shared" si="36"/>
        <v>18174.314752567701</v>
      </c>
      <c r="AB99" s="695"/>
      <c r="AC99" s="695"/>
      <c r="AD99" s="708">
        <f t="shared" si="24"/>
        <v>88</v>
      </c>
      <c r="AE99" s="698" t="s">
        <v>4230</v>
      </c>
      <c r="AF99" s="688"/>
      <c r="AG99" s="689"/>
      <c r="AH99" s="679" t="s">
        <v>4232</v>
      </c>
      <c r="AI99" s="689" t="s">
        <v>4059</v>
      </c>
      <c r="AJ99" s="706">
        <f t="shared" si="35"/>
        <v>8736.35249999999</v>
      </c>
      <c r="AK99" s="695"/>
      <c r="AL99" s="695"/>
      <c r="AM99" s="708">
        <f t="shared" si="25"/>
        <v>88</v>
      </c>
      <c r="AN99" s="698" t="s">
        <v>4230</v>
      </c>
      <c r="AO99" s="688"/>
      <c r="AP99" s="689"/>
      <c r="AQ99" s="679" t="s">
        <v>4232</v>
      </c>
      <c r="AR99" s="716" t="s">
        <v>4059</v>
      </c>
      <c r="AS99" s="706">
        <f t="shared" si="32"/>
        <v>8736.35249999999</v>
      </c>
      <c r="AT99" s="695"/>
      <c r="AU99" s="706">
        <v>18174.314752567701</v>
      </c>
    </row>
    <row r="100" spans="2:47" ht="20" customHeight="1">
      <c r="B100" s="686">
        <f t="shared" si="26"/>
        <v>89</v>
      </c>
      <c r="C100" s="687" t="s">
        <v>4233</v>
      </c>
      <c r="D100" s="688"/>
      <c r="E100" s="689"/>
      <c r="F100" s="679" t="s">
        <v>4234</v>
      </c>
      <c r="G100" s="688" t="s">
        <v>4059</v>
      </c>
      <c r="H100" s="685">
        <f t="shared" si="33"/>
        <v>9000</v>
      </c>
      <c r="I100" s="695"/>
      <c r="J100" s="695"/>
      <c r="K100" s="698">
        <f t="shared" si="23"/>
        <v>89</v>
      </c>
      <c r="L100" s="699" t="s">
        <v>4233</v>
      </c>
      <c r="M100" s="688"/>
      <c r="N100" s="689"/>
      <c r="O100" s="679" t="s">
        <v>4234</v>
      </c>
      <c r="P100" s="689" t="s">
        <v>4059</v>
      </c>
      <c r="Q100" s="706">
        <f t="shared" si="34"/>
        <v>9000</v>
      </c>
      <c r="R100" s="695"/>
      <c r="S100" s="695"/>
      <c r="T100" s="695"/>
      <c r="U100" s="1513">
        <f t="shared" ref="U100:U163" si="37">U99+1</f>
        <v>88</v>
      </c>
      <c r="V100" s="698" t="s">
        <v>4230</v>
      </c>
      <c r="W100" s="688"/>
      <c r="X100" s="689"/>
      <c r="Y100" s="679" t="s">
        <v>4232</v>
      </c>
      <c r="Z100" s="689" t="s">
        <v>4059</v>
      </c>
      <c r="AA100" s="706">
        <f t="shared" si="36"/>
        <v>8736.35249999999</v>
      </c>
      <c r="AB100" s="695"/>
      <c r="AC100" s="695"/>
      <c r="AD100" s="708">
        <f t="shared" si="24"/>
        <v>89</v>
      </c>
      <c r="AE100" s="698" t="s">
        <v>4233</v>
      </c>
      <c r="AF100" s="688"/>
      <c r="AG100" s="689"/>
      <c r="AH100" s="679" t="s">
        <v>4234</v>
      </c>
      <c r="AI100" s="689" t="s">
        <v>4059</v>
      </c>
      <c r="AJ100" s="706">
        <f t="shared" si="35"/>
        <v>9000</v>
      </c>
      <c r="AK100" s="695"/>
      <c r="AL100" s="695"/>
      <c r="AM100" s="708">
        <f t="shared" si="25"/>
        <v>89</v>
      </c>
      <c r="AN100" s="698" t="s">
        <v>4233</v>
      </c>
      <c r="AO100" s="688"/>
      <c r="AP100" s="689"/>
      <c r="AQ100" s="679" t="s">
        <v>4234</v>
      </c>
      <c r="AR100" s="716" t="s">
        <v>4059</v>
      </c>
      <c r="AS100" s="706">
        <f t="shared" si="32"/>
        <v>9000</v>
      </c>
      <c r="AT100" s="695"/>
      <c r="AU100" s="706">
        <v>8736.35249999999</v>
      </c>
    </row>
    <row r="101" spans="2:47" ht="20" customHeight="1">
      <c r="B101" s="686">
        <f t="shared" si="26"/>
        <v>90</v>
      </c>
      <c r="C101" s="687" t="s">
        <v>4235</v>
      </c>
      <c r="D101" s="688"/>
      <c r="E101" s="689"/>
      <c r="F101" s="679" t="s">
        <v>4236</v>
      </c>
      <c r="G101" s="688" t="s">
        <v>4059</v>
      </c>
      <c r="H101" s="685">
        <f t="shared" si="33"/>
        <v>51787.75</v>
      </c>
      <c r="I101" s="695"/>
      <c r="J101" s="695"/>
      <c r="K101" s="698">
        <f t="shared" si="23"/>
        <v>90</v>
      </c>
      <c r="L101" s="699" t="s">
        <v>4235</v>
      </c>
      <c r="M101" s="688"/>
      <c r="N101" s="689"/>
      <c r="O101" s="679" t="s">
        <v>4237</v>
      </c>
      <c r="P101" s="689" t="s">
        <v>4059</v>
      </c>
      <c r="Q101" s="706">
        <f t="shared" si="34"/>
        <v>51787.75</v>
      </c>
      <c r="R101" s="695"/>
      <c r="S101" s="695"/>
      <c r="T101" s="695"/>
      <c r="U101" s="1513">
        <f t="shared" si="37"/>
        <v>89</v>
      </c>
      <c r="V101" s="698" t="s">
        <v>4233</v>
      </c>
      <c r="W101" s="688"/>
      <c r="X101" s="689"/>
      <c r="Y101" s="679" t="s">
        <v>4234</v>
      </c>
      <c r="Z101" s="689" t="s">
        <v>4059</v>
      </c>
      <c r="AA101" s="706">
        <f t="shared" si="36"/>
        <v>9000</v>
      </c>
      <c r="AB101" s="695"/>
      <c r="AC101" s="695"/>
      <c r="AD101" s="708">
        <f t="shared" si="24"/>
        <v>90</v>
      </c>
      <c r="AE101" s="698" t="s">
        <v>4235</v>
      </c>
      <c r="AF101" s="688"/>
      <c r="AG101" s="689"/>
      <c r="AH101" s="679" t="s">
        <v>4237</v>
      </c>
      <c r="AI101" s="689" t="s">
        <v>4059</v>
      </c>
      <c r="AJ101" s="706">
        <f t="shared" si="35"/>
        <v>51787.75</v>
      </c>
      <c r="AK101" s="695"/>
      <c r="AL101" s="695"/>
      <c r="AM101" s="708">
        <f t="shared" si="25"/>
        <v>90</v>
      </c>
      <c r="AN101" s="698" t="s">
        <v>4235</v>
      </c>
      <c r="AO101" s="688"/>
      <c r="AP101" s="689"/>
      <c r="AQ101" s="679" t="s">
        <v>4237</v>
      </c>
      <c r="AR101" s="716" t="s">
        <v>4059</v>
      </c>
      <c r="AS101" s="706">
        <f t="shared" si="32"/>
        <v>51787.75</v>
      </c>
      <c r="AT101" s="695"/>
      <c r="AU101" s="706">
        <v>9000</v>
      </c>
    </row>
    <row r="102" spans="2:47" ht="20" customHeight="1">
      <c r="B102" s="686">
        <f t="shared" si="26"/>
        <v>91</v>
      </c>
      <c r="C102" s="687" t="s">
        <v>4238</v>
      </c>
      <c r="D102" s="688"/>
      <c r="E102" s="689"/>
      <c r="F102" s="679" t="s">
        <v>4239</v>
      </c>
      <c r="G102" s="688" t="s">
        <v>4059</v>
      </c>
      <c r="H102" s="685">
        <f t="shared" si="33"/>
        <v>108334.58333333299</v>
      </c>
      <c r="I102" s="695"/>
      <c r="J102" s="695"/>
      <c r="K102" s="698">
        <f t="shared" si="23"/>
        <v>91</v>
      </c>
      <c r="L102" s="699" t="s">
        <v>4238</v>
      </c>
      <c r="M102" s="688"/>
      <c r="N102" s="689"/>
      <c r="O102" s="679" t="s">
        <v>4239</v>
      </c>
      <c r="P102" s="689" t="s">
        <v>4059</v>
      </c>
      <c r="Q102" s="706">
        <f t="shared" si="34"/>
        <v>108334.58333333299</v>
      </c>
      <c r="R102" s="695"/>
      <c r="S102" s="695"/>
      <c r="T102" s="695"/>
      <c r="U102" s="1513">
        <f t="shared" si="37"/>
        <v>90</v>
      </c>
      <c r="V102" s="698" t="s">
        <v>4235</v>
      </c>
      <c r="W102" s="688"/>
      <c r="X102" s="689"/>
      <c r="Y102" s="679" t="s">
        <v>4237</v>
      </c>
      <c r="Z102" s="689" t="s">
        <v>4059</v>
      </c>
      <c r="AA102" s="706">
        <f>AU102*$AW$12</f>
        <v>51787.75</v>
      </c>
      <c r="AB102" s="695"/>
      <c r="AC102" s="695"/>
      <c r="AD102" s="708">
        <f t="shared" si="24"/>
        <v>91</v>
      </c>
      <c r="AE102" s="698" t="s">
        <v>4238</v>
      </c>
      <c r="AF102" s="688"/>
      <c r="AG102" s="689"/>
      <c r="AH102" s="679" t="s">
        <v>4239</v>
      </c>
      <c r="AI102" s="689" t="s">
        <v>4059</v>
      </c>
      <c r="AJ102" s="706">
        <f t="shared" si="35"/>
        <v>108334.58333333299</v>
      </c>
      <c r="AK102" s="695"/>
      <c r="AL102" s="695"/>
      <c r="AM102" s="708">
        <f t="shared" si="25"/>
        <v>91</v>
      </c>
      <c r="AN102" s="698" t="s">
        <v>4238</v>
      </c>
      <c r="AO102" s="688"/>
      <c r="AP102" s="689"/>
      <c r="AQ102" s="679" t="s">
        <v>4239</v>
      </c>
      <c r="AR102" s="716" t="s">
        <v>4059</v>
      </c>
      <c r="AS102" s="706">
        <f t="shared" si="32"/>
        <v>108334.58333333299</v>
      </c>
      <c r="AT102" s="695"/>
      <c r="AU102" s="706">
        <v>51787.75</v>
      </c>
    </row>
    <row r="103" spans="2:47" ht="20" customHeight="1">
      <c r="B103" s="686">
        <f t="shared" si="26"/>
        <v>92</v>
      </c>
      <c r="C103" s="687" t="s">
        <v>4240</v>
      </c>
      <c r="D103" s="688"/>
      <c r="E103" s="689"/>
      <c r="F103" s="679" t="s">
        <v>4241</v>
      </c>
      <c r="G103" s="688" t="s">
        <v>4059</v>
      </c>
      <c r="H103" s="685">
        <f t="shared" si="33"/>
        <v>31381.315952824301</v>
      </c>
      <c r="I103" s="695"/>
      <c r="J103" s="695"/>
      <c r="K103" s="698">
        <f t="shared" si="23"/>
        <v>92</v>
      </c>
      <c r="L103" s="699" t="s">
        <v>4240</v>
      </c>
      <c r="M103" s="688"/>
      <c r="N103" s="689"/>
      <c r="O103" s="679" t="s">
        <v>4241</v>
      </c>
      <c r="P103" s="689" t="s">
        <v>4059</v>
      </c>
      <c r="Q103" s="706">
        <f t="shared" si="34"/>
        <v>31381.315952824301</v>
      </c>
      <c r="R103" s="695"/>
      <c r="S103" s="695"/>
      <c r="T103" s="695"/>
      <c r="U103" s="1513">
        <f t="shared" si="37"/>
        <v>91</v>
      </c>
      <c r="V103" s="698" t="s">
        <v>4238</v>
      </c>
      <c r="W103" s="688"/>
      <c r="X103" s="689"/>
      <c r="Y103" s="679" t="s">
        <v>4239</v>
      </c>
      <c r="Z103" s="689" t="s">
        <v>4059</v>
      </c>
      <c r="AA103" s="706">
        <f t="shared" si="36"/>
        <v>108334.58333333299</v>
      </c>
      <c r="AB103" s="695"/>
      <c r="AC103" s="695"/>
      <c r="AD103" s="708">
        <f t="shared" si="24"/>
        <v>92</v>
      </c>
      <c r="AE103" s="698" t="s">
        <v>4240</v>
      </c>
      <c r="AF103" s="688"/>
      <c r="AG103" s="689"/>
      <c r="AH103" s="679" t="s">
        <v>4241</v>
      </c>
      <c r="AI103" s="689" t="s">
        <v>4059</v>
      </c>
      <c r="AJ103" s="706">
        <f t="shared" si="35"/>
        <v>31381.315952824301</v>
      </c>
      <c r="AK103" s="695"/>
      <c r="AL103" s="695"/>
      <c r="AM103" s="708">
        <f t="shared" si="25"/>
        <v>92</v>
      </c>
      <c r="AN103" s="698" t="s">
        <v>4240</v>
      </c>
      <c r="AO103" s="688"/>
      <c r="AP103" s="689"/>
      <c r="AQ103" s="679" t="s">
        <v>4241</v>
      </c>
      <c r="AR103" s="716" t="s">
        <v>4059</v>
      </c>
      <c r="AS103" s="706">
        <f t="shared" si="32"/>
        <v>31381.315952824301</v>
      </c>
      <c r="AT103" s="695"/>
      <c r="AU103" s="706">
        <v>108334.58333333299</v>
      </c>
    </row>
    <row r="104" spans="2:47" ht="20" customHeight="1">
      <c r="B104" s="686">
        <f t="shared" si="26"/>
        <v>93</v>
      </c>
      <c r="C104" s="687" t="s">
        <v>4242</v>
      </c>
      <c r="D104" s="688"/>
      <c r="E104" s="689"/>
      <c r="F104" s="679" t="s">
        <v>4243</v>
      </c>
      <c r="G104" s="688" t="s">
        <v>4052</v>
      </c>
      <c r="H104" s="685">
        <f t="shared" si="33"/>
        <v>39632.726190476198</v>
      </c>
      <c r="I104" s="695"/>
      <c r="J104" s="695"/>
      <c r="K104" s="698">
        <f t="shared" si="23"/>
        <v>93</v>
      </c>
      <c r="L104" s="699" t="s">
        <v>4242</v>
      </c>
      <c r="M104" s="688"/>
      <c r="N104" s="689"/>
      <c r="O104" s="679" t="s">
        <v>4243</v>
      </c>
      <c r="P104" s="689" t="s">
        <v>4052</v>
      </c>
      <c r="Q104" s="706">
        <f t="shared" si="34"/>
        <v>39632.726190476198</v>
      </c>
      <c r="R104" s="695"/>
      <c r="S104" s="695"/>
      <c r="T104" s="695"/>
      <c r="U104" s="1513">
        <f t="shared" si="37"/>
        <v>92</v>
      </c>
      <c r="V104" s="698" t="s">
        <v>4240</v>
      </c>
      <c r="W104" s="688"/>
      <c r="X104" s="689"/>
      <c r="Y104" s="679" t="s">
        <v>4241</v>
      </c>
      <c r="Z104" s="689" t="s">
        <v>4059</v>
      </c>
      <c r="AA104" s="706">
        <f t="shared" si="36"/>
        <v>31381.315952824301</v>
      </c>
      <c r="AB104" s="695"/>
      <c r="AC104" s="695"/>
      <c r="AD104" s="708">
        <f t="shared" si="24"/>
        <v>93</v>
      </c>
      <c r="AE104" s="698" t="s">
        <v>4242</v>
      </c>
      <c r="AF104" s="688"/>
      <c r="AG104" s="689"/>
      <c r="AH104" s="679" t="s">
        <v>4243</v>
      </c>
      <c r="AI104" s="689" t="s">
        <v>4052</v>
      </c>
      <c r="AJ104" s="706">
        <f t="shared" si="35"/>
        <v>39632.726190476198</v>
      </c>
      <c r="AK104" s="695"/>
      <c r="AL104" s="695"/>
      <c r="AM104" s="708">
        <f t="shared" si="25"/>
        <v>93</v>
      </c>
      <c r="AN104" s="698" t="s">
        <v>4242</v>
      </c>
      <c r="AO104" s="688"/>
      <c r="AP104" s="689"/>
      <c r="AQ104" s="679" t="s">
        <v>4243</v>
      </c>
      <c r="AR104" s="716" t="s">
        <v>4052</v>
      </c>
      <c r="AS104" s="706">
        <f t="shared" si="32"/>
        <v>39632.726190476198</v>
      </c>
      <c r="AT104" s="695"/>
      <c r="AU104" s="706">
        <v>31381.315952824301</v>
      </c>
    </row>
    <row r="105" spans="2:47" ht="20" customHeight="1">
      <c r="B105" s="686">
        <f t="shared" si="26"/>
        <v>94</v>
      </c>
      <c r="C105" s="687" t="s">
        <v>4244</v>
      </c>
      <c r="D105" s="688"/>
      <c r="E105" s="689"/>
      <c r="F105" s="679" t="s">
        <v>4245</v>
      </c>
      <c r="G105" s="688" t="s">
        <v>4246</v>
      </c>
      <c r="H105" s="685">
        <f t="shared" si="33"/>
        <v>124600</v>
      </c>
      <c r="I105" s="695"/>
      <c r="J105" s="695"/>
      <c r="K105" s="698">
        <f t="shared" si="23"/>
        <v>94</v>
      </c>
      <c r="L105" s="699" t="s">
        <v>4244</v>
      </c>
      <c r="M105" s="688"/>
      <c r="N105" s="689"/>
      <c r="O105" s="679" t="s">
        <v>4245</v>
      </c>
      <c r="P105" s="689" t="s">
        <v>4246</v>
      </c>
      <c r="Q105" s="706">
        <f t="shared" si="34"/>
        <v>124600</v>
      </c>
      <c r="R105" s="695"/>
      <c r="S105" s="695"/>
      <c r="T105" s="695"/>
      <c r="U105" s="1513">
        <f t="shared" si="37"/>
        <v>93</v>
      </c>
      <c r="V105" s="698" t="s">
        <v>4242</v>
      </c>
      <c r="W105" s="688"/>
      <c r="X105" s="689"/>
      <c r="Y105" s="679" t="s">
        <v>4243</v>
      </c>
      <c r="Z105" s="689" t="s">
        <v>4052</v>
      </c>
      <c r="AA105" s="706">
        <f t="shared" si="36"/>
        <v>39632.726190476198</v>
      </c>
      <c r="AB105" s="695"/>
      <c r="AC105" s="695"/>
      <c r="AD105" s="708">
        <f t="shared" si="24"/>
        <v>94</v>
      </c>
      <c r="AE105" s="698" t="s">
        <v>4244</v>
      </c>
      <c r="AF105" s="688"/>
      <c r="AG105" s="689"/>
      <c r="AH105" s="679" t="s">
        <v>4245</v>
      </c>
      <c r="AI105" s="689" t="s">
        <v>4246</v>
      </c>
      <c r="AJ105" s="706">
        <f t="shared" si="35"/>
        <v>124600</v>
      </c>
      <c r="AK105" s="695"/>
      <c r="AL105" s="695"/>
      <c r="AM105" s="708">
        <f t="shared" si="25"/>
        <v>94</v>
      </c>
      <c r="AN105" s="698" t="s">
        <v>4244</v>
      </c>
      <c r="AO105" s="688"/>
      <c r="AP105" s="689"/>
      <c r="AQ105" s="679" t="s">
        <v>4245</v>
      </c>
      <c r="AR105" s="716" t="s">
        <v>4246</v>
      </c>
      <c r="AS105" s="706">
        <f t="shared" si="32"/>
        <v>124600</v>
      </c>
      <c r="AT105" s="695"/>
      <c r="AU105" s="706">
        <v>39632.726190476198</v>
      </c>
    </row>
    <row r="106" spans="2:47" ht="20" customHeight="1">
      <c r="B106" s="686">
        <f t="shared" si="26"/>
        <v>95</v>
      </c>
      <c r="C106" s="687" t="s">
        <v>4247</v>
      </c>
      <c r="D106" s="688"/>
      <c r="E106" s="689"/>
      <c r="F106" s="679" t="s">
        <v>4248</v>
      </c>
      <c r="G106" s="688" t="s">
        <v>680</v>
      </c>
      <c r="H106" s="685" t="e">
        <f>#REF!*$AW$12</f>
        <v>#REF!</v>
      </c>
      <c r="I106" s="695"/>
      <c r="J106" s="695"/>
      <c r="K106" s="698">
        <f t="shared" si="23"/>
        <v>95</v>
      </c>
      <c r="L106" s="699" t="s">
        <v>4247</v>
      </c>
      <c r="M106" s="688"/>
      <c r="N106" s="689"/>
      <c r="O106" s="679" t="s">
        <v>4248</v>
      </c>
      <c r="P106" s="689" t="s">
        <v>680</v>
      </c>
      <c r="Q106" s="706" t="e">
        <f>#REF!*$AW$12</f>
        <v>#REF!</v>
      </c>
      <c r="R106" s="695"/>
      <c r="S106" s="695"/>
      <c r="T106" s="695"/>
      <c r="U106" s="1513">
        <f t="shared" si="37"/>
        <v>94</v>
      </c>
      <c r="V106" s="698" t="s">
        <v>4244</v>
      </c>
      <c r="W106" s="688"/>
      <c r="X106" s="689"/>
      <c r="Y106" s="679" t="s">
        <v>4245</v>
      </c>
      <c r="Z106" s="689" t="s">
        <v>4246</v>
      </c>
      <c r="AA106" s="706">
        <f t="shared" si="36"/>
        <v>124600</v>
      </c>
      <c r="AB106" s="695"/>
      <c r="AC106" s="695"/>
      <c r="AD106" s="708">
        <f t="shared" si="24"/>
        <v>95</v>
      </c>
      <c r="AE106" s="698" t="s">
        <v>4247</v>
      </c>
      <c r="AF106" s="688"/>
      <c r="AG106" s="689"/>
      <c r="AH106" s="679" t="s">
        <v>4248</v>
      </c>
      <c r="AI106" s="689" t="s">
        <v>680</v>
      </c>
      <c r="AJ106" s="706" t="e">
        <f>#REF!*$AW$12</f>
        <v>#REF!</v>
      </c>
      <c r="AK106" s="695"/>
      <c r="AL106" s="695"/>
      <c r="AM106" s="708">
        <f t="shared" si="25"/>
        <v>95</v>
      </c>
      <c r="AN106" s="698" t="s">
        <v>4247</v>
      </c>
      <c r="AO106" s="688"/>
      <c r="AP106" s="689"/>
      <c r="AQ106" s="679" t="s">
        <v>4248</v>
      </c>
      <c r="AR106" s="716" t="s">
        <v>680</v>
      </c>
      <c r="AS106" s="706" t="e">
        <f>#REF!*$AW$12</f>
        <v>#REF!</v>
      </c>
      <c r="AT106" s="695"/>
      <c r="AU106" s="706">
        <v>124600</v>
      </c>
    </row>
    <row r="107" spans="2:47" ht="20" customHeight="1">
      <c r="B107" s="686">
        <f t="shared" si="26"/>
        <v>96</v>
      </c>
      <c r="C107" s="687" t="s">
        <v>4249</v>
      </c>
      <c r="D107" s="688"/>
      <c r="E107" s="689"/>
      <c r="F107" s="679" t="s">
        <v>4250</v>
      </c>
      <c r="G107" s="688" t="s">
        <v>680</v>
      </c>
      <c r="H107" s="685">
        <f t="shared" ref="H107:H125" si="38">AU107*$AW$12</f>
        <v>1800</v>
      </c>
      <c r="I107" s="695"/>
      <c r="J107" s="695"/>
      <c r="K107" s="698">
        <f t="shared" si="23"/>
        <v>96</v>
      </c>
      <c r="L107" s="699" t="s">
        <v>4249</v>
      </c>
      <c r="M107" s="688"/>
      <c r="N107" s="689"/>
      <c r="O107" s="679" t="s">
        <v>4250</v>
      </c>
      <c r="P107" s="689" t="s">
        <v>680</v>
      </c>
      <c r="Q107" s="706">
        <f t="shared" ref="Q107:Q125" si="39">AU107*$AW$12</f>
        <v>1800</v>
      </c>
      <c r="R107" s="695"/>
      <c r="S107" s="695"/>
      <c r="T107" s="695"/>
      <c r="U107" s="1513">
        <f t="shared" si="37"/>
        <v>95</v>
      </c>
      <c r="V107" s="698" t="s">
        <v>4247</v>
      </c>
      <c r="W107" s="688"/>
      <c r="X107" s="689"/>
      <c r="Y107" s="679" t="s">
        <v>4248</v>
      </c>
      <c r="Z107" s="689" t="s">
        <v>680</v>
      </c>
      <c r="AA107" s="706" t="e">
        <f>#REF!*$AW$12</f>
        <v>#REF!</v>
      </c>
      <c r="AB107" s="695"/>
      <c r="AC107" s="695"/>
      <c r="AD107" s="708">
        <f t="shared" si="24"/>
        <v>96</v>
      </c>
      <c r="AE107" s="698" t="s">
        <v>4249</v>
      </c>
      <c r="AF107" s="688"/>
      <c r="AG107" s="689"/>
      <c r="AH107" s="679" t="s">
        <v>4250</v>
      </c>
      <c r="AI107" s="689" t="s">
        <v>680</v>
      </c>
      <c r="AJ107" s="706">
        <f t="shared" ref="AJ107:AJ126" si="40">AU107*$AW$12</f>
        <v>1800</v>
      </c>
      <c r="AK107" s="695"/>
      <c r="AL107" s="695"/>
      <c r="AM107" s="708">
        <f t="shared" si="25"/>
        <v>96</v>
      </c>
      <c r="AN107" s="698" t="s">
        <v>4249</v>
      </c>
      <c r="AO107" s="688"/>
      <c r="AP107" s="689"/>
      <c r="AQ107" s="679" t="s">
        <v>4250</v>
      </c>
      <c r="AR107" s="716" t="s">
        <v>680</v>
      </c>
      <c r="AS107" s="706">
        <f t="shared" ref="AS107:AS123" si="41">AU107*$AW$12</f>
        <v>1800</v>
      </c>
      <c r="AT107" s="695"/>
      <c r="AU107" s="706">
        <v>1800</v>
      </c>
    </row>
    <row r="108" spans="2:47" ht="20" customHeight="1">
      <c r="B108" s="686">
        <f t="shared" si="26"/>
        <v>97</v>
      </c>
      <c r="C108" s="687" t="s">
        <v>4251</v>
      </c>
      <c r="D108" s="688"/>
      <c r="E108" s="689"/>
      <c r="F108" s="679" t="s">
        <v>4252</v>
      </c>
      <c r="G108" s="688" t="s">
        <v>680</v>
      </c>
      <c r="H108" s="685">
        <f t="shared" si="38"/>
        <v>3000</v>
      </c>
      <c r="I108" s="695"/>
      <c r="J108" s="695"/>
      <c r="K108" s="698">
        <f t="shared" si="23"/>
        <v>97</v>
      </c>
      <c r="L108" s="699" t="s">
        <v>4251</v>
      </c>
      <c r="M108" s="688"/>
      <c r="N108" s="689"/>
      <c r="O108" s="679" t="s">
        <v>4252</v>
      </c>
      <c r="P108" s="689" t="s">
        <v>680</v>
      </c>
      <c r="Q108" s="706">
        <f t="shared" si="39"/>
        <v>3000</v>
      </c>
      <c r="R108" s="695"/>
      <c r="S108" s="695"/>
      <c r="T108" s="695"/>
      <c r="U108" s="1513">
        <f t="shared" si="37"/>
        <v>96</v>
      </c>
      <c r="V108" s="698" t="s">
        <v>4249</v>
      </c>
      <c r="W108" s="688"/>
      <c r="X108" s="689"/>
      <c r="Y108" s="679" t="s">
        <v>4250</v>
      </c>
      <c r="Z108" s="689" t="s">
        <v>680</v>
      </c>
      <c r="AA108" s="706">
        <f t="shared" ref="AA108:AA130" si="42">AU107*$AW$12</f>
        <v>1800</v>
      </c>
      <c r="AB108" s="695"/>
      <c r="AC108" s="695"/>
      <c r="AD108" s="708">
        <f t="shared" si="24"/>
        <v>97</v>
      </c>
      <c r="AE108" s="698" t="s">
        <v>4251</v>
      </c>
      <c r="AF108" s="688"/>
      <c r="AG108" s="689"/>
      <c r="AH108" s="679" t="s">
        <v>4252</v>
      </c>
      <c r="AI108" s="689" t="s">
        <v>680</v>
      </c>
      <c r="AJ108" s="706">
        <f t="shared" si="40"/>
        <v>3000</v>
      </c>
      <c r="AK108" s="695"/>
      <c r="AL108" s="695"/>
      <c r="AM108" s="708">
        <f t="shared" si="25"/>
        <v>97</v>
      </c>
      <c r="AN108" s="698" t="s">
        <v>4251</v>
      </c>
      <c r="AO108" s="688"/>
      <c r="AP108" s="689"/>
      <c r="AQ108" s="679" t="s">
        <v>4252</v>
      </c>
      <c r="AR108" s="716" t="s">
        <v>680</v>
      </c>
      <c r="AS108" s="706">
        <f t="shared" si="41"/>
        <v>3000</v>
      </c>
      <c r="AT108" s="695"/>
      <c r="AU108" s="706">
        <v>3000</v>
      </c>
    </row>
    <row r="109" spans="2:47" ht="20" customHeight="1">
      <c r="B109" s="686">
        <f t="shared" si="26"/>
        <v>98</v>
      </c>
      <c r="C109" s="687" t="s">
        <v>4253</v>
      </c>
      <c r="D109" s="688"/>
      <c r="E109" s="689"/>
      <c r="F109" s="679" t="s">
        <v>4254</v>
      </c>
      <c r="G109" s="688" t="s">
        <v>680</v>
      </c>
      <c r="H109" s="685">
        <f t="shared" si="38"/>
        <v>1800</v>
      </c>
      <c r="I109" s="695"/>
      <c r="J109" s="695"/>
      <c r="K109" s="698">
        <f t="shared" si="23"/>
        <v>98</v>
      </c>
      <c r="L109" s="699" t="s">
        <v>4253</v>
      </c>
      <c r="M109" s="688"/>
      <c r="N109" s="689"/>
      <c r="O109" s="679" t="s">
        <v>4254</v>
      </c>
      <c r="P109" s="689" t="s">
        <v>680</v>
      </c>
      <c r="Q109" s="706">
        <f t="shared" si="39"/>
        <v>1800</v>
      </c>
      <c r="R109" s="695"/>
      <c r="S109" s="695"/>
      <c r="T109" s="695"/>
      <c r="U109" s="1513">
        <f t="shared" si="37"/>
        <v>97</v>
      </c>
      <c r="V109" s="698" t="s">
        <v>4251</v>
      </c>
      <c r="W109" s="688"/>
      <c r="X109" s="689"/>
      <c r="Y109" s="679" t="s">
        <v>4252</v>
      </c>
      <c r="Z109" s="689" t="s">
        <v>680</v>
      </c>
      <c r="AA109" s="706">
        <f t="shared" si="42"/>
        <v>3000</v>
      </c>
      <c r="AB109" s="695"/>
      <c r="AC109" s="695"/>
      <c r="AD109" s="708">
        <f t="shared" si="24"/>
        <v>98</v>
      </c>
      <c r="AE109" s="698" t="s">
        <v>4253</v>
      </c>
      <c r="AF109" s="688"/>
      <c r="AG109" s="689"/>
      <c r="AH109" s="679" t="s">
        <v>4254</v>
      </c>
      <c r="AI109" s="689" t="s">
        <v>680</v>
      </c>
      <c r="AJ109" s="706">
        <f t="shared" si="40"/>
        <v>1800</v>
      </c>
      <c r="AK109" s="695"/>
      <c r="AL109" s="695"/>
      <c r="AM109" s="708">
        <f t="shared" si="25"/>
        <v>98</v>
      </c>
      <c r="AN109" s="698" t="s">
        <v>4253</v>
      </c>
      <c r="AO109" s="688"/>
      <c r="AP109" s="689"/>
      <c r="AQ109" s="679" t="s">
        <v>4254</v>
      </c>
      <c r="AR109" s="716" t="s">
        <v>680</v>
      </c>
      <c r="AS109" s="706">
        <f t="shared" si="41"/>
        <v>1800</v>
      </c>
      <c r="AT109" s="695"/>
      <c r="AU109" s="706">
        <v>1800</v>
      </c>
    </row>
    <row r="110" spans="2:47" ht="20" customHeight="1">
      <c r="B110" s="686">
        <f t="shared" si="26"/>
        <v>99</v>
      </c>
      <c r="C110" s="687" t="s">
        <v>4255</v>
      </c>
      <c r="D110" s="688"/>
      <c r="E110" s="689"/>
      <c r="F110" s="679" t="s">
        <v>4256</v>
      </c>
      <c r="G110" s="688" t="s">
        <v>680</v>
      </c>
      <c r="H110" s="685">
        <f t="shared" si="38"/>
        <v>14000</v>
      </c>
      <c r="I110" s="695"/>
      <c r="J110" s="695"/>
      <c r="K110" s="698">
        <f t="shared" si="23"/>
        <v>99</v>
      </c>
      <c r="L110" s="699" t="s">
        <v>4255</v>
      </c>
      <c r="M110" s="688"/>
      <c r="N110" s="689"/>
      <c r="O110" s="679" t="s">
        <v>4256</v>
      </c>
      <c r="P110" s="689" t="s">
        <v>680</v>
      </c>
      <c r="Q110" s="706">
        <f t="shared" si="39"/>
        <v>14000</v>
      </c>
      <c r="R110" s="695"/>
      <c r="S110" s="695"/>
      <c r="T110" s="695"/>
      <c r="U110" s="1513">
        <f t="shared" si="37"/>
        <v>98</v>
      </c>
      <c r="V110" s="698" t="s">
        <v>4253</v>
      </c>
      <c r="W110" s="688"/>
      <c r="X110" s="689"/>
      <c r="Y110" s="679" t="s">
        <v>4254</v>
      </c>
      <c r="Z110" s="689" t="s">
        <v>680</v>
      </c>
      <c r="AA110" s="706">
        <f t="shared" si="42"/>
        <v>1800</v>
      </c>
      <c r="AB110" s="695"/>
      <c r="AC110" s="695"/>
      <c r="AD110" s="708">
        <f t="shared" si="24"/>
        <v>99</v>
      </c>
      <c r="AE110" s="698" t="s">
        <v>4255</v>
      </c>
      <c r="AF110" s="688"/>
      <c r="AG110" s="689"/>
      <c r="AH110" s="679" t="s">
        <v>4256</v>
      </c>
      <c r="AI110" s="689" t="s">
        <v>680</v>
      </c>
      <c r="AJ110" s="706">
        <f t="shared" si="40"/>
        <v>14000</v>
      </c>
      <c r="AK110" s="695"/>
      <c r="AL110" s="695"/>
      <c r="AM110" s="708">
        <f t="shared" si="25"/>
        <v>99</v>
      </c>
      <c r="AN110" s="698" t="s">
        <v>4255</v>
      </c>
      <c r="AO110" s="688"/>
      <c r="AP110" s="689"/>
      <c r="AQ110" s="679" t="s">
        <v>4256</v>
      </c>
      <c r="AR110" s="716" t="s">
        <v>680</v>
      </c>
      <c r="AS110" s="706">
        <f t="shared" si="41"/>
        <v>14000</v>
      </c>
      <c r="AT110" s="695"/>
      <c r="AU110" s="706">
        <v>14000</v>
      </c>
    </row>
    <row r="111" spans="2:47" ht="20" customHeight="1">
      <c r="B111" s="686">
        <f t="shared" si="26"/>
        <v>100</v>
      </c>
      <c r="C111" s="687" t="s">
        <v>4257</v>
      </c>
      <c r="D111" s="688"/>
      <c r="E111" s="689"/>
      <c r="F111" s="679" t="s">
        <v>4258</v>
      </c>
      <c r="G111" s="688" t="s">
        <v>70</v>
      </c>
      <c r="H111" s="685">
        <f t="shared" si="38"/>
        <v>597190</v>
      </c>
      <c r="I111" s="695"/>
      <c r="J111" s="695"/>
      <c r="K111" s="698">
        <f t="shared" si="23"/>
        <v>100</v>
      </c>
      <c r="L111" s="699" t="s">
        <v>4257</v>
      </c>
      <c r="M111" s="688"/>
      <c r="N111" s="689"/>
      <c r="O111" s="679" t="s">
        <v>4258</v>
      </c>
      <c r="P111" s="689" t="s">
        <v>70</v>
      </c>
      <c r="Q111" s="706">
        <f t="shared" si="39"/>
        <v>597190</v>
      </c>
      <c r="R111" s="695"/>
      <c r="S111" s="695"/>
      <c r="T111" s="695"/>
      <c r="U111" s="1513">
        <f t="shared" si="37"/>
        <v>99</v>
      </c>
      <c r="V111" s="698" t="s">
        <v>4255</v>
      </c>
      <c r="W111" s="688"/>
      <c r="X111" s="689"/>
      <c r="Y111" s="679" t="s">
        <v>4256</v>
      </c>
      <c r="Z111" s="689" t="s">
        <v>680</v>
      </c>
      <c r="AA111" s="706">
        <f t="shared" si="42"/>
        <v>14000</v>
      </c>
      <c r="AB111" s="695"/>
      <c r="AC111" s="695"/>
      <c r="AD111" s="708">
        <f t="shared" si="24"/>
        <v>100</v>
      </c>
      <c r="AE111" s="698" t="s">
        <v>4257</v>
      </c>
      <c r="AF111" s="688"/>
      <c r="AG111" s="689"/>
      <c r="AH111" s="679" t="s">
        <v>4258</v>
      </c>
      <c r="AI111" s="689" t="s">
        <v>70</v>
      </c>
      <c r="AJ111" s="706">
        <f t="shared" si="40"/>
        <v>597190</v>
      </c>
      <c r="AK111" s="695"/>
      <c r="AL111" s="695"/>
      <c r="AM111" s="708">
        <f t="shared" si="25"/>
        <v>100</v>
      </c>
      <c r="AN111" s="698" t="s">
        <v>4257</v>
      </c>
      <c r="AO111" s="688"/>
      <c r="AP111" s="689"/>
      <c r="AQ111" s="679" t="s">
        <v>4258</v>
      </c>
      <c r="AR111" s="716" t="s">
        <v>70</v>
      </c>
      <c r="AS111" s="706">
        <f t="shared" si="41"/>
        <v>597190</v>
      </c>
      <c r="AT111" s="695"/>
      <c r="AU111" s="706">
        <v>597190</v>
      </c>
    </row>
    <row r="112" spans="2:47" ht="20" customHeight="1">
      <c r="B112" s="686">
        <f t="shared" si="26"/>
        <v>101</v>
      </c>
      <c r="C112" s="687" t="s">
        <v>4259</v>
      </c>
      <c r="D112" s="688"/>
      <c r="E112" s="689"/>
      <c r="F112" s="679" t="s">
        <v>4260</v>
      </c>
      <c r="G112" s="688" t="s">
        <v>70</v>
      </c>
      <c r="H112" s="685">
        <f t="shared" si="38"/>
        <v>160000</v>
      </c>
      <c r="I112" s="695"/>
      <c r="J112" s="695"/>
      <c r="K112" s="698">
        <f t="shared" si="23"/>
        <v>101</v>
      </c>
      <c r="L112" s="699" t="s">
        <v>4259</v>
      </c>
      <c r="M112" s="688"/>
      <c r="N112" s="689"/>
      <c r="O112" s="679" t="s">
        <v>4260</v>
      </c>
      <c r="P112" s="689" t="s">
        <v>70</v>
      </c>
      <c r="Q112" s="706">
        <f t="shared" si="39"/>
        <v>160000</v>
      </c>
      <c r="R112" s="695"/>
      <c r="S112" s="695"/>
      <c r="T112" s="695"/>
      <c r="U112" s="1513">
        <f t="shared" si="37"/>
        <v>100</v>
      </c>
      <c r="V112" s="698" t="s">
        <v>4257</v>
      </c>
      <c r="W112" s="688"/>
      <c r="X112" s="689"/>
      <c r="Y112" s="679" t="s">
        <v>4258</v>
      </c>
      <c r="Z112" s="689" t="s">
        <v>70</v>
      </c>
      <c r="AA112" s="706">
        <f t="shared" si="42"/>
        <v>597190</v>
      </c>
      <c r="AB112" s="695"/>
      <c r="AC112" s="695"/>
      <c r="AD112" s="708">
        <f t="shared" si="24"/>
        <v>101</v>
      </c>
      <c r="AE112" s="698" t="s">
        <v>4259</v>
      </c>
      <c r="AF112" s="688"/>
      <c r="AG112" s="689"/>
      <c r="AH112" s="679" t="s">
        <v>4260</v>
      </c>
      <c r="AI112" s="689" t="s">
        <v>70</v>
      </c>
      <c r="AJ112" s="706">
        <f t="shared" si="40"/>
        <v>160000</v>
      </c>
      <c r="AK112" s="695"/>
      <c r="AL112" s="695"/>
      <c r="AM112" s="708">
        <f t="shared" si="25"/>
        <v>101</v>
      </c>
      <c r="AN112" s="698" t="s">
        <v>4259</v>
      </c>
      <c r="AO112" s="688"/>
      <c r="AP112" s="689"/>
      <c r="AQ112" s="679" t="s">
        <v>4260</v>
      </c>
      <c r="AR112" s="716" t="s">
        <v>70</v>
      </c>
      <c r="AS112" s="706">
        <f t="shared" si="41"/>
        <v>160000</v>
      </c>
      <c r="AT112" s="695"/>
      <c r="AU112" s="706">
        <v>160000</v>
      </c>
    </row>
    <row r="113" spans="2:47" ht="20" customHeight="1">
      <c r="B113" s="686">
        <f t="shared" si="26"/>
        <v>102</v>
      </c>
      <c r="C113" s="687" t="s">
        <v>4261</v>
      </c>
      <c r="D113" s="688"/>
      <c r="E113" s="689"/>
      <c r="F113" s="679" t="s">
        <v>4262</v>
      </c>
      <c r="G113" s="688" t="s">
        <v>680</v>
      </c>
      <c r="H113" s="685">
        <f t="shared" si="38"/>
        <v>2200</v>
      </c>
      <c r="I113" s="695"/>
      <c r="J113" s="695"/>
      <c r="K113" s="698">
        <f t="shared" si="23"/>
        <v>102</v>
      </c>
      <c r="L113" s="699" t="s">
        <v>4261</v>
      </c>
      <c r="M113" s="688"/>
      <c r="N113" s="689"/>
      <c r="O113" s="679" t="s">
        <v>4262</v>
      </c>
      <c r="P113" s="689" t="s">
        <v>680</v>
      </c>
      <c r="Q113" s="706">
        <f t="shared" si="39"/>
        <v>2200</v>
      </c>
      <c r="R113" s="695"/>
      <c r="S113" s="695"/>
      <c r="T113" s="695"/>
      <c r="U113" s="1513">
        <f t="shared" si="37"/>
        <v>101</v>
      </c>
      <c r="V113" s="698" t="s">
        <v>4259</v>
      </c>
      <c r="W113" s="688"/>
      <c r="X113" s="689"/>
      <c r="Y113" s="679" t="s">
        <v>4260</v>
      </c>
      <c r="Z113" s="689" t="s">
        <v>70</v>
      </c>
      <c r="AA113" s="706">
        <f t="shared" si="42"/>
        <v>160000</v>
      </c>
      <c r="AB113" s="695"/>
      <c r="AC113" s="695"/>
      <c r="AD113" s="708">
        <f t="shared" si="24"/>
        <v>102</v>
      </c>
      <c r="AE113" s="698" t="s">
        <v>4261</v>
      </c>
      <c r="AF113" s="688"/>
      <c r="AG113" s="689"/>
      <c r="AH113" s="679" t="s">
        <v>4262</v>
      </c>
      <c r="AI113" s="689" t="s">
        <v>680</v>
      </c>
      <c r="AJ113" s="706">
        <f t="shared" si="40"/>
        <v>2200</v>
      </c>
      <c r="AK113" s="695"/>
      <c r="AL113" s="695"/>
      <c r="AM113" s="708">
        <f t="shared" si="25"/>
        <v>102</v>
      </c>
      <c r="AN113" s="698" t="s">
        <v>4261</v>
      </c>
      <c r="AO113" s="688"/>
      <c r="AP113" s="689"/>
      <c r="AQ113" s="679" t="s">
        <v>4262</v>
      </c>
      <c r="AR113" s="716" t="s">
        <v>680</v>
      </c>
      <c r="AS113" s="706">
        <f t="shared" si="41"/>
        <v>2200</v>
      </c>
      <c r="AT113" s="695"/>
      <c r="AU113" s="706">
        <v>2200</v>
      </c>
    </row>
    <row r="114" spans="2:47" ht="20" customHeight="1">
      <c r="B114" s="686">
        <f t="shared" si="26"/>
        <v>103</v>
      </c>
      <c r="C114" s="687" t="s">
        <v>4263</v>
      </c>
      <c r="D114" s="688"/>
      <c r="E114" s="689"/>
      <c r="F114" s="679" t="s">
        <v>4264</v>
      </c>
      <c r="G114" s="688" t="s">
        <v>139</v>
      </c>
      <c r="H114" s="685">
        <f t="shared" si="38"/>
        <v>120900</v>
      </c>
      <c r="I114" s="695"/>
      <c r="J114" s="695"/>
      <c r="K114" s="698">
        <f t="shared" si="23"/>
        <v>103</v>
      </c>
      <c r="L114" s="699" t="s">
        <v>4263</v>
      </c>
      <c r="M114" s="688"/>
      <c r="N114" s="689"/>
      <c r="O114" s="679" t="s">
        <v>4264</v>
      </c>
      <c r="P114" s="689" t="s">
        <v>139</v>
      </c>
      <c r="Q114" s="706">
        <f t="shared" si="39"/>
        <v>120900</v>
      </c>
      <c r="R114" s="695"/>
      <c r="S114" s="695"/>
      <c r="T114" s="695"/>
      <c r="U114" s="1513">
        <f t="shared" si="37"/>
        <v>102</v>
      </c>
      <c r="V114" s="698" t="s">
        <v>4261</v>
      </c>
      <c r="W114" s="688"/>
      <c r="X114" s="689"/>
      <c r="Y114" s="679" t="s">
        <v>4262</v>
      </c>
      <c r="Z114" s="689" t="s">
        <v>680</v>
      </c>
      <c r="AA114" s="706">
        <f t="shared" si="42"/>
        <v>2200</v>
      </c>
      <c r="AB114" s="695"/>
      <c r="AC114" s="695"/>
      <c r="AD114" s="708">
        <f t="shared" si="24"/>
        <v>103</v>
      </c>
      <c r="AE114" s="698" t="s">
        <v>4263</v>
      </c>
      <c r="AF114" s="688"/>
      <c r="AG114" s="689"/>
      <c r="AH114" s="679" t="s">
        <v>4264</v>
      </c>
      <c r="AI114" s="689" t="s">
        <v>139</v>
      </c>
      <c r="AJ114" s="706">
        <f t="shared" si="40"/>
        <v>120900</v>
      </c>
      <c r="AK114" s="695"/>
      <c r="AL114" s="695"/>
      <c r="AM114" s="708">
        <f t="shared" si="25"/>
        <v>103</v>
      </c>
      <c r="AN114" s="698" t="s">
        <v>4263</v>
      </c>
      <c r="AO114" s="688"/>
      <c r="AP114" s="689"/>
      <c r="AQ114" s="679" t="s">
        <v>4264</v>
      </c>
      <c r="AR114" s="716" t="s">
        <v>139</v>
      </c>
      <c r="AS114" s="706">
        <f t="shared" si="41"/>
        <v>120900</v>
      </c>
      <c r="AT114" s="695"/>
      <c r="AU114" s="706">
        <v>120900</v>
      </c>
    </row>
    <row r="115" spans="2:47" ht="20" customHeight="1">
      <c r="B115" s="686">
        <f t="shared" si="26"/>
        <v>104</v>
      </c>
      <c r="C115" s="687" t="s">
        <v>4265</v>
      </c>
      <c r="D115" s="688"/>
      <c r="E115" s="689"/>
      <c r="F115" s="679" t="s">
        <v>4266</v>
      </c>
      <c r="G115" s="688" t="s">
        <v>4129</v>
      </c>
      <c r="H115" s="685">
        <f t="shared" si="38"/>
        <v>534200</v>
      </c>
      <c r="I115" s="695"/>
      <c r="J115" s="695"/>
      <c r="K115" s="698">
        <f t="shared" si="23"/>
        <v>104</v>
      </c>
      <c r="L115" s="699" t="s">
        <v>4265</v>
      </c>
      <c r="M115" s="688"/>
      <c r="N115" s="689"/>
      <c r="O115" s="679" t="s">
        <v>4266</v>
      </c>
      <c r="P115" s="689" t="s">
        <v>4129</v>
      </c>
      <c r="Q115" s="706">
        <f t="shared" si="39"/>
        <v>534200</v>
      </c>
      <c r="R115" s="695"/>
      <c r="S115" s="695"/>
      <c r="T115" s="695"/>
      <c r="U115" s="1513">
        <f t="shared" si="37"/>
        <v>103</v>
      </c>
      <c r="V115" s="698" t="s">
        <v>4263</v>
      </c>
      <c r="W115" s="688"/>
      <c r="X115" s="689"/>
      <c r="Y115" s="679" t="s">
        <v>4264</v>
      </c>
      <c r="Z115" s="689" t="s">
        <v>139</v>
      </c>
      <c r="AA115" s="706">
        <f t="shared" si="42"/>
        <v>120900</v>
      </c>
      <c r="AB115" s="695"/>
      <c r="AC115" s="695"/>
      <c r="AD115" s="708">
        <f t="shared" si="24"/>
        <v>104</v>
      </c>
      <c r="AE115" s="698" t="s">
        <v>4265</v>
      </c>
      <c r="AF115" s="688"/>
      <c r="AG115" s="689"/>
      <c r="AH115" s="679" t="s">
        <v>4266</v>
      </c>
      <c r="AI115" s="689" t="s">
        <v>4129</v>
      </c>
      <c r="AJ115" s="706">
        <f t="shared" si="40"/>
        <v>534200</v>
      </c>
      <c r="AK115" s="695"/>
      <c r="AL115" s="695"/>
      <c r="AM115" s="708">
        <f t="shared" si="25"/>
        <v>104</v>
      </c>
      <c r="AN115" s="698" t="s">
        <v>4265</v>
      </c>
      <c r="AO115" s="688"/>
      <c r="AP115" s="689"/>
      <c r="AQ115" s="679" t="s">
        <v>4266</v>
      </c>
      <c r="AR115" s="716" t="s">
        <v>4129</v>
      </c>
      <c r="AS115" s="706">
        <f t="shared" si="41"/>
        <v>534200</v>
      </c>
      <c r="AT115" s="695"/>
      <c r="AU115" s="706">
        <v>534200</v>
      </c>
    </row>
    <row r="116" spans="2:47" ht="20" customHeight="1">
      <c r="B116" s="686">
        <f t="shared" si="26"/>
        <v>105</v>
      </c>
      <c r="C116" s="687" t="s">
        <v>4267</v>
      </c>
      <c r="D116" s="688"/>
      <c r="E116" s="689"/>
      <c r="F116" s="679" t="s">
        <v>4268</v>
      </c>
      <c r="G116" s="688" t="s">
        <v>4129</v>
      </c>
      <c r="H116" s="685">
        <f t="shared" si="38"/>
        <v>344900</v>
      </c>
      <c r="I116" s="695"/>
      <c r="J116" s="695"/>
      <c r="K116" s="698">
        <f t="shared" si="23"/>
        <v>105</v>
      </c>
      <c r="L116" s="699" t="s">
        <v>4267</v>
      </c>
      <c r="M116" s="688"/>
      <c r="N116" s="689"/>
      <c r="O116" s="679" t="s">
        <v>4268</v>
      </c>
      <c r="P116" s="689" t="s">
        <v>4129</v>
      </c>
      <c r="Q116" s="706">
        <f t="shared" si="39"/>
        <v>344900</v>
      </c>
      <c r="R116" s="695"/>
      <c r="S116" s="695"/>
      <c r="T116" s="695"/>
      <c r="U116" s="1513">
        <f t="shared" si="37"/>
        <v>104</v>
      </c>
      <c r="V116" s="698" t="s">
        <v>4265</v>
      </c>
      <c r="W116" s="688"/>
      <c r="X116" s="689"/>
      <c r="Y116" s="679" t="s">
        <v>4266</v>
      </c>
      <c r="Z116" s="689" t="s">
        <v>4129</v>
      </c>
      <c r="AA116" s="706">
        <f t="shared" si="42"/>
        <v>534200</v>
      </c>
      <c r="AB116" s="695"/>
      <c r="AC116" s="695"/>
      <c r="AD116" s="708">
        <f t="shared" si="24"/>
        <v>105</v>
      </c>
      <c r="AE116" s="698" t="s">
        <v>4267</v>
      </c>
      <c r="AF116" s="688"/>
      <c r="AG116" s="689"/>
      <c r="AH116" s="679" t="s">
        <v>4268</v>
      </c>
      <c r="AI116" s="689" t="s">
        <v>4129</v>
      </c>
      <c r="AJ116" s="706">
        <f t="shared" si="40"/>
        <v>344900</v>
      </c>
      <c r="AK116" s="695"/>
      <c r="AL116" s="695"/>
      <c r="AM116" s="708">
        <f t="shared" si="25"/>
        <v>105</v>
      </c>
      <c r="AN116" s="698" t="s">
        <v>4267</v>
      </c>
      <c r="AO116" s="688"/>
      <c r="AP116" s="689"/>
      <c r="AQ116" s="679" t="s">
        <v>4268</v>
      </c>
      <c r="AR116" s="716" t="s">
        <v>4129</v>
      </c>
      <c r="AS116" s="706">
        <f t="shared" si="41"/>
        <v>344900</v>
      </c>
      <c r="AT116" s="695"/>
      <c r="AU116" s="706">
        <v>344900</v>
      </c>
    </row>
    <row r="117" spans="2:47" ht="20" customHeight="1">
      <c r="B117" s="686">
        <f t="shared" si="26"/>
        <v>106</v>
      </c>
      <c r="C117" s="687" t="s">
        <v>4269</v>
      </c>
      <c r="D117" s="688"/>
      <c r="E117" s="689"/>
      <c r="F117" s="679" t="s">
        <v>4270</v>
      </c>
      <c r="G117" s="688" t="s">
        <v>4212</v>
      </c>
      <c r="H117" s="685">
        <f t="shared" si="38"/>
        <v>17700</v>
      </c>
      <c r="I117" s="695"/>
      <c r="J117" s="695"/>
      <c r="K117" s="698">
        <f t="shared" si="23"/>
        <v>106</v>
      </c>
      <c r="L117" s="699" t="s">
        <v>4269</v>
      </c>
      <c r="M117" s="688"/>
      <c r="N117" s="689"/>
      <c r="O117" s="679" t="s">
        <v>4270</v>
      </c>
      <c r="P117" s="689" t="s">
        <v>4212</v>
      </c>
      <c r="Q117" s="706">
        <f t="shared" si="39"/>
        <v>17700</v>
      </c>
      <c r="R117" s="695"/>
      <c r="S117" s="695"/>
      <c r="T117" s="695"/>
      <c r="U117" s="1513">
        <f t="shared" si="37"/>
        <v>105</v>
      </c>
      <c r="V117" s="698" t="s">
        <v>4267</v>
      </c>
      <c r="W117" s="688"/>
      <c r="X117" s="689"/>
      <c r="Y117" s="679" t="s">
        <v>4268</v>
      </c>
      <c r="Z117" s="689" t="s">
        <v>4129</v>
      </c>
      <c r="AA117" s="706">
        <f t="shared" si="42"/>
        <v>344900</v>
      </c>
      <c r="AB117" s="695"/>
      <c r="AC117" s="695"/>
      <c r="AD117" s="708">
        <f t="shared" si="24"/>
        <v>106</v>
      </c>
      <c r="AE117" s="698" t="s">
        <v>4269</v>
      </c>
      <c r="AF117" s="688"/>
      <c r="AG117" s="689"/>
      <c r="AH117" s="679" t="s">
        <v>4270</v>
      </c>
      <c r="AI117" s="689" t="s">
        <v>4212</v>
      </c>
      <c r="AJ117" s="706">
        <f t="shared" si="40"/>
        <v>17700</v>
      </c>
      <c r="AK117" s="695"/>
      <c r="AL117" s="695"/>
      <c r="AM117" s="708">
        <f t="shared" si="25"/>
        <v>106</v>
      </c>
      <c r="AN117" s="698" t="s">
        <v>4269</v>
      </c>
      <c r="AO117" s="688"/>
      <c r="AP117" s="689"/>
      <c r="AQ117" s="679" t="s">
        <v>4270</v>
      </c>
      <c r="AR117" s="716" t="s">
        <v>4212</v>
      </c>
      <c r="AS117" s="706">
        <f t="shared" si="41"/>
        <v>17700</v>
      </c>
      <c r="AT117" s="695"/>
      <c r="AU117" s="706">
        <v>17700</v>
      </c>
    </row>
    <row r="118" spans="2:47" ht="20" customHeight="1">
      <c r="B118" s="686">
        <f t="shared" si="26"/>
        <v>107</v>
      </c>
      <c r="C118" s="687" t="s">
        <v>4271</v>
      </c>
      <c r="D118" s="688"/>
      <c r="E118" s="689"/>
      <c r="F118" s="679" t="s">
        <v>4272</v>
      </c>
      <c r="G118" s="688" t="s">
        <v>4212</v>
      </c>
      <c r="H118" s="685">
        <f t="shared" si="38"/>
        <v>92600</v>
      </c>
      <c r="I118" s="695"/>
      <c r="J118" s="695"/>
      <c r="K118" s="698">
        <f t="shared" si="23"/>
        <v>107</v>
      </c>
      <c r="L118" s="699" t="s">
        <v>4271</v>
      </c>
      <c r="M118" s="688"/>
      <c r="N118" s="689"/>
      <c r="O118" s="679" t="s">
        <v>4272</v>
      </c>
      <c r="P118" s="689" t="s">
        <v>4212</v>
      </c>
      <c r="Q118" s="706">
        <f t="shared" si="39"/>
        <v>92600</v>
      </c>
      <c r="R118" s="695"/>
      <c r="S118" s="695"/>
      <c r="T118" s="695"/>
      <c r="U118" s="1513">
        <f t="shared" si="37"/>
        <v>106</v>
      </c>
      <c r="V118" s="698" t="s">
        <v>4269</v>
      </c>
      <c r="W118" s="688"/>
      <c r="X118" s="689"/>
      <c r="Y118" s="679" t="s">
        <v>4270</v>
      </c>
      <c r="Z118" s="689" t="s">
        <v>4212</v>
      </c>
      <c r="AA118" s="706">
        <f t="shared" si="42"/>
        <v>17700</v>
      </c>
      <c r="AB118" s="695"/>
      <c r="AC118" s="695"/>
      <c r="AD118" s="708">
        <f t="shared" si="24"/>
        <v>107</v>
      </c>
      <c r="AE118" s="698" t="s">
        <v>4271</v>
      </c>
      <c r="AF118" s="688"/>
      <c r="AG118" s="689"/>
      <c r="AH118" s="679" t="s">
        <v>4272</v>
      </c>
      <c r="AI118" s="689" t="s">
        <v>4212</v>
      </c>
      <c r="AJ118" s="706">
        <f t="shared" si="40"/>
        <v>92600</v>
      </c>
      <c r="AK118" s="695"/>
      <c r="AL118" s="695"/>
      <c r="AM118" s="708">
        <f t="shared" si="25"/>
        <v>107</v>
      </c>
      <c r="AN118" s="698" t="s">
        <v>4271</v>
      </c>
      <c r="AO118" s="688"/>
      <c r="AP118" s="689"/>
      <c r="AQ118" s="679" t="s">
        <v>4272</v>
      </c>
      <c r="AR118" s="716" t="s">
        <v>4212</v>
      </c>
      <c r="AS118" s="706">
        <f t="shared" si="41"/>
        <v>92600</v>
      </c>
      <c r="AT118" s="695"/>
      <c r="AU118" s="706">
        <v>92600</v>
      </c>
    </row>
    <row r="119" spans="2:47" ht="20" customHeight="1">
      <c r="B119" s="686">
        <f t="shared" si="26"/>
        <v>108</v>
      </c>
      <c r="C119" s="687" t="s">
        <v>4273</v>
      </c>
      <c r="D119" s="688"/>
      <c r="E119" s="689"/>
      <c r="F119" s="679" t="s">
        <v>4274</v>
      </c>
      <c r="G119" s="688" t="s">
        <v>4059</v>
      </c>
      <c r="H119" s="685">
        <f t="shared" si="38"/>
        <v>134223.51058823499</v>
      </c>
      <c r="I119" s="695"/>
      <c r="J119" s="695"/>
      <c r="K119" s="698">
        <f t="shared" si="23"/>
        <v>108</v>
      </c>
      <c r="L119" s="699" t="s">
        <v>4273</v>
      </c>
      <c r="M119" s="688"/>
      <c r="N119" s="689"/>
      <c r="O119" s="679" t="s">
        <v>4274</v>
      </c>
      <c r="P119" s="689" t="s">
        <v>4059</v>
      </c>
      <c r="Q119" s="706">
        <f t="shared" si="39"/>
        <v>134223.51058823499</v>
      </c>
      <c r="R119" s="695"/>
      <c r="S119" s="695"/>
      <c r="T119" s="695"/>
      <c r="U119" s="1513">
        <f t="shared" si="37"/>
        <v>107</v>
      </c>
      <c r="V119" s="698" t="s">
        <v>4271</v>
      </c>
      <c r="W119" s="688"/>
      <c r="X119" s="689"/>
      <c r="Y119" s="679" t="s">
        <v>4272</v>
      </c>
      <c r="Z119" s="689" t="s">
        <v>4212</v>
      </c>
      <c r="AA119" s="706">
        <f t="shared" si="42"/>
        <v>92600</v>
      </c>
      <c r="AB119" s="695"/>
      <c r="AC119" s="695"/>
      <c r="AD119" s="708">
        <f t="shared" si="24"/>
        <v>108</v>
      </c>
      <c r="AE119" s="698" t="s">
        <v>4273</v>
      </c>
      <c r="AF119" s="688"/>
      <c r="AG119" s="689"/>
      <c r="AH119" s="679" t="s">
        <v>4274</v>
      </c>
      <c r="AI119" s="689" t="s">
        <v>4059</v>
      </c>
      <c r="AJ119" s="706">
        <f t="shared" si="40"/>
        <v>134223.51058823499</v>
      </c>
      <c r="AK119" s="695"/>
      <c r="AL119" s="695"/>
      <c r="AM119" s="708">
        <f t="shared" si="25"/>
        <v>108</v>
      </c>
      <c r="AN119" s="698" t="s">
        <v>4273</v>
      </c>
      <c r="AO119" s="688"/>
      <c r="AP119" s="689"/>
      <c r="AQ119" s="679" t="s">
        <v>4274</v>
      </c>
      <c r="AR119" s="716" t="s">
        <v>4059</v>
      </c>
      <c r="AS119" s="706">
        <f t="shared" si="41"/>
        <v>134223.51058823499</v>
      </c>
      <c r="AT119" s="695"/>
      <c r="AU119" s="706">
        <v>134223.51058823499</v>
      </c>
    </row>
    <row r="120" spans="2:47" ht="20" customHeight="1">
      <c r="B120" s="686">
        <f t="shared" si="26"/>
        <v>109</v>
      </c>
      <c r="C120" s="687" t="s">
        <v>4275</v>
      </c>
      <c r="D120" s="688"/>
      <c r="E120" s="689"/>
      <c r="F120" s="679" t="s">
        <v>4276</v>
      </c>
      <c r="G120" s="688" t="s">
        <v>4072</v>
      </c>
      <c r="H120" s="685">
        <f t="shared" si="38"/>
        <v>52000</v>
      </c>
      <c r="I120" s="695"/>
      <c r="J120" s="695"/>
      <c r="K120" s="698">
        <f t="shared" si="23"/>
        <v>109</v>
      </c>
      <c r="L120" s="699" t="s">
        <v>4275</v>
      </c>
      <c r="M120" s="688"/>
      <c r="N120" s="689"/>
      <c r="O120" s="679" t="s">
        <v>4276</v>
      </c>
      <c r="P120" s="689" t="s">
        <v>4072</v>
      </c>
      <c r="Q120" s="706">
        <f t="shared" si="39"/>
        <v>52000</v>
      </c>
      <c r="R120" s="695"/>
      <c r="S120" s="695"/>
      <c r="T120" s="695"/>
      <c r="U120" s="1513">
        <f t="shared" si="37"/>
        <v>108</v>
      </c>
      <c r="V120" s="698" t="s">
        <v>4273</v>
      </c>
      <c r="W120" s="688"/>
      <c r="X120" s="689"/>
      <c r="Y120" s="679" t="s">
        <v>4274</v>
      </c>
      <c r="Z120" s="689" t="s">
        <v>4059</v>
      </c>
      <c r="AA120" s="706">
        <f t="shared" si="42"/>
        <v>134223.51058823499</v>
      </c>
      <c r="AB120" s="695"/>
      <c r="AC120" s="695"/>
      <c r="AD120" s="708">
        <f t="shared" si="24"/>
        <v>109</v>
      </c>
      <c r="AE120" s="698" t="s">
        <v>4275</v>
      </c>
      <c r="AF120" s="688"/>
      <c r="AG120" s="689"/>
      <c r="AH120" s="679" t="s">
        <v>4276</v>
      </c>
      <c r="AI120" s="689" t="s">
        <v>4072</v>
      </c>
      <c r="AJ120" s="706">
        <f t="shared" si="40"/>
        <v>52000</v>
      </c>
      <c r="AK120" s="695"/>
      <c r="AL120" s="695"/>
      <c r="AM120" s="708">
        <f t="shared" si="25"/>
        <v>109</v>
      </c>
      <c r="AN120" s="698" t="s">
        <v>4275</v>
      </c>
      <c r="AO120" s="688"/>
      <c r="AP120" s="689"/>
      <c r="AQ120" s="679" t="s">
        <v>4276</v>
      </c>
      <c r="AR120" s="716" t="s">
        <v>4072</v>
      </c>
      <c r="AS120" s="706">
        <f t="shared" si="41"/>
        <v>52000</v>
      </c>
      <c r="AT120" s="695"/>
      <c r="AU120" s="706">
        <v>52000</v>
      </c>
    </row>
    <row r="121" spans="2:47" ht="20" customHeight="1">
      <c r="B121" s="686">
        <f t="shared" si="26"/>
        <v>110</v>
      </c>
      <c r="C121" s="687" t="s">
        <v>4277</v>
      </c>
      <c r="D121" s="688"/>
      <c r="E121" s="689"/>
      <c r="F121" s="679" t="s">
        <v>4278</v>
      </c>
      <c r="G121" s="688" t="s">
        <v>70</v>
      </c>
      <c r="H121" s="685">
        <f t="shared" si="38"/>
        <v>15834.0571428574</v>
      </c>
      <c r="I121" s="695"/>
      <c r="J121" s="695"/>
      <c r="K121" s="698">
        <f t="shared" si="23"/>
        <v>110</v>
      </c>
      <c r="L121" s="699" t="s">
        <v>4277</v>
      </c>
      <c r="M121" s="688"/>
      <c r="N121" s="689"/>
      <c r="O121" s="679" t="s">
        <v>4278</v>
      </c>
      <c r="P121" s="689" t="s">
        <v>70</v>
      </c>
      <c r="Q121" s="706">
        <f t="shared" si="39"/>
        <v>15834.0571428574</v>
      </c>
      <c r="R121" s="695"/>
      <c r="S121" s="695"/>
      <c r="T121" s="695"/>
      <c r="U121" s="1513">
        <f t="shared" si="37"/>
        <v>109</v>
      </c>
      <c r="V121" s="698" t="s">
        <v>4275</v>
      </c>
      <c r="W121" s="688"/>
      <c r="X121" s="689"/>
      <c r="Y121" s="679" t="s">
        <v>4276</v>
      </c>
      <c r="Z121" s="689" t="s">
        <v>4072</v>
      </c>
      <c r="AA121" s="706">
        <v>83464.285699999993</v>
      </c>
      <c r="AB121" s="695"/>
      <c r="AC121" s="695"/>
      <c r="AD121" s="708">
        <f t="shared" si="24"/>
        <v>110</v>
      </c>
      <c r="AE121" s="698" t="s">
        <v>4277</v>
      </c>
      <c r="AF121" s="688"/>
      <c r="AG121" s="689"/>
      <c r="AH121" s="679" t="s">
        <v>4278</v>
      </c>
      <c r="AI121" s="689" t="s">
        <v>70</v>
      </c>
      <c r="AJ121" s="706">
        <f t="shared" si="40"/>
        <v>15834.0571428574</v>
      </c>
      <c r="AK121" s="695"/>
      <c r="AL121" s="695"/>
      <c r="AM121" s="708">
        <f t="shared" si="25"/>
        <v>110</v>
      </c>
      <c r="AN121" s="698" t="s">
        <v>4277</v>
      </c>
      <c r="AO121" s="688"/>
      <c r="AP121" s="689"/>
      <c r="AQ121" s="679" t="s">
        <v>4278</v>
      </c>
      <c r="AR121" s="716" t="s">
        <v>70</v>
      </c>
      <c r="AS121" s="706">
        <f t="shared" si="41"/>
        <v>15834.0571428574</v>
      </c>
      <c r="AT121" s="695"/>
      <c r="AU121" s="706">
        <v>15834.0571428574</v>
      </c>
    </row>
    <row r="122" spans="2:47" ht="20" customHeight="1">
      <c r="B122" s="686">
        <f t="shared" si="26"/>
        <v>111</v>
      </c>
      <c r="C122" s="687" t="s">
        <v>4279</v>
      </c>
      <c r="D122" s="688"/>
      <c r="E122" s="689"/>
      <c r="F122" s="679" t="s">
        <v>4280</v>
      </c>
      <c r="G122" s="688" t="s">
        <v>680</v>
      </c>
      <c r="H122" s="685">
        <f t="shared" si="38"/>
        <v>301077.77777777798</v>
      </c>
      <c r="I122" s="695"/>
      <c r="J122" s="695"/>
      <c r="K122" s="698">
        <f t="shared" si="23"/>
        <v>111</v>
      </c>
      <c r="L122" s="699" t="s">
        <v>4279</v>
      </c>
      <c r="M122" s="688"/>
      <c r="N122" s="689"/>
      <c r="O122" s="679" t="s">
        <v>4280</v>
      </c>
      <c r="P122" s="689" t="s">
        <v>680</v>
      </c>
      <c r="Q122" s="706">
        <f t="shared" si="39"/>
        <v>301077.77777777798</v>
      </c>
      <c r="R122" s="695"/>
      <c r="S122" s="695"/>
      <c r="T122" s="695"/>
      <c r="U122" s="1513">
        <f t="shared" si="37"/>
        <v>110</v>
      </c>
      <c r="V122" s="698" t="s">
        <v>4277</v>
      </c>
      <c r="W122" s="688"/>
      <c r="X122" s="689"/>
      <c r="Y122" s="679" t="s">
        <v>4278</v>
      </c>
      <c r="Z122" s="689" t="s">
        <v>70</v>
      </c>
      <c r="AA122" s="706">
        <f>AU121*$AW$12</f>
        <v>15834.0571428574</v>
      </c>
      <c r="AB122" s="695"/>
      <c r="AC122" s="695"/>
      <c r="AD122" s="708">
        <f t="shared" si="24"/>
        <v>111</v>
      </c>
      <c r="AE122" s="698" t="s">
        <v>4279</v>
      </c>
      <c r="AF122" s="688"/>
      <c r="AG122" s="689"/>
      <c r="AH122" s="679" t="s">
        <v>4280</v>
      </c>
      <c r="AI122" s="689" t="s">
        <v>680</v>
      </c>
      <c r="AJ122" s="706">
        <f t="shared" si="40"/>
        <v>301077.77777777798</v>
      </c>
      <c r="AK122" s="695"/>
      <c r="AL122" s="695"/>
      <c r="AM122" s="708">
        <f t="shared" si="25"/>
        <v>111</v>
      </c>
      <c r="AN122" s="698" t="s">
        <v>4279</v>
      </c>
      <c r="AO122" s="688"/>
      <c r="AP122" s="689"/>
      <c r="AQ122" s="679" t="s">
        <v>4280</v>
      </c>
      <c r="AR122" s="716" t="s">
        <v>680</v>
      </c>
      <c r="AS122" s="706">
        <f t="shared" si="41"/>
        <v>301077.77777777798</v>
      </c>
      <c r="AT122" s="695"/>
      <c r="AU122" s="706">
        <v>301077.77777777798</v>
      </c>
    </row>
    <row r="123" spans="2:47" ht="20" customHeight="1">
      <c r="B123" s="686">
        <f t="shared" si="26"/>
        <v>112</v>
      </c>
      <c r="C123" s="687" t="s">
        <v>4281</v>
      </c>
      <c r="D123" s="688"/>
      <c r="E123" s="689"/>
      <c r="F123" s="679" t="s">
        <v>4282</v>
      </c>
      <c r="G123" s="688" t="s">
        <v>70</v>
      </c>
      <c r="H123" s="685">
        <f t="shared" si="38"/>
        <v>3293360.00523161</v>
      </c>
      <c r="I123" s="695"/>
      <c r="J123" s="695"/>
      <c r="K123" s="698">
        <f t="shared" si="23"/>
        <v>112</v>
      </c>
      <c r="L123" s="699" t="s">
        <v>4281</v>
      </c>
      <c r="M123" s="688"/>
      <c r="N123" s="689"/>
      <c r="O123" s="679" t="s">
        <v>4282</v>
      </c>
      <c r="P123" s="689" t="s">
        <v>70</v>
      </c>
      <c r="Q123" s="706">
        <f t="shared" si="39"/>
        <v>3293360.00523161</v>
      </c>
      <c r="R123" s="695"/>
      <c r="S123" s="695"/>
      <c r="T123" s="695"/>
      <c r="U123" s="1513">
        <f t="shared" si="37"/>
        <v>111</v>
      </c>
      <c r="V123" s="698" t="s">
        <v>4279</v>
      </c>
      <c r="W123" s="688"/>
      <c r="X123" s="689"/>
      <c r="Y123" s="679" t="s">
        <v>4280</v>
      </c>
      <c r="Z123" s="689" t="s">
        <v>680</v>
      </c>
      <c r="AA123" s="706">
        <f t="shared" si="42"/>
        <v>301077.77777777798</v>
      </c>
      <c r="AB123" s="695"/>
      <c r="AC123" s="695"/>
      <c r="AD123" s="708">
        <f t="shared" si="24"/>
        <v>112</v>
      </c>
      <c r="AE123" s="698" t="s">
        <v>4281</v>
      </c>
      <c r="AF123" s="688"/>
      <c r="AG123" s="689"/>
      <c r="AH123" s="679" t="s">
        <v>4282</v>
      </c>
      <c r="AI123" s="689" t="s">
        <v>70</v>
      </c>
      <c r="AJ123" s="706">
        <f t="shared" si="40"/>
        <v>3293360.00523161</v>
      </c>
      <c r="AK123" s="695"/>
      <c r="AL123" s="695"/>
      <c r="AM123" s="708">
        <f t="shared" si="25"/>
        <v>112</v>
      </c>
      <c r="AN123" s="698" t="s">
        <v>4281</v>
      </c>
      <c r="AO123" s="688"/>
      <c r="AP123" s="689"/>
      <c r="AQ123" s="679" t="s">
        <v>4282</v>
      </c>
      <c r="AR123" s="716" t="s">
        <v>70</v>
      </c>
      <c r="AS123" s="706">
        <f t="shared" si="41"/>
        <v>3293360.00523161</v>
      </c>
      <c r="AT123" s="695"/>
      <c r="AU123" s="706">
        <v>3293360.00523161</v>
      </c>
    </row>
    <row r="124" spans="2:47" ht="20" customHeight="1">
      <c r="B124" s="686">
        <f t="shared" si="26"/>
        <v>113</v>
      </c>
      <c r="C124" s="687" t="s">
        <v>4283</v>
      </c>
      <c r="D124" s="688"/>
      <c r="E124" s="689"/>
      <c r="F124" s="679" t="s">
        <v>4284</v>
      </c>
      <c r="G124" s="688" t="s">
        <v>70</v>
      </c>
      <c r="H124" s="685">
        <f t="shared" si="38"/>
        <v>1851090</v>
      </c>
      <c r="I124" s="695"/>
      <c r="J124" s="695"/>
      <c r="K124" s="698">
        <f t="shared" si="23"/>
        <v>113</v>
      </c>
      <c r="L124" s="699" t="s">
        <v>4283</v>
      </c>
      <c r="M124" s="688"/>
      <c r="N124" s="689"/>
      <c r="O124" s="679" t="s">
        <v>4284</v>
      </c>
      <c r="P124" s="689" t="s">
        <v>70</v>
      </c>
      <c r="Q124" s="706">
        <f t="shared" si="39"/>
        <v>1851090</v>
      </c>
      <c r="R124" s="695"/>
      <c r="S124" s="695"/>
      <c r="T124" s="695"/>
      <c r="U124" s="1513">
        <f t="shared" si="37"/>
        <v>112</v>
      </c>
      <c r="V124" s="698" t="s">
        <v>4281</v>
      </c>
      <c r="W124" s="688"/>
      <c r="X124" s="689"/>
      <c r="Y124" s="679" t="s">
        <v>4282</v>
      </c>
      <c r="Z124" s="689" t="s">
        <v>70</v>
      </c>
      <c r="AA124" s="706">
        <f t="shared" si="42"/>
        <v>3293360.00523161</v>
      </c>
      <c r="AB124" s="695"/>
      <c r="AC124" s="695"/>
      <c r="AD124" s="708">
        <f t="shared" si="24"/>
        <v>113</v>
      </c>
      <c r="AE124" s="698" t="s">
        <v>4283</v>
      </c>
      <c r="AF124" s="688"/>
      <c r="AG124" s="689"/>
      <c r="AH124" s="679" t="s">
        <v>4284</v>
      </c>
      <c r="AI124" s="689" t="s">
        <v>70</v>
      </c>
      <c r="AJ124" s="706">
        <f t="shared" si="40"/>
        <v>1851090</v>
      </c>
      <c r="AK124" s="695"/>
      <c r="AL124" s="695"/>
      <c r="AM124" s="708">
        <f t="shared" si="25"/>
        <v>113</v>
      </c>
      <c r="AN124" s="698" t="s">
        <v>4283</v>
      </c>
      <c r="AO124" s="688"/>
      <c r="AP124" s="689"/>
      <c r="AQ124" s="679" t="s">
        <v>4284</v>
      </c>
      <c r="AR124" s="716" t="s">
        <v>70</v>
      </c>
      <c r="AS124" s="706">
        <f t="shared" ref="AS124:AS148" si="43">AU124*$AW$12</f>
        <v>1851090</v>
      </c>
      <c r="AT124" s="695"/>
      <c r="AU124" s="706">
        <v>1851090</v>
      </c>
    </row>
    <row r="125" spans="2:47" ht="20" customHeight="1">
      <c r="B125" s="686">
        <f t="shared" si="26"/>
        <v>114</v>
      </c>
      <c r="C125" s="687" t="s">
        <v>4285</v>
      </c>
      <c r="D125" s="688"/>
      <c r="E125" s="689"/>
      <c r="F125" s="679" t="s">
        <v>4286</v>
      </c>
      <c r="G125" s="688" t="s">
        <v>4052</v>
      </c>
      <c r="H125" s="685">
        <f t="shared" si="38"/>
        <v>48000</v>
      </c>
      <c r="I125" s="695"/>
      <c r="J125" s="695"/>
      <c r="K125" s="698">
        <f t="shared" si="23"/>
        <v>114</v>
      </c>
      <c r="L125" s="699" t="s">
        <v>4285</v>
      </c>
      <c r="M125" s="688"/>
      <c r="N125" s="689"/>
      <c r="O125" s="679" t="s">
        <v>4286</v>
      </c>
      <c r="P125" s="689" t="s">
        <v>4052</v>
      </c>
      <c r="Q125" s="706">
        <f t="shared" si="39"/>
        <v>48000</v>
      </c>
      <c r="R125" s="695"/>
      <c r="S125" s="695"/>
      <c r="T125" s="695"/>
      <c r="U125" s="1513">
        <f t="shared" si="37"/>
        <v>113</v>
      </c>
      <c r="V125" s="698" t="s">
        <v>4283</v>
      </c>
      <c r="W125" s="688"/>
      <c r="X125" s="689"/>
      <c r="Y125" s="679" t="s">
        <v>4284</v>
      </c>
      <c r="Z125" s="689" t="s">
        <v>70</v>
      </c>
      <c r="AA125" s="706">
        <f t="shared" si="42"/>
        <v>1851090</v>
      </c>
      <c r="AB125" s="695"/>
      <c r="AC125" s="695"/>
      <c r="AD125" s="708">
        <f t="shared" si="24"/>
        <v>114</v>
      </c>
      <c r="AE125" s="698" t="s">
        <v>4285</v>
      </c>
      <c r="AF125" s="688"/>
      <c r="AG125" s="689"/>
      <c r="AH125" s="679" t="s">
        <v>4286</v>
      </c>
      <c r="AI125" s="689" t="s">
        <v>4052</v>
      </c>
      <c r="AJ125" s="706">
        <f t="shared" si="40"/>
        <v>48000</v>
      </c>
      <c r="AK125" s="695"/>
      <c r="AL125" s="695"/>
      <c r="AM125" s="708">
        <f t="shared" si="25"/>
        <v>114</v>
      </c>
      <c r="AN125" s="698" t="s">
        <v>4285</v>
      </c>
      <c r="AO125" s="688"/>
      <c r="AP125" s="689"/>
      <c r="AQ125" s="679" t="s">
        <v>4286</v>
      </c>
      <c r="AR125" s="716" t="s">
        <v>4052</v>
      </c>
      <c r="AS125" s="706">
        <f t="shared" si="43"/>
        <v>48000</v>
      </c>
      <c r="AT125" s="695"/>
      <c r="AU125" s="706">
        <v>48000</v>
      </c>
    </row>
    <row r="126" spans="2:47" ht="20" customHeight="1">
      <c r="B126" s="686">
        <f t="shared" si="26"/>
        <v>115</v>
      </c>
      <c r="C126" s="687" t="s">
        <v>4287</v>
      </c>
      <c r="D126" s="688"/>
      <c r="E126" s="689"/>
      <c r="F126" s="679" t="s">
        <v>4288</v>
      </c>
      <c r="G126" s="688" t="s">
        <v>70</v>
      </c>
      <c r="H126" s="685">
        <f t="shared" ref="H126:H154" si="44">AU126*$AW$12</f>
        <v>1859126</v>
      </c>
      <c r="I126" s="695"/>
      <c r="J126" s="695"/>
      <c r="K126" s="698">
        <f t="shared" si="23"/>
        <v>115</v>
      </c>
      <c r="L126" s="699" t="s">
        <v>4287</v>
      </c>
      <c r="M126" s="688"/>
      <c r="N126" s="689"/>
      <c r="O126" s="679" t="s">
        <v>4288</v>
      </c>
      <c r="P126" s="689" t="s">
        <v>70</v>
      </c>
      <c r="Q126" s="706">
        <f t="shared" ref="Q126:Q159" si="45">AU126*$AW$12</f>
        <v>1859126</v>
      </c>
      <c r="R126" s="695"/>
      <c r="S126" s="695"/>
      <c r="T126" s="695"/>
      <c r="U126" s="1513">
        <f t="shared" si="37"/>
        <v>114</v>
      </c>
      <c r="V126" s="698" t="s">
        <v>4285</v>
      </c>
      <c r="W126" s="688"/>
      <c r="X126" s="689"/>
      <c r="Y126" s="679" t="s">
        <v>4286</v>
      </c>
      <c r="Z126" s="689" t="s">
        <v>4052</v>
      </c>
      <c r="AA126" s="706">
        <f t="shared" si="42"/>
        <v>48000</v>
      </c>
      <c r="AB126" s="695"/>
      <c r="AC126" s="695"/>
      <c r="AD126" s="708">
        <f t="shared" si="24"/>
        <v>115</v>
      </c>
      <c r="AE126" s="698" t="s">
        <v>4287</v>
      </c>
      <c r="AF126" s="688"/>
      <c r="AG126" s="689"/>
      <c r="AH126" s="679" t="s">
        <v>4288</v>
      </c>
      <c r="AI126" s="689" t="s">
        <v>70</v>
      </c>
      <c r="AJ126" s="706">
        <f t="shared" si="40"/>
        <v>1859126</v>
      </c>
      <c r="AK126" s="695"/>
      <c r="AL126" s="695"/>
      <c r="AM126" s="708">
        <f t="shared" si="25"/>
        <v>115</v>
      </c>
      <c r="AN126" s="698" t="s">
        <v>4287</v>
      </c>
      <c r="AO126" s="688"/>
      <c r="AP126" s="689"/>
      <c r="AQ126" s="679" t="s">
        <v>4288</v>
      </c>
      <c r="AR126" s="716" t="s">
        <v>70</v>
      </c>
      <c r="AS126" s="706">
        <f t="shared" si="43"/>
        <v>1859126</v>
      </c>
      <c r="AT126" s="695"/>
      <c r="AU126" s="706">
        <v>1859126</v>
      </c>
    </row>
    <row r="127" spans="2:47" ht="20" customHeight="1">
      <c r="B127" s="686">
        <f t="shared" si="26"/>
        <v>116</v>
      </c>
      <c r="C127" s="687" t="s">
        <v>4289</v>
      </c>
      <c r="D127" s="688"/>
      <c r="E127" s="689"/>
      <c r="F127" s="679" t="s">
        <v>4290</v>
      </c>
      <c r="G127" s="688" t="s">
        <v>70</v>
      </c>
      <c r="H127" s="685">
        <f t="shared" si="44"/>
        <v>1310494</v>
      </c>
      <c r="I127" s="695"/>
      <c r="J127" s="695"/>
      <c r="K127" s="698">
        <f t="shared" si="23"/>
        <v>116</v>
      </c>
      <c r="L127" s="699" t="s">
        <v>4289</v>
      </c>
      <c r="M127" s="688"/>
      <c r="N127" s="689"/>
      <c r="O127" s="679" t="s">
        <v>4290</v>
      </c>
      <c r="P127" s="689" t="s">
        <v>70</v>
      </c>
      <c r="Q127" s="706">
        <f t="shared" si="45"/>
        <v>1310494</v>
      </c>
      <c r="R127" s="695"/>
      <c r="S127" s="695"/>
      <c r="T127" s="695"/>
      <c r="U127" s="1513">
        <f t="shared" si="37"/>
        <v>115</v>
      </c>
      <c r="V127" s="698" t="s">
        <v>4287</v>
      </c>
      <c r="W127" s="688"/>
      <c r="X127" s="689"/>
      <c r="Y127" s="679" t="s">
        <v>4288</v>
      </c>
      <c r="Z127" s="689" t="s">
        <v>70</v>
      </c>
      <c r="AA127" s="706">
        <f t="shared" si="42"/>
        <v>1859126</v>
      </c>
      <c r="AB127" s="695"/>
      <c r="AC127" s="695"/>
      <c r="AD127" s="708">
        <f t="shared" si="24"/>
        <v>116</v>
      </c>
      <c r="AE127" s="698" t="s">
        <v>4289</v>
      </c>
      <c r="AF127" s="688"/>
      <c r="AG127" s="689"/>
      <c r="AH127" s="679" t="s">
        <v>4290</v>
      </c>
      <c r="AI127" s="689" t="s">
        <v>70</v>
      </c>
      <c r="AJ127" s="706">
        <f t="shared" ref="AJ127:AJ148" si="46">AU127*$AW$12</f>
        <v>1310494</v>
      </c>
      <c r="AK127" s="695"/>
      <c r="AL127" s="695"/>
      <c r="AM127" s="708">
        <f t="shared" si="25"/>
        <v>116</v>
      </c>
      <c r="AN127" s="698" t="s">
        <v>4289</v>
      </c>
      <c r="AO127" s="688"/>
      <c r="AP127" s="689"/>
      <c r="AQ127" s="679" t="s">
        <v>4290</v>
      </c>
      <c r="AR127" s="716" t="s">
        <v>70</v>
      </c>
      <c r="AS127" s="706">
        <f t="shared" si="43"/>
        <v>1310494</v>
      </c>
      <c r="AT127" s="695"/>
      <c r="AU127" s="706">
        <v>1310494</v>
      </c>
    </row>
    <row r="128" spans="2:47" ht="20" customHeight="1">
      <c r="B128" s="686">
        <f t="shared" si="26"/>
        <v>117</v>
      </c>
      <c r="C128" s="687" t="s">
        <v>4291</v>
      </c>
      <c r="D128" s="688"/>
      <c r="E128" s="689"/>
      <c r="F128" s="679" t="s">
        <v>4292</v>
      </c>
      <c r="G128" s="688" t="s">
        <v>70</v>
      </c>
      <c r="H128" s="685">
        <f t="shared" si="44"/>
        <v>73100</v>
      </c>
      <c r="I128" s="695"/>
      <c r="J128" s="695"/>
      <c r="K128" s="698">
        <f t="shared" si="23"/>
        <v>117</v>
      </c>
      <c r="L128" s="699" t="s">
        <v>4291</v>
      </c>
      <c r="M128" s="688"/>
      <c r="N128" s="689"/>
      <c r="O128" s="679" t="s">
        <v>4292</v>
      </c>
      <c r="P128" s="689" t="s">
        <v>70</v>
      </c>
      <c r="Q128" s="706">
        <f t="shared" si="45"/>
        <v>73100</v>
      </c>
      <c r="R128" s="695"/>
      <c r="S128" s="695"/>
      <c r="T128" s="695"/>
      <c r="U128" s="1513">
        <f t="shared" si="37"/>
        <v>116</v>
      </c>
      <c r="V128" s="698" t="s">
        <v>4289</v>
      </c>
      <c r="W128" s="688"/>
      <c r="X128" s="689"/>
      <c r="Y128" s="679" t="s">
        <v>4290</v>
      </c>
      <c r="Z128" s="689" t="s">
        <v>70</v>
      </c>
      <c r="AA128" s="706">
        <f t="shared" si="42"/>
        <v>1310494</v>
      </c>
      <c r="AB128" s="695"/>
      <c r="AC128" s="695"/>
      <c r="AD128" s="708">
        <f t="shared" si="24"/>
        <v>117</v>
      </c>
      <c r="AE128" s="698" t="s">
        <v>4291</v>
      </c>
      <c r="AF128" s="688"/>
      <c r="AG128" s="689"/>
      <c r="AH128" s="679" t="s">
        <v>4292</v>
      </c>
      <c r="AI128" s="689" t="s">
        <v>70</v>
      </c>
      <c r="AJ128" s="706">
        <f t="shared" si="46"/>
        <v>73100</v>
      </c>
      <c r="AK128" s="695"/>
      <c r="AL128" s="695"/>
      <c r="AM128" s="708">
        <f t="shared" si="25"/>
        <v>117</v>
      </c>
      <c r="AN128" s="698" t="s">
        <v>4291</v>
      </c>
      <c r="AO128" s="688"/>
      <c r="AP128" s="689"/>
      <c r="AQ128" s="679" t="s">
        <v>4292</v>
      </c>
      <c r="AR128" s="716" t="s">
        <v>70</v>
      </c>
      <c r="AS128" s="706">
        <f t="shared" si="43"/>
        <v>73100</v>
      </c>
      <c r="AT128" s="695"/>
      <c r="AU128" s="706">
        <v>73100</v>
      </c>
    </row>
    <row r="129" spans="1:48" ht="20" customHeight="1">
      <c r="B129" s="686">
        <f t="shared" si="26"/>
        <v>118</v>
      </c>
      <c r="C129" s="687" t="s">
        <v>4293</v>
      </c>
      <c r="D129" s="688"/>
      <c r="E129" s="689"/>
      <c r="F129" s="679" t="s">
        <v>4294</v>
      </c>
      <c r="G129" s="688" t="s">
        <v>4052</v>
      </c>
      <c r="H129" s="685">
        <f t="shared" si="44"/>
        <v>12744.3235294118</v>
      </c>
      <c r="I129" s="695"/>
      <c r="J129" s="695"/>
      <c r="K129" s="698">
        <f t="shared" si="23"/>
        <v>118</v>
      </c>
      <c r="L129" s="699" t="s">
        <v>4293</v>
      </c>
      <c r="M129" s="688"/>
      <c r="N129" s="689"/>
      <c r="O129" s="679" t="s">
        <v>4294</v>
      </c>
      <c r="P129" s="689" t="s">
        <v>4052</v>
      </c>
      <c r="Q129" s="706">
        <f t="shared" si="45"/>
        <v>12744.3235294118</v>
      </c>
      <c r="R129" s="695"/>
      <c r="S129" s="695"/>
      <c r="T129" s="695"/>
      <c r="U129" s="1513">
        <f t="shared" si="37"/>
        <v>117</v>
      </c>
      <c r="V129" s="698" t="s">
        <v>4291</v>
      </c>
      <c r="W129" s="688"/>
      <c r="X129" s="689"/>
      <c r="Y129" s="679" t="s">
        <v>4292</v>
      </c>
      <c r="Z129" s="689" t="s">
        <v>70</v>
      </c>
      <c r="AA129" s="706">
        <f t="shared" si="42"/>
        <v>73100</v>
      </c>
      <c r="AB129" s="695"/>
      <c r="AC129" s="695"/>
      <c r="AD129" s="708">
        <f t="shared" si="24"/>
        <v>118</v>
      </c>
      <c r="AE129" s="698" t="s">
        <v>4293</v>
      </c>
      <c r="AF129" s="688"/>
      <c r="AG129" s="689"/>
      <c r="AH129" s="679" t="s">
        <v>4294</v>
      </c>
      <c r="AI129" s="689" t="s">
        <v>4052</v>
      </c>
      <c r="AJ129" s="706">
        <f t="shared" si="46"/>
        <v>12744.3235294118</v>
      </c>
      <c r="AK129" s="695"/>
      <c r="AL129" s="695"/>
      <c r="AM129" s="708">
        <f t="shared" si="25"/>
        <v>118</v>
      </c>
      <c r="AN129" s="698" t="s">
        <v>4293</v>
      </c>
      <c r="AO129" s="688"/>
      <c r="AP129" s="689"/>
      <c r="AQ129" s="679" t="s">
        <v>4294</v>
      </c>
      <c r="AR129" s="716" t="s">
        <v>4052</v>
      </c>
      <c r="AS129" s="706">
        <f t="shared" si="43"/>
        <v>12744.3235294118</v>
      </c>
      <c r="AT129" s="695"/>
      <c r="AU129" s="706">
        <v>12744.3235294118</v>
      </c>
    </row>
    <row r="130" spans="1:48" ht="20" customHeight="1">
      <c r="B130" s="686">
        <f t="shared" si="26"/>
        <v>119</v>
      </c>
      <c r="C130" s="687" t="s">
        <v>4295</v>
      </c>
      <c r="D130" s="688"/>
      <c r="E130" s="689"/>
      <c r="F130" s="679" t="s">
        <v>4296</v>
      </c>
      <c r="G130" s="688" t="s">
        <v>711</v>
      </c>
      <c r="H130" s="685">
        <f t="shared" si="44"/>
        <v>525945.95238095196</v>
      </c>
      <c r="I130" s="695"/>
      <c r="J130" s="695"/>
      <c r="K130" s="698">
        <f t="shared" si="23"/>
        <v>119</v>
      </c>
      <c r="L130" s="699" t="s">
        <v>4295</v>
      </c>
      <c r="M130" s="688"/>
      <c r="N130" s="689"/>
      <c r="O130" s="679" t="s">
        <v>4296</v>
      </c>
      <c r="P130" s="689" t="s">
        <v>711</v>
      </c>
      <c r="Q130" s="706">
        <f t="shared" si="45"/>
        <v>525945.95238095196</v>
      </c>
      <c r="R130" s="695"/>
      <c r="S130" s="695"/>
      <c r="T130" s="695"/>
      <c r="U130" s="1513">
        <f t="shared" si="37"/>
        <v>118</v>
      </c>
      <c r="V130" s="698" t="s">
        <v>4293</v>
      </c>
      <c r="W130" s="688"/>
      <c r="X130" s="689"/>
      <c r="Y130" s="679" t="s">
        <v>4294</v>
      </c>
      <c r="Z130" s="689" t="s">
        <v>4052</v>
      </c>
      <c r="AA130" s="706">
        <f t="shared" si="42"/>
        <v>12744.3235294118</v>
      </c>
      <c r="AB130" s="695"/>
      <c r="AC130" s="695"/>
      <c r="AD130" s="708">
        <f t="shared" si="24"/>
        <v>119</v>
      </c>
      <c r="AE130" s="698" t="s">
        <v>4295</v>
      </c>
      <c r="AF130" s="688"/>
      <c r="AG130" s="689"/>
      <c r="AH130" s="679" t="s">
        <v>4296</v>
      </c>
      <c r="AI130" s="689" t="s">
        <v>711</v>
      </c>
      <c r="AJ130" s="706">
        <f t="shared" si="46"/>
        <v>525945.95238095196</v>
      </c>
      <c r="AK130" s="695"/>
      <c r="AL130" s="695"/>
      <c r="AM130" s="708">
        <f t="shared" si="25"/>
        <v>119</v>
      </c>
      <c r="AN130" s="698" t="s">
        <v>4295</v>
      </c>
      <c r="AO130" s="688"/>
      <c r="AP130" s="689"/>
      <c r="AQ130" s="679" t="s">
        <v>4296</v>
      </c>
      <c r="AR130" s="716" t="s">
        <v>711</v>
      </c>
      <c r="AS130" s="706">
        <f t="shared" si="43"/>
        <v>525945.95238095196</v>
      </c>
      <c r="AT130" s="695"/>
      <c r="AU130" s="706">
        <v>525945.95238095196</v>
      </c>
    </row>
    <row r="131" spans="1:48" ht="20" customHeight="1">
      <c r="B131" s="686">
        <f t="shared" si="26"/>
        <v>120</v>
      </c>
      <c r="C131" s="687" t="s">
        <v>4297</v>
      </c>
      <c r="D131" s="688"/>
      <c r="E131" s="689"/>
      <c r="F131" s="679" t="s">
        <v>4298</v>
      </c>
      <c r="G131" s="688" t="s">
        <v>711</v>
      </c>
      <c r="H131" s="685">
        <f t="shared" si="44"/>
        <v>295002.5</v>
      </c>
      <c r="I131" s="695"/>
      <c r="J131" s="695"/>
      <c r="K131" s="698">
        <f t="shared" si="23"/>
        <v>120</v>
      </c>
      <c r="L131" s="699" t="s">
        <v>4297</v>
      </c>
      <c r="M131" s="688"/>
      <c r="N131" s="689"/>
      <c r="O131" s="679" t="s">
        <v>4298</v>
      </c>
      <c r="P131" s="689" t="s">
        <v>711</v>
      </c>
      <c r="Q131" s="706">
        <f t="shared" si="45"/>
        <v>295002.5</v>
      </c>
      <c r="R131" s="695"/>
      <c r="S131" s="695"/>
      <c r="T131" s="695"/>
      <c r="U131" s="1513">
        <f t="shared" si="37"/>
        <v>119</v>
      </c>
      <c r="V131" s="698" t="s">
        <v>4295</v>
      </c>
      <c r="W131" s="688"/>
      <c r="X131" s="689"/>
      <c r="Y131" s="679" t="s">
        <v>4296</v>
      </c>
      <c r="Z131" s="689" t="s">
        <v>711</v>
      </c>
      <c r="AA131" s="706">
        <f>AU130*$AW$12</f>
        <v>525945.95238095196</v>
      </c>
      <c r="AB131" s="695"/>
      <c r="AC131" s="695"/>
      <c r="AD131" s="708">
        <f t="shared" si="24"/>
        <v>120</v>
      </c>
      <c r="AE131" s="698" t="s">
        <v>4297</v>
      </c>
      <c r="AF131" s="688"/>
      <c r="AG131" s="689"/>
      <c r="AH131" s="679" t="s">
        <v>4298</v>
      </c>
      <c r="AI131" s="689" t="s">
        <v>711</v>
      </c>
      <c r="AJ131" s="706">
        <f t="shared" si="46"/>
        <v>295002.5</v>
      </c>
      <c r="AK131" s="695"/>
      <c r="AL131" s="695"/>
      <c r="AM131" s="708">
        <f t="shared" si="25"/>
        <v>120</v>
      </c>
      <c r="AN131" s="698" t="s">
        <v>4297</v>
      </c>
      <c r="AO131" s="688"/>
      <c r="AP131" s="689"/>
      <c r="AQ131" s="679" t="s">
        <v>4298</v>
      </c>
      <c r="AR131" s="716" t="s">
        <v>711</v>
      </c>
      <c r="AS131" s="706">
        <f t="shared" si="43"/>
        <v>295002.5</v>
      </c>
      <c r="AT131" s="695"/>
      <c r="AU131" s="706">
        <v>295002.5</v>
      </c>
    </row>
    <row r="132" spans="1:48" ht="20" customHeight="1">
      <c r="B132" s="686">
        <f t="shared" si="26"/>
        <v>121</v>
      </c>
      <c r="C132" s="687" t="s">
        <v>4299</v>
      </c>
      <c r="D132" s="688"/>
      <c r="E132" s="689"/>
      <c r="F132" s="679" t="s">
        <v>4300</v>
      </c>
      <c r="G132" s="688" t="s">
        <v>4059</v>
      </c>
      <c r="H132" s="685">
        <f t="shared" si="44"/>
        <v>8000</v>
      </c>
      <c r="I132" s="695"/>
      <c r="J132" s="695"/>
      <c r="K132" s="698">
        <f t="shared" si="23"/>
        <v>121</v>
      </c>
      <c r="L132" s="699" t="s">
        <v>4299</v>
      </c>
      <c r="M132" s="688"/>
      <c r="N132" s="689"/>
      <c r="O132" s="679" t="s">
        <v>4300</v>
      </c>
      <c r="P132" s="689" t="s">
        <v>4059</v>
      </c>
      <c r="Q132" s="706">
        <f t="shared" si="45"/>
        <v>8000</v>
      </c>
      <c r="R132" s="695"/>
      <c r="S132" s="695"/>
      <c r="T132" s="695"/>
      <c r="U132" s="1513">
        <f t="shared" si="37"/>
        <v>120</v>
      </c>
      <c r="V132" s="698" t="s">
        <v>4297</v>
      </c>
      <c r="W132" s="688"/>
      <c r="X132" s="689"/>
      <c r="Y132" s="679" t="s">
        <v>4298</v>
      </c>
      <c r="Z132" s="689" t="s">
        <v>711</v>
      </c>
      <c r="AA132" s="706">
        <v>150000</v>
      </c>
      <c r="AB132" s="695"/>
      <c r="AC132" s="695"/>
      <c r="AD132" s="708">
        <f t="shared" si="24"/>
        <v>121</v>
      </c>
      <c r="AE132" s="698" t="s">
        <v>4299</v>
      </c>
      <c r="AF132" s="688"/>
      <c r="AG132" s="689"/>
      <c r="AH132" s="679" t="s">
        <v>4300</v>
      </c>
      <c r="AI132" s="689" t="s">
        <v>4059</v>
      </c>
      <c r="AJ132" s="706">
        <f t="shared" si="46"/>
        <v>8000</v>
      </c>
      <c r="AK132" s="695"/>
      <c r="AL132" s="695"/>
      <c r="AM132" s="708">
        <f t="shared" si="25"/>
        <v>121</v>
      </c>
      <c r="AN132" s="698" t="s">
        <v>4299</v>
      </c>
      <c r="AO132" s="688"/>
      <c r="AP132" s="689"/>
      <c r="AQ132" s="679" t="s">
        <v>4300</v>
      </c>
      <c r="AR132" s="716" t="s">
        <v>4059</v>
      </c>
      <c r="AS132" s="706">
        <f t="shared" si="43"/>
        <v>8000</v>
      </c>
      <c r="AT132" s="695"/>
      <c r="AU132" s="706">
        <v>8000</v>
      </c>
    </row>
    <row r="133" spans="1:48" ht="20" customHeight="1">
      <c r="B133" s="686">
        <f t="shared" si="26"/>
        <v>122</v>
      </c>
      <c r="C133" s="687" t="s">
        <v>4301</v>
      </c>
      <c r="D133" s="688"/>
      <c r="E133" s="689"/>
      <c r="F133" s="679" t="s">
        <v>4302</v>
      </c>
      <c r="G133" s="688" t="s">
        <v>4059</v>
      </c>
      <c r="H133" s="685">
        <f t="shared" si="44"/>
        <v>5000</v>
      </c>
      <c r="I133" s="695"/>
      <c r="J133" s="695"/>
      <c r="K133" s="698">
        <f t="shared" si="23"/>
        <v>122</v>
      </c>
      <c r="L133" s="699" t="s">
        <v>4301</v>
      </c>
      <c r="M133" s="688"/>
      <c r="N133" s="689"/>
      <c r="O133" s="679" t="s">
        <v>4302</v>
      </c>
      <c r="P133" s="689" t="s">
        <v>4059</v>
      </c>
      <c r="Q133" s="706">
        <f t="shared" si="45"/>
        <v>5000</v>
      </c>
      <c r="R133" s="695"/>
      <c r="S133" s="695"/>
      <c r="T133" s="695"/>
      <c r="U133" s="1513">
        <f t="shared" si="37"/>
        <v>121</v>
      </c>
      <c r="V133" s="698" t="s">
        <v>4299</v>
      </c>
      <c r="W133" s="688"/>
      <c r="X133" s="689"/>
      <c r="Y133" s="679" t="s">
        <v>4300</v>
      </c>
      <c r="Z133" s="689" t="s">
        <v>4059</v>
      </c>
      <c r="AA133" s="706">
        <f t="shared" ref="AA133:AA149" si="47">AU132*$AW$12</f>
        <v>8000</v>
      </c>
      <c r="AB133" s="695"/>
      <c r="AC133" s="695"/>
      <c r="AD133" s="708">
        <f t="shared" si="24"/>
        <v>122</v>
      </c>
      <c r="AE133" s="698" t="s">
        <v>4301</v>
      </c>
      <c r="AF133" s="688"/>
      <c r="AG133" s="689"/>
      <c r="AH133" s="679" t="s">
        <v>4302</v>
      </c>
      <c r="AI133" s="689" t="s">
        <v>4059</v>
      </c>
      <c r="AJ133" s="706">
        <f t="shared" si="46"/>
        <v>5000</v>
      </c>
      <c r="AK133" s="695"/>
      <c r="AL133" s="695"/>
      <c r="AM133" s="708">
        <f t="shared" si="25"/>
        <v>122</v>
      </c>
      <c r="AN133" s="698" t="s">
        <v>4301</v>
      </c>
      <c r="AO133" s="688"/>
      <c r="AP133" s="689"/>
      <c r="AQ133" s="679" t="s">
        <v>4302</v>
      </c>
      <c r="AR133" s="716" t="s">
        <v>4059</v>
      </c>
      <c r="AS133" s="706">
        <f t="shared" si="43"/>
        <v>5000</v>
      </c>
      <c r="AT133" s="695"/>
      <c r="AU133" s="706">
        <v>5000</v>
      </c>
    </row>
    <row r="134" spans="1:48" ht="20" customHeight="1">
      <c r="B134" s="686">
        <f t="shared" si="26"/>
        <v>123</v>
      </c>
      <c r="C134" s="687" t="s">
        <v>4303</v>
      </c>
      <c r="D134" s="688"/>
      <c r="E134" s="689"/>
      <c r="F134" s="679" t="s">
        <v>4304</v>
      </c>
      <c r="G134" s="688" t="s">
        <v>4072</v>
      </c>
      <c r="H134" s="685">
        <f t="shared" si="44"/>
        <v>94600</v>
      </c>
      <c r="I134" s="695"/>
      <c r="J134" s="695"/>
      <c r="K134" s="698">
        <f t="shared" si="23"/>
        <v>123</v>
      </c>
      <c r="L134" s="699" t="s">
        <v>4303</v>
      </c>
      <c r="M134" s="688"/>
      <c r="N134" s="689"/>
      <c r="O134" s="679" t="s">
        <v>4304</v>
      </c>
      <c r="P134" s="689" t="s">
        <v>4072</v>
      </c>
      <c r="Q134" s="706">
        <f t="shared" si="45"/>
        <v>94600</v>
      </c>
      <c r="R134" s="695"/>
      <c r="S134" s="695"/>
      <c r="T134" s="695"/>
      <c r="U134" s="1513">
        <f t="shared" si="37"/>
        <v>122</v>
      </c>
      <c r="V134" s="698" t="s">
        <v>4301</v>
      </c>
      <c r="W134" s="688"/>
      <c r="X134" s="689"/>
      <c r="Y134" s="679" t="s">
        <v>4302</v>
      </c>
      <c r="Z134" s="689" t="s">
        <v>4059</v>
      </c>
      <c r="AA134" s="706">
        <f t="shared" si="47"/>
        <v>5000</v>
      </c>
      <c r="AB134" s="695"/>
      <c r="AC134" s="695"/>
      <c r="AD134" s="708">
        <f t="shared" si="24"/>
        <v>123</v>
      </c>
      <c r="AE134" s="698" t="s">
        <v>4303</v>
      </c>
      <c r="AF134" s="688"/>
      <c r="AG134" s="689"/>
      <c r="AH134" s="679" t="s">
        <v>4304</v>
      </c>
      <c r="AI134" s="689" t="s">
        <v>4072</v>
      </c>
      <c r="AJ134" s="706">
        <f t="shared" si="46"/>
        <v>94600</v>
      </c>
      <c r="AK134" s="695"/>
      <c r="AL134" s="695"/>
      <c r="AM134" s="708">
        <f t="shared" si="25"/>
        <v>123</v>
      </c>
      <c r="AN134" s="698" t="s">
        <v>4303</v>
      </c>
      <c r="AO134" s="688"/>
      <c r="AP134" s="689"/>
      <c r="AQ134" s="679" t="s">
        <v>4304</v>
      </c>
      <c r="AR134" s="716" t="s">
        <v>4072</v>
      </c>
      <c r="AS134" s="706">
        <f t="shared" si="43"/>
        <v>94600</v>
      </c>
      <c r="AT134" s="695"/>
      <c r="AU134" s="706">
        <v>94600</v>
      </c>
    </row>
    <row r="135" spans="1:48" ht="20" customHeight="1">
      <c r="B135" s="686">
        <f t="shared" si="26"/>
        <v>124</v>
      </c>
      <c r="C135" s="687" t="s">
        <v>4305</v>
      </c>
      <c r="D135" s="688"/>
      <c r="E135" s="689"/>
      <c r="F135" s="679" t="s">
        <v>4306</v>
      </c>
      <c r="G135" s="688" t="s">
        <v>4072</v>
      </c>
      <c r="H135" s="685">
        <f t="shared" si="44"/>
        <v>35800</v>
      </c>
      <c r="I135" s="695"/>
      <c r="J135" s="695"/>
      <c r="K135" s="698">
        <f t="shared" si="23"/>
        <v>124</v>
      </c>
      <c r="L135" s="699" t="s">
        <v>4305</v>
      </c>
      <c r="M135" s="688"/>
      <c r="N135" s="689"/>
      <c r="O135" s="679" t="s">
        <v>4306</v>
      </c>
      <c r="P135" s="689" t="s">
        <v>4072</v>
      </c>
      <c r="Q135" s="706">
        <f t="shared" si="45"/>
        <v>35800</v>
      </c>
      <c r="R135" s="695"/>
      <c r="S135" s="695"/>
      <c r="T135" s="695"/>
      <c r="U135" s="1513">
        <f t="shared" si="37"/>
        <v>123</v>
      </c>
      <c r="V135" s="698" t="s">
        <v>4303</v>
      </c>
      <c r="W135" s="688"/>
      <c r="X135" s="689"/>
      <c r="Y135" s="679" t="s">
        <v>4304</v>
      </c>
      <c r="Z135" s="689" t="s">
        <v>4072</v>
      </c>
      <c r="AA135" s="706">
        <f>AU134*$AW$12</f>
        <v>94600</v>
      </c>
      <c r="AB135" s="695"/>
      <c r="AC135" s="695"/>
      <c r="AD135" s="708">
        <f t="shared" si="24"/>
        <v>124</v>
      </c>
      <c r="AE135" s="698" t="s">
        <v>4305</v>
      </c>
      <c r="AF135" s="688"/>
      <c r="AG135" s="689"/>
      <c r="AH135" s="679" t="s">
        <v>4306</v>
      </c>
      <c r="AI135" s="689" t="s">
        <v>4072</v>
      </c>
      <c r="AJ135" s="706">
        <f t="shared" si="46"/>
        <v>35800</v>
      </c>
      <c r="AK135" s="695"/>
      <c r="AL135" s="695"/>
      <c r="AM135" s="708">
        <f t="shared" si="25"/>
        <v>124</v>
      </c>
      <c r="AN135" s="698" t="s">
        <v>4305</v>
      </c>
      <c r="AO135" s="688"/>
      <c r="AP135" s="689"/>
      <c r="AQ135" s="679" t="s">
        <v>4306</v>
      </c>
      <c r="AR135" s="716" t="s">
        <v>4072</v>
      </c>
      <c r="AS135" s="706">
        <f t="shared" si="43"/>
        <v>35800</v>
      </c>
      <c r="AT135" s="695"/>
      <c r="AU135" s="706">
        <v>35800</v>
      </c>
    </row>
    <row r="136" spans="1:48" ht="20" customHeight="1">
      <c r="B136" s="686">
        <f t="shared" si="26"/>
        <v>125</v>
      </c>
      <c r="C136" s="687" t="s">
        <v>4307</v>
      </c>
      <c r="D136" s="688"/>
      <c r="E136" s="689"/>
      <c r="F136" s="679" t="s">
        <v>4308</v>
      </c>
      <c r="G136" s="688" t="s">
        <v>4072</v>
      </c>
      <c r="H136" s="685">
        <f t="shared" si="44"/>
        <v>225000</v>
      </c>
      <c r="I136" s="695"/>
      <c r="J136" s="695"/>
      <c r="K136" s="698">
        <f t="shared" si="23"/>
        <v>125</v>
      </c>
      <c r="L136" s="699" t="s">
        <v>4307</v>
      </c>
      <c r="M136" s="688"/>
      <c r="N136" s="689"/>
      <c r="O136" s="679" t="s">
        <v>4308</v>
      </c>
      <c r="P136" s="689" t="s">
        <v>4072</v>
      </c>
      <c r="Q136" s="706">
        <f t="shared" si="45"/>
        <v>225000</v>
      </c>
      <c r="R136" s="695"/>
      <c r="S136" s="695"/>
      <c r="T136" s="695"/>
      <c r="U136" s="1513">
        <f t="shared" si="37"/>
        <v>124</v>
      </c>
      <c r="V136" s="698" t="s">
        <v>4305</v>
      </c>
      <c r="W136" s="688"/>
      <c r="X136" s="689"/>
      <c r="Y136" s="679" t="s">
        <v>4306</v>
      </c>
      <c r="Z136" s="689" t="s">
        <v>4072</v>
      </c>
      <c r="AA136" s="706">
        <f t="shared" si="47"/>
        <v>35800</v>
      </c>
      <c r="AB136" s="695"/>
      <c r="AC136" s="695"/>
      <c r="AD136" s="708">
        <f t="shared" si="24"/>
        <v>125</v>
      </c>
      <c r="AE136" s="698" t="s">
        <v>4307</v>
      </c>
      <c r="AF136" s="688"/>
      <c r="AG136" s="689"/>
      <c r="AH136" s="679" t="s">
        <v>4308</v>
      </c>
      <c r="AI136" s="689" t="s">
        <v>4072</v>
      </c>
      <c r="AJ136" s="706">
        <f t="shared" si="46"/>
        <v>225000</v>
      </c>
      <c r="AK136" s="695"/>
      <c r="AL136" s="695"/>
      <c r="AM136" s="708">
        <f t="shared" si="25"/>
        <v>125</v>
      </c>
      <c r="AN136" s="698" t="s">
        <v>4307</v>
      </c>
      <c r="AO136" s="688"/>
      <c r="AP136" s="689"/>
      <c r="AQ136" s="679" t="s">
        <v>4308</v>
      </c>
      <c r="AR136" s="716" t="s">
        <v>4072</v>
      </c>
      <c r="AS136" s="706">
        <f t="shared" si="43"/>
        <v>225000</v>
      </c>
      <c r="AT136" s="695"/>
      <c r="AU136" s="706">
        <v>225000</v>
      </c>
    </row>
    <row r="137" spans="1:48" s="650" customFormat="1" ht="20" customHeight="1">
      <c r="A137" s="652"/>
      <c r="B137" s="686">
        <f t="shared" si="26"/>
        <v>126</v>
      </c>
      <c r="C137" s="687" t="s">
        <v>4309</v>
      </c>
      <c r="D137" s="688"/>
      <c r="E137" s="689"/>
      <c r="F137" s="679" t="s">
        <v>4310</v>
      </c>
      <c r="G137" s="688" t="s">
        <v>131</v>
      </c>
      <c r="H137" s="685">
        <f t="shared" si="44"/>
        <v>484700</v>
      </c>
      <c r="I137" s="695"/>
      <c r="J137" s="695"/>
      <c r="K137" s="698">
        <f t="shared" si="23"/>
        <v>126</v>
      </c>
      <c r="L137" s="699" t="s">
        <v>4309</v>
      </c>
      <c r="M137" s="688"/>
      <c r="N137" s="689"/>
      <c r="O137" s="679" t="s">
        <v>4310</v>
      </c>
      <c r="P137" s="689" t="s">
        <v>131</v>
      </c>
      <c r="Q137" s="706">
        <f t="shared" si="45"/>
        <v>484700</v>
      </c>
      <c r="R137" s="695"/>
      <c r="S137" s="695"/>
      <c r="T137" s="695"/>
      <c r="U137" s="1513">
        <f t="shared" si="37"/>
        <v>125</v>
      </c>
      <c r="V137" s="698" t="s">
        <v>4307</v>
      </c>
      <c r="W137" s="688"/>
      <c r="X137" s="689"/>
      <c r="Y137" s="679" t="s">
        <v>4308</v>
      </c>
      <c r="Z137" s="689" t="s">
        <v>4072</v>
      </c>
      <c r="AA137" s="706">
        <f t="shared" si="47"/>
        <v>225000</v>
      </c>
      <c r="AB137" s="695"/>
      <c r="AC137" s="695"/>
      <c r="AD137" s="708">
        <f t="shared" si="24"/>
        <v>126</v>
      </c>
      <c r="AE137" s="698" t="s">
        <v>4309</v>
      </c>
      <c r="AF137" s="688"/>
      <c r="AG137" s="689"/>
      <c r="AH137" s="679" t="s">
        <v>4310</v>
      </c>
      <c r="AI137" s="689" t="s">
        <v>131</v>
      </c>
      <c r="AJ137" s="706">
        <f t="shared" si="46"/>
        <v>484700</v>
      </c>
      <c r="AK137" s="695"/>
      <c r="AL137" s="695"/>
      <c r="AM137" s="708">
        <f t="shared" si="25"/>
        <v>126</v>
      </c>
      <c r="AN137" s="698" t="s">
        <v>4309</v>
      </c>
      <c r="AO137" s="688"/>
      <c r="AP137" s="689"/>
      <c r="AQ137" s="679" t="s">
        <v>4310</v>
      </c>
      <c r="AR137" s="716" t="s">
        <v>131</v>
      </c>
      <c r="AS137" s="706">
        <f t="shared" si="43"/>
        <v>484700</v>
      </c>
      <c r="AT137" s="695"/>
      <c r="AU137" s="706">
        <v>484700</v>
      </c>
      <c r="AV137" s="652"/>
    </row>
    <row r="138" spans="1:48" s="650" customFormat="1" ht="20" customHeight="1">
      <c r="A138" s="652"/>
      <c r="B138" s="686">
        <f t="shared" si="26"/>
        <v>127</v>
      </c>
      <c r="C138" s="687" t="s">
        <v>4311</v>
      </c>
      <c r="D138" s="688"/>
      <c r="E138" s="689"/>
      <c r="F138" s="679" t="s">
        <v>4312</v>
      </c>
      <c r="G138" s="688" t="s">
        <v>131</v>
      </c>
      <c r="H138" s="685">
        <f t="shared" si="44"/>
        <v>1164215.6862745101</v>
      </c>
      <c r="I138" s="695"/>
      <c r="J138" s="695"/>
      <c r="K138" s="698">
        <f t="shared" si="23"/>
        <v>127</v>
      </c>
      <c r="L138" s="699" t="s">
        <v>4311</v>
      </c>
      <c r="M138" s="688"/>
      <c r="N138" s="689"/>
      <c r="O138" s="679" t="s">
        <v>4312</v>
      </c>
      <c r="P138" s="689" t="s">
        <v>131</v>
      </c>
      <c r="Q138" s="706">
        <f t="shared" si="45"/>
        <v>1164215.6862745101</v>
      </c>
      <c r="R138" s="695"/>
      <c r="S138" s="695"/>
      <c r="T138" s="695"/>
      <c r="U138" s="1513">
        <f t="shared" si="37"/>
        <v>126</v>
      </c>
      <c r="V138" s="698" t="s">
        <v>4309</v>
      </c>
      <c r="W138" s="688"/>
      <c r="X138" s="689"/>
      <c r="Y138" s="679" t="s">
        <v>4310</v>
      </c>
      <c r="Z138" s="689" t="s">
        <v>131</v>
      </c>
      <c r="AA138" s="706">
        <f t="shared" si="47"/>
        <v>484700</v>
      </c>
      <c r="AB138" s="695"/>
      <c r="AC138" s="695"/>
      <c r="AD138" s="708">
        <f t="shared" si="24"/>
        <v>127</v>
      </c>
      <c r="AE138" s="698" t="s">
        <v>4311</v>
      </c>
      <c r="AF138" s="688"/>
      <c r="AG138" s="689"/>
      <c r="AH138" s="679" t="s">
        <v>4312</v>
      </c>
      <c r="AI138" s="689" t="s">
        <v>131</v>
      </c>
      <c r="AJ138" s="706">
        <f t="shared" si="46"/>
        <v>1164215.6862745101</v>
      </c>
      <c r="AK138" s="695"/>
      <c r="AL138" s="695"/>
      <c r="AM138" s="708">
        <f t="shared" si="25"/>
        <v>127</v>
      </c>
      <c r="AN138" s="698" t="s">
        <v>4311</v>
      </c>
      <c r="AO138" s="688"/>
      <c r="AP138" s="689"/>
      <c r="AQ138" s="679" t="s">
        <v>4312</v>
      </c>
      <c r="AR138" s="716" t="s">
        <v>131</v>
      </c>
      <c r="AS138" s="706">
        <f t="shared" si="43"/>
        <v>1164215.6862745101</v>
      </c>
      <c r="AT138" s="695"/>
      <c r="AU138" s="706">
        <v>1164215.6862745101</v>
      </c>
      <c r="AV138" s="652"/>
    </row>
    <row r="139" spans="1:48" s="650" customFormat="1" ht="20" customHeight="1">
      <c r="A139" s="652"/>
      <c r="B139" s="686">
        <f t="shared" si="26"/>
        <v>128</v>
      </c>
      <c r="C139" s="687" t="s">
        <v>4313</v>
      </c>
      <c r="D139" s="688"/>
      <c r="E139" s="689"/>
      <c r="F139" s="679" t="s">
        <v>4314</v>
      </c>
      <c r="G139" s="688" t="s">
        <v>1083</v>
      </c>
      <c r="H139" s="685">
        <f t="shared" si="44"/>
        <v>8100</v>
      </c>
      <c r="I139" s="695"/>
      <c r="J139" s="695"/>
      <c r="K139" s="698">
        <f t="shared" si="23"/>
        <v>128</v>
      </c>
      <c r="L139" s="699" t="s">
        <v>4313</v>
      </c>
      <c r="M139" s="688"/>
      <c r="N139" s="689"/>
      <c r="O139" s="679" t="s">
        <v>4314</v>
      </c>
      <c r="P139" s="689" t="s">
        <v>1083</v>
      </c>
      <c r="Q139" s="706">
        <f t="shared" si="45"/>
        <v>8100</v>
      </c>
      <c r="R139" s="695"/>
      <c r="S139" s="695"/>
      <c r="T139" s="695"/>
      <c r="U139" s="1513">
        <f t="shared" si="37"/>
        <v>127</v>
      </c>
      <c r="V139" s="698" t="s">
        <v>4311</v>
      </c>
      <c r="W139" s="688"/>
      <c r="X139" s="689"/>
      <c r="Y139" s="679" t="s">
        <v>4312</v>
      </c>
      <c r="Z139" s="689" t="s">
        <v>131</v>
      </c>
      <c r="AA139" s="706">
        <f t="shared" si="47"/>
        <v>1164215.6862745101</v>
      </c>
      <c r="AB139" s="695"/>
      <c r="AC139" s="695"/>
      <c r="AD139" s="708">
        <f t="shared" si="24"/>
        <v>128</v>
      </c>
      <c r="AE139" s="698" t="s">
        <v>4313</v>
      </c>
      <c r="AF139" s="688"/>
      <c r="AG139" s="689"/>
      <c r="AH139" s="679" t="s">
        <v>4314</v>
      </c>
      <c r="AI139" s="689" t="s">
        <v>1083</v>
      </c>
      <c r="AJ139" s="706">
        <f t="shared" si="46"/>
        <v>8100</v>
      </c>
      <c r="AK139" s="695"/>
      <c r="AL139" s="695"/>
      <c r="AM139" s="708">
        <f t="shared" si="25"/>
        <v>128</v>
      </c>
      <c r="AN139" s="698" t="s">
        <v>4313</v>
      </c>
      <c r="AO139" s="688"/>
      <c r="AP139" s="689"/>
      <c r="AQ139" s="679" t="s">
        <v>4314</v>
      </c>
      <c r="AR139" s="716" t="s">
        <v>1083</v>
      </c>
      <c r="AS139" s="706">
        <f t="shared" si="43"/>
        <v>8100</v>
      </c>
      <c r="AT139" s="695"/>
      <c r="AU139" s="706">
        <v>8100</v>
      </c>
      <c r="AV139" s="652"/>
    </row>
    <row r="140" spans="1:48" s="650" customFormat="1" ht="20" customHeight="1">
      <c r="A140" s="652"/>
      <c r="B140" s="686">
        <f t="shared" si="26"/>
        <v>129</v>
      </c>
      <c r="C140" s="687" t="s">
        <v>4315</v>
      </c>
      <c r="D140" s="688"/>
      <c r="E140" s="689"/>
      <c r="F140" s="679" t="s">
        <v>4316</v>
      </c>
      <c r="G140" s="688" t="s">
        <v>1083</v>
      </c>
      <c r="H140" s="685">
        <f t="shared" si="44"/>
        <v>1800</v>
      </c>
      <c r="I140" s="695"/>
      <c r="J140" s="695"/>
      <c r="K140" s="698">
        <f t="shared" si="23"/>
        <v>129</v>
      </c>
      <c r="L140" s="699" t="s">
        <v>4315</v>
      </c>
      <c r="M140" s="688"/>
      <c r="N140" s="689"/>
      <c r="O140" s="679" t="s">
        <v>4316</v>
      </c>
      <c r="P140" s="689" t="s">
        <v>1083</v>
      </c>
      <c r="Q140" s="706">
        <f t="shared" si="45"/>
        <v>1800</v>
      </c>
      <c r="R140" s="695"/>
      <c r="S140" s="695"/>
      <c r="T140" s="695"/>
      <c r="U140" s="1513">
        <f t="shared" si="37"/>
        <v>128</v>
      </c>
      <c r="V140" s="698" t="s">
        <v>4313</v>
      </c>
      <c r="W140" s="688"/>
      <c r="X140" s="689"/>
      <c r="Y140" s="679" t="s">
        <v>4314</v>
      </c>
      <c r="Z140" s="689" t="s">
        <v>1083</v>
      </c>
      <c r="AA140" s="706">
        <f t="shared" si="47"/>
        <v>8100</v>
      </c>
      <c r="AB140" s="695"/>
      <c r="AC140" s="695"/>
      <c r="AD140" s="708">
        <f t="shared" si="24"/>
        <v>129</v>
      </c>
      <c r="AE140" s="698" t="s">
        <v>4315</v>
      </c>
      <c r="AF140" s="688"/>
      <c r="AG140" s="689"/>
      <c r="AH140" s="679" t="s">
        <v>4316</v>
      </c>
      <c r="AI140" s="689" t="s">
        <v>1083</v>
      </c>
      <c r="AJ140" s="706">
        <f t="shared" si="46"/>
        <v>1800</v>
      </c>
      <c r="AK140" s="695"/>
      <c r="AL140" s="695"/>
      <c r="AM140" s="708">
        <f t="shared" si="25"/>
        <v>129</v>
      </c>
      <c r="AN140" s="698" t="s">
        <v>4315</v>
      </c>
      <c r="AO140" s="688"/>
      <c r="AP140" s="689"/>
      <c r="AQ140" s="679" t="s">
        <v>4316</v>
      </c>
      <c r="AR140" s="716" t="s">
        <v>1083</v>
      </c>
      <c r="AS140" s="706">
        <f t="shared" si="43"/>
        <v>1800</v>
      </c>
      <c r="AT140" s="695"/>
      <c r="AU140" s="706">
        <v>1800</v>
      </c>
      <c r="AV140" s="652"/>
    </row>
    <row r="141" spans="1:48" s="650" customFormat="1" ht="20" customHeight="1">
      <c r="A141" s="652"/>
      <c r="B141" s="686">
        <f t="shared" si="26"/>
        <v>130</v>
      </c>
      <c r="C141" s="687" t="s">
        <v>4317</v>
      </c>
      <c r="D141" s="688"/>
      <c r="E141" s="689"/>
      <c r="F141" s="679" t="s">
        <v>4318</v>
      </c>
      <c r="G141" s="688" t="s">
        <v>131</v>
      </c>
      <c r="H141" s="685">
        <f t="shared" si="44"/>
        <v>101400</v>
      </c>
      <c r="I141" s="695"/>
      <c r="J141" s="695"/>
      <c r="K141" s="698">
        <f t="shared" ref="K141:K204" si="48">K140+1</f>
        <v>130</v>
      </c>
      <c r="L141" s="699" t="s">
        <v>4317</v>
      </c>
      <c r="M141" s="688"/>
      <c r="N141" s="689"/>
      <c r="O141" s="679" t="s">
        <v>4318</v>
      </c>
      <c r="P141" s="689" t="s">
        <v>131</v>
      </c>
      <c r="Q141" s="706">
        <f t="shared" si="45"/>
        <v>101400</v>
      </c>
      <c r="R141" s="695"/>
      <c r="S141" s="695"/>
      <c r="T141" s="695"/>
      <c r="U141" s="1513">
        <f t="shared" si="37"/>
        <v>129</v>
      </c>
      <c r="V141" s="698" t="s">
        <v>4315</v>
      </c>
      <c r="W141" s="688"/>
      <c r="X141" s="689"/>
      <c r="Y141" s="679" t="s">
        <v>4316</v>
      </c>
      <c r="Z141" s="689" t="s">
        <v>1083</v>
      </c>
      <c r="AA141" s="706">
        <f t="shared" si="47"/>
        <v>1800</v>
      </c>
      <c r="AB141" s="695"/>
      <c r="AC141" s="695"/>
      <c r="AD141" s="708">
        <f t="shared" ref="AD141:AD204" si="49">AD140+1</f>
        <v>130</v>
      </c>
      <c r="AE141" s="698" t="s">
        <v>4317</v>
      </c>
      <c r="AF141" s="688"/>
      <c r="AG141" s="689"/>
      <c r="AH141" s="679" t="s">
        <v>4318</v>
      </c>
      <c r="AI141" s="689" t="s">
        <v>131</v>
      </c>
      <c r="AJ141" s="706">
        <f t="shared" si="46"/>
        <v>101400</v>
      </c>
      <c r="AK141" s="695"/>
      <c r="AL141" s="695"/>
      <c r="AM141" s="708">
        <f t="shared" ref="AM141:AM204" si="50">AM140+1</f>
        <v>130</v>
      </c>
      <c r="AN141" s="698" t="s">
        <v>4317</v>
      </c>
      <c r="AO141" s="688"/>
      <c r="AP141" s="689"/>
      <c r="AQ141" s="679" t="s">
        <v>4318</v>
      </c>
      <c r="AR141" s="716" t="s">
        <v>131</v>
      </c>
      <c r="AS141" s="706">
        <f t="shared" si="43"/>
        <v>101400</v>
      </c>
      <c r="AT141" s="695"/>
      <c r="AU141" s="706">
        <v>101400</v>
      </c>
      <c r="AV141" s="652"/>
    </row>
    <row r="142" spans="1:48" s="650" customFormat="1" ht="20" customHeight="1">
      <c r="A142" s="652"/>
      <c r="B142" s="686">
        <f t="shared" ref="B142:B205" si="51">B141+1</f>
        <v>131</v>
      </c>
      <c r="C142" s="687" t="s">
        <v>4319</v>
      </c>
      <c r="D142" s="688"/>
      <c r="E142" s="689"/>
      <c r="F142" s="679" t="s">
        <v>4320</v>
      </c>
      <c r="G142" s="688" t="s">
        <v>78</v>
      </c>
      <c r="H142" s="685">
        <f t="shared" si="44"/>
        <v>221820.81941558601</v>
      </c>
      <c r="I142" s="695"/>
      <c r="J142" s="695"/>
      <c r="K142" s="698">
        <f t="shared" si="48"/>
        <v>131</v>
      </c>
      <c r="L142" s="699" t="s">
        <v>4319</v>
      </c>
      <c r="M142" s="688"/>
      <c r="N142" s="689"/>
      <c r="O142" s="679" t="s">
        <v>4320</v>
      </c>
      <c r="P142" s="689" t="s">
        <v>78</v>
      </c>
      <c r="Q142" s="706">
        <f t="shared" si="45"/>
        <v>221820.81941558601</v>
      </c>
      <c r="R142" s="695"/>
      <c r="S142" s="695"/>
      <c r="T142" s="695"/>
      <c r="U142" s="1513">
        <f t="shared" si="37"/>
        <v>130</v>
      </c>
      <c r="V142" s="698" t="s">
        <v>4317</v>
      </c>
      <c r="W142" s="688"/>
      <c r="X142" s="689"/>
      <c r="Y142" s="679" t="s">
        <v>4318</v>
      </c>
      <c r="Z142" s="689" t="s">
        <v>131</v>
      </c>
      <c r="AA142" s="706">
        <f t="shared" si="47"/>
        <v>101400</v>
      </c>
      <c r="AB142" s="695"/>
      <c r="AC142" s="695"/>
      <c r="AD142" s="708">
        <f t="shared" si="49"/>
        <v>131</v>
      </c>
      <c r="AE142" s="698" t="s">
        <v>4319</v>
      </c>
      <c r="AF142" s="688"/>
      <c r="AG142" s="689"/>
      <c r="AH142" s="679" t="s">
        <v>4320</v>
      </c>
      <c r="AI142" s="689" t="s">
        <v>78</v>
      </c>
      <c r="AJ142" s="706">
        <f t="shared" si="46"/>
        <v>221820.81941558601</v>
      </c>
      <c r="AK142" s="695"/>
      <c r="AL142" s="695"/>
      <c r="AM142" s="708">
        <f t="shared" si="50"/>
        <v>131</v>
      </c>
      <c r="AN142" s="698" t="s">
        <v>4319</v>
      </c>
      <c r="AO142" s="688"/>
      <c r="AP142" s="689"/>
      <c r="AQ142" s="679" t="s">
        <v>4320</v>
      </c>
      <c r="AR142" s="716" t="s">
        <v>78</v>
      </c>
      <c r="AS142" s="706">
        <f t="shared" si="43"/>
        <v>221820.81941558601</v>
      </c>
      <c r="AT142" s="695"/>
      <c r="AU142" s="706">
        <v>221820.81941558601</v>
      </c>
      <c r="AV142" s="652"/>
    </row>
    <row r="143" spans="1:48" s="650" customFormat="1" ht="20" customHeight="1">
      <c r="A143" s="652"/>
      <c r="B143" s="686">
        <f t="shared" si="51"/>
        <v>132</v>
      </c>
      <c r="C143" s="687" t="s">
        <v>4321</v>
      </c>
      <c r="D143" s="688"/>
      <c r="E143" s="689"/>
      <c r="F143" s="679" t="s">
        <v>4322</v>
      </c>
      <c r="G143" s="688" t="s">
        <v>1170</v>
      </c>
      <c r="H143" s="685">
        <f t="shared" si="44"/>
        <v>1330924.9164935159</v>
      </c>
      <c r="I143" s="695"/>
      <c r="J143" s="695"/>
      <c r="K143" s="698">
        <f t="shared" si="48"/>
        <v>132</v>
      </c>
      <c r="L143" s="699" t="s">
        <v>4321</v>
      </c>
      <c r="M143" s="688"/>
      <c r="N143" s="689"/>
      <c r="O143" s="679" t="s">
        <v>4322</v>
      </c>
      <c r="P143" s="689" t="s">
        <v>1170</v>
      </c>
      <c r="Q143" s="706">
        <f t="shared" si="45"/>
        <v>1330924.9164935159</v>
      </c>
      <c r="R143" s="695"/>
      <c r="S143" s="695"/>
      <c r="T143" s="695"/>
      <c r="U143" s="1513">
        <f t="shared" si="37"/>
        <v>131</v>
      </c>
      <c r="V143" s="698" t="s">
        <v>4319</v>
      </c>
      <c r="W143" s="688"/>
      <c r="X143" s="689"/>
      <c r="Y143" s="679" t="s">
        <v>4320</v>
      </c>
      <c r="Z143" s="689" t="s">
        <v>78</v>
      </c>
      <c r="AA143" s="706">
        <f t="shared" si="47"/>
        <v>221820.81941558601</v>
      </c>
      <c r="AB143" s="695"/>
      <c r="AC143" s="695"/>
      <c r="AD143" s="708">
        <f t="shared" si="49"/>
        <v>132</v>
      </c>
      <c r="AE143" s="698" t="s">
        <v>4321</v>
      </c>
      <c r="AF143" s="688"/>
      <c r="AG143" s="689"/>
      <c r="AH143" s="679" t="s">
        <v>4322</v>
      </c>
      <c r="AI143" s="689" t="s">
        <v>1170</v>
      </c>
      <c r="AJ143" s="706">
        <f t="shared" si="46"/>
        <v>1330924.9164935159</v>
      </c>
      <c r="AK143" s="695"/>
      <c r="AL143" s="695"/>
      <c r="AM143" s="708">
        <f t="shared" si="50"/>
        <v>132</v>
      </c>
      <c r="AN143" s="698" t="s">
        <v>4321</v>
      </c>
      <c r="AO143" s="688"/>
      <c r="AP143" s="689"/>
      <c r="AQ143" s="679" t="s">
        <v>4322</v>
      </c>
      <c r="AR143" s="716" t="s">
        <v>1170</v>
      </c>
      <c r="AS143" s="706">
        <f t="shared" si="43"/>
        <v>1330924.9164935159</v>
      </c>
      <c r="AT143" s="695"/>
      <c r="AU143" s="706">
        <f>AU142*6</f>
        <v>1330924.9164935159</v>
      </c>
      <c r="AV143" s="652"/>
    </row>
    <row r="144" spans="1:48" s="650" customFormat="1" ht="20" customHeight="1">
      <c r="A144" s="652"/>
      <c r="B144" s="686">
        <f t="shared" si="51"/>
        <v>133</v>
      </c>
      <c r="C144" s="687" t="s">
        <v>4323</v>
      </c>
      <c r="D144" s="688"/>
      <c r="E144" s="689"/>
      <c r="F144" s="679" t="s">
        <v>4324</v>
      </c>
      <c r="G144" s="688" t="s">
        <v>131</v>
      </c>
      <c r="H144" s="685">
        <f t="shared" si="44"/>
        <v>2000000</v>
      </c>
      <c r="I144" s="695"/>
      <c r="J144" s="695"/>
      <c r="K144" s="698">
        <f t="shared" si="48"/>
        <v>133</v>
      </c>
      <c r="L144" s="699" t="s">
        <v>4323</v>
      </c>
      <c r="M144" s="688"/>
      <c r="N144" s="689"/>
      <c r="O144" s="679" t="s">
        <v>4324</v>
      </c>
      <c r="P144" s="689" t="s">
        <v>131</v>
      </c>
      <c r="Q144" s="706">
        <f t="shared" si="45"/>
        <v>2000000</v>
      </c>
      <c r="R144" s="695"/>
      <c r="S144" s="695"/>
      <c r="T144" s="695"/>
      <c r="U144" s="1513">
        <f t="shared" si="37"/>
        <v>132</v>
      </c>
      <c r="V144" s="698" t="s">
        <v>4321</v>
      </c>
      <c r="W144" s="688"/>
      <c r="X144" s="689"/>
      <c r="Y144" s="679" t="s">
        <v>4322</v>
      </c>
      <c r="Z144" s="689" t="s">
        <v>1170</v>
      </c>
      <c r="AA144" s="706">
        <f t="shared" si="47"/>
        <v>1330924.9164935159</v>
      </c>
      <c r="AB144" s="695"/>
      <c r="AC144" s="695"/>
      <c r="AD144" s="708">
        <f t="shared" si="49"/>
        <v>133</v>
      </c>
      <c r="AE144" s="698" t="s">
        <v>4323</v>
      </c>
      <c r="AF144" s="688"/>
      <c r="AG144" s="689"/>
      <c r="AH144" s="679" t="s">
        <v>4324</v>
      </c>
      <c r="AI144" s="689" t="s">
        <v>131</v>
      </c>
      <c r="AJ144" s="706">
        <f t="shared" si="46"/>
        <v>2000000</v>
      </c>
      <c r="AK144" s="695"/>
      <c r="AL144" s="695"/>
      <c r="AM144" s="708">
        <f t="shared" si="50"/>
        <v>133</v>
      </c>
      <c r="AN144" s="698" t="s">
        <v>4323</v>
      </c>
      <c r="AO144" s="688"/>
      <c r="AP144" s="689"/>
      <c r="AQ144" s="679" t="s">
        <v>4324</v>
      </c>
      <c r="AR144" s="716" t="s">
        <v>131</v>
      </c>
      <c r="AS144" s="706">
        <f t="shared" si="43"/>
        <v>2000000</v>
      </c>
      <c r="AT144" s="695"/>
      <c r="AU144" s="706">
        <v>2000000</v>
      </c>
      <c r="AV144" s="652"/>
    </row>
    <row r="145" spans="1:48" s="650" customFormat="1" ht="20" customHeight="1">
      <c r="A145" s="652"/>
      <c r="B145" s="686">
        <f t="shared" si="51"/>
        <v>134</v>
      </c>
      <c r="C145" s="687" t="s">
        <v>4325</v>
      </c>
      <c r="D145" s="688"/>
      <c r="E145" s="689"/>
      <c r="F145" s="679" t="s">
        <v>4326</v>
      </c>
      <c r="G145" s="688" t="s">
        <v>4327</v>
      </c>
      <c r="H145" s="685">
        <f t="shared" si="44"/>
        <v>25000</v>
      </c>
      <c r="I145" s="695"/>
      <c r="J145" s="695"/>
      <c r="K145" s="698">
        <f t="shared" si="48"/>
        <v>134</v>
      </c>
      <c r="L145" s="699" t="s">
        <v>4325</v>
      </c>
      <c r="M145" s="688"/>
      <c r="N145" s="689"/>
      <c r="O145" s="679" t="s">
        <v>4326</v>
      </c>
      <c r="P145" s="689" t="s">
        <v>4327</v>
      </c>
      <c r="Q145" s="706">
        <f t="shared" si="45"/>
        <v>25000</v>
      </c>
      <c r="R145" s="695"/>
      <c r="S145" s="695"/>
      <c r="T145" s="695"/>
      <c r="U145" s="1513">
        <f t="shared" si="37"/>
        <v>133</v>
      </c>
      <c r="V145" s="698" t="s">
        <v>4323</v>
      </c>
      <c r="W145" s="688"/>
      <c r="X145" s="689"/>
      <c r="Y145" s="679" t="s">
        <v>4324</v>
      </c>
      <c r="Z145" s="689" t="s">
        <v>131</v>
      </c>
      <c r="AA145" s="706">
        <f t="shared" si="47"/>
        <v>2000000</v>
      </c>
      <c r="AB145" s="695"/>
      <c r="AC145" s="695"/>
      <c r="AD145" s="708">
        <f t="shared" si="49"/>
        <v>134</v>
      </c>
      <c r="AE145" s="698" t="s">
        <v>4325</v>
      </c>
      <c r="AF145" s="688"/>
      <c r="AG145" s="689"/>
      <c r="AH145" s="679" t="s">
        <v>4326</v>
      </c>
      <c r="AI145" s="689" t="s">
        <v>4327</v>
      </c>
      <c r="AJ145" s="706">
        <f t="shared" si="46"/>
        <v>25000</v>
      </c>
      <c r="AK145" s="695"/>
      <c r="AL145" s="695"/>
      <c r="AM145" s="708">
        <f t="shared" si="50"/>
        <v>134</v>
      </c>
      <c r="AN145" s="698" t="s">
        <v>4325</v>
      </c>
      <c r="AO145" s="688"/>
      <c r="AP145" s="689"/>
      <c r="AQ145" s="679" t="s">
        <v>4326</v>
      </c>
      <c r="AR145" s="716" t="s">
        <v>4327</v>
      </c>
      <c r="AS145" s="706">
        <f t="shared" si="43"/>
        <v>25000</v>
      </c>
      <c r="AT145" s="695"/>
      <c r="AU145" s="706">
        <v>25000</v>
      </c>
      <c r="AV145" s="652"/>
    </row>
    <row r="146" spans="1:48" s="650" customFormat="1" ht="20" customHeight="1">
      <c r="A146" s="652"/>
      <c r="B146" s="686">
        <f t="shared" si="51"/>
        <v>135</v>
      </c>
      <c r="C146" s="687" t="s">
        <v>4328</v>
      </c>
      <c r="D146" s="688"/>
      <c r="E146" s="689"/>
      <c r="F146" s="679" t="s">
        <v>4329</v>
      </c>
      <c r="G146" s="688" t="s">
        <v>131</v>
      </c>
      <c r="H146" s="685">
        <f t="shared" si="44"/>
        <v>2000000</v>
      </c>
      <c r="I146" s="695"/>
      <c r="J146" s="695"/>
      <c r="K146" s="698">
        <f t="shared" si="48"/>
        <v>135</v>
      </c>
      <c r="L146" s="699" t="s">
        <v>4328</v>
      </c>
      <c r="M146" s="688"/>
      <c r="N146" s="689"/>
      <c r="O146" s="679" t="s">
        <v>4329</v>
      </c>
      <c r="P146" s="689" t="s">
        <v>131</v>
      </c>
      <c r="Q146" s="706">
        <f t="shared" si="45"/>
        <v>2000000</v>
      </c>
      <c r="R146" s="695"/>
      <c r="S146" s="695"/>
      <c r="T146" s="695"/>
      <c r="U146" s="1513">
        <f t="shared" si="37"/>
        <v>134</v>
      </c>
      <c r="V146" s="698" t="s">
        <v>4325</v>
      </c>
      <c r="W146" s="688"/>
      <c r="X146" s="689"/>
      <c r="Y146" s="679" t="s">
        <v>4326</v>
      </c>
      <c r="Z146" s="689" t="s">
        <v>4327</v>
      </c>
      <c r="AA146" s="706">
        <f t="shared" si="47"/>
        <v>25000</v>
      </c>
      <c r="AB146" s="695"/>
      <c r="AC146" s="695"/>
      <c r="AD146" s="708">
        <f t="shared" si="49"/>
        <v>135</v>
      </c>
      <c r="AE146" s="698" t="s">
        <v>4328</v>
      </c>
      <c r="AF146" s="688"/>
      <c r="AG146" s="689"/>
      <c r="AH146" s="679" t="s">
        <v>4329</v>
      </c>
      <c r="AI146" s="689" t="s">
        <v>131</v>
      </c>
      <c r="AJ146" s="706">
        <f t="shared" si="46"/>
        <v>2000000</v>
      </c>
      <c r="AK146" s="695"/>
      <c r="AL146" s="695"/>
      <c r="AM146" s="708">
        <f t="shared" si="50"/>
        <v>135</v>
      </c>
      <c r="AN146" s="698" t="s">
        <v>4328</v>
      </c>
      <c r="AO146" s="688"/>
      <c r="AP146" s="689"/>
      <c r="AQ146" s="679" t="s">
        <v>4329</v>
      </c>
      <c r="AR146" s="716" t="s">
        <v>131</v>
      </c>
      <c r="AS146" s="706">
        <f t="shared" si="43"/>
        <v>2000000</v>
      </c>
      <c r="AT146" s="695"/>
      <c r="AU146" s="706">
        <v>2000000</v>
      </c>
      <c r="AV146" s="652"/>
    </row>
    <row r="147" spans="1:48" s="650" customFormat="1" ht="20" customHeight="1">
      <c r="A147" s="652"/>
      <c r="B147" s="686">
        <f t="shared" si="51"/>
        <v>136</v>
      </c>
      <c r="C147" s="687" t="s">
        <v>4330</v>
      </c>
      <c r="D147" s="688"/>
      <c r="E147" s="689"/>
      <c r="F147" s="679" t="s">
        <v>4331</v>
      </c>
      <c r="G147" s="688" t="s">
        <v>1083</v>
      </c>
      <c r="H147" s="685">
        <f t="shared" si="44"/>
        <v>15000</v>
      </c>
      <c r="I147" s="695"/>
      <c r="J147" s="695"/>
      <c r="K147" s="698">
        <f t="shared" si="48"/>
        <v>136</v>
      </c>
      <c r="L147" s="699" t="s">
        <v>4330</v>
      </c>
      <c r="M147" s="688"/>
      <c r="N147" s="689"/>
      <c r="O147" s="679" t="s">
        <v>4331</v>
      </c>
      <c r="P147" s="689" t="s">
        <v>1083</v>
      </c>
      <c r="Q147" s="706">
        <f t="shared" si="45"/>
        <v>15000</v>
      </c>
      <c r="R147" s="695"/>
      <c r="S147" s="695"/>
      <c r="T147" s="695"/>
      <c r="U147" s="1513">
        <f t="shared" si="37"/>
        <v>135</v>
      </c>
      <c r="V147" s="698" t="s">
        <v>4328</v>
      </c>
      <c r="W147" s="688"/>
      <c r="X147" s="689"/>
      <c r="Y147" s="679" t="s">
        <v>4329</v>
      </c>
      <c r="Z147" s="689" t="s">
        <v>131</v>
      </c>
      <c r="AA147" s="706">
        <f t="shared" si="47"/>
        <v>2000000</v>
      </c>
      <c r="AB147" s="695"/>
      <c r="AC147" s="695"/>
      <c r="AD147" s="708">
        <f t="shared" si="49"/>
        <v>136</v>
      </c>
      <c r="AE147" s="698" t="s">
        <v>4330</v>
      </c>
      <c r="AF147" s="688"/>
      <c r="AG147" s="689"/>
      <c r="AH147" s="679" t="s">
        <v>4331</v>
      </c>
      <c r="AI147" s="689" t="s">
        <v>1083</v>
      </c>
      <c r="AJ147" s="706">
        <f t="shared" si="46"/>
        <v>15000</v>
      </c>
      <c r="AK147" s="695"/>
      <c r="AL147" s="695"/>
      <c r="AM147" s="708">
        <f t="shared" si="50"/>
        <v>136</v>
      </c>
      <c r="AN147" s="698" t="s">
        <v>4330</v>
      </c>
      <c r="AO147" s="688"/>
      <c r="AP147" s="689"/>
      <c r="AQ147" s="679" t="s">
        <v>4331</v>
      </c>
      <c r="AR147" s="716" t="s">
        <v>1083</v>
      </c>
      <c r="AS147" s="706">
        <f t="shared" si="43"/>
        <v>15000</v>
      </c>
      <c r="AT147" s="695"/>
      <c r="AU147" s="706">
        <v>15000</v>
      </c>
      <c r="AV147" s="652"/>
    </row>
    <row r="148" spans="1:48" s="650" customFormat="1" ht="20" customHeight="1">
      <c r="A148" s="652"/>
      <c r="B148" s="686">
        <f t="shared" si="51"/>
        <v>137</v>
      </c>
      <c r="C148" s="687" t="s">
        <v>4332</v>
      </c>
      <c r="D148" s="688"/>
      <c r="E148" s="689"/>
      <c r="F148" s="679" t="s">
        <v>4333</v>
      </c>
      <c r="G148" s="688" t="s">
        <v>131</v>
      </c>
      <c r="H148" s="685">
        <f t="shared" si="44"/>
        <v>3000000</v>
      </c>
      <c r="I148" s="695"/>
      <c r="J148" s="695"/>
      <c r="K148" s="698">
        <f t="shared" si="48"/>
        <v>137</v>
      </c>
      <c r="L148" s="699" t="s">
        <v>4332</v>
      </c>
      <c r="M148" s="688"/>
      <c r="N148" s="689"/>
      <c r="O148" s="679" t="s">
        <v>4333</v>
      </c>
      <c r="P148" s="689" t="s">
        <v>131</v>
      </c>
      <c r="Q148" s="706">
        <f t="shared" si="45"/>
        <v>3000000</v>
      </c>
      <c r="R148" s="695"/>
      <c r="S148" s="695"/>
      <c r="T148" s="695"/>
      <c r="U148" s="1513">
        <f t="shared" si="37"/>
        <v>136</v>
      </c>
      <c r="V148" s="698" t="s">
        <v>4330</v>
      </c>
      <c r="W148" s="688"/>
      <c r="X148" s="689"/>
      <c r="Y148" s="679" t="s">
        <v>4331</v>
      </c>
      <c r="Z148" s="689" t="s">
        <v>1083</v>
      </c>
      <c r="AA148" s="706">
        <f t="shared" si="47"/>
        <v>15000</v>
      </c>
      <c r="AB148" s="695"/>
      <c r="AC148" s="695"/>
      <c r="AD148" s="708">
        <f t="shared" si="49"/>
        <v>137</v>
      </c>
      <c r="AE148" s="698" t="s">
        <v>4332</v>
      </c>
      <c r="AF148" s="688"/>
      <c r="AG148" s="689"/>
      <c r="AH148" s="679" t="s">
        <v>4333</v>
      </c>
      <c r="AI148" s="689" t="s">
        <v>131</v>
      </c>
      <c r="AJ148" s="706">
        <f t="shared" si="46"/>
        <v>3000000</v>
      </c>
      <c r="AK148" s="695"/>
      <c r="AL148" s="695"/>
      <c r="AM148" s="708">
        <f t="shared" si="50"/>
        <v>137</v>
      </c>
      <c r="AN148" s="698" t="s">
        <v>4332</v>
      </c>
      <c r="AO148" s="688"/>
      <c r="AP148" s="689"/>
      <c r="AQ148" s="679" t="s">
        <v>4333</v>
      </c>
      <c r="AR148" s="716" t="s">
        <v>131</v>
      </c>
      <c r="AS148" s="706">
        <f t="shared" si="43"/>
        <v>3000000</v>
      </c>
      <c r="AT148" s="695"/>
      <c r="AU148" s="706">
        <v>3000000</v>
      </c>
      <c r="AV148" s="652"/>
    </row>
    <row r="149" spans="1:48" s="650" customFormat="1" ht="20" customHeight="1">
      <c r="A149" s="652"/>
      <c r="B149" s="686">
        <f t="shared" si="51"/>
        <v>138</v>
      </c>
      <c r="C149" s="687" t="s">
        <v>4334</v>
      </c>
      <c r="D149" s="688"/>
      <c r="E149" s="689"/>
      <c r="F149" s="679" t="s">
        <v>4335</v>
      </c>
      <c r="G149" s="688" t="s">
        <v>1083</v>
      </c>
      <c r="H149" s="685">
        <f t="shared" si="44"/>
        <v>144626.35755817601</v>
      </c>
      <c r="I149" s="695"/>
      <c r="J149" s="695"/>
      <c r="K149" s="698">
        <f t="shared" si="48"/>
        <v>138</v>
      </c>
      <c r="L149" s="699" t="s">
        <v>4334</v>
      </c>
      <c r="M149" s="688"/>
      <c r="N149" s="689"/>
      <c r="O149" s="679" t="s">
        <v>4335</v>
      </c>
      <c r="P149" s="689" t="s">
        <v>1083</v>
      </c>
      <c r="Q149" s="706">
        <f t="shared" si="45"/>
        <v>144626.35755817601</v>
      </c>
      <c r="R149" s="695"/>
      <c r="S149" s="695"/>
      <c r="T149" s="695"/>
      <c r="U149" s="1513">
        <f t="shared" si="37"/>
        <v>137</v>
      </c>
      <c r="V149" s="698" t="s">
        <v>4332</v>
      </c>
      <c r="W149" s="688"/>
      <c r="X149" s="689"/>
      <c r="Y149" s="679" t="s">
        <v>4333</v>
      </c>
      <c r="Z149" s="689" t="s">
        <v>131</v>
      </c>
      <c r="AA149" s="706">
        <f t="shared" si="47"/>
        <v>3000000</v>
      </c>
      <c r="AB149" s="695"/>
      <c r="AC149" s="695"/>
      <c r="AD149" s="708">
        <f t="shared" si="49"/>
        <v>138</v>
      </c>
      <c r="AE149" s="698" t="s">
        <v>4334</v>
      </c>
      <c r="AF149" s="688"/>
      <c r="AG149" s="689"/>
      <c r="AH149" s="679" t="s">
        <v>4335</v>
      </c>
      <c r="AI149" s="689" t="s">
        <v>1083</v>
      </c>
      <c r="AJ149" s="706">
        <v>150176.35755817601</v>
      </c>
      <c r="AK149" s="695"/>
      <c r="AL149" s="695"/>
      <c r="AM149" s="708">
        <f t="shared" si="50"/>
        <v>138</v>
      </c>
      <c r="AN149" s="698" t="s">
        <v>4334</v>
      </c>
      <c r="AO149" s="688"/>
      <c r="AP149" s="689"/>
      <c r="AQ149" s="679" t="s">
        <v>4335</v>
      </c>
      <c r="AR149" s="716" t="s">
        <v>1083</v>
      </c>
      <c r="AS149" s="706">
        <v>150176.35755817601</v>
      </c>
      <c r="AT149" s="695"/>
      <c r="AU149" s="706">
        <v>144626.35755817601</v>
      </c>
      <c r="AV149" s="652"/>
    </row>
    <row r="150" spans="1:48" s="650" customFormat="1" ht="20" customHeight="1">
      <c r="A150" s="652"/>
      <c r="B150" s="686">
        <f t="shared" si="51"/>
        <v>139</v>
      </c>
      <c r="C150" s="687" t="s">
        <v>4336</v>
      </c>
      <c r="D150" s="688"/>
      <c r="E150" s="689"/>
      <c r="F150" s="679" t="s">
        <v>4337</v>
      </c>
      <c r="G150" s="688" t="s">
        <v>4327</v>
      </c>
      <c r="H150" s="685">
        <f t="shared" si="44"/>
        <v>145800</v>
      </c>
      <c r="I150" s="695"/>
      <c r="J150" s="695"/>
      <c r="K150" s="698">
        <f t="shared" si="48"/>
        <v>139</v>
      </c>
      <c r="L150" s="699" t="s">
        <v>4336</v>
      </c>
      <c r="M150" s="688"/>
      <c r="N150" s="689"/>
      <c r="O150" s="679" t="s">
        <v>4337</v>
      </c>
      <c r="P150" s="689" t="s">
        <v>4327</v>
      </c>
      <c r="Q150" s="706">
        <f t="shared" si="45"/>
        <v>145800</v>
      </c>
      <c r="R150" s="695"/>
      <c r="S150" s="695"/>
      <c r="T150" s="695"/>
      <c r="U150" s="1513">
        <f t="shared" si="37"/>
        <v>138</v>
      </c>
      <c r="V150" s="698" t="s">
        <v>4334</v>
      </c>
      <c r="W150" s="688"/>
      <c r="X150" s="689"/>
      <c r="Y150" s="679" t="s">
        <v>4335</v>
      </c>
      <c r="Z150" s="689" t="s">
        <v>1083</v>
      </c>
      <c r="AA150" s="706">
        <v>150176.361</v>
      </c>
      <c r="AB150" s="695"/>
      <c r="AC150" s="695"/>
      <c r="AD150" s="708">
        <f t="shared" si="49"/>
        <v>139</v>
      </c>
      <c r="AE150" s="698" t="s">
        <v>4336</v>
      </c>
      <c r="AF150" s="688"/>
      <c r="AG150" s="689"/>
      <c r="AH150" s="679" t="s">
        <v>4337</v>
      </c>
      <c r="AI150" s="689" t="s">
        <v>4327</v>
      </c>
      <c r="AJ150" s="706">
        <f t="shared" ref="AJ150:AJ171" si="52">AU150*$AW$12</f>
        <v>145800</v>
      </c>
      <c r="AK150" s="695"/>
      <c r="AL150" s="695"/>
      <c r="AM150" s="708">
        <f t="shared" si="50"/>
        <v>139</v>
      </c>
      <c r="AN150" s="698" t="s">
        <v>4336</v>
      </c>
      <c r="AO150" s="688"/>
      <c r="AP150" s="689"/>
      <c r="AQ150" s="679" t="s">
        <v>4337</v>
      </c>
      <c r="AR150" s="716" t="s">
        <v>4327</v>
      </c>
      <c r="AS150" s="706">
        <f>AU150*$AW$12</f>
        <v>145800</v>
      </c>
      <c r="AT150" s="695"/>
      <c r="AU150" s="706">
        <v>145800</v>
      </c>
      <c r="AV150" s="652"/>
    </row>
    <row r="151" spans="1:48" s="650" customFormat="1" ht="20" customHeight="1">
      <c r="A151" s="652"/>
      <c r="B151" s="686">
        <f t="shared" si="51"/>
        <v>140</v>
      </c>
      <c r="C151" s="687" t="s">
        <v>4338</v>
      </c>
      <c r="D151" s="688"/>
      <c r="E151" s="689"/>
      <c r="F151" s="679" t="s">
        <v>4339</v>
      </c>
      <c r="G151" s="688" t="s">
        <v>1083</v>
      </c>
      <c r="H151" s="685">
        <f t="shared" si="44"/>
        <v>9500</v>
      </c>
      <c r="I151" s="695"/>
      <c r="J151" s="695"/>
      <c r="K151" s="698">
        <f t="shared" si="48"/>
        <v>140</v>
      </c>
      <c r="L151" s="699" t="s">
        <v>4338</v>
      </c>
      <c r="M151" s="688"/>
      <c r="N151" s="689"/>
      <c r="O151" s="679" t="s">
        <v>4339</v>
      </c>
      <c r="P151" s="689" t="s">
        <v>1083</v>
      </c>
      <c r="Q151" s="706">
        <f t="shared" si="45"/>
        <v>9500</v>
      </c>
      <c r="R151" s="695"/>
      <c r="S151" s="695"/>
      <c r="T151" s="695"/>
      <c r="U151" s="1513">
        <f t="shared" si="37"/>
        <v>139</v>
      </c>
      <c r="V151" s="698" t="s">
        <v>4336</v>
      </c>
      <c r="W151" s="688"/>
      <c r="X151" s="689"/>
      <c r="Y151" s="679" t="s">
        <v>4337</v>
      </c>
      <c r="Z151" s="689" t="s">
        <v>4327</v>
      </c>
      <c r="AA151" s="706">
        <f t="shared" ref="AA151:AA172" si="53">AU150*$AW$12</f>
        <v>145800</v>
      </c>
      <c r="AB151" s="695"/>
      <c r="AC151" s="695"/>
      <c r="AD151" s="708">
        <f t="shared" si="49"/>
        <v>140</v>
      </c>
      <c r="AE151" s="698" t="s">
        <v>4338</v>
      </c>
      <c r="AF151" s="688"/>
      <c r="AG151" s="689"/>
      <c r="AH151" s="679" t="s">
        <v>4339</v>
      </c>
      <c r="AI151" s="689" t="s">
        <v>1083</v>
      </c>
      <c r="AJ151" s="706">
        <f t="shared" si="52"/>
        <v>9500</v>
      </c>
      <c r="AK151" s="695"/>
      <c r="AL151" s="695"/>
      <c r="AM151" s="708">
        <f t="shared" si="50"/>
        <v>140</v>
      </c>
      <c r="AN151" s="698" t="s">
        <v>4338</v>
      </c>
      <c r="AO151" s="688"/>
      <c r="AP151" s="689"/>
      <c r="AQ151" s="679" t="s">
        <v>4339</v>
      </c>
      <c r="AR151" s="716" t="s">
        <v>1083</v>
      </c>
      <c r="AS151" s="706">
        <f>AU151*$AW$12</f>
        <v>9500</v>
      </c>
      <c r="AT151" s="695"/>
      <c r="AU151" s="706">
        <v>9500</v>
      </c>
      <c r="AV151" s="652"/>
    </row>
    <row r="152" spans="1:48" s="650" customFormat="1" ht="20" customHeight="1">
      <c r="A152" s="652"/>
      <c r="B152" s="686">
        <f t="shared" si="51"/>
        <v>141</v>
      </c>
      <c r="C152" s="687" t="s">
        <v>4340</v>
      </c>
      <c r="D152" s="688"/>
      <c r="E152" s="689"/>
      <c r="F152" s="679" t="s">
        <v>4341</v>
      </c>
      <c r="G152" s="688" t="s">
        <v>1083</v>
      </c>
      <c r="H152" s="685">
        <f t="shared" si="44"/>
        <v>14937.9607843137</v>
      </c>
      <c r="I152" s="695"/>
      <c r="J152" s="695"/>
      <c r="K152" s="698">
        <f t="shared" si="48"/>
        <v>141</v>
      </c>
      <c r="L152" s="699" t="s">
        <v>4340</v>
      </c>
      <c r="M152" s="688"/>
      <c r="N152" s="689"/>
      <c r="O152" s="679" t="s">
        <v>4341</v>
      </c>
      <c r="P152" s="689" t="s">
        <v>1083</v>
      </c>
      <c r="Q152" s="706">
        <f t="shared" si="45"/>
        <v>14937.9607843137</v>
      </c>
      <c r="R152" s="695"/>
      <c r="S152" s="695"/>
      <c r="T152" s="695"/>
      <c r="U152" s="1513">
        <f t="shared" si="37"/>
        <v>140</v>
      </c>
      <c r="V152" s="698" t="s">
        <v>4338</v>
      </c>
      <c r="W152" s="688"/>
      <c r="X152" s="689"/>
      <c r="Y152" s="679" t="s">
        <v>4339</v>
      </c>
      <c r="Z152" s="689" t="s">
        <v>1083</v>
      </c>
      <c r="AA152" s="706">
        <f t="shared" si="53"/>
        <v>9500</v>
      </c>
      <c r="AB152" s="695"/>
      <c r="AC152" s="695"/>
      <c r="AD152" s="708">
        <f t="shared" si="49"/>
        <v>141</v>
      </c>
      <c r="AE152" s="698" t="s">
        <v>4340</v>
      </c>
      <c r="AF152" s="688"/>
      <c r="AG152" s="689"/>
      <c r="AH152" s="679" t="s">
        <v>4341</v>
      </c>
      <c r="AI152" s="689" t="s">
        <v>1083</v>
      </c>
      <c r="AJ152" s="706">
        <f t="shared" si="52"/>
        <v>14937.9607843137</v>
      </c>
      <c r="AK152" s="695"/>
      <c r="AL152" s="695"/>
      <c r="AM152" s="708">
        <f t="shared" si="50"/>
        <v>141</v>
      </c>
      <c r="AN152" s="698" t="s">
        <v>4340</v>
      </c>
      <c r="AO152" s="688"/>
      <c r="AP152" s="689"/>
      <c r="AQ152" s="679" t="s">
        <v>4341</v>
      </c>
      <c r="AR152" s="716" t="s">
        <v>1083</v>
      </c>
      <c r="AS152" s="706">
        <f>AU152*$AW$12</f>
        <v>14937.9607843137</v>
      </c>
      <c r="AT152" s="695"/>
      <c r="AU152" s="706">
        <v>14937.9607843137</v>
      </c>
      <c r="AV152" s="652"/>
    </row>
    <row r="153" spans="1:48" s="650" customFormat="1" ht="20" customHeight="1">
      <c r="A153" s="652"/>
      <c r="B153" s="686">
        <f t="shared" si="51"/>
        <v>142</v>
      </c>
      <c r="C153" s="687" t="s">
        <v>4342</v>
      </c>
      <c r="D153" s="688"/>
      <c r="E153" s="689"/>
      <c r="F153" s="679" t="s">
        <v>4343</v>
      </c>
      <c r="G153" s="688" t="s">
        <v>1083</v>
      </c>
      <c r="H153" s="685">
        <f t="shared" si="44"/>
        <v>17600</v>
      </c>
      <c r="I153" s="695"/>
      <c r="J153" s="695"/>
      <c r="K153" s="698">
        <f t="shared" si="48"/>
        <v>142</v>
      </c>
      <c r="L153" s="699" t="s">
        <v>4342</v>
      </c>
      <c r="M153" s="688"/>
      <c r="N153" s="689"/>
      <c r="O153" s="679" t="s">
        <v>4343</v>
      </c>
      <c r="P153" s="689" t="s">
        <v>1083</v>
      </c>
      <c r="Q153" s="706">
        <f t="shared" si="45"/>
        <v>17600</v>
      </c>
      <c r="R153" s="695"/>
      <c r="S153" s="695"/>
      <c r="T153" s="695"/>
      <c r="U153" s="1513">
        <f t="shared" si="37"/>
        <v>141</v>
      </c>
      <c r="V153" s="698" t="s">
        <v>4340</v>
      </c>
      <c r="W153" s="688"/>
      <c r="X153" s="689"/>
      <c r="Y153" s="679" t="s">
        <v>4341</v>
      </c>
      <c r="Z153" s="689" t="s">
        <v>1083</v>
      </c>
      <c r="AA153" s="706">
        <f t="shared" si="53"/>
        <v>14937.9607843137</v>
      </c>
      <c r="AB153" s="695"/>
      <c r="AC153" s="695"/>
      <c r="AD153" s="708">
        <f t="shared" si="49"/>
        <v>142</v>
      </c>
      <c r="AE153" s="698" t="s">
        <v>4342</v>
      </c>
      <c r="AF153" s="688"/>
      <c r="AG153" s="689"/>
      <c r="AH153" s="679" t="s">
        <v>4343</v>
      </c>
      <c r="AI153" s="689" t="s">
        <v>1083</v>
      </c>
      <c r="AJ153" s="706">
        <f t="shared" si="52"/>
        <v>17600</v>
      </c>
      <c r="AK153" s="695"/>
      <c r="AL153" s="695"/>
      <c r="AM153" s="708">
        <f t="shared" si="50"/>
        <v>142</v>
      </c>
      <c r="AN153" s="698" t="s">
        <v>4342</v>
      </c>
      <c r="AO153" s="688"/>
      <c r="AP153" s="689"/>
      <c r="AQ153" s="679" t="s">
        <v>4343</v>
      </c>
      <c r="AR153" s="716" t="s">
        <v>1083</v>
      </c>
      <c r="AS153" s="706">
        <f>AU153*$AW$12</f>
        <v>17600</v>
      </c>
      <c r="AT153" s="695"/>
      <c r="AU153" s="706">
        <v>17600</v>
      </c>
      <c r="AV153" s="652"/>
    </row>
    <row r="154" spans="1:48" ht="20" customHeight="1">
      <c r="B154" s="686">
        <f t="shared" si="51"/>
        <v>143</v>
      </c>
      <c r="C154" s="687" t="s">
        <v>4344</v>
      </c>
      <c r="D154" s="688"/>
      <c r="E154" s="689"/>
      <c r="F154" s="679" t="s">
        <v>4345</v>
      </c>
      <c r="G154" s="688" t="s">
        <v>1083</v>
      </c>
      <c r="H154" s="685">
        <f t="shared" si="44"/>
        <v>17800</v>
      </c>
      <c r="I154" s="695"/>
      <c r="J154" s="695"/>
      <c r="K154" s="698">
        <f t="shared" si="48"/>
        <v>143</v>
      </c>
      <c r="L154" s="699" t="s">
        <v>4344</v>
      </c>
      <c r="M154" s="688"/>
      <c r="N154" s="689"/>
      <c r="O154" s="679" t="s">
        <v>4345</v>
      </c>
      <c r="P154" s="689" t="s">
        <v>1083</v>
      </c>
      <c r="Q154" s="706">
        <f t="shared" si="45"/>
        <v>17800</v>
      </c>
      <c r="R154" s="695"/>
      <c r="S154" s="695"/>
      <c r="T154" s="695"/>
      <c r="U154" s="1513">
        <f t="shared" si="37"/>
        <v>142</v>
      </c>
      <c r="V154" s="698" t="s">
        <v>4342</v>
      </c>
      <c r="W154" s="688"/>
      <c r="X154" s="689"/>
      <c r="Y154" s="679" t="s">
        <v>4343</v>
      </c>
      <c r="Z154" s="689" t="s">
        <v>1083</v>
      </c>
      <c r="AA154" s="706">
        <f t="shared" si="53"/>
        <v>17600</v>
      </c>
      <c r="AB154" s="695"/>
      <c r="AC154" s="695"/>
      <c r="AD154" s="708">
        <f t="shared" si="49"/>
        <v>143</v>
      </c>
      <c r="AE154" s="698" t="s">
        <v>4344</v>
      </c>
      <c r="AF154" s="688"/>
      <c r="AG154" s="689"/>
      <c r="AH154" s="679" t="s">
        <v>4345</v>
      </c>
      <c r="AI154" s="689" t="s">
        <v>1083</v>
      </c>
      <c r="AJ154" s="706">
        <f t="shared" si="52"/>
        <v>17800</v>
      </c>
      <c r="AK154" s="695"/>
      <c r="AL154" s="695"/>
      <c r="AM154" s="708">
        <f t="shared" si="50"/>
        <v>143</v>
      </c>
      <c r="AN154" s="698" t="s">
        <v>4344</v>
      </c>
      <c r="AO154" s="688"/>
      <c r="AP154" s="689"/>
      <c r="AQ154" s="679" t="s">
        <v>4345</v>
      </c>
      <c r="AR154" s="716" t="s">
        <v>1083</v>
      </c>
      <c r="AS154" s="706">
        <f>AU154*$AW$12</f>
        <v>17800</v>
      </c>
      <c r="AT154" s="695"/>
      <c r="AU154" s="706">
        <v>17800</v>
      </c>
    </row>
    <row r="155" spans="1:48" ht="20" customHeight="1">
      <c r="B155" s="686">
        <f t="shared" si="51"/>
        <v>144</v>
      </c>
      <c r="C155" s="687" t="s">
        <v>4346</v>
      </c>
      <c r="D155" s="688"/>
      <c r="E155" s="689"/>
      <c r="F155" s="679" t="s">
        <v>4347</v>
      </c>
      <c r="G155" s="688" t="s">
        <v>1083</v>
      </c>
      <c r="H155" s="685">
        <v>57805.952380952403</v>
      </c>
      <c r="I155" s="695"/>
      <c r="J155" s="695"/>
      <c r="K155" s="698">
        <f t="shared" si="48"/>
        <v>144</v>
      </c>
      <c r="L155" s="699" t="s">
        <v>4346</v>
      </c>
      <c r="M155" s="688"/>
      <c r="N155" s="689"/>
      <c r="O155" s="679" t="s">
        <v>4347</v>
      </c>
      <c r="P155" s="689" t="s">
        <v>1083</v>
      </c>
      <c r="Q155" s="706">
        <f t="shared" si="45"/>
        <v>60505.952380952403</v>
      </c>
      <c r="R155" s="695"/>
      <c r="S155" s="695"/>
      <c r="T155" s="695"/>
      <c r="U155" s="1513">
        <f t="shared" si="37"/>
        <v>143</v>
      </c>
      <c r="V155" s="698" t="s">
        <v>4344</v>
      </c>
      <c r="W155" s="688"/>
      <c r="X155" s="689"/>
      <c r="Y155" s="679" t="s">
        <v>4345</v>
      </c>
      <c r="Z155" s="689" t="s">
        <v>1083</v>
      </c>
      <c r="AA155" s="706">
        <f t="shared" si="53"/>
        <v>17800</v>
      </c>
      <c r="AB155" s="695"/>
      <c r="AC155" s="695"/>
      <c r="AD155" s="708">
        <f t="shared" si="49"/>
        <v>144</v>
      </c>
      <c r="AE155" s="698" t="s">
        <v>4346</v>
      </c>
      <c r="AF155" s="688"/>
      <c r="AG155" s="689"/>
      <c r="AH155" s="679" t="s">
        <v>4347</v>
      </c>
      <c r="AI155" s="689" t="s">
        <v>1083</v>
      </c>
      <c r="AJ155" s="706">
        <f t="shared" si="52"/>
        <v>60505.952380952403</v>
      </c>
      <c r="AK155" s="695"/>
      <c r="AL155" s="695"/>
      <c r="AM155" s="708">
        <f t="shared" si="50"/>
        <v>144</v>
      </c>
      <c r="AN155" s="698" t="s">
        <v>4346</v>
      </c>
      <c r="AO155" s="688"/>
      <c r="AP155" s="689"/>
      <c r="AQ155" s="679" t="s">
        <v>4347</v>
      </c>
      <c r="AR155" s="716" t="s">
        <v>1083</v>
      </c>
      <c r="AS155" s="706">
        <v>60505.952380952403</v>
      </c>
      <c r="AT155" s="695"/>
      <c r="AU155" s="706">
        <v>60505.952380952403</v>
      </c>
    </row>
    <row r="156" spans="1:48" ht="20" customHeight="1">
      <c r="B156" s="686">
        <f t="shared" si="51"/>
        <v>145</v>
      </c>
      <c r="C156" s="687" t="s">
        <v>4348</v>
      </c>
      <c r="D156" s="688"/>
      <c r="E156" s="689"/>
      <c r="F156" s="679" t="s">
        <v>4349</v>
      </c>
      <c r="G156" s="688" t="s">
        <v>4212</v>
      </c>
      <c r="H156" s="685">
        <f>AU156*$AW$12</f>
        <v>28326.315019140799</v>
      </c>
      <c r="I156" s="695"/>
      <c r="J156" s="695"/>
      <c r="K156" s="698">
        <f t="shared" si="48"/>
        <v>145</v>
      </c>
      <c r="L156" s="699" t="s">
        <v>4348</v>
      </c>
      <c r="M156" s="688"/>
      <c r="N156" s="689"/>
      <c r="O156" s="679" t="s">
        <v>4349</v>
      </c>
      <c r="P156" s="689" t="s">
        <v>4212</v>
      </c>
      <c r="Q156" s="706">
        <f t="shared" si="45"/>
        <v>28326.315019140799</v>
      </c>
      <c r="R156" s="695"/>
      <c r="S156" s="695"/>
      <c r="T156" s="695"/>
      <c r="U156" s="1513">
        <f t="shared" si="37"/>
        <v>144</v>
      </c>
      <c r="V156" s="698" t="s">
        <v>4346</v>
      </c>
      <c r="W156" s="688"/>
      <c r="X156" s="689"/>
      <c r="Y156" s="679" t="s">
        <v>4347</v>
      </c>
      <c r="Z156" s="689" t="s">
        <v>1083</v>
      </c>
      <c r="AA156" s="706">
        <f t="shared" si="53"/>
        <v>60505.952380952403</v>
      </c>
      <c r="AB156" s="695"/>
      <c r="AC156" s="695"/>
      <c r="AD156" s="708">
        <f t="shared" si="49"/>
        <v>145</v>
      </c>
      <c r="AE156" s="698" t="s">
        <v>4348</v>
      </c>
      <c r="AF156" s="688"/>
      <c r="AG156" s="689"/>
      <c r="AH156" s="679" t="s">
        <v>4349</v>
      </c>
      <c r="AI156" s="689" t="s">
        <v>4212</v>
      </c>
      <c r="AJ156" s="706">
        <f t="shared" si="52"/>
        <v>28326.315019140799</v>
      </c>
      <c r="AK156" s="695"/>
      <c r="AL156" s="695"/>
      <c r="AM156" s="708">
        <f t="shared" si="50"/>
        <v>145</v>
      </c>
      <c r="AN156" s="698" t="s">
        <v>4348</v>
      </c>
      <c r="AO156" s="688"/>
      <c r="AP156" s="689"/>
      <c r="AQ156" s="679" t="s">
        <v>4349</v>
      </c>
      <c r="AR156" s="716" t="s">
        <v>4212</v>
      </c>
      <c r="AS156" s="706">
        <f t="shared" ref="AS156:AS171" si="54">AU156*$AW$12</f>
        <v>28326.315019140799</v>
      </c>
      <c r="AT156" s="695"/>
      <c r="AU156" s="706">
        <v>28326.315019140799</v>
      </c>
    </row>
    <row r="157" spans="1:48" ht="20" customHeight="1">
      <c r="B157" s="686">
        <f t="shared" si="51"/>
        <v>146</v>
      </c>
      <c r="C157" s="687" t="s">
        <v>4350</v>
      </c>
      <c r="D157" s="688"/>
      <c r="E157" s="689"/>
      <c r="F157" s="679" t="s">
        <v>4351</v>
      </c>
      <c r="G157" s="688" t="s">
        <v>1083</v>
      </c>
      <c r="H157" s="685">
        <f>AU157*$AW$12</f>
        <v>28000</v>
      </c>
      <c r="I157" s="695"/>
      <c r="J157" s="695"/>
      <c r="K157" s="698">
        <f t="shared" si="48"/>
        <v>146</v>
      </c>
      <c r="L157" s="699" t="s">
        <v>4350</v>
      </c>
      <c r="M157" s="688"/>
      <c r="N157" s="689"/>
      <c r="O157" s="679" t="s">
        <v>4351</v>
      </c>
      <c r="P157" s="689" t="s">
        <v>1083</v>
      </c>
      <c r="Q157" s="706">
        <f t="shared" si="45"/>
        <v>28000</v>
      </c>
      <c r="R157" s="695"/>
      <c r="S157" s="695"/>
      <c r="T157" s="695"/>
      <c r="U157" s="1513">
        <f t="shared" si="37"/>
        <v>145</v>
      </c>
      <c r="V157" s="698" t="s">
        <v>4348</v>
      </c>
      <c r="W157" s="688"/>
      <c r="X157" s="689"/>
      <c r="Y157" s="679" t="s">
        <v>4349</v>
      </c>
      <c r="Z157" s="689" t="s">
        <v>4212</v>
      </c>
      <c r="AA157" s="706">
        <f t="shared" si="53"/>
        <v>28326.315019140799</v>
      </c>
      <c r="AB157" s="695"/>
      <c r="AC157" s="695"/>
      <c r="AD157" s="708">
        <f t="shared" si="49"/>
        <v>146</v>
      </c>
      <c r="AE157" s="698" t="s">
        <v>4350</v>
      </c>
      <c r="AF157" s="688"/>
      <c r="AG157" s="689"/>
      <c r="AH157" s="679" t="s">
        <v>4351</v>
      </c>
      <c r="AI157" s="689" t="s">
        <v>1083</v>
      </c>
      <c r="AJ157" s="706">
        <f t="shared" si="52"/>
        <v>28000</v>
      </c>
      <c r="AK157" s="695"/>
      <c r="AL157" s="695"/>
      <c r="AM157" s="708">
        <f t="shared" si="50"/>
        <v>146</v>
      </c>
      <c r="AN157" s="698" t="s">
        <v>4350</v>
      </c>
      <c r="AO157" s="688"/>
      <c r="AP157" s="689"/>
      <c r="AQ157" s="679" t="s">
        <v>4351</v>
      </c>
      <c r="AR157" s="716" t="s">
        <v>1083</v>
      </c>
      <c r="AS157" s="706">
        <f t="shared" si="54"/>
        <v>28000</v>
      </c>
      <c r="AT157" s="695"/>
      <c r="AU157" s="706">
        <v>28000</v>
      </c>
    </row>
    <row r="158" spans="1:48" ht="20" customHeight="1">
      <c r="B158" s="686">
        <f t="shared" si="51"/>
        <v>147</v>
      </c>
      <c r="C158" s="687" t="s">
        <v>4352</v>
      </c>
      <c r="D158" s="688"/>
      <c r="E158" s="689"/>
      <c r="F158" s="679" t="s">
        <v>4353</v>
      </c>
      <c r="G158" s="688" t="s">
        <v>1083</v>
      </c>
      <c r="H158" s="685">
        <f>AU158*$AW$12</f>
        <v>15000</v>
      </c>
      <c r="I158" s="695"/>
      <c r="J158" s="695"/>
      <c r="K158" s="698">
        <f t="shared" si="48"/>
        <v>147</v>
      </c>
      <c r="L158" s="699" t="s">
        <v>4352</v>
      </c>
      <c r="M158" s="688"/>
      <c r="N158" s="689"/>
      <c r="O158" s="679" t="s">
        <v>4353</v>
      </c>
      <c r="P158" s="689" t="s">
        <v>1083</v>
      </c>
      <c r="Q158" s="706">
        <f t="shared" si="45"/>
        <v>15000</v>
      </c>
      <c r="R158" s="695"/>
      <c r="S158" s="695"/>
      <c r="T158" s="695"/>
      <c r="U158" s="1513">
        <f t="shared" si="37"/>
        <v>146</v>
      </c>
      <c r="V158" s="698" t="s">
        <v>4350</v>
      </c>
      <c r="W158" s="688"/>
      <c r="X158" s="689"/>
      <c r="Y158" s="679" t="s">
        <v>4351</v>
      </c>
      <c r="Z158" s="689" t="s">
        <v>1083</v>
      </c>
      <c r="AA158" s="706">
        <f t="shared" si="53"/>
        <v>28000</v>
      </c>
      <c r="AB158" s="695"/>
      <c r="AC158" s="695"/>
      <c r="AD158" s="708">
        <f t="shared" si="49"/>
        <v>147</v>
      </c>
      <c r="AE158" s="698" t="s">
        <v>4352</v>
      </c>
      <c r="AF158" s="688"/>
      <c r="AG158" s="689"/>
      <c r="AH158" s="679" t="s">
        <v>4353</v>
      </c>
      <c r="AI158" s="689" t="s">
        <v>1083</v>
      </c>
      <c r="AJ158" s="706">
        <f t="shared" si="52"/>
        <v>15000</v>
      </c>
      <c r="AK158" s="695"/>
      <c r="AL158" s="695"/>
      <c r="AM158" s="708">
        <f t="shared" si="50"/>
        <v>147</v>
      </c>
      <c r="AN158" s="698" t="s">
        <v>4352</v>
      </c>
      <c r="AO158" s="688"/>
      <c r="AP158" s="689"/>
      <c r="AQ158" s="679" t="s">
        <v>4353</v>
      </c>
      <c r="AR158" s="716" t="s">
        <v>1083</v>
      </c>
      <c r="AS158" s="706">
        <f t="shared" si="54"/>
        <v>15000</v>
      </c>
      <c r="AT158" s="695"/>
      <c r="AU158" s="706">
        <v>15000</v>
      </c>
    </row>
    <row r="159" spans="1:48" ht="20" customHeight="1">
      <c r="B159" s="686">
        <f t="shared" si="51"/>
        <v>148</v>
      </c>
      <c r="C159" s="687" t="s">
        <v>4354</v>
      </c>
      <c r="D159" s="688"/>
      <c r="E159" s="689"/>
      <c r="F159" s="679" t="s">
        <v>4355</v>
      </c>
      <c r="G159" s="688" t="s">
        <v>4356</v>
      </c>
      <c r="H159" s="685">
        <f>AU159*$AW$12</f>
        <v>389200</v>
      </c>
      <c r="I159" s="695"/>
      <c r="J159" s="695"/>
      <c r="K159" s="698">
        <f t="shared" si="48"/>
        <v>148</v>
      </c>
      <c r="L159" s="699" t="s">
        <v>4354</v>
      </c>
      <c r="M159" s="688"/>
      <c r="N159" s="689"/>
      <c r="O159" s="679" t="s">
        <v>4355</v>
      </c>
      <c r="P159" s="689" t="s">
        <v>4356</v>
      </c>
      <c r="Q159" s="706">
        <f t="shared" si="45"/>
        <v>389200</v>
      </c>
      <c r="R159" s="695"/>
      <c r="S159" s="695"/>
      <c r="T159" s="695"/>
      <c r="U159" s="1513">
        <f t="shared" si="37"/>
        <v>147</v>
      </c>
      <c r="V159" s="698" t="s">
        <v>4352</v>
      </c>
      <c r="W159" s="688"/>
      <c r="X159" s="689"/>
      <c r="Y159" s="679" t="s">
        <v>4353</v>
      </c>
      <c r="Z159" s="689" t="s">
        <v>1083</v>
      </c>
      <c r="AA159" s="706">
        <f t="shared" si="53"/>
        <v>15000</v>
      </c>
      <c r="AB159" s="695"/>
      <c r="AC159" s="695"/>
      <c r="AD159" s="708">
        <f t="shared" si="49"/>
        <v>148</v>
      </c>
      <c r="AE159" s="698" t="s">
        <v>4354</v>
      </c>
      <c r="AF159" s="688"/>
      <c r="AG159" s="689"/>
      <c r="AH159" s="679" t="s">
        <v>4355</v>
      </c>
      <c r="AI159" s="689" t="s">
        <v>4356</v>
      </c>
      <c r="AJ159" s="706">
        <f t="shared" si="52"/>
        <v>389200</v>
      </c>
      <c r="AK159" s="695"/>
      <c r="AL159" s="695"/>
      <c r="AM159" s="708">
        <f t="shared" si="50"/>
        <v>148</v>
      </c>
      <c r="AN159" s="698" t="s">
        <v>4354</v>
      </c>
      <c r="AO159" s="688"/>
      <c r="AP159" s="689"/>
      <c r="AQ159" s="679" t="s">
        <v>4355</v>
      </c>
      <c r="AR159" s="716" t="s">
        <v>4356</v>
      </c>
      <c r="AS159" s="706">
        <f t="shared" si="54"/>
        <v>389200</v>
      </c>
      <c r="AT159" s="695"/>
      <c r="AU159" s="706">
        <v>389200</v>
      </c>
    </row>
    <row r="160" spans="1:48" ht="20" customHeight="1">
      <c r="B160" s="686">
        <f t="shared" si="51"/>
        <v>149</v>
      </c>
      <c r="C160" s="687" t="s">
        <v>4357</v>
      </c>
      <c r="D160" s="688"/>
      <c r="E160" s="689"/>
      <c r="F160" s="679" t="s">
        <v>4358</v>
      </c>
      <c r="G160" s="688" t="s">
        <v>1083</v>
      </c>
      <c r="H160" s="685">
        <v>45200</v>
      </c>
      <c r="I160" s="695"/>
      <c r="J160" s="695"/>
      <c r="K160" s="698">
        <f t="shared" si="48"/>
        <v>149</v>
      </c>
      <c r="L160" s="699" t="s">
        <v>4357</v>
      </c>
      <c r="M160" s="688"/>
      <c r="N160" s="689"/>
      <c r="O160" s="679" t="s">
        <v>4358</v>
      </c>
      <c r="P160" s="689" t="s">
        <v>1083</v>
      </c>
      <c r="Q160" s="706">
        <v>45200</v>
      </c>
      <c r="R160" s="695"/>
      <c r="S160" s="695"/>
      <c r="T160" s="695"/>
      <c r="U160" s="1513">
        <f t="shared" si="37"/>
        <v>148</v>
      </c>
      <c r="V160" s="698" t="s">
        <v>4354</v>
      </c>
      <c r="W160" s="688"/>
      <c r="X160" s="689"/>
      <c r="Y160" s="679" t="s">
        <v>4355</v>
      </c>
      <c r="Z160" s="689" t="s">
        <v>4356</v>
      </c>
      <c r="AA160" s="706">
        <f t="shared" si="53"/>
        <v>389200</v>
      </c>
      <c r="AB160" s="695"/>
      <c r="AC160" s="695"/>
      <c r="AD160" s="708">
        <f t="shared" si="49"/>
        <v>149</v>
      </c>
      <c r="AE160" s="698" t="s">
        <v>4357</v>
      </c>
      <c r="AF160" s="688"/>
      <c r="AG160" s="689"/>
      <c r="AH160" s="679" t="s">
        <v>4358</v>
      </c>
      <c r="AI160" s="689" t="s">
        <v>1083</v>
      </c>
      <c r="AJ160" s="706">
        <f t="shared" si="52"/>
        <v>173961.904761905</v>
      </c>
      <c r="AK160" s="695"/>
      <c r="AL160" s="695"/>
      <c r="AM160" s="708">
        <f t="shared" si="50"/>
        <v>149</v>
      </c>
      <c r="AN160" s="698" t="s">
        <v>4357</v>
      </c>
      <c r="AO160" s="688"/>
      <c r="AP160" s="689"/>
      <c r="AQ160" s="679" t="s">
        <v>4358</v>
      </c>
      <c r="AR160" s="716" t="s">
        <v>1083</v>
      </c>
      <c r="AS160" s="706">
        <f t="shared" si="54"/>
        <v>173961.904761905</v>
      </c>
      <c r="AT160" s="695"/>
      <c r="AU160" s="706">
        <v>173961.904761905</v>
      </c>
    </row>
    <row r="161" spans="2:47" ht="20" customHeight="1">
      <c r="B161" s="686">
        <f t="shared" si="51"/>
        <v>150</v>
      </c>
      <c r="C161" s="687" t="s">
        <v>4359</v>
      </c>
      <c r="D161" s="688"/>
      <c r="E161" s="689"/>
      <c r="F161" s="679" t="s">
        <v>4360</v>
      </c>
      <c r="G161" s="688" t="s">
        <v>1083</v>
      </c>
      <c r="H161" s="685">
        <f t="shared" ref="H161:H186" si="55">AU161*$AW$12</f>
        <v>46300</v>
      </c>
      <c r="I161" s="695"/>
      <c r="J161" s="695"/>
      <c r="K161" s="698">
        <f t="shared" si="48"/>
        <v>150</v>
      </c>
      <c r="L161" s="699" t="s">
        <v>4359</v>
      </c>
      <c r="M161" s="688"/>
      <c r="N161" s="689"/>
      <c r="O161" s="679" t="s">
        <v>4360</v>
      </c>
      <c r="P161" s="689" t="s">
        <v>1083</v>
      </c>
      <c r="Q161" s="706">
        <f t="shared" ref="Q161:Q174" si="56">AU161*$AW$12</f>
        <v>46300</v>
      </c>
      <c r="R161" s="695"/>
      <c r="S161" s="695"/>
      <c r="T161" s="695"/>
      <c r="U161" s="1513">
        <f t="shared" si="37"/>
        <v>149</v>
      </c>
      <c r="V161" s="698" t="s">
        <v>4357</v>
      </c>
      <c r="W161" s="688"/>
      <c r="X161" s="689"/>
      <c r="Y161" s="679" t="s">
        <v>4358</v>
      </c>
      <c r="Z161" s="689" t="s">
        <v>1083</v>
      </c>
      <c r="AA161" s="706">
        <f t="shared" si="53"/>
        <v>173961.904761905</v>
      </c>
      <c r="AB161" s="695"/>
      <c r="AC161" s="695"/>
      <c r="AD161" s="708">
        <f t="shared" si="49"/>
        <v>150</v>
      </c>
      <c r="AE161" s="698" t="s">
        <v>4359</v>
      </c>
      <c r="AF161" s="688"/>
      <c r="AG161" s="689"/>
      <c r="AH161" s="679" t="s">
        <v>4360</v>
      </c>
      <c r="AI161" s="689" t="s">
        <v>1083</v>
      </c>
      <c r="AJ161" s="706">
        <f t="shared" si="52"/>
        <v>46300</v>
      </c>
      <c r="AK161" s="695"/>
      <c r="AL161" s="695"/>
      <c r="AM161" s="708">
        <f t="shared" si="50"/>
        <v>150</v>
      </c>
      <c r="AN161" s="698" t="s">
        <v>4359</v>
      </c>
      <c r="AO161" s="688"/>
      <c r="AP161" s="689"/>
      <c r="AQ161" s="679" t="s">
        <v>4360</v>
      </c>
      <c r="AR161" s="716" t="s">
        <v>1083</v>
      </c>
      <c r="AS161" s="706">
        <f t="shared" si="54"/>
        <v>46300</v>
      </c>
      <c r="AT161" s="695"/>
      <c r="AU161" s="706">
        <v>46300</v>
      </c>
    </row>
    <row r="162" spans="2:47" ht="20" customHeight="1">
      <c r="B162" s="686">
        <f t="shared" si="51"/>
        <v>151</v>
      </c>
      <c r="C162" s="687" t="s">
        <v>4361</v>
      </c>
      <c r="D162" s="688"/>
      <c r="E162" s="689"/>
      <c r="F162" s="679" t="s">
        <v>4362</v>
      </c>
      <c r="G162" s="688" t="s">
        <v>1170</v>
      </c>
      <c r="H162" s="685">
        <f t="shared" si="55"/>
        <v>250000</v>
      </c>
      <c r="I162" s="695"/>
      <c r="J162" s="695"/>
      <c r="K162" s="698">
        <f t="shared" si="48"/>
        <v>151</v>
      </c>
      <c r="L162" s="699" t="s">
        <v>4361</v>
      </c>
      <c r="M162" s="688"/>
      <c r="N162" s="689"/>
      <c r="O162" s="679" t="s">
        <v>4362</v>
      </c>
      <c r="P162" s="689" t="s">
        <v>1170</v>
      </c>
      <c r="Q162" s="706">
        <f t="shared" si="56"/>
        <v>250000</v>
      </c>
      <c r="R162" s="695"/>
      <c r="S162" s="695"/>
      <c r="T162" s="695"/>
      <c r="U162" s="1513">
        <f t="shared" si="37"/>
        <v>150</v>
      </c>
      <c r="V162" s="698" t="s">
        <v>4359</v>
      </c>
      <c r="W162" s="688"/>
      <c r="X162" s="689"/>
      <c r="Y162" s="679" t="s">
        <v>4360</v>
      </c>
      <c r="Z162" s="689" t="s">
        <v>1083</v>
      </c>
      <c r="AA162" s="706">
        <f t="shared" si="53"/>
        <v>46300</v>
      </c>
      <c r="AB162" s="695"/>
      <c r="AC162" s="695"/>
      <c r="AD162" s="708">
        <f t="shared" si="49"/>
        <v>151</v>
      </c>
      <c r="AE162" s="698" t="s">
        <v>4361</v>
      </c>
      <c r="AF162" s="688"/>
      <c r="AG162" s="689"/>
      <c r="AH162" s="679" t="s">
        <v>4362</v>
      </c>
      <c r="AI162" s="689" t="s">
        <v>1170</v>
      </c>
      <c r="AJ162" s="706">
        <f t="shared" si="52"/>
        <v>250000</v>
      </c>
      <c r="AK162" s="695"/>
      <c r="AL162" s="695"/>
      <c r="AM162" s="708">
        <f t="shared" si="50"/>
        <v>151</v>
      </c>
      <c r="AN162" s="698" t="s">
        <v>4361</v>
      </c>
      <c r="AO162" s="688"/>
      <c r="AP162" s="689"/>
      <c r="AQ162" s="679" t="s">
        <v>4362</v>
      </c>
      <c r="AR162" s="716" t="s">
        <v>1170</v>
      </c>
      <c r="AS162" s="706">
        <f t="shared" si="54"/>
        <v>250000</v>
      </c>
      <c r="AT162" s="695"/>
      <c r="AU162" s="706">
        <v>250000</v>
      </c>
    </row>
    <row r="163" spans="2:47" ht="20" customHeight="1">
      <c r="B163" s="686">
        <f t="shared" si="51"/>
        <v>152</v>
      </c>
      <c r="C163" s="687" t="s">
        <v>4363</v>
      </c>
      <c r="D163" s="688"/>
      <c r="E163" s="689"/>
      <c r="F163" s="679" t="s">
        <v>4364</v>
      </c>
      <c r="G163" s="688" t="s">
        <v>2591</v>
      </c>
      <c r="H163" s="685">
        <f t="shared" si="55"/>
        <v>260233.25175247801</v>
      </c>
      <c r="I163" s="695"/>
      <c r="J163" s="695"/>
      <c r="K163" s="698">
        <f t="shared" si="48"/>
        <v>152</v>
      </c>
      <c r="L163" s="699" t="s">
        <v>4363</v>
      </c>
      <c r="M163" s="688"/>
      <c r="N163" s="689"/>
      <c r="O163" s="679" t="s">
        <v>4364</v>
      </c>
      <c r="P163" s="689" t="s">
        <v>2591</v>
      </c>
      <c r="Q163" s="706">
        <f t="shared" si="56"/>
        <v>260233.25175247801</v>
      </c>
      <c r="R163" s="695"/>
      <c r="S163" s="695"/>
      <c r="T163" s="695"/>
      <c r="U163" s="1513">
        <f t="shared" si="37"/>
        <v>151</v>
      </c>
      <c r="V163" s="698" t="s">
        <v>4361</v>
      </c>
      <c r="W163" s="688"/>
      <c r="X163" s="689"/>
      <c r="Y163" s="679" t="s">
        <v>4362</v>
      </c>
      <c r="Z163" s="689" t="s">
        <v>1170</v>
      </c>
      <c r="AA163" s="706">
        <f t="shared" si="53"/>
        <v>250000</v>
      </c>
      <c r="AB163" s="695"/>
      <c r="AC163" s="695"/>
      <c r="AD163" s="708">
        <f t="shared" si="49"/>
        <v>152</v>
      </c>
      <c r="AE163" s="698" t="s">
        <v>4363</v>
      </c>
      <c r="AF163" s="688"/>
      <c r="AG163" s="689"/>
      <c r="AH163" s="679" t="s">
        <v>4364</v>
      </c>
      <c r="AI163" s="689" t="s">
        <v>2591</v>
      </c>
      <c r="AJ163" s="706">
        <f t="shared" si="52"/>
        <v>260233.25175247801</v>
      </c>
      <c r="AK163" s="695"/>
      <c r="AL163" s="695"/>
      <c r="AM163" s="708">
        <f t="shared" si="50"/>
        <v>152</v>
      </c>
      <c r="AN163" s="698" t="s">
        <v>4363</v>
      </c>
      <c r="AO163" s="688"/>
      <c r="AP163" s="689"/>
      <c r="AQ163" s="679" t="s">
        <v>4364</v>
      </c>
      <c r="AR163" s="716" t="s">
        <v>2591</v>
      </c>
      <c r="AS163" s="706">
        <f t="shared" si="54"/>
        <v>260233.25175247801</v>
      </c>
      <c r="AT163" s="695"/>
      <c r="AU163" s="706">
        <v>260233.25175247801</v>
      </c>
    </row>
    <row r="164" spans="2:47" ht="20" customHeight="1">
      <c r="B164" s="686">
        <f t="shared" si="51"/>
        <v>153</v>
      </c>
      <c r="C164" s="687" t="s">
        <v>4365</v>
      </c>
      <c r="D164" s="688"/>
      <c r="E164" s="689"/>
      <c r="F164" s="679" t="s">
        <v>4366</v>
      </c>
      <c r="G164" s="688" t="s">
        <v>2591</v>
      </c>
      <c r="H164" s="685">
        <f t="shared" si="55"/>
        <v>267787.03468697099</v>
      </c>
      <c r="I164" s="695"/>
      <c r="J164" s="695"/>
      <c r="K164" s="698">
        <f t="shared" si="48"/>
        <v>153</v>
      </c>
      <c r="L164" s="699" t="s">
        <v>4365</v>
      </c>
      <c r="M164" s="688"/>
      <c r="N164" s="689"/>
      <c r="O164" s="679" t="s">
        <v>4366</v>
      </c>
      <c r="P164" s="689" t="s">
        <v>2591</v>
      </c>
      <c r="Q164" s="706">
        <f t="shared" si="56"/>
        <v>267787.03468697099</v>
      </c>
      <c r="R164" s="695"/>
      <c r="S164" s="695"/>
      <c r="T164" s="695"/>
      <c r="U164" s="1513">
        <f t="shared" ref="U164:U227" si="57">U163+1</f>
        <v>152</v>
      </c>
      <c r="V164" s="698" t="s">
        <v>4363</v>
      </c>
      <c r="W164" s="688"/>
      <c r="X164" s="689"/>
      <c r="Y164" s="679" t="s">
        <v>4364</v>
      </c>
      <c r="Z164" s="689" t="s">
        <v>2591</v>
      </c>
      <c r="AA164" s="706">
        <f t="shared" si="53"/>
        <v>260233.25175247801</v>
      </c>
      <c r="AB164" s="695"/>
      <c r="AC164" s="695"/>
      <c r="AD164" s="708">
        <f t="shared" si="49"/>
        <v>153</v>
      </c>
      <c r="AE164" s="698" t="s">
        <v>4365</v>
      </c>
      <c r="AF164" s="688"/>
      <c r="AG164" s="689"/>
      <c r="AH164" s="679" t="s">
        <v>4366</v>
      </c>
      <c r="AI164" s="689" t="s">
        <v>2591</v>
      </c>
      <c r="AJ164" s="706">
        <f t="shared" si="52"/>
        <v>267787.03468697099</v>
      </c>
      <c r="AK164" s="695"/>
      <c r="AL164" s="695"/>
      <c r="AM164" s="708">
        <f t="shared" si="50"/>
        <v>153</v>
      </c>
      <c r="AN164" s="698" t="s">
        <v>4365</v>
      </c>
      <c r="AO164" s="688"/>
      <c r="AP164" s="689"/>
      <c r="AQ164" s="679" t="s">
        <v>4366</v>
      </c>
      <c r="AR164" s="716" t="s">
        <v>2591</v>
      </c>
      <c r="AS164" s="706">
        <f t="shared" si="54"/>
        <v>267787.03468697099</v>
      </c>
      <c r="AT164" s="695"/>
      <c r="AU164" s="706">
        <v>267787.03468697099</v>
      </c>
    </row>
    <row r="165" spans="2:47" ht="20" customHeight="1">
      <c r="B165" s="686">
        <f t="shared" si="51"/>
        <v>154</v>
      </c>
      <c r="C165" s="687" t="s">
        <v>4367</v>
      </c>
      <c r="D165" s="688"/>
      <c r="E165" s="689"/>
      <c r="F165" s="679" t="s">
        <v>4368</v>
      </c>
      <c r="G165" s="688" t="s">
        <v>4072</v>
      </c>
      <c r="H165" s="685">
        <f t="shared" si="55"/>
        <v>288500</v>
      </c>
      <c r="I165" s="695"/>
      <c r="J165" s="695"/>
      <c r="K165" s="698">
        <f t="shared" si="48"/>
        <v>154</v>
      </c>
      <c r="L165" s="699" t="s">
        <v>4367</v>
      </c>
      <c r="M165" s="688"/>
      <c r="N165" s="689"/>
      <c r="O165" s="679" t="s">
        <v>4368</v>
      </c>
      <c r="P165" s="689" t="s">
        <v>4072</v>
      </c>
      <c r="Q165" s="706">
        <f t="shared" si="56"/>
        <v>288500</v>
      </c>
      <c r="R165" s="695"/>
      <c r="S165" s="695"/>
      <c r="T165" s="695"/>
      <c r="U165" s="1513">
        <f t="shared" si="57"/>
        <v>153</v>
      </c>
      <c r="V165" s="698" t="s">
        <v>4365</v>
      </c>
      <c r="W165" s="688"/>
      <c r="X165" s="689"/>
      <c r="Y165" s="679" t="s">
        <v>4366</v>
      </c>
      <c r="Z165" s="689" t="s">
        <v>2591</v>
      </c>
      <c r="AA165" s="706">
        <f t="shared" si="53"/>
        <v>267787.03468697099</v>
      </c>
      <c r="AB165" s="695"/>
      <c r="AC165" s="695"/>
      <c r="AD165" s="708">
        <f t="shared" si="49"/>
        <v>154</v>
      </c>
      <c r="AE165" s="698" t="s">
        <v>4367</v>
      </c>
      <c r="AF165" s="688"/>
      <c r="AG165" s="689"/>
      <c r="AH165" s="679" t="s">
        <v>4368</v>
      </c>
      <c r="AI165" s="689" t="s">
        <v>4072</v>
      </c>
      <c r="AJ165" s="706">
        <f t="shared" si="52"/>
        <v>288500</v>
      </c>
      <c r="AK165" s="695"/>
      <c r="AL165" s="695"/>
      <c r="AM165" s="708">
        <f t="shared" si="50"/>
        <v>154</v>
      </c>
      <c r="AN165" s="698" t="s">
        <v>4367</v>
      </c>
      <c r="AO165" s="688"/>
      <c r="AP165" s="689"/>
      <c r="AQ165" s="679" t="s">
        <v>4368</v>
      </c>
      <c r="AR165" s="716" t="s">
        <v>4072</v>
      </c>
      <c r="AS165" s="706">
        <f t="shared" si="54"/>
        <v>288500</v>
      </c>
      <c r="AT165" s="695"/>
      <c r="AU165" s="706">
        <v>288500</v>
      </c>
    </row>
    <row r="166" spans="2:47" ht="20" customHeight="1">
      <c r="B166" s="686">
        <f t="shared" si="51"/>
        <v>155</v>
      </c>
      <c r="C166" s="687" t="s">
        <v>4369</v>
      </c>
      <c r="D166" s="688"/>
      <c r="E166" s="689"/>
      <c r="F166" s="679" t="s">
        <v>4370</v>
      </c>
      <c r="G166" s="688" t="s">
        <v>4072</v>
      </c>
      <c r="H166" s="685">
        <f t="shared" si="55"/>
        <v>284500</v>
      </c>
      <c r="I166" s="695"/>
      <c r="J166" s="695"/>
      <c r="K166" s="698">
        <f t="shared" si="48"/>
        <v>155</v>
      </c>
      <c r="L166" s="699" t="s">
        <v>4369</v>
      </c>
      <c r="M166" s="688"/>
      <c r="N166" s="689"/>
      <c r="O166" s="679" t="s">
        <v>4370</v>
      </c>
      <c r="P166" s="689" t="s">
        <v>4072</v>
      </c>
      <c r="Q166" s="706">
        <f t="shared" si="56"/>
        <v>284500</v>
      </c>
      <c r="R166" s="695"/>
      <c r="S166" s="695"/>
      <c r="T166" s="695"/>
      <c r="U166" s="1513">
        <f t="shared" si="57"/>
        <v>154</v>
      </c>
      <c r="V166" s="698" t="s">
        <v>4367</v>
      </c>
      <c r="W166" s="688"/>
      <c r="X166" s="689"/>
      <c r="Y166" s="679" t="s">
        <v>4368</v>
      </c>
      <c r="Z166" s="689" t="s">
        <v>4072</v>
      </c>
      <c r="AA166" s="706">
        <f t="shared" si="53"/>
        <v>288500</v>
      </c>
      <c r="AB166" s="695"/>
      <c r="AC166" s="695"/>
      <c r="AD166" s="708">
        <f t="shared" si="49"/>
        <v>155</v>
      </c>
      <c r="AE166" s="698" t="s">
        <v>4369</v>
      </c>
      <c r="AF166" s="688"/>
      <c r="AG166" s="689"/>
      <c r="AH166" s="679" t="s">
        <v>4370</v>
      </c>
      <c r="AI166" s="689" t="s">
        <v>4072</v>
      </c>
      <c r="AJ166" s="706">
        <f t="shared" si="52"/>
        <v>284500</v>
      </c>
      <c r="AK166" s="695"/>
      <c r="AL166" s="695"/>
      <c r="AM166" s="708">
        <f t="shared" si="50"/>
        <v>155</v>
      </c>
      <c r="AN166" s="698" t="s">
        <v>4369</v>
      </c>
      <c r="AO166" s="688"/>
      <c r="AP166" s="689"/>
      <c r="AQ166" s="679" t="s">
        <v>4370</v>
      </c>
      <c r="AR166" s="716" t="s">
        <v>4072</v>
      </c>
      <c r="AS166" s="706">
        <f t="shared" si="54"/>
        <v>284500</v>
      </c>
      <c r="AT166" s="695"/>
      <c r="AU166" s="706">
        <v>284500</v>
      </c>
    </row>
    <row r="167" spans="2:47" ht="20" customHeight="1">
      <c r="B167" s="686">
        <f t="shared" si="51"/>
        <v>156</v>
      </c>
      <c r="C167" s="687" t="s">
        <v>4371</v>
      </c>
      <c r="D167" s="688"/>
      <c r="E167" s="689"/>
      <c r="F167" s="679" t="s">
        <v>4372</v>
      </c>
      <c r="G167" s="688" t="s">
        <v>70</v>
      </c>
      <c r="H167" s="685">
        <f t="shared" si="55"/>
        <v>574300</v>
      </c>
      <c r="I167" s="695"/>
      <c r="J167" s="695"/>
      <c r="K167" s="698">
        <f t="shared" si="48"/>
        <v>156</v>
      </c>
      <c r="L167" s="699" t="s">
        <v>4371</v>
      </c>
      <c r="M167" s="688"/>
      <c r="N167" s="689"/>
      <c r="O167" s="679" t="s">
        <v>4372</v>
      </c>
      <c r="P167" s="689" t="s">
        <v>70</v>
      </c>
      <c r="Q167" s="706">
        <f t="shared" si="56"/>
        <v>574300</v>
      </c>
      <c r="R167" s="695"/>
      <c r="S167" s="695"/>
      <c r="T167" s="695"/>
      <c r="U167" s="1513">
        <f t="shared" si="57"/>
        <v>155</v>
      </c>
      <c r="V167" s="698" t="s">
        <v>4369</v>
      </c>
      <c r="W167" s="688"/>
      <c r="X167" s="689"/>
      <c r="Y167" s="679" t="s">
        <v>4370</v>
      </c>
      <c r="Z167" s="689" t="s">
        <v>4072</v>
      </c>
      <c r="AA167" s="706">
        <f t="shared" si="53"/>
        <v>284500</v>
      </c>
      <c r="AB167" s="695"/>
      <c r="AC167" s="695"/>
      <c r="AD167" s="708">
        <f t="shared" si="49"/>
        <v>156</v>
      </c>
      <c r="AE167" s="698" t="s">
        <v>4371</v>
      </c>
      <c r="AF167" s="688"/>
      <c r="AG167" s="689"/>
      <c r="AH167" s="679" t="s">
        <v>4372</v>
      </c>
      <c r="AI167" s="689" t="s">
        <v>70</v>
      </c>
      <c r="AJ167" s="706">
        <f t="shared" si="52"/>
        <v>574300</v>
      </c>
      <c r="AK167" s="695"/>
      <c r="AL167" s="695"/>
      <c r="AM167" s="708">
        <f t="shared" si="50"/>
        <v>156</v>
      </c>
      <c r="AN167" s="698" t="s">
        <v>4371</v>
      </c>
      <c r="AO167" s="688"/>
      <c r="AP167" s="689"/>
      <c r="AQ167" s="679" t="s">
        <v>4372</v>
      </c>
      <c r="AR167" s="716" t="s">
        <v>70</v>
      </c>
      <c r="AS167" s="706">
        <f t="shared" si="54"/>
        <v>574300</v>
      </c>
      <c r="AT167" s="695"/>
      <c r="AU167" s="706">
        <v>574300</v>
      </c>
    </row>
    <row r="168" spans="2:47" ht="20" customHeight="1">
      <c r="B168" s="686">
        <f t="shared" si="51"/>
        <v>157</v>
      </c>
      <c r="C168" s="687" t="s">
        <v>4373</v>
      </c>
      <c r="D168" s="688"/>
      <c r="E168" s="689"/>
      <c r="F168" s="679" t="s">
        <v>4374</v>
      </c>
      <c r="G168" s="688" t="s">
        <v>70</v>
      </c>
      <c r="H168" s="685">
        <f t="shared" si="55"/>
        <v>369721.154390749</v>
      </c>
      <c r="I168" s="695"/>
      <c r="J168" s="695"/>
      <c r="K168" s="698">
        <f t="shared" si="48"/>
        <v>157</v>
      </c>
      <c r="L168" s="699" t="s">
        <v>4373</v>
      </c>
      <c r="M168" s="688"/>
      <c r="N168" s="689"/>
      <c r="O168" s="679" t="s">
        <v>4374</v>
      </c>
      <c r="P168" s="689" t="s">
        <v>70</v>
      </c>
      <c r="Q168" s="706">
        <f t="shared" si="56"/>
        <v>369721.154390749</v>
      </c>
      <c r="R168" s="695"/>
      <c r="S168" s="695"/>
      <c r="T168" s="695"/>
      <c r="U168" s="1513">
        <f t="shared" si="57"/>
        <v>156</v>
      </c>
      <c r="V168" s="698" t="s">
        <v>4371</v>
      </c>
      <c r="W168" s="688"/>
      <c r="X168" s="689"/>
      <c r="Y168" s="679" t="s">
        <v>4372</v>
      </c>
      <c r="Z168" s="689" t="s">
        <v>70</v>
      </c>
      <c r="AA168" s="706">
        <f t="shared" si="53"/>
        <v>574300</v>
      </c>
      <c r="AB168" s="695"/>
      <c r="AC168" s="695"/>
      <c r="AD168" s="708">
        <f t="shared" si="49"/>
        <v>157</v>
      </c>
      <c r="AE168" s="698" t="s">
        <v>4373</v>
      </c>
      <c r="AF168" s="688"/>
      <c r="AG168" s="689"/>
      <c r="AH168" s="679" t="s">
        <v>4374</v>
      </c>
      <c r="AI168" s="689" t="s">
        <v>70</v>
      </c>
      <c r="AJ168" s="706">
        <f t="shared" si="52"/>
        <v>369721.154390749</v>
      </c>
      <c r="AK168" s="695"/>
      <c r="AL168" s="695"/>
      <c r="AM168" s="708">
        <f t="shared" si="50"/>
        <v>157</v>
      </c>
      <c r="AN168" s="698" t="s">
        <v>4373</v>
      </c>
      <c r="AO168" s="688"/>
      <c r="AP168" s="689"/>
      <c r="AQ168" s="679" t="s">
        <v>4374</v>
      </c>
      <c r="AR168" s="716" t="s">
        <v>70</v>
      </c>
      <c r="AS168" s="706">
        <f t="shared" si="54"/>
        <v>369721.154390749</v>
      </c>
      <c r="AT168" s="695"/>
      <c r="AU168" s="706">
        <v>369721.154390749</v>
      </c>
    </row>
    <row r="169" spans="2:47" ht="20" customHeight="1">
      <c r="B169" s="686">
        <f t="shared" si="51"/>
        <v>158</v>
      </c>
      <c r="C169" s="687" t="s">
        <v>4375</v>
      </c>
      <c r="D169" s="688"/>
      <c r="E169" s="689"/>
      <c r="F169" s="679" t="s">
        <v>4376</v>
      </c>
      <c r="G169" s="688" t="s">
        <v>70</v>
      </c>
      <c r="H169" s="685">
        <f t="shared" si="55"/>
        <v>269137.27014671901</v>
      </c>
      <c r="I169" s="695"/>
      <c r="J169" s="695"/>
      <c r="K169" s="698">
        <f t="shared" si="48"/>
        <v>158</v>
      </c>
      <c r="L169" s="699" t="s">
        <v>4375</v>
      </c>
      <c r="M169" s="688"/>
      <c r="N169" s="689"/>
      <c r="O169" s="679" t="s">
        <v>4376</v>
      </c>
      <c r="P169" s="689" t="s">
        <v>70</v>
      </c>
      <c r="Q169" s="706">
        <f t="shared" si="56"/>
        <v>269137.27014671901</v>
      </c>
      <c r="R169" s="695"/>
      <c r="S169" s="695"/>
      <c r="T169" s="695"/>
      <c r="U169" s="1513">
        <f t="shared" si="57"/>
        <v>157</v>
      </c>
      <c r="V169" s="698" t="s">
        <v>4373</v>
      </c>
      <c r="W169" s="688"/>
      <c r="X169" s="689"/>
      <c r="Y169" s="679" t="s">
        <v>4374</v>
      </c>
      <c r="Z169" s="689" t="s">
        <v>70</v>
      </c>
      <c r="AA169" s="706">
        <f t="shared" si="53"/>
        <v>369721.154390749</v>
      </c>
      <c r="AB169" s="695"/>
      <c r="AC169" s="695"/>
      <c r="AD169" s="708">
        <f t="shared" si="49"/>
        <v>158</v>
      </c>
      <c r="AE169" s="698" t="s">
        <v>4375</v>
      </c>
      <c r="AF169" s="688"/>
      <c r="AG169" s="689"/>
      <c r="AH169" s="679" t="s">
        <v>4376</v>
      </c>
      <c r="AI169" s="689" t="s">
        <v>70</v>
      </c>
      <c r="AJ169" s="706">
        <f t="shared" si="52"/>
        <v>269137.27014671901</v>
      </c>
      <c r="AK169" s="695"/>
      <c r="AL169" s="695"/>
      <c r="AM169" s="708">
        <f t="shared" si="50"/>
        <v>158</v>
      </c>
      <c r="AN169" s="698" t="s">
        <v>4375</v>
      </c>
      <c r="AO169" s="688"/>
      <c r="AP169" s="689"/>
      <c r="AQ169" s="679" t="s">
        <v>4376</v>
      </c>
      <c r="AR169" s="716" t="s">
        <v>70</v>
      </c>
      <c r="AS169" s="706">
        <f t="shared" si="54"/>
        <v>269137.27014671901</v>
      </c>
      <c r="AT169" s="695"/>
      <c r="AU169" s="706">
        <v>269137.27014671901</v>
      </c>
    </row>
    <row r="170" spans="2:47" ht="20" customHeight="1">
      <c r="B170" s="686">
        <f t="shared" si="51"/>
        <v>159</v>
      </c>
      <c r="C170" s="687" t="s">
        <v>4377</v>
      </c>
      <c r="D170" s="688"/>
      <c r="E170" s="689"/>
      <c r="F170" s="679" t="s">
        <v>4378</v>
      </c>
      <c r="G170" s="688" t="s">
        <v>70</v>
      </c>
      <c r="H170" s="685">
        <f t="shared" si="55"/>
        <v>133913.23800000001</v>
      </c>
      <c r="I170" s="695"/>
      <c r="J170" s="695"/>
      <c r="K170" s="698">
        <f t="shared" si="48"/>
        <v>159</v>
      </c>
      <c r="L170" s="699" t="s">
        <v>4377</v>
      </c>
      <c r="M170" s="688"/>
      <c r="N170" s="689"/>
      <c r="O170" s="679" t="s">
        <v>4378</v>
      </c>
      <c r="P170" s="689" t="s">
        <v>70</v>
      </c>
      <c r="Q170" s="706">
        <f t="shared" si="56"/>
        <v>133913.23800000001</v>
      </c>
      <c r="R170" s="695"/>
      <c r="S170" s="695"/>
      <c r="T170" s="695"/>
      <c r="U170" s="1513">
        <f t="shared" si="57"/>
        <v>158</v>
      </c>
      <c r="V170" s="698" t="s">
        <v>4375</v>
      </c>
      <c r="W170" s="688"/>
      <c r="X170" s="689"/>
      <c r="Y170" s="679" t="s">
        <v>4376</v>
      </c>
      <c r="Z170" s="689" t="s">
        <v>70</v>
      </c>
      <c r="AA170" s="706">
        <f t="shared" si="53"/>
        <v>269137.27014671901</v>
      </c>
      <c r="AB170" s="695"/>
      <c r="AC170" s="695"/>
      <c r="AD170" s="708">
        <f t="shared" si="49"/>
        <v>159</v>
      </c>
      <c r="AE170" s="698" t="s">
        <v>4377</v>
      </c>
      <c r="AF170" s="688"/>
      <c r="AG170" s="689"/>
      <c r="AH170" s="679" t="s">
        <v>4378</v>
      </c>
      <c r="AI170" s="689" t="s">
        <v>70</v>
      </c>
      <c r="AJ170" s="706">
        <f t="shared" si="52"/>
        <v>133913.23800000001</v>
      </c>
      <c r="AK170" s="695"/>
      <c r="AL170" s="695"/>
      <c r="AM170" s="708">
        <f t="shared" si="50"/>
        <v>159</v>
      </c>
      <c r="AN170" s="698" t="s">
        <v>4377</v>
      </c>
      <c r="AO170" s="688"/>
      <c r="AP170" s="689"/>
      <c r="AQ170" s="679" t="s">
        <v>4378</v>
      </c>
      <c r="AR170" s="716" t="s">
        <v>70</v>
      </c>
      <c r="AS170" s="706">
        <f t="shared" si="54"/>
        <v>133913.23800000001</v>
      </c>
      <c r="AT170" s="695"/>
      <c r="AU170" s="706">
        <v>133913.23800000001</v>
      </c>
    </row>
    <row r="171" spans="2:47" ht="20" customHeight="1">
      <c r="B171" s="686">
        <f t="shared" si="51"/>
        <v>160</v>
      </c>
      <c r="C171" s="687" t="s">
        <v>4379</v>
      </c>
      <c r="D171" s="688"/>
      <c r="E171" s="689"/>
      <c r="F171" s="679" t="s">
        <v>4380</v>
      </c>
      <c r="G171" s="688" t="s">
        <v>70</v>
      </c>
      <c r="H171" s="685">
        <f t="shared" si="55"/>
        <v>148000</v>
      </c>
      <c r="I171" s="695"/>
      <c r="J171" s="695"/>
      <c r="K171" s="698">
        <f t="shared" si="48"/>
        <v>160</v>
      </c>
      <c r="L171" s="699" t="s">
        <v>4379</v>
      </c>
      <c r="M171" s="688"/>
      <c r="N171" s="689"/>
      <c r="O171" s="679" t="s">
        <v>4380</v>
      </c>
      <c r="P171" s="689" t="s">
        <v>70</v>
      </c>
      <c r="Q171" s="706">
        <f t="shared" si="56"/>
        <v>148000</v>
      </c>
      <c r="R171" s="695"/>
      <c r="S171" s="695"/>
      <c r="T171" s="695"/>
      <c r="U171" s="1513">
        <f t="shared" si="57"/>
        <v>159</v>
      </c>
      <c r="V171" s="698" t="s">
        <v>4377</v>
      </c>
      <c r="W171" s="688"/>
      <c r="X171" s="689"/>
      <c r="Y171" s="679" t="s">
        <v>4378</v>
      </c>
      <c r="Z171" s="689" t="s">
        <v>70</v>
      </c>
      <c r="AA171" s="706">
        <f t="shared" si="53"/>
        <v>133913.23800000001</v>
      </c>
      <c r="AB171" s="695"/>
      <c r="AC171" s="695"/>
      <c r="AD171" s="708">
        <f t="shared" si="49"/>
        <v>160</v>
      </c>
      <c r="AE171" s="698" t="s">
        <v>4379</v>
      </c>
      <c r="AF171" s="688"/>
      <c r="AG171" s="689"/>
      <c r="AH171" s="679" t="s">
        <v>4380</v>
      </c>
      <c r="AI171" s="689" t="s">
        <v>70</v>
      </c>
      <c r="AJ171" s="706">
        <f t="shared" si="52"/>
        <v>148000</v>
      </c>
      <c r="AK171" s="695"/>
      <c r="AL171" s="695"/>
      <c r="AM171" s="708">
        <f t="shared" si="50"/>
        <v>160</v>
      </c>
      <c r="AN171" s="698" t="s">
        <v>4379</v>
      </c>
      <c r="AO171" s="688"/>
      <c r="AP171" s="689"/>
      <c r="AQ171" s="679" t="s">
        <v>4380</v>
      </c>
      <c r="AR171" s="716" t="s">
        <v>70</v>
      </c>
      <c r="AS171" s="706">
        <f t="shared" si="54"/>
        <v>148000</v>
      </c>
      <c r="AT171" s="695"/>
      <c r="AU171" s="706">
        <v>148000</v>
      </c>
    </row>
    <row r="172" spans="2:47" ht="20" customHeight="1">
      <c r="B172" s="686">
        <f t="shared" si="51"/>
        <v>161</v>
      </c>
      <c r="C172" s="687" t="s">
        <v>4381</v>
      </c>
      <c r="D172" s="688"/>
      <c r="E172" s="689"/>
      <c r="F172" s="679" t="s">
        <v>4382</v>
      </c>
      <c r="G172" s="688" t="s">
        <v>4052</v>
      </c>
      <c r="H172" s="685">
        <f t="shared" si="55"/>
        <v>1270902.2222222199</v>
      </c>
      <c r="I172" s="695"/>
      <c r="J172" s="695"/>
      <c r="K172" s="698">
        <f t="shared" si="48"/>
        <v>161</v>
      </c>
      <c r="L172" s="699" t="s">
        <v>4381</v>
      </c>
      <c r="M172" s="688"/>
      <c r="N172" s="689"/>
      <c r="O172" s="679" t="s">
        <v>4382</v>
      </c>
      <c r="P172" s="689" t="s">
        <v>4052</v>
      </c>
      <c r="Q172" s="706">
        <f t="shared" si="56"/>
        <v>1270902.2222222199</v>
      </c>
      <c r="R172" s="695"/>
      <c r="S172" s="695"/>
      <c r="T172" s="695"/>
      <c r="U172" s="1513">
        <f t="shared" si="57"/>
        <v>160</v>
      </c>
      <c r="V172" s="698" t="s">
        <v>4379</v>
      </c>
      <c r="W172" s="688"/>
      <c r="X172" s="689"/>
      <c r="Y172" s="679" t="s">
        <v>4380</v>
      </c>
      <c r="Z172" s="689" t="s">
        <v>70</v>
      </c>
      <c r="AA172" s="706">
        <f t="shared" si="53"/>
        <v>148000</v>
      </c>
      <c r="AB172" s="695"/>
      <c r="AC172" s="695"/>
      <c r="AD172" s="708">
        <f t="shared" si="49"/>
        <v>161</v>
      </c>
      <c r="AE172" s="698" t="s">
        <v>4381</v>
      </c>
      <c r="AF172" s="688"/>
      <c r="AG172" s="689"/>
      <c r="AH172" s="679" t="s">
        <v>4382</v>
      </c>
      <c r="AI172" s="689" t="s">
        <v>4052</v>
      </c>
      <c r="AJ172" s="706">
        <v>1237902.2222222199</v>
      </c>
      <c r="AK172" s="695"/>
      <c r="AL172" s="695"/>
      <c r="AM172" s="708">
        <f t="shared" si="50"/>
        <v>161</v>
      </c>
      <c r="AN172" s="698" t="s">
        <v>4381</v>
      </c>
      <c r="AO172" s="688"/>
      <c r="AP172" s="689"/>
      <c r="AQ172" s="679" t="s">
        <v>4382</v>
      </c>
      <c r="AR172" s="716" t="s">
        <v>4052</v>
      </c>
      <c r="AS172" s="706">
        <v>1237902.2222222199</v>
      </c>
      <c r="AT172" s="695"/>
      <c r="AU172" s="706">
        <v>1270902.2222222199</v>
      </c>
    </row>
    <row r="173" spans="2:47" ht="20" customHeight="1">
      <c r="B173" s="686">
        <f t="shared" si="51"/>
        <v>162</v>
      </c>
      <c r="C173" s="687" t="s">
        <v>4383</v>
      </c>
      <c r="D173" s="688"/>
      <c r="E173" s="689"/>
      <c r="F173" s="679" t="s">
        <v>4384</v>
      </c>
      <c r="G173" s="688" t="s">
        <v>711</v>
      </c>
      <c r="H173" s="685">
        <f t="shared" si="55"/>
        <v>1200</v>
      </c>
      <c r="I173" s="695"/>
      <c r="J173" s="695"/>
      <c r="K173" s="698">
        <f t="shared" si="48"/>
        <v>162</v>
      </c>
      <c r="L173" s="699" t="s">
        <v>4383</v>
      </c>
      <c r="M173" s="688"/>
      <c r="N173" s="689"/>
      <c r="O173" s="679" t="s">
        <v>4384</v>
      </c>
      <c r="P173" s="689" t="s">
        <v>711</v>
      </c>
      <c r="Q173" s="706">
        <f t="shared" si="56"/>
        <v>1200</v>
      </c>
      <c r="R173" s="695"/>
      <c r="S173" s="695"/>
      <c r="T173" s="695"/>
      <c r="U173" s="1513">
        <f t="shared" si="57"/>
        <v>161</v>
      </c>
      <c r="V173" s="698" t="s">
        <v>4381</v>
      </c>
      <c r="W173" s="688"/>
      <c r="X173" s="689"/>
      <c r="Y173" s="679" t="s">
        <v>4382</v>
      </c>
      <c r="Z173" s="689" t="s">
        <v>4052</v>
      </c>
      <c r="AA173" s="706">
        <v>1238902.2222222199</v>
      </c>
      <c r="AB173" s="695"/>
      <c r="AC173" s="695"/>
      <c r="AD173" s="708">
        <f t="shared" si="49"/>
        <v>162</v>
      </c>
      <c r="AE173" s="698" t="s">
        <v>4383</v>
      </c>
      <c r="AF173" s="688"/>
      <c r="AG173" s="689"/>
      <c r="AH173" s="679" t="s">
        <v>4384</v>
      </c>
      <c r="AI173" s="689" t="s">
        <v>711</v>
      </c>
      <c r="AJ173" s="706">
        <f t="shared" ref="AJ173:AJ186" si="58">AU173*$AW$12</f>
        <v>1200</v>
      </c>
      <c r="AK173" s="695"/>
      <c r="AL173" s="695"/>
      <c r="AM173" s="708">
        <f t="shared" si="50"/>
        <v>162</v>
      </c>
      <c r="AN173" s="698" t="s">
        <v>4383</v>
      </c>
      <c r="AO173" s="688"/>
      <c r="AP173" s="689"/>
      <c r="AQ173" s="679" t="s">
        <v>4384</v>
      </c>
      <c r="AR173" s="716" t="s">
        <v>711</v>
      </c>
      <c r="AS173" s="706">
        <f t="shared" ref="AS173:AS186" si="59">AU173*$AW$12</f>
        <v>1200</v>
      </c>
      <c r="AT173" s="695"/>
      <c r="AU173" s="706">
        <v>1200</v>
      </c>
    </row>
    <row r="174" spans="2:47" ht="20" customHeight="1">
      <c r="B174" s="686">
        <f t="shared" si="51"/>
        <v>163</v>
      </c>
      <c r="C174" s="687" t="s">
        <v>4385</v>
      </c>
      <c r="D174" s="688"/>
      <c r="E174" s="689"/>
      <c r="F174" s="679" t="s">
        <v>4386</v>
      </c>
      <c r="G174" s="688" t="s">
        <v>56</v>
      </c>
      <c r="H174" s="685">
        <f t="shared" si="55"/>
        <v>1000</v>
      </c>
      <c r="I174" s="695"/>
      <c r="J174" s="695"/>
      <c r="K174" s="698">
        <f t="shared" si="48"/>
        <v>163</v>
      </c>
      <c r="L174" s="699" t="s">
        <v>4385</v>
      </c>
      <c r="M174" s="688"/>
      <c r="N174" s="689"/>
      <c r="O174" s="679" t="s">
        <v>4386</v>
      </c>
      <c r="P174" s="689" t="s">
        <v>56</v>
      </c>
      <c r="Q174" s="706">
        <f t="shared" si="56"/>
        <v>1000</v>
      </c>
      <c r="R174" s="695"/>
      <c r="S174" s="695"/>
      <c r="T174" s="695"/>
      <c r="U174" s="1513">
        <f t="shared" si="57"/>
        <v>162</v>
      </c>
      <c r="V174" s="698" t="s">
        <v>4383</v>
      </c>
      <c r="W174" s="688"/>
      <c r="X174" s="689"/>
      <c r="Y174" s="679" t="s">
        <v>4384</v>
      </c>
      <c r="Z174" s="689" t="s">
        <v>711</v>
      </c>
      <c r="AA174" s="706">
        <f t="shared" ref="AA174:AA187" si="60">AU173*$AW$12</f>
        <v>1200</v>
      </c>
      <c r="AB174" s="695"/>
      <c r="AC174" s="695"/>
      <c r="AD174" s="708">
        <f t="shared" si="49"/>
        <v>163</v>
      </c>
      <c r="AE174" s="698" t="s">
        <v>4385</v>
      </c>
      <c r="AF174" s="688"/>
      <c r="AG174" s="689"/>
      <c r="AH174" s="679" t="s">
        <v>4386</v>
      </c>
      <c r="AI174" s="689" t="s">
        <v>56</v>
      </c>
      <c r="AJ174" s="706">
        <f t="shared" si="58"/>
        <v>1000</v>
      </c>
      <c r="AK174" s="695"/>
      <c r="AL174" s="695"/>
      <c r="AM174" s="708">
        <f t="shared" si="50"/>
        <v>163</v>
      </c>
      <c r="AN174" s="698" t="s">
        <v>4385</v>
      </c>
      <c r="AO174" s="688"/>
      <c r="AP174" s="689"/>
      <c r="AQ174" s="679" t="s">
        <v>4386</v>
      </c>
      <c r="AR174" s="716" t="s">
        <v>56</v>
      </c>
      <c r="AS174" s="706">
        <f t="shared" si="59"/>
        <v>1000</v>
      </c>
      <c r="AT174" s="695"/>
      <c r="AU174" s="706">
        <v>1000</v>
      </c>
    </row>
    <row r="175" spans="2:47" ht="20" customHeight="1">
      <c r="B175" s="686">
        <f t="shared" si="51"/>
        <v>164</v>
      </c>
      <c r="C175" s="687" t="s">
        <v>4387</v>
      </c>
      <c r="D175" s="688"/>
      <c r="E175" s="689"/>
      <c r="F175" s="679" t="s">
        <v>4388</v>
      </c>
      <c r="G175" s="688" t="s">
        <v>4389</v>
      </c>
      <c r="H175" s="685">
        <f t="shared" si="55"/>
        <v>197283.88229871501</v>
      </c>
      <c r="I175" s="695"/>
      <c r="J175" s="695"/>
      <c r="K175" s="698">
        <f t="shared" si="48"/>
        <v>164</v>
      </c>
      <c r="L175" s="699" t="s">
        <v>4387</v>
      </c>
      <c r="M175" s="688"/>
      <c r="N175" s="689"/>
      <c r="O175" s="679" t="s">
        <v>4388</v>
      </c>
      <c r="P175" s="689" t="s">
        <v>4389</v>
      </c>
      <c r="Q175" s="706">
        <v>176274.08416097</v>
      </c>
      <c r="R175" s="695"/>
      <c r="S175" s="695"/>
      <c r="T175" s="695"/>
      <c r="U175" s="1513">
        <f t="shared" si="57"/>
        <v>163</v>
      </c>
      <c r="V175" s="698" t="s">
        <v>4385</v>
      </c>
      <c r="W175" s="688"/>
      <c r="X175" s="689"/>
      <c r="Y175" s="679" t="s">
        <v>4386</v>
      </c>
      <c r="Z175" s="689" t="s">
        <v>56</v>
      </c>
      <c r="AA175" s="706">
        <f t="shared" si="60"/>
        <v>1000</v>
      </c>
      <c r="AB175" s="695"/>
      <c r="AC175" s="695"/>
      <c r="AD175" s="708">
        <f t="shared" si="49"/>
        <v>164</v>
      </c>
      <c r="AE175" s="698" t="s">
        <v>4387</v>
      </c>
      <c r="AF175" s="688"/>
      <c r="AG175" s="689"/>
      <c r="AH175" s="679" t="s">
        <v>4388</v>
      </c>
      <c r="AI175" s="689" t="s">
        <v>4389</v>
      </c>
      <c r="AJ175" s="706">
        <f t="shared" si="58"/>
        <v>197283.88229871501</v>
      </c>
      <c r="AK175" s="695"/>
      <c r="AL175" s="695"/>
      <c r="AM175" s="708">
        <f t="shared" si="50"/>
        <v>164</v>
      </c>
      <c r="AN175" s="698" t="s">
        <v>4387</v>
      </c>
      <c r="AO175" s="688"/>
      <c r="AP175" s="689"/>
      <c r="AQ175" s="679" t="s">
        <v>4388</v>
      </c>
      <c r="AR175" s="716" t="s">
        <v>4389</v>
      </c>
      <c r="AS175" s="706">
        <f t="shared" si="59"/>
        <v>197283.88229871501</v>
      </c>
      <c r="AT175" s="695"/>
      <c r="AU175" s="706">
        <v>197283.88229871501</v>
      </c>
    </row>
    <row r="176" spans="2:47" ht="20" customHeight="1">
      <c r="B176" s="686">
        <f t="shared" si="51"/>
        <v>165</v>
      </c>
      <c r="C176" s="687" t="s">
        <v>4390</v>
      </c>
      <c r="D176" s="688"/>
      <c r="E176" s="689"/>
      <c r="F176" s="679" t="s">
        <v>4391</v>
      </c>
      <c r="G176" s="688" t="s">
        <v>75</v>
      </c>
      <c r="H176" s="685">
        <f t="shared" si="55"/>
        <v>105000</v>
      </c>
      <c r="I176" s="695"/>
      <c r="J176" s="695"/>
      <c r="K176" s="698">
        <f t="shared" si="48"/>
        <v>165</v>
      </c>
      <c r="L176" s="699" t="s">
        <v>4390</v>
      </c>
      <c r="M176" s="688"/>
      <c r="N176" s="689"/>
      <c r="O176" s="679" t="s">
        <v>4391</v>
      </c>
      <c r="P176" s="689" t="s">
        <v>75</v>
      </c>
      <c r="Q176" s="706">
        <f t="shared" ref="Q176:Q181" si="61">AU176*$AW$12</f>
        <v>105000</v>
      </c>
      <c r="R176" s="695"/>
      <c r="S176" s="695"/>
      <c r="T176" s="695"/>
      <c r="U176" s="1513">
        <f t="shared" si="57"/>
        <v>164</v>
      </c>
      <c r="V176" s="698" t="s">
        <v>4387</v>
      </c>
      <c r="W176" s="688"/>
      <c r="X176" s="689"/>
      <c r="Y176" s="679" t="s">
        <v>4388</v>
      </c>
      <c r="Z176" s="689" t="s">
        <v>4389</v>
      </c>
      <c r="AA176" s="706">
        <f t="shared" si="60"/>
        <v>197283.88229871501</v>
      </c>
      <c r="AB176" s="695"/>
      <c r="AC176" s="695"/>
      <c r="AD176" s="708">
        <f t="shared" si="49"/>
        <v>165</v>
      </c>
      <c r="AE176" s="698" t="s">
        <v>4390</v>
      </c>
      <c r="AF176" s="688"/>
      <c r="AG176" s="689"/>
      <c r="AH176" s="679" t="s">
        <v>4391</v>
      </c>
      <c r="AI176" s="689" t="s">
        <v>75</v>
      </c>
      <c r="AJ176" s="706">
        <f t="shared" si="58"/>
        <v>105000</v>
      </c>
      <c r="AK176" s="695"/>
      <c r="AL176" s="695"/>
      <c r="AM176" s="708">
        <f t="shared" si="50"/>
        <v>165</v>
      </c>
      <c r="AN176" s="698" t="s">
        <v>4390</v>
      </c>
      <c r="AO176" s="688"/>
      <c r="AP176" s="689"/>
      <c r="AQ176" s="679" t="s">
        <v>4391</v>
      </c>
      <c r="AR176" s="716" t="s">
        <v>75</v>
      </c>
      <c r="AS176" s="706">
        <f t="shared" si="59"/>
        <v>105000</v>
      </c>
      <c r="AT176" s="695"/>
      <c r="AU176" s="706">
        <v>105000</v>
      </c>
    </row>
    <row r="177" spans="1:48" s="650" customFormat="1" ht="20" customHeight="1">
      <c r="A177" s="652"/>
      <c r="B177" s="686">
        <f t="shared" si="51"/>
        <v>166</v>
      </c>
      <c r="C177" s="687" t="s">
        <v>4392</v>
      </c>
      <c r="D177" s="688"/>
      <c r="E177" s="689"/>
      <c r="F177" s="679" t="s">
        <v>4393</v>
      </c>
      <c r="G177" s="688" t="s">
        <v>680</v>
      </c>
      <c r="H177" s="685">
        <f t="shared" si="55"/>
        <v>15800</v>
      </c>
      <c r="I177" s="695"/>
      <c r="J177" s="695"/>
      <c r="K177" s="698">
        <f t="shared" si="48"/>
        <v>166</v>
      </c>
      <c r="L177" s="699" t="s">
        <v>4392</v>
      </c>
      <c r="M177" s="688"/>
      <c r="N177" s="689"/>
      <c r="O177" s="679" t="s">
        <v>4393</v>
      </c>
      <c r="P177" s="689" t="s">
        <v>680</v>
      </c>
      <c r="Q177" s="706">
        <f t="shared" si="61"/>
        <v>15800</v>
      </c>
      <c r="R177" s="695"/>
      <c r="S177" s="695"/>
      <c r="T177" s="695"/>
      <c r="U177" s="1513">
        <f t="shared" si="57"/>
        <v>165</v>
      </c>
      <c r="V177" s="698" t="s">
        <v>4390</v>
      </c>
      <c r="W177" s="688"/>
      <c r="X177" s="689"/>
      <c r="Y177" s="679" t="s">
        <v>4391</v>
      </c>
      <c r="Z177" s="689" t="s">
        <v>75</v>
      </c>
      <c r="AA177" s="706">
        <f t="shared" si="60"/>
        <v>105000</v>
      </c>
      <c r="AB177" s="695"/>
      <c r="AC177" s="695"/>
      <c r="AD177" s="708">
        <f t="shared" si="49"/>
        <v>166</v>
      </c>
      <c r="AE177" s="698" t="s">
        <v>4392</v>
      </c>
      <c r="AF177" s="688"/>
      <c r="AG177" s="689"/>
      <c r="AH177" s="679" t="s">
        <v>4393</v>
      </c>
      <c r="AI177" s="689" t="s">
        <v>680</v>
      </c>
      <c r="AJ177" s="706">
        <f t="shared" si="58"/>
        <v>15800</v>
      </c>
      <c r="AK177" s="695"/>
      <c r="AL177" s="695"/>
      <c r="AM177" s="708">
        <f t="shared" si="50"/>
        <v>166</v>
      </c>
      <c r="AN177" s="698" t="s">
        <v>4392</v>
      </c>
      <c r="AO177" s="688"/>
      <c r="AP177" s="689"/>
      <c r="AQ177" s="679" t="s">
        <v>4393</v>
      </c>
      <c r="AR177" s="716" t="s">
        <v>680</v>
      </c>
      <c r="AS177" s="706">
        <f t="shared" si="59"/>
        <v>15800</v>
      </c>
      <c r="AT177" s="695"/>
      <c r="AU177" s="706">
        <v>15800</v>
      </c>
      <c r="AV177" s="652"/>
    </row>
    <row r="178" spans="1:48" s="650" customFormat="1" ht="20" customHeight="1">
      <c r="A178" s="652"/>
      <c r="B178" s="686">
        <f t="shared" si="51"/>
        <v>167</v>
      </c>
      <c r="C178" s="687" t="s">
        <v>4394</v>
      </c>
      <c r="D178" s="688"/>
      <c r="E178" s="689"/>
      <c r="F178" s="679" t="s">
        <v>4395</v>
      </c>
      <c r="G178" s="688" t="s">
        <v>680</v>
      </c>
      <c r="H178" s="685">
        <f t="shared" si="55"/>
        <v>11714.56</v>
      </c>
      <c r="I178" s="695"/>
      <c r="J178" s="695"/>
      <c r="K178" s="698">
        <f t="shared" si="48"/>
        <v>167</v>
      </c>
      <c r="L178" s="699" t="s">
        <v>4394</v>
      </c>
      <c r="M178" s="688"/>
      <c r="N178" s="689"/>
      <c r="O178" s="679" t="s">
        <v>4395</v>
      </c>
      <c r="P178" s="689" t="s">
        <v>680</v>
      </c>
      <c r="Q178" s="706">
        <f t="shared" si="61"/>
        <v>11714.56</v>
      </c>
      <c r="R178" s="695"/>
      <c r="S178" s="695"/>
      <c r="T178" s="695"/>
      <c r="U178" s="1513">
        <f t="shared" si="57"/>
        <v>166</v>
      </c>
      <c r="V178" s="698" t="s">
        <v>4392</v>
      </c>
      <c r="W178" s="688"/>
      <c r="X178" s="689"/>
      <c r="Y178" s="679" t="s">
        <v>4393</v>
      </c>
      <c r="Z178" s="689" t="s">
        <v>680</v>
      </c>
      <c r="AA178" s="706">
        <f t="shared" si="60"/>
        <v>15800</v>
      </c>
      <c r="AB178" s="695"/>
      <c r="AC178" s="695"/>
      <c r="AD178" s="708">
        <f t="shared" si="49"/>
        <v>167</v>
      </c>
      <c r="AE178" s="698" t="s">
        <v>4394</v>
      </c>
      <c r="AF178" s="688"/>
      <c r="AG178" s="689"/>
      <c r="AH178" s="679" t="s">
        <v>4395</v>
      </c>
      <c r="AI178" s="689" t="s">
        <v>680</v>
      </c>
      <c r="AJ178" s="706">
        <f t="shared" si="58"/>
        <v>11714.56</v>
      </c>
      <c r="AK178" s="695"/>
      <c r="AL178" s="695"/>
      <c r="AM178" s="708">
        <f t="shared" si="50"/>
        <v>167</v>
      </c>
      <c r="AN178" s="698" t="s">
        <v>4394</v>
      </c>
      <c r="AO178" s="688"/>
      <c r="AP178" s="689"/>
      <c r="AQ178" s="679" t="s">
        <v>4395</v>
      </c>
      <c r="AR178" s="716" t="s">
        <v>680</v>
      </c>
      <c r="AS178" s="706">
        <f t="shared" si="59"/>
        <v>11714.56</v>
      </c>
      <c r="AT178" s="695"/>
      <c r="AU178" s="706">
        <v>11714.56</v>
      </c>
      <c r="AV178" s="652"/>
    </row>
    <row r="179" spans="1:48" s="650" customFormat="1" ht="20" customHeight="1">
      <c r="A179" s="652"/>
      <c r="B179" s="686">
        <f t="shared" si="51"/>
        <v>168</v>
      </c>
      <c r="C179" s="687" t="s">
        <v>4396</v>
      </c>
      <c r="D179" s="688"/>
      <c r="E179" s="689"/>
      <c r="F179" s="679" t="s">
        <v>4397</v>
      </c>
      <c r="G179" s="688" t="s">
        <v>680</v>
      </c>
      <c r="H179" s="685">
        <f t="shared" si="55"/>
        <v>3000</v>
      </c>
      <c r="I179" s="695"/>
      <c r="J179" s="695"/>
      <c r="K179" s="698">
        <f t="shared" si="48"/>
        <v>168</v>
      </c>
      <c r="L179" s="699" t="s">
        <v>4396</v>
      </c>
      <c r="M179" s="688"/>
      <c r="N179" s="689"/>
      <c r="O179" s="679" t="s">
        <v>4397</v>
      </c>
      <c r="P179" s="689" t="s">
        <v>680</v>
      </c>
      <c r="Q179" s="706">
        <f t="shared" si="61"/>
        <v>3000</v>
      </c>
      <c r="R179" s="695"/>
      <c r="S179" s="695"/>
      <c r="T179" s="695"/>
      <c r="U179" s="1513">
        <f t="shared" si="57"/>
        <v>167</v>
      </c>
      <c r="V179" s="698" t="s">
        <v>4394</v>
      </c>
      <c r="W179" s="688"/>
      <c r="X179" s="689"/>
      <c r="Y179" s="679" t="s">
        <v>4395</v>
      </c>
      <c r="Z179" s="689" t="s">
        <v>680</v>
      </c>
      <c r="AA179" s="706">
        <f t="shared" si="60"/>
        <v>11714.56</v>
      </c>
      <c r="AB179" s="695"/>
      <c r="AC179" s="695"/>
      <c r="AD179" s="708">
        <f t="shared" si="49"/>
        <v>168</v>
      </c>
      <c r="AE179" s="698" t="s">
        <v>4396</v>
      </c>
      <c r="AF179" s="688"/>
      <c r="AG179" s="689"/>
      <c r="AH179" s="679" t="s">
        <v>4397</v>
      </c>
      <c r="AI179" s="689" t="s">
        <v>680</v>
      </c>
      <c r="AJ179" s="706">
        <f t="shared" si="58"/>
        <v>3000</v>
      </c>
      <c r="AK179" s="695"/>
      <c r="AL179" s="695"/>
      <c r="AM179" s="708">
        <f t="shared" si="50"/>
        <v>168</v>
      </c>
      <c r="AN179" s="698" t="s">
        <v>4396</v>
      </c>
      <c r="AO179" s="688"/>
      <c r="AP179" s="689"/>
      <c r="AQ179" s="679" t="s">
        <v>4397</v>
      </c>
      <c r="AR179" s="716" t="s">
        <v>680</v>
      </c>
      <c r="AS179" s="706">
        <f t="shared" si="59"/>
        <v>3000</v>
      </c>
      <c r="AT179" s="695"/>
      <c r="AU179" s="706">
        <v>3000</v>
      </c>
      <c r="AV179" s="652"/>
    </row>
    <row r="180" spans="1:48" ht="20" customHeight="1">
      <c r="B180" s="686">
        <f t="shared" si="51"/>
        <v>169</v>
      </c>
      <c r="C180" s="687" t="s">
        <v>4398</v>
      </c>
      <c r="D180" s="688"/>
      <c r="E180" s="689"/>
      <c r="F180" s="679" t="s">
        <v>3359</v>
      </c>
      <c r="G180" s="688" t="s">
        <v>4052</v>
      </c>
      <c r="H180" s="685">
        <f t="shared" si="55"/>
        <v>3000000</v>
      </c>
      <c r="I180" s="695"/>
      <c r="J180" s="695"/>
      <c r="K180" s="698">
        <f t="shared" si="48"/>
        <v>169</v>
      </c>
      <c r="L180" s="699" t="s">
        <v>4398</v>
      </c>
      <c r="M180" s="688"/>
      <c r="N180" s="689"/>
      <c r="O180" s="679" t="s">
        <v>3359</v>
      </c>
      <c r="P180" s="689" t="s">
        <v>4052</v>
      </c>
      <c r="Q180" s="706">
        <f t="shared" si="61"/>
        <v>3000000</v>
      </c>
      <c r="R180" s="695"/>
      <c r="S180" s="695"/>
      <c r="T180" s="695"/>
      <c r="U180" s="1513">
        <f t="shared" si="57"/>
        <v>168</v>
      </c>
      <c r="V180" s="698" t="s">
        <v>4396</v>
      </c>
      <c r="W180" s="688"/>
      <c r="X180" s="689"/>
      <c r="Y180" s="679" t="s">
        <v>4397</v>
      </c>
      <c r="Z180" s="689" t="s">
        <v>680</v>
      </c>
      <c r="AA180" s="706">
        <f t="shared" si="60"/>
        <v>3000</v>
      </c>
      <c r="AB180" s="695"/>
      <c r="AC180" s="695"/>
      <c r="AD180" s="708">
        <f t="shared" si="49"/>
        <v>169</v>
      </c>
      <c r="AE180" s="698" t="s">
        <v>4398</v>
      </c>
      <c r="AF180" s="688"/>
      <c r="AG180" s="689"/>
      <c r="AH180" s="679" t="s">
        <v>3359</v>
      </c>
      <c r="AI180" s="689" t="s">
        <v>4052</v>
      </c>
      <c r="AJ180" s="706">
        <f t="shared" si="58"/>
        <v>3000000</v>
      </c>
      <c r="AK180" s="695"/>
      <c r="AL180" s="695"/>
      <c r="AM180" s="708">
        <f t="shared" si="50"/>
        <v>169</v>
      </c>
      <c r="AN180" s="698" t="s">
        <v>4398</v>
      </c>
      <c r="AO180" s="688"/>
      <c r="AP180" s="689"/>
      <c r="AQ180" s="679" t="s">
        <v>3359</v>
      </c>
      <c r="AR180" s="716" t="s">
        <v>4052</v>
      </c>
      <c r="AS180" s="706">
        <f t="shared" si="59"/>
        <v>3000000</v>
      </c>
      <c r="AT180" s="695"/>
      <c r="AU180" s="706">
        <v>3000000</v>
      </c>
    </row>
    <row r="181" spans="1:48" ht="20" customHeight="1">
      <c r="B181" s="686">
        <f t="shared" si="51"/>
        <v>170</v>
      </c>
      <c r="C181" s="687" t="s">
        <v>4399</v>
      </c>
      <c r="D181" s="688"/>
      <c r="E181" s="689"/>
      <c r="F181" s="679" t="s">
        <v>136</v>
      </c>
      <c r="G181" s="688" t="s">
        <v>4052</v>
      </c>
      <c r="H181" s="685">
        <f t="shared" si="55"/>
        <v>1260000</v>
      </c>
      <c r="I181" s="695"/>
      <c r="J181" s="695"/>
      <c r="K181" s="698">
        <f t="shared" si="48"/>
        <v>170</v>
      </c>
      <c r="L181" s="699" t="s">
        <v>4399</v>
      </c>
      <c r="M181" s="688"/>
      <c r="N181" s="689"/>
      <c r="O181" s="679" t="s">
        <v>136</v>
      </c>
      <c r="P181" s="689" t="s">
        <v>4052</v>
      </c>
      <c r="Q181" s="706">
        <f t="shared" si="61"/>
        <v>1260000</v>
      </c>
      <c r="R181" s="695"/>
      <c r="S181" s="695"/>
      <c r="T181" s="695"/>
      <c r="U181" s="1513">
        <f t="shared" si="57"/>
        <v>169</v>
      </c>
      <c r="V181" s="698" t="s">
        <v>4398</v>
      </c>
      <c r="W181" s="688"/>
      <c r="X181" s="689"/>
      <c r="Y181" s="679" t="s">
        <v>3359</v>
      </c>
      <c r="Z181" s="689" t="s">
        <v>4052</v>
      </c>
      <c r="AA181" s="706">
        <f t="shared" si="60"/>
        <v>3000000</v>
      </c>
      <c r="AB181" s="695"/>
      <c r="AC181" s="695"/>
      <c r="AD181" s="708">
        <f t="shared" si="49"/>
        <v>170</v>
      </c>
      <c r="AE181" s="698" t="s">
        <v>4399</v>
      </c>
      <c r="AF181" s="688"/>
      <c r="AG181" s="689"/>
      <c r="AH181" s="679" t="s">
        <v>136</v>
      </c>
      <c r="AI181" s="689" t="s">
        <v>4052</v>
      </c>
      <c r="AJ181" s="706">
        <f t="shared" si="58"/>
        <v>1260000</v>
      </c>
      <c r="AK181" s="695"/>
      <c r="AL181" s="695"/>
      <c r="AM181" s="708">
        <f t="shared" si="50"/>
        <v>170</v>
      </c>
      <c r="AN181" s="698" t="s">
        <v>4399</v>
      </c>
      <c r="AO181" s="688"/>
      <c r="AP181" s="689"/>
      <c r="AQ181" s="679" t="s">
        <v>136</v>
      </c>
      <c r="AR181" s="716" t="s">
        <v>4052</v>
      </c>
      <c r="AS181" s="706">
        <f t="shared" si="59"/>
        <v>1260000</v>
      </c>
      <c r="AT181" s="695"/>
      <c r="AU181" s="706">
        <v>1260000</v>
      </c>
    </row>
    <row r="182" spans="1:48" ht="20" customHeight="1">
      <c r="B182" s="686">
        <f t="shared" si="51"/>
        <v>171</v>
      </c>
      <c r="C182" s="687" t="s">
        <v>4400</v>
      </c>
      <c r="D182" s="688"/>
      <c r="E182" s="689"/>
      <c r="F182" s="679" t="s">
        <v>4401</v>
      </c>
      <c r="G182" s="688" t="s">
        <v>4059</v>
      </c>
      <c r="H182" s="685">
        <f t="shared" si="55"/>
        <v>310000</v>
      </c>
      <c r="I182" s="695"/>
      <c r="J182" s="695"/>
      <c r="K182" s="698">
        <f t="shared" si="48"/>
        <v>171</v>
      </c>
      <c r="L182" s="699" t="s">
        <v>4400</v>
      </c>
      <c r="M182" s="688"/>
      <c r="N182" s="689"/>
      <c r="O182" s="679" t="s">
        <v>4401</v>
      </c>
      <c r="P182" s="689" t="s">
        <v>4059</v>
      </c>
      <c r="Q182" s="706">
        <v>1200000</v>
      </c>
      <c r="R182" s="695"/>
      <c r="S182" s="695"/>
      <c r="T182" s="695"/>
      <c r="U182" s="1513">
        <f t="shared" si="57"/>
        <v>170</v>
      </c>
      <c r="V182" s="698" t="s">
        <v>4399</v>
      </c>
      <c r="W182" s="688"/>
      <c r="X182" s="689"/>
      <c r="Y182" s="679" t="s">
        <v>136</v>
      </c>
      <c r="Z182" s="689" t="s">
        <v>4052</v>
      </c>
      <c r="AA182" s="706">
        <f t="shared" si="60"/>
        <v>1260000</v>
      </c>
      <c r="AB182" s="695"/>
      <c r="AC182" s="695"/>
      <c r="AD182" s="708">
        <f t="shared" si="49"/>
        <v>171</v>
      </c>
      <c r="AE182" s="698" t="s">
        <v>4400</v>
      </c>
      <c r="AF182" s="688"/>
      <c r="AG182" s="689"/>
      <c r="AH182" s="679" t="s">
        <v>4401</v>
      </c>
      <c r="AI182" s="689" t="s">
        <v>4059</v>
      </c>
      <c r="AJ182" s="706">
        <f t="shared" si="58"/>
        <v>310000</v>
      </c>
      <c r="AK182" s="695"/>
      <c r="AL182" s="695"/>
      <c r="AM182" s="708">
        <f t="shared" si="50"/>
        <v>171</v>
      </c>
      <c r="AN182" s="698" t="s">
        <v>4400</v>
      </c>
      <c r="AO182" s="688"/>
      <c r="AP182" s="689"/>
      <c r="AQ182" s="679" t="s">
        <v>4401</v>
      </c>
      <c r="AR182" s="716" t="s">
        <v>4059</v>
      </c>
      <c r="AS182" s="706">
        <f t="shared" si="59"/>
        <v>310000</v>
      </c>
      <c r="AT182" s="695"/>
      <c r="AU182" s="706">
        <v>310000</v>
      </c>
    </row>
    <row r="183" spans="1:48" s="650" customFormat="1" ht="20" customHeight="1">
      <c r="A183" s="652"/>
      <c r="B183" s="686">
        <f t="shared" si="51"/>
        <v>172</v>
      </c>
      <c r="C183" s="687" t="s">
        <v>4402</v>
      </c>
      <c r="D183" s="688"/>
      <c r="E183" s="689"/>
      <c r="F183" s="679" t="s">
        <v>138</v>
      </c>
      <c r="G183" s="688" t="s">
        <v>139</v>
      </c>
      <c r="H183" s="685">
        <f t="shared" si="55"/>
        <v>1200000</v>
      </c>
      <c r="I183" s="695"/>
      <c r="J183" s="695"/>
      <c r="K183" s="698">
        <f t="shared" si="48"/>
        <v>172</v>
      </c>
      <c r="L183" s="699" t="s">
        <v>4402</v>
      </c>
      <c r="M183" s="688"/>
      <c r="N183" s="689"/>
      <c r="O183" s="679" t="s">
        <v>138</v>
      </c>
      <c r="P183" s="689" t="s">
        <v>139</v>
      </c>
      <c r="Q183" s="706">
        <f>AU183*$AW$12</f>
        <v>1200000</v>
      </c>
      <c r="R183" s="695"/>
      <c r="S183" s="695"/>
      <c r="T183" s="695"/>
      <c r="U183" s="1513">
        <f t="shared" si="57"/>
        <v>171</v>
      </c>
      <c r="V183" s="698" t="s">
        <v>4400</v>
      </c>
      <c r="W183" s="688"/>
      <c r="X183" s="689"/>
      <c r="Y183" s="679" t="s">
        <v>4401</v>
      </c>
      <c r="Z183" s="689" t="s">
        <v>4059</v>
      </c>
      <c r="AA183" s="706">
        <f t="shared" si="60"/>
        <v>310000</v>
      </c>
      <c r="AB183" s="695"/>
      <c r="AC183" s="695"/>
      <c r="AD183" s="708">
        <f t="shared" si="49"/>
        <v>172</v>
      </c>
      <c r="AE183" s="698" t="s">
        <v>4402</v>
      </c>
      <c r="AF183" s="688"/>
      <c r="AG183" s="689"/>
      <c r="AH183" s="679" t="s">
        <v>138</v>
      </c>
      <c r="AI183" s="689" t="s">
        <v>139</v>
      </c>
      <c r="AJ183" s="706">
        <f t="shared" si="58"/>
        <v>1200000</v>
      </c>
      <c r="AK183" s="695"/>
      <c r="AL183" s="695"/>
      <c r="AM183" s="708">
        <f t="shared" si="50"/>
        <v>172</v>
      </c>
      <c r="AN183" s="698" t="s">
        <v>4402</v>
      </c>
      <c r="AO183" s="688"/>
      <c r="AP183" s="689"/>
      <c r="AQ183" s="679" t="s">
        <v>138</v>
      </c>
      <c r="AR183" s="716" t="s">
        <v>139</v>
      </c>
      <c r="AS183" s="706">
        <f t="shared" si="59"/>
        <v>1200000</v>
      </c>
      <c r="AT183" s="695"/>
      <c r="AU183" s="706">
        <v>1200000</v>
      </c>
      <c r="AV183" s="652"/>
    </row>
    <row r="184" spans="1:48" ht="20" customHeight="1">
      <c r="B184" s="686">
        <f t="shared" si="51"/>
        <v>173</v>
      </c>
      <c r="C184" s="687" t="s">
        <v>4403</v>
      </c>
      <c r="D184" s="688"/>
      <c r="E184" s="689"/>
      <c r="F184" s="679" t="s">
        <v>141</v>
      </c>
      <c r="G184" s="688" t="s">
        <v>139</v>
      </c>
      <c r="H184" s="685">
        <f t="shared" si="55"/>
        <v>1260000</v>
      </c>
      <c r="I184" s="695"/>
      <c r="J184" s="695"/>
      <c r="K184" s="698">
        <f t="shared" si="48"/>
        <v>173</v>
      </c>
      <c r="L184" s="699" t="s">
        <v>4403</v>
      </c>
      <c r="M184" s="688"/>
      <c r="N184" s="689"/>
      <c r="O184" s="679" t="s">
        <v>141</v>
      </c>
      <c r="P184" s="689" t="s">
        <v>139</v>
      </c>
      <c r="Q184" s="706">
        <f>AU184*$AW$12</f>
        <v>1260000</v>
      </c>
      <c r="R184" s="695"/>
      <c r="S184" s="695"/>
      <c r="T184" s="695"/>
      <c r="U184" s="1513">
        <f t="shared" si="57"/>
        <v>172</v>
      </c>
      <c r="V184" s="698" t="s">
        <v>4402</v>
      </c>
      <c r="W184" s="688"/>
      <c r="X184" s="689"/>
      <c r="Y184" s="679" t="s">
        <v>138</v>
      </c>
      <c r="Z184" s="689" t="s">
        <v>139</v>
      </c>
      <c r="AA184" s="706">
        <f t="shared" si="60"/>
        <v>1200000</v>
      </c>
      <c r="AB184" s="695"/>
      <c r="AC184" s="695"/>
      <c r="AD184" s="708">
        <f t="shared" si="49"/>
        <v>173</v>
      </c>
      <c r="AE184" s="698" t="s">
        <v>4403</v>
      </c>
      <c r="AF184" s="688"/>
      <c r="AG184" s="689"/>
      <c r="AH184" s="679" t="s">
        <v>141</v>
      </c>
      <c r="AI184" s="689" t="s">
        <v>139</v>
      </c>
      <c r="AJ184" s="706">
        <f t="shared" si="58"/>
        <v>1260000</v>
      </c>
      <c r="AK184" s="695"/>
      <c r="AL184" s="695"/>
      <c r="AM184" s="708">
        <f t="shared" si="50"/>
        <v>173</v>
      </c>
      <c r="AN184" s="698" t="s">
        <v>4403</v>
      </c>
      <c r="AO184" s="688"/>
      <c r="AP184" s="689"/>
      <c r="AQ184" s="679" t="s">
        <v>141</v>
      </c>
      <c r="AR184" s="716" t="s">
        <v>139</v>
      </c>
      <c r="AS184" s="706">
        <f t="shared" si="59"/>
        <v>1260000</v>
      </c>
      <c r="AT184" s="695"/>
      <c r="AU184" s="706">
        <v>1260000</v>
      </c>
    </row>
    <row r="185" spans="1:48" ht="20" customHeight="1">
      <c r="B185" s="686">
        <f t="shared" si="51"/>
        <v>174</v>
      </c>
      <c r="C185" s="687" t="s">
        <v>4404</v>
      </c>
      <c r="D185" s="688"/>
      <c r="E185" s="689"/>
      <c r="F185" s="679" t="s">
        <v>738</v>
      </c>
      <c r="G185" s="688" t="s">
        <v>739</v>
      </c>
      <c r="H185" s="685">
        <f t="shared" si="55"/>
        <v>45308</v>
      </c>
      <c r="I185" s="695"/>
      <c r="J185" s="695"/>
      <c r="K185" s="698">
        <f t="shared" si="48"/>
        <v>174</v>
      </c>
      <c r="L185" s="699" t="s">
        <v>4404</v>
      </c>
      <c r="M185" s="688"/>
      <c r="N185" s="689"/>
      <c r="O185" s="679" t="s">
        <v>738</v>
      </c>
      <c r="P185" s="689" t="s">
        <v>739</v>
      </c>
      <c r="Q185" s="706">
        <f>AU185*$AW$12</f>
        <v>45308</v>
      </c>
      <c r="R185" s="695"/>
      <c r="S185" s="695"/>
      <c r="T185" s="695"/>
      <c r="U185" s="1513">
        <f t="shared" si="57"/>
        <v>173</v>
      </c>
      <c r="V185" s="698" t="s">
        <v>4403</v>
      </c>
      <c r="W185" s="688"/>
      <c r="X185" s="689"/>
      <c r="Y185" s="679" t="s">
        <v>141</v>
      </c>
      <c r="Z185" s="689" t="s">
        <v>139</v>
      </c>
      <c r="AA185" s="706">
        <f t="shared" si="60"/>
        <v>1260000</v>
      </c>
      <c r="AB185" s="695"/>
      <c r="AC185" s="695"/>
      <c r="AD185" s="708">
        <f t="shared" si="49"/>
        <v>174</v>
      </c>
      <c r="AE185" s="698" t="s">
        <v>4404</v>
      </c>
      <c r="AF185" s="688"/>
      <c r="AG185" s="689"/>
      <c r="AH185" s="679" t="s">
        <v>738</v>
      </c>
      <c r="AI185" s="689" t="s">
        <v>739</v>
      </c>
      <c r="AJ185" s="706">
        <f t="shared" si="58"/>
        <v>45308</v>
      </c>
      <c r="AK185" s="695"/>
      <c r="AL185" s="695"/>
      <c r="AM185" s="708">
        <f t="shared" si="50"/>
        <v>174</v>
      </c>
      <c r="AN185" s="698" t="s">
        <v>4404</v>
      </c>
      <c r="AO185" s="688"/>
      <c r="AP185" s="689"/>
      <c r="AQ185" s="679" t="s">
        <v>738</v>
      </c>
      <c r="AR185" s="716" t="s">
        <v>739</v>
      </c>
      <c r="AS185" s="706">
        <f t="shared" si="59"/>
        <v>45308</v>
      </c>
      <c r="AT185" s="695"/>
      <c r="AU185" s="706">
        <v>45308</v>
      </c>
    </row>
    <row r="186" spans="1:48" ht="20" customHeight="1">
      <c r="B186" s="686">
        <f t="shared" si="51"/>
        <v>175</v>
      </c>
      <c r="C186" s="687" t="s">
        <v>4405</v>
      </c>
      <c r="D186" s="688"/>
      <c r="E186" s="689"/>
      <c r="F186" s="679" t="s">
        <v>740</v>
      </c>
      <c r="G186" s="688" t="s">
        <v>4052</v>
      </c>
      <c r="H186" s="685">
        <f t="shared" si="55"/>
        <v>70168.333333333299</v>
      </c>
      <c r="I186" s="695"/>
      <c r="J186" s="695"/>
      <c r="K186" s="698">
        <f t="shared" si="48"/>
        <v>175</v>
      </c>
      <c r="L186" s="699" t="s">
        <v>4405</v>
      </c>
      <c r="M186" s="688"/>
      <c r="N186" s="689"/>
      <c r="O186" s="679" t="s">
        <v>740</v>
      </c>
      <c r="P186" s="689" t="s">
        <v>4052</v>
      </c>
      <c r="Q186" s="706">
        <f>AU186*$AW$12</f>
        <v>70168.333333333299</v>
      </c>
      <c r="R186" s="695"/>
      <c r="S186" s="695"/>
      <c r="T186" s="695"/>
      <c r="U186" s="1513">
        <f t="shared" si="57"/>
        <v>174</v>
      </c>
      <c r="V186" s="698" t="s">
        <v>4404</v>
      </c>
      <c r="W186" s="688"/>
      <c r="X186" s="689"/>
      <c r="Y186" s="679" t="s">
        <v>738</v>
      </c>
      <c r="Z186" s="689" t="s">
        <v>739</v>
      </c>
      <c r="AA186" s="706">
        <f t="shared" si="60"/>
        <v>45308</v>
      </c>
      <c r="AB186" s="695"/>
      <c r="AC186" s="695"/>
      <c r="AD186" s="708">
        <f t="shared" si="49"/>
        <v>175</v>
      </c>
      <c r="AE186" s="698" t="s">
        <v>4405</v>
      </c>
      <c r="AF186" s="688"/>
      <c r="AG186" s="689"/>
      <c r="AH186" s="679" t="s">
        <v>740</v>
      </c>
      <c r="AI186" s="689" t="s">
        <v>4052</v>
      </c>
      <c r="AJ186" s="706">
        <f t="shared" si="58"/>
        <v>70168.333333333299</v>
      </c>
      <c r="AK186" s="695"/>
      <c r="AL186" s="695"/>
      <c r="AM186" s="708">
        <f t="shared" si="50"/>
        <v>175</v>
      </c>
      <c r="AN186" s="698" t="s">
        <v>4405</v>
      </c>
      <c r="AO186" s="688"/>
      <c r="AP186" s="689"/>
      <c r="AQ186" s="679" t="s">
        <v>740</v>
      </c>
      <c r="AR186" s="716" t="s">
        <v>4052</v>
      </c>
      <c r="AS186" s="706">
        <f t="shared" si="59"/>
        <v>70168.333333333299</v>
      </c>
      <c r="AT186" s="695"/>
      <c r="AU186" s="706">
        <v>70168.333333333299</v>
      </c>
    </row>
    <row r="187" spans="1:48" ht="20" customHeight="1">
      <c r="B187" s="686">
        <f t="shared" si="51"/>
        <v>176</v>
      </c>
      <c r="C187" s="687" t="s">
        <v>4406</v>
      </c>
      <c r="D187" s="688"/>
      <c r="E187" s="689"/>
      <c r="F187" s="679" t="s">
        <v>4407</v>
      </c>
      <c r="G187" s="688" t="s">
        <v>56</v>
      </c>
      <c r="H187" s="685">
        <f>AU187</f>
        <v>9000000</v>
      </c>
      <c r="I187" s="695"/>
      <c r="J187" s="695"/>
      <c r="K187" s="698">
        <f t="shared" si="48"/>
        <v>176</v>
      </c>
      <c r="L187" s="699" t="s">
        <v>4406</v>
      </c>
      <c r="M187" s="688"/>
      <c r="N187" s="689"/>
      <c r="O187" s="679" t="s">
        <v>4407</v>
      </c>
      <c r="P187" s="689" t="s">
        <v>56</v>
      </c>
      <c r="Q187" s="706">
        <f>AU187</f>
        <v>9000000</v>
      </c>
      <c r="R187" s="695"/>
      <c r="S187" s="695"/>
      <c r="T187" s="695"/>
      <c r="U187" s="1513">
        <f t="shared" si="57"/>
        <v>175</v>
      </c>
      <c r="V187" s="698" t="s">
        <v>4405</v>
      </c>
      <c r="W187" s="688"/>
      <c r="X187" s="689"/>
      <c r="Y187" s="679" t="s">
        <v>740</v>
      </c>
      <c r="Z187" s="689" t="s">
        <v>4052</v>
      </c>
      <c r="AA187" s="706">
        <f t="shared" si="60"/>
        <v>70168.333333333299</v>
      </c>
      <c r="AB187" s="695"/>
      <c r="AC187" s="695"/>
      <c r="AD187" s="708">
        <f t="shared" si="49"/>
        <v>176</v>
      </c>
      <c r="AE187" s="698" t="s">
        <v>4406</v>
      </c>
      <c r="AF187" s="688"/>
      <c r="AG187" s="689"/>
      <c r="AH187" s="679" t="s">
        <v>4407</v>
      </c>
      <c r="AI187" s="689" t="s">
        <v>56</v>
      </c>
      <c r="AJ187" s="706">
        <f>AU187</f>
        <v>9000000</v>
      </c>
      <c r="AK187" s="695"/>
      <c r="AL187" s="695"/>
      <c r="AM187" s="708">
        <f t="shared" si="50"/>
        <v>176</v>
      </c>
      <c r="AN187" s="698" t="s">
        <v>4406</v>
      </c>
      <c r="AO187" s="688"/>
      <c r="AP187" s="689"/>
      <c r="AQ187" s="679" t="s">
        <v>4407</v>
      </c>
      <c r="AR187" s="716" t="s">
        <v>56</v>
      </c>
      <c r="AS187" s="706">
        <f>AU187</f>
        <v>9000000</v>
      </c>
      <c r="AT187" s="695"/>
      <c r="AU187" s="706">
        <v>9000000</v>
      </c>
    </row>
    <row r="188" spans="1:48" ht="20" customHeight="1">
      <c r="B188" s="686">
        <f t="shared" si="51"/>
        <v>177</v>
      </c>
      <c r="C188" s="687" t="s">
        <v>4408</v>
      </c>
      <c r="D188" s="688"/>
      <c r="E188" s="689"/>
      <c r="F188" s="679" t="s">
        <v>60</v>
      </c>
      <c r="G188" s="688" t="s">
        <v>56</v>
      </c>
      <c r="H188" s="685">
        <f>AU188</f>
        <v>9000000</v>
      </c>
      <c r="I188" s="695"/>
      <c r="J188" s="695"/>
      <c r="K188" s="698">
        <f t="shared" si="48"/>
        <v>177</v>
      </c>
      <c r="L188" s="699" t="s">
        <v>4408</v>
      </c>
      <c r="M188" s="688"/>
      <c r="N188" s="689"/>
      <c r="O188" s="679" t="s">
        <v>60</v>
      </c>
      <c r="P188" s="689" t="s">
        <v>56</v>
      </c>
      <c r="Q188" s="706">
        <f>AU188</f>
        <v>9000000</v>
      </c>
      <c r="R188" s="695"/>
      <c r="S188" s="695"/>
      <c r="T188" s="695"/>
      <c r="U188" s="1513">
        <f t="shared" si="57"/>
        <v>176</v>
      </c>
      <c r="V188" s="698" t="s">
        <v>4406</v>
      </c>
      <c r="W188" s="688"/>
      <c r="X188" s="689"/>
      <c r="Y188" s="679" t="s">
        <v>4407</v>
      </c>
      <c r="Z188" s="689" t="s">
        <v>56</v>
      </c>
      <c r="AA188" s="706">
        <f>AU187</f>
        <v>9000000</v>
      </c>
      <c r="AB188" s="695"/>
      <c r="AC188" s="695"/>
      <c r="AD188" s="708">
        <f t="shared" si="49"/>
        <v>177</v>
      </c>
      <c r="AE188" s="698" t="s">
        <v>4408</v>
      </c>
      <c r="AF188" s="688"/>
      <c r="AG188" s="689"/>
      <c r="AH188" s="679" t="s">
        <v>60</v>
      </c>
      <c r="AI188" s="689" t="s">
        <v>56</v>
      </c>
      <c r="AJ188" s="706">
        <f>AU188</f>
        <v>9000000</v>
      </c>
      <c r="AK188" s="695"/>
      <c r="AL188" s="695"/>
      <c r="AM188" s="708">
        <f t="shared" si="50"/>
        <v>177</v>
      </c>
      <c r="AN188" s="698" t="s">
        <v>4408</v>
      </c>
      <c r="AO188" s="688"/>
      <c r="AP188" s="689"/>
      <c r="AQ188" s="679" t="s">
        <v>60</v>
      </c>
      <c r="AR188" s="716" t="s">
        <v>56</v>
      </c>
      <c r="AS188" s="706">
        <f>AU188</f>
        <v>9000000</v>
      </c>
      <c r="AT188" s="695"/>
      <c r="AU188" s="706">
        <v>9000000</v>
      </c>
    </row>
    <row r="189" spans="1:48" ht="20" customHeight="1">
      <c r="B189" s="686">
        <f t="shared" si="51"/>
        <v>178</v>
      </c>
      <c r="C189" s="687" t="s">
        <v>4409</v>
      </c>
      <c r="D189" s="688"/>
      <c r="E189" s="689"/>
      <c r="F189" s="679" t="s">
        <v>61</v>
      </c>
      <c r="G189" s="688" t="s">
        <v>56</v>
      </c>
      <c r="H189" s="685">
        <f>AU189</f>
        <v>9000000</v>
      </c>
      <c r="I189" s="695"/>
      <c r="J189" s="695"/>
      <c r="K189" s="698">
        <f t="shared" si="48"/>
        <v>178</v>
      </c>
      <c r="L189" s="699" t="s">
        <v>4409</v>
      </c>
      <c r="M189" s="688"/>
      <c r="N189" s="689"/>
      <c r="O189" s="679" t="s">
        <v>61</v>
      </c>
      <c r="P189" s="689" t="s">
        <v>56</v>
      </c>
      <c r="Q189" s="706">
        <f>AU189</f>
        <v>9000000</v>
      </c>
      <c r="R189" s="695"/>
      <c r="S189" s="695"/>
      <c r="T189" s="695"/>
      <c r="U189" s="1513">
        <f t="shared" si="57"/>
        <v>177</v>
      </c>
      <c r="V189" s="698" t="s">
        <v>4408</v>
      </c>
      <c r="W189" s="688"/>
      <c r="X189" s="689"/>
      <c r="Y189" s="679" t="s">
        <v>60</v>
      </c>
      <c r="Z189" s="689" t="s">
        <v>56</v>
      </c>
      <c r="AA189" s="706">
        <f>AU188</f>
        <v>9000000</v>
      </c>
      <c r="AB189" s="695"/>
      <c r="AC189" s="695"/>
      <c r="AD189" s="708">
        <f t="shared" si="49"/>
        <v>178</v>
      </c>
      <c r="AE189" s="698" t="s">
        <v>4409</v>
      </c>
      <c r="AF189" s="688"/>
      <c r="AG189" s="689"/>
      <c r="AH189" s="679" t="s">
        <v>61</v>
      </c>
      <c r="AI189" s="689" t="s">
        <v>56</v>
      </c>
      <c r="AJ189" s="706">
        <f>AU189</f>
        <v>9000000</v>
      </c>
      <c r="AK189" s="695"/>
      <c r="AL189" s="695"/>
      <c r="AM189" s="708">
        <f t="shared" si="50"/>
        <v>178</v>
      </c>
      <c r="AN189" s="698" t="s">
        <v>4409</v>
      </c>
      <c r="AO189" s="688"/>
      <c r="AP189" s="689"/>
      <c r="AQ189" s="679" t="s">
        <v>61</v>
      </c>
      <c r="AR189" s="716" t="s">
        <v>56</v>
      </c>
      <c r="AS189" s="706">
        <f>AU189</f>
        <v>9000000</v>
      </c>
      <c r="AT189" s="695"/>
      <c r="AU189" s="706">
        <v>9000000</v>
      </c>
    </row>
    <row r="190" spans="1:48" ht="20" customHeight="1">
      <c r="B190" s="686">
        <f t="shared" si="51"/>
        <v>179</v>
      </c>
      <c r="C190" s="687" t="s">
        <v>4410</v>
      </c>
      <c r="D190" s="688"/>
      <c r="E190" s="689"/>
      <c r="F190" s="679" t="s">
        <v>64</v>
      </c>
      <c r="G190" s="688" t="s">
        <v>63</v>
      </c>
      <c r="H190" s="685">
        <f>$AU$190</f>
        <v>1170000</v>
      </c>
      <c r="I190" s="695"/>
      <c r="J190" s="695"/>
      <c r="K190" s="698">
        <f t="shared" si="48"/>
        <v>179</v>
      </c>
      <c r="L190" s="699" t="s">
        <v>4410</v>
      </c>
      <c r="M190" s="688"/>
      <c r="N190" s="689"/>
      <c r="O190" s="679" t="s">
        <v>64</v>
      </c>
      <c r="P190" s="689" t="s">
        <v>63</v>
      </c>
      <c r="Q190" s="706">
        <f>$AU$190</f>
        <v>1170000</v>
      </c>
      <c r="R190" s="695"/>
      <c r="S190" s="695"/>
      <c r="T190" s="695"/>
      <c r="U190" s="1513">
        <f t="shared" si="57"/>
        <v>178</v>
      </c>
      <c r="V190" s="698" t="s">
        <v>4409</v>
      </c>
      <c r="W190" s="688"/>
      <c r="X190" s="689"/>
      <c r="Y190" s="679" t="s">
        <v>61</v>
      </c>
      <c r="Z190" s="689" t="s">
        <v>56</v>
      </c>
      <c r="AA190" s="706">
        <f>AU189</f>
        <v>9000000</v>
      </c>
      <c r="AB190" s="695"/>
      <c r="AC190" s="695"/>
      <c r="AD190" s="708">
        <f t="shared" si="49"/>
        <v>179</v>
      </c>
      <c r="AE190" s="698" t="s">
        <v>4410</v>
      </c>
      <c r="AF190" s="688"/>
      <c r="AG190" s="689"/>
      <c r="AH190" s="679" t="s">
        <v>64</v>
      </c>
      <c r="AI190" s="689" t="s">
        <v>63</v>
      </c>
      <c r="AJ190" s="706">
        <f>$AU$190</f>
        <v>1170000</v>
      </c>
      <c r="AK190" s="695"/>
      <c r="AL190" s="695"/>
      <c r="AM190" s="708">
        <f t="shared" si="50"/>
        <v>179</v>
      </c>
      <c r="AN190" s="698" t="s">
        <v>4410</v>
      </c>
      <c r="AO190" s="688"/>
      <c r="AP190" s="689"/>
      <c r="AQ190" s="679" t="s">
        <v>64</v>
      </c>
      <c r="AR190" s="716" t="s">
        <v>63</v>
      </c>
      <c r="AS190" s="706">
        <f>$AU$190</f>
        <v>1170000</v>
      </c>
      <c r="AT190" s="695"/>
      <c r="AU190" s="706">
        <v>1170000</v>
      </c>
    </row>
    <row r="191" spans="1:48" ht="20" customHeight="1">
      <c r="B191" s="686">
        <f t="shared" si="51"/>
        <v>180</v>
      </c>
      <c r="C191" s="687" t="s">
        <v>4411</v>
      </c>
      <c r="D191" s="688"/>
      <c r="E191" s="689"/>
      <c r="F191" s="679" t="s">
        <v>65</v>
      </c>
      <c r="G191" s="688" t="s">
        <v>63</v>
      </c>
      <c r="H191" s="685">
        <f>$AU$191</f>
        <v>1170000</v>
      </c>
      <c r="I191" s="695"/>
      <c r="J191" s="695"/>
      <c r="K191" s="698">
        <f t="shared" si="48"/>
        <v>180</v>
      </c>
      <c r="L191" s="699" t="s">
        <v>4411</v>
      </c>
      <c r="M191" s="688"/>
      <c r="N191" s="689"/>
      <c r="O191" s="679" t="s">
        <v>65</v>
      </c>
      <c r="P191" s="689" t="s">
        <v>63</v>
      </c>
      <c r="Q191" s="706">
        <f>$AU$191</f>
        <v>1170000</v>
      </c>
      <c r="R191" s="695"/>
      <c r="S191" s="695"/>
      <c r="T191" s="695"/>
      <c r="U191" s="1513">
        <f t="shared" si="57"/>
        <v>179</v>
      </c>
      <c r="V191" s="698" t="s">
        <v>4410</v>
      </c>
      <c r="W191" s="688"/>
      <c r="X191" s="689"/>
      <c r="Y191" s="679" t="s">
        <v>64</v>
      </c>
      <c r="Z191" s="689" t="s">
        <v>63</v>
      </c>
      <c r="AA191" s="706">
        <f>$AU$190</f>
        <v>1170000</v>
      </c>
      <c r="AB191" s="695"/>
      <c r="AC191" s="695"/>
      <c r="AD191" s="708">
        <f t="shared" si="49"/>
        <v>180</v>
      </c>
      <c r="AE191" s="698" t="s">
        <v>4411</v>
      </c>
      <c r="AF191" s="688"/>
      <c r="AG191" s="689"/>
      <c r="AH191" s="679" t="s">
        <v>65</v>
      </c>
      <c r="AI191" s="689" t="s">
        <v>63</v>
      </c>
      <c r="AJ191" s="706">
        <f>$AU$191</f>
        <v>1170000</v>
      </c>
      <c r="AK191" s="695"/>
      <c r="AL191" s="695"/>
      <c r="AM191" s="708">
        <f t="shared" si="50"/>
        <v>180</v>
      </c>
      <c r="AN191" s="698" t="s">
        <v>4411</v>
      </c>
      <c r="AO191" s="688"/>
      <c r="AP191" s="689"/>
      <c r="AQ191" s="679" t="s">
        <v>65</v>
      </c>
      <c r="AR191" s="716" t="s">
        <v>63</v>
      </c>
      <c r="AS191" s="706">
        <f>$AU$191</f>
        <v>1170000</v>
      </c>
      <c r="AT191" s="695"/>
      <c r="AU191" s="706">
        <v>1170000</v>
      </c>
    </row>
    <row r="192" spans="1:48" ht="20" customHeight="1">
      <c r="B192" s="686">
        <f t="shared" si="51"/>
        <v>181</v>
      </c>
      <c r="C192" s="687" t="s">
        <v>4412</v>
      </c>
      <c r="D192" s="688"/>
      <c r="E192" s="689"/>
      <c r="F192" s="679" t="s">
        <v>4413</v>
      </c>
      <c r="G192" s="688" t="s">
        <v>63</v>
      </c>
      <c r="H192" s="685">
        <f>$AU$192</f>
        <v>1170000</v>
      </c>
      <c r="I192" s="695"/>
      <c r="J192" s="695"/>
      <c r="K192" s="698">
        <f t="shared" si="48"/>
        <v>181</v>
      </c>
      <c r="L192" s="699" t="s">
        <v>4412</v>
      </c>
      <c r="M192" s="688"/>
      <c r="N192" s="689"/>
      <c r="O192" s="679" t="s">
        <v>4413</v>
      </c>
      <c r="P192" s="689" t="s">
        <v>63</v>
      </c>
      <c r="Q192" s="706">
        <f>$AU$192</f>
        <v>1170000</v>
      </c>
      <c r="R192" s="695"/>
      <c r="S192" s="695"/>
      <c r="T192" s="695"/>
      <c r="U192" s="1513">
        <f t="shared" si="57"/>
        <v>180</v>
      </c>
      <c r="V192" s="698" t="s">
        <v>4411</v>
      </c>
      <c r="W192" s="688"/>
      <c r="X192" s="689"/>
      <c r="Y192" s="679" t="s">
        <v>65</v>
      </c>
      <c r="Z192" s="689" t="s">
        <v>63</v>
      </c>
      <c r="AA192" s="706">
        <f>$AU$191</f>
        <v>1170000</v>
      </c>
      <c r="AB192" s="695"/>
      <c r="AC192" s="695"/>
      <c r="AD192" s="708">
        <f t="shared" si="49"/>
        <v>181</v>
      </c>
      <c r="AE192" s="698" t="s">
        <v>4412</v>
      </c>
      <c r="AF192" s="688"/>
      <c r="AG192" s="689"/>
      <c r="AH192" s="679" t="s">
        <v>4413</v>
      </c>
      <c r="AI192" s="689" t="s">
        <v>63</v>
      </c>
      <c r="AJ192" s="706">
        <f>$AU$192</f>
        <v>1170000</v>
      </c>
      <c r="AK192" s="695"/>
      <c r="AL192" s="695"/>
      <c r="AM192" s="708">
        <f t="shared" si="50"/>
        <v>181</v>
      </c>
      <c r="AN192" s="698" t="s">
        <v>4412</v>
      </c>
      <c r="AO192" s="688"/>
      <c r="AP192" s="689"/>
      <c r="AQ192" s="679" t="s">
        <v>4413</v>
      </c>
      <c r="AR192" s="716" t="s">
        <v>63</v>
      </c>
      <c r="AS192" s="706">
        <f>$AU$192</f>
        <v>1170000</v>
      </c>
      <c r="AT192" s="695"/>
      <c r="AU192" s="706">
        <v>1170000</v>
      </c>
    </row>
    <row r="193" spans="2:47" ht="20" customHeight="1">
      <c r="B193" s="686">
        <f t="shared" si="51"/>
        <v>182</v>
      </c>
      <c r="C193" s="687" t="s">
        <v>4414</v>
      </c>
      <c r="D193" s="688"/>
      <c r="E193" s="689"/>
      <c r="F193" s="679" t="s">
        <v>4415</v>
      </c>
      <c r="G193" s="688" t="s">
        <v>63</v>
      </c>
      <c r="H193" s="685">
        <f>$AU$193</f>
        <v>1170000</v>
      </c>
      <c r="I193" s="695"/>
      <c r="J193" s="695"/>
      <c r="K193" s="698">
        <f t="shared" si="48"/>
        <v>182</v>
      </c>
      <c r="L193" s="699" t="s">
        <v>4414</v>
      </c>
      <c r="M193" s="688"/>
      <c r="N193" s="689"/>
      <c r="O193" s="679" t="s">
        <v>4415</v>
      </c>
      <c r="P193" s="689" t="s">
        <v>63</v>
      </c>
      <c r="Q193" s="706">
        <f>$AU$193</f>
        <v>1170000</v>
      </c>
      <c r="R193" s="695"/>
      <c r="S193" s="695"/>
      <c r="T193" s="695"/>
      <c r="U193" s="1513">
        <f t="shared" si="57"/>
        <v>181</v>
      </c>
      <c r="V193" s="698" t="s">
        <v>4412</v>
      </c>
      <c r="W193" s="688"/>
      <c r="X193" s="689"/>
      <c r="Y193" s="679" t="s">
        <v>4413</v>
      </c>
      <c r="Z193" s="689" t="s">
        <v>63</v>
      </c>
      <c r="AA193" s="706">
        <f>$AU$192</f>
        <v>1170000</v>
      </c>
      <c r="AB193" s="695"/>
      <c r="AC193" s="695"/>
      <c r="AD193" s="708">
        <f t="shared" si="49"/>
        <v>182</v>
      </c>
      <c r="AE193" s="698" t="s">
        <v>4414</v>
      </c>
      <c r="AF193" s="688"/>
      <c r="AG193" s="689"/>
      <c r="AH193" s="679" t="s">
        <v>4415</v>
      </c>
      <c r="AI193" s="689" t="s">
        <v>63</v>
      </c>
      <c r="AJ193" s="706">
        <f>$AU$193</f>
        <v>1170000</v>
      </c>
      <c r="AK193" s="695"/>
      <c r="AL193" s="695"/>
      <c r="AM193" s="708">
        <f t="shared" si="50"/>
        <v>182</v>
      </c>
      <c r="AN193" s="698" t="s">
        <v>4414</v>
      </c>
      <c r="AO193" s="688"/>
      <c r="AP193" s="689"/>
      <c r="AQ193" s="679" t="s">
        <v>4415</v>
      </c>
      <c r="AR193" s="716" t="s">
        <v>63</v>
      </c>
      <c r="AS193" s="706">
        <f>$AU$193</f>
        <v>1170000</v>
      </c>
      <c r="AT193" s="695"/>
      <c r="AU193" s="706">
        <v>1170000</v>
      </c>
    </row>
    <row r="194" spans="2:47" ht="20" customHeight="1">
      <c r="B194" s="686">
        <f t="shared" si="51"/>
        <v>183</v>
      </c>
      <c r="C194" s="687" t="s">
        <v>4416</v>
      </c>
      <c r="D194" s="688"/>
      <c r="E194" s="689"/>
      <c r="F194" s="679" t="s">
        <v>4417</v>
      </c>
      <c r="G194" s="688" t="s">
        <v>63</v>
      </c>
      <c r="H194" s="685">
        <f>$AU$194</f>
        <v>1170000</v>
      </c>
      <c r="I194" s="695"/>
      <c r="J194" s="695"/>
      <c r="K194" s="698">
        <f t="shared" si="48"/>
        <v>183</v>
      </c>
      <c r="L194" s="699" t="s">
        <v>4416</v>
      </c>
      <c r="M194" s="688"/>
      <c r="N194" s="689"/>
      <c r="O194" s="679" t="s">
        <v>4417</v>
      </c>
      <c r="P194" s="689" t="s">
        <v>63</v>
      </c>
      <c r="Q194" s="706">
        <f>$AU$194</f>
        <v>1170000</v>
      </c>
      <c r="R194" s="695"/>
      <c r="S194" s="695"/>
      <c r="T194" s="695"/>
      <c r="U194" s="1513">
        <f t="shared" si="57"/>
        <v>182</v>
      </c>
      <c r="V194" s="698" t="s">
        <v>4414</v>
      </c>
      <c r="W194" s="688"/>
      <c r="X194" s="689"/>
      <c r="Y194" s="679" t="s">
        <v>4415</v>
      </c>
      <c r="Z194" s="689" t="s">
        <v>63</v>
      </c>
      <c r="AA194" s="706">
        <f>$AU$193</f>
        <v>1170000</v>
      </c>
      <c r="AB194" s="695"/>
      <c r="AC194" s="695"/>
      <c r="AD194" s="708">
        <f t="shared" si="49"/>
        <v>183</v>
      </c>
      <c r="AE194" s="698" t="s">
        <v>4416</v>
      </c>
      <c r="AF194" s="688"/>
      <c r="AG194" s="689"/>
      <c r="AH194" s="679" t="s">
        <v>4417</v>
      </c>
      <c r="AI194" s="689" t="s">
        <v>63</v>
      </c>
      <c r="AJ194" s="706">
        <f>$AU$194</f>
        <v>1170000</v>
      </c>
      <c r="AK194" s="695"/>
      <c r="AL194" s="695"/>
      <c r="AM194" s="708">
        <f t="shared" si="50"/>
        <v>183</v>
      </c>
      <c r="AN194" s="698" t="s">
        <v>4416</v>
      </c>
      <c r="AO194" s="688"/>
      <c r="AP194" s="689"/>
      <c r="AQ194" s="679" t="s">
        <v>4417</v>
      </c>
      <c r="AR194" s="716" t="s">
        <v>63</v>
      </c>
      <c r="AS194" s="706">
        <f>$AU$194</f>
        <v>1170000</v>
      </c>
      <c r="AT194" s="695"/>
      <c r="AU194" s="706">
        <v>1170000</v>
      </c>
    </row>
    <row r="195" spans="2:47" ht="20" customHeight="1">
      <c r="B195" s="686">
        <f t="shared" si="51"/>
        <v>184</v>
      </c>
      <c r="C195" s="687" t="s">
        <v>4418</v>
      </c>
      <c r="D195" s="688"/>
      <c r="E195" s="689"/>
      <c r="F195" s="679" t="s">
        <v>4419</v>
      </c>
      <c r="G195" s="688" t="s">
        <v>70</v>
      </c>
      <c r="H195" s="685">
        <v>225000</v>
      </c>
      <c r="I195" s="695"/>
      <c r="J195" s="695"/>
      <c r="K195" s="698">
        <f t="shared" si="48"/>
        <v>184</v>
      </c>
      <c r="L195" s="699" t="s">
        <v>4418</v>
      </c>
      <c r="M195" s="688"/>
      <c r="N195" s="689"/>
      <c r="O195" s="679" t="s">
        <v>4419</v>
      </c>
      <c r="P195" s="689" t="s">
        <v>70</v>
      </c>
      <c r="Q195" s="706">
        <v>225000</v>
      </c>
      <c r="R195" s="695"/>
      <c r="S195" s="695"/>
      <c r="T195" s="695"/>
      <c r="U195" s="1513">
        <f t="shared" si="57"/>
        <v>183</v>
      </c>
      <c r="V195" s="698" t="s">
        <v>4416</v>
      </c>
      <c r="W195" s="688"/>
      <c r="X195" s="689"/>
      <c r="Y195" s="679" t="s">
        <v>4417</v>
      </c>
      <c r="Z195" s="689" t="s">
        <v>63</v>
      </c>
      <c r="AA195" s="706">
        <f>$AU$194</f>
        <v>1170000</v>
      </c>
      <c r="AB195" s="695"/>
      <c r="AC195" s="695"/>
      <c r="AD195" s="708">
        <f t="shared" si="49"/>
        <v>184</v>
      </c>
      <c r="AE195" s="698" t="s">
        <v>4418</v>
      </c>
      <c r="AF195" s="688"/>
      <c r="AG195" s="689"/>
      <c r="AH195" s="679" t="s">
        <v>4419</v>
      </c>
      <c r="AI195" s="689" t="s">
        <v>70</v>
      </c>
      <c r="AJ195" s="706">
        <f>$AU$195</f>
        <v>504000</v>
      </c>
      <c r="AK195" s="695"/>
      <c r="AL195" s="695"/>
      <c r="AM195" s="708">
        <f t="shared" si="50"/>
        <v>184</v>
      </c>
      <c r="AN195" s="698" t="s">
        <v>4418</v>
      </c>
      <c r="AO195" s="688"/>
      <c r="AP195" s="689"/>
      <c r="AQ195" s="679" t="s">
        <v>4419</v>
      </c>
      <c r="AR195" s="716" t="s">
        <v>70</v>
      </c>
      <c r="AS195" s="706">
        <f>$AU$195</f>
        <v>504000</v>
      </c>
      <c r="AT195" s="695"/>
      <c r="AU195" s="706">
        <v>504000</v>
      </c>
    </row>
    <row r="196" spans="2:47" ht="20" customHeight="1">
      <c r="B196" s="686">
        <f t="shared" si="51"/>
        <v>185</v>
      </c>
      <c r="C196" s="687" t="s">
        <v>4420</v>
      </c>
      <c r="D196" s="688"/>
      <c r="E196" s="689"/>
      <c r="F196" s="679" t="s">
        <v>4421</v>
      </c>
      <c r="G196" s="688" t="s">
        <v>70</v>
      </c>
      <c r="H196" s="685">
        <f>$AU$196</f>
        <v>225000</v>
      </c>
      <c r="I196" s="695"/>
      <c r="J196" s="695"/>
      <c r="K196" s="698">
        <f t="shared" si="48"/>
        <v>185</v>
      </c>
      <c r="L196" s="699" t="s">
        <v>4420</v>
      </c>
      <c r="M196" s="688"/>
      <c r="N196" s="689"/>
      <c r="O196" s="679" t="s">
        <v>4421</v>
      </c>
      <c r="P196" s="689" t="s">
        <v>70</v>
      </c>
      <c r="Q196" s="706">
        <f>$AU$196</f>
        <v>225000</v>
      </c>
      <c r="R196" s="695"/>
      <c r="S196" s="695"/>
      <c r="T196" s="695"/>
      <c r="U196" s="1513">
        <f t="shared" si="57"/>
        <v>184</v>
      </c>
      <c r="V196" s="698" t="s">
        <v>4418</v>
      </c>
      <c r="W196" s="688"/>
      <c r="X196" s="689"/>
      <c r="Y196" s="679" t="s">
        <v>4419</v>
      </c>
      <c r="Z196" s="689" t="s">
        <v>70</v>
      </c>
      <c r="AA196" s="706">
        <f>$AU$195</f>
        <v>504000</v>
      </c>
      <c r="AB196" s="695"/>
      <c r="AC196" s="695"/>
      <c r="AD196" s="708">
        <f t="shared" si="49"/>
        <v>185</v>
      </c>
      <c r="AE196" s="698" t="s">
        <v>4420</v>
      </c>
      <c r="AF196" s="688"/>
      <c r="AG196" s="689"/>
      <c r="AH196" s="679" t="s">
        <v>4421</v>
      </c>
      <c r="AI196" s="689" t="s">
        <v>70</v>
      </c>
      <c r="AJ196" s="706">
        <f>$AU$196</f>
        <v>225000</v>
      </c>
      <c r="AK196" s="695"/>
      <c r="AL196" s="695"/>
      <c r="AM196" s="708">
        <f t="shared" si="50"/>
        <v>185</v>
      </c>
      <c r="AN196" s="698" t="s">
        <v>4420</v>
      </c>
      <c r="AO196" s="688"/>
      <c r="AP196" s="689"/>
      <c r="AQ196" s="679" t="s">
        <v>4421</v>
      </c>
      <c r="AR196" s="716" t="s">
        <v>70</v>
      </c>
      <c r="AS196" s="706">
        <f>$AU$196</f>
        <v>225000</v>
      </c>
      <c r="AT196" s="695"/>
      <c r="AU196" s="706">
        <v>225000</v>
      </c>
    </row>
    <row r="197" spans="2:47" ht="20" customHeight="1">
      <c r="B197" s="686">
        <f t="shared" si="51"/>
        <v>186</v>
      </c>
      <c r="C197" s="687" t="s">
        <v>4422</v>
      </c>
      <c r="D197" s="688"/>
      <c r="E197" s="689"/>
      <c r="F197" s="679" t="s">
        <v>4423</v>
      </c>
      <c r="G197" s="688" t="s">
        <v>70</v>
      </c>
      <c r="H197" s="685">
        <f>$AU$197</f>
        <v>1350000</v>
      </c>
      <c r="I197" s="695"/>
      <c r="J197" s="695"/>
      <c r="K197" s="698">
        <f t="shared" si="48"/>
        <v>186</v>
      </c>
      <c r="L197" s="699" t="s">
        <v>4422</v>
      </c>
      <c r="M197" s="688"/>
      <c r="N197" s="689"/>
      <c r="O197" s="679" t="s">
        <v>4423</v>
      </c>
      <c r="P197" s="689" t="s">
        <v>70</v>
      </c>
      <c r="Q197" s="706">
        <f>$AU$197</f>
        <v>1350000</v>
      </c>
      <c r="R197" s="695"/>
      <c r="S197" s="695"/>
      <c r="T197" s="695"/>
      <c r="U197" s="1513">
        <f t="shared" si="57"/>
        <v>185</v>
      </c>
      <c r="V197" s="698" t="s">
        <v>4420</v>
      </c>
      <c r="W197" s="688"/>
      <c r="X197" s="689"/>
      <c r="Y197" s="679" t="s">
        <v>4421</v>
      </c>
      <c r="Z197" s="689" t="s">
        <v>70</v>
      </c>
      <c r="AA197" s="706">
        <f>$AU$196</f>
        <v>225000</v>
      </c>
      <c r="AB197" s="695"/>
      <c r="AC197" s="695"/>
      <c r="AD197" s="708">
        <f t="shared" si="49"/>
        <v>186</v>
      </c>
      <c r="AE197" s="698" t="s">
        <v>4422</v>
      </c>
      <c r="AF197" s="688"/>
      <c r="AG197" s="689"/>
      <c r="AH197" s="679" t="s">
        <v>4423</v>
      </c>
      <c r="AI197" s="689" t="s">
        <v>70</v>
      </c>
      <c r="AJ197" s="706">
        <f>$AU$197</f>
        <v>1350000</v>
      </c>
      <c r="AK197" s="695"/>
      <c r="AL197" s="695"/>
      <c r="AM197" s="708">
        <f t="shared" si="50"/>
        <v>186</v>
      </c>
      <c r="AN197" s="698" t="s">
        <v>4422</v>
      </c>
      <c r="AO197" s="688"/>
      <c r="AP197" s="689"/>
      <c r="AQ197" s="679" t="s">
        <v>4423</v>
      </c>
      <c r="AR197" s="716" t="s">
        <v>70</v>
      </c>
      <c r="AS197" s="706">
        <f>$AU$197</f>
        <v>1350000</v>
      </c>
      <c r="AT197" s="695"/>
      <c r="AU197" s="706">
        <v>1350000</v>
      </c>
    </row>
    <row r="198" spans="2:47" ht="20" customHeight="1">
      <c r="B198" s="686">
        <f t="shared" si="51"/>
        <v>187</v>
      </c>
      <c r="C198" s="687" t="s">
        <v>4424</v>
      </c>
      <c r="D198" s="688"/>
      <c r="E198" s="689"/>
      <c r="F198" s="679" t="s">
        <v>77</v>
      </c>
      <c r="G198" s="688" t="s">
        <v>4052</v>
      </c>
      <c r="H198" s="685">
        <v>112500</v>
      </c>
      <c r="I198" s="695"/>
      <c r="J198" s="695"/>
      <c r="K198" s="698">
        <f t="shared" si="48"/>
        <v>187</v>
      </c>
      <c r="L198" s="699" t="s">
        <v>4424</v>
      </c>
      <c r="M198" s="688"/>
      <c r="N198" s="689"/>
      <c r="O198" s="679" t="s">
        <v>77</v>
      </c>
      <c r="P198" s="689" t="s">
        <v>4052</v>
      </c>
      <c r="Q198" s="685">
        <v>112500</v>
      </c>
      <c r="R198" s="695"/>
      <c r="S198" s="695"/>
      <c r="T198" s="695"/>
      <c r="U198" s="1513">
        <f t="shared" si="57"/>
        <v>186</v>
      </c>
      <c r="V198" s="698" t="s">
        <v>4422</v>
      </c>
      <c r="W198" s="688"/>
      <c r="X198" s="689"/>
      <c r="Y198" s="679" t="s">
        <v>4423</v>
      </c>
      <c r="Z198" s="689" t="s">
        <v>70</v>
      </c>
      <c r="AA198" s="706">
        <f>$AU$197</f>
        <v>1350000</v>
      </c>
      <c r="AB198" s="695"/>
      <c r="AC198" s="695"/>
      <c r="AD198" s="708">
        <f t="shared" si="49"/>
        <v>187</v>
      </c>
      <c r="AE198" s="698" t="s">
        <v>4424</v>
      </c>
      <c r="AF198" s="688"/>
      <c r="AG198" s="689"/>
      <c r="AH198" s="679" t="s">
        <v>77</v>
      </c>
      <c r="AI198" s="689" t="s">
        <v>4052</v>
      </c>
      <c r="AJ198" s="706">
        <f>$AU$198</f>
        <v>5580</v>
      </c>
      <c r="AK198" s="695"/>
      <c r="AL198" s="695"/>
      <c r="AM198" s="708">
        <f t="shared" si="50"/>
        <v>187</v>
      </c>
      <c r="AN198" s="698" t="s">
        <v>4424</v>
      </c>
      <c r="AO198" s="688"/>
      <c r="AP198" s="689"/>
      <c r="AQ198" s="679" t="s">
        <v>77</v>
      </c>
      <c r="AR198" s="716" t="s">
        <v>4052</v>
      </c>
      <c r="AS198" s="706">
        <f>$AU$198</f>
        <v>5580</v>
      </c>
      <c r="AT198" s="695"/>
      <c r="AU198" s="706">
        <v>5580</v>
      </c>
    </row>
    <row r="199" spans="2:47" ht="20" customHeight="1">
      <c r="B199" s="686">
        <f t="shared" si="51"/>
        <v>188</v>
      </c>
      <c r="C199" s="687" t="s">
        <v>4425</v>
      </c>
      <c r="D199" s="688"/>
      <c r="E199" s="689"/>
      <c r="F199" s="679" t="s">
        <v>79</v>
      </c>
      <c r="G199" s="688" t="s">
        <v>4426</v>
      </c>
      <c r="H199" s="685">
        <f>$AU$199</f>
        <v>5625000</v>
      </c>
      <c r="I199" s="695"/>
      <c r="J199" s="695"/>
      <c r="K199" s="698">
        <f t="shared" si="48"/>
        <v>188</v>
      </c>
      <c r="L199" s="699" t="s">
        <v>4425</v>
      </c>
      <c r="M199" s="688"/>
      <c r="N199" s="689"/>
      <c r="O199" s="679" t="s">
        <v>79</v>
      </c>
      <c r="P199" s="689" t="s">
        <v>4426</v>
      </c>
      <c r="Q199" s="706">
        <f>$AU$199</f>
        <v>5625000</v>
      </c>
      <c r="R199" s="695"/>
      <c r="S199" s="695"/>
      <c r="T199" s="695"/>
      <c r="U199" s="1513">
        <f t="shared" si="57"/>
        <v>187</v>
      </c>
      <c r="V199" s="698" t="s">
        <v>4424</v>
      </c>
      <c r="W199" s="688"/>
      <c r="X199" s="689"/>
      <c r="Y199" s="679" t="s">
        <v>77</v>
      </c>
      <c r="Z199" s="689" t="s">
        <v>4052</v>
      </c>
      <c r="AA199" s="706">
        <f>$AU$198</f>
        <v>5580</v>
      </c>
      <c r="AB199" s="695"/>
      <c r="AC199" s="695"/>
      <c r="AD199" s="708">
        <f t="shared" si="49"/>
        <v>188</v>
      </c>
      <c r="AE199" s="698" t="s">
        <v>4425</v>
      </c>
      <c r="AF199" s="688"/>
      <c r="AG199" s="689"/>
      <c r="AH199" s="679" t="s">
        <v>79</v>
      </c>
      <c r="AI199" s="689" t="s">
        <v>4426</v>
      </c>
      <c r="AJ199" s="706">
        <f>$AU$199</f>
        <v>5625000</v>
      </c>
      <c r="AK199" s="695"/>
      <c r="AL199" s="695"/>
      <c r="AM199" s="708">
        <f t="shared" si="50"/>
        <v>188</v>
      </c>
      <c r="AN199" s="698" t="s">
        <v>4425</v>
      </c>
      <c r="AO199" s="688"/>
      <c r="AP199" s="689"/>
      <c r="AQ199" s="679" t="s">
        <v>79</v>
      </c>
      <c r="AR199" s="716" t="s">
        <v>4426</v>
      </c>
      <c r="AS199" s="706">
        <f>$AU$199</f>
        <v>5625000</v>
      </c>
      <c r="AT199" s="695"/>
      <c r="AU199" s="706">
        <v>5625000</v>
      </c>
    </row>
    <row r="200" spans="2:47" ht="20" customHeight="1">
      <c r="B200" s="686">
        <f t="shared" si="51"/>
        <v>189</v>
      </c>
      <c r="C200" s="687" t="s">
        <v>4427</v>
      </c>
      <c r="D200" s="688"/>
      <c r="E200" s="689"/>
      <c r="F200" s="679" t="s">
        <v>80</v>
      </c>
      <c r="G200" s="688" t="s">
        <v>4426</v>
      </c>
      <c r="H200" s="685">
        <f>$AU$200</f>
        <v>48600</v>
      </c>
      <c r="I200" s="695"/>
      <c r="J200" s="695"/>
      <c r="K200" s="698">
        <f t="shared" si="48"/>
        <v>189</v>
      </c>
      <c r="L200" s="699" t="s">
        <v>4427</v>
      </c>
      <c r="M200" s="688"/>
      <c r="N200" s="689"/>
      <c r="O200" s="679" t="s">
        <v>80</v>
      </c>
      <c r="P200" s="689" t="s">
        <v>4426</v>
      </c>
      <c r="Q200" s="706">
        <f>$AU$200</f>
        <v>48600</v>
      </c>
      <c r="R200" s="695"/>
      <c r="S200" s="695"/>
      <c r="T200" s="695"/>
      <c r="U200" s="1513">
        <f t="shared" si="57"/>
        <v>188</v>
      </c>
      <c r="V200" s="698" t="s">
        <v>4425</v>
      </c>
      <c r="W200" s="688"/>
      <c r="X200" s="689"/>
      <c r="Y200" s="679" t="s">
        <v>79</v>
      </c>
      <c r="Z200" s="689" t="s">
        <v>4426</v>
      </c>
      <c r="AA200" s="706">
        <f>$AU$199</f>
        <v>5625000</v>
      </c>
      <c r="AB200" s="695"/>
      <c r="AC200" s="695"/>
      <c r="AD200" s="708">
        <f t="shared" si="49"/>
        <v>189</v>
      </c>
      <c r="AE200" s="698" t="s">
        <v>4427</v>
      </c>
      <c r="AF200" s="688"/>
      <c r="AG200" s="689"/>
      <c r="AH200" s="679" t="s">
        <v>80</v>
      </c>
      <c r="AI200" s="689" t="s">
        <v>4426</v>
      </c>
      <c r="AJ200" s="706">
        <f>$AU$200</f>
        <v>48600</v>
      </c>
      <c r="AK200" s="695"/>
      <c r="AL200" s="695"/>
      <c r="AM200" s="708">
        <f t="shared" si="50"/>
        <v>189</v>
      </c>
      <c r="AN200" s="698" t="s">
        <v>4427</v>
      </c>
      <c r="AO200" s="688"/>
      <c r="AP200" s="689"/>
      <c r="AQ200" s="679" t="s">
        <v>80</v>
      </c>
      <c r="AR200" s="716" t="s">
        <v>4426</v>
      </c>
      <c r="AS200" s="706">
        <f>$AU$200</f>
        <v>48600</v>
      </c>
      <c r="AT200" s="695"/>
      <c r="AU200" s="706">
        <v>48600</v>
      </c>
    </row>
    <row r="201" spans="2:47" ht="20" customHeight="1">
      <c r="B201" s="686">
        <f t="shared" si="51"/>
        <v>190</v>
      </c>
      <c r="C201" s="687" t="s">
        <v>4428</v>
      </c>
      <c r="D201" s="688"/>
      <c r="E201" s="689"/>
      <c r="F201" s="679" t="s">
        <v>81</v>
      </c>
      <c r="G201" s="688" t="s">
        <v>4052</v>
      </c>
      <c r="H201" s="685">
        <f>$AU$201</f>
        <v>67557</v>
      </c>
      <c r="I201" s="695"/>
      <c r="J201" s="695"/>
      <c r="K201" s="698">
        <f t="shared" si="48"/>
        <v>190</v>
      </c>
      <c r="L201" s="699" t="s">
        <v>4428</v>
      </c>
      <c r="M201" s="688"/>
      <c r="N201" s="689"/>
      <c r="O201" s="679" t="s">
        <v>81</v>
      </c>
      <c r="P201" s="689" t="s">
        <v>4052</v>
      </c>
      <c r="Q201" s="706">
        <f>$AU$201</f>
        <v>67557</v>
      </c>
      <c r="R201" s="695"/>
      <c r="S201" s="695"/>
      <c r="T201" s="695"/>
      <c r="U201" s="1513">
        <f t="shared" si="57"/>
        <v>189</v>
      </c>
      <c r="V201" s="698" t="s">
        <v>4427</v>
      </c>
      <c r="W201" s="688"/>
      <c r="X201" s="689"/>
      <c r="Y201" s="679" t="s">
        <v>80</v>
      </c>
      <c r="Z201" s="689" t="s">
        <v>4426</v>
      </c>
      <c r="AA201" s="706">
        <f>$AU$200</f>
        <v>48600</v>
      </c>
      <c r="AB201" s="695"/>
      <c r="AC201" s="695"/>
      <c r="AD201" s="708">
        <f t="shared" si="49"/>
        <v>190</v>
      </c>
      <c r="AE201" s="698" t="s">
        <v>4428</v>
      </c>
      <c r="AF201" s="688"/>
      <c r="AG201" s="689"/>
      <c r="AH201" s="679" t="s">
        <v>81</v>
      </c>
      <c r="AI201" s="689" t="s">
        <v>4052</v>
      </c>
      <c r="AJ201" s="706">
        <f>$AU$201</f>
        <v>67557</v>
      </c>
      <c r="AK201" s="695"/>
      <c r="AL201" s="695"/>
      <c r="AM201" s="708">
        <f t="shared" si="50"/>
        <v>190</v>
      </c>
      <c r="AN201" s="698" t="s">
        <v>4428</v>
      </c>
      <c r="AO201" s="688"/>
      <c r="AP201" s="689"/>
      <c r="AQ201" s="679" t="s">
        <v>81</v>
      </c>
      <c r="AR201" s="716" t="s">
        <v>4052</v>
      </c>
      <c r="AS201" s="706">
        <f>$AU$201</f>
        <v>67557</v>
      </c>
      <c r="AT201" s="695"/>
      <c r="AU201" s="706">
        <v>67557</v>
      </c>
    </row>
    <row r="202" spans="2:47" ht="20" customHeight="1">
      <c r="B202" s="686">
        <f t="shared" si="51"/>
        <v>191</v>
      </c>
      <c r="C202" s="687" t="s">
        <v>4429</v>
      </c>
      <c r="D202" s="688"/>
      <c r="E202" s="689"/>
      <c r="F202" s="679" t="s">
        <v>83</v>
      </c>
      <c r="G202" s="688" t="s">
        <v>70</v>
      </c>
      <c r="H202" s="685">
        <f>$AU$202</f>
        <v>166500</v>
      </c>
      <c r="I202" s="695"/>
      <c r="J202" s="695"/>
      <c r="K202" s="698">
        <f t="shared" si="48"/>
        <v>191</v>
      </c>
      <c r="L202" s="699" t="s">
        <v>4429</v>
      </c>
      <c r="M202" s="688"/>
      <c r="N202" s="689"/>
      <c r="O202" s="679" t="s">
        <v>83</v>
      </c>
      <c r="P202" s="689" t="s">
        <v>70</v>
      </c>
      <c r="Q202" s="706">
        <f>$AU$202</f>
        <v>166500</v>
      </c>
      <c r="R202" s="695"/>
      <c r="S202" s="695"/>
      <c r="T202" s="695"/>
      <c r="U202" s="1513">
        <f t="shared" si="57"/>
        <v>190</v>
      </c>
      <c r="V202" s="698" t="s">
        <v>4428</v>
      </c>
      <c r="W202" s="688"/>
      <c r="X202" s="689"/>
      <c r="Y202" s="679" t="s">
        <v>81</v>
      </c>
      <c r="Z202" s="689" t="s">
        <v>4052</v>
      </c>
      <c r="AA202" s="706">
        <f>$AU$201</f>
        <v>67557</v>
      </c>
      <c r="AB202" s="695"/>
      <c r="AC202" s="695"/>
      <c r="AD202" s="708">
        <f t="shared" si="49"/>
        <v>191</v>
      </c>
      <c r="AE202" s="698" t="s">
        <v>4429</v>
      </c>
      <c r="AF202" s="688"/>
      <c r="AG202" s="689"/>
      <c r="AH202" s="679" t="s">
        <v>83</v>
      </c>
      <c r="AI202" s="689" t="s">
        <v>70</v>
      </c>
      <c r="AJ202" s="706">
        <f>$AU$202</f>
        <v>166500</v>
      </c>
      <c r="AK202" s="695"/>
      <c r="AL202" s="695"/>
      <c r="AM202" s="708">
        <f t="shared" si="50"/>
        <v>191</v>
      </c>
      <c r="AN202" s="698" t="s">
        <v>4429</v>
      </c>
      <c r="AO202" s="688"/>
      <c r="AP202" s="689"/>
      <c r="AQ202" s="679" t="s">
        <v>83</v>
      </c>
      <c r="AR202" s="716" t="s">
        <v>70</v>
      </c>
      <c r="AS202" s="706">
        <f>$AU$202</f>
        <v>166500</v>
      </c>
      <c r="AT202" s="695"/>
      <c r="AU202" s="706">
        <v>166500</v>
      </c>
    </row>
    <row r="203" spans="2:47" ht="20" customHeight="1">
      <c r="B203" s="686">
        <f t="shared" si="51"/>
        <v>192</v>
      </c>
      <c r="C203" s="687" t="s">
        <v>4430</v>
      </c>
      <c r="D203" s="688"/>
      <c r="E203" s="689"/>
      <c r="F203" s="679" t="s">
        <v>85</v>
      </c>
      <c r="G203" s="688" t="s">
        <v>84</v>
      </c>
      <c r="H203" s="685">
        <f>$AU$203</f>
        <v>88200</v>
      </c>
      <c r="I203" s="695"/>
      <c r="J203" s="695"/>
      <c r="K203" s="698">
        <f t="shared" si="48"/>
        <v>192</v>
      </c>
      <c r="L203" s="699" t="s">
        <v>4430</v>
      </c>
      <c r="M203" s="688"/>
      <c r="N203" s="689"/>
      <c r="O203" s="679" t="s">
        <v>85</v>
      </c>
      <c r="P203" s="689" t="s">
        <v>84</v>
      </c>
      <c r="Q203" s="706">
        <f>$AU$203</f>
        <v>88200</v>
      </c>
      <c r="R203" s="695"/>
      <c r="S203" s="695"/>
      <c r="T203" s="695"/>
      <c r="U203" s="1513">
        <f t="shared" si="57"/>
        <v>191</v>
      </c>
      <c r="V203" s="698" t="s">
        <v>4429</v>
      </c>
      <c r="W203" s="688"/>
      <c r="X203" s="689"/>
      <c r="Y203" s="679" t="s">
        <v>83</v>
      </c>
      <c r="Z203" s="689" t="s">
        <v>70</v>
      </c>
      <c r="AA203" s="706">
        <f>$AU$202</f>
        <v>166500</v>
      </c>
      <c r="AB203" s="695"/>
      <c r="AC203" s="695"/>
      <c r="AD203" s="708">
        <f t="shared" si="49"/>
        <v>192</v>
      </c>
      <c r="AE203" s="698" t="s">
        <v>4430</v>
      </c>
      <c r="AF203" s="688"/>
      <c r="AG203" s="689"/>
      <c r="AH203" s="679" t="s">
        <v>85</v>
      </c>
      <c r="AI203" s="689" t="s">
        <v>84</v>
      </c>
      <c r="AJ203" s="706">
        <f>$AU$203</f>
        <v>88200</v>
      </c>
      <c r="AK203" s="695"/>
      <c r="AL203" s="695"/>
      <c r="AM203" s="708">
        <f t="shared" si="50"/>
        <v>192</v>
      </c>
      <c r="AN203" s="698" t="s">
        <v>4430</v>
      </c>
      <c r="AO203" s="688"/>
      <c r="AP203" s="689"/>
      <c r="AQ203" s="679" t="s">
        <v>85</v>
      </c>
      <c r="AR203" s="716" t="s">
        <v>84</v>
      </c>
      <c r="AS203" s="706">
        <f>$AU$203</f>
        <v>88200</v>
      </c>
      <c r="AT203" s="695"/>
      <c r="AU203" s="706">
        <v>88200</v>
      </c>
    </row>
    <row r="204" spans="2:47" ht="20" customHeight="1">
      <c r="B204" s="686">
        <f t="shared" si="51"/>
        <v>193</v>
      </c>
      <c r="C204" s="687" t="s">
        <v>4431</v>
      </c>
      <c r="D204" s="688"/>
      <c r="E204" s="689"/>
      <c r="F204" s="679" t="s">
        <v>86</v>
      </c>
      <c r="G204" s="688" t="s">
        <v>70</v>
      </c>
      <c r="H204" s="685">
        <f>$AU$204</f>
        <v>150637.5</v>
      </c>
      <c r="I204" s="695"/>
      <c r="J204" s="695"/>
      <c r="K204" s="698">
        <f t="shared" si="48"/>
        <v>193</v>
      </c>
      <c r="L204" s="699" t="s">
        <v>4431</v>
      </c>
      <c r="M204" s="688"/>
      <c r="N204" s="689"/>
      <c r="O204" s="679" t="s">
        <v>86</v>
      </c>
      <c r="P204" s="689" t="s">
        <v>70</v>
      </c>
      <c r="Q204" s="706">
        <f>$AU$204</f>
        <v>150637.5</v>
      </c>
      <c r="R204" s="695"/>
      <c r="S204" s="695"/>
      <c r="T204" s="695"/>
      <c r="U204" s="1513">
        <f t="shared" si="57"/>
        <v>192</v>
      </c>
      <c r="V204" s="698" t="s">
        <v>4430</v>
      </c>
      <c r="W204" s="688"/>
      <c r="X204" s="689"/>
      <c r="Y204" s="679" t="s">
        <v>85</v>
      </c>
      <c r="Z204" s="689" t="s">
        <v>84</v>
      </c>
      <c r="AA204" s="706">
        <f>$AU$203</f>
        <v>88200</v>
      </c>
      <c r="AB204" s="695"/>
      <c r="AC204" s="695"/>
      <c r="AD204" s="708">
        <f t="shared" si="49"/>
        <v>193</v>
      </c>
      <c r="AE204" s="698" t="s">
        <v>4431</v>
      </c>
      <c r="AF204" s="688"/>
      <c r="AG204" s="689"/>
      <c r="AH204" s="679" t="s">
        <v>86</v>
      </c>
      <c r="AI204" s="689" t="s">
        <v>70</v>
      </c>
      <c r="AJ204" s="706">
        <f>$AU$204</f>
        <v>150637.5</v>
      </c>
      <c r="AK204" s="695"/>
      <c r="AL204" s="695"/>
      <c r="AM204" s="708">
        <f t="shared" si="50"/>
        <v>193</v>
      </c>
      <c r="AN204" s="698" t="s">
        <v>4431</v>
      </c>
      <c r="AO204" s="688"/>
      <c r="AP204" s="689"/>
      <c r="AQ204" s="679" t="s">
        <v>86</v>
      </c>
      <c r="AR204" s="716" t="s">
        <v>70</v>
      </c>
      <c r="AS204" s="706">
        <f>$AU$204</f>
        <v>150637.5</v>
      </c>
      <c r="AT204" s="695"/>
      <c r="AU204" s="706">
        <v>150637.5</v>
      </c>
    </row>
    <row r="205" spans="2:47" ht="20" customHeight="1">
      <c r="B205" s="686">
        <f t="shared" si="51"/>
        <v>194</v>
      </c>
      <c r="C205" s="687" t="s">
        <v>4432</v>
      </c>
      <c r="D205" s="688"/>
      <c r="E205" s="689"/>
      <c r="F205" s="679" t="s">
        <v>87</v>
      </c>
      <c r="G205" s="688" t="s">
        <v>84</v>
      </c>
      <c r="H205" s="685">
        <f>$AU$205</f>
        <v>161100</v>
      </c>
      <c r="I205" s="695"/>
      <c r="J205" s="695"/>
      <c r="K205" s="698">
        <f t="shared" ref="K205:K249" si="62">K204+1</f>
        <v>194</v>
      </c>
      <c r="L205" s="699" t="s">
        <v>4432</v>
      </c>
      <c r="M205" s="688"/>
      <c r="N205" s="689"/>
      <c r="O205" s="679" t="s">
        <v>87</v>
      </c>
      <c r="P205" s="689" t="s">
        <v>84</v>
      </c>
      <c r="Q205" s="706">
        <f>$AU$205</f>
        <v>161100</v>
      </c>
      <c r="R205" s="695"/>
      <c r="S205" s="695"/>
      <c r="T205" s="695"/>
      <c r="U205" s="1513">
        <f t="shared" si="57"/>
        <v>193</v>
      </c>
      <c r="V205" s="698" t="s">
        <v>4431</v>
      </c>
      <c r="W205" s="688"/>
      <c r="X205" s="689"/>
      <c r="Y205" s="679" t="s">
        <v>86</v>
      </c>
      <c r="Z205" s="689" t="s">
        <v>70</v>
      </c>
      <c r="AA205" s="706">
        <f>$AU$204</f>
        <v>150637.5</v>
      </c>
      <c r="AB205" s="695"/>
      <c r="AC205" s="695"/>
      <c r="AD205" s="708">
        <f t="shared" ref="AD205:AD249" si="63">AD204+1</f>
        <v>194</v>
      </c>
      <c r="AE205" s="698" t="s">
        <v>4432</v>
      </c>
      <c r="AF205" s="688"/>
      <c r="AG205" s="689"/>
      <c r="AH205" s="679" t="s">
        <v>87</v>
      </c>
      <c r="AI205" s="689" t="s">
        <v>84</v>
      </c>
      <c r="AJ205" s="706">
        <f>$AU$205</f>
        <v>161100</v>
      </c>
      <c r="AK205" s="695"/>
      <c r="AL205" s="695"/>
      <c r="AM205" s="708">
        <f t="shared" ref="AM205:AM249" si="64">AM204+1</f>
        <v>194</v>
      </c>
      <c r="AN205" s="698" t="s">
        <v>4432</v>
      </c>
      <c r="AO205" s="688"/>
      <c r="AP205" s="689"/>
      <c r="AQ205" s="679" t="s">
        <v>87</v>
      </c>
      <c r="AR205" s="716" t="s">
        <v>84</v>
      </c>
      <c r="AS205" s="706">
        <f>$AU$205</f>
        <v>161100</v>
      </c>
      <c r="AT205" s="695"/>
      <c r="AU205" s="706">
        <v>161100</v>
      </c>
    </row>
    <row r="206" spans="2:47" ht="20" customHeight="1">
      <c r="B206" s="686">
        <f t="shared" ref="B206:B249" si="65">B205+1</f>
        <v>195</v>
      </c>
      <c r="C206" s="687" t="s">
        <v>4433</v>
      </c>
      <c r="D206" s="688"/>
      <c r="E206" s="689"/>
      <c r="F206" s="679" t="s">
        <v>88</v>
      </c>
      <c r="G206" s="688" t="s">
        <v>84</v>
      </c>
      <c r="H206" s="685">
        <f>$AU$206</f>
        <v>450000</v>
      </c>
      <c r="I206" s="695"/>
      <c r="J206" s="695"/>
      <c r="K206" s="698">
        <f t="shared" si="62"/>
        <v>195</v>
      </c>
      <c r="L206" s="699" t="s">
        <v>4433</v>
      </c>
      <c r="M206" s="688"/>
      <c r="N206" s="689"/>
      <c r="O206" s="679" t="s">
        <v>88</v>
      </c>
      <c r="P206" s="689" t="s">
        <v>84</v>
      </c>
      <c r="Q206" s="706">
        <f>$AU$206</f>
        <v>450000</v>
      </c>
      <c r="R206" s="695"/>
      <c r="S206" s="695"/>
      <c r="T206" s="695"/>
      <c r="U206" s="1513">
        <f t="shared" si="57"/>
        <v>194</v>
      </c>
      <c r="V206" s="698" t="s">
        <v>4432</v>
      </c>
      <c r="W206" s="688"/>
      <c r="X206" s="689"/>
      <c r="Y206" s="679" t="s">
        <v>87</v>
      </c>
      <c r="Z206" s="689" t="s">
        <v>84</v>
      </c>
      <c r="AA206" s="706">
        <f>$AU$205</f>
        <v>161100</v>
      </c>
      <c r="AB206" s="695"/>
      <c r="AC206" s="695"/>
      <c r="AD206" s="708">
        <f t="shared" si="63"/>
        <v>195</v>
      </c>
      <c r="AE206" s="698" t="s">
        <v>4433</v>
      </c>
      <c r="AF206" s="688"/>
      <c r="AG206" s="689"/>
      <c r="AH206" s="679" t="s">
        <v>88</v>
      </c>
      <c r="AI206" s="689" t="s">
        <v>84</v>
      </c>
      <c r="AJ206" s="706">
        <f>$AU$206</f>
        <v>450000</v>
      </c>
      <c r="AK206" s="695"/>
      <c r="AL206" s="695"/>
      <c r="AM206" s="708">
        <f t="shared" si="64"/>
        <v>195</v>
      </c>
      <c r="AN206" s="698" t="s">
        <v>4433</v>
      </c>
      <c r="AO206" s="688"/>
      <c r="AP206" s="689"/>
      <c r="AQ206" s="679" t="s">
        <v>88</v>
      </c>
      <c r="AR206" s="716" t="s">
        <v>84</v>
      </c>
      <c r="AS206" s="706">
        <f>$AU$206</f>
        <v>450000</v>
      </c>
      <c r="AT206" s="695"/>
      <c r="AU206" s="706">
        <v>450000</v>
      </c>
    </row>
    <row r="207" spans="2:47" ht="20" customHeight="1">
      <c r="B207" s="686">
        <f t="shared" si="65"/>
        <v>196</v>
      </c>
      <c r="C207" s="687" t="s">
        <v>4434</v>
      </c>
      <c r="D207" s="688"/>
      <c r="E207" s="689"/>
      <c r="F207" s="679" t="s">
        <v>89</v>
      </c>
      <c r="G207" s="688" t="s">
        <v>84</v>
      </c>
      <c r="H207" s="685">
        <f>$AU$207</f>
        <v>405000</v>
      </c>
      <c r="I207" s="695"/>
      <c r="J207" s="695"/>
      <c r="K207" s="698">
        <f t="shared" si="62"/>
        <v>196</v>
      </c>
      <c r="L207" s="699" t="s">
        <v>4434</v>
      </c>
      <c r="M207" s="688"/>
      <c r="N207" s="689"/>
      <c r="O207" s="679" t="s">
        <v>89</v>
      </c>
      <c r="P207" s="689" t="s">
        <v>84</v>
      </c>
      <c r="Q207" s="706">
        <f>$AU$207</f>
        <v>405000</v>
      </c>
      <c r="R207" s="695"/>
      <c r="S207" s="695"/>
      <c r="T207" s="695"/>
      <c r="U207" s="1513">
        <f t="shared" si="57"/>
        <v>195</v>
      </c>
      <c r="V207" s="698" t="s">
        <v>4433</v>
      </c>
      <c r="W207" s="688"/>
      <c r="X207" s="689"/>
      <c r="Y207" s="679" t="s">
        <v>88</v>
      </c>
      <c r="Z207" s="689" t="s">
        <v>84</v>
      </c>
      <c r="AA207" s="706">
        <f>$AU$206</f>
        <v>450000</v>
      </c>
      <c r="AB207" s="695"/>
      <c r="AC207" s="695"/>
      <c r="AD207" s="708">
        <f t="shared" si="63"/>
        <v>196</v>
      </c>
      <c r="AE207" s="698" t="s">
        <v>4434</v>
      </c>
      <c r="AF207" s="688"/>
      <c r="AG207" s="689"/>
      <c r="AH207" s="679" t="s">
        <v>89</v>
      </c>
      <c r="AI207" s="689" t="s">
        <v>84</v>
      </c>
      <c r="AJ207" s="706">
        <f>$AU$207</f>
        <v>405000</v>
      </c>
      <c r="AK207" s="695"/>
      <c r="AL207" s="695"/>
      <c r="AM207" s="708">
        <f t="shared" si="64"/>
        <v>196</v>
      </c>
      <c r="AN207" s="698" t="s">
        <v>4434</v>
      </c>
      <c r="AO207" s="688"/>
      <c r="AP207" s="689"/>
      <c r="AQ207" s="679" t="s">
        <v>89</v>
      </c>
      <c r="AR207" s="716" t="s">
        <v>84</v>
      </c>
      <c r="AS207" s="706">
        <f>$AU$207</f>
        <v>405000</v>
      </c>
      <c r="AT207" s="695"/>
      <c r="AU207" s="706">
        <v>405000</v>
      </c>
    </row>
    <row r="208" spans="2:47" ht="20" customHeight="1">
      <c r="B208" s="686">
        <f t="shared" si="65"/>
        <v>197</v>
      </c>
      <c r="C208" s="687" t="s">
        <v>4435</v>
      </c>
      <c r="D208" s="688"/>
      <c r="E208" s="689"/>
      <c r="F208" s="679" t="s">
        <v>90</v>
      </c>
      <c r="G208" s="688" t="s">
        <v>70</v>
      </c>
      <c r="H208" s="685">
        <f>$AU$208</f>
        <v>279900</v>
      </c>
      <c r="I208" s="695"/>
      <c r="J208" s="695"/>
      <c r="K208" s="698">
        <f t="shared" si="62"/>
        <v>197</v>
      </c>
      <c r="L208" s="699" t="s">
        <v>4435</v>
      </c>
      <c r="M208" s="688"/>
      <c r="N208" s="689"/>
      <c r="O208" s="679" t="s">
        <v>90</v>
      </c>
      <c r="P208" s="689" t="s">
        <v>70</v>
      </c>
      <c r="Q208" s="706">
        <f>$AU$208</f>
        <v>279900</v>
      </c>
      <c r="R208" s="695"/>
      <c r="S208" s="695"/>
      <c r="T208" s="695"/>
      <c r="U208" s="1513">
        <f t="shared" si="57"/>
        <v>196</v>
      </c>
      <c r="V208" s="698" t="s">
        <v>4434</v>
      </c>
      <c r="W208" s="688"/>
      <c r="X208" s="689"/>
      <c r="Y208" s="679" t="s">
        <v>89</v>
      </c>
      <c r="Z208" s="689" t="s">
        <v>84</v>
      </c>
      <c r="AA208" s="706">
        <f>$AU$207</f>
        <v>405000</v>
      </c>
      <c r="AB208" s="695"/>
      <c r="AC208" s="695"/>
      <c r="AD208" s="708">
        <f t="shared" si="63"/>
        <v>197</v>
      </c>
      <c r="AE208" s="698" t="s">
        <v>4435</v>
      </c>
      <c r="AF208" s="688"/>
      <c r="AG208" s="689"/>
      <c r="AH208" s="679" t="s">
        <v>90</v>
      </c>
      <c r="AI208" s="689" t="s">
        <v>70</v>
      </c>
      <c r="AJ208" s="706">
        <f>$AU$208</f>
        <v>279900</v>
      </c>
      <c r="AK208" s="695"/>
      <c r="AL208" s="695"/>
      <c r="AM208" s="708">
        <f t="shared" si="64"/>
        <v>197</v>
      </c>
      <c r="AN208" s="698" t="s">
        <v>4435</v>
      </c>
      <c r="AO208" s="688"/>
      <c r="AP208" s="689"/>
      <c r="AQ208" s="679" t="s">
        <v>90</v>
      </c>
      <c r="AR208" s="716" t="s">
        <v>70</v>
      </c>
      <c r="AS208" s="706">
        <f>$AU$208</f>
        <v>279900</v>
      </c>
      <c r="AT208" s="695"/>
      <c r="AU208" s="706">
        <v>279900</v>
      </c>
    </row>
    <row r="209" spans="2:47" ht="20" customHeight="1">
      <c r="B209" s="686">
        <f t="shared" si="65"/>
        <v>198</v>
      </c>
      <c r="C209" s="687" t="s">
        <v>4436</v>
      </c>
      <c r="D209" s="688"/>
      <c r="E209" s="689"/>
      <c r="F209" s="679" t="s">
        <v>91</v>
      </c>
      <c r="G209" s="688" t="s">
        <v>70</v>
      </c>
      <c r="H209" s="685">
        <f>$AU$209</f>
        <v>41400</v>
      </c>
      <c r="I209" s="695"/>
      <c r="J209" s="695"/>
      <c r="K209" s="698">
        <f t="shared" si="62"/>
        <v>198</v>
      </c>
      <c r="L209" s="699" t="s">
        <v>4436</v>
      </c>
      <c r="M209" s="688"/>
      <c r="N209" s="689"/>
      <c r="O209" s="679" t="s">
        <v>91</v>
      </c>
      <c r="P209" s="689" t="s">
        <v>70</v>
      </c>
      <c r="Q209" s="706">
        <f>$AU$209</f>
        <v>41400</v>
      </c>
      <c r="R209" s="695"/>
      <c r="S209" s="695"/>
      <c r="T209" s="695"/>
      <c r="U209" s="1513">
        <f t="shared" si="57"/>
        <v>197</v>
      </c>
      <c r="V209" s="698" t="s">
        <v>4435</v>
      </c>
      <c r="W209" s="688"/>
      <c r="X209" s="689"/>
      <c r="Y209" s="679" t="s">
        <v>90</v>
      </c>
      <c r="Z209" s="689" t="s">
        <v>70</v>
      </c>
      <c r="AA209" s="706">
        <f>$AU$208</f>
        <v>279900</v>
      </c>
      <c r="AB209" s="695"/>
      <c r="AC209" s="695"/>
      <c r="AD209" s="708">
        <f t="shared" si="63"/>
        <v>198</v>
      </c>
      <c r="AE209" s="698" t="s">
        <v>4436</v>
      </c>
      <c r="AF209" s="688"/>
      <c r="AG209" s="689"/>
      <c r="AH209" s="679" t="s">
        <v>91</v>
      </c>
      <c r="AI209" s="689" t="s">
        <v>70</v>
      </c>
      <c r="AJ209" s="706">
        <f>$AU$209</f>
        <v>41400</v>
      </c>
      <c r="AK209" s="695"/>
      <c r="AL209" s="695"/>
      <c r="AM209" s="708">
        <f t="shared" si="64"/>
        <v>198</v>
      </c>
      <c r="AN209" s="698" t="s">
        <v>4436</v>
      </c>
      <c r="AO209" s="688"/>
      <c r="AP209" s="689"/>
      <c r="AQ209" s="679" t="s">
        <v>91</v>
      </c>
      <c r="AR209" s="716" t="s">
        <v>70</v>
      </c>
      <c r="AS209" s="706">
        <f>$AU$209</f>
        <v>41400</v>
      </c>
      <c r="AT209" s="695"/>
      <c r="AU209" s="706">
        <v>41400</v>
      </c>
    </row>
    <row r="210" spans="2:47" ht="20" customHeight="1">
      <c r="B210" s="686">
        <f t="shared" si="65"/>
        <v>199</v>
      </c>
      <c r="C210" s="687" t="s">
        <v>4437</v>
      </c>
      <c r="D210" s="688"/>
      <c r="E210" s="689"/>
      <c r="F210" s="679" t="s">
        <v>92</v>
      </c>
      <c r="G210" s="688" t="s">
        <v>70</v>
      </c>
      <c r="H210" s="685">
        <f>$AU$210</f>
        <v>571500</v>
      </c>
      <c r="I210" s="695"/>
      <c r="J210" s="695"/>
      <c r="K210" s="698">
        <f t="shared" si="62"/>
        <v>199</v>
      </c>
      <c r="L210" s="699" t="s">
        <v>4437</v>
      </c>
      <c r="M210" s="688"/>
      <c r="N210" s="689"/>
      <c r="O210" s="679" t="s">
        <v>92</v>
      </c>
      <c r="P210" s="689" t="s">
        <v>70</v>
      </c>
      <c r="Q210" s="706">
        <f>$AU$210</f>
        <v>571500</v>
      </c>
      <c r="R210" s="695"/>
      <c r="S210" s="695"/>
      <c r="T210" s="695"/>
      <c r="U210" s="1513">
        <f t="shared" si="57"/>
        <v>198</v>
      </c>
      <c r="V210" s="698" t="s">
        <v>4436</v>
      </c>
      <c r="W210" s="688"/>
      <c r="X210" s="689"/>
      <c r="Y210" s="679" t="s">
        <v>91</v>
      </c>
      <c r="Z210" s="689" t="s">
        <v>70</v>
      </c>
      <c r="AA210" s="706">
        <f>$AU$209</f>
        <v>41400</v>
      </c>
      <c r="AB210" s="695"/>
      <c r="AC210" s="695"/>
      <c r="AD210" s="708">
        <f t="shared" si="63"/>
        <v>199</v>
      </c>
      <c r="AE210" s="698" t="s">
        <v>4437</v>
      </c>
      <c r="AF210" s="688"/>
      <c r="AG210" s="689"/>
      <c r="AH210" s="679" t="s">
        <v>92</v>
      </c>
      <c r="AI210" s="689" t="s">
        <v>70</v>
      </c>
      <c r="AJ210" s="706">
        <f>$AU$210</f>
        <v>571500</v>
      </c>
      <c r="AK210" s="695"/>
      <c r="AL210" s="695"/>
      <c r="AM210" s="708">
        <f t="shared" si="64"/>
        <v>199</v>
      </c>
      <c r="AN210" s="698" t="s">
        <v>4437</v>
      </c>
      <c r="AO210" s="688"/>
      <c r="AP210" s="689"/>
      <c r="AQ210" s="679" t="s">
        <v>92</v>
      </c>
      <c r="AR210" s="716" t="s">
        <v>70</v>
      </c>
      <c r="AS210" s="706">
        <f>$AU$210</f>
        <v>571500</v>
      </c>
      <c r="AT210" s="695"/>
      <c r="AU210" s="706">
        <v>571500</v>
      </c>
    </row>
    <row r="211" spans="2:47" ht="20" customHeight="1">
      <c r="B211" s="686">
        <f t="shared" si="65"/>
        <v>200</v>
      </c>
      <c r="C211" s="687" t="s">
        <v>4438</v>
      </c>
      <c r="D211" s="688"/>
      <c r="E211" s="689"/>
      <c r="F211" s="679" t="s">
        <v>4439</v>
      </c>
      <c r="G211" s="688" t="s">
        <v>63</v>
      </c>
      <c r="H211" s="685">
        <f>$AU$211</f>
        <v>207000000</v>
      </c>
      <c r="I211" s="695"/>
      <c r="J211" s="695"/>
      <c r="K211" s="698">
        <f t="shared" si="62"/>
        <v>200</v>
      </c>
      <c r="L211" s="699" t="s">
        <v>4438</v>
      </c>
      <c r="M211" s="688"/>
      <c r="N211" s="689"/>
      <c r="O211" s="679" t="s">
        <v>4439</v>
      </c>
      <c r="P211" s="689" t="s">
        <v>63</v>
      </c>
      <c r="Q211" s="706">
        <f>$AU$211</f>
        <v>207000000</v>
      </c>
      <c r="R211" s="695"/>
      <c r="S211" s="695"/>
      <c r="T211" s="695"/>
      <c r="U211" s="1513">
        <f t="shared" si="57"/>
        <v>199</v>
      </c>
      <c r="V211" s="698" t="s">
        <v>4437</v>
      </c>
      <c r="W211" s="688"/>
      <c r="X211" s="689"/>
      <c r="Y211" s="679" t="s">
        <v>92</v>
      </c>
      <c r="Z211" s="689" t="s">
        <v>70</v>
      </c>
      <c r="AA211" s="706">
        <f>$AU$210</f>
        <v>571500</v>
      </c>
      <c r="AB211" s="695"/>
      <c r="AC211" s="695"/>
      <c r="AD211" s="708">
        <f t="shared" si="63"/>
        <v>200</v>
      </c>
      <c r="AE211" s="698" t="s">
        <v>4438</v>
      </c>
      <c r="AF211" s="688"/>
      <c r="AG211" s="689"/>
      <c r="AH211" s="679" t="s">
        <v>4439</v>
      </c>
      <c r="AI211" s="689" t="s">
        <v>63</v>
      </c>
      <c r="AJ211" s="706">
        <f>$AU$211</f>
        <v>207000000</v>
      </c>
      <c r="AK211" s="695"/>
      <c r="AL211" s="695"/>
      <c r="AM211" s="708">
        <f t="shared" si="64"/>
        <v>200</v>
      </c>
      <c r="AN211" s="698" t="s">
        <v>4438</v>
      </c>
      <c r="AO211" s="688"/>
      <c r="AP211" s="689"/>
      <c r="AQ211" s="679" t="s">
        <v>4439</v>
      </c>
      <c r="AR211" s="716" t="s">
        <v>63</v>
      </c>
      <c r="AS211" s="706">
        <f>$AU$211</f>
        <v>207000000</v>
      </c>
      <c r="AT211" s="695"/>
      <c r="AU211" s="706">
        <v>207000000</v>
      </c>
    </row>
    <row r="212" spans="2:47" ht="20" customHeight="1">
      <c r="B212" s="686">
        <f t="shared" si="65"/>
        <v>201</v>
      </c>
      <c r="C212" s="687" t="s">
        <v>4440</v>
      </c>
      <c r="D212" s="688"/>
      <c r="E212" s="689"/>
      <c r="F212" s="679" t="s">
        <v>4441</v>
      </c>
      <c r="G212" s="688" t="s">
        <v>97</v>
      </c>
      <c r="H212" s="685">
        <f>$AU$212</f>
        <v>26100000</v>
      </c>
      <c r="I212" s="695"/>
      <c r="J212" s="695"/>
      <c r="K212" s="698">
        <f t="shared" si="62"/>
        <v>201</v>
      </c>
      <c r="L212" s="699" t="s">
        <v>4440</v>
      </c>
      <c r="M212" s="688"/>
      <c r="N212" s="689"/>
      <c r="O212" s="679" t="s">
        <v>4441</v>
      </c>
      <c r="P212" s="689" t="s">
        <v>97</v>
      </c>
      <c r="Q212" s="706">
        <f>$AU$212</f>
        <v>26100000</v>
      </c>
      <c r="R212" s="695"/>
      <c r="S212" s="695"/>
      <c r="T212" s="695"/>
      <c r="U212" s="1513">
        <f t="shared" si="57"/>
        <v>200</v>
      </c>
      <c r="V212" s="698" t="s">
        <v>4438</v>
      </c>
      <c r="W212" s="688"/>
      <c r="X212" s="689"/>
      <c r="Y212" s="679" t="s">
        <v>4439</v>
      </c>
      <c r="Z212" s="689" t="s">
        <v>63</v>
      </c>
      <c r="AA212" s="706">
        <f>$AU$211</f>
        <v>207000000</v>
      </c>
      <c r="AB212" s="695"/>
      <c r="AC212" s="695"/>
      <c r="AD212" s="708">
        <f t="shared" si="63"/>
        <v>201</v>
      </c>
      <c r="AE212" s="698" t="s">
        <v>4440</v>
      </c>
      <c r="AF212" s="688"/>
      <c r="AG212" s="689"/>
      <c r="AH212" s="679" t="s">
        <v>4441</v>
      </c>
      <c r="AI212" s="689" t="s">
        <v>97</v>
      </c>
      <c r="AJ212" s="706">
        <f>$AU$212</f>
        <v>26100000</v>
      </c>
      <c r="AK212" s="695"/>
      <c r="AL212" s="695"/>
      <c r="AM212" s="708">
        <f t="shared" si="64"/>
        <v>201</v>
      </c>
      <c r="AN212" s="698" t="s">
        <v>4440</v>
      </c>
      <c r="AO212" s="688"/>
      <c r="AP212" s="689"/>
      <c r="AQ212" s="679" t="s">
        <v>4441</v>
      </c>
      <c r="AR212" s="716" t="s">
        <v>97</v>
      </c>
      <c r="AS212" s="706">
        <f>$AU$212</f>
        <v>26100000</v>
      </c>
      <c r="AT212" s="695"/>
      <c r="AU212" s="706">
        <v>26100000</v>
      </c>
    </row>
    <row r="213" spans="2:47" ht="20" customHeight="1">
      <c r="B213" s="686">
        <f t="shared" si="65"/>
        <v>202</v>
      </c>
      <c r="C213" s="687" t="s">
        <v>4442</v>
      </c>
      <c r="D213" s="688"/>
      <c r="E213" s="689"/>
      <c r="F213" s="679" t="s">
        <v>100</v>
      </c>
      <c r="G213" s="688" t="s">
        <v>97</v>
      </c>
      <c r="H213" s="685">
        <f>$AU$213</f>
        <v>3600000</v>
      </c>
      <c r="I213" s="695"/>
      <c r="J213" s="695"/>
      <c r="K213" s="698">
        <f t="shared" si="62"/>
        <v>202</v>
      </c>
      <c r="L213" s="699" t="s">
        <v>4442</v>
      </c>
      <c r="M213" s="688"/>
      <c r="N213" s="689"/>
      <c r="O213" s="679" t="s">
        <v>100</v>
      </c>
      <c r="P213" s="689" t="s">
        <v>97</v>
      </c>
      <c r="Q213" s="706">
        <f>$AU$213</f>
        <v>3600000</v>
      </c>
      <c r="R213" s="695"/>
      <c r="S213" s="695"/>
      <c r="T213" s="695"/>
      <c r="U213" s="1513">
        <f t="shared" si="57"/>
        <v>201</v>
      </c>
      <c r="V213" s="698" t="s">
        <v>4440</v>
      </c>
      <c r="W213" s="688"/>
      <c r="X213" s="689"/>
      <c r="Y213" s="679" t="s">
        <v>4441</v>
      </c>
      <c r="Z213" s="689" t="s">
        <v>97</v>
      </c>
      <c r="AA213" s="706">
        <f>$AU$212</f>
        <v>26100000</v>
      </c>
      <c r="AB213" s="695"/>
      <c r="AC213" s="695"/>
      <c r="AD213" s="708">
        <f t="shared" si="63"/>
        <v>202</v>
      </c>
      <c r="AE213" s="698" t="s">
        <v>4442</v>
      </c>
      <c r="AF213" s="688"/>
      <c r="AG213" s="689"/>
      <c r="AH213" s="679" t="s">
        <v>100</v>
      </c>
      <c r="AI213" s="689" t="s">
        <v>97</v>
      </c>
      <c r="AJ213" s="706">
        <f>$AU$213</f>
        <v>3600000</v>
      </c>
      <c r="AK213" s="695"/>
      <c r="AL213" s="695"/>
      <c r="AM213" s="708">
        <f t="shared" si="64"/>
        <v>202</v>
      </c>
      <c r="AN213" s="698" t="s">
        <v>4442</v>
      </c>
      <c r="AO213" s="688"/>
      <c r="AP213" s="689"/>
      <c r="AQ213" s="679" t="s">
        <v>100</v>
      </c>
      <c r="AR213" s="716" t="s">
        <v>97</v>
      </c>
      <c r="AS213" s="706">
        <f>$AU$213</f>
        <v>3600000</v>
      </c>
      <c r="AT213" s="695"/>
      <c r="AU213" s="706">
        <v>3600000</v>
      </c>
    </row>
    <row r="214" spans="2:47" ht="20" customHeight="1">
      <c r="B214" s="686">
        <f t="shared" si="65"/>
        <v>203</v>
      </c>
      <c r="C214" s="687" t="s">
        <v>4443</v>
      </c>
      <c r="D214" s="688"/>
      <c r="E214" s="689"/>
      <c r="F214" s="679" t="s">
        <v>101</v>
      </c>
      <c r="G214" s="688" t="s">
        <v>97</v>
      </c>
      <c r="H214" s="685">
        <f>$AU$214</f>
        <v>3600000</v>
      </c>
      <c r="I214" s="695"/>
      <c r="J214" s="695"/>
      <c r="K214" s="698">
        <f t="shared" si="62"/>
        <v>203</v>
      </c>
      <c r="L214" s="699" t="s">
        <v>4443</v>
      </c>
      <c r="M214" s="688"/>
      <c r="N214" s="689"/>
      <c r="O214" s="679" t="s">
        <v>101</v>
      </c>
      <c r="P214" s="689" t="s">
        <v>97</v>
      </c>
      <c r="Q214" s="706">
        <f>$AU$214</f>
        <v>3600000</v>
      </c>
      <c r="R214" s="695"/>
      <c r="S214" s="695"/>
      <c r="T214" s="695"/>
      <c r="U214" s="1513">
        <f t="shared" si="57"/>
        <v>202</v>
      </c>
      <c r="V214" s="698" t="s">
        <v>4442</v>
      </c>
      <c r="W214" s="688"/>
      <c r="X214" s="689"/>
      <c r="Y214" s="679" t="s">
        <v>100</v>
      </c>
      <c r="Z214" s="689" t="s">
        <v>97</v>
      </c>
      <c r="AA214" s="706">
        <f>$AU$213</f>
        <v>3600000</v>
      </c>
      <c r="AB214" s="695"/>
      <c r="AC214" s="695"/>
      <c r="AD214" s="708">
        <f t="shared" si="63"/>
        <v>203</v>
      </c>
      <c r="AE214" s="698" t="s">
        <v>4443</v>
      </c>
      <c r="AF214" s="688"/>
      <c r="AG214" s="689"/>
      <c r="AH214" s="679" t="s">
        <v>101</v>
      </c>
      <c r="AI214" s="689" t="s">
        <v>97</v>
      </c>
      <c r="AJ214" s="706">
        <f>$AU$214</f>
        <v>3600000</v>
      </c>
      <c r="AK214" s="695"/>
      <c r="AL214" s="695"/>
      <c r="AM214" s="708">
        <f t="shared" si="64"/>
        <v>203</v>
      </c>
      <c r="AN214" s="698" t="s">
        <v>4443</v>
      </c>
      <c r="AO214" s="688"/>
      <c r="AP214" s="689"/>
      <c r="AQ214" s="679" t="s">
        <v>101</v>
      </c>
      <c r="AR214" s="716" t="s">
        <v>97</v>
      </c>
      <c r="AS214" s="706">
        <f>$AU$214</f>
        <v>3600000</v>
      </c>
      <c r="AT214" s="695"/>
      <c r="AU214" s="706">
        <v>3600000</v>
      </c>
    </row>
    <row r="215" spans="2:47" ht="20" customHeight="1">
      <c r="B215" s="686">
        <f t="shared" si="65"/>
        <v>204</v>
      </c>
      <c r="C215" s="687" t="s">
        <v>4444</v>
      </c>
      <c r="D215" s="688"/>
      <c r="E215" s="689"/>
      <c r="F215" s="679" t="s">
        <v>103</v>
      </c>
      <c r="G215" s="688" t="s">
        <v>97</v>
      </c>
      <c r="H215" s="685">
        <f>$AU$215</f>
        <v>3600000</v>
      </c>
      <c r="I215" s="695"/>
      <c r="J215" s="695"/>
      <c r="K215" s="698">
        <f t="shared" si="62"/>
        <v>204</v>
      </c>
      <c r="L215" s="699" t="s">
        <v>4444</v>
      </c>
      <c r="M215" s="688"/>
      <c r="N215" s="689"/>
      <c r="O215" s="679" t="s">
        <v>103</v>
      </c>
      <c r="P215" s="689" t="s">
        <v>97</v>
      </c>
      <c r="Q215" s="706">
        <f>$AU$215</f>
        <v>3600000</v>
      </c>
      <c r="R215" s="695"/>
      <c r="S215" s="695"/>
      <c r="T215" s="695"/>
      <c r="U215" s="1513">
        <f t="shared" si="57"/>
        <v>203</v>
      </c>
      <c r="V215" s="698" t="s">
        <v>4443</v>
      </c>
      <c r="W215" s="688"/>
      <c r="X215" s="689"/>
      <c r="Y215" s="679" t="s">
        <v>101</v>
      </c>
      <c r="Z215" s="689" t="s">
        <v>97</v>
      </c>
      <c r="AA215" s="706">
        <f>$AU$214</f>
        <v>3600000</v>
      </c>
      <c r="AB215" s="695"/>
      <c r="AC215" s="695"/>
      <c r="AD215" s="708">
        <f t="shared" si="63"/>
        <v>204</v>
      </c>
      <c r="AE215" s="698" t="s">
        <v>4444</v>
      </c>
      <c r="AF215" s="688"/>
      <c r="AG215" s="689"/>
      <c r="AH215" s="679" t="s">
        <v>103</v>
      </c>
      <c r="AI215" s="689" t="s">
        <v>97</v>
      </c>
      <c r="AJ215" s="706">
        <f>$AU$215</f>
        <v>3600000</v>
      </c>
      <c r="AK215" s="695"/>
      <c r="AL215" s="695"/>
      <c r="AM215" s="708">
        <f t="shared" si="64"/>
        <v>204</v>
      </c>
      <c r="AN215" s="698" t="s">
        <v>4444</v>
      </c>
      <c r="AO215" s="688"/>
      <c r="AP215" s="689"/>
      <c r="AQ215" s="679" t="s">
        <v>103</v>
      </c>
      <c r="AR215" s="716" t="s">
        <v>97</v>
      </c>
      <c r="AS215" s="706">
        <f>$AU$215</f>
        <v>3600000</v>
      </c>
      <c r="AT215" s="695"/>
      <c r="AU215" s="706">
        <v>3600000</v>
      </c>
    </row>
    <row r="216" spans="2:47" ht="20" customHeight="1">
      <c r="B216" s="686">
        <f t="shared" si="65"/>
        <v>205</v>
      </c>
      <c r="C216" s="687" t="s">
        <v>4445</v>
      </c>
      <c r="D216" s="688"/>
      <c r="E216" s="689"/>
      <c r="F216" s="679" t="s">
        <v>105</v>
      </c>
      <c r="G216" s="688" t="s">
        <v>97</v>
      </c>
      <c r="H216" s="685">
        <v>22500000</v>
      </c>
      <c r="I216" s="695"/>
      <c r="J216" s="695"/>
      <c r="K216" s="698">
        <f t="shared" si="62"/>
        <v>205</v>
      </c>
      <c r="L216" s="699" t="s">
        <v>4445</v>
      </c>
      <c r="M216" s="688"/>
      <c r="N216" s="689"/>
      <c r="O216" s="679" t="s">
        <v>105</v>
      </c>
      <c r="P216" s="689" t="s">
        <v>97</v>
      </c>
      <c r="Q216" s="685">
        <v>22500000</v>
      </c>
      <c r="R216" s="695"/>
      <c r="S216" s="695"/>
      <c r="T216" s="695"/>
      <c r="U216" s="1513">
        <f t="shared" si="57"/>
        <v>204</v>
      </c>
      <c r="V216" s="698" t="s">
        <v>4444</v>
      </c>
      <c r="W216" s="688"/>
      <c r="X216" s="689"/>
      <c r="Y216" s="679" t="s">
        <v>103</v>
      </c>
      <c r="Z216" s="689" t="s">
        <v>97</v>
      </c>
      <c r="AA216" s="706">
        <f>$AU$215</f>
        <v>3600000</v>
      </c>
      <c r="AB216" s="695"/>
      <c r="AC216" s="695"/>
      <c r="AD216" s="708">
        <f t="shared" si="63"/>
        <v>205</v>
      </c>
      <c r="AE216" s="698" t="s">
        <v>4445</v>
      </c>
      <c r="AF216" s="688"/>
      <c r="AG216" s="689"/>
      <c r="AH216" s="679" t="s">
        <v>105</v>
      </c>
      <c r="AI216" s="689" t="s">
        <v>97</v>
      </c>
      <c r="AJ216" s="706">
        <f>$AU$216</f>
        <v>3600000</v>
      </c>
      <c r="AK216" s="695"/>
      <c r="AL216" s="695"/>
      <c r="AM216" s="708">
        <f t="shared" si="64"/>
        <v>205</v>
      </c>
      <c r="AN216" s="698" t="s">
        <v>4445</v>
      </c>
      <c r="AO216" s="688"/>
      <c r="AP216" s="689"/>
      <c r="AQ216" s="679" t="s">
        <v>105</v>
      </c>
      <c r="AR216" s="716" t="s">
        <v>97</v>
      </c>
      <c r="AS216" s="706">
        <f>$AU$216</f>
        <v>3600000</v>
      </c>
      <c r="AT216" s="695"/>
      <c r="AU216" s="706">
        <v>3600000</v>
      </c>
    </row>
    <row r="217" spans="2:47" ht="20" customHeight="1">
      <c r="B217" s="686">
        <f t="shared" si="65"/>
        <v>206</v>
      </c>
      <c r="C217" s="687" t="s">
        <v>4446</v>
      </c>
      <c r="D217" s="688"/>
      <c r="E217" s="689"/>
      <c r="F217" s="679" t="s">
        <v>107</v>
      </c>
      <c r="G217" s="688" t="s">
        <v>4426</v>
      </c>
      <c r="H217" s="685">
        <f>$AU$217</f>
        <v>1350000</v>
      </c>
      <c r="I217" s="695"/>
      <c r="J217" s="695"/>
      <c r="K217" s="698">
        <f t="shared" si="62"/>
        <v>206</v>
      </c>
      <c r="L217" s="699" t="s">
        <v>4446</v>
      </c>
      <c r="M217" s="688"/>
      <c r="N217" s="689"/>
      <c r="O217" s="679" t="s">
        <v>107</v>
      </c>
      <c r="P217" s="689" t="s">
        <v>4426</v>
      </c>
      <c r="Q217" s="706">
        <f>$AU$217</f>
        <v>1350000</v>
      </c>
      <c r="R217" s="695"/>
      <c r="S217" s="695"/>
      <c r="T217" s="695"/>
      <c r="U217" s="1513">
        <f t="shared" si="57"/>
        <v>205</v>
      </c>
      <c r="V217" s="698" t="s">
        <v>4445</v>
      </c>
      <c r="W217" s="688"/>
      <c r="X217" s="689"/>
      <c r="Y217" s="679" t="s">
        <v>105</v>
      </c>
      <c r="Z217" s="689" t="s">
        <v>97</v>
      </c>
      <c r="AA217" s="706">
        <f>$AU$216</f>
        <v>3600000</v>
      </c>
      <c r="AB217" s="695"/>
      <c r="AC217" s="695"/>
      <c r="AD217" s="708">
        <f t="shared" si="63"/>
        <v>206</v>
      </c>
      <c r="AE217" s="698" t="s">
        <v>4446</v>
      </c>
      <c r="AF217" s="688"/>
      <c r="AG217" s="689"/>
      <c r="AH217" s="679" t="s">
        <v>107</v>
      </c>
      <c r="AI217" s="689" t="s">
        <v>4426</v>
      </c>
      <c r="AJ217" s="706">
        <f>$AU$217</f>
        <v>1350000</v>
      </c>
      <c r="AK217" s="695"/>
      <c r="AL217" s="695"/>
      <c r="AM217" s="708">
        <f t="shared" si="64"/>
        <v>206</v>
      </c>
      <c r="AN217" s="698" t="s">
        <v>4446</v>
      </c>
      <c r="AO217" s="688"/>
      <c r="AP217" s="689"/>
      <c r="AQ217" s="679" t="s">
        <v>107</v>
      </c>
      <c r="AR217" s="716" t="s">
        <v>4426</v>
      </c>
      <c r="AS217" s="706">
        <f>$AU$217</f>
        <v>1350000</v>
      </c>
      <c r="AT217" s="695"/>
      <c r="AU217" s="706">
        <v>1350000</v>
      </c>
    </row>
    <row r="218" spans="2:47" ht="20" customHeight="1">
      <c r="B218" s="686">
        <f t="shared" si="65"/>
        <v>207</v>
      </c>
      <c r="C218" s="687" t="s">
        <v>4447</v>
      </c>
      <c r="D218" s="688"/>
      <c r="E218" s="689"/>
      <c r="F218" s="679" t="s">
        <v>108</v>
      </c>
      <c r="G218" s="688" t="s">
        <v>4426</v>
      </c>
      <c r="H218" s="685">
        <v>157500</v>
      </c>
      <c r="I218" s="695"/>
      <c r="J218" s="695"/>
      <c r="K218" s="698">
        <f t="shared" si="62"/>
        <v>207</v>
      </c>
      <c r="L218" s="699" t="s">
        <v>4447</v>
      </c>
      <c r="M218" s="688"/>
      <c r="N218" s="689"/>
      <c r="O218" s="679" t="s">
        <v>108</v>
      </c>
      <c r="P218" s="689" t="s">
        <v>4426</v>
      </c>
      <c r="Q218" s="706">
        <v>21150000</v>
      </c>
      <c r="R218" s="695"/>
      <c r="S218" s="695"/>
      <c r="T218" s="695"/>
      <c r="U218" s="1513">
        <f t="shared" si="57"/>
        <v>206</v>
      </c>
      <c r="V218" s="698" t="s">
        <v>4446</v>
      </c>
      <c r="W218" s="688"/>
      <c r="X218" s="689"/>
      <c r="Y218" s="679" t="s">
        <v>107</v>
      </c>
      <c r="Z218" s="689" t="s">
        <v>4426</v>
      </c>
      <c r="AA218" s="706">
        <f>$AU$217</f>
        <v>1350000</v>
      </c>
      <c r="AB218" s="695"/>
      <c r="AC218" s="695"/>
      <c r="AD218" s="708">
        <f t="shared" si="63"/>
        <v>207</v>
      </c>
      <c r="AE218" s="698" t="s">
        <v>4447</v>
      </c>
      <c r="AF218" s="688"/>
      <c r="AG218" s="689"/>
      <c r="AH218" s="679" t="s">
        <v>108</v>
      </c>
      <c r="AI218" s="689" t="s">
        <v>4426</v>
      </c>
      <c r="AJ218" s="706">
        <f>$AU$218</f>
        <v>157500</v>
      </c>
      <c r="AK218" s="695"/>
      <c r="AL218" s="695"/>
      <c r="AM218" s="708">
        <f t="shared" si="64"/>
        <v>207</v>
      </c>
      <c r="AN218" s="698" t="s">
        <v>4447</v>
      </c>
      <c r="AO218" s="688"/>
      <c r="AP218" s="689"/>
      <c r="AQ218" s="679" t="s">
        <v>108</v>
      </c>
      <c r="AR218" s="716" t="s">
        <v>4426</v>
      </c>
      <c r="AS218" s="706">
        <f>$AU$218</f>
        <v>157500</v>
      </c>
      <c r="AT218" s="695"/>
      <c r="AU218" s="706">
        <v>157500</v>
      </c>
    </row>
    <row r="219" spans="2:47" ht="20" customHeight="1">
      <c r="B219" s="686">
        <f t="shared" si="65"/>
        <v>208</v>
      </c>
      <c r="C219" s="687" t="s">
        <v>4448</v>
      </c>
      <c r="D219" s="688"/>
      <c r="E219" s="689"/>
      <c r="F219" s="679" t="s">
        <v>110</v>
      </c>
      <c r="G219" s="688" t="s">
        <v>70</v>
      </c>
      <c r="H219" s="685">
        <f>$AU$219</f>
        <v>157500</v>
      </c>
      <c r="I219" s="695"/>
      <c r="J219" s="695"/>
      <c r="K219" s="698">
        <f t="shared" si="62"/>
        <v>208</v>
      </c>
      <c r="L219" s="699" t="s">
        <v>4448</v>
      </c>
      <c r="M219" s="688"/>
      <c r="N219" s="689"/>
      <c r="O219" s="679" t="s">
        <v>110</v>
      </c>
      <c r="P219" s="689" t="s">
        <v>70</v>
      </c>
      <c r="Q219" s="706">
        <f>$AU$219</f>
        <v>157500</v>
      </c>
      <c r="R219" s="695"/>
      <c r="S219" s="695"/>
      <c r="T219" s="695"/>
      <c r="U219" s="1513">
        <f t="shared" si="57"/>
        <v>207</v>
      </c>
      <c r="V219" s="698" t="s">
        <v>4447</v>
      </c>
      <c r="W219" s="688"/>
      <c r="X219" s="689"/>
      <c r="Y219" s="679" t="s">
        <v>108</v>
      </c>
      <c r="Z219" s="689" t="s">
        <v>4426</v>
      </c>
      <c r="AA219" s="706">
        <v>21150000</v>
      </c>
      <c r="AB219" s="695"/>
      <c r="AC219" s="695"/>
      <c r="AD219" s="708">
        <f t="shared" si="63"/>
        <v>208</v>
      </c>
      <c r="AE219" s="698" t="s">
        <v>4448</v>
      </c>
      <c r="AF219" s="688"/>
      <c r="AG219" s="689"/>
      <c r="AH219" s="679" t="s">
        <v>110</v>
      </c>
      <c r="AI219" s="689" t="s">
        <v>70</v>
      </c>
      <c r="AJ219" s="706">
        <f>$AU$219</f>
        <v>157500</v>
      </c>
      <c r="AK219" s="695"/>
      <c r="AL219" s="695"/>
      <c r="AM219" s="708">
        <f t="shared" si="64"/>
        <v>208</v>
      </c>
      <c r="AN219" s="698" t="s">
        <v>4448</v>
      </c>
      <c r="AO219" s="688"/>
      <c r="AP219" s="689"/>
      <c r="AQ219" s="679" t="s">
        <v>110</v>
      </c>
      <c r="AR219" s="716" t="s">
        <v>70</v>
      </c>
      <c r="AS219" s="706">
        <f>$AU$219</f>
        <v>157500</v>
      </c>
      <c r="AT219" s="695"/>
      <c r="AU219" s="706">
        <v>157500</v>
      </c>
    </row>
    <row r="220" spans="2:47" ht="20" customHeight="1">
      <c r="B220" s="686">
        <f t="shared" si="65"/>
        <v>209</v>
      </c>
      <c r="C220" s="687" t="s">
        <v>4449</v>
      </c>
      <c r="D220" s="688"/>
      <c r="E220" s="689"/>
      <c r="F220" s="679" t="s">
        <v>111</v>
      </c>
      <c r="G220" s="688" t="s">
        <v>70</v>
      </c>
      <c r="H220" s="685">
        <f>$AU$220</f>
        <v>157500</v>
      </c>
      <c r="I220" s="695"/>
      <c r="J220" s="695"/>
      <c r="K220" s="698">
        <f t="shared" si="62"/>
        <v>209</v>
      </c>
      <c r="L220" s="699" t="s">
        <v>4449</v>
      </c>
      <c r="M220" s="688"/>
      <c r="N220" s="689"/>
      <c r="O220" s="679" t="s">
        <v>111</v>
      </c>
      <c r="P220" s="689" t="s">
        <v>70</v>
      </c>
      <c r="Q220" s="706">
        <f>$AU$220</f>
        <v>157500</v>
      </c>
      <c r="R220" s="695"/>
      <c r="S220" s="695"/>
      <c r="T220" s="695"/>
      <c r="U220" s="1513">
        <f t="shared" si="57"/>
        <v>208</v>
      </c>
      <c r="V220" s="698" t="s">
        <v>4448</v>
      </c>
      <c r="W220" s="688"/>
      <c r="X220" s="689"/>
      <c r="Y220" s="679" t="s">
        <v>110</v>
      </c>
      <c r="Z220" s="689" t="s">
        <v>70</v>
      </c>
      <c r="AA220" s="706">
        <f>$AU$219</f>
        <v>157500</v>
      </c>
      <c r="AB220" s="695"/>
      <c r="AC220" s="695"/>
      <c r="AD220" s="708">
        <f t="shared" si="63"/>
        <v>209</v>
      </c>
      <c r="AE220" s="698" t="s">
        <v>4449</v>
      </c>
      <c r="AF220" s="688"/>
      <c r="AG220" s="689"/>
      <c r="AH220" s="679" t="s">
        <v>111</v>
      </c>
      <c r="AI220" s="689" t="s">
        <v>70</v>
      </c>
      <c r="AJ220" s="706">
        <f>$AU$220</f>
        <v>157500</v>
      </c>
      <c r="AK220" s="695"/>
      <c r="AL220" s="695"/>
      <c r="AM220" s="708">
        <f t="shared" si="64"/>
        <v>209</v>
      </c>
      <c r="AN220" s="698" t="s">
        <v>4449</v>
      </c>
      <c r="AO220" s="688"/>
      <c r="AP220" s="689"/>
      <c r="AQ220" s="679" t="s">
        <v>111</v>
      </c>
      <c r="AR220" s="716" t="s">
        <v>70</v>
      </c>
      <c r="AS220" s="706">
        <f>$AU$220</f>
        <v>157500</v>
      </c>
      <c r="AT220" s="695"/>
      <c r="AU220" s="706">
        <v>157500</v>
      </c>
    </row>
    <row r="221" spans="2:47" ht="20" customHeight="1">
      <c r="B221" s="686">
        <f t="shared" si="65"/>
        <v>210</v>
      </c>
      <c r="C221" s="687" t="s">
        <v>4450</v>
      </c>
      <c r="D221" s="688"/>
      <c r="E221" s="689"/>
      <c r="F221" s="679" t="s">
        <v>112</v>
      </c>
      <c r="G221" s="688" t="s">
        <v>70</v>
      </c>
      <c r="H221" s="685">
        <f>$AU$221</f>
        <v>157500</v>
      </c>
      <c r="I221" s="695"/>
      <c r="J221" s="695"/>
      <c r="K221" s="698">
        <f t="shared" si="62"/>
        <v>210</v>
      </c>
      <c r="L221" s="699" t="s">
        <v>4450</v>
      </c>
      <c r="M221" s="688"/>
      <c r="N221" s="689"/>
      <c r="O221" s="679" t="s">
        <v>112</v>
      </c>
      <c r="P221" s="689" t="s">
        <v>70</v>
      </c>
      <c r="Q221" s="706">
        <f>$AU$221</f>
        <v>157500</v>
      </c>
      <c r="R221" s="695"/>
      <c r="S221" s="695"/>
      <c r="T221" s="695"/>
      <c r="U221" s="1513">
        <f t="shared" si="57"/>
        <v>209</v>
      </c>
      <c r="V221" s="698" t="s">
        <v>4449</v>
      </c>
      <c r="W221" s="688"/>
      <c r="X221" s="689"/>
      <c r="Y221" s="679" t="s">
        <v>111</v>
      </c>
      <c r="Z221" s="689" t="s">
        <v>70</v>
      </c>
      <c r="AA221" s="706">
        <f>$AU$220</f>
        <v>157500</v>
      </c>
      <c r="AB221" s="695"/>
      <c r="AC221" s="695"/>
      <c r="AD221" s="708">
        <f t="shared" si="63"/>
        <v>210</v>
      </c>
      <c r="AE221" s="698" t="s">
        <v>4450</v>
      </c>
      <c r="AF221" s="688"/>
      <c r="AG221" s="689"/>
      <c r="AH221" s="679" t="s">
        <v>112</v>
      </c>
      <c r="AI221" s="689" t="s">
        <v>70</v>
      </c>
      <c r="AJ221" s="706">
        <f>$AU$221</f>
        <v>157500</v>
      </c>
      <c r="AK221" s="695"/>
      <c r="AL221" s="695"/>
      <c r="AM221" s="708">
        <f t="shared" si="64"/>
        <v>210</v>
      </c>
      <c r="AN221" s="698" t="s">
        <v>4450</v>
      </c>
      <c r="AO221" s="688"/>
      <c r="AP221" s="689"/>
      <c r="AQ221" s="679" t="s">
        <v>112</v>
      </c>
      <c r="AR221" s="716" t="s">
        <v>70</v>
      </c>
      <c r="AS221" s="706">
        <f>$AU$221</f>
        <v>157500</v>
      </c>
      <c r="AT221" s="695"/>
      <c r="AU221" s="706">
        <v>157500</v>
      </c>
    </row>
    <row r="222" spans="2:47" ht="20" customHeight="1">
      <c r="B222" s="686">
        <f t="shared" si="65"/>
        <v>211</v>
      </c>
      <c r="C222" s="687" t="s">
        <v>4451</v>
      </c>
      <c r="D222" s="688"/>
      <c r="E222" s="689"/>
      <c r="F222" s="679" t="s">
        <v>113</v>
      </c>
      <c r="G222" s="688" t="s">
        <v>70</v>
      </c>
      <c r="H222" s="685">
        <f>$AU$222</f>
        <v>157500</v>
      </c>
      <c r="I222" s="695"/>
      <c r="J222" s="695"/>
      <c r="K222" s="698">
        <f t="shared" si="62"/>
        <v>211</v>
      </c>
      <c r="L222" s="699" t="s">
        <v>4451</v>
      </c>
      <c r="M222" s="688"/>
      <c r="N222" s="689"/>
      <c r="O222" s="679" t="s">
        <v>113</v>
      </c>
      <c r="P222" s="689" t="s">
        <v>70</v>
      </c>
      <c r="Q222" s="706">
        <f>$AU$222</f>
        <v>157500</v>
      </c>
      <c r="R222" s="695"/>
      <c r="S222" s="695"/>
      <c r="T222" s="695"/>
      <c r="U222" s="1513">
        <f t="shared" si="57"/>
        <v>210</v>
      </c>
      <c r="V222" s="698" t="s">
        <v>4450</v>
      </c>
      <c r="W222" s="688"/>
      <c r="X222" s="689"/>
      <c r="Y222" s="679" t="s">
        <v>112</v>
      </c>
      <c r="Z222" s="689" t="s">
        <v>70</v>
      </c>
      <c r="AA222" s="706">
        <f>$AU$221</f>
        <v>157500</v>
      </c>
      <c r="AB222" s="695"/>
      <c r="AC222" s="695"/>
      <c r="AD222" s="708">
        <f t="shared" si="63"/>
        <v>211</v>
      </c>
      <c r="AE222" s="698" t="s">
        <v>4451</v>
      </c>
      <c r="AF222" s="688"/>
      <c r="AG222" s="689"/>
      <c r="AH222" s="679" t="s">
        <v>113</v>
      </c>
      <c r="AI222" s="689" t="s">
        <v>70</v>
      </c>
      <c r="AJ222" s="706">
        <f>$AU$222</f>
        <v>157500</v>
      </c>
      <c r="AK222" s="695"/>
      <c r="AL222" s="695"/>
      <c r="AM222" s="708">
        <f t="shared" si="64"/>
        <v>211</v>
      </c>
      <c r="AN222" s="698" t="s">
        <v>4451</v>
      </c>
      <c r="AO222" s="688"/>
      <c r="AP222" s="689"/>
      <c r="AQ222" s="679" t="s">
        <v>113</v>
      </c>
      <c r="AR222" s="716" t="s">
        <v>70</v>
      </c>
      <c r="AS222" s="706">
        <f>$AU$222</f>
        <v>157500</v>
      </c>
      <c r="AT222" s="695"/>
      <c r="AU222" s="706">
        <v>157500</v>
      </c>
    </row>
    <row r="223" spans="2:47" ht="20" customHeight="1">
      <c r="B223" s="686">
        <f t="shared" si="65"/>
        <v>212</v>
      </c>
      <c r="C223" s="687" t="s">
        <v>4452</v>
      </c>
      <c r="D223" s="688"/>
      <c r="E223" s="689"/>
      <c r="F223" s="679" t="s">
        <v>114</v>
      </c>
      <c r="G223" s="688" t="s">
        <v>70</v>
      </c>
      <c r="H223" s="685">
        <f>$AU$223</f>
        <v>157500</v>
      </c>
      <c r="I223" s="695"/>
      <c r="J223" s="695"/>
      <c r="K223" s="698">
        <f t="shared" si="62"/>
        <v>212</v>
      </c>
      <c r="L223" s="699" t="s">
        <v>4452</v>
      </c>
      <c r="M223" s="688"/>
      <c r="N223" s="689"/>
      <c r="O223" s="679" t="s">
        <v>114</v>
      </c>
      <c r="P223" s="689" t="s">
        <v>70</v>
      </c>
      <c r="Q223" s="706">
        <f>$AU$223</f>
        <v>157500</v>
      </c>
      <c r="R223" s="695"/>
      <c r="S223" s="695"/>
      <c r="T223" s="695"/>
      <c r="U223" s="1513">
        <f t="shared" si="57"/>
        <v>211</v>
      </c>
      <c r="V223" s="698" t="s">
        <v>4451</v>
      </c>
      <c r="W223" s="688"/>
      <c r="X223" s="689"/>
      <c r="Y223" s="679" t="s">
        <v>113</v>
      </c>
      <c r="Z223" s="689" t="s">
        <v>70</v>
      </c>
      <c r="AA223" s="706">
        <f>$AU$222</f>
        <v>157500</v>
      </c>
      <c r="AB223" s="695"/>
      <c r="AC223" s="695"/>
      <c r="AD223" s="708">
        <f t="shared" si="63"/>
        <v>212</v>
      </c>
      <c r="AE223" s="698" t="s">
        <v>4452</v>
      </c>
      <c r="AF223" s="688"/>
      <c r="AG223" s="689"/>
      <c r="AH223" s="679" t="s">
        <v>114</v>
      </c>
      <c r="AI223" s="689" t="s">
        <v>70</v>
      </c>
      <c r="AJ223" s="706">
        <f>$AU$223</f>
        <v>157500</v>
      </c>
      <c r="AK223" s="695"/>
      <c r="AL223" s="695"/>
      <c r="AM223" s="708">
        <f t="shared" si="64"/>
        <v>212</v>
      </c>
      <c r="AN223" s="698" t="s">
        <v>4452</v>
      </c>
      <c r="AO223" s="688"/>
      <c r="AP223" s="689"/>
      <c r="AQ223" s="679" t="s">
        <v>114</v>
      </c>
      <c r="AR223" s="716" t="s">
        <v>70</v>
      </c>
      <c r="AS223" s="706">
        <f>$AU$223</f>
        <v>157500</v>
      </c>
      <c r="AT223" s="695"/>
      <c r="AU223" s="706">
        <v>157500</v>
      </c>
    </row>
    <row r="224" spans="2:47" ht="20" customHeight="1">
      <c r="B224" s="686">
        <f t="shared" si="65"/>
        <v>213</v>
      </c>
      <c r="C224" s="687" t="s">
        <v>4453</v>
      </c>
      <c r="D224" s="688"/>
      <c r="E224" s="689"/>
      <c r="F224" s="679" t="s">
        <v>115</v>
      </c>
      <c r="G224" s="688" t="s">
        <v>70</v>
      </c>
      <c r="H224" s="685">
        <f>$AU$224</f>
        <v>46800</v>
      </c>
      <c r="I224" s="695"/>
      <c r="J224" s="695"/>
      <c r="K224" s="698">
        <f t="shared" si="62"/>
        <v>213</v>
      </c>
      <c r="L224" s="699" t="s">
        <v>4453</v>
      </c>
      <c r="M224" s="688"/>
      <c r="N224" s="689"/>
      <c r="O224" s="679" t="s">
        <v>115</v>
      </c>
      <c r="P224" s="689" t="s">
        <v>70</v>
      </c>
      <c r="Q224" s="706">
        <f>$AU$224</f>
        <v>46800</v>
      </c>
      <c r="R224" s="695"/>
      <c r="S224" s="695"/>
      <c r="T224" s="695"/>
      <c r="U224" s="1513">
        <f t="shared" si="57"/>
        <v>212</v>
      </c>
      <c r="V224" s="698" t="s">
        <v>4452</v>
      </c>
      <c r="W224" s="688"/>
      <c r="X224" s="689"/>
      <c r="Y224" s="679" t="s">
        <v>114</v>
      </c>
      <c r="Z224" s="689" t="s">
        <v>70</v>
      </c>
      <c r="AA224" s="706">
        <f>$AU$223</f>
        <v>157500</v>
      </c>
      <c r="AB224" s="695"/>
      <c r="AC224" s="695"/>
      <c r="AD224" s="708">
        <f t="shared" si="63"/>
        <v>213</v>
      </c>
      <c r="AE224" s="698" t="s">
        <v>4453</v>
      </c>
      <c r="AF224" s="688"/>
      <c r="AG224" s="689"/>
      <c r="AH224" s="679" t="s">
        <v>115</v>
      </c>
      <c r="AI224" s="689" t="s">
        <v>70</v>
      </c>
      <c r="AJ224" s="706">
        <f>$AU$224</f>
        <v>46800</v>
      </c>
      <c r="AK224" s="695"/>
      <c r="AL224" s="695"/>
      <c r="AM224" s="708">
        <f t="shared" si="64"/>
        <v>213</v>
      </c>
      <c r="AN224" s="698" t="s">
        <v>4453</v>
      </c>
      <c r="AO224" s="688"/>
      <c r="AP224" s="689"/>
      <c r="AQ224" s="679" t="s">
        <v>115</v>
      </c>
      <c r="AR224" s="716" t="s">
        <v>70</v>
      </c>
      <c r="AS224" s="706">
        <f>$AU$224</f>
        <v>46800</v>
      </c>
      <c r="AT224" s="695"/>
      <c r="AU224" s="706">
        <v>46800</v>
      </c>
    </row>
    <row r="225" spans="1:49" ht="20" customHeight="1">
      <c r="B225" s="686">
        <f t="shared" si="65"/>
        <v>214</v>
      </c>
      <c r="C225" s="687" t="s">
        <v>4454</v>
      </c>
      <c r="D225" s="688"/>
      <c r="E225" s="689"/>
      <c r="F225" s="679" t="s">
        <v>116</v>
      </c>
      <c r="G225" s="688" t="s">
        <v>70</v>
      </c>
      <c r="H225" s="685">
        <f>$AU$225</f>
        <v>193500</v>
      </c>
      <c r="I225" s="695"/>
      <c r="J225" s="695"/>
      <c r="K225" s="698">
        <f t="shared" si="62"/>
        <v>214</v>
      </c>
      <c r="L225" s="699" t="s">
        <v>4454</v>
      </c>
      <c r="M225" s="688"/>
      <c r="N225" s="689"/>
      <c r="O225" s="679" t="s">
        <v>116</v>
      </c>
      <c r="P225" s="689" t="s">
        <v>70</v>
      </c>
      <c r="Q225" s="706">
        <f>$AU$225</f>
        <v>193500</v>
      </c>
      <c r="R225" s="695"/>
      <c r="S225" s="695"/>
      <c r="T225" s="695"/>
      <c r="U225" s="1513">
        <f t="shared" si="57"/>
        <v>213</v>
      </c>
      <c r="V225" s="698" t="s">
        <v>4453</v>
      </c>
      <c r="W225" s="688"/>
      <c r="X225" s="689"/>
      <c r="Y225" s="679" t="s">
        <v>115</v>
      </c>
      <c r="Z225" s="689" t="s">
        <v>70</v>
      </c>
      <c r="AA225" s="706">
        <f>$AU$224</f>
        <v>46800</v>
      </c>
      <c r="AB225" s="695"/>
      <c r="AC225" s="695"/>
      <c r="AD225" s="708">
        <f t="shared" si="63"/>
        <v>214</v>
      </c>
      <c r="AE225" s="698" t="s">
        <v>4454</v>
      </c>
      <c r="AF225" s="688"/>
      <c r="AG225" s="689"/>
      <c r="AH225" s="679" t="s">
        <v>116</v>
      </c>
      <c r="AI225" s="689" t="s">
        <v>70</v>
      </c>
      <c r="AJ225" s="706">
        <f>$AU$225</f>
        <v>193500</v>
      </c>
      <c r="AK225" s="695"/>
      <c r="AL225" s="695"/>
      <c r="AM225" s="708">
        <f t="shared" si="64"/>
        <v>214</v>
      </c>
      <c r="AN225" s="698" t="s">
        <v>4454</v>
      </c>
      <c r="AO225" s="688"/>
      <c r="AP225" s="689"/>
      <c r="AQ225" s="679" t="s">
        <v>116</v>
      </c>
      <c r="AR225" s="716" t="s">
        <v>70</v>
      </c>
      <c r="AS225" s="706">
        <f>$AU$225</f>
        <v>193500</v>
      </c>
      <c r="AT225" s="695"/>
      <c r="AU225" s="706">
        <v>193500</v>
      </c>
    </row>
    <row r="226" spans="1:49" s="650" customFormat="1" ht="20" customHeight="1">
      <c r="A226" s="652"/>
      <c r="B226" s="686">
        <f t="shared" si="65"/>
        <v>215</v>
      </c>
      <c r="C226" s="687" t="s">
        <v>4455</v>
      </c>
      <c r="D226" s="688"/>
      <c r="E226" s="689"/>
      <c r="F226" s="679" t="s">
        <v>119</v>
      </c>
      <c r="G226" s="688" t="s">
        <v>118</v>
      </c>
      <c r="H226" s="685">
        <f>$AU$226</f>
        <v>4500000</v>
      </c>
      <c r="I226" s="695"/>
      <c r="J226" s="695"/>
      <c r="K226" s="698">
        <f t="shared" si="62"/>
        <v>215</v>
      </c>
      <c r="L226" s="699" t="s">
        <v>4455</v>
      </c>
      <c r="M226" s="688"/>
      <c r="N226" s="689"/>
      <c r="O226" s="679" t="s">
        <v>119</v>
      </c>
      <c r="P226" s="689" t="s">
        <v>118</v>
      </c>
      <c r="Q226" s="706">
        <f>$AU$226</f>
        <v>4500000</v>
      </c>
      <c r="R226" s="695"/>
      <c r="S226" s="695"/>
      <c r="T226" s="695"/>
      <c r="U226" s="1513">
        <f t="shared" si="57"/>
        <v>214</v>
      </c>
      <c r="V226" s="698" t="s">
        <v>4454</v>
      </c>
      <c r="W226" s="688"/>
      <c r="X226" s="689"/>
      <c r="Y226" s="679" t="s">
        <v>116</v>
      </c>
      <c r="Z226" s="689" t="s">
        <v>70</v>
      </c>
      <c r="AA226" s="706">
        <f>$AU$225</f>
        <v>193500</v>
      </c>
      <c r="AB226" s="695"/>
      <c r="AC226" s="695"/>
      <c r="AD226" s="708">
        <f t="shared" si="63"/>
        <v>215</v>
      </c>
      <c r="AE226" s="698" t="s">
        <v>4455</v>
      </c>
      <c r="AF226" s="688"/>
      <c r="AG226" s="689"/>
      <c r="AH226" s="679" t="s">
        <v>119</v>
      </c>
      <c r="AI226" s="689" t="s">
        <v>118</v>
      </c>
      <c r="AJ226" s="706">
        <f>$AU$226</f>
        <v>4500000</v>
      </c>
      <c r="AK226" s="695"/>
      <c r="AL226" s="695"/>
      <c r="AM226" s="708">
        <f t="shared" si="64"/>
        <v>215</v>
      </c>
      <c r="AN226" s="698" t="s">
        <v>4455</v>
      </c>
      <c r="AO226" s="688"/>
      <c r="AP226" s="689"/>
      <c r="AQ226" s="679" t="s">
        <v>119</v>
      </c>
      <c r="AR226" s="716" t="s">
        <v>118</v>
      </c>
      <c r="AS226" s="706">
        <f>$AU$226</f>
        <v>4500000</v>
      </c>
      <c r="AT226" s="695"/>
      <c r="AU226" s="706">
        <v>4500000</v>
      </c>
      <c r="AV226" s="652"/>
      <c r="AW226" s="652"/>
    </row>
    <row r="227" spans="1:49" s="650" customFormat="1" ht="20" customHeight="1">
      <c r="A227" s="652"/>
      <c r="B227" s="686">
        <f t="shared" si="65"/>
        <v>216</v>
      </c>
      <c r="C227" s="687" t="s">
        <v>4456</v>
      </c>
      <c r="D227" s="688"/>
      <c r="E227" s="689"/>
      <c r="F227" s="679" t="s">
        <v>121</v>
      </c>
      <c r="G227" s="688" t="s">
        <v>70</v>
      </c>
      <c r="H227" s="685">
        <f>$AU$227</f>
        <v>243000</v>
      </c>
      <c r="I227" s="695"/>
      <c r="J227" s="695"/>
      <c r="K227" s="698">
        <f t="shared" si="62"/>
        <v>216</v>
      </c>
      <c r="L227" s="699" t="s">
        <v>4456</v>
      </c>
      <c r="M227" s="688"/>
      <c r="N227" s="689"/>
      <c r="O227" s="679" t="s">
        <v>121</v>
      </c>
      <c r="P227" s="689" t="s">
        <v>70</v>
      </c>
      <c r="Q227" s="706">
        <f>$AU$227</f>
        <v>243000</v>
      </c>
      <c r="R227" s="695"/>
      <c r="S227" s="695"/>
      <c r="T227" s="695"/>
      <c r="U227" s="1513">
        <f t="shared" si="57"/>
        <v>215</v>
      </c>
      <c r="V227" s="698" t="s">
        <v>4455</v>
      </c>
      <c r="W227" s="688"/>
      <c r="X227" s="689"/>
      <c r="Y227" s="679" t="s">
        <v>119</v>
      </c>
      <c r="Z227" s="689" t="s">
        <v>118</v>
      </c>
      <c r="AA227" s="706">
        <f>$AU$226</f>
        <v>4500000</v>
      </c>
      <c r="AB227" s="695"/>
      <c r="AC227" s="695"/>
      <c r="AD227" s="708">
        <f t="shared" si="63"/>
        <v>216</v>
      </c>
      <c r="AE227" s="698" t="s">
        <v>4456</v>
      </c>
      <c r="AF227" s="688"/>
      <c r="AG227" s="689"/>
      <c r="AH227" s="679" t="s">
        <v>121</v>
      </c>
      <c r="AI227" s="689" t="s">
        <v>70</v>
      </c>
      <c r="AJ227" s="706">
        <f>$AU$227</f>
        <v>243000</v>
      </c>
      <c r="AK227" s="695"/>
      <c r="AL227" s="695"/>
      <c r="AM227" s="708">
        <f t="shared" si="64"/>
        <v>216</v>
      </c>
      <c r="AN227" s="698" t="s">
        <v>4456</v>
      </c>
      <c r="AO227" s="688"/>
      <c r="AP227" s="689"/>
      <c r="AQ227" s="679" t="s">
        <v>121</v>
      </c>
      <c r="AR227" s="716" t="s">
        <v>70</v>
      </c>
      <c r="AS227" s="706">
        <f>$AU$227</f>
        <v>243000</v>
      </c>
      <c r="AT227" s="695"/>
      <c r="AU227" s="706">
        <v>243000</v>
      </c>
      <c r="AV227" s="652"/>
      <c r="AW227" s="652"/>
    </row>
    <row r="228" spans="1:49" s="650" customFormat="1" ht="20" customHeight="1">
      <c r="A228" s="652"/>
      <c r="B228" s="686">
        <f t="shared" si="65"/>
        <v>217</v>
      </c>
      <c r="C228" s="687" t="s">
        <v>4457</v>
      </c>
      <c r="D228" s="688"/>
      <c r="E228" s="689"/>
      <c r="F228" s="679" t="s">
        <v>122</v>
      </c>
      <c r="G228" s="688" t="s">
        <v>70</v>
      </c>
      <c r="H228" s="685">
        <f>$AU$228</f>
        <v>180000</v>
      </c>
      <c r="I228" s="695"/>
      <c r="J228" s="695"/>
      <c r="K228" s="698">
        <f t="shared" si="62"/>
        <v>217</v>
      </c>
      <c r="L228" s="699" t="s">
        <v>4457</v>
      </c>
      <c r="M228" s="688"/>
      <c r="N228" s="689"/>
      <c r="O228" s="679" t="s">
        <v>122</v>
      </c>
      <c r="P228" s="689" t="s">
        <v>70</v>
      </c>
      <c r="Q228" s="706">
        <f>$AU$228</f>
        <v>180000</v>
      </c>
      <c r="R228" s="695"/>
      <c r="S228" s="695"/>
      <c r="T228" s="695"/>
      <c r="U228" s="1513">
        <f t="shared" ref="U228:U250" si="66">U227+1</f>
        <v>216</v>
      </c>
      <c r="V228" s="698" t="s">
        <v>4456</v>
      </c>
      <c r="W228" s="688"/>
      <c r="X228" s="689"/>
      <c r="Y228" s="679" t="s">
        <v>121</v>
      </c>
      <c r="Z228" s="689" t="s">
        <v>70</v>
      </c>
      <c r="AA228" s="706">
        <f>$AU$227</f>
        <v>243000</v>
      </c>
      <c r="AB228" s="695"/>
      <c r="AC228" s="695"/>
      <c r="AD228" s="708">
        <f t="shared" si="63"/>
        <v>217</v>
      </c>
      <c r="AE228" s="698" t="s">
        <v>4457</v>
      </c>
      <c r="AF228" s="688"/>
      <c r="AG228" s="689"/>
      <c r="AH228" s="679" t="s">
        <v>122</v>
      </c>
      <c r="AI228" s="689" t="s">
        <v>70</v>
      </c>
      <c r="AJ228" s="706">
        <f>$AU$228</f>
        <v>180000</v>
      </c>
      <c r="AK228" s="695"/>
      <c r="AL228" s="695"/>
      <c r="AM228" s="708">
        <f t="shared" si="64"/>
        <v>217</v>
      </c>
      <c r="AN228" s="698" t="s">
        <v>4457</v>
      </c>
      <c r="AO228" s="688"/>
      <c r="AP228" s="689"/>
      <c r="AQ228" s="679" t="s">
        <v>122</v>
      </c>
      <c r="AR228" s="716" t="s">
        <v>70</v>
      </c>
      <c r="AS228" s="706">
        <f>$AU$228</f>
        <v>180000</v>
      </c>
      <c r="AT228" s="695"/>
      <c r="AU228" s="706">
        <v>180000</v>
      </c>
      <c r="AV228" s="652"/>
      <c r="AW228" s="652"/>
    </row>
    <row r="229" spans="1:49" s="650" customFormat="1" ht="20" customHeight="1">
      <c r="A229" s="652"/>
      <c r="B229" s="686">
        <f t="shared" si="65"/>
        <v>218</v>
      </c>
      <c r="C229" s="687" t="s">
        <v>4458</v>
      </c>
      <c r="D229" s="688"/>
      <c r="E229" s="689"/>
      <c r="F229" s="679" t="s">
        <v>123</v>
      </c>
      <c r="G229" s="688" t="s">
        <v>70</v>
      </c>
      <c r="H229" s="685">
        <f>$AU$229</f>
        <v>292500</v>
      </c>
      <c r="I229" s="695"/>
      <c r="J229" s="695"/>
      <c r="K229" s="698">
        <f t="shared" si="62"/>
        <v>218</v>
      </c>
      <c r="L229" s="699" t="s">
        <v>4458</v>
      </c>
      <c r="M229" s="688"/>
      <c r="N229" s="689"/>
      <c r="O229" s="679" t="s">
        <v>123</v>
      </c>
      <c r="P229" s="689" t="s">
        <v>70</v>
      </c>
      <c r="Q229" s="706">
        <f>$AU$229</f>
        <v>292500</v>
      </c>
      <c r="R229" s="695"/>
      <c r="S229" s="695"/>
      <c r="T229" s="695"/>
      <c r="U229" s="1513">
        <f t="shared" si="66"/>
        <v>217</v>
      </c>
      <c r="V229" s="698" t="s">
        <v>4457</v>
      </c>
      <c r="W229" s="688"/>
      <c r="X229" s="689"/>
      <c r="Y229" s="679" t="s">
        <v>122</v>
      </c>
      <c r="Z229" s="689" t="s">
        <v>70</v>
      </c>
      <c r="AA229" s="706">
        <f>$AU$228</f>
        <v>180000</v>
      </c>
      <c r="AB229" s="695"/>
      <c r="AC229" s="695"/>
      <c r="AD229" s="708">
        <f t="shared" si="63"/>
        <v>218</v>
      </c>
      <c r="AE229" s="698" t="s">
        <v>4458</v>
      </c>
      <c r="AF229" s="688"/>
      <c r="AG229" s="689"/>
      <c r="AH229" s="679" t="s">
        <v>123</v>
      </c>
      <c r="AI229" s="689" t="s">
        <v>70</v>
      </c>
      <c r="AJ229" s="706">
        <f>$AU$229</f>
        <v>292500</v>
      </c>
      <c r="AK229" s="695"/>
      <c r="AL229" s="695"/>
      <c r="AM229" s="708">
        <f t="shared" si="64"/>
        <v>218</v>
      </c>
      <c r="AN229" s="698" t="s">
        <v>4458</v>
      </c>
      <c r="AO229" s="688"/>
      <c r="AP229" s="689"/>
      <c r="AQ229" s="679" t="s">
        <v>123</v>
      </c>
      <c r="AR229" s="716" t="s">
        <v>70</v>
      </c>
      <c r="AS229" s="706">
        <f>$AU$229</f>
        <v>292500</v>
      </c>
      <c r="AT229" s="695"/>
      <c r="AU229" s="706">
        <v>292500</v>
      </c>
      <c r="AV229" s="652"/>
      <c r="AW229" s="652"/>
    </row>
    <row r="230" spans="1:49" s="650" customFormat="1" ht="20" customHeight="1">
      <c r="A230" s="652"/>
      <c r="B230" s="686">
        <f t="shared" si="65"/>
        <v>219</v>
      </c>
      <c r="C230" s="687" t="s">
        <v>4459</v>
      </c>
      <c r="D230" s="688"/>
      <c r="E230" s="689"/>
      <c r="F230" s="679" t="s">
        <v>125</v>
      </c>
      <c r="G230" s="688" t="s">
        <v>124</v>
      </c>
      <c r="H230" s="685">
        <f>$AU$230</f>
        <v>14040</v>
      </c>
      <c r="I230" s="695"/>
      <c r="J230" s="695"/>
      <c r="K230" s="698">
        <f t="shared" si="62"/>
        <v>219</v>
      </c>
      <c r="L230" s="699" t="s">
        <v>4459</v>
      </c>
      <c r="M230" s="688"/>
      <c r="N230" s="689"/>
      <c r="O230" s="679" t="s">
        <v>125</v>
      </c>
      <c r="P230" s="689" t="s">
        <v>4460</v>
      </c>
      <c r="Q230" s="706">
        <f>$AU$230</f>
        <v>14040</v>
      </c>
      <c r="R230" s="695"/>
      <c r="S230" s="695"/>
      <c r="T230" s="695"/>
      <c r="U230" s="1513">
        <f t="shared" si="66"/>
        <v>218</v>
      </c>
      <c r="V230" s="698" t="s">
        <v>4458</v>
      </c>
      <c r="W230" s="688"/>
      <c r="X230" s="689"/>
      <c r="Y230" s="679" t="s">
        <v>123</v>
      </c>
      <c r="Z230" s="689" t="s">
        <v>70</v>
      </c>
      <c r="AA230" s="706">
        <f>$AU$229</f>
        <v>292500</v>
      </c>
      <c r="AB230" s="695"/>
      <c r="AC230" s="695"/>
      <c r="AD230" s="708">
        <f t="shared" si="63"/>
        <v>219</v>
      </c>
      <c r="AE230" s="698" t="s">
        <v>4459</v>
      </c>
      <c r="AF230" s="688"/>
      <c r="AG230" s="689"/>
      <c r="AH230" s="679" t="s">
        <v>125</v>
      </c>
      <c r="AI230" s="689" t="s">
        <v>124</v>
      </c>
      <c r="AJ230" s="706">
        <f>$AU$230</f>
        <v>14040</v>
      </c>
      <c r="AK230" s="695"/>
      <c r="AL230" s="695"/>
      <c r="AM230" s="708">
        <f t="shared" si="64"/>
        <v>219</v>
      </c>
      <c r="AN230" s="698" t="s">
        <v>4459</v>
      </c>
      <c r="AO230" s="688"/>
      <c r="AP230" s="689"/>
      <c r="AQ230" s="679" t="s">
        <v>125</v>
      </c>
      <c r="AR230" s="716" t="s">
        <v>124</v>
      </c>
      <c r="AS230" s="706">
        <f>$AU$230</f>
        <v>14040</v>
      </c>
      <c r="AT230" s="695"/>
      <c r="AU230" s="706">
        <v>14040</v>
      </c>
      <c r="AV230" s="652"/>
      <c r="AW230" s="652"/>
    </row>
    <row r="231" spans="1:49" s="650" customFormat="1" ht="20" customHeight="1">
      <c r="A231" s="652"/>
      <c r="B231" s="686">
        <f t="shared" si="65"/>
        <v>220</v>
      </c>
      <c r="C231" s="687" t="s">
        <v>4461</v>
      </c>
      <c r="D231" s="688"/>
      <c r="E231" s="689"/>
      <c r="F231" s="718" t="s">
        <v>4462</v>
      </c>
      <c r="G231" s="719" t="s">
        <v>4426</v>
      </c>
      <c r="H231" s="720">
        <f>$AU$231</f>
        <v>1170000</v>
      </c>
      <c r="I231" s="695"/>
      <c r="J231" s="695"/>
      <c r="K231" s="698">
        <f t="shared" si="62"/>
        <v>220</v>
      </c>
      <c r="L231" s="699" t="s">
        <v>4461</v>
      </c>
      <c r="M231" s="688"/>
      <c r="N231" s="689"/>
      <c r="O231" s="721" t="s">
        <v>4462</v>
      </c>
      <c r="P231" s="722" t="s">
        <v>4426</v>
      </c>
      <c r="Q231" s="730">
        <f>$AU$231</f>
        <v>1170000</v>
      </c>
      <c r="R231" s="695"/>
      <c r="S231" s="695"/>
      <c r="T231" s="695"/>
      <c r="U231" s="1513">
        <f t="shared" si="66"/>
        <v>219</v>
      </c>
      <c r="V231" s="698" t="s">
        <v>4459</v>
      </c>
      <c r="W231" s="688"/>
      <c r="X231" s="689"/>
      <c r="Y231" s="679" t="s">
        <v>125</v>
      </c>
      <c r="Z231" s="689" t="s">
        <v>124</v>
      </c>
      <c r="AA231" s="706">
        <f>$AU$230</f>
        <v>14040</v>
      </c>
      <c r="AB231" s="695"/>
      <c r="AC231" s="695"/>
      <c r="AD231" s="708">
        <f t="shared" si="63"/>
        <v>220</v>
      </c>
      <c r="AE231" s="698" t="s">
        <v>4461</v>
      </c>
      <c r="AF231" s="688"/>
      <c r="AG231" s="689"/>
      <c r="AH231" s="721" t="s">
        <v>4462</v>
      </c>
      <c r="AI231" s="731" t="s">
        <v>4426</v>
      </c>
      <c r="AJ231" s="730">
        <f>$AU$231</f>
        <v>1170000</v>
      </c>
      <c r="AK231" s="695"/>
      <c r="AL231" s="695"/>
      <c r="AM231" s="708">
        <f t="shared" si="64"/>
        <v>220</v>
      </c>
      <c r="AN231" s="698" t="s">
        <v>4461</v>
      </c>
      <c r="AO231" s="688"/>
      <c r="AP231" s="689"/>
      <c r="AQ231" s="721" t="s">
        <v>4462</v>
      </c>
      <c r="AR231" s="732" t="s">
        <v>4426</v>
      </c>
      <c r="AS231" s="720">
        <f>$AU$231</f>
        <v>1170000</v>
      </c>
      <c r="AT231" s="695"/>
      <c r="AU231" s="730">
        <v>1170000</v>
      </c>
      <c r="AV231" s="652"/>
      <c r="AW231" s="733"/>
    </row>
    <row r="232" spans="1:49" s="650" customFormat="1" ht="20" customHeight="1">
      <c r="A232" s="652"/>
      <c r="B232" s="686">
        <f t="shared" si="65"/>
        <v>221</v>
      </c>
      <c r="C232" s="687" t="s">
        <v>4463</v>
      </c>
      <c r="D232" s="688"/>
      <c r="E232" s="689"/>
      <c r="F232" s="679" t="s">
        <v>4464</v>
      </c>
      <c r="G232" s="688" t="s">
        <v>1170</v>
      </c>
      <c r="H232" s="720">
        <f>$AU$232</f>
        <v>11900</v>
      </c>
      <c r="I232" s="695"/>
      <c r="J232" s="695"/>
      <c r="K232" s="698">
        <f t="shared" si="62"/>
        <v>221</v>
      </c>
      <c r="L232" s="699" t="s">
        <v>4463</v>
      </c>
      <c r="M232" s="688"/>
      <c r="N232" s="689"/>
      <c r="O232" s="679" t="s">
        <v>4464</v>
      </c>
      <c r="P232" s="689" t="s">
        <v>1170</v>
      </c>
      <c r="Q232" s="730">
        <f>$AU$232</f>
        <v>11900</v>
      </c>
      <c r="R232" s="695"/>
      <c r="S232" s="695"/>
      <c r="T232" s="695"/>
      <c r="U232" s="1513">
        <f t="shared" si="66"/>
        <v>220</v>
      </c>
      <c r="V232" s="698" t="s">
        <v>4461</v>
      </c>
      <c r="W232" s="688"/>
      <c r="X232" s="689"/>
      <c r="Y232" s="721" t="s">
        <v>4462</v>
      </c>
      <c r="Z232" s="731" t="s">
        <v>4426</v>
      </c>
      <c r="AA232" s="730">
        <f>$AU$231</f>
        <v>1170000</v>
      </c>
      <c r="AB232" s="695"/>
      <c r="AC232" s="695"/>
      <c r="AD232" s="708">
        <f t="shared" si="63"/>
        <v>221</v>
      </c>
      <c r="AE232" s="698" t="s">
        <v>4463</v>
      </c>
      <c r="AF232" s="688"/>
      <c r="AG232" s="689"/>
      <c r="AH232" s="679" t="s">
        <v>4464</v>
      </c>
      <c r="AI232" s="689" t="s">
        <v>1170</v>
      </c>
      <c r="AJ232" s="730">
        <f>$AU$232</f>
        <v>11900</v>
      </c>
      <c r="AK232" s="695"/>
      <c r="AL232" s="695"/>
      <c r="AM232" s="708">
        <f t="shared" si="64"/>
        <v>221</v>
      </c>
      <c r="AN232" s="698" t="s">
        <v>4463</v>
      </c>
      <c r="AO232" s="688"/>
      <c r="AP232" s="689"/>
      <c r="AQ232" s="679" t="s">
        <v>4464</v>
      </c>
      <c r="AR232" s="716" t="s">
        <v>1170</v>
      </c>
      <c r="AS232" s="720">
        <f>$AU$232</f>
        <v>11900</v>
      </c>
      <c r="AT232" s="695"/>
      <c r="AU232" s="730">
        <v>11900</v>
      </c>
      <c r="AV232" s="652"/>
      <c r="AW232" s="733"/>
    </row>
    <row r="233" spans="1:49" s="650" customFormat="1" ht="20" customHeight="1">
      <c r="A233" s="652"/>
      <c r="B233" s="686">
        <f t="shared" si="65"/>
        <v>222</v>
      </c>
      <c r="C233" s="687" t="s">
        <v>4465</v>
      </c>
      <c r="D233" s="688"/>
      <c r="E233" s="689"/>
      <c r="F233" s="679" t="s">
        <v>4466</v>
      </c>
      <c r="G233" s="688" t="s">
        <v>1170</v>
      </c>
      <c r="H233" s="720">
        <f>$AU$233</f>
        <v>178165.615384615</v>
      </c>
      <c r="I233" s="695"/>
      <c r="J233" s="695"/>
      <c r="K233" s="698">
        <f t="shared" si="62"/>
        <v>222</v>
      </c>
      <c r="L233" s="699" t="s">
        <v>4465</v>
      </c>
      <c r="M233" s="688"/>
      <c r="N233" s="689"/>
      <c r="O233" s="679" t="s">
        <v>4466</v>
      </c>
      <c r="P233" s="689" t="s">
        <v>1170</v>
      </c>
      <c r="Q233" s="730">
        <f>$AU$233</f>
        <v>178165.615384615</v>
      </c>
      <c r="R233" s="695"/>
      <c r="S233" s="695"/>
      <c r="T233" s="695"/>
      <c r="U233" s="1513">
        <f t="shared" si="66"/>
        <v>221</v>
      </c>
      <c r="V233" s="698" t="s">
        <v>4463</v>
      </c>
      <c r="W233" s="688"/>
      <c r="X233" s="689"/>
      <c r="Y233" s="679" t="s">
        <v>4464</v>
      </c>
      <c r="Z233" s="689" t="s">
        <v>1170</v>
      </c>
      <c r="AA233" s="730">
        <f>$AU$232</f>
        <v>11900</v>
      </c>
      <c r="AB233" s="695"/>
      <c r="AC233" s="695"/>
      <c r="AD233" s="708">
        <f t="shared" si="63"/>
        <v>222</v>
      </c>
      <c r="AE233" s="698" t="s">
        <v>4465</v>
      </c>
      <c r="AF233" s="688"/>
      <c r="AG233" s="689"/>
      <c r="AH233" s="679" t="s">
        <v>4466</v>
      </c>
      <c r="AI233" s="689" t="s">
        <v>1170</v>
      </c>
      <c r="AJ233" s="730">
        <f>$AU$233</f>
        <v>178165.615384615</v>
      </c>
      <c r="AK233" s="695"/>
      <c r="AL233" s="695"/>
      <c r="AM233" s="708">
        <f t="shared" si="64"/>
        <v>222</v>
      </c>
      <c r="AN233" s="698" t="s">
        <v>4465</v>
      </c>
      <c r="AO233" s="688"/>
      <c r="AP233" s="689"/>
      <c r="AQ233" s="679" t="s">
        <v>4466</v>
      </c>
      <c r="AR233" s="716" t="s">
        <v>1170</v>
      </c>
      <c r="AS233" s="720">
        <f>$AU$233</f>
        <v>178165.615384615</v>
      </c>
      <c r="AT233" s="695"/>
      <c r="AU233" s="706">
        <v>178165.615384615</v>
      </c>
      <c r="AV233" s="652"/>
    </row>
    <row r="234" spans="1:49" s="650" customFormat="1" ht="20" customHeight="1">
      <c r="A234" s="652"/>
      <c r="B234" s="686">
        <f t="shared" si="65"/>
        <v>223</v>
      </c>
      <c r="C234" s="687" t="s">
        <v>4467</v>
      </c>
      <c r="D234" s="688"/>
      <c r="E234" s="689"/>
      <c r="F234" s="679" t="s">
        <v>4468</v>
      </c>
      <c r="G234" s="688" t="s">
        <v>4059</v>
      </c>
      <c r="H234" s="685">
        <f>AU234*$AW$12</f>
        <v>167820.98545549199</v>
      </c>
      <c r="I234" s="695"/>
      <c r="J234" s="695"/>
      <c r="K234" s="698">
        <f t="shared" si="62"/>
        <v>223</v>
      </c>
      <c r="L234" s="699" t="s">
        <v>4467</v>
      </c>
      <c r="M234" s="688"/>
      <c r="N234" s="689"/>
      <c r="O234" s="679" t="s">
        <v>4468</v>
      </c>
      <c r="P234" s="689" t="s">
        <v>4059</v>
      </c>
      <c r="Q234" s="706">
        <f>$AU$234</f>
        <v>167820.98545549199</v>
      </c>
      <c r="R234" s="695"/>
      <c r="S234" s="695"/>
      <c r="T234" s="695"/>
      <c r="U234" s="1513">
        <f t="shared" si="66"/>
        <v>222</v>
      </c>
      <c r="V234" s="698" t="s">
        <v>4465</v>
      </c>
      <c r="W234" s="688"/>
      <c r="X234" s="689"/>
      <c r="Y234" s="679" t="s">
        <v>4466</v>
      </c>
      <c r="Z234" s="689" t="s">
        <v>1170</v>
      </c>
      <c r="AA234" s="730">
        <f>$AU$233</f>
        <v>178165.615384615</v>
      </c>
      <c r="AB234" s="695"/>
      <c r="AC234" s="695"/>
      <c r="AD234" s="708">
        <f t="shared" si="63"/>
        <v>223</v>
      </c>
      <c r="AE234" s="698" t="s">
        <v>4467</v>
      </c>
      <c r="AF234" s="688"/>
      <c r="AG234" s="689"/>
      <c r="AH234" s="679" t="s">
        <v>4468</v>
      </c>
      <c r="AI234" s="689" t="s">
        <v>4059</v>
      </c>
      <c r="AJ234" s="706">
        <f>$AU$234</f>
        <v>167820.98545549199</v>
      </c>
      <c r="AK234" s="695"/>
      <c r="AL234" s="695"/>
      <c r="AM234" s="708">
        <f t="shared" si="64"/>
        <v>223</v>
      </c>
      <c r="AN234" s="698" t="s">
        <v>4467</v>
      </c>
      <c r="AO234" s="688"/>
      <c r="AP234" s="689"/>
      <c r="AQ234" s="679" t="s">
        <v>4468</v>
      </c>
      <c r="AR234" s="716" t="s">
        <v>4059</v>
      </c>
      <c r="AS234" s="706">
        <f>$AU$234</f>
        <v>167820.98545549199</v>
      </c>
      <c r="AT234" s="695"/>
      <c r="AU234" s="706">
        <v>167820.98545549199</v>
      </c>
      <c r="AV234" s="652"/>
    </row>
    <row r="235" spans="1:49" s="650" customFormat="1" ht="20" customHeight="1">
      <c r="A235" s="652"/>
      <c r="B235" s="686">
        <f t="shared" si="65"/>
        <v>224</v>
      </c>
      <c r="C235" s="687" t="s">
        <v>4469</v>
      </c>
      <c r="D235" s="688"/>
      <c r="E235" s="689"/>
      <c r="F235" s="679" t="s">
        <v>4470</v>
      </c>
      <c r="G235" s="688" t="s">
        <v>70</v>
      </c>
      <c r="H235" s="685">
        <v>3600</v>
      </c>
      <c r="I235" s="695"/>
      <c r="J235" s="695"/>
      <c r="K235" s="698">
        <f t="shared" si="62"/>
        <v>224</v>
      </c>
      <c r="L235" s="699" t="s">
        <v>4469</v>
      </c>
      <c r="M235" s="688"/>
      <c r="N235" s="689"/>
      <c r="O235" s="679" t="s">
        <v>4470</v>
      </c>
      <c r="P235" s="689" t="s">
        <v>70</v>
      </c>
      <c r="Q235" s="706">
        <v>3600</v>
      </c>
      <c r="R235" s="695"/>
      <c r="S235" s="695"/>
      <c r="T235" s="695"/>
      <c r="U235" s="1513">
        <f t="shared" si="66"/>
        <v>223</v>
      </c>
      <c r="V235" s="698" t="s">
        <v>4467</v>
      </c>
      <c r="W235" s="688"/>
      <c r="X235" s="689"/>
      <c r="Y235" s="679" t="s">
        <v>4468</v>
      </c>
      <c r="Z235" s="689" t="s">
        <v>4059</v>
      </c>
      <c r="AA235" s="706">
        <f>$AU$234</f>
        <v>167820.98545549199</v>
      </c>
      <c r="AB235" s="695"/>
      <c r="AC235" s="695"/>
      <c r="AD235" s="708">
        <f t="shared" si="63"/>
        <v>224</v>
      </c>
      <c r="AE235" s="698" t="s">
        <v>4469</v>
      </c>
      <c r="AF235" s="688"/>
      <c r="AG235" s="689"/>
      <c r="AH235" s="679" t="s">
        <v>4470</v>
      </c>
      <c r="AI235" s="689" t="s">
        <v>70</v>
      </c>
      <c r="AJ235" s="706">
        <v>3600</v>
      </c>
      <c r="AK235" s="695"/>
      <c r="AL235" s="695"/>
      <c r="AM235" s="708">
        <f t="shared" si="64"/>
        <v>224</v>
      </c>
      <c r="AN235" s="698" t="s">
        <v>4469</v>
      </c>
      <c r="AO235" s="688"/>
      <c r="AP235" s="689"/>
      <c r="AQ235" s="679" t="s">
        <v>4470</v>
      </c>
      <c r="AR235" s="716" t="s">
        <v>70</v>
      </c>
      <c r="AS235" s="706">
        <v>3600</v>
      </c>
      <c r="AT235" s="695"/>
      <c r="AU235" s="706">
        <v>3600</v>
      </c>
      <c r="AV235" s="652"/>
    </row>
    <row r="236" spans="1:49" s="650" customFormat="1" ht="20" customHeight="1">
      <c r="A236" s="652"/>
      <c r="B236" s="686">
        <f t="shared" si="65"/>
        <v>225</v>
      </c>
      <c r="C236" s="687" t="s">
        <v>4471</v>
      </c>
      <c r="D236" s="688"/>
      <c r="E236" s="689"/>
      <c r="F236" s="679" t="s">
        <v>4472</v>
      </c>
      <c r="G236" s="688" t="s">
        <v>70</v>
      </c>
      <c r="H236" s="685">
        <v>53669.610958904101</v>
      </c>
      <c r="I236" s="695"/>
      <c r="J236" s="695"/>
      <c r="K236" s="698">
        <f t="shared" si="62"/>
        <v>225</v>
      </c>
      <c r="L236" s="699" t="s">
        <v>4471</v>
      </c>
      <c r="M236" s="688"/>
      <c r="N236" s="689"/>
      <c r="O236" s="679" t="s">
        <v>4472</v>
      </c>
      <c r="P236" s="689" t="s">
        <v>70</v>
      </c>
      <c r="Q236" s="706">
        <v>53669.610958904101</v>
      </c>
      <c r="R236" s="695"/>
      <c r="S236" s="695"/>
      <c r="T236" s="695"/>
      <c r="U236" s="1513">
        <f t="shared" si="66"/>
        <v>224</v>
      </c>
      <c r="V236" s="698" t="s">
        <v>4469</v>
      </c>
      <c r="W236" s="688"/>
      <c r="X236" s="689"/>
      <c r="Y236" s="679" t="s">
        <v>4470</v>
      </c>
      <c r="Z236" s="689" t="s">
        <v>70</v>
      </c>
      <c r="AA236" s="706">
        <v>3600</v>
      </c>
      <c r="AB236" s="695"/>
      <c r="AC236" s="695"/>
      <c r="AD236" s="708">
        <f t="shared" si="63"/>
        <v>225</v>
      </c>
      <c r="AE236" s="698" t="s">
        <v>4471</v>
      </c>
      <c r="AF236" s="688"/>
      <c r="AG236" s="689"/>
      <c r="AH236" s="679" t="s">
        <v>4472</v>
      </c>
      <c r="AI236" s="689" t="s">
        <v>70</v>
      </c>
      <c r="AJ236" s="706"/>
      <c r="AK236" s="695"/>
      <c r="AL236" s="695"/>
      <c r="AM236" s="708">
        <f t="shared" si="64"/>
        <v>225</v>
      </c>
      <c r="AN236" s="698" t="s">
        <v>4471</v>
      </c>
      <c r="AO236" s="688"/>
      <c r="AP236" s="689"/>
      <c r="AQ236" s="679" t="s">
        <v>4472</v>
      </c>
      <c r="AR236" s="716" t="s">
        <v>70</v>
      </c>
      <c r="AS236" s="706"/>
      <c r="AT236" s="695"/>
      <c r="AU236" s="706"/>
      <c r="AV236" s="652"/>
    </row>
    <row r="237" spans="1:49" s="650" customFormat="1" ht="20" customHeight="1">
      <c r="A237" s="652"/>
      <c r="B237" s="686">
        <f t="shared" si="65"/>
        <v>226</v>
      </c>
      <c r="C237" s="687" t="s">
        <v>4473</v>
      </c>
      <c r="D237" s="688"/>
      <c r="E237" s="689"/>
      <c r="F237" s="679" t="s">
        <v>4474</v>
      </c>
      <c r="G237" s="688" t="s">
        <v>70</v>
      </c>
      <c r="H237" s="685">
        <v>36698.378082191797</v>
      </c>
      <c r="I237" s="695"/>
      <c r="J237" s="695"/>
      <c r="K237" s="698">
        <f t="shared" si="62"/>
        <v>226</v>
      </c>
      <c r="L237" s="699" t="s">
        <v>4473</v>
      </c>
      <c r="M237" s="688"/>
      <c r="N237" s="689"/>
      <c r="O237" s="679" t="s">
        <v>4474</v>
      </c>
      <c r="P237" s="689" t="s">
        <v>70</v>
      </c>
      <c r="Q237" s="706">
        <v>36698.378082191797</v>
      </c>
      <c r="R237" s="695"/>
      <c r="S237" s="695"/>
      <c r="T237" s="695"/>
      <c r="U237" s="1513">
        <f t="shared" si="66"/>
        <v>225</v>
      </c>
      <c r="V237" s="698" t="s">
        <v>4471</v>
      </c>
      <c r="W237" s="688"/>
      <c r="X237" s="689"/>
      <c r="Y237" s="679" t="s">
        <v>4472</v>
      </c>
      <c r="Z237" s="689" t="s">
        <v>70</v>
      </c>
      <c r="AA237" s="706"/>
      <c r="AB237" s="695"/>
      <c r="AC237" s="695"/>
      <c r="AD237" s="708">
        <f t="shared" si="63"/>
        <v>226</v>
      </c>
      <c r="AE237" s="698" t="s">
        <v>4473</v>
      </c>
      <c r="AF237" s="688"/>
      <c r="AG237" s="689"/>
      <c r="AH237" s="679" t="s">
        <v>4474</v>
      </c>
      <c r="AI237" s="689" t="s">
        <v>70</v>
      </c>
      <c r="AJ237" s="706">
        <v>36698.378082191797</v>
      </c>
      <c r="AK237" s="695"/>
      <c r="AL237" s="695"/>
      <c r="AM237" s="708">
        <f t="shared" si="64"/>
        <v>226</v>
      </c>
      <c r="AN237" s="698" t="s">
        <v>4473</v>
      </c>
      <c r="AO237" s="688"/>
      <c r="AP237" s="689"/>
      <c r="AQ237" s="679" t="s">
        <v>4474</v>
      </c>
      <c r="AR237" s="716" t="s">
        <v>70</v>
      </c>
      <c r="AS237" s="706">
        <v>36698.378082191797</v>
      </c>
      <c r="AT237" s="695"/>
      <c r="AU237" s="706">
        <v>36698.378082191797</v>
      </c>
      <c r="AV237" s="652"/>
    </row>
    <row r="238" spans="1:49" s="650" customFormat="1" ht="20" customHeight="1">
      <c r="A238" s="652"/>
      <c r="B238" s="686">
        <f t="shared" si="65"/>
        <v>227</v>
      </c>
      <c r="C238" s="687" t="s">
        <v>4475</v>
      </c>
      <c r="D238" s="688"/>
      <c r="E238" s="689"/>
      <c r="F238" s="679" t="s">
        <v>4476</v>
      </c>
      <c r="G238" s="688" t="s">
        <v>70</v>
      </c>
      <c r="H238" s="685">
        <v>21481.963470319599</v>
      </c>
      <c r="I238" s="695"/>
      <c r="J238" s="695"/>
      <c r="K238" s="698">
        <f t="shared" si="62"/>
        <v>227</v>
      </c>
      <c r="L238" s="699" t="s">
        <v>4475</v>
      </c>
      <c r="M238" s="688"/>
      <c r="N238" s="689"/>
      <c r="O238" s="679" t="s">
        <v>4476</v>
      </c>
      <c r="P238" s="689" t="s">
        <v>70</v>
      </c>
      <c r="Q238" s="706">
        <v>21481.963470319599</v>
      </c>
      <c r="R238" s="695"/>
      <c r="S238" s="695"/>
      <c r="T238" s="695"/>
      <c r="U238" s="1513">
        <f t="shared" si="66"/>
        <v>226</v>
      </c>
      <c r="V238" s="698" t="s">
        <v>4473</v>
      </c>
      <c r="W238" s="688"/>
      <c r="X238" s="689"/>
      <c r="Y238" s="679" t="s">
        <v>4474</v>
      </c>
      <c r="Z238" s="689" t="s">
        <v>70</v>
      </c>
      <c r="AA238" s="706">
        <v>36698.378082191797</v>
      </c>
      <c r="AB238" s="695"/>
      <c r="AC238" s="695"/>
      <c r="AD238" s="708">
        <f t="shared" si="63"/>
        <v>227</v>
      </c>
      <c r="AE238" s="698" t="s">
        <v>4475</v>
      </c>
      <c r="AF238" s="688"/>
      <c r="AG238" s="689"/>
      <c r="AH238" s="679" t="s">
        <v>4476</v>
      </c>
      <c r="AI238" s="689" t="s">
        <v>70</v>
      </c>
      <c r="AJ238" s="706">
        <v>21481.963470319599</v>
      </c>
      <c r="AK238" s="695"/>
      <c r="AL238" s="695"/>
      <c r="AM238" s="708">
        <f t="shared" si="64"/>
        <v>227</v>
      </c>
      <c r="AN238" s="698" t="s">
        <v>4475</v>
      </c>
      <c r="AO238" s="688"/>
      <c r="AP238" s="689"/>
      <c r="AQ238" s="679" t="s">
        <v>4476</v>
      </c>
      <c r="AR238" s="716" t="s">
        <v>70</v>
      </c>
      <c r="AS238" s="706">
        <v>21481.963470319599</v>
      </c>
      <c r="AT238" s="695"/>
      <c r="AU238" s="706"/>
      <c r="AV238" s="652"/>
      <c r="AW238" s="652"/>
    </row>
    <row r="239" spans="1:49" s="650" customFormat="1" ht="20" customHeight="1">
      <c r="A239" s="652"/>
      <c r="B239" s="686">
        <f t="shared" si="65"/>
        <v>228</v>
      </c>
      <c r="C239" s="687" t="s">
        <v>4477</v>
      </c>
      <c r="D239" s="688"/>
      <c r="E239" s="689"/>
      <c r="F239" s="679" t="s">
        <v>126</v>
      </c>
      <c r="G239" s="688" t="s">
        <v>4426</v>
      </c>
      <c r="H239" s="685">
        <v>1404000</v>
      </c>
      <c r="I239" s="695"/>
      <c r="J239" s="695"/>
      <c r="K239" s="698">
        <f t="shared" si="62"/>
        <v>228</v>
      </c>
      <c r="L239" s="699" t="s">
        <v>4477</v>
      </c>
      <c r="M239" s="688"/>
      <c r="N239" s="689"/>
      <c r="O239" s="679" t="s">
        <v>126</v>
      </c>
      <c r="P239" s="689" t="s">
        <v>4426</v>
      </c>
      <c r="Q239" s="706">
        <v>1404000</v>
      </c>
      <c r="R239" s="695"/>
      <c r="S239" s="695"/>
      <c r="T239" s="695"/>
      <c r="U239" s="1513">
        <f t="shared" si="66"/>
        <v>227</v>
      </c>
      <c r="V239" s="698" t="s">
        <v>4475</v>
      </c>
      <c r="W239" s="688"/>
      <c r="X239" s="689"/>
      <c r="Y239" s="679" t="s">
        <v>4476</v>
      </c>
      <c r="Z239" s="689" t="s">
        <v>70</v>
      </c>
      <c r="AA239" s="706">
        <v>21481.963470319599</v>
      </c>
      <c r="AB239" s="695"/>
      <c r="AC239" s="695"/>
      <c r="AD239" s="708">
        <f t="shared" si="63"/>
        <v>228</v>
      </c>
      <c r="AE239" s="698" t="s">
        <v>4477</v>
      </c>
      <c r="AF239" s="688"/>
      <c r="AG239" s="689"/>
      <c r="AH239" s="679" t="s">
        <v>126</v>
      </c>
      <c r="AI239" s="689" t="s">
        <v>4426</v>
      </c>
      <c r="AJ239" s="706">
        <v>1404000</v>
      </c>
      <c r="AK239" s="695"/>
      <c r="AL239" s="695"/>
      <c r="AM239" s="708">
        <f t="shared" si="64"/>
        <v>228</v>
      </c>
      <c r="AN239" s="698" t="s">
        <v>4477</v>
      </c>
      <c r="AO239" s="688"/>
      <c r="AP239" s="689"/>
      <c r="AQ239" s="679" t="s">
        <v>126</v>
      </c>
      <c r="AR239" s="716" t="s">
        <v>4426</v>
      </c>
      <c r="AS239" s="706">
        <v>1404000</v>
      </c>
      <c r="AT239" s="695"/>
      <c r="AU239" s="706">
        <v>1404000</v>
      </c>
      <c r="AV239" s="652"/>
    </row>
    <row r="240" spans="1:49" s="650" customFormat="1" ht="20" customHeight="1">
      <c r="A240" s="652"/>
      <c r="B240" s="686">
        <f t="shared" si="65"/>
        <v>229</v>
      </c>
      <c r="C240" s="687" t="s">
        <v>4478</v>
      </c>
      <c r="D240" s="688"/>
      <c r="E240" s="689"/>
      <c r="F240" s="679" t="s">
        <v>4479</v>
      </c>
      <c r="G240" s="688" t="s">
        <v>680</v>
      </c>
      <c r="H240" s="685">
        <f>AU240*$AW$12</f>
        <v>1580.09604665806</v>
      </c>
      <c r="I240" s="695"/>
      <c r="J240" s="695"/>
      <c r="K240" s="698">
        <f t="shared" si="62"/>
        <v>229</v>
      </c>
      <c r="L240" s="699" t="s">
        <v>4478</v>
      </c>
      <c r="M240" s="688"/>
      <c r="N240" s="689"/>
      <c r="O240" s="679" t="s">
        <v>4479</v>
      </c>
      <c r="P240" s="689" t="s">
        <v>680</v>
      </c>
      <c r="Q240" s="706">
        <f>AU240*$AW$12</f>
        <v>1580.09604665806</v>
      </c>
      <c r="R240" s="695"/>
      <c r="S240" s="695"/>
      <c r="T240" s="695"/>
      <c r="U240" s="1513">
        <f t="shared" si="66"/>
        <v>228</v>
      </c>
      <c r="V240" s="698" t="s">
        <v>4477</v>
      </c>
      <c r="W240" s="688"/>
      <c r="X240" s="689"/>
      <c r="Y240" s="679" t="s">
        <v>126</v>
      </c>
      <c r="Z240" s="689" t="s">
        <v>4426</v>
      </c>
      <c r="AA240" s="706">
        <v>175500</v>
      </c>
      <c r="AB240" s="695"/>
      <c r="AC240" s="695"/>
      <c r="AD240" s="708">
        <f t="shared" si="63"/>
        <v>229</v>
      </c>
      <c r="AE240" s="698" t="s">
        <v>4478</v>
      </c>
      <c r="AF240" s="688"/>
      <c r="AG240" s="689"/>
      <c r="AH240" s="679" t="s">
        <v>4479</v>
      </c>
      <c r="AI240" s="689" t="s">
        <v>680</v>
      </c>
      <c r="AJ240" s="706">
        <f>AU240*$AW$12</f>
        <v>1580.09604665806</v>
      </c>
      <c r="AK240" s="695"/>
      <c r="AL240" s="695"/>
      <c r="AM240" s="708">
        <f t="shared" si="64"/>
        <v>229</v>
      </c>
      <c r="AN240" s="698" t="s">
        <v>4478</v>
      </c>
      <c r="AO240" s="688"/>
      <c r="AP240" s="689"/>
      <c r="AQ240" s="679" t="s">
        <v>4479</v>
      </c>
      <c r="AR240" s="716" t="s">
        <v>680</v>
      </c>
      <c r="AS240" s="706">
        <f>AU240*$AW$12</f>
        <v>1580.09604665806</v>
      </c>
      <c r="AT240" s="695"/>
      <c r="AU240" s="706">
        <v>1580.09604665806</v>
      </c>
      <c r="AV240" s="652"/>
    </row>
    <row r="241" spans="1:48" s="650" customFormat="1" ht="20" customHeight="1">
      <c r="A241" s="652"/>
      <c r="B241" s="686">
        <f t="shared" si="65"/>
        <v>230</v>
      </c>
      <c r="C241" s="687" t="s">
        <v>4480</v>
      </c>
      <c r="D241" s="688"/>
      <c r="E241" s="689"/>
      <c r="F241" s="679" t="s">
        <v>4481</v>
      </c>
      <c r="G241" s="688" t="s">
        <v>70</v>
      </c>
      <c r="H241" s="685">
        <f>$AU$241</f>
        <v>33490</v>
      </c>
      <c r="I241" s="695"/>
      <c r="J241" s="695"/>
      <c r="K241" s="698">
        <f t="shared" si="62"/>
        <v>230</v>
      </c>
      <c r="L241" s="699" t="s">
        <v>4480</v>
      </c>
      <c r="M241" s="688"/>
      <c r="N241" s="689"/>
      <c r="O241" s="679" t="s">
        <v>4481</v>
      </c>
      <c r="P241" s="689" t="s">
        <v>70</v>
      </c>
      <c r="Q241" s="706">
        <f>$AU$241</f>
        <v>33490</v>
      </c>
      <c r="R241" s="695"/>
      <c r="S241" s="695"/>
      <c r="T241" s="695"/>
      <c r="U241" s="1513">
        <f t="shared" si="66"/>
        <v>229</v>
      </c>
      <c r="V241" s="698" t="s">
        <v>4253</v>
      </c>
      <c r="W241" s="688"/>
      <c r="X241" s="689"/>
      <c r="Y241" s="679" t="s">
        <v>4479</v>
      </c>
      <c r="Z241" s="689" t="s">
        <v>680</v>
      </c>
      <c r="AA241" s="706">
        <f>AU240*$AW$12</f>
        <v>1580.09604665806</v>
      </c>
      <c r="AB241" s="695"/>
      <c r="AC241" s="695"/>
      <c r="AD241" s="708">
        <f t="shared" si="63"/>
        <v>230</v>
      </c>
      <c r="AE241" s="698" t="s">
        <v>4480</v>
      </c>
      <c r="AF241" s="688"/>
      <c r="AG241" s="689"/>
      <c r="AH241" s="679" t="s">
        <v>4481</v>
      </c>
      <c r="AI241" s="689" t="s">
        <v>70</v>
      </c>
      <c r="AJ241" s="706">
        <f>$AU$241</f>
        <v>33490</v>
      </c>
      <c r="AK241" s="695"/>
      <c r="AL241" s="695"/>
      <c r="AM241" s="708">
        <f t="shared" si="64"/>
        <v>230</v>
      </c>
      <c r="AN241" s="698" t="s">
        <v>4480</v>
      </c>
      <c r="AO241" s="688"/>
      <c r="AP241" s="689"/>
      <c r="AQ241" s="679" t="s">
        <v>4481</v>
      </c>
      <c r="AR241" s="716" t="s">
        <v>70</v>
      </c>
      <c r="AS241" s="706">
        <f>$AU$241</f>
        <v>33490</v>
      </c>
      <c r="AT241" s="695"/>
      <c r="AU241" s="706">
        <v>33490</v>
      </c>
      <c r="AV241" s="652"/>
    </row>
    <row r="242" spans="1:48" s="650" customFormat="1" ht="20" customHeight="1">
      <c r="A242" s="652"/>
      <c r="B242" s="686">
        <f t="shared" si="65"/>
        <v>231</v>
      </c>
      <c r="C242" s="687" t="s">
        <v>4482</v>
      </c>
      <c r="D242" s="688"/>
      <c r="E242" s="689"/>
      <c r="F242" s="679" t="s">
        <v>4483</v>
      </c>
      <c r="G242" s="688" t="s">
        <v>70</v>
      </c>
      <c r="H242" s="685">
        <f>$AU$242</f>
        <v>692980.43914879998</v>
      </c>
      <c r="I242" s="723"/>
      <c r="J242" s="723"/>
      <c r="K242" s="698">
        <f t="shared" si="62"/>
        <v>231</v>
      </c>
      <c r="L242" s="699" t="s">
        <v>4482</v>
      </c>
      <c r="M242" s="688"/>
      <c r="N242" s="689"/>
      <c r="O242" s="679" t="s">
        <v>4483</v>
      </c>
      <c r="P242" s="689" t="s">
        <v>70</v>
      </c>
      <c r="Q242" s="706">
        <f>$AU$242</f>
        <v>692980.43914879998</v>
      </c>
      <c r="R242" s="723"/>
      <c r="S242" s="723"/>
      <c r="T242" s="723"/>
      <c r="U242" s="1513">
        <f t="shared" si="66"/>
        <v>230</v>
      </c>
      <c r="V242" s="698" t="s">
        <v>4480</v>
      </c>
      <c r="W242" s="688"/>
      <c r="X242" s="689"/>
      <c r="Y242" s="679" t="s">
        <v>4481</v>
      </c>
      <c r="Z242" s="689" t="s">
        <v>70</v>
      </c>
      <c r="AA242" s="706">
        <f>$AU$241</f>
        <v>33490</v>
      </c>
      <c r="AB242" s="723"/>
      <c r="AC242" s="723"/>
      <c r="AD242" s="708">
        <f t="shared" si="63"/>
        <v>231</v>
      </c>
      <c r="AE242" s="698" t="s">
        <v>4482</v>
      </c>
      <c r="AF242" s="688"/>
      <c r="AG242" s="689"/>
      <c r="AH242" s="679" t="s">
        <v>4483</v>
      </c>
      <c r="AI242" s="689" t="s">
        <v>70</v>
      </c>
      <c r="AJ242" s="706">
        <f>$AU$242</f>
        <v>692980.43914879998</v>
      </c>
      <c r="AK242" s="723"/>
      <c r="AL242" s="723"/>
      <c r="AM242" s="708">
        <f t="shared" si="64"/>
        <v>231</v>
      </c>
      <c r="AN242" s="698" t="s">
        <v>4482</v>
      </c>
      <c r="AO242" s="688"/>
      <c r="AP242" s="689"/>
      <c r="AQ242" s="679" t="s">
        <v>4483</v>
      </c>
      <c r="AR242" s="716" t="s">
        <v>70</v>
      </c>
      <c r="AS242" s="706">
        <f>$AU$242</f>
        <v>692980.43914879998</v>
      </c>
      <c r="AT242" s="723"/>
      <c r="AU242" s="730">
        <v>692980.43914879998</v>
      </c>
      <c r="AV242" s="652"/>
    </row>
    <row r="243" spans="1:48" s="650" customFormat="1" ht="20" customHeight="1">
      <c r="A243" s="652"/>
      <c r="B243" s="686">
        <f t="shared" si="65"/>
        <v>232</v>
      </c>
      <c r="C243" s="687" t="s">
        <v>4484</v>
      </c>
      <c r="D243" s="688"/>
      <c r="E243" s="689"/>
      <c r="F243" s="679" t="s">
        <v>4485</v>
      </c>
      <c r="G243" s="688" t="s">
        <v>75</v>
      </c>
      <c r="H243" s="685">
        <f>$AU$243</f>
        <v>5611.48571428572</v>
      </c>
      <c r="I243" s="723"/>
      <c r="J243" s="723"/>
      <c r="K243" s="698">
        <f t="shared" si="62"/>
        <v>232</v>
      </c>
      <c r="L243" s="699" t="s">
        <v>4484</v>
      </c>
      <c r="M243" s="688"/>
      <c r="N243" s="689"/>
      <c r="O243" s="679" t="s">
        <v>4485</v>
      </c>
      <c r="P243" s="689" t="s">
        <v>75</v>
      </c>
      <c r="Q243" s="706">
        <f>$AU$243</f>
        <v>5611.48571428572</v>
      </c>
      <c r="R243" s="723"/>
      <c r="S243" s="723"/>
      <c r="T243" s="723"/>
      <c r="U243" s="1513">
        <f t="shared" si="66"/>
        <v>231</v>
      </c>
      <c r="V243" s="698" t="s">
        <v>4482</v>
      </c>
      <c r="W243" s="688"/>
      <c r="X243" s="689"/>
      <c r="Y243" s="679" t="s">
        <v>4483</v>
      </c>
      <c r="Z243" s="689" t="s">
        <v>70</v>
      </c>
      <c r="AA243" s="706">
        <f>$AU$242</f>
        <v>692980.43914879998</v>
      </c>
      <c r="AB243" s="723"/>
      <c r="AC243" s="723"/>
      <c r="AD243" s="708">
        <f t="shared" si="63"/>
        <v>232</v>
      </c>
      <c r="AE243" s="698" t="s">
        <v>4484</v>
      </c>
      <c r="AF243" s="688"/>
      <c r="AG243" s="689"/>
      <c r="AH243" s="679" t="s">
        <v>4485</v>
      </c>
      <c r="AI243" s="689" t="s">
        <v>75</v>
      </c>
      <c r="AJ243" s="706">
        <f>$AU$243</f>
        <v>5611.48571428572</v>
      </c>
      <c r="AK243" s="723"/>
      <c r="AL243" s="723"/>
      <c r="AM243" s="708">
        <f t="shared" si="64"/>
        <v>232</v>
      </c>
      <c r="AN243" s="698" t="s">
        <v>4484</v>
      </c>
      <c r="AO243" s="688"/>
      <c r="AP243" s="689"/>
      <c r="AQ243" s="679" t="s">
        <v>4485</v>
      </c>
      <c r="AR243" s="716" t="s">
        <v>75</v>
      </c>
      <c r="AS243" s="706">
        <f>$AU$243</f>
        <v>5611.48571428572</v>
      </c>
      <c r="AT243" s="723"/>
      <c r="AU243" s="706">
        <v>5611.48571428572</v>
      </c>
    </row>
    <row r="244" spans="1:48" s="650" customFormat="1" ht="20" customHeight="1">
      <c r="A244" s="652"/>
      <c r="B244" s="686">
        <f t="shared" si="65"/>
        <v>233</v>
      </c>
      <c r="C244" s="687" t="s">
        <v>4486</v>
      </c>
      <c r="D244" s="688"/>
      <c r="E244" s="689"/>
      <c r="F244" s="679" t="s">
        <v>4487</v>
      </c>
      <c r="G244" s="688" t="s">
        <v>70</v>
      </c>
      <c r="H244" s="685">
        <f>$AU$244</f>
        <v>789294</v>
      </c>
      <c r="I244" s="723"/>
      <c r="J244" s="723"/>
      <c r="K244" s="698">
        <f t="shared" si="62"/>
        <v>233</v>
      </c>
      <c r="L244" s="699" t="s">
        <v>4486</v>
      </c>
      <c r="M244" s="688"/>
      <c r="N244" s="689"/>
      <c r="O244" s="679" t="s">
        <v>4487</v>
      </c>
      <c r="P244" s="689" t="s">
        <v>70</v>
      </c>
      <c r="Q244" s="706">
        <f>$AU$244</f>
        <v>789294</v>
      </c>
      <c r="R244" s="1645"/>
      <c r="S244" s="1645"/>
      <c r="T244" s="886"/>
      <c r="U244" s="1513">
        <f t="shared" si="66"/>
        <v>232</v>
      </c>
      <c r="V244" s="698" t="s">
        <v>4484</v>
      </c>
      <c r="W244" s="688"/>
      <c r="X244" s="689"/>
      <c r="Y244" s="679" t="s">
        <v>4485</v>
      </c>
      <c r="Z244" s="689" t="s">
        <v>75</v>
      </c>
      <c r="AA244" s="706">
        <f>$AU$243</f>
        <v>5611.48571428572</v>
      </c>
      <c r="AB244" s="1645"/>
      <c r="AC244" s="1645"/>
      <c r="AD244" s="708">
        <f t="shared" si="63"/>
        <v>233</v>
      </c>
      <c r="AE244" s="698" t="s">
        <v>4486</v>
      </c>
      <c r="AF244" s="688"/>
      <c r="AG244" s="689"/>
      <c r="AH244" s="679" t="s">
        <v>4487</v>
      </c>
      <c r="AI244" s="689" t="s">
        <v>70</v>
      </c>
      <c r="AJ244" s="706">
        <f>$AU$244</f>
        <v>789294</v>
      </c>
      <c r="AK244" s="1645"/>
      <c r="AL244" s="1645"/>
      <c r="AM244" s="708">
        <f t="shared" si="64"/>
        <v>233</v>
      </c>
      <c r="AN244" s="698" t="s">
        <v>4486</v>
      </c>
      <c r="AO244" s="688"/>
      <c r="AP244" s="689"/>
      <c r="AQ244" s="679" t="s">
        <v>4487</v>
      </c>
      <c r="AR244" s="716" t="s">
        <v>70</v>
      </c>
      <c r="AS244" s="706">
        <f>$AU$244</f>
        <v>789294</v>
      </c>
      <c r="AT244" s="734"/>
      <c r="AU244" s="730">
        <v>789294</v>
      </c>
      <c r="AV244" s="652"/>
    </row>
    <row r="245" spans="1:48" s="650" customFormat="1" ht="20" customHeight="1">
      <c r="A245" s="652"/>
      <c r="B245" s="686">
        <f t="shared" si="65"/>
        <v>234</v>
      </c>
      <c r="C245" s="687" t="s">
        <v>4488</v>
      </c>
      <c r="D245" s="688"/>
      <c r="E245" s="689"/>
      <c r="F245" s="679" t="s">
        <v>4489</v>
      </c>
      <c r="G245" s="688" t="s">
        <v>70</v>
      </c>
      <c r="H245" s="685">
        <f>$AU$245</f>
        <v>818043</v>
      </c>
      <c r="I245" s="723"/>
      <c r="J245" s="723"/>
      <c r="K245" s="698">
        <f t="shared" si="62"/>
        <v>234</v>
      </c>
      <c r="L245" s="699" t="s">
        <v>4488</v>
      </c>
      <c r="M245" s="688"/>
      <c r="N245" s="689"/>
      <c r="O245" s="679" t="s">
        <v>4489</v>
      </c>
      <c r="P245" s="689" t="s">
        <v>70</v>
      </c>
      <c r="Q245" s="706">
        <f>$AU$245</f>
        <v>818043</v>
      </c>
      <c r="R245" s="724"/>
      <c r="S245" s="725"/>
      <c r="T245" s="725"/>
      <c r="U245" s="1513">
        <f t="shared" si="66"/>
        <v>233</v>
      </c>
      <c r="V245" s="698" t="s">
        <v>4482</v>
      </c>
      <c r="W245" s="688"/>
      <c r="X245" s="689"/>
      <c r="Y245" s="679" t="s">
        <v>4487</v>
      </c>
      <c r="Z245" s="689" t="s">
        <v>70</v>
      </c>
      <c r="AA245" s="706">
        <f>$AU$244</f>
        <v>789294</v>
      </c>
      <c r="AB245" s="724"/>
      <c r="AC245" s="725"/>
      <c r="AD245" s="708">
        <f t="shared" si="63"/>
        <v>234</v>
      </c>
      <c r="AE245" s="698" t="s">
        <v>4488</v>
      </c>
      <c r="AF245" s="688"/>
      <c r="AG245" s="689"/>
      <c r="AH245" s="679" t="s">
        <v>4489</v>
      </c>
      <c r="AI245" s="689" t="s">
        <v>70</v>
      </c>
      <c r="AJ245" s="706">
        <f>$AU$245</f>
        <v>818043</v>
      </c>
      <c r="AK245" s="724"/>
      <c r="AL245" s="725"/>
      <c r="AM245" s="708">
        <f t="shared" si="64"/>
        <v>234</v>
      </c>
      <c r="AN245" s="698" t="s">
        <v>4488</v>
      </c>
      <c r="AO245" s="688"/>
      <c r="AP245" s="689"/>
      <c r="AQ245" s="679" t="s">
        <v>4489</v>
      </c>
      <c r="AR245" s="716" t="s">
        <v>70</v>
      </c>
      <c r="AS245" s="706">
        <f>$AU$245</f>
        <v>818043</v>
      </c>
      <c r="AT245" s="724"/>
      <c r="AU245" s="706">
        <v>818043</v>
      </c>
      <c r="AV245" s="691"/>
    </row>
    <row r="246" spans="1:48" s="650" customFormat="1" ht="20" customHeight="1">
      <c r="A246" s="652"/>
      <c r="B246" s="686">
        <f t="shared" si="65"/>
        <v>235</v>
      </c>
      <c r="C246" s="687" t="s">
        <v>4490</v>
      </c>
      <c r="D246" s="688"/>
      <c r="E246" s="689"/>
      <c r="F246" s="679" t="s">
        <v>4491</v>
      </c>
      <c r="G246" s="688" t="s">
        <v>4052</v>
      </c>
      <c r="H246" s="685">
        <v>146689.25619834699</v>
      </c>
      <c r="I246" s="724"/>
      <c r="J246" s="725"/>
      <c r="K246" s="698">
        <f t="shared" si="62"/>
        <v>235</v>
      </c>
      <c r="L246" s="699" t="s">
        <v>4490</v>
      </c>
      <c r="M246" s="688"/>
      <c r="N246" s="689"/>
      <c r="O246" s="679" t="s">
        <v>4491</v>
      </c>
      <c r="P246" s="689" t="s">
        <v>4052</v>
      </c>
      <c r="Q246" s="706">
        <v>146689.25619834699</v>
      </c>
      <c r="R246" s="724"/>
      <c r="S246" s="725"/>
      <c r="T246" s="725"/>
      <c r="U246" s="1513">
        <f t="shared" si="66"/>
        <v>234</v>
      </c>
      <c r="V246" s="698" t="s">
        <v>4484</v>
      </c>
      <c r="W246" s="688"/>
      <c r="X246" s="689"/>
      <c r="Y246" s="679" t="s">
        <v>4489</v>
      </c>
      <c r="Z246" s="689" t="s">
        <v>70</v>
      </c>
      <c r="AA246" s="706">
        <f>$AU$245</f>
        <v>818043</v>
      </c>
      <c r="AB246" s="724"/>
      <c r="AC246" s="725"/>
      <c r="AD246" s="708">
        <f t="shared" si="63"/>
        <v>235</v>
      </c>
      <c r="AE246" s="698" t="s">
        <v>4490</v>
      </c>
      <c r="AF246" s="688"/>
      <c r="AG246" s="689"/>
      <c r="AH246" s="679" t="s">
        <v>4491</v>
      </c>
      <c r="AI246" s="689" t="s">
        <v>4052</v>
      </c>
      <c r="AJ246" s="706">
        <v>112980.263636364</v>
      </c>
      <c r="AK246" s="724"/>
      <c r="AL246" s="725"/>
      <c r="AM246" s="708">
        <f t="shared" si="64"/>
        <v>235</v>
      </c>
      <c r="AN246" s="698" t="s">
        <v>4490</v>
      </c>
      <c r="AO246" s="688"/>
      <c r="AP246" s="689"/>
      <c r="AQ246" s="679" t="s">
        <v>4491</v>
      </c>
      <c r="AR246" s="716" t="s">
        <v>4052</v>
      </c>
      <c r="AS246" s="706">
        <v>144209.91735537199</v>
      </c>
      <c r="AT246" s="724"/>
      <c r="AU246" s="706">
        <v>112980.263636364</v>
      </c>
      <c r="AV246" s="691"/>
    </row>
    <row r="247" spans="1:48" s="650" customFormat="1" ht="20" customHeight="1">
      <c r="A247" s="652"/>
      <c r="B247" s="686">
        <f t="shared" si="65"/>
        <v>236</v>
      </c>
      <c r="C247" s="687" t="s">
        <v>4492</v>
      </c>
      <c r="D247" s="688"/>
      <c r="E247" s="689"/>
      <c r="F247" s="679" t="s">
        <v>4493</v>
      </c>
      <c r="G247" s="688" t="s">
        <v>4059</v>
      </c>
      <c r="H247" s="685">
        <f>$AU$247</f>
        <v>23576.705959972602</v>
      </c>
      <c r="I247" s="723"/>
      <c r="J247" s="723"/>
      <c r="K247" s="698">
        <f t="shared" si="62"/>
        <v>236</v>
      </c>
      <c r="L247" s="699" t="s">
        <v>4492</v>
      </c>
      <c r="M247" s="688"/>
      <c r="N247" s="689"/>
      <c r="O247" s="679" t="s">
        <v>4493</v>
      </c>
      <c r="P247" s="689" t="s">
        <v>4059</v>
      </c>
      <c r="Q247" s="706">
        <f>$AU$247</f>
        <v>23576.705959972602</v>
      </c>
      <c r="R247" s="724"/>
      <c r="S247" s="725"/>
      <c r="T247" s="725"/>
      <c r="U247" s="1513">
        <f t="shared" si="66"/>
        <v>235</v>
      </c>
      <c r="V247" s="698" t="s">
        <v>4484</v>
      </c>
      <c r="W247" s="688"/>
      <c r="X247" s="689"/>
      <c r="Y247" s="679" t="s">
        <v>4491</v>
      </c>
      <c r="Z247" s="689" t="s">
        <v>4052</v>
      </c>
      <c r="AA247" s="706">
        <v>112980.263636364</v>
      </c>
      <c r="AB247" s="724"/>
      <c r="AC247" s="725"/>
      <c r="AD247" s="708">
        <f t="shared" si="63"/>
        <v>236</v>
      </c>
      <c r="AE247" s="698" t="s">
        <v>4492</v>
      </c>
      <c r="AF247" s="688"/>
      <c r="AG247" s="689"/>
      <c r="AH247" s="679" t="s">
        <v>4493</v>
      </c>
      <c r="AI247" s="689" t="s">
        <v>4059</v>
      </c>
      <c r="AJ247" s="706">
        <f>$AU$247</f>
        <v>23576.705959972602</v>
      </c>
      <c r="AK247" s="724"/>
      <c r="AL247" s="725"/>
      <c r="AM247" s="708">
        <f t="shared" si="64"/>
        <v>236</v>
      </c>
      <c r="AN247" s="698" t="s">
        <v>4492</v>
      </c>
      <c r="AO247" s="688"/>
      <c r="AP247" s="689"/>
      <c r="AQ247" s="679" t="s">
        <v>4493</v>
      </c>
      <c r="AR247" s="716" t="s">
        <v>4059</v>
      </c>
      <c r="AS247" s="706">
        <f>$AU$247</f>
        <v>23576.705959972602</v>
      </c>
      <c r="AT247" s="724"/>
      <c r="AU247" s="706">
        <v>23576.705959972602</v>
      </c>
      <c r="AV247" s="691"/>
    </row>
    <row r="248" spans="1:48" s="650" customFormat="1" ht="20" customHeight="1">
      <c r="A248" s="652"/>
      <c r="B248" s="686">
        <f t="shared" si="65"/>
        <v>237</v>
      </c>
      <c r="C248" s="687" t="s">
        <v>4494</v>
      </c>
      <c r="D248" s="688"/>
      <c r="E248" s="689"/>
      <c r="F248" s="679" t="s">
        <v>4495</v>
      </c>
      <c r="G248" s="688" t="s">
        <v>70</v>
      </c>
      <c r="H248" s="685">
        <f>$AU$248</f>
        <v>801943.92170862295</v>
      </c>
      <c r="I248" s="724"/>
      <c r="J248" s="725"/>
      <c r="K248" s="698">
        <f t="shared" si="62"/>
        <v>237</v>
      </c>
      <c r="L248" s="699" t="s">
        <v>4494</v>
      </c>
      <c r="M248" s="688"/>
      <c r="N248" s="689"/>
      <c r="O248" s="679" t="s">
        <v>4495</v>
      </c>
      <c r="P248" s="688" t="s">
        <v>70</v>
      </c>
      <c r="Q248" s="685">
        <f>$AU$248</f>
        <v>801943.92170862295</v>
      </c>
      <c r="R248" s="724"/>
      <c r="S248" s="725"/>
      <c r="T248" s="725"/>
      <c r="U248" s="1513">
        <f t="shared" si="66"/>
        <v>236</v>
      </c>
      <c r="V248" s="698" t="s">
        <v>4484</v>
      </c>
      <c r="W248" s="688"/>
      <c r="X248" s="689"/>
      <c r="Y248" s="679" t="s">
        <v>4493</v>
      </c>
      <c r="Z248" s="689" t="s">
        <v>4059</v>
      </c>
      <c r="AA248" s="706">
        <f>$AU$247</f>
        <v>23576.705959972602</v>
      </c>
      <c r="AB248" s="724"/>
      <c r="AC248" s="725"/>
      <c r="AD248" s="708">
        <f t="shared" si="63"/>
        <v>237</v>
      </c>
      <c r="AE248" s="698" t="s">
        <v>4494</v>
      </c>
      <c r="AF248" s="688"/>
      <c r="AG248" s="689"/>
      <c r="AH248" s="679" t="s">
        <v>4495</v>
      </c>
      <c r="AI248" s="688" t="s">
        <v>70</v>
      </c>
      <c r="AJ248" s="685">
        <f>$AU$248</f>
        <v>801943.92170862295</v>
      </c>
      <c r="AK248" s="724"/>
      <c r="AL248" s="725"/>
      <c r="AM248" s="708">
        <f t="shared" si="64"/>
        <v>237</v>
      </c>
      <c r="AN248" s="698" t="s">
        <v>4494</v>
      </c>
      <c r="AO248" s="688"/>
      <c r="AP248" s="689"/>
      <c r="AQ248" s="679" t="s">
        <v>4495</v>
      </c>
      <c r="AR248" s="688" t="s">
        <v>70</v>
      </c>
      <c r="AS248" s="685">
        <f>$AU$248</f>
        <v>801943.92170862295</v>
      </c>
      <c r="AT248" s="724"/>
      <c r="AU248" s="706">
        <v>801943.92170862295</v>
      </c>
      <c r="AV248" s="691"/>
    </row>
    <row r="249" spans="1:48" s="650" customFormat="1" ht="20" customHeight="1">
      <c r="A249" s="652"/>
      <c r="B249" s="686">
        <f t="shared" si="65"/>
        <v>238</v>
      </c>
      <c r="C249" s="687" t="s">
        <v>4496</v>
      </c>
      <c r="D249" s="688"/>
      <c r="E249" s="689"/>
      <c r="F249" s="679" t="s">
        <v>4497</v>
      </c>
      <c r="G249" s="688" t="s">
        <v>70</v>
      </c>
      <c r="H249" s="685">
        <f>$AU$249</f>
        <v>27603494.6236559</v>
      </c>
      <c r="I249" s="724"/>
      <c r="J249" s="725"/>
      <c r="K249" s="698">
        <f t="shared" si="62"/>
        <v>238</v>
      </c>
      <c r="L249" s="687" t="s">
        <v>4496</v>
      </c>
      <c r="M249" s="688"/>
      <c r="N249" s="689"/>
      <c r="O249" s="679" t="s">
        <v>4497</v>
      </c>
      <c r="P249" s="688" t="s">
        <v>70</v>
      </c>
      <c r="Q249" s="685">
        <f>$AU$249</f>
        <v>27603494.6236559</v>
      </c>
      <c r="R249" s="724"/>
      <c r="S249" s="725"/>
      <c r="T249" s="725"/>
      <c r="U249" s="1513">
        <f t="shared" si="66"/>
        <v>237</v>
      </c>
      <c r="V249" s="698" t="s">
        <v>4484</v>
      </c>
      <c r="W249" s="688"/>
      <c r="X249" s="689"/>
      <c r="Y249" s="679" t="s">
        <v>4495</v>
      </c>
      <c r="Z249" s="688" t="s">
        <v>70</v>
      </c>
      <c r="AA249" s="685">
        <f>$AU$248</f>
        <v>801943.92170862295</v>
      </c>
      <c r="AB249" s="724"/>
      <c r="AC249" s="725"/>
      <c r="AD249" s="708">
        <f t="shared" si="63"/>
        <v>238</v>
      </c>
      <c r="AE249" s="687" t="s">
        <v>4496</v>
      </c>
      <c r="AF249" s="688"/>
      <c r="AG249" s="689"/>
      <c r="AH249" s="679" t="s">
        <v>4497</v>
      </c>
      <c r="AI249" s="688" t="s">
        <v>70</v>
      </c>
      <c r="AJ249" s="685">
        <f>$AU$249</f>
        <v>27603494.6236559</v>
      </c>
      <c r="AK249" s="724"/>
      <c r="AL249" s="725"/>
      <c r="AM249" s="708">
        <f t="shared" si="64"/>
        <v>238</v>
      </c>
      <c r="AN249" s="687" t="s">
        <v>4496</v>
      </c>
      <c r="AO249" s="688"/>
      <c r="AP249" s="689"/>
      <c r="AQ249" s="679" t="s">
        <v>4497</v>
      </c>
      <c r="AR249" s="688" t="s">
        <v>70</v>
      </c>
      <c r="AS249" s="685">
        <f>$AU$249</f>
        <v>27603494.6236559</v>
      </c>
      <c r="AT249" s="724"/>
      <c r="AU249" s="706">
        <v>27603494.6236559</v>
      </c>
      <c r="AV249" s="691"/>
    </row>
    <row r="250" spans="1:48" s="650" customFormat="1" ht="20" customHeight="1">
      <c r="A250" s="652"/>
      <c r="B250" s="686"/>
      <c r="C250" s="687"/>
      <c r="D250" s="688"/>
      <c r="E250" s="689"/>
      <c r="F250" s="679"/>
      <c r="G250" s="688"/>
      <c r="H250" s="685"/>
      <c r="I250" s="1645" t="s">
        <v>4498</v>
      </c>
      <c r="J250" s="1646"/>
      <c r="K250" s="698"/>
      <c r="L250" s="699"/>
      <c r="M250" s="688"/>
      <c r="N250" s="689"/>
      <c r="O250" s="679"/>
      <c r="P250" s="689"/>
      <c r="Q250" s="706"/>
      <c r="R250" s="1645" t="s">
        <v>4498</v>
      </c>
      <c r="S250" s="1646"/>
      <c r="T250" s="887"/>
      <c r="U250" s="1514">
        <f t="shared" si="66"/>
        <v>238</v>
      </c>
      <c r="V250" s="762" t="s">
        <v>4496</v>
      </c>
      <c r="W250" s="1515"/>
      <c r="X250" s="1516"/>
      <c r="Y250" s="1517" t="s">
        <v>4497</v>
      </c>
      <c r="Z250" s="1515" t="s">
        <v>70</v>
      </c>
      <c r="AA250" s="767">
        <f>$AU$249</f>
        <v>27603494.6236559</v>
      </c>
      <c r="AB250" s="1645" t="s">
        <v>4498</v>
      </c>
      <c r="AC250" s="1646"/>
      <c r="AD250" s="708"/>
      <c r="AE250" s="698"/>
      <c r="AF250" s="688"/>
      <c r="AG250" s="689"/>
      <c r="AH250" s="679"/>
      <c r="AI250" s="689"/>
      <c r="AJ250" s="706"/>
      <c r="AK250" s="1645" t="s">
        <v>4498</v>
      </c>
      <c r="AL250" s="1646"/>
      <c r="AM250" s="708"/>
      <c r="AN250" s="698"/>
      <c r="AO250" s="688"/>
      <c r="AP250" s="689"/>
      <c r="AQ250" s="679"/>
      <c r="AR250" s="716"/>
      <c r="AS250" s="706"/>
      <c r="AT250" s="734" t="s">
        <v>4498</v>
      </c>
      <c r="AU250" s="706"/>
      <c r="AV250" s="691"/>
    </row>
    <row r="251" spans="1:48" s="650" customFormat="1" ht="20" customHeight="1">
      <c r="A251" s="652"/>
      <c r="B251" s="686"/>
      <c r="C251" s="682"/>
      <c r="D251" s="683"/>
      <c r="E251" s="682"/>
      <c r="F251" s="684" t="s">
        <v>4499</v>
      </c>
      <c r="G251" s="680"/>
      <c r="H251" s="685"/>
      <c r="I251" s="724">
        <v>5000000</v>
      </c>
      <c r="J251" s="725">
        <f>I251/25</f>
        <v>200000</v>
      </c>
      <c r="K251" s="698"/>
      <c r="L251" s="696"/>
      <c r="M251" s="683"/>
      <c r="N251" s="682"/>
      <c r="O251" s="684" t="s">
        <v>4499</v>
      </c>
      <c r="P251" s="697"/>
      <c r="Q251" s="706"/>
      <c r="R251" s="724">
        <v>5000000</v>
      </c>
      <c r="S251" s="725">
        <f>R251/25</f>
        <v>200000</v>
      </c>
      <c r="T251" s="725"/>
      <c r="U251" s="708"/>
      <c r="V251" s="698"/>
      <c r="W251" s="688"/>
      <c r="X251" s="689"/>
      <c r="Y251" s="679"/>
      <c r="Z251" s="689"/>
      <c r="AA251" s="706"/>
      <c r="AB251" s="724">
        <v>5000000</v>
      </c>
      <c r="AC251" s="725">
        <f>AB251/25</f>
        <v>200000</v>
      </c>
      <c r="AD251" s="708"/>
      <c r="AE251" s="683"/>
      <c r="AF251" s="683"/>
      <c r="AG251" s="682"/>
      <c r="AH251" s="684" t="s">
        <v>4499</v>
      </c>
      <c r="AI251" s="697"/>
      <c r="AJ251" s="706"/>
      <c r="AK251" s="724">
        <v>5000000</v>
      </c>
      <c r="AL251" s="725">
        <f>AK251/25</f>
        <v>200000</v>
      </c>
      <c r="AM251" s="708"/>
      <c r="AN251" s="683"/>
      <c r="AO251" s="683"/>
      <c r="AP251" s="682"/>
      <c r="AQ251" s="684" t="s">
        <v>4499</v>
      </c>
      <c r="AR251" s="715"/>
      <c r="AS251" s="706"/>
      <c r="AT251" s="724">
        <v>5000000</v>
      </c>
      <c r="AU251" s="706"/>
      <c r="AV251" s="691"/>
    </row>
    <row r="252" spans="1:48" s="650" customFormat="1" ht="20" customHeight="1">
      <c r="A252" s="652"/>
      <c r="B252" s="686">
        <f t="shared" ref="B252:B274" si="67">B251+1</f>
        <v>1</v>
      </c>
      <c r="C252" s="687" t="s">
        <v>4500</v>
      </c>
      <c r="D252" s="688"/>
      <c r="E252" s="689"/>
      <c r="F252" s="679" t="s">
        <v>4501</v>
      </c>
      <c r="G252" s="680" t="s">
        <v>4502</v>
      </c>
      <c r="H252" s="685">
        <f>J252</f>
        <v>200000</v>
      </c>
      <c r="I252" s="726" t="s">
        <v>4501</v>
      </c>
      <c r="J252" s="727">
        <f>ROUND(J251,-3)</f>
        <v>200000</v>
      </c>
      <c r="K252" s="698">
        <f t="shared" ref="K252:K274" si="68">K251+1</f>
        <v>1</v>
      </c>
      <c r="L252" s="699" t="s">
        <v>4500</v>
      </c>
      <c r="M252" s="688"/>
      <c r="N252" s="689"/>
      <c r="O252" s="679" t="s">
        <v>4501</v>
      </c>
      <c r="P252" s="697" t="s">
        <v>4502</v>
      </c>
      <c r="Q252" s="706">
        <f>S252</f>
        <v>200000</v>
      </c>
      <c r="R252" s="726" t="s">
        <v>4501</v>
      </c>
      <c r="S252" s="727">
        <f>ROUND(S251,-3)</f>
        <v>200000</v>
      </c>
      <c r="T252" s="889"/>
      <c r="U252" s="708"/>
      <c r="V252" s="683"/>
      <c r="W252" s="683"/>
      <c r="X252" s="682"/>
      <c r="Y252" s="684" t="s">
        <v>4499</v>
      </c>
      <c r="Z252" s="697"/>
      <c r="AA252" s="706"/>
      <c r="AB252" s="726" t="s">
        <v>4501</v>
      </c>
      <c r="AC252" s="727">
        <f>ROUND(AC251,-3)</f>
        <v>200000</v>
      </c>
      <c r="AD252" s="708">
        <f t="shared" ref="AD252:AD274" si="69">AD251+1</f>
        <v>1</v>
      </c>
      <c r="AE252" s="698" t="s">
        <v>4500</v>
      </c>
      <c r="AF252" s="688"/>
      <c r="AG252" s="689"/>
      <c r="AH252" s="679" t="s">
        <v>4501</v>
      </c>
      <c r="AI252" s="697" t="s">
        <v>4502</v>
      </c>
      <c r="AJ252" s="706">
        <f>AL252</f>
        <v>200000</v>
      </c>
      <c r="AK252" s="726" t="s">
        <v>4501</v>
      </c>
      <c r="AL252" s="727">
        <f>ROUND(AL251,-3)</f>
        <v>200000</v>
      </c>
      <c r="AM252" s="708">
        <f t="shared" ref="AM252:AM274" si="70">AM251+1</f>
        <v>1</v>
      </c>
      <c r="AN252" s="698" t="s">
        <v>4500</v>
      </c>
      <c r="AO252" s="688"/>
      <c r="AP252" s="689"/>
      <c r="AQ252" s="679" t="s">
        <v>4501</v>
      </c>
      <c r="AR252" s="715" t="s">
        <v>4502</v>
      </c>
      <c r="AS252" s="706">
        <f>AV252</f>
        <v>200000</v>
      </c>
      <c r="AT252" s="726" t="s">
        <v>4501</v>
      </c>
      <c r="AU252" s="706">
        <v>200000</v>
      </c>
      <c r="AV252" s="735">
        <v>200000</v>
      </c>
    </row>
    <row r="253" spans="1:48" s="650" customFormat="1" ht="20" customHeight="1">
      <c r="A253" s="652"/>
      <c r="B253" s="686">
        <f t="shared" si="67"/>
        <v>2</v>
      </c>
      <c r="C253" s="687" t="s">
        <v>4503</v>
      </c>
      <c r="D253" s="688"/>
      <c r="E253" s="689"/>
      <c r="F253" s="679" t="s">
        <v>4504</v>
      </c>
      <c r="G253" s="680" t="s">
        <v>4502</v>
      </c>
      <c r="H253" s="685">
        <f>J253</f>
        <v>213000</v>
      </c>
      <c r="I253" s="726" t="s">
        <v>4504</v>
      </c>
      <c r="J253" s="728">
        <v>213000</v>
      </c>
      <c r="K253" s="698">
        <f t="shared" si="68"/>
        <v>2</v>
      </c>
      <c r="L253" s="699" t="s">
        <v>4503</v>
      </c>
      <c r="M253" s="688"/>
      <c r="N253" s="689"/>
      <c r="O253" s="679" t="s">
        <v>4504</v>
      </c>
      <c r="P253" s="697" t="s">
        <v>4502</v>
      </c>
      <c r="Q253" s="706">
        <f>S253</f>
        <v>213000</v>
      </c>
      <c r="R253" s="726" t="s">
        <v>4504</v>
      </c>
      <c r="S253" s="728">
        <v>213000</v>
      </c>
      <c r="T253" s="889"/>
      <c r="U253" s="708">
        <f t="shared" ref="U253:U275" si="71">U252+1</f>
        <v>1</v>
      </c>
      <c r="V253" s="698" t="s">
        <v>4500</v>
      </c>
      <c r="W253" s="688"/>
      <c r="X253" s="689"/>
      <c r="Y253" s="679" t="s">
        <v>4501</v>
      </c>
      <c r="Z253" s="697" t="s">
        <v>4502</v>
      </c>
      <c r="AA253" s="706">
        <f>AC252</f>
        <v>200000</v>
      </c>
      <c r="AB253" s="726" t="s">
        <v>4504</v>
      </c>
      <c r="AC253" s="728">
        <v>213000</v>
      </c>
      <c r="AD253" s="708">
        <f t="shared" si="69"/>
        <v>2</v>
      </c>
      <c r="AE253" s="698" t="s">
        <v>4503</v>
      </c>
      <c r="AF253" s="688"/>
      <c r="AG253" s="689"/>
      <c r="AH253" s="679" t="s">
        <v>4504</v>
      </c>
      <c r="AI253" s="697" t="s">
        <v>4502</v>
      </c>
      <c r="AJ253" s="706">
        <f>AL253</f>
        <v>213000</v>
      </c>
      <c r="AK253" s="726" t="s">
        <v>4504</v>
      </c>
      <c r="AL253" s="728">
        <v>213000</v>
      </c>
      <c r="AM253" s="708">
        <f t="shared" si="70"/>
        <v>2</v>
      </c>
      <c r="AN253" s="698" t="s">
        <v>4503</v>
      </c>
      <c r="AO253" s="688"/>
      <c r="AP253" s="689"/>
      <c r="AQ253" s="679" t="s">
        <v>4504</v>
      </c>
      <c r="AR253" s="715" t="s">
        <v>4502</v>
      </c>
      <c r="AS253" s="706">
        <f>AV253</f>
        <v>213000</v>
      </c>
      <c r="AT253" s="726" t="s">
        <v>4504</v>
      </c>
      <c r="AU253" s="706">
        <v>213000</v>
      </c>
      <c r="AV253" s="736">
        <v>213000</v>
      </c>
    </row>
    <row r="254" spans="1:48" s="650" customFormat="1" ht="20" customHeight="1">
      <c r="A254" s="652"/>
      <c r="B254" s="686">
        <f t="shared" si="67"/>
        <v>3</v>
      </c>
      <c r="C254" s="687" t="s">
        <v>4505</v>
      </c>
      <c r="D254" s="688"/>
      <c r="E254" s="689"/>
      <c r="F254" s="679" t="s">
        <v>4506</v>
      </c>
      <c r="G254" s="680" t="s">
        <v>4502</v>
      </c>
      <c r="H254" s="685">
        <f>J254</f>
        <v>220000</v>
      </c>
      <c r="I254" s="726" t="s">
        <v>4506</v>
      </c>
      <c r="J254" s="728">
        <v>220000</v>
      </c>
      <c r="K254" s="698">
        <f t="shared" si="68"/>
        <v>3</v>
      </c>
      <c r="L254" s="699" t="s">
        <v>4505</v>
      </c>
      <c r="M254" s="688"/>
      <c r="N254" s="689"/>
      <c r="O254" s="679" t="s">
        <v>4506</v>
      </c>
      <c r="P254" s="697" t="s">
        <v>4502</v>
      </c>
      <c r="Q254" s="706">
        <f>S254</f>
        <v>220000</v>
      </c>
      <c r="R254" s="726" t="s">
        <v>4506</v>
      </c>
      <c r="S254" s="728">
        <v>220000</v>
      </c>
      <c r="T254" s="889"/>
      <c r="U254" s="708">
        <f t="shared" si="71"/>
        <v>2</v>
      </c>
      <c r="V254" s="698" t="s">
        <v>4503</v>
      </c>
      <c r="W254" s="688"/>
      <c r="X254" s="689"/>
      <c r="Y254" s="679" t="s">
        <v>4504</v>
      </c>
      <c r="Z254" s="697" t="s">
        <v>4502</v>
      </c>
      <c r="AA254" s="706">
        <f>AC253</f>
        <v>213000</v>
      </c>
      <c r="AB254" s="726" t="s">
        <v>4506</v>
      </c>
      <c r="AC254" s="728">
        <v>220000</v>
      </c>
      <c r="AD254" s="708">
        <f t="shared" si="69"/>
        <v>3</v>
      </c>
      <c r="AE254" s="698" t="s">
        <v>4505</v>
      </c>
      <c r="AF254" s="688"/>
      <c r="AG254" s="689"/>
      <c r="AH254" s="679" t="s">
        <v>4506</v>
      </c>
      <c r="AI254" s="697" t="s">
        <v>4502</v>
      </c>
      <c r="AJ254" s="706">
        <f>AL254</f>
        <v>220000</v>
      </c>
      <c r="AK254" s="726" t="s">
        <v>4506</v>
      </c>
      <c r="AL254" s="728">
        <v>220000</v>
      </c>
      <c r="AM254" s="708">
        <f t="shared" si="70"/>
        <v>3</v>
      </c>
      <c r="AN254" s="698" t="s">
        <v>4505</v>
      </c>
      <c r="AO254" s="688"/>
      <c r="AP254" s="689"/>
      <c r="AQ254" s="679" t="s">
        <v>4506</v>
      </c>
      <c r="AR254" s="715" t="s">
        <v>4502</v>
      </c>
      <c r="AS254" s="706">
        <f>AV254</f>
        <v>220000</v>
      </c>
      <c r="AT254" s="726" t="s">
        <v>4506</v>
      </c>
      <c r="AU254" s="706">
        <v>220000</v>
      </c>
      <c r="AV254" s="736">
        <v>220000</v>
      </c>
    </row>
    <row r="255" spans="1:48" s="650" customFormat="1" ht="20" customHeight="1">
      <c r="A255" s="652"/>
      <c r="B255" s="686">
        <f t="shared" si="67"/>
        <v>4</v>
      </c>
      <c r="C255" s="687" t="s">
        <v>4507</v>
      </c>
      <c r="D255" s="688"/>
      <c r="E255" s="689"/>
      <c r="F255" s="679" t="s">
        <v>4508</v>
      </c>
      <c r="G255" s="680" t="s">
        <v>4502</v>
      </c>
      <c r="H255" s="685">
        <f>J255</f>
        <v>208000</v>
      </c>
      <c r="I255" s="726" t="s">
        <v>4508</v>
      </c>
      <c r="J255" s="729">
        <v>208000</v>
      </c>
      <c r="K255" s="698">
        <f t="shared" si="68"/>
        <v>4</v>
      </c>
      <c r="L255" s="699" t="s">
        <v>4507</v>
      </c>
      <c r="M255" s="688"/>
      <c r="N255" s="689"/>
      <c r="O255" s="679" t="s">
        <v>4508</v>
      </c>
      <c r="P255" s="697" t="s">
        <v>4502</v>
      </c>
      <c r="Q255" s="706">
        <f>S255</f>
        <v>208000</v>
      </c>
      <c r="R255" s="726" t="s">
        <v>4508</v>
      </c>
      <c r="S255" s="729">
        <v>208000</v>
      </c>
      <c r="T255" s="889"/>
      <c r="U255" s="708">
        <f t="shared" si="71"/>
        <v>3</v>
      </c>
      <c r="V255" s="698" t="s">
        <v>4505</v>
      </c>
      <c r="W255" s="688"/>
      <c r="X255" s="689"/>
      <c r="Y255" s="679" t="s">
        <v>4506</v>
      </c>
      <c r="Z255" s="697" t="s">
        <v>4502</v>
      </c>
      <c r="AA255" s="706">
        <f>AC254</f>
        <v>220000</v>
      </c>
      <c r="AB255" s="726" t="s">
        <v>4508</v>
      </c>
      <c r="AC255" s="729">
        <v>208000</v>
      </c>
      <c r="AD255" s="708">
        <f t="shared" si="69"/>
        <v>4</v>
      </c>
      <c r="AE255" s="698" t="s">
        <v>4507</v>
      </c>
      <c r="AF255" s="688"/>
      <c r="AG255" s="689"/>
      <c r="AH255" s="679" t="s">
        <v>4508</v>
      </c>
      <c r="AI255" s="697" t="s">
        <v>4502</v>
      </c>
      <c r="AJ255" s="706">
        <f>AL255</f>
        <v>208000</v>
      </c>
      <c r="AK255" s="726" t="s">
        <v>4508</v>
      </c>
      <c r="AL255" s="729">
        <v>208000</v>
      </c>
      <c r="AM255" s="708">
        <f t="shared" si="70"/>
        <v>4</v>
      </c>
      <c r="AN255" s="698" t="s">
        <v>4507</v>
      </c>
      <c r="AO255" s="688"/>
      <c r="AP255" s="689"/>
      <c r="AQ255" s="679" t="s">
        <v>4508</v>
      </c>
      <c r="AR255" s="715" t="s">
        <v>4502</v>
      </c>
      <c r="AS255" s="706">
        <f>AV255</f>
        <v>208000</v>
      </c>
      <c r="AT255" s="726" t="s">
        <v>4508</v>
      </c>
      <c r="AU255" s="706">
        <v>208000</v>
      </c>
      <c r="AV255" s="737">
        <v>208000</v>
      </c>
    </row>
    <row r="256" spans="1:48" s="650" customFormat="1" ht="20" customHeight="1">
      <c r="A256" s="652"/>
      <c r="B256" s="686">
        <f t="shared" si="67"/>
        <v>5</v>
      </c>
      <c r="C256" s="687" t="s">
        <v>4509</v>
      </c>
      <c r="D256" s="688"/>
      <c r="E256" s="689"/>
      <c r="F256" s="679" t="s">
        <v>4510</v>
      </c>
      <c r="G256" s="680" t="s">
        <v>4502</v>
      </c>
      <c r="H256" s="685">
        <f t="shared" ref="H256:H261" si="72">$H$255</f>
        <v>208000</v>
      </c>
      <c r="I256" s="742"/>
      <c r="J256" s="742"/>
      <c r="K256" s="698">
        <f t="shared" si="68"/>
        <v>5</v>
      </c>
      <c r="L256" s="699" t="s">
        <v>4509</v>
      </c>
      <c r="M256" s="688"/>
      <c r="N256" s="689"/>
      <c r="O256" s="679" t="s">
        <v>4510</v>
      </c>
      <c r="P256" s="697" t="s">
        <v>4502</v>
      </c>
      <c r="Q256" s="706">
        <f>$Q$255</f>
        <v>208000</v>
      </c>
      <c r="R256" s="742"/>
      <c r="S256" s="742"/>
      <c r="T256" s="742"/>
      <c r="U256" s="708">
        <f t="shared" si="71"/>
        <v>4</v>
      </c>
      <c r="V256" s="698" t="s">
        <v>4507</v>
      </c>
      <c r="W256" s="688"/>
      <c r="X256" s="689"/>
      <c r="Y256" s="679" t="s">
        <v>4508</v>
      </c>
      <c r="Z256" s="697" t="s">
        <v>4502</v>
      </c>
      <c r="AA256" s="706">
        <f>AC255</f>
        <v>208000</v>
      </c>
      <c r="AB256" s="742"/>
      <c r="AC256" s="742"/>
      <c r="AD256" s="708">
        <f t="shared" si="69"/>
        <v>5</v>
      </c>
      <c r="AE256" s="698" t="s">
        <v>4509</v>
      </c>
      <c r="AF256" s="688"/>
      <c r="AG256" s="689"/>
      <c r="AH256" s="679" t="s">
        <v>4510</v>
      </c>
      <c r="AI256" s="697" t="s">
        <v>4502</v>
      </c>
      <c r="AJ256" s="706">
        <f>$AJ$255</f>
        <v>208000</v>
      </c>
      <c r="AK256" s="742"/>
      <c r="AL256" s="742"/>
      <c r="AM256" s="708">
        <f t="shared" si="70"/>
        <v>5</v>
      </c>
      <c r="AN256" s="698" t="s">
        <v>4509</v>
      </c>
      <c r="AO256" s="688"/>
      <c r="AP256" s="689"/>
      <c r="AQ256" s="679" t="s">
        <v>4510</v>
      </c>
      <c r="AR256" s="715" t="s">
        <v>4502</v>
      </c>
      <c r="AS256" s="706">
        <f>AS255</f>
        <v>208000</v>
      </c>
      <c r="AT256" s="742"/>
      <c r="AU256" s="706">
        <f t="shared" ref="AU256:AU261" si="73">$H$255</f>
        <v>208000</v>
      </c>
      <c r="AV256" s="692"/>
    </row>
    <row r="257" spans="1:48" s="650" customFormat="1" ht="20" customHeight="1">
      <c r="A257" s="652"/>
      <c r="B257" s="686">
        <f t="shared" si="67"/>
        <v>6</v>
      </c>
      <c r="C257" s="687" t="s">
        <v>4511</v>
      </c>
      <c r="D257" s="688"/>
      <c r="E257" s="689"/>
      <c r="F257" s="679" t="s">
        <v>4512</v>
      </c>
      <c r="G257" s="680" t="s">
        <v>4502</v>
      </c>
      <c r="H257" s="685">
        <f t="shared" si="72"/>
        <v>208000</v>
      </c>
      <c r="I257" s="695"/>
      <c r="J257" s="695"/>
      <c r="K257" s="698">
        <f t="shared" si="68"/>
        <v>6</v>
      </c>
      <c r="L257" s="699" t="s">
        <v>4511</v>
      </c>
      <c r="M257" s="688"/>
      <c r="N257" s="689"/>
      <c r="O257" s="679" t="s">
        <v>4512</v>
      </c>
      <c r="P257" s="697" t="s">
        <v>4502</v>
      </c>
      <c r="Q257" s="706">
        <f>$Q$255</f>
        <v>208000</v>
      </c>
      <c r="R257" s="695"/>
      <c r="S257" s="695"/>
      <c r="T257" s="695"/>
      <c r="U257" s="708">
        <f t="shared" si="71"/>
        <v>5</v>
      </c>
      <c r="V257" s="698" t="s">
        <v>4509</v>
      </c>
      <c r="W257" s="688"/>
      <c r="X257" s="689"/>
      <c r="Y257" s="679" t="s">
        <v>4510</v>
      </c>
      <c r="Z257" s="697" t="s">
        <v>4502</v>
      </c>
      <c r="AA257" s="706">
        <f>$AA$256</f>
        <v>208000</v>
      </c>
      <c r="AB257" s="695"/>
      <c r="AC257" s="695"/>
      <c r="AD257" s="708">
        <f t="shared" si="69"/>
        <v>6</v>
      </c>
      <c r="AE257" s="698" t="s">
        <v>4511</v>
      </c>
      <c r="AF257" s="688"/>
      <c r="AG257" s="689"/>
      <c r="AH257" s="679" t="s">
        <v>4512</v>
      </c>
      <c r="AI257" s="697" t="s">
        <v>4502</v>
      </c>
      <c r="AJ257" s="706">
        <f>$AJ$255</f>
        <v>208000</v>
      </c>
      <c r="AK257" s="695"/>
      <c r="AL257" s="695"/>
      <c r="AM257" s="708">
        <f t="shared" si="70"/>
        <v>6</v>
      </c>
      <c r="AN257" s="698" t="s">
        <v>4511</v>
      </c>
      <c r="AO257" s="688"/>
      <c r="AP257" s="689"/>
      <c r="AQ257" s="679" t="s">
        <v>4512</v>
      </c>
      <c r="AR257" s="715" t="s">
        <v>4502</v>
      </c>
      <c r="AS257" s="706">
        <f>$AS$256</f>
        <v>208000</v>
      </c>
      <c r="AT257" s="695"/>
      <c r="AU257" s="706">
        <f t="shared" si="73"/>
        <v>208000</v>
      </c>
      <c r="AV257" s="652"/>
    </row>
    <row r="258" spans="1:48" ht="20" customHeight="1">
      <c r="B258" s="686">
        <f t="shared" si="67"/>
        <v>7</v>
      </c>
      <c r="C258" s="687" t="s">
        <v>4513</v>
      </c>
      <c r="D258" s="688"/>
      <c r="E258" s="689"/>
      <c r="F258" s="679" t="s">
        <v>4514</v>
      </c>
      <c r="G258" s="680" t="s">
        <v>4502</v>
      </c>
      <c r="H258" s="685">
        <f t="shared" si="72"/>
        <v>208000</v>
      </c>
      <c r="I258" s="695"/>
      <c r="J258" s="695"/>
      <c r="K258" s="698">
        <f t="shared" si="68"/>
        <v>7</v>
      </c>
      <c r="L258" s="699" t="s">
        <v>4513</v>
      </c>
      <c r="M258" s="688"/>
      <c r="N258" s="689"/>
      <c r="O258" s="679" t="s">
        <v>4514</v>
      </c>
      <c r="P258" s="697" t="s">
        <v>4502</v>
      </c>
      <c r="Q258" s="706">
        <f>$Q$255</f>
        <v>208000</v>
      </c>
      <c r="R258" s="695"/>
      <c r="S258" s="695"/>
      <c r="T258" s="695"/>
      <c r="U258" s="708">
        <f t="shared" si="71"/>
        <v>6</v>
      </c>
      <c r="V258" s="698" t="s">
        <v>4511</v>
      </c>
      <c r="W258" s="688"/>
      <c r="X258" s="689"/>
      <c r="Y258" s="679" t="s">
        <v>4512</v>
      </c>
      <c r="Z258" s="697" t="s">
        <v>4502</v>
      </c>
      <c r="AA258" s="706">
        <f>$AA$256</f>
        <v>208000</v>
      </c>
      <c r="AB258" s="695"/>
      <c r="AC258" s="695"/>
      <c r="AD258" s="708">
        <f t="shared" si="69"/>
        <v>7</v>
      </c>
      <c r="AE258" s="698" t="s">
        <v>4513</v>
      </c>
      <c r="AF258" s="688"/>
      <c r="AG258" s="689"/>
      <c r="AH258" s="679" t="s">
        <v>4514</v>
      </c>
      <c r="AI258" s="697" t="s">
        <v>4502</v>
      </c>
      <c r="AJ258" s="706">
        <f>$AJ$255</f>
        <v>208000</v>
      </c>
      <c r="AK258" s="695"/>
      <c r="AL258" s="695"/>
      <c r="AM258" s="708">
        <f t="shared" si="70"/>
        <v>7</v>
      </c>
      <c r="AN258" s="698" t="s">
        <v>4513</v>
      </c>
      <c r="AO258" s="688"/>
      <c r="AP258" s="689"/>
      <c r="AQ258" s="679" t="s">
        <v>4514</v>
      </c>
      <c r="AR258" s="715" t="s">
        <v>4502</v>
      </c>
      <c r="AS258" s="706">
        <f>$AS$256</f>
        <v>208000</v>
      </c>
      <c r="AT258" s="695"/>
      <c r="AU258" s="706">
        <f t="shared" si="73"/>
        <v>208000</v>
      </c>
    </row>
    <row r="259" spans="1:48" ht="20" customHeight="1">
      <c r="B259" s="686">
        <f t="shared" si="67"/>
        <v>8</v>
      </c>
      <c r="C259" s="687" t="s">
        <v>4515</v>
      </c>
      <c r="D259" s="688"/>
      <c r="E259" s="689"/>
      <c r="F259" s="679" t="s">
        <v>4516</v>
      </c>
      <c r="G259" s="680" t="s">
        <v>4502</v>
      </c>
      <c r="H259" s="685">
        <f t="shared" si="72"/>
        <v>208000</v>
      </c>
      <c r="I259" s="695"/>
      <c r="J259" s="695"/>
      <c r="K259" s="698">
        <f t="shared" si="68"/>
        <v>8</v>
      </c>
      <c r="L259" s="699" t="s">
        <v>4515</v>
      </c>
      <c r="M259" s="688"/>
      <c r="N259" s="689"/>
      <c r="O259" s="679" t="s">
        <v>4516</v>
      </c>
      <c r="P259" s="697" t="s">
        <v>4502</v>
      </c>
      <c r="Q259" s="706">
        <f>$Q$255</f>
        <v>208000</v>
      </c>
      <c r="R259" s="695"/>
      <c r="S259" s="695"/>
      <c r="T259" s="695"/>
      <c r="U259" s="708">
        <f t="shared" si="71"/>
        <v>7</v>
      </c>
      <c r="V259" s="698" t="s">
        <v>4513</v>
      </c>
      <c r="W259" s="688"/>
      <c r="X259" s="689"/>
      <c r="Y259" s="679" t="s">
        <v>4514</v>
      </c>
      <c r="Z259" s="697" t="s">
        <v>4502</v>
      </c>
      <c r="AA259" s="706">
        <f>$AA$256</f>
        <v>208000</v>
      </c>
      <c r="AB259" s="695"/>
      <c r="AC259" s="695"/>
      <c r="AD259" s="708">
        <f t="shared" si="69"/>
        <v>8</v>
      </c>
      <c r="AE259" s="698" t="s">
        <v>4515</v>
      </c>
      <c r="AF259" s="688"/>
      <c r="AG259" s="689"/>
      <c r="AH259" s="679" t="s">
        <v>4516</v>
      </c>
      <c r="AI259" s="697" t="s">
        <v>4502</v>
      </c>
      <c r="AJ259" s="706">
        <f>$AJ$255</f>
        <v>208000</v>
      </c>
      <c r="AK259" s="695"/>
      <c r="AL259" s="695"/>
      <c r="AM259" s="708">
        <f t="shared" si="70"/>
        <v>8</v>
      </c>
      <c r="AN259" s="698" t="s">
        <v>4515</v>
      </c>
      <c r="AO259" s="688"/>
      <c r="AP259" s="689"/>
      <c r="AQ259" s="679" t="s">
        <v>4516</v>
      </c>
      <c r="AR259" s="715" t="s">
        <v>4502</v>
      </c>
      <c r="AS259" s="706">
        <f>$AS$256</f>
        <v>208000</v>
      </c>
      <c r="AT259" s="695"/>
      <c r="AU259" s="706">
        <f t="shared" si="73"/>
        <v>208000</v>
      </c>
    </row>
    <row r="260" spans="1:48" ht="20" customHeight="1">
      <c r="B260" s="686">
        <f t="shared" si="67"/>
        <v>9</v>
      </c>
      <c r="C260" s="687" t="s">
        <v>4517</v>
      </c>
      <c r="D260" s="688"/>
      <c r="E260" s="689"/>
      <c r="F260" s="679" t="s">
        <v>4518</v>
      </c>
      <c r="G260" s="680" t="s">
        <v>4502</v>
      </c>
      <c r="H260" s="685">
        <f t="shared" si="72"/>
        <v>208000</v>
      </c>
      <c r="I260" s="695"/>
      <c r="J260" s="695"/>
      <c r="K260" s="698">
        <f t="shared" si="68"/>
        <v>9</v>
      </c>
      <c r="L260" s="699" t="s">
        <v>4517</v>
      </c>
      <c r="M260" s="688"/>
      <c r="N260" s="689"/>
      <c r="O260" s="679" t="s">
        <v>4518</v>
      </c>
      <c r="P260" s="697" t="s">
        <v>4502</v>
      </c>
      <c r="Q260" s="706">
        <f>$Q$255</f>
        <v>208000</v>
      </c>
      <c r="R260" s="695"/>
      <c r="S260" s="695"/>
      <c r="T260" s="695"/>
      <c r="U260" s="708">
        <f t="shared" si="71"/>
        <v>8</v>
      </c>
      <c r="V260" s="698" t="s">
        <v>4515</v>
      </c>
      <c r="W260" s="688"/>
      <c r="X260" s="689"/>
      <c r="Y260" s="679" t="s">
        <v>4516</v>
      </c>
      <c r="Z260" s="697" t="s">
        <v>4502</v>
      </c>
      <c r="AA260" s="706">
        <f>$AA$256</f>
        <v>208000</v>
      </c>
      <c r="AB260" s="695"/>
      <c r="AC260" s="695"/>
      <c r="AD260" s="708">
        <f t="shared" si="69"/>
        <v>9</v>
      </c>
      <c r="AE260" s="698" t="s">
        <v>4517</v>
      </c>
      <c r="AF260" s="688"/>
      <c r="AG260" s="689"/>
      <c r="AH260" s="679" t="s">
        <v>4518</v>
      </c>
      <c r="AI260" s="697" t="s">
        <v>4502</v>
      </c>
      <c r="AJ260" s="706">
        <f>$AJ$255</f>
        <v>208000</v>
      </c>
      <c r="AK260" s="695"/>
      <c r="AL260" s="695"/>
      <c r="AM260" s="708">
        <f t="shared" si="70"/>
        <v>9</v>
      </c>
      <c r="AN260" s="698" t="s">
        <v>4517</v>
      </c>
      <c r="AO260" s="688"/>
      <c r="AP260" s="689"/>
      <c r="AQ260" s="679" t="s">
        <v>4518</v>
      </c>
      <c r="AR260" s="715" t="s">
        <v>4502</v>
      </c>
      <c r="AS260" s="706">
        <f>$AS$256</f>
        <v>208000</v>
      </c>
      <c r="AT260" s="695"/>
      <c r="AU260" s="706">
        <f t="shared" si="73"/>
        <v>208000</v>
      </c>
    </row>
    <row r="261" spans="1:48" ht="20" customHeight="1">
      <c r="B261" s="686">
        <f t="shared" si="67"/>
        <v>10</v>
      </c>
      <c r="C261" s="687" t="s">
        <v>4519</v>
      </c>
      <c r="D261" s="688"/>
      <c r="E261" s="689"/>
      <c r="F261" s="679" t="s">
        <v>4520</v>
      </c>
      <c r="G261" s="680" t="s">
        <v>4502</v>
      </c>
      <c r="H261" s="685">
        <f t="shared" si="72"/>
        <v>208000</v>
      </c>
      <c r="I261" s="695"/>
      <c r="J261" s="695"/>
      <c r="K261" s="698">
        <f t="shared" si="68"/>
        <v>10</v>
      </c>
      <c r="L261" s="699" t="s">
        <v>4519</v>
      </c>
      <c r="M261" s="688"/>
      <c r="N261" s="689"/>
      <c r="O261" s="679" t="s">
        <v>4520</v>
      </c>
      <c r="P261" s="697" t="s">
        <v>4502</v>
      </c>
      <c r="Q261" s="706">
        <v>120000</v>
      </c>
      <c r="R261" s="695"/>
      <c r="S261" s="695"/>
      <c r="T261" s="695"/>
      <c r="U261" s="708">
        <f t="shared" si="71"/>
        <v>9</v>
      </c>
      <c r="V261" s="698" t="s">
        <v>4517</v>
      </c>
      <c r="W261" s="688"/>
      <c r="X261" s="689"/>
      <c r="Y261" s="679" t="s">
        <v>4518</v>
      </c>
      <c r="Z261" s="697" t="s">
        <v>4502</v>
      </c>
      <c r="AA261" s="706">
        <f>$AA$256</f>
        <v>208000</v>
      </c>
      <c r="AB261" s="695"/>
      <c r="AC261" s="695"/>
      <c r="AD261" s="708">
        <f t="shared" si="69"/>
        <v>10</v>
      </c>
      <c r="AE261" s="698" t="s">
        <v>4519</v>
      </c>
      <c r="AF261" s="688"/>
      <c r="AG261" s="689"/>
      <c r="AH261" s="679" t="s">
        <v>4520</v>
      </c>
      <c r="AI261" s="697" t="s">
        <v>4502</v>
      </c>
      <c r="AJ261" s="706">
        <v>120000</v>
      </c>
      <c r="AK261" s="695"/>
      <c r="AL261" s="695"/>
      <c r="AM261" s="708">
        <f t="shared" si="70"/>
        <v>10</v>
      </c>
      <c r="AN261" s="698" t="s">
        <v>4519</v>
      </c>
      <c r="AO261" s="688"/>
      <c r="AP261" s="689"/>
      <c r="AQ261" s="679" t="s">
        <v>4520</v>
      </c>
      <c r="AR261" s="715" t="s">
        <v>4502</v>
      </c>
      <c r="AS261" s="706">
        <v>120000</v>
      </c>
      <c r="AT261" s="695"/>
      <c r="AU261" s="706">
        <f t="shared" si="73"/>
        <v>208000</v>
      </c>
    </row>
    <row r="262" spans="1:48" ht="20" customHeight="1">
      <c r="B262" s="686">
        <f t="shared" si="67"/>
        <v>11</v>
      </c>
      <c r="C262" s="687" t="s">
        <v>4521</v>
      </c>
      <c r="D262" s="688"/>
      <c r="E262" s="689"/>
      <c r="F262" s="679" t="s">
        <v>4522</v>
      </c>
      <c r="G262" s="680" t="s">
        <v>4502</v>
      </c>
      <c r="H262" s="685">
        <v>162000</v>
      </c>
      <c r="I262" s="695"/>
      <c r="J262" s="695"/>
      <c r="K262" s="698">
        <f t="shared" si="68"/>
        <v>11</v>
      </c>
      <c r="L262" s="699" t="s">
        <v>4521</v>
      </c>
      <c r="M262" s="688"/>
      <c r="N262" s="689"/>
      <c r="O262" s="679" t="s">
        <v>4522</v>
      </c>
      <c r="P262" s="697" t="s">
        <v>4502</v>
      </c>
      <c r="Q262" s="706">
        <v>162000</v>
      </c>
      <c r="R262" s="695"/>
      <c r="S262" s="695"/>
      <c r="T262" s="695"/>
      <c r="U262" s="708">
        <f t="shared" si="71"/>
        <v>10</v>
      </c>
      <c r="V262" s="698" t="s">
        <v>4519</v>
      </c>
      <c r="W262" s="688"/>
      <c r="X262" s="689"/>
      <c r="Y262" s="679" t="s">
        <v>4520</v>
      </c>
      <c r="Z262" s="697" t="s">
        <v>4502</v>
      </c>
      <c r="AA262" s="706">
        <v>120000</v>
      </c>
      <c r="AB262" s="695"/>
      <c r="AC262" s="695"/>
      <c r="AD262" s="708">
        <f t="shared" si="69"/>
        <v>11</v>
      </c>
      <c r="AE262" s="698" t="s">
        <v>4521</v>
      </c>
      <c r="AF262" s="688"/>
      <c r="AG262" s="689"/>
      <c r="AH262" s="679" t="s">
        <v>4522</v>
      </c>
      <c r="AI262" s="697" t="s">
        <v>4502</v>
      </c>
      <c r="AJ262" s="706">
        <v>162000</v>
      </c>
      <c r="AK262" s="695"/>
      <c r="AL262" s="695"/>
      <c r="AM262" s="708">
        <f t="shared" si="70"/>
        <v>11</v>
      </c>
      <c r="AN262" s="698" t="s">
        <v>4521</v>
      </c>
      <c r="AO262" s="688"/>
      <c r="AP262" s="689"/>
      <c r="AQ262" s="679" t="s">
        <v>4522</v>
      </c>
      <c r="AR262" s="715" t="s">
        <v>4502</v>
      </c>
      <c r="AS262" s="706">
        <v>162000</v>
      </c>
      <c r="AT262" s="695"/>
      <c r="AU262" s="706">
        <v>162000</v>
      </c>
    </row>
    <row r="263" spans="1:48" ht="20" customHeight="1">
      <c r="B263" s="686">
        <f t="shared" si="67"/>
        <v>12</v>
      </c>
      <c r="C263" s="687" t="s">
        <v>4523</v>
      </c>
      <c r="D263" s="688"/>
      <c r="E263" s="689"/>
      <c r="F263" s="679" t="s">
        <v>4524</v>
      </c>
      <c r="G263" s="680" t="s">
        <v>4502</v>
      </c>
      <c r="H263" s="685">
        <v>3000000</v>
      </c>
      <c r="I263" s="695"/>
      <c r="J263" s="695"/>
      <c r="K263" s="698">
        <f t="shared" si="68"/>
        <v>12</v>
      </c>
      <c r="L263" s="699" t="s">
        <v>4523</v>
      </c>
      <c r="M263" s="688"/>
      <c r="N263" s="689"/>
      <c r="O263" s="679" t="s">
        <v>4524</v>
      </c>
      <c r="P263" s="697" t="s">
        <v>4502</v>
      </c>
      <c r="Q263" s="706">
        <v>3000000</v>
      </c>
      <c r="R263" s="695"/>
      <c r="S263" s="695"/>
      <c r="T263" s="695"/>
      <c r="U263" s="708">
        <f t="shared" si="71"/>
        <v>11</v>
      </c>
      <c r="V263" s="698" t="s">
        <v>4521</v>
      </c>
      <c r="W263" s="688"/>
      <c r="X263" s="689"/>
      <c r="Y263" s="679" t="s">
        <v>4522</v>
      </c>
      <c r="Z263" s="697" t="s">
        <v>4502</v>
      </c>
      <c r="AA263" s="706">
        <v>162000</v>
      </c>
      <c r="AB263" s="695"/>
      <c r="AC263" s="695"/>
      <c r="AD263" s="708">
        <f t="shared" si="69"/>
        <v>12</v>
      </c>
      <c r="AE263" s="698" t="s">
        <v>4523</v>
      </c>
      <c r="AF263" s="688"/>
      <c r="AG263" s="689"/>
      <c r="AH263" s="679" t="s">
        <v>4524</v>
      </c>
      <c r="AI263" s="697" t="s">
        <v>4502</v>
      </c>
      <c r="AJ263" s="706">
        <v>3000000</v>
      </c>
      <c r="AK263" s="695"/>
      <c r="AL263" s="695"/>
      <c r="AM263" s="708">
        <f t="shared" si="70"/>
        <v>12</v>
      </c>
      <c r="AN263" s="698" t="s">
        <v>4523</v>
      </c>
      <c r="AO263" s="688"/>
      <c r="AP263" s="689"/>
      <c r="AQ263" s="679" t="s">
        <v>4524</v>
      </c>
      <c r="AR263" s="715" t="s">
        <v>4502</v>
      </c>
      <c r="AS263" s="706">
        <v>3000000</v>
      </c>
      <c r="AT263" s="695"/>
      <c r="AU263" s="706">
        <v>3000000</v>
      </c>
    </row>
    <row r="264" spans="1:48" ht="20" customHeight="1">
      <c r="B264" s="686">
        <f t="shared" si="67"/>
        <v>13</v>
      </c>
      <c r="C264" s="687" t="s">
        <v>4525</v>
      </c>
      <c r="D264" s="688"/>
      <c r="E264" s="689"/>
      <c r="F264" s="679" t="s">
        <v>4526</v>
      </c>
      <c r="G264" s="680" t="s">
        <v>4502</v>
      </c>
      <c r="H264" s="685">
        <v>3000000</v>
      </c>
      <c r="I264" s="695"/>
      <c r="J264" s="695"/>
      <c r="K264" s="698">
        <f t="shared" si="68"/>
        <v>13</v>
      </c>
      <c r="L264" s="699" t="s">
        <v>4525</v>
      </c>
      <c r="M264" s="688"/>
      <c r="N264" s="689"/>
      <c r="O264" s="679" t="s">
        <v>4526</v>
      </c>
      <c r="P264" s="697" t="s">
        <v>4502</v>
      </c>
      <c r="Q264" s="706">
        <v>3000000</v>
      </c>
      <c r="R264" s="695"/>
      <c r="S264" s="695"/>
      <c r="T264" s="695"/>
      <c r="U264" s="708">
        <f t="shared" si="71"/>
        <v>12</v>
      </c>
      <c r="V264" s="698" t="s">
        <v>4523</v>
      </c>
      <c r="W264" s="688"/>
      <c r="X264" s="689"/>
      <c r="Y264" s="679" t="s">
        <v>4524</v>
      </c>
      <c r="Z264" s="697" t="s">
        <v>4502</v>
      </c>
      <c r="AA264" s="706">
        <v>3000000</v>
      </c>
      <c r="AB264" s="695"/>
      <c r="AC264" s="695"/>
      <c r="AD264" s="708">
        <f t="shared" si="69"/>
        <v>13</v>
      </c>
      <c r="AE264" s="698" t="s">
        <v>4525</v>
      </c>
      <c r="AF264" s="688"/>
      <c r="AG264" s="689"/>
      <c r="AH264" s="679" t="s">
        <v>4526</v>
      </c>
      <c r="AI264" s="697" t="s">
        <v>4502</v>
      </c>
      <c r="AJ264" s="706">
        <v>3000000</v>
      </c>
      <c r="AK264" s="695"/>
      <c r="AL264" s="695"/>
      <c r="AM264" s="708">
        <f t="shared" si="70"/>
        <v>13</v>
      </c>
      <c r="AN264" s="698" t="s">
        <v>4525</v>
      </c>
      <c r="AO264" s="688"/>
      <c r="AP264" s="689"/>
      <c r="AQ264" s="679" t="s">
        <v>4526</v>
      </c>
      <c r="AR264" s="715" t="s">
        <v>4502</v>
      </c>
      <c r="AS264" s="706">
        <v>3000000</v>
      </c>
      <c r="AT264" s="695"/>
      <c r="AU264" s="706">
        <v>3000000</v>
      </c>
    </row>
    <row r="265" spans="1:48" ht="20" customHeight="1">
      <c r="B265" s="686">
        <f t="shared" si="67"/>
        <v>14</v>
      </c>
      <c r="C265" s="687" t="s">
        <v>4527</v>
      </c>
      <c r="D265" s="688"/>
      <c r="E265" s="689"/>
      <c r="F265" s="679" t="s">
        <v>4528</v>
      </c>
      <c r="G265" s="680" t="s">
        <v>4502</v>
      </c>
      <c r="H265" s="685">
        <f>$H$253</f>
        <v>213000</v>
      </c>
      <c r="I265" s="695"/>
      <c r="J265" s="695"/>
      <c r="K265" s="698">
        <f t="shared" si="68"/>
        <v>14</v>
      </c>
      <c r="L265" s="699" t="s">
        <v>4527</v>
      </c>
      <c r="M265" s="688"/>
      <c r="N265" s="689"/>
      <c r="O265" s="679" t="s">
        <v>4528</v>
      </c>
      <c r="P265" s="697" t="s">
        <v>4502</v>
      </c>
      <c r="Q265" s="706">
        <f>$Q$255</f>
        <v>208000</v>
      </c>
      <c r="R265" s="695"/>
      <c r="S265" s="695"/>
      <c r="T265" s="695"/>
      <c r="U265" s="708">
        <f t="shared" si="71"/>
        <v>13</v>
      </c>
      <c r="V265" s="698" t="s">
        <v>4525</v>
      </c>
      <c r="W265" s="688"/>
      <c r="X265" s="689"/>
      <c r="Y265" s="679" t="s">
        <v>4526</v>
      </c>
      <c r="Z265" s="697" t="s">
        <v>4502</v>
      </c>
      <c r="AA265" s="706">
        <v>3000000</v>
      </c>
      <c r="AB265" s="695"/>
      <c r="AC265" s="695"/>
      <c r="AD265" s="708">
        <f t="shared" si="69"/>
        <v>14</v>
      </c>
      <c r="AE265" s="698" t="s">
        <v>4527</v>
      </c>
      <c r="AF265" s="688"/>
      <c r="AG265" s="689"/>
      <c r="AH265" s="679" t="s">
        <v>4528</v>
      </c>
      <c r="AI265" s="697" t="s">
        <v>4502</v>
      </c>
      <c r="AJ265" s="706">
        <f>$AJ$255</f>
        <v>208000</v>
      </c>
      <c r="AK265" s="695"/>
      <c r="AL265" s="695"/>
      <c r="AM265" s="708">
        <f t="shared" si="70"/>
        <v>14</v>
      </c>
      <c r="AN265" s="698" t="s">
        <v>4527</v>
      </c>
      <c r="AO265" s="688"/>
      <c r="AP265" s="689"/>
      <c r="AQ265" s="679" t="s">
        <v>4528</v>
      </c>
      <c r="AR265" s="715" t="s">
        <v>4502</v>
      </c>
      <c r="AS265" s="706">
        <f>$AS$256</f>
        <v>208000</v>
      </c>
      <c r="AT265" s="695"/>
      <c r="AU265" s="706">
        <f>$H$253</f>
        <v>213000</v>
      </c>
    </row>
    <row r="266" spans="1:48" ht="20" customHeight="1">
      <c r="B266" s="686">
        <f t="shared" si="67"/>
        <v>15</v>
      </c>
      <c r="C266" s="687" t="s">
        <v>4529</v>
      </c>
      <c r="D266" s="688"/>
      <c r="E266" s="689"/>
      <c r="F266" s="679" t="s">
        <v>4530</v>
      </c>
      <c r="G266" s="680" t="s">
        <v>4502</v>
      </c>
      <c r="H266" s="685">
        <f>$H$253</f>
        <v>213000</v>
      </c>
      <c r="I266" s="695"/>
      <c r="J266" s="695"/>
      <c r="K266" s="698">
        <f t="shared" si="68"/>
        <v>15</v>
      </c>
      <c r="L266" s="699" t="s">
        <v>4529</v>
      </c>
      <c r="M266" s="688"/>
      <c r="N266" s="689"/>
      <c r="O266" s="679" t="s">
        <v>4530</v>
      </c>
      <c r="P266" s="697" t="s">
        <v>4502</v>
      </c>
      <c r="Q266" s="706">
        <f>$Q$255</f>
        <v>208000</v>
      </c>
      <c r="R266" s="695"/>
      <c r="S266" s="695"/>
      <c r="T266" s="695"/>
      <c r="U266" s="708">
        <f t="shared" si="71"/>
        <v>14</v>
      </c>
      <c r="V266" s="698" t="s">
        <v>4527</v>
      </c>
      <c r="W266" s="688"/>
      <c r="X266" s="689"/>
      <c r="Y266" s="679" t="s">
        <v>4528</v>
      </c>
      <c r="Z266" s="697" t="s">
        <v>4502</v>
      </c>
      <c r="AA266" s="706">
        <f>$AA$256</f>
        <v>208000</v>
      </c>
      <c r="AB266" s="695"/>
      <c r="AC266" s="695"/>
      <c r="AD266" s="708">
        <f t="shared" si="69"/>
        <v>15</v>
      </c>
      <c r="AE266" s="698" t="s">
        <v>4529</v>
      </c>
      <c r="AF266" s="688"/>
      <c r="AG266" s="689"/>
      <c r="AH266" s="679" t="s">
        <v>4530</v>
      </c>
      <c r="AI266" s="697" t="s">
        <v>4502</v>
      </c>
      <c r="AJ266" s="706">
        <f>$AJ$255</f>
        <v>208000</v>
      </c>
      <c r="AK266" s="695"/>
      <c r="AL266" s="695"/>
      <c r="AM266" s="708">
        <f t="shared" si="70"/>
        <v>15</v>
      </c>
      <c r="AN266" s="698" t="s">
        <v>4529</v>
      </c>
      <c r="AO266" s="688"/>
      <c r="AP266" s="689"/>
      <c r="AQ266" s="679" t="s">
        <v>4530</v>
      </c>
      <c r="AR266" s="715" t="s">
        <v>4502</v>
      </c>
      <c r="AS266" s="706">
        <f>$AS$256</f>
        <v>208000</v>
      </c>
      <c r="AT266" s="695"/>
      <c r="AU266" s="706">
        <f>$H$253</f>
        <v>213000</v>
      </c>
    </row>
    <row r="267" spans="1:48" ht="20" customHeight="1">
      <c r="B267" s="686">
        <f t="shared" si="67"/>
        <v>16</v>
      </c>
      <c r="C267" s="687" t="s">
        <v>4531</v>
      </c>
      <c r="D267" s="688"/>
      <c r="E267" s="689"/>
      <c r="F267" s="679" t="s">
        <v>4532</v>
      </c>
      <c r="G267" s="680" t="s">
        <v>4502</v>
      </c>
      <c r="H267" s="685">
        <f>$H$253</f>
        <v>213000</v>
      </c>
      <c r="I267" s="695"/>
      <c r="J267" s="695"/>
      <c r="K267" s="698">
        <f t="shared" si="68"/>
        <v>16</v>
      </c>
      <c r="L267" s="699" t="s">
        <v>4531</v>
      </c>
      <c r="M267" s="688"/>
      <c r="N267" s="689"/>
      <c r="O267" s="679" t="s">
        <v>4532</v>
      </c>
      <c r="P267" s="697" t="s">
        <v>4502</v>
      </c>
      <c r="Q267" s="706">
        <f>$Q$255</f>
        <v>208000</v>
      </c>
      <c r="R267" s="695"/>
      <c r="S267" s="695"/>
      <c r="T267" s="695"/>
      <c r="U267" s="708">
        <f t="shared" si="71"/>
        <v>15</v>
      </c>
      <c r="V267" s="698" t="s">
        <v>4529</v>
      </c>
      <c r="W267" s="688"/>
      <c r="X267" s="689"/>
      <c r="Y267" s="679" t="s">
        <v>4530</v>
      </c>
      <c r="Z267" s="697" t="s">
        <v>4502</v>
      </c>
      <c r="AA267" s="706">
        <f>$AA$256</f>
        <v>208000</v>
      </c>
      <c r="AB267" s="695"/>
      <c r="AC267" s="695"/>
      <c r="AD267" s="708">
        <f t="shared" si="69"/>
        <v>16</v>
      </c>
      <c r="AE267" s="698" t="s">
        <v>4531</v>
      </c>
      <c r="AF267" s="688"/>
      <c r="AG267" s="689"/>
      <c r="AH267" s="679" t="s">
        <v>4532</v>
      </c>
      <c r="AI267" s="697" t="s">
        <v>4502</v>
      </c>
      <c r="AJ267" s="706">
        <f>$AJ$255</f>
        <v>208000</v>
      </c>
      <c r="AK267" s="695"/>
      <c r="AL267" s="695"/>
      <c r="AM267" s="708">
        <f t="shared" si="70"/>
        <v>16</v>
      </c>
      <c r="AN267" s="698" t="s">
        <v>4531</v>
      </c>
      <c r="AO267" s="688"/>
      <c r="AP267" s="689"/>
      <c r="AQ267" s="679" t="s">
        <v>4532</v>
      </c>
      <c r="AR267" s="715" t="s">
        <v>4502</v>
      </c>
      <c r="AS267" s="706">
        <f>$AS$256</f>
        <v>208000</v>
      </c>
      <c r="AT267" s="695"/>
      <c r="AU267" s="706">
        <f>$H$253</f>
        <v>213000</v>
      </c>
    </row>
    <row r="268" spans="1:48" ht="20" customHeight="1">
      <c r="B268" s="686">
        <f t="shared" si="67"/>
        <v>17</v>
      </c>
      <c r="C268" s="687" t="s">
        <v>4533</v>
      </c>
      <c r="D268" s="688"/>
      <c r="E268" s="689"/>
      <c r="F268" s="679" t="s">
        <v>4534</v>
      </c>
      <c r="G268" s="680" t="s">
        <v>4502</v>
      </c>
      <c r="H268" s="685">
        <f>$H$253</f>
        <v>213000</v>
      </c>
      <c r="I268" s="695"/>
      <c r="J268" s="695"/>
      <c r="K268" s="698">
        <f t="shared" si="68"/>
        <v>17</v>
      </c>
      <c r="L268" s="699" t="s">
        <v>4533</v>
      </c>
      <c r="M268" s="688"/>
      <c r="N268" s="689"/>
      <c r="O268" s="679" t="s">
        <v>4534</v>
      </c>
      <c r="P268" s="697" t="s">
        <v>4502</v>
      </c>
      <c r="Q268" s="706">
        <f>$Q$255</f>
        <v>208000</v>
      </c>
      <c r="R268" s="695"/>
      <c r="S268" s="695"/>
      <c r="T268" s="695"/>
      <c r="U268" s="708">
        <f t="shared" si="71"/>
        <v>16</v>
      </c>
      <c r="V268" s="698" t="s">
        <v>4531</v>
      </c>
      <c r="W268" s="688"/>
      <c r="X268" s="689"/>
      <c r="Y268" s="679" t="s">
        <v>4532</v>
      </c>
      <c r="Z268" s="697" t="s">
        <v>4502</v>
      </c>
      <c r="AA268" s="706">
        <f>$AA$256</f>
        <v>208000</v>
      </c>
      <c r="AB268" s="695"/>
      <c r="AC268" s="695"/>
      <c r="AD268" s="708">
        <f t="shared" si="69"/>
        <v>17</v>
      </c>
      <c r="AE268" s="698" t="s">
        <v>4533</v>
      </c>
      <c r="AF268" s="688"/>
      <c r="AG268" s="689"/>
      <c r="AH268" s="679" t="s">
        <v>4534</v>
      </c>
      <c r="AI268" s="697" t="s">
        <v>4502</v>
      </c>
      <c r="AJ268" s="706">
        <f>$AJ$255</f>
        <v>208000</v>
      </c>
      <c r="AK268" s="695"/>
      <c r="AL268" s="695"/>
      <c r="AM268" s="708">
        <f t="shared" si="70"/>
        <v>17</v>
      </c>
      <c r="AN268" s="698" t="s">
        <v>4533</v>
      </c>
      <c r="AO268" s="688"/>
      <c r="AP268" s="689"/>
      <c r="AQ268" s="679" t="s">
        <v>4534</v>
      </c>
      <c r="AR268" s="715" t="s">
        <v>4502</v>
      </c>
      <c r="AS268" s="706">
        <f>$AS$256</f>
        <v>208000</v>
      </c>
      <c r="AT268" s="695"/>
      <c r="AU268" s="706">
        <f>$H$253</f>
        <v>213000</v>
      </c>
    </row>
    <row r="269" spans="1:48" ht="20" customHeight="1">
      <c r="B269" s="686">
        <f t="shared" si="67"/>
        <v>18</v>
      </c>
      <c r="C269" s="687" t="s">
        <v>4535</v>
      </c>
      <c r="D269" s="688"/>
      <c r="E269" s="689"/>
      <c r="F269" s="679" t="s">
        <v>4536</v>
      </c>
      <c r="G269" s="680" t="s">
        <v>4502</v>
      </c>
      <c r="H269" s="685">
        <f>$H$254</f>
        <v>220000</v>
      </c>
      <c r="I269" s="695"/>
      <c r="J269" s="695"/>
      <c r="K269" s="698">
        <f t="shared" si="68"/>
        <v>18</v>
      </c>
      <c r="L269" s="699" t="s">
        <v>4535</v>
      </c>
      <c r="M269" s="688"/>
      <c r="N269" s="689"/>
      <c r="O269" s="679" t="s">
        <v>4536</v>
      </c>
      <c r="P269" s="697" t="s">
        <v>4502</v>
      </c>
      <c r="Q269" s="706">
        <f>$Q$253</f>
        <v>213000</v>
      </c>
      <c r="R269" s="695"/>
      <c r="S269" s="695"/>
      <c r="T269" s="695"/>
      <c r="U269" s="708">
        <f t="shared" si="71"/>
        <v>17</v>
      </c>
      <c r="V269" s="698" t="s">
        <v>4533</v>
      </c>
      <c r="W269" s="688"/>
      <c r="X269" s="689"/>
      <c r="Y269" s="679" t="s">
        <v>4534</v>
      </c>
      <c r="Z269" s="697" t="s">
        <v>4502</v>
      </c>
      <c r="AA269" s="706">
        <f>$AA$256</f>
        <v>208000</v>
      </c>
      <c r="AB269" s="695"/>
      <c r="AC269" s="695"/>
      <c r="AD269" s="708">
        <f t="shared" si="69"/>
        <v>18</v>
      </c>
      <c r="AE269" s="698" t="s">
        <v>4535</v>
      </c>
      <c r="AF269" s="688"/>
      <c r="AG269" s="689"/>
      <c r="AH269" s="679" t="s">
        <v>4536</v>
      </c>
      <c r="AI269" s="697" t="s">
        <v>4502</v>
      </c>
      <c r="AJ269" s="706">
        <f>$AJ$253</f>
        <v>213000</v>
      </c>
      <c r="AK269" s="695"/>
      <c r="AL269" s="695"/>
      <c r="AM269" s="708">
        <f t="shared" si="70"/>
        <v>18</v>
      </c>
      <c r="AN269" s="698" t="s">
        <v>4535</v>
      </c>
      <c r="AO269" s="688"/>
      <c r="AP269" s="689"/>
      <c r="AQ269" s="679" t="s">
        <v>4536</v>
      </c>
      <c r="AR269" s="715" t="s">
        <v>4502</v>
      </c>
      <c r="AS269" s="706">
        <f>$AS$253</f>
        <v>213000</v>
      </c>
      <c r="AT269" s="695"/>
      <c r="AU269" s="706">
        <f>$H$254</f>
        <v>220000</v>
      </c>
    </row>
    <row r="270" spans="1:48" ht="20" customHeight="1">
      <c r="B270" s="686">
        <f t="shared" si="67"/>
        <v>19</v>
      </c>
      <c r="C270" s="687" t="s">
        <v>4537</v>
      </c>
      <c r="D270" s="688"/>
      <c r="E270" s="689"/>
      <c r="F270" s="679" t="s">
        <v>4538</v>
      </c>
      <c r="G270" s="680" t="s">
        <v>4502</v>
      </c>
      <c r="H270" s="685">
        <f>$H$254</f>
        <v>220000</v>
      </c>
      <c r="I270" s="695"/>
      <c r="J270" s="695"/>
      <c r="K270" s="698">
        <f t="shared" si="68"/>
        <v>19</v>
      </c>
      <c r="L270" s="699" t="s">
        <v>4537</v>
      </c>
      <c r="M270" s="688"/>
      <c r="N270" s="689"/>
      <c r="O270" s="679" t="s">
        <v>4538</v>
      </c>
      <c r="P270" s="697" t="s">
        <v>4502</v>
      </c>
      <c r="Q270" s="706">
        <f>$Q$253</f>
        <v>213000</v>
      </c>
      <c r="R270" s="695"/>
      <c r="S270" s="695"/>
      <c r="T270" s="695"/>
      <c r="U270" s="708">
        <f t="shared" si="71"/>
        <v>18</v>
      </c>
      <c r="V270" s="698" t="s">
        <v>4535</v>
      </c>
      <c r="W270" s="688"/>
      <c r="X270" s="689"/>
      <c r="Y270" s="679" t="s">
        <v>4536</v>
      </c>
      <c r="Z270" s="697" t="s">
        <v>4502</v>
      </c>
      <c r="AA270" s="706">
        <f>$AA$254</f>
        <v>213000</v>
      </c>
      <c r="AB270" s="695"/>
      <c r="AC270" s="695"/>
      <c r="AD270" s="708">
        <f t="shared" si="69"/>
        <v>19</v>
      </c>
      <c r="AE270" s="698" t="s">
        <v>4537</v>
      </c>
      <c r="AF270" s="688"/>
      <c r="AG270" s="689"/>
      <c r="AH270" s="679" t="s">
        <v>4538</v>
      </c>
      <c r="AI270" s="697" t="s">
        <v>4502</v>
      </c>
      <c r="AJ270" s="706">
        <f>$AJ$253</f>
        <v>213000</v>
      </c>
      <c r="AK270" s="695"/>
      <c r="AL270" s="695"/>
      <c r="AM270" s="708">
        <f t="shared" si="70"/>
        <v>19</v>
      </c>
      <c r="AN270" s="698" t="s">
        <v>4537</v>
      </c>
      <c r="AO270" s="688"/>
      <c r="AP270" s="689"/>
      <c r="AQ270" s="679" t="s">
        <v>4538</v>
      </c>
      <c r="AR270" s="715" t="s">
        <v>4502</v>
      </c>
      <c r="AS270" s="706">
        <f>$AS$253</f>
        <v>213000</v>
      </c>
      <c r="AT270" s="695"/>
      <c r="AU270" s="706">
        <f>$H$254</f>
        <v>220000</v>
      </c>
    </row>
    <row r="271" spans="1:48" ht="20" customHeight="1">
      <c r="B271" s="686">
        <f t="shared" si="67"/>
        <v>20</v>
      </c>
      <c r="C271" s="687" t="s">
        <v>4539</v>
      </c>
      <c r="D271" s="688"/>
      <c r="E271" s="689"/>
      <c r="F271" s="679" t="s">
        <v>4540</v>
      </c>
      <c r="G271" s="680" t="s">
        <v>4502</v>
      </c>
      <c r="H271" s="685">
        <f>$H$254</f>
        <v>220000</v>
      </c>
      <c r="I271" s="695"/>
      <c r="J271" s="695"/>
      <c r="K271" s="698">
        <f t="shared" si="68"/>
        <v>20</v>
      </c>
      <c r="L271" s="699" t="s">
        <v>4539</v>
      </c>
      <c r="M271" s="688"/>
      <c r="N271" s="689"/>
      <c r="O271" s="679" t="s">
        <v>4540</v>
      </c>
      <c r="P271" s="697" t="s">
        <v>4502</v>
      </c>
      <c r="Q271" s="706">
        <f>$Q$253</f>
        <v>213000</v>
      </c>
      <c r="R271" s="695"/>
      <c r="S271" s="695"/>
      <c r="T271" s="695"/>
      <c r="U271" s="708">
        <f t="shared" si="71"/>
        <v>19</v>
      </c>
      <c r="V271" s="698" t="s">
        <v>4537</v>
      </c>
      <c r="W271" s="688"/>
      <c r="X271" s="689"/>
      <c r="Y271" s="679" t="s">
        <v>4538</v>
      </c>
      <c r="Z271" s="697" t="s">
        <v>4502</v>
      </c>
      <c r="AA271" s="706">
        <f>$AA$254</f>
        <v>213000</v>
      </c>
      <c r="AB271" s="695"/>
      <c r="AC271" s="695"/>
      <c r="AD271" s="708">
        <f t="shared" si="69"/>
        <v>20</v>
      </c>
      <c r="AE271" s="698" t="s">
        <v>4539</v>
      </c>
      <c r="AF271" s="688"/>
      <c r="AG271" s="689"/>
      <c r="AH271" s="679" t="s">
        <v>4540</v>
      </c>
      <c r="AI271" s="697" t="s">
        <v>4502</v>
      </c>
      <c r="AJ271" s="706">
        <f>$AJ$253</f>
        <v>213000</v>
      </c>
      <c r="AK271" s="695"/>
      <c r="AL271" s="695"/>
      <c r="AM271" s="708">
        <f t="shared" si="70"/>
        <v>20</v>
      </c>
      <c r="AN271" s="698" t="s">
        <v>4539</v>
      </c>
      <c r="AO271" s="688"/>
      <c r="AP271" s="689"/>
      <c r="AQ271" s="679" t="s">
        <v>4540</v>
      </c>
      <c r="AR271" s="715" t="s">
        <v>4502</v>
      </c>
      <c r="AS271" s="706">
        <f>$AS$253</f>
        <v>213000</v>
      </c>
      <c r="AT271" s="695"/>
      <c r="AU271" s="706">
        <f>$H$254</f>
        <v>220000</v>
      </c>
    </row>
    <row r="272" spans="1:48" ht="20" customHeight="1">
      <c r="B272" s="686">
        <f t="shared" si="67"/>
        <v>21</v>
      </c>
      <c r="C272" s="687" t="s">
        <v>4541</v>
      </c>
      <c r="D272" s="688"/>
      <c r="E272" s="689"/>
      <c r="F272" s="679" t="s">
        <v>4542</v>
      </c>
      <c r="G272" s="680" t="s">
        <v>4543</v>
      </c>
      <c r="H272" s="685">
        <f>H252/8</f>
        <v>25000</v>
      </c>
      <c r="I272" s="695"/>
      <c r="J272" s="695"/>
      <c r="K272" s="698">
        <f t="shared" si="68"/>
        <v>21</v>
      </c>
      <c r="L272" s="699" t="s">
        <v>4541</v>
      </c>
      <c r="M272" s="688"/>
      <c r="N272" s="689"/>
      <c r="O272" s="679" t="s">
        <v>4542</v>
      </c>
      <c r="P272" s="697" t="s">
        <v>4543</v>
      </c>
      <c r="Q272" s="706">
        <f>Q252/8</f>
        <v>25000</v>
      </c>
      <c r="R272" s="695"/>
      <c r="S272" s="695"/>
      <c r="T272" s="695"/>
      <c r="U272" s="708">
        <f t="shared" si="71"/>
        <v>20</v>
      </c>
      <c r="V272" s="698" t="s">
        <v>4539</v>
      </c>
      <c r="W272" s="688"/>
      <c r="X272" s="689"/>
      <c r="Y272" s="679" t="s">
        <v>4540</v>
      </c>
      <c r="Z272" s="697" t="s">
        <v>4502</v>
      </c>
      <c r="AA272" s="706">
        <f>$AA$254</f>
        <v>213000</v>
      </c>
      <c r="AB272" s="695"/>
      <c r="AC272" s="695"/>
      <c r="AD272" s="708">
        <f t="shared" si="69"/>
        <v>21</v>
      </c>
      <c r="AE272" s="698" t="s">
        <v>4541</v>
      </c>
      <c r="AF272" s="688"/>
      <c r="AG272" s="689"/>
      <c r="AH272" s="679" t="s">
        <v>4542</v>
      </c>
      <c r="AI272" s="697" t="s">
        <v>4543</v>
      </c>
      <c r="AJ272" s="706">
        <f>AJ252/8</f>
        <v>25000</v>
      </c>
      <c r="AK272" s="695"/>
      <c r="AL272" s="695"/>
      <c r="AM272" s="708">
        <f t="shared" si="70"/>
        <v>21</v>
      </c>
      <c r="AN272" s="698" t="s">
        <v>4541</v>
      </c>
      <c r="AO272" s="688"/>
      <c r="AP272" s="689"/>
      <c r="AQ272" s="679" t="s">
        <v>4542</v>
      </c>
      <c r="AR272" s="715" t="s">
        <v>4543</v>
      </c>
      <c r="AS272" s="706">
        <f>AS252/8</f>
        <v>25000</v>
      </c>
      <c r="AT272" s="695"/>
      <c r="AU272" s="706">
        <f>AU252/8</f>
        <v>25000</v>
      </c>
    </row>
    <row r="273" spans="2:47" ht="20" customHeight="1">
      <c r="B273" s="686">
        <f t="shared" si="67"/>
        <v>22</v>
      </c>
      <c r="C273" s="687" t="s">
        <v>4544</v>
      </c>
      <c r="D273" s="688"/>
      <c r="E273" s="689"/>
      <c r="F273" s="679" t="s">
        <v>4545</v>
      </c>
      <c r="G273" s="680" t="s">
        <v>4543</v>
      </c>
      <c r="H273" s="685">
        <f>H255/8</f>
        <v>26000</v>
      </c>
      <c r="I273" s="695"/>
      <c r="J273" s="695"/>
      <c r="K273" s="698">
        <f t="shared" si="68"/>
        <v>22</v>
      </c>
      <c r="L273" s="699" t="s">
        <v>4544</v>
      </c>
      <c r="M273" s="688"/>
      <c r="N273" s="689"/>
      <c r="O273" s="679" t="s">
        <v>4545</v>
      </c>
      <c r="P273" s="697" t="s">
        <v>4543</v>
      </c>
      <c r="Q273" s="706">
        <f>Q255/8</f>
        <v>26000</v>
      </c>
      <c r="R273" s="695"/>
      <c r="S273" s="695"/>
      <c r="T273" s="695"/>
      <c r="U273" s="708">
        <f t="shared" si="71"/>
        <v>21</v>
      </c>
      <c r="V273" s="698" t="s">
        <v>4541</v>
      </c>
      <c r="W273" s="688"/>
      <c r="X273" s="689"/>
      <c r="Y273" s="679" t="s">
        <v>4542</v>
      </c>
      <c r="Z273" s="697" t="s">
        <v>4543</v>
      </c>
      <c r="AA273" s="706">
        <f>AA253/8</f>
        <v>25000</v>
      </c>
      <c r="AB273" s="695"/>
      <c r="AC273" s="695"/>
      <c r="AD273" s="708">
        <f t="shared" si="69"/>
        <v>22</v>
      </c>
      <c r="AE273" s="698" t="s">
        <v>4544</v>
      </c>
      <c r="AF273" s="688"/>
      <c r="AG273" s="689"/>
      <c r="AH273" s="679" t="s">
        <v>4545</v>
      </c>
      <c r="AI273" s="697" t="s">
        <v>4543</v>
      </c>
      <c r="AJ273" s="706">
        <f>AJ255/8</f>
        <v>26000</v>
      </c>
      <c r="AK273" s="695"/>
      <c r="AL273" s="695"/>
      <c r="AM273" s="708">
        <f t="shared" si="70"/>
        <v>22</v>
      </c>
      <c r="AN273" s="698" t="s">
        <v>4544</v>
      </c>
      <c r="AO273" s="688"/>
      <c r="AP273" s="689"/>
      <c r="AQ273" s="679" t="s">
        <v>4545</v>
      </c>
      <c r="AR273" s="715" t="s">
        <v>4543</v>
      </c>
      <c r="AS273" s="706">
        <f>AS255/8</f>
        <v>26000</v>
      </c>
      <c r="AT273" s="695"/>
      <c r="AU273" s="706">
        <f>AU255/8</f>
        <v>26000</v>
      </c>
    </row>
    <row r="274" spans="2:47" ht="20" customHeight="1">
      <c r="B274" s="686">
        <f t="shared" si="67"/>
        <v>23</v>
      </c>
      <c r="C274" s="687" t="s">
        <v>4546</v>
      </c>
      <c r="D274" s="688"/>
      <c r="E274" s="689"/>
      <c r="F274" s="679" t="s">
        <v>4547</v>
      </c>
      <c r="G274" s="680" t="s">
        <v>4543</v>
      </c>
      <c r="H274" s="685">
        <f>H254/8</f>
        <v>27500</v>
      </c>
      <c r="I274" s="695"/>
      <c r="J274" s="695"/>
      <c r="K274" s="698">
        <f t="shared" si="68"/>
        <v>23</v>
      </c>
      <c r="L274" s="699" t="s">
        <v>4546</v>
      </c>
      <c r="M274" s="688"/>
      <c r="N274" s="689"/>
      <c r="O274" s="679" t="s">
        <v>4547</v>
      </c>
      <c r="P274" s="697" t="s">
        <v>4543</v>
      </c>
      <c r="Q274" s="706">
        <f>Q254/8</f>
        <v>27500</v>
      </c>
      <c r="R274" s="695"/>
      <c r="S274" s="695"/>
      <c r="T274" s="695"/>
      <c r="U274" s="708">
        <f t="shared" si="71"/>
        <v>22</v>
      </c>
      <c r="V274" s="698" t="s">
        <v>4544</v>
      </c>
      <c r="W274" s="688"/>
      <c r="X274" s="689"/>
      <c r="Y274" s="679" t="s">
        <v>4545</v>
      </c>
      <c r="Z274" s="697" t="s">
        <v>4543</v>
      </c>
      <c r="AA274" s="706">
        <f>AA256/8</f>
        <v>26000</v>
      </c>
      <c r="AB274" s="695"/>
      <c r="AC274" s="695"/>
      <c r="AD274" s="708">
        <f t="shared" si="69"/>
        <v>23</v>
      </c>
      <c r="AE274" s="698" t="s">
        <v>4546</v>
      </c>
      <c r="AF274" s="688"/>
      <c r="AG274" s="689"/>
      <c r="AH274" s="679" t="s">
        <v>4547</v>
      </c>
      <c r="AI274" s="697" t="s">
        <v>4543</v>
      </c>
      <c r="AJ274" s="706">
        <f>AJ254/8</f>
        <v>27500</v>
      </c>
      <c r="AK274" s="695"/>
      <c r="AL274" s="695"/>
      <c r="AM274" s="708">
        <f t="shared" si="70"/>
        <v>23</v>
      </c>
      <c r="AN274" s="698" t="s">
        <v>4546</v>
      </c>
      <c r="AO274" s="688"/>
      <c r="AP274" s="689"/>
      <c r="AQ274" s="679" t="s">
        <v>4547</v>
      </c>
      <c r="AR274" s="715" t="s">
        <v>4543</v>
      </c>
      <c r="AS274" s="706">
        <f>AS254/8</f>
        <v>27500</v>
      </c>
      <c r="AT274" s="695"/>
      <c r="AU274" s="706">
        <f>AU254/8</f>
        <v>27500</v>
      </c>
    </row>
    <row r="275" spans="2:47" ht="20" customHeight="1">
      <c r="B275" s="686"/>
      <c r="C275" s="687"/>
      <c r="D275" s="688"/>
      <c r="E275" s="689"/>
      <c r="F275" s="679"/>
      <c r="G275" s="680"/>
      <c r="H275" s="685"/>
      <c r="I275" s="695"/>
      <c r="J275" s="695"/>
      <c r="K275" s="698"/>
      <c r="L275" s="699"/>
      <c r="M275" s="688"/>
      <c r="N275" s="689"/>
      <c r="O275" s="679"/>
      <c r="P275" s="697"/>
      <c r="Q275" s="706"/>
      <c r="R275" s="695"/>
      <c r="S275" s="695"/>
      <c r="T275" s="695"/>
      <c r="U275" s="708">
        <f t="shared" si="71"/>
        <v>23</v>
      </c>
      <c r="V275" s="698" t="s">
        <v>4546</v>
      </c>
      <c r="W275" s="688"/>
      <c r="X275" s="689"/>
      <c r="Y275" s="679" t="s">
        <v>4547</v>
      </c>
      <c r="Z275" s="697" t="s">
        <v>4543</v>
      </c>
      <c r="AA275" s="706">
        <f>AA255/8</f>
        <v>27500</v>
      </c>
      <c r="AB275" s="695"/>
      <c r="AC275" s="695"/>
      <c r="AD275" s="708"/>
      <c r="AE275" s="698"/>
      <c r="AF275" s="688"/>
      <c r="AG275" s="689"/>
      <c r="AH275" s="679"/>
      <c r="AI275" s="697"/>
      <c r="AJ275" s="706"/>
      <c r="AK275" s="695"/>
      <c r="AL275" s="695"/>
      <c r="AM275" s="708"/>
      <c r="AN275" s="698"/>
      <c r="AO275" s="688"/>
      <c r="AP275" s="689"/>
      <c r="AQ275" s="679"/>
      <c r="AR275" s="715"/>
      <c r="AS275" s="706"/>
      <c r="AT275" s="695"/>
      <c r="AU275" s="706"/>
    </row>
    <row r="276" spans="2:47" ht="20" customHeight="1">
      <c r="B276" s="686"/>
      <c r="C276" s="687"/>
      <c r="D276" s="688"/>
      <c r="E276" s="689"/>
      <c r="F276" s="679"/>
      <c r="G276" s="680"/>
      <c r="H276" s="685"/>
      <c r="I276" s="695"/>
      <c r="J276" s="695"/>
      <c r="K276" s="698"/>
      <c r="L276" s="699"/>
      <c r="M276" s="688"/>
      <c r="N276" s="689"/>
      <c r="O276" s="679"/>
      <c r="P276" s="697"/>
      <c r="Q276" s="706"/>
      <c r="R276" s="695"/>
      <c r="S276" s="695"/>
      <c r="T276" s="695"/>
      <c r="U276" s="708"/>
      <c r="V276" s="698"/>
      <c r="W276" s="688"/>
      <c r="X276" s="689"/>
      <c r="Y276" s="679"/>
      <c r="Z276" s="697"/>
      <c r="AA276" s="706"/>
      <c r="AB276" s="695"/>
      <c r="AC276" s="695"/>
      <c r="AD276" s="708"/>
      <c r="AE276" s="698"/>
      <c r="AF276" s="688"/>
      <c r="AG276" s="689"/>
      <c r="AH276" s="679"/>
      <c r="AI276" s="697"/>
      <c r="AJ276" s="706"/>
      <c r="AK276" s="695"/>
      <c r="AL276" s="695"/>
      <c r="AM276" s="708"/>
      <c r="AN276" s="698"/>
      <c r="AO276" s="688"/>
      <c r="AP276" s="689"/>
      <c r="AQ276" s="679"/>
      <c r="AR276" s="715"/>
      <c r="AS276" s="706"/>
      <c r="AT276" s="695"/>
      <c r="AU276" s="706"/>
    </row>
    <row r="277" spans="2:47" ht="20" customHeight="1">
      <c r="B277" s="681" t="s">
        <v>25</v>
      </c>
      <c r="C277" s="682"/>
      <c r="D277" s="683"/>
      <c r="E277" s="682"/>
      <c r="F277" s="684" t="s">
        <v>4548</v>
      </c>
      <c r="G277" s="680"/>
      <c r="H277" s="685">
        <v>0</v>
      </c>
      <c r="I277" s="695"/>
      <c r="J277" s="695"/>
      <c r="K277" s="683" t="s">
        <v>25</v>
      </c>
      <c r="L277" s="696"/>
      <c r="M277" s="683"/>
      <c r="N277" s="682"/>
      <c r="O277" s="684" t="s">
        <v>4548</v>
      </c>
      <c r="P277" s="697"/>
      <c r="Q277" s="706">
        <v>0</v>
      </c>
      <c r="R277" s="695"/>
      <c r="S277" s="695"/>
      <c r="T277" s="695"/>
      <c r="U277" s="708"/>
      <c r="V277" s="698"/>
      <c r="W277" s="688"/>
      <c r="X277" s="689"/>
      <c r="Y277" s="679"/>
      <c r="Z277" s="697"/>
      <c r="AA277" s="706"/>
      <c r="AB277" s="695"/>
      <c r="AC277" s="695"/>
      <c r="AD277" s="707" t="s">
        <v>25</v>
      </c>
      <c r="AE277" s="683"/>
      <c r="AF277" s="683"/>
      <c r="AG277" s="682"/>
      <c r="AH277" s="684" t="s">
        <v>4548</v>
      </c>
      <c r="AI277" s="697"/>
      <c r="AJ277" s="706">
        <v>0</v>
      </c>
      <c r="AK277" s="695"/>
      <c r="AL277" s="695"/>
      <c r="AM277" s="707" t="s">
        <v>25</v>
      </c>
      <c r="AN277" s="683"/>
      <c r="AO277" s="683"/>
      <c r="AP277" s="682"/>
      <c r="AQ277" s="684" t="s">
        <v>4548</v>
      </c>
      <c r="AR277" s="715"/>
      <c r="AS277" s="706">
        <v>0</v>
      </c>
      <c r="AT277" s="695"/>
      <c r="AU277" s="706">
        <v>0</v>
      </c>
    </row>
    <row r="278" spans="2:47" ht="20" customHeight="1">
      <c r="B278" s="686">
        <v>1</v>
      </c>
      <c r="C278" s="687" t="s">
        <v>4549</v>
      </c>
      <c r="D278" s="688"/>
      <c r="E278" s="689"/>
      <c r="F278" s="679" t="s">
        <v>4550</v>
      </c>
      <c r="G278" s="688" t="s">
        <v>4551</v>
      </c>
      <c r="H278" s="685">
        <f>AU278*$AW$12</f>
        <v>506200</v>
      </c>
      <c r="I278" s="695"/>
      <c r="J278" s="695"/>
      <c r="K278" s="698">
        <v>1</v>
      </c>
      <c r="L278" s="699" t="s">
        <v>4549</v>
      </c>
      <c r="M278" s="688"/>
      <c r="N278" s="689"/>
      <c r="O278" s="679" t="s">
        <v>4550</v>
      </c>
      <c r="P278" s="689" t="s">
        <v>4551</v>
      </c>
      <c r="Q278" s="706">
        <f>AU278*$AW$12</f>
        <v>506200</v>
      </c>
      <c r="R278" s="695"/>
      <c r="S278" s="695"/>
      <c r="T278" s="695"/>
      <c r="U278" s="707" t="s">
        <v>25</v>
      </c>
      <c r="V278" s="683"/>
      <c r="W278" s="683"/>
      <c r="X278" s="682"/>
      <c r="Y278" s="684" t="s">
        <v>4548</v>
      </c>
      <c r="Z278" s="697"/>
      <c r="AA278" s="706">
        <v>0</v>
      </c>
      <c r="AB278" s="695"/>
      <c r="AC278" s="695"/>
      <c r="AD278" s="708">
        <v>1</v>
      </c>
      <c r="AE278" s="698" t="s">
        <v>4549</v>
      </c>
      <c r="AF278" s="688"/>
      <c r="AG278" s="689"/>
      <c r="AH278" s="679" t="s">
        <v>4550</v>
      </c>
      <c r="AI278" s="689" t="s">
        <v>4551</v>
      </c>
      <c r="AJ278" s="706">
        <f>AU278*$AW$12</f>
        <v>506200</v>
      </c>
      <c r="AK278" s="695"/>
      <c r="AL278" s="695"/>
      <c r="AM278" s="708">
        <v>1</v>
      </c>
      <c r="AN278" s="698" t="s">
        <v>4549</v>
      </c>
      <c r="AO278" s="688"/>
      <c r="AP278" s="689"/>
      <c r="AQ278" s="679" t="s">
        <v>4550</v>
      </c>
      <c r="AR278" s="716" t="s">
        <v>4551</v>
      </c>
      <c r="AS278" s="706">
        <f>AU278*$AW$12</f>
        <v>506200</v>
      </c>
      <c r="AT278" s="695"/>
      <c r="AU278" s="706">
        <v>506200</v>
      </c>
    </row>
    <row r="279" spans="2:47" ht="20" customHeight="1">
      <c r="B279" s="686">
        <f>B278+1</f>
        <v>2</v>
      </c>
      <c r="C279" s="687" t="s">
        <v>4552</v>
      </c>
      <c r="D279" s="688"/>
      <c r="E279" s="689"/>
      <c r="F279" s="679" t="s">
        <v>4553</v>
      </c>
      <c r="G279" s="688" t="s">
        <v>4129</v>
      </c>
      <c r="H279" s="685">
        <v>584559.81941308395</v>
      </c>
      <c r="I279" s="695"/>
      <c r="J279" s="695"/>
      <c r="K279" s="698">
        <f>K278+1</f>
        <v>2</v>
      </c>
      <c r="L279" s="699" t="s">
        <v>4552</v>
      </c>
      <c r="M279" s="688"/>
      <c r="N279" s="689"/>
      <c r="O279" s="679" t="s">
        <v>4553</v>
      </c>
      <c r="P279" s="689" t="s">
        <v>4129</v>
      </c>
      <c r="Q279" s="706">
        <v>584559.81941308395</v>
      </c>
      <c r="R279" s="695"/>
      <c r="S279" s="695"/>
      <c r="T279" s="695"/>
      <c r="U279" s="708">
        <v>1</v>
      </c>
      <c r="V279" s="698" t="s">
        <v>4549</v>
      </c>
      <c r="W279" s="688"/>
      <c r="X279" s="689"/>
      <c r="Y279" s="679" t="s">
        <v>4550</v>
      </c>
      <c r="Z279" s="689" t="s">
        <v>4551</v>
      </c>
      <c r="AA279" s="706">
        <f>AU278*$AW$12</f>
        <v>506200</v>
      </c>
      <c r="AB279" s="695"/>
      <c r="AC279" s="695"/>
      <c r="AD279" s="708">
        <f>AD278+1</f>
        <v>2</v>
      </c>
      <c r="AE279" s="698" t="s">
        <v>4552</v>
      </c>
      <c r="AF279" s="688"/>
      <c r="AG279" s="689"/>
      <c r="AH279" s="679" t="s">
        <v>4553</v>
      </c>
      <c r="AI279" s="689" t="s">
        <v>4129</v>
      </c>
      <c r="AJ279" s="706">
        <v>584559.81941308395</v>
      </c>
      <c r="AK279" s="695"/>
      <c r="AL279" s="695"/>
      <c r="AM279" s="708">
        <f>AM278+1</f>
        <v>2</v>
      </c>
      <c r="AN279" s="698" t="s">
        <v>4552</v>
      </c>
      <c r="AO279" s="688"/>
      <c r="AP279" s="689"/>
      <c r="AQ279" s="679" t="s">
        <v>4553</v>
      </c>
      <c r="AR279" s="716" t="s">
        <v>4129</v>
      </c>
      <c r="AS279" s="706">
        <v>584559.81941308395</v>
      </c>
      <c r="AT279" s="695"/>
      <c r="AU279" s="706">
        <v>584559.81941308395</v>
      </c>
    </row>
    <row r="280" spans="2:47" ht="20" customHeight="1">
      <c r="B280" s="686">
        <f t="shared" ref="B280:B307" si="74">B279+1</f>
        <v>3</v>
      </c>
      <c r="C280" s="687" t="s">
        <v>4554</v>
      </c>
      <c r="D280" s="688"/>
      <c r="E280" s="689"/>
      <c r="F280" s="679" t="s">
        <v>4555</v>
      </c>
      <c r="G280" s="688" t="s">
        <v>4551</v>
      </c>
      <c r="H280" s="685">
        <f t="shared" ref="H280:H301" si="75">AU280*$AW$12</f>
        <v>49300</v>
      </c>
      <c r="I280" s="695"/>
      <c r="J280" s="695"/>
      <c r="K280" s="698">
        <f t="shared" ref="K280:K307" si="76">K279+1</f>
        <v>3</v>
      </c>
      <c r="L280" s="699" t="s">
        <v>4554</v>
      </c>
      <c r="M280" s="688"/>
      <c r="N280" s="689"/>
      <c r="O280" s="679" t="s">
        <v>4555</v>
      </c>
      <c r="P280" s="689" t="s">
        <v>4551</v>
      </c>
      <c r="Q280" s="706">
        <f t="shared" ref="Q280:Q301" si="77">AU280*$AW$12</f>
        <v>49300</v>
      </c>
      <c r="R280" s="695"/>
      <c r="S280" s="695"/>
      <c r="T280" s="695"/>
      <c r="U280" s="708">
        <f>U279+1</f>
        <v>2</v>
      </c>
      <c r="V280" s="698" t="s">
        <v>4552</v>
      </c>
      <c r="W280" s="688"/>
      <c r="X280" s="689"/>
      <c r="Y280" s="679" t="s">
        <v>4553</v>
      </c>
      <c r="Z280" s="689" t="s">
        <v>4129</v>
      </c>
      <c r="AA280" s="706">
        <v>542853.94999999995</v>
      </c>
      <c r="AB280" s="695"/>
      <c r="AC280" s="695"/>
      <c r="AD280" s="708">
        <f t="shared" ref="AD280:AD307" si="78">AD279+1</f>
        <v>3</v>
      </c>
      <c r="AE280" s="698" t="s">
        <v>4554</v>
      </c>
      <c r="AF280" s="688"/>
      <c r="AG280" s="689"/>
      <c r="AH280" s="679" t="s">
        <v>4555</v>
      </c>
      <c r="AI280" s="689" t="s">
        <v>4551</v>
      </c>
      <c r="AJ280" s="706">
        <f t="shared" ref="AJ280:AJ301" si="79">AU280*$AW$12</f>
        <v>49300</v>
      </c>
      <c r="AK280" s="695"/>
      <c r="AL280" s="695"/>
      <c r="AM280" s="708">
        <f t="shared" ref="AM280:AM307" si="80">AM279+1</f>
        <v>3</v>
      </c>
      <c r="AN280" s="698" t="s">
        <v>4554</v>
      </c>
      <c r="AO280" s="688"/>
      <c r="AP280" s="689"/>
      <c r="AQ280" s="679" t="s">
        <v>4555</v>
      </c>
      <c r="AR280" s="716" t="s">
        <v>4551</v>
      </c>
      <c r="AS280" s="706">
        <f t="shared" ref="AS280:AS301" si="81">AU280*$AW$12</f>
        <v>49300</v>
      </c>
      <c r="AT280" s="695"/>
      <c r="AU280" s="706">
        <v>49300</v>
      </c>
    </row>
    <row r="281" spans="2:47" ht="20" customHeight="1">
      <c r="B281" s="686">
        <f t="shared" si="74"/>
        <v>4</v>
      </c>
      <c r="C281" s="687" t="s">
        <v>4556</v>
      </c>
      <c r="D281" s="688"/>
      <c r="E281" s="689"/>
      <c r="F281" s="679" t="s">
        <v>4557</v>
      </c>
      <c r="G281" s="688" t="s">
        <v>4356</v>
      </c>
      <c r="H281" s="685">
        <f t="shared" si="75"/>
        <v>356300</v>
      </c>
      <c r="I281" s="695"/>
      <c r="J281" s="695"/>
      <c r="K281" s="698">
        <f t="shared" si="76"/>
        <v>4</v>
      </c>
      <c r="L281" s="699" t="s">
        <v>4556</v>
      </c>
      <c r="M281" s="688"/>
      <c r="N281" s="689"/>
      <c r="O281" s="679" t="s">
        <v>4557</v>
      </c>
      <c r="P281" s="689" t="s">
        <v>4356</v>
      </c>
      <c r="Q281" s="706">
        <f t="shared" si="77"/>
        <v>356300</v>
      </c>
      <c r="R281" s="695"/>
      <c r="S281" s="695"/>
      <c r="T281" s="695"/>
      <c r="U281" s="708">
        <f t="shared" ref="U281:U308" si="82">U280+1</f>
        <v>3</v>
      </c>
      <c r="V281" s="698" t="s">
        <v>4554</v>
      </c>
      <c r="W281" s="688"/>
      <c r="X281" s="689"/>
      <c r="Y281" s="679" t="s">
        <v>4555</v>
      </c>
      <c r="Z281" s="689" t="s">
        <v>4551</v>
      </c>
      <c r="AA281" s="706">
        <f t="shared" ref="AA281:AA302" si="83">AU280*$AW$12</f>
        <v>49300</v>
      </c>
      <c r="AB281" s="695"/>
      <c r="AC281" s="695"/>
      <c r="AD281" s="708">
        <f t="shared" si="78"/>
        <v>4</v>
      </c>
      <c r="AE281" s="698" t="s">
        <v>4556</v>
      </c>
      <c r="AF281" s="688"/>
      <c r="AG281" s="689"/>
      <c r="AH281" s="679" t="s">
        <v>4557</v>
      </c>
      <c r="AI281" s="689" t="s">
        <v>4356</v>
      </c>
      <c r="AJ281" s="706">
        <f t="shared" si="79"/>
        <v>356300</v>
      </c>
      <c r="AK281" s="695"/>
      <c r="AL281" s="695"/>
      <c r="AM281" s="708">
        <f t="shared" si="80"/>
        <v>4</v>
      </c>
      <c r="AN281" s="698" t="s">
        <v>4556</v>
      </c>
      <c r="AO281" s="688"/>
      <c r="AP281" s="689"/>
      <c r="AQ281" s="679" t="s">
        <v>4557</v>
      </c>
      <c r="AR281" s="716" t="s">
        <v>4356</v>
      </c>
      <c r="AS281" s="706">
        <f t="shared" si="81"/>
        <v>356300</v>
      </c>
      <c r="AT281" s="695"/>
      <c r="AU281" s="706">
        <v>356300</v>
      </c>
    </row>
    <row r="282" spans="2:47" ht="20" customHeight="1">
      <c r="B282" s="686">
        <f t="shared" si="74"/>
        <v>5</v>
      </c>
      <c r="C282" s="687" t="s">
        <v>4558</v>
      </c>
      <c r="D282" s="688"/>
      <c r="E282" s="689"/>
      <c r="F282" s="679" t="s">
        <v>4559</v>
      </c>
      <c r="G282" s="688" t="s">
        <v>4108</v>
      </c>
      <c r="H282" s="685">
        <f t="shared" si="75"/>
        <v>292700</v>
      </c>
      <c r="I282" s="695"/>
      <c r="J282" s="695"/>
      <c r="K282" s="698">
        <f t="shared" si="76"/>
        <v>5</v>
      </c>
      <c r="L282" s="699" t="s">
        <v>4558</v>
      </c>
      <c r="M282" s="688"/>
      <c r="N282" s="689"/>
      <c r="O282" s="679" t="s">
        <v>4559</v>
      </c>
      <c r="P282" s="689" t="s">
        <v>4108</v>
      </c>
      <c r="Q282" s="706">
        <f t="shared" si="77"/>
        <v>292700</v>
      </c>
      <c r="R282" s="695"/>
      <c r="S282" s="695"/>
      <c r="T282" s="695"/>
      <c r="U282" s="708">
        <f t="shared" si="82"/>
        <v>4</v>
      </c>
      <c r="V282" s="698" t="s">
        <v>4556</v>
      </c>
      <c r="W282" s="688"/>
      <c r="X282" s="689"/>
      <c r="Y282" s="679" t="s">
        <v>4557</v>
      </c>
      <c r="Z282" s="689" t="s">
        <v>4356</v>
      </c>
      <c r="AA282" s="706">
        <f t="shared" si="83"/>
        <v>356300</v>
      </c>
      <c r="AB282" s="695"/>
      <c r="AC282" s="695"/>
      <c r="AD282" s="708">
        <f t="shared" si="78"/>
        <v>5</v>
      </c>
      <c r="AE282" s="698" t="s">
        <v>4558</v>
      </c>
      <c r="AF282" s="688"/>
      <c r="AG282" s="689"/>
      <c r="AH282" s="679" t="s">
        <v>4559</v>
      </c>
      <c r="AI282" s="689" t="s">
        <v>4108</v>
      </c>
      <c r="AJ282" s="706">
        <f t="shared" si="79"/>
        <v>292700</v>
      </c>
      <c r="AK282" s="695"/>
      <c r="AL282" s="695"/>
      <c r="AM282" s="708">
        <f t="shared" si="80"/>
        <v>5</v>
      </c>
      <c r="AN282" s="698" t="s">
        <v>4558</v>
      </c>
      <c r="AO282" s="688"/>
      <c r="AP282" s="689"/>
      <c r="AQ282" s="679" t="s">
        <v>4559</v>
      </c>
      <c r="AR282" s="716" t="s">
        <v>4108</v>
      </c>
      <c r="AS282" s="706">
        <f t="shared" si="81"/>
        <v>292700</v>
      </c>
      <c r="AT282" s="695"/>
      <c r="AU282" s="706">
        <v>292700</v>
      </c>
    </row>
    <row r="283" spans="2:47" ht="20" customHeight="1">
      <c r="B283" s="686">
        <f t="shared" si="74"/>
        <v>6</v>
      </c>
      <c r="C283" s="687" t="s">
        <v>4560</v>
      </c>
      <c r="D283" s="688"/>
      <c r="E283" s="689"/>
      <c r="F283" s="679" t="s">
        <v>4561</v>
      </c>
      <c r="G283" s="688" t="s">
        <v>4108</v>
      </c>
      <c r="H283" s="685">
        <f t="shared" si="75"/>
        <v>520900</v>
      </c>
      <c r="I283" s="695"/>
      <c r="J283" s="695"/>
      <c r="K283" s="698">
        <f t="shared" si="76"/>
        <v>6</v>
      </c>
      <c r="L283" s="699" t="s">
        <v>4560</v>
      </c>
      <c r="M283" s="688"/>
      <c r="N283" s="689"/>
      <c r="O283" s="679" t="s">
        <v>4561</v>
      </c>
      <c r="P283" s="689" t="s">
        <v>4108</v>
      </c>
      <c r="Q283" s="706">
        <f t="shared" si="77"/>
        <v>520900</v>
      </c>
      <c r="R283" s="695"/>
      <c r="S283" s="695"/>
      <c r="T283" s="695"/>
      <c r="U283" s="708">
        <f t="shared" si="82"/>
        <v>5</v>
      </c>
      <c r="V283" s="698" t="s">
        <v>4558</v>
      </c>
      <c r="W283" s="688"/>
      <c r="X283" s="689"/>
      <c r="Y283" s="679" t="s">
        <v>4559</v>
      </c>
      <c r="Z283" s="689" t="s">
        <v>4108</v>
      </c>
      <c r="AA283" s="706">
        <f t="shared" si="83"/>
        <v>292700</v>
      </c>
      <c r="AB283" s="695"/>
      <c r="AC283" s="695"/>
      <c r="AD283" s="708">
        <f t="shared" si="78"/>
        <v>6</v>
      </c>
      <c r="AE283" s="698" t="s">
        <v>4560</v>
      </c>
      <c r="AF283" s="688"/>
      <c r="AG283" s="689"/>
      <c r="AH283" s="679" t="s">
        <v>4561</v>
      </c>
      <c r="AI283" s="689" t="s">
        <v>4108</v>
      </c>
      <c r="AJ283" s="706">
        <f t="shared" si="79"/>
        <v>520900</v>
      </c>
      <c r="AK283" s="695"/>
      <c r="AL283" s="695"/>
      <c r="AM283" s="708">
        <f t="shared" si="80"/>
        <v>6</v>
      </c>
      <c r="AN283" s="698" t="s">
        <v>4560</v>
      </c>
      <c r="AO283" s="688"/>
      <c r="AP283" s="689"/>
      <c r="AQ283" s="679" t="s">
        <v>4561</v>
      </c>
      <c r="AR283" s="716" t="s">
        <v>4108</v>
      </c>
      <c r="AS283" s="706">
        <f t="shared" si="81"/>
        <v>520900</v>
      </c>
      <c r="AT283" s="695"/>
      <c r="AU283" s="706">
        <v>520900</v>
      </c>
    </row>
    <row r="284" spans="2:47" ht="20" customHeight="1">
      <c r="B284" s="686">
        <f t="shared" si="74"/>
        <v>7</v>
      </c>
      <c r="C284" s="687" t="s">
        <v>4562</v>
      </c>
      <c r="D284" s="688"/>
      <c r="E284" s="689"/>
      <c r="F284" s="679" t="s">
        <v>4563</v>
      </c>
      <c r="G284" s="688" t="s">
        <v>4551</v>
      </c>
      <c r="H284" s="685">
        <f t="shared" si="75"/>
        <v>325400</v>
      </c>
      <c r="I284" s="695"/>
      <c r="J284" s="695"/>
      <c r="K284" s="698">
        <f t="shared" si="76"/>
        <v>7</v>
      </c>
      <c r="L284" s="699" t="s">
        <v>4562</v>
      </c>
      <c r="M284" s="688"/>
      <c r="N284" s="689"/>
      <c r="O284" s="679" t="s">
        <v>4563</v>
      </c>
      <c r="P284" s="689" t="s">
        <v>4551</v>
      </c>
      <c r="Q284" s="706">
        <f t="shared" si="77"/>
        <v>325400</v>
      </c>
      <c r="R284" s="695"/>
      <c r="S284" s="695"/>
      <c r="T284" s="695"/>
      <c r="U284" s="708">
        <f t="shared" si="82"/>
        <v>6</v>
      </c>
      <c r="V284" s="698" t="s">
        <v>4560</v>
      </c>
      <c r="W284" s="688"/>
      <c r="X284" s="689"/>
      <c r="Y284" s="679" t="s">
        <v>4561</v>
      </c>
      <c r="Z284" s="689" t="s">
        <v>4108</v>
      </c>
      <c r="AA284" s="706">
        <f t="shared" si="83"/>
        <v>520900</v>
      </c>
      <c r="AB284" s="695"/>
      <c r="AC284" s="695"/>
      <c r="AD284" s="708">
        <f t="shared" si="78"/>
        <v>7</v>
      </c>
      <c r="AE284" s="698" t="s">
        <v>4562</v>
      </c>
      <c r="AF284" s="688"/>
      <c r="AG284" s="689"/>
      <c r="AH284" s="679" t="s">
        <v>4563</v>
      </c>
      <c r="AI284" s="689" t="s">
        <v>4551</v>
      </c>
      <c r="AJ284" s="706">
        <f t="shared" si="79"/>
        <v>325400</v>
      </c>
      <c r="AK284" s="695"/>
      <c r="AL284" s="695"/>
      <c r="AM284" s="708">
        <f t="shared" si="80"/>
        <v>7</v>
      </c>
      <c r="AN284" s="698" t="s">
        <v>4562</v>
      </c>
      <c r="AO284" s="688"/>
      <c r="AP284" s="689"/>
      <c r="AQ284" s="679" t="s">
        <v>4563</v>
      </c>
      <c r="AR284" s="716" t="s">
        <v>4551</v>
      </c>
      <c r="AS284" s="706">
        <f t="shared" si="81"/>
        <v>325400</v>
      </c>
      <c r="AT284" s="695"/>
      <c r="AU284" s="706">
        <v>325400</v>
      </c>
    </row>
    <row r="285" spans="2:47" ht="20" customHeight="1">
      <c r="B285" s="686">
        <f t="shared" si="74"/>
        <v>8</v>
      </c>
      <c r="C285" s="687" t="s">
        <v>4564</v>
      </c>
      <c r="D285" s="688"/>
      <c r="E285" s="689"/>
      <c r="F285" s="679" t="s">
        <v>4565</v>
      </c>
      <c r="G285" s="688" t="s">
        <v>4551</v>
      </c>
      <c r="H285" s="685">
        <f t="shared" si="75"/>
        <v>123600</v>
      </c>
      <c r="I285" s="695"/>
      <c r="J285" s="695"/>
      <c r="K285" s="698">
        <f t="shared" si="76"/>
        <v>8</v>
      </c>
      <c r="L285" s="699" t="s">
        <v>4564</v>
      </c>
      <c r="M285" s="688"/>
      <c r="N285" s="689"/>
      <c r="O285" s="679" t="s">
        <v>4565</v>
      </c>
      <c r="P285" s="689" t="s">
        <v>4551</v>
      </c>
      <c r="Q285" s="706">
        <f t="shared" si="77"/>
        <v>123600</v>
      </c>
      <c r="R285" s="695"/>
      <c r="S285" s="695"/>
      <c r="T285" s="695"/>
      <c r="U285" s="708">
        <f t="shared" si="82"/>
        <v>7</v>
      </c>
      <c r="V285" s="698" t="s">
        <v>4562</v>
      </c>
      <c r="W285" s="688"/>
      <c r="X285" s="689"/>
      <c r="Y285" s="679" t="s">
        <v>4563</v>
      </c>
      <c r="Z285" s="689" t="s">
        <v>4551</v>
      </c>
      <c r="AA285" s="706">
        <f t="shared" si="83"/>
        <v>325400</v>
      </c>
      <c r="AB285" s="695"/>
      <c r="AC285" s="695"/>
      <c r="AD285" s="708">
        <f t="shared" si="78"/>
        <v>8</v>
      </c>
      <c r="AE285" s="698" t="s">
        <v>4564</v>
      </c>
      <c r="AF285" s="688"/>
      <c r="AG285" s="689"/>
      <c r="AH285" s="679" t="s">
        <v>4565</v>
      </c>
      <c r="AI285" s="689" t="s">
        <v>4551</v>
      </c>
      <c r="AJ285" s="706">
        <f t="shared" si="79"/>
        <v>123600</v>
      </c>
      <c r="AK285" s="695"/>
      <c r="AL285" s="695"/>
      <c r="AM285" s="708">
        <f t="shared" si="80"/>
        <v>8</v>
      </c>
      <c r="AN285" s="698" t="s">
        <v>4564</v>
      </c>
      <c r="AO285" s="688"/>
      <c r="AP285" s="689"/>
      <c r="AQ285" s="679" t="s">
        <v>4565</v>
      </c>
      <c r="AR285" s="716" t="s">
        <v>4551</v>
      </c>
      <c r="AS285" s="706">
        <f t="shared" si="81"/>
        <v>123600</v>
      </c>
      <c r="AT285" s="695"/>
      <c r="AU285" s="706">
        <v>123600</v>
      </c>
    </row>
    <row r="286" spans="2:47" ht="20" customHeight="1">
      <c r="B286" s="686">
        <f t="shared" si="74"/>
        <v>9</v>
      </c>
      <c r="C286" s="687" t="s">
        <v>4566</v>
      </c>
      <c r="D286" s="688"/>
      <c r="E286" s="689"/>
      <c r="F286" s="679" t="s">
        <v>4567</v>
      </c>
      <c r="G286" s="688" t="s">
        <v>4108</v>
      </c>
      <c r="H286" s="685">
        <f t="shared" si="75"/>
        <v>588900</v>
      </c>
      <c r="I286" s="695"/>
      <c r="J286" s="695"/>
      <c r="K286" s="698">
        <f t="shared" si="76"/>
        <v>9</v>
      </c>
      <c r="L286" s="699" t="s">
        <v>4566</v>
      </c>
      <c r="M286" s="688"/>
      <c r="N286" s="689"/>
      <c r="O286" s="679" t="s">
        <v>4567</v>
      </c>
      <c r="P286" s="689" t="s">
        <v>4108</v>
      </c>
      <c r="Q286" s="706">
        <f t="shared" si="77"/>
        <v>588900</v>
      </c>
      <c r="R286" s="695"/>
      <c r="S286" s="695"/>
      <c r="T286" s="695"/>
      <c r="U286" s="708">
        <f t="shared" si="82"/>
        <v>8</v>
      </c>
      <c r="V286" s="698" t="s">
        <v>4564</v>
      </c>
      <c r="W286" s="688"/>
      <c r="X286" s="689"/>
      <c r="Y286" s="679" t="s">
        <v>4565</v>
      </c>
      <c r="Z286" s="689" t="s">
        <v>4551</v>
      </c>
      <c r="AA286" s="706">
        <f t="shared" si="83"/>
        <v>123600</v>
      </c>
      <c r="AB286" s="695"/>
      <c r="AC286" s="695"/>
      <c r="AD286" s="708">
        <f t="shared" si="78"/>
        <v>9</v>
      </c>
      <c r="AE286" s="698" t="s">
        <v>4566</v>
      </c>
      <c r="AF286" s="688"/>
      <c r="AG286" s="689"/>
      <c r="AH286" s="679" t="s">
        <v>4567</v>
      </c>
      <c r="AI286" s="689" t="s">
        <v>4108</v>
      </c>
      <c r="AJ286" s="706">
        <f t="shared" si="79"/>
        <v>588900</v>
      </c>
      <c r="AK286" s="695"/>
      <c r="AL286" s="695"/>
      <c r="AM286" s="708">
        <f t="shared" si="80"/>
        <v>9</v>
      </c>
      <c r="AN286" s="698" t="s">
        <v>4566</v>
      </c>
      <c r="AO286" s="688"/>
      <c r="AP286" s="689"/>
      <c r="AQ286" s="679" t="s">
        <v>4567</v>
      </c>
      <c r="AR286" s="716" t="s">
        <v>4108</v>
      </c>
      <c r="AS286" s="706">
        <f t="shared" si="81"/>
        <v>588900</v>
      </c>
      <c r="AT286" s="695"/>
      <c r="AU286" s="706">
        <v>588900</v>
      </c>
    </row>
    <row r="287" spans="2:47" ht="20" customHeight="1">
      <c r="B287" s="686">
        <f t="shared" si="74"/>
        <v>10</v>
      </c>
      <c r="C287" s="687" t="s">
        <v>4568</v>
      </c>
      <c r="D287" s="688"/>
      <c r="E287" s="689"/>
      <c r="F287" s="679" t="s">
        <v>4569</v>
      </c>
      <c r="G287" s="688" t="s">
        <v>680</v>
      </c>
      <c r="H287" s="685">
        <f t="shared" si="75"/>
        <v>15300</v>
      </c>
      <c r="I287" s="695"/>
      <c r="J287" s="695"/>
      <c r="K287" s="698">
        <f t="shared" si="76"/>
        <v>10</v>
      </c>
      <c r="L287" s="699" t="s">
        <v>4568</v>
      </c>
      <c r="M287" s="688"/>
      <c r="N287" s="689"/>
      <c r="O287" s="679" t="s">
        <v>4569</v>
      </c>
      <c r="P287" s="689" t="s">
        <v>680</v>
      </c>
      <c r="Q287" s="706">
        <f t="shared" si="77"/>
        <v>15300</v>
      </c>
      <c r="R287" s="695"/>
      <c r="S287" s="695"/>
      <c r="T287" s="695"/>
      <c r="U287" s="708">
        <f t="shared" si="82"/>
        <v>9</v>
      </c>
      <c r="V287" s="698" t="s">
        <v>4566</v>
      </c>
      <c r="W287" s="688"/>
      <c r="X287" s="689"/>
      <c r="Y287" s="679" t="s">
        <v>4567</v>
      </c>
      <c r="Z287" s="689" t="s">
        <v>4108</v>
      </c>
      <c r="AA287" s="706">
        <f t="shared" si="83"/>
        <v>588900</v>
      </c>
      <c r="AB287" s="695"/>
      <c r="AC287" s="695"/>
      <c r="AD287" s="708">
        <f t="shared" si="78"/>
        <v>10</v>
      </c>
      <c r="AE287" s="698" t="s">
        <v>4568</v>
      </c>
      <c r="AF287" s="688"/>
      <c r="AG287" s="689"/>
      <c r="AH287" s="679" t="s">
        <v>4569</v>
      </c>
      <c r="AI287" s="689" t="s">
        <v>680</v>
      </c>
      <c r="AJ287" s="706">
        <f t="shared" si="79"/>
        <v>15300</v>
      </c>
      <c r="AK287" s="695"/>
      <c r="AL287" s="695"/>
      <c r="AM287" s="708">
        <f t="shared" si="80"/>
        <v>10</v>
      </c>
      <c r="AN287" s="698" t="s">
        <v>4568</v>
      </c>
      <c r="AO287" s="688"/>
      <c r="AP287" s="689"/>
      <c r="AQ287" s="679" t="s">
        <v>4569</v>
      </c>
      <c r="AR287" s="716" t="s">
        <v>680</v>
      </c>
      <c r="AS287" s="706">
        <f t="shared" si="81"/>
        <v>15300</v>
      </c>
      <c r="AT287" s="695"/>
      <c r="AU287" s="706">
        <v>15300</v>
      </c>
    </row>
    <row r="288" spans="2:47" ht="20" customHeight="1">
      <c r="B288" s="686">
        <f t="shared" si="74"/>
        <v>11</v>
      </c>
      <c r="C288" s="687" t="s">
        <v>4570</v>
      </c>
      <c r="D288" s="688"/>
      <c r="E288" s="689"/>
      <c r="F288" s="679" t="s">
        <v>4571</v>
      </c>
      <c r="G288" s="688" t="s">
        <v>4108</v>
      </c>
      <c r="H288" s="685">
        <f t="shared" si="75"/>
        <v>16271121.4571926</v>
      </c>
      <c r="I288" s="695"/>
      <c r="J288" s="695"/>
      <c r="K288" s="698">
        <f t="shared" si="76"/>
        <v>11</v>
      </c>
      <c r="L288" s="699" t="s">
        <v>4570</v>
      </c>
      <c r="M288" s="688"/>
      <c r="N288" s="689"/>
      <c r="O288" s="679" t="s">
        <v>4571</v>
      </c>
      <c r="P288" s="689" t="s">
        <v>4108</v>
      </c>
      <c r="Q288" s="706">
        <f t="shared" si="77"/>
        <v>16271121.4571926</v>
      </c>
      <c r="R288" s="695"/>
      <c r="S288" s="695"/>
      <c r="T288" s="695"/>
      <c r="U288" s="708">
        <f t="shared" si="82"/>
        <v>10</v>
      </c>
      <c r="V288" s="698" t="s">
        <v>4568</v>
      </c>
      <c r="W288" s="688"/>
      <c r="X288" s="689"/>
      <c r="Y288" s="679" t="s">
        <v>4569</v>
      </c>
      <c r="Z288" s="689" t="s">
        <v>680</v>
      </c>
      <c r="AA288" s="706">
        <f t="shared" si="83"/>
        <v>15300</v>
      </c>
      <c r="AB288" s="695"/>
      <c r="AC288" s="695"/>
      <c r="AD288" s="708">
        <f t="shared" si="78"/>
        <v>11</v>
      </c>
      <c r="AE288" s="698" t="s">
        <v>4570</v>
      </c>
      <c r="AF288" s="688"/>
      <c r="AG288" s="689"/>
      <c r="AH288" s="679" t="s">
        <v>4571</v>
      </c>
      <c r="AI288" s="689" t="s">
        <v>4108</v>
      </c>
      <c r="AJ288" s="706">
        <f t="shared" si="79"/>
        <v>16271121.4571926</v>
      </c>
      <c r="AK288" s="695"/>
      <c r="AL288" s="695"/>
      <c r="AM288" s="708">
        <f t="shared" si="80"/>
        <v>11</v>
      </c>
      <c r="AN288" s="698" t="s">
        <v>4570</v>
      </c>
      <c r="AO288" s="688"/>
      <c r="AP288" s="689"/>
      <c r="AQ288" s="679" t="s">
        <v>4571</v>
      </c>
      <c r="AR288" s="716" t="s">
        <v>4108</v>
      </c>
      <c r="AS288" s="706">
        <f t="shared" si="81"/>
        <v>16271121.4571926</v>
      </c>
      <c r="AT288" s="695"/>
      <c r="AU288" s="706">
        <v>16271121.4571926</v>
      </c>
    </row>
    <row r="289" spans="2:47" ht="20" customHeight="1">
      <c r="B289" s="686">
        <f t="shared" si="74"/>
        <v>12</v>
      </c>
      <c r="C289" s="687" t="s">
        <v>4572</v>
      </c>
      <c r="D289" s="688"/>
      <c r="E289" s="689"/>
      <c r="F289" s="679" t="s">
        <v>4573</v>
      </c>
      <c r="G289" s="688" t="s">
        <v>4108</v>
      </c>
      <c r="H289" s="685">
        <f t="shared" si="75"/>
        <v>275100</v>
      </c>
      <c r="I289" s="695"/>
      <c r="J289" s="695"/>
      <c r="K289" s="698">
        <f t="shared" si="76"/>
        <v>12</v>
      </c>
      <c r="L289" s="699" t="s">
        <v>4572</v>
      </c>
      <c r="M289" s="688"/>
      <c r="N289" s="689"/>
      <c r="O289" s="679" t="s">
        <v>4573</v>
      </c>
      <c r="P289" s="689" t="s">
        <v>4108</v>
      </c>
      <c r="Q289" s="706">
        <f t="shared" si="77"/>
        <v>275100</v>
      </c>
      <c r="R289" s="695"/>
      <c r="S289" s="695"/>
      <c r="T289" s="695"/>
      <c r="U289" s="708">
        <f t="shared" si="82"/>
        <v>11</v>
      </c>
      <c r="V289" s="698" t="s">
        <v>4570</v>
      </c>
      <c r="W289" s="688"/>
      <c r="X289" s="689"/>
      <c r="Y289" s="679" t="s">
        <v>4571</v>
      </c>
      <c r="Z289" s="689" t="s">
        <v>4108</v>
      </c>
      <c r="AA289" s="706">
        <f t="shared" si="83"/>
        <v>16271121.4571926</v>
      </c>
      <c r="AB289" s="695"/>
      <c r="AC289" s="695"/>
      <c r="AD289" s="708">
        <f t="shared" si="78"/>
        <v>12</v>
      </c>
      <c r="AE289" s="698" t="s">
        <v>4572</v>
      </c>
      <c r="AF289" s="688"/>
      <c r="AG289" s="689"/>
      <c r="AH289" s="679" t="s">
        <v>4573</v>
      </c>
      <c r="AI289" s="689" t="s">
        <v>4108</v>
      </c>
      <c r="AJ289" s="706">
        <f t="shared" si="79"/>
        <v>275100</v>
      </c>
      <c r="AK289" s="695"/>
      <c r="AL289" s="695"/>
      <c r="AM289" s="708">
        <f t="shared" si="80"/>
        <v>12</v>
      </c>
      <c r="AN289" s="698" t="s">
        <v>4572</v>
      </c>
      <c r="AO289" s="688"/>
      <c r="AP289" s="689"/>
      <c r="AQ289" s="679" t="s">
        <v>4573</v>
      </c>
      <c r="AR289" s="716" t="s">
        <v>4108</v>
      </c>
      <c r="AS289" s="706">
        <f t="shared" si="81"/>
        <v>275100</v>
      </c>
      <c r="AT289" s="695"/>
      <c r="AU289" s="706">
        <v>275100</v>
      </c>
    </row>
    <row r="290" spans="2:47" ht="20" customHeight="1">
      <c r="B290" s="686">
        <f t="shared" si="74"/>
        <v>13</v>
      </c>
      <c r="C290" s="687" t="s">
        <v>4574</v>
      </c>
      <c r="D290" s="688"/>
      <c r="E290" s="689"/>
      <c r="F290" s="679" t="s">
        <v>4575</v>
      </c>
      <c r="G290" s="688" t="s">
        <v>4108</v>
      </c>
      <c r="H290" s="685">
        <f t="shared" si="75"/>
        <v>344600</v>
      </c>
      <c r="I290" s="695"/>
      <c r="J290" s="695"/>
      <c r="K290" s="698">
        <f t="shared" si="76"/>
        <v>13</v>
      </c>
      <c r="L290" s="699" t="s">
        <v>4574</v>
      </c>
      <c r="M290" s="688"/>
      <c r="N290" s="689"/>
      <c r="O290" s="679" t="s">
        <v>4575</v>
      </c>
      <c r="P290" s="689" t="s">
        <v>4108</v>
      </c>
      <c r="Q290" s="706">
        <f t="shared" si="77"/>
        <v>344600</v>
      </c>
      <c r="R290" s="695"/>
      <c r="S290" s="695"/>
      <c r="T290" s="695"/>
      <c r="U290" s="708">
        <f t="shared" si="82"/>
        <v>12</v>
      </c>
      <c r="V290" s="698" t="s">
        <v>4572</v>
      </c>
      <c r="W290" s="688"/>
      <c r="X290" s="689"/>
      <c r="Y290" s="679" t="s">
        <v>4573</v>
      </c>
      <c r="Z290" s="689" t="s">
        <v>4108</v>
      </c>
      <c r="AA290" s="706">
        <f t="shared" si="83"/>
        <v>275100</v>
      </c>
      <c r="AB290" s="695"/>
      <c r="AC290" s="695"/>
      <c r="AD290" s="708">
        <f t="shared" si="78"/>
        <v>13</v>
      </c>
      <c r="AE290" s="698" t="s">
        <v>4574</v>
      </c>
      <c r="AF290" s="688"/>
      <c r="AG290" s="689"/>
      <c r="AH290" s="679" t="s">
        <v>4575</v>
      </c>
      <c r="AI290" s="689" t="s">
        <v>4108</v>
      </c>
      <c r="AJ290" s="706">
        <f t="shared" si="79"/>
        <v>344600</v>
      </c>
      <c r="AK290" s="695"/>
      <c r="AL290" s="695"/>
      <c r="AM290" s="708">
        <f t="shared" si="80"/>
        <v>13</v>
      </c>
      <c r="AN290" s="698" t="s">
        <v>4574</v>
      </c>
      <c r="AO290" s="688"/>
      <c r="AP290" s="689"/>
      <c r="AQ290" s="679" t="s">
        <v>4575</v>
      </c>
      <c r="AR290" s="716" t="s">
        <v>4108</v>
      </c>
      <c r="AS290" s="706">
        <f t="shared" si="81"/>
        <v>344600</v>
      </c>
      <c r="AT290" s="695"/>
      <c r="AU290" s="706">
        <v>344600</v>
      </c>
    </row>
    <row r="291" spans="2:47" ht="20" customHeight="1">
      <c r="B291" s="686">
        <f t="shared" si="74"/>
        <v>14</v>
      </c>
      <c r="C291" s="687" t="s">
        <v>4576</v>
      </c>
      <c r="D291" s="688"/>
      <c r="E291" s="689"/>
      <c r="F291" s="679" t="s">
        <v>4577</v>
      </c>
      <c r="G291" s="688" t="s">
        <v>4108</v>
      </c>
      <c r="H291" s="685">
        <f t="shared" si="75"/>
        <v>348100</v>
      </c>
      <c r="I291" s="695"/>
      <c r="J291" s="695"/>
      <c r="K291" s="698">
        <f t="shared" si="76"/>
        <v>14</v>
      </c>
      <c r="L291" s="699" t="s">
        <v>4576</v>
      </c>
      <c r="M291" s="688"/>
      <c r="N291" s="689"/>
      <c r="O291" s="679" t="s">
        <v>4577</v>
      </c>
      <c r="P291" s="689" t="s">
        <v>4108</v>
      </c>
      <c r="Q291" s="706">
        <f t="shared" si="77"/>
        <v>348100</v>
      </c>
      <c r="R291" s="695"/>
      <c r="S291" s="695"/>
      <c r="T291" s="695"/>
      <c r="U291" s="708">
        <f t="shared" si="82"/>
        <v>13</v>
      </c>
      <c r="V291" s="698" t="s">
        <v>4574</v>
      </c>
      <c r="W291" s="688"/>
      <c r="X291" s="689"/>
      <c r="Y291" s="679" t="s">
        <v>4575</v>
      </c>
      <c r="Z291" s="689" t="s">
        <v>4108</v>
      </c>
      <c r="AA291" s="706">
        <f t="shared" si="83"/>
        <v>344600</v>
      </c>
      <c r="AB291" s="695"/>
      <c r="AC291" s="695"/>
      <c r="AD291" s="708">
        <f t="shared" si="78"/>
        <v>14</v>
      </c>
      <c r="AE291" s="698" t="s">
        <v>4576</v>
      </c>
      <c r="AF291" s="688"/>
      <c r="AG291" s="689"/>
      <c r="AH291" s="679" t="s">
        <v>4577</v>
      </c>
      <c r="AI291" s="689" t="s">
        <v>4108</v>
      </c>
      <c r="AJ291" s="706">
        <f t="shared" si="79"/>
        <v>348100</v>
      </c>
      <c r="AK291" s="695"/>
      <c r="AL291" s="695"/>
      <c r="AM291" s="708">
        <f t="shared" si="80"/>
        <v>14</v>
      </c>
      <c r="AN291" s="698" t="s">
        <v>4576</v>
      </c>
      <c r="AO291" s="688"/>
      <c r="AP291" s="689"/>
      <c r="AQ291" s="679" t="s">
        <v>4577</v>
      </c>
      <c r="AR291" s="716" t="s">
        <v>4108</v>
      </c>
      <c r="AS291" s="706">
        <f t="shared" si="81"/>
        <v>348100</v>
      </c>
      <c r="AT291" s="695"/>
      <c r="AU291" s="706">
        <v>348100</v>
      </c>
    </row>
    <row r="292" spans="2:47" ht="20" customHeight="1">
      <c r="B292" s="686">
        <f t="shared" si="74"/>
        <v>15</v>
      </c>
      <c r="C292" s="687" t="s">
        <v>4578</v>
      </c>
      <c r="D292" s="688"/>
      <c r="E292" s="689"/>
      <c r="F292" s="679" t="s">
        <v>4579</v>
      </c>
      <c r="G292" s="688" t="s">
        <v>4551</v>
      </c>
      <c r="H292" s="685">
        <f t="shared" si="75"/>
        <v>48800</v>
      </c>
      <c r="I292" s="695"/>
      <c r="J292" s="695"/>
      <c r="K292" s="698">
        <f t="shared" si="76"/>
        <v>15</v>
      </c>
      <c r="L292" s="699" t="s">
        <v>4578</v>
      </c>
      <c r="M292" s="688"/>
      <c r="N292" s="689"/>
      <c r="O292" s="679" t="s">
        <v>4579</v>
      </c>
      <c r="P292" s="689" t="s">
        <v>4551</v>
      </c>
      <c r="Q292" s="706">
        <f t="shared" si="77"/>
        <v>48800</v>
      </c>
      <c r="R292" s="695"/>
      <c r="S292" s="695"/>
      <c r="T292" s="695"/>
      <c r="U292" s="708">
        <f t="shared" si="82"/>
        <v>14</v>
      </c>
      <c r="V292" s="698" t="s">
        <v>4576</v>
      </c>
      <c r="W292" s="688"/>
      <c r="X292" s="689"/>
      <c r="Y292" s="679" t="s">
        <v>4577</v>
      </c>
      <c r="Z292" s="689" t="s">
        <v>4108</v>
      </c>
      <c r="AA292" s="706">
        <f t="shared" si="83"/>
        <v>348100</v>
      </c>
      <c r="AB292" s="695"/>
      <c r="AC292" s="695"/>
      <c r="AD292" s="708">
        <f t="shared" si="78"/>
        <v>15</v>
      </c>
      <c r="AE292" s="698" t="s">
        <v>4578</v>
      </c>
      <c r="AF292" s="688"/>
      <c r="AG292" s="689"/>
      <c r="AH292" s="679" t="s">
        <v>4579</v>
      </c>
      <c r="AI292" s="689" t="s">
        <v>4551</v>
      </c>
      <c r="AJ292" s="706">
        <f t="shared" si="79"/>
        <v>48800</v>
      </c>
      <c r="AK292" s="695"/>
      <c r="AL292" s="695"/>
      <c r="AM292" s="708">
        <f t="shared" si="80"/>
        <v>15</v>
      </c>
      <c r="AN292" s="698" t="s">
        <v>4578</v>
      </c>
      <c r="AO292" s="688"/>
      <c r="AP292" s="689"/>
      <c r="AQ292" s="679" t="s">
        <v>4579</v>
      </c>
      <c r="AR292" s="716" t="s">
        <v>4551</v>
      </c>
      <c r="AS292" s="706">
        <f t="shared" si="81"/>
        <v>48800</v>
      </c>
      <c r="AT292" s="695"/>
      <c r="AU292" s="706">
        <v>48800</v>
      </c>
    </row>
    <row r="293" spans="2:47" ht="20" customHeight="1">
      <c r="B293" s="686">
        <f t="shared" si="74"/>
        <v>16</v>
      </c>
      <c r="C293" s="687" t="s">
        <v>4580</v>
      </c>
      <c r="D293" s="688"/>
      <c r="E293" s="689"/>
      <c r="F293" s="679" t="s">
        <v>4581</v>
      </c>
      <c r="G293" s="688" t="s">
        <v>4356</v>
      </c>
      <c r="H293" s="685">
        <f t="shared" si="75"/>
        <v>418100</v>
      </c>
      <c r="I293" s="695"/>
      <c r="J293" s="695"/>
      <c r="K293" s="698">
        <f t="shared" si="76"/>
        <v>16</v>
      </c>
      <c r="L293" s="699" t="s">
        <v>4580</v>
      </c>
      <c r="M293" s="688"/>
      <c r="N293" s="689"/>
      <c r="O293" s="679" t="s">
        <v>4581</v>
      </c>
      <c r="P293" s="689" t="s">
        <v>4356</v>
      </c>
      <c r="Q293" s="706">
        <f t="shared" si="77"/>
        <v>418100</v>
      </c>
      <c r="R293" s="695"/>
      <c r="S293" s="695"/>
      <c r="T293" s="695"/>
      <c r="U293" s="708">
        <f t="shared" si="82"/>
        <v>15</v>
      </c>
      <c r="V293" s="698" t="s">
        <v>4578</v>
      </c>
      <c r="W293" s="688"/>
      <c r="X293" s="689"/>
      <c r="Y293" s="679" t="s">
        <v>4579</v>
      </c>
      <c r="Z293" s="689" t="s">
        <v>4551</v>
      </c>
      <c r="AA293" s="706">
        <f t="shared" si="83"/>
        <v>48800</v>
      </c>
      <c r="AB293" s="695"/>
      <c r="AC293" s="695"/>
      <c r="AD293" s="708">
        <f t="shared" si="78"/>
        <v>16</v>
      </c>
      <c r="AE293" s="698" t="s">
        <v>4580</v>
      </c>
      <c r="AF293" s="688"/>
      <c r="AG293" s="689"/>
      <c r="AH293" s="679" t="s">
        <v>4581</v>
      </c>
      <c r="AI293" s="689" t="s">
        <v>4356</v>
      </c>
      <c r="AJ293" s="706">
        <f t="shared" si="79"/>
        <v>418100</v>
      </c>
      <c r="AK293" s="695"/>
      <c r="AL293" s="695"/>
      <c r="AM293" s="708">
        <f t="shared" si="80"/>
        <v>16</v>
      </c>
      <c r="AN293" s="698" t="s">
        <v>4580</v>
      </c>
      <c r="AO293" s="688"/>
      <c r="AP293" s="689"/>
      <c r="AQ293" s="679" t="s">
        <v>4581</v>
      </c>
      <c r="AR293" s="716" t="s">
        <v>4356</v>
      </c>
      <c r="AS293" s="706">
        <f t="shared" si="81"/>
        <v>418100</v>
      </c>
      <c r="AT293" s="695"/>
      <c r="AU293" s="706">
        <v>418100</v>
      </c>
    </row>
    <row r="294" spans="2:47" ht="20" customHeight="1">
      <c r="B294" s="686">
        <f t="shared" si="74"/>
        <v>17</v>
      </c>
      <c r="C294" s="687" t="s">
        <v>4582</v>
      </c>
      <c r="D294" s="688"/>
      <c r="E294" s="689"/>
      <c r="F294" s="679" t="s">
        <v>4583</v>
      </c>
      <c r="G294" s="688" t="s">
        <v>4356</v>
      </c>
      <c r="H294" s="685">
        <f t="shared" si="75"/>
        <v>153700</v>
      </c>
      <c r="I294" s="695"/>
      <c r="J294" s="695"/>
      <c r="K294" s="698">
        <f t="shared" si="76"/>
        <v>17</v>
      </c>
      <c r="L294" s="699" t="s">
        <v>4582</v>
      </c>
      <c r="M294" s="688"/>
      <c r="N294" s="689"/>
      <c r="O294" s="679" t="s">
        <v>4583</v>
      </c>
      <c r="P294" s="689" t="s">
        <v>4356</v>
      </c>
      <c r="Q294" s="706">
        <f t="shared" si="77"/>
        <v>153700</v>
      </c>
      <c r="R294" s="695"/>
      <c r="S294" s="695"/>
      <c r="T294" s="695"/>
      <c r="U294" s="708">
        <f t="shared" si="82"/>
        <v>16</v>
      </c>
      <c r="V294" s="698" t="s">
        <v>4580</v>
      </c>
      <c r="W294" s="688"/>
      <c r="X294" s="689"/>
      <c r="Y294" s="679" t="s">
        <v>4581</v>
      </c>
      <c r="Z294" s="689" t="s">
        <v>4356</v>
      </c>
      <c r="AA294" s="706">
        <f t="shared" si="83"/>
        <v>418100</v>
      </c>
      <c r="AB294" s="695"/>
      <c r="AC294" s="695"/>
      <c r="AD294" s="708">
        <f t="shared" si="78"/>
        <v>17</v>
      </c>
      <c r="AE294" s="698" t="s">
        <v>4582</v>
      </c>
      <c r="AF294" s="688"/>
      <c r="AG294" s="689"/>
      <c r="AH294" s="679" t="s">
        <v>4583</v>
      </c>
      <c r="AI294" s="689" t="s">
        <v>4356</v>
      </c>
      <c r="AJ294" s="706">
        <f t="shared" si="79"/>
        <v>153700</v>
      </c>
      <c r="AK294" s="695"/>
      <c r="AL294" s="695"/>
      <c r="AM294" s="708">
        <f t="shared" si="80"/>
        <v>17</v>
      </c>
      <c r="AN294" s="698" t="s">
        <v>4582</v>
      </c>
      <c r="AO294" s="688"/>
      <c r="AP294" s="689"/>
      <c r="AQ294" s="679" t="s">
        <v>4583</v>
      </c>
      <c r="AR294" s="716" t="s">
        <v>4356</v>
      </c>
      <c r="AS294" s="706">
        <f t="shared" si="81"/>
        <v>153700</v>
      </c>
      <c r="AT294" s="695"/>
      <c r="AU294" s="706">
        <v>153700</v>
      </c>
    </row>
    <row r="295" spans="2:47" ht="20" customHeight="1">
      <c r="B295" s="686">
        <f t="shared" si="74"/>
        <v>18</v>
      </c>
      <c r="C295" s="687" t="s">
        <v>4584</v>
      </c>
      <c r="D295" s="688"/>
      <c r="E295" s="689"/>
      <c r="F295" s="679" t="s">
        <v>4585</v>
      </c>
      <c r="G295" s="688" t="s">
        <v>4551</v>
      </c>
      <c r="H295" s="685">
        <f t="shared" si="75"/>
        <v>625200</v>
      </c>
      <c r="I295" s="695"/>
      <c r="J295" s="695"/>
      <c r="K295" s="698">
        <f t="shared" si="76"/>
        <v>18</v>
      </c>
      <c r="L295" s="699" t="s">
        <v>4584</v>
      </c>
      <c r="M295" s="688"/>
      <c r="N295" s="689"/>
      <c r="O295" s="679" t="s">
        <v>4585</v>
      </c>
      <c r="P295" s="689" t="s">
        <v>4551</v>
      </c>
      <c r="Q295" s="706">
        <f t="shared" si="77"/>
        <v>625200</v>
      </c>
      <c r="R295" s="695"/>
      <c r="S295" s="695"/>
      <c r="T295" s="695"/>
      <c r="U295" s="708">
        <f t="shared" si="82"/>
        <v>17</v>
      </c>
      <c r="V295" s="698" t="s">
        <v>4582</v>
      </c>
      <c r="W295" s="688"/>
      <c r="X295" s="689"/>
      <c r="Y295" s="679" t="s">
        <v>4583</v>
      </c>
      <c r="Z295" s="689" t="s">
        <v>4356</v>
      </c>
      <c r="AA295" s="706">
        <f t="shared" si="83"/>
        <v>153700</v>
      </c>
      <c r="AB295" s="695"/>
      <c r="AC295" s="695"/>
      <c r="AD295" s="708">
        <f t="shared" si="78"/>
        <v>18</v>
      </c>
      <c r="AE295" s="698" t="s">
        <v>4584</v>
      </c>
      <c r="AF295" s="688"/>
      <c r="AG295" s="689"/>
      <c r="AH295" s="679" t="s">
        <v>4585</v>
      </c>
      <c r="AI295" s="689" t="s">
        <v>4551</v>
      </c>
      <c r="AJ295" s="706">
        <f t="shared" si="79"/>
        <v>625200</v>
      </c>
      <c r="AK295" s="695"/>
      <c r="AL295" s="695"/>
      <c r="AM295" s="708">
        <f t="shared" si="80"/>
        <v>18</v>
      </c>
      <c r="AN295" s="698" t="s">
        <v>4584</v>
      </c>
      <c r="AO295" s="688"/>
      <c r="AP295" s="689"/>
      <c r="AQ295" s="679" t="s">
        <v>4585</v>
      </c>
      <c r="AR295" s="716" t="s">
        <v>4551</v>
      </c>
      <c r="AS295" s="706">
        <f t="shared" si="81"/>
        <v>625200</v>
      </c>
      <c r="AT295" s="695"/>
      <c r="AU295" s="706">
        <v>625200</v>
      </c>
    </row>
    <row r="296" spans="2:47" ht="20" customHeight="1">
      <c r="B296" s="686">
        <f t="shared" si="74"/>
        <v>19</v>
      </c>
      <c r="C296" s="687" t="s">
        <v>4586</v>
      </c>
      <c r="D296" s="688"/>
      <c r="E296" s="689"/>
      <c r="F296" s="679" t="s">
        <v>4587</v>
      </c>
      <c r="G296" s="688" t="s">
        <v>4551</v>
      </c>
      <c r="H296" s="685">
        <f t="shared" si="75"/>
        <v>715500</v>
      </c>
      <c r="I296" s="695"/>
      <c r="J296" s="695"/>
      <c r="K296" s="698">
        <f t="shared" si="76"/>
        <v>19</v>
      </c>
      <c r="L296" s="699" t="s">
        <v>4586</v>
      </c>
      <c r="M296" s="688"/>
      <c r="N296" s="689"/>
      <c r="O296" s="679" t="s">
        <v>4587</v>
      </c>
      <c r="P296" s="689" t="s">
        <v>4551</v>
      </c>
      <c r="Q296" s="706">
        <f t="shared" si="77"/>
        <v>715500</v>
      </c>
      <c r="R296" s="695"/>
      <c r="S296" s="695"/>
      <c r="T296" s="695"/>
      <c r="U296" s="708">
        <f t="shared" si="82"/>
        <v>18</v>
      </c>
      <c r="V296" s="698" t="s">
        <v>4584</v>
      </c>
      <c r="W296" s="688"/>
      <c r="X296" s="689"/>
      <c r="Y296" s="679" t="s">
        <v>4585</v>
      </c>
      <c r="Z296" s="689" t="s">
        <v>4551</v>
      </c>
      <c r="AA296" s="706">
        <f t="shared" si="83"/>
        <v>625200</v>
      </c>
      <c r="AB296" s="695"/>
      <c r="AC296" s="695"/>
      <c r="AD296" s="708">
        <f t="shared" si="78"/>
        <v>19</v>
      </c>
      <c r="AE296" s="698" t="s">
        <v>4586</v>
      </c>
      <c r="AF296" s="688"/>
      <c r="AG296" s="689"/>
      <c r="AH296" s="679" t="s">
        <v>4587</v>
      </c>
      <c r="AI296" s="689" t="s">
        <v>4551</v>
      </c>
      <c r="AJ296" s="706">
        <f t="shared" si="79"/>
        <v>715500</v>
      </c>
      <c r="AK296" s="695"/>
      <c r="AL296" s="695"/>
      <c r="AM296" s="708">
        <f t="shared" si="80"/>
        <v>19</v>
      </c>
      <c r="AN296" s="698" t="s">
        <v>4586</v>
      </c>
      <c r="AO296" s="688"/>
      <c r="AP296" s="689"/>
      <c r="AQ296" s="679" t="s">
        <v>4587</v>
      </c>
      <c r="AR296" s="716" t="s">
        <v>4551</v>
      </c>
      <c r="AS296" s="706">
        <f t="shared" si="81"/>
        <v>715500</v>
      </c>
      <c r="AT296" s="695"/>
      <c r="AU296" s="706">
        <v>715500</v>
      </c>
    </row>
    <row r="297" spans="2:47" ht="20" customHeight="1">
      <c r="B297" s="686">
        <f t="shared" si="74"/>
        <v>20</v>
      </c>
      <c r="C297" s="687" t="s">
        <v>4588</v>
      </c>
      <c r="D297" s="688"/>
      <c r="E297" s="689"/>
      <c r="F297" s="679" t="s">
        <v>4589</v>
      </c>
      <c r="G297" s="688" t="s">
        <v>4356</v>
      </c>
      <c r="H297" s="685">
        <f t="shared" si="75"/>
        <v>149400</v>
      </c>
      <c r="I297" s="695"/>
      <c r="J297" s="695"/>
      <c r="K297" s="698">
        <f t="shared" si="76"/>
        <v>20</v>
      </c>
      <c r="L297" s="699" t="s">
        <v>4588</v>
      </c>
      <c r="M297" s="688"/>
      <c r="N297" s="689"/>
      <c r="O297" s="679" t="s">
        <v>4589</v>
      </c>
      <c r="P297" s="689" t="s">
        <v>4356</v>
      </c>
      <c r="Q297" s="706">
        <f t="shared" si="77"/>
        <v>149400</v>
      </c>
      <c r="R297" s="695"/>
      <c r="S297" s="695"/>
      <c r="T297" s="695"/>
      <c r="U297" s="708">
        <f t="shared" si="82"/>
        <v>19</v>
      </c>
      <c r="V297" s="698" t="s">
        <v>4586</v>
      </c>
      <c r="W297" s="688"/>
      <c r="X297" s="689"/>
      <c r="Y297" s="679" t="s">
        <v>4587</v>
      </c>
      <c r="Z297" s="689" t="s">
        <v>4551</v>
      </c>
      <c r="AA297" s="706">
        <f t="shared" si="83"/>
        <v>715500</v>
      </c>
      <c r="AB297" s="695"/>
      <c r="AC297" s="695"/>
      <c r="AD297" s="708">
        <f t="shared" si="78"/>
        <v>20</v>
      </c>
      <c r="AE297" s="698" t="s">
        <v>4588</v>
      </c>
      <c r="AF297" s="688"/>
      <c r="AG297" s="689"/>
      <c r="AH297" s="679" t="s">
        <v>4589</v>
      </c>
      <c r="AI297" s="689" t="s">
        <v>4356</v>
      </c>
      <c r="AJ297" s="706">
        <f t="shared" si="79"/>
        <v>149400</v>
      </c>
      <c r="AK297" s="695"/>
      <c r="AL297" s="695"/>
      <c r="AM297" s="708">
        <f t="shared" si="80"/>
        <v>20</v>
      </c>
      <c r="AN297" s="698" t="s">
        <v>4588</v>
      </c>
      <c r="AO297" s="688"/>
      <c r="AP297" s="689"/>
      <c r="AQ297" s="679" t="s">
        <v>4589</v>
      </c>
      <c r="AR297" s="716" t="s">
        <v>4356</v>
      </c>
      <c r="AS297" s="706">
        <f t="shared" si="81"/>
        <v>149400</v>
      </c>
      <c r="AT297" s="695"/>
      <c r="AU297" s="706">
        <v>149400</v>
      </c>
    </row>
    <row r="298" spans="2:47" ht="20" customHeight="1">
      <c r="B298" s="686">
        <f t="shared" si="74"/>
        <v>21</v>
      </c>
      <c r="C298" s="687" t="s">
        <v>4590</v>
      </c>
      <c r="D298" s="688"/>
      <c r="E298" s="689"/>
      <c r="F298" s="679" t="s">
        <v>4591</v>
      </c>
      <c r="G298" s="688" t="s">
        <v>4551</v>
      </c>
      <c r="H298" s="685">
        <f t="shared" si="75"/>
        <v>112800</v>
      </c>
      <c r="I298" s="695"/>
      <c r="J298" s="695"/>
      <c r="K298" s="698">
        <f t="shared" si="76"/>
        <v>21</v>
      </c>
      <c r="L298" s="699" t="s">
        <v>4590</v>
      </c>
      <c r="M298" s="688"/>
      <c r="N298" s="689"/>
      <c r="O298" s="679" t="s">
        <v>4591</v>
      </c>
      <c r="P298" s="689" t="s">
        <v>4551</v>
      </c>
      <c r="Q298" s="706">
        <f t="shared" si="77"/>
        <v>112800</v>
      </c>
      <c r="R298" s="695"/>
      <c r="S298" s="695"/>
      <c r="T298" s="695"/>
      <c r="U298" s="708">
        <f t="shared" si="82"/>
        <v>20</v>
      </c>
      <c r="V298" s="698" t="s">
        <v>4588</v>
      </c>
      <c r="W298" s="688"/>
      <c r="X298" s="689"/>
      <c r="Y298" s="679" t="s">
        <v>4589</v>
      </c>
      <c r="Z298" s="689" t="s">
        <v>4356</v>
      </c>
      <c r="AA298" s="706">
        <f t="shared" si="83"/>
        <v>149400</v>
      </c>
      <c r="AB298" s="695"/>
      <c r="AC298" s="695"/>
      <c r="AD298" s="708">
        <f t="shared" si="78"/>
        <v>21</v>
      </c>
      <c r="AE298" s="698" t="s">
        <v>4590</v>
      </c>
      <c r="AF298" s="688"/>
      <c r="AG298" s="689"/>
      <c r="AH298" s="679" t="s">
        <v>4591</v>
      </c>
      <c r="AI298" s="689" t="s">
        <v>4551</v>
      </c>
      <c r="AJ298" s="706">
        <f t="shared" si="79"/>
        <v>112800</v>
      </c>
      <c r="AK298" s="695"/>
      <c r="AL298" s="695"/>
      <c r="AM298" s="708">
        <f t="shared" si="80"/>
        <v>21</v>
      </c>
      <c r="AN298" s="698" t="s">
        <v>4590</v>
      </c>
      <c r="AO298" s="688"/>
      <c r="AP298" s="689"/>
      <c r="AQ298" s="679" t="s">
        <v>4591</v>
      </c>
      <c r="AR298" s="716" t="s">
        <v>4551</v>
      </c>
      <c r="AS298" s="706">
        <f t="shared" si="81"/>
        <v>112800</v>
      </c>
      <c r="AT298" s="695"/>
      <c r="AU298" s="706">
        <v>112800</v>
      </c>
    </row>
    <row r="299" spans="2:47" ht="20" customHeight="1">
      <c r="B299" s="686">
        <f t="shared" si="74"/>
        <v>22</v>
      </c>
      <c r="C299" s="687" t="s">
        <v>4592</v>
      </c>
      <c r="D299" s="688"/>
      <c r="E299" s="689"/>
      <c r="F299" s="679" t="s">
        <v>4593</v>
      </c>
      <c r="G299" s="688" t="s">
        <v>4356</v>
      </c>
      <c r="H299" s="685">
        <f t="shared" si="75"/>
        <v>650000</v>
      </c>
      <c r="I299" s="695"/>
      <c r="J299" s="695"/>
      <c r="K299" s="698">
        <f t="shared" si="76"/>
        <v>22</v>
      </c>
      <c r="L299" s="699" t="s">
        <v>4592</v>
      </c>
      <c r="M299" s="688"/>
      <c r="N299" s="689"/>
      <c r="O299" s="679" t="s">
        <v>4593</v>
      </c>
      <c r="P299" s="689" t="s">
        <v>4356</v>
      </c>
      <c r="Q299" s="706">
        <f t="shared" si="77"/>
        <v>650000</v>
      </c>
      <c r="R299" s="695"/>
      <c r="S299" s="695"/>
      <c r="T299" s="695"/>
      <c r="U299" s="708">
        <f t="shared" si="82"/>
        <v>21</v>
      </c>
      <c r="V299" s="698" t="s">
        <v>4590</v>
      </c>
      <c r="W299" s="688"/>
      <c r="X299" s="689"/>
      <c r="Y299" s="679" t="s">
        <v>4591</v>
      </c>
      <c r="Z299" s="689" t="s">
        <v>4551</v>
      </c>
      <c r="AA299" s="706">
        <f t="shared" si="83"/>
        <v>112800</v>
      </c>
      <c r="AB299" s="695"/>
      <c r="AC299" s="695"/>
      <c r="AD299" s="708">
        <f t="shared" si="78"/>
        <v>22</v>
      </c>
      <c r="AE299" s="698" t="s">
        <v>4592</v>
      </c>
      <c r="AF299" s="688"/>
      <c r="AG299" s="689"/>
      <c r="AH299" s="679" t="s">
        <v>4593</v>
      </c>
      <c r="AI299" s="689" t="s">
        <v>4356</v>
      </c>
      <c r="AJ299" s="706">
        <f t="shared" si="79"/>
        <v>650000</v>
      </c>
      <c r="AK299" s="695"/>
      <c r="AL299" s="695"/>
      <c r="AM299" s="708">
        <f t="shared" si="80"/>
        <v>22</v>
      </c>
      <c r="AN299" s="698" t="s">
        <v>4592</v>
      </c>
      <c r="AO299" s="688"/>
      <c r="AP299" s="689"/>
      <c r="AQ299" s="679" t="s">
        <v>4593</v>
      </c>
      <c r="AR299" s="716" t="s">
        <v>4356</v>
      </c>
      <c r="AS299" s="706">
        <f t="shared" si="81"/>
        <v>650000</v>
      </c>
      <c r="AT299" s="695"/>
      <c r="AU299" s="706">
        <v>650000</v>
      </c>
    </row>
    <row r="300" spans="2:47" ht="20" customHeight="1">
      <c r="B300" s="686">
        <f t="shared" si="74"/>
        <v>23</v>
      </c>
      <c r="C300" s="687" t="s">
        <v>4594</v>
      </c>
      <c r="D300" s="688"/>
      <c r="E300" s="689"/>
      <c r="F300" s="679" t="s">
        <v>4595</v>
      </c>
      <c r="G300" s="688" t="s">
        <v>4356</v>
      </c>
      <c r="H300" s="685">
        <f t="shared" si="75"/>
        <v>206900</v>
      </c>
      <c r="I300" s="695"/>
      <c r="J300" s="695"/>
      <c r="K300" s="698">
        <f t="shared" si="76"/>
        <v>23</v>
      </c>
      <c r="L300" s="699" t="s">
        <v>4594</v>
      </c>
      <c r="M300" s="688"/>
      <c r="N300" s="689"/>
      <c r="O300" s="679" t="s">
        <v>4595</v>
      </c>
      <c r="P300" s="689" t="s">
        <v>4356</v>
      </c>
      <c r="Q300" s="706">
        <f t="shared" si="77"/>
        <v>206900</v>
      </c>
      <c r="R300" s="695"/>
      <c r="S300" s="695"/>
      <c r="T300" s="695"/>
      <c r="U300" s="708">
        <f t="shared" si="82"/>
        <v>22</v>
      </c>
      <c r="V300" s="698" t="s">
        <v>4592</v>
      </c>
      <c r="W300" s="688"/>
      <c r="X300" s="689"/>
      <c r="Y300" s="679" t="s">
        <v>4593</v>
      </c>
      <c r="Z300" s="689" t="s">
        <v>4356</v>
      </c>
      <c r="AA300" s="706">
        <f t="shared" si="83"/>
        <v>650000</v>
      </c>
      <c r="AB300" s="695"/>
      <c r="AC300" s="695"/>
      <c r="AD300" s="708">
        <f t="shared" si="78"/>
        <v>23</v>
      </c>
      <c r="AE300" s="698" t="s">
        <v>4594</v>
      </c>
      <c r="AF300" s="688"/>
      <c r="AG300" s="689"/>
      <c r="AH300" s="679" t="s">
        <v>4595</v>
      </c>
      <c r="AI300" s="689" t="s">
        <v>4356</v>
      </c>
      <c r="AJ300" s="706">
        <f t="shared" si="79"/>
        <v>206900</v>
      </c>
      <c r="AK300" s="695"/>
      <c r="AL300" s="695"/>
      <c r="AM300" s="708">
        <f t="shared" si="80"/>
        <v>23</v>
      </c>
      <c r="AN300" s="698" t="s">
        <v>4594</v>
      </c>
      <c r="AO300" s="688"/>
      <c r="AP300" s="689"/>
      <c r="AQ300" s="679" t="s">
        <v>4595</v>
      </c>
      <c r="AR300" s="716" t="s">
        <v>4356</v>
      </c>
      <c r="AS300" s="706">
        <f t="shared" si="81"/>
        <v>206900</v>
      </c>
      <c r="AT300" s="695"/>
      <c r="AU300" s="706">
        <v>206900</v>
      </c>
    </row>
    <row r="301" spans="2:47" ht="20" customHeight="1">
      <c r="B301" s="686">
        <f t="shared" si="74"/>
        <v>24</v>
      </c>
      <c r="C301" s="687" t="s">
        <v>4596</v>
      </c>
      <c r="D301" s="683"/>
      <c r="E301" s="682"/>
      <c r="F301" s="679" t="s">
        <v>4597</v>
      </c>
      <c r="G301" s="688" t="s">
        <v>4551</v>
      </c>
      <c r="H301" s="685">
        <f t="shared" si="75"/>
        <v>138232.80423280399</v>
      </c>
      <c r="I301" s="695"/>
      <c r="J301" s="695"/>
      <c r="K301" s="698">
        <v>1</v>
      </c>
      <c r="L301" s="699" t="s">
        <v>4596</v>
      </c>
      <c r="M301" s="683"/>
      <c r="N301" s="682"/>
      <c r="O301" s="679" t="s">
        <v>4597</v>
      </c>
      <c r="P301" s="689" t="s">
        <v>4551</v>
      </c>
      <c r="Q301" s="706">
        <f t="shared" si="77"/>
        <v>138232.80423280399</v>
      </c>
      <c r="R301" s="695"/>
      <c r="S301" s="695"/>
      <c r="T301" s="695"/>
      <c r="U301" s="708">
        <f t="shared" si="82"/>
        <v>23</v>
      </c>
      <c r="V301" s="698" t="s">
        <v>4594</v>
      </c>
      <c r="W301" s="688"/>
      <c r="X301" s="689"/>
      <c r="Y301" s="679" t="s">
        <v>4595</v>
      </c>
      <c r="Z301" s="689" t="s">
        <v>4356</v>
      </c>
      <c r="AA301" s="706">
        <f t="shared" si="83"/>
        <v>206900</v>
      </c>
      <c r="AB301" s="695"/>
      <c r="AC301" s="695"/>
      <c r="AD301" s="708">
        <v>1</v>
      </c>
      <c r="AE301" s="698" t="s">
        <v>4596</v>
      </c>
      <c r="AF301" s="683"/>
      <c r="AG301" s="682"/>
      <c r="AH301" s="679" t="s">
        <v>4597</v>
      </c>
      <c r="AI301" s="689" t="s">
        <v>4551</v>
      </c>
      <c r="AJ301" s="706">
        <f t="shared" si="79"/>
        <v>138232.80423280399</v>
      </c>
      <c r="AK301" s="695"/>
      <c r="AL301" s="695"/>
      <c r="AM301" s="708">
        <v>1</v>
      </c>
      <c r="AN301" s="698" t="s">
        <v>4596</v>
      </c>
      <c r="AO301" s="683"/>
      <c r="AP301" s="682"/>
      <c r="AQ301" s="679" t="s">
        <v>4597</v>
      </c>
      <c r="AR301" s="716" t="s">
        <v>4551</v>
      </c>
      <c r="AS301" s="706">
        <f t="shared" si="81"/>
        <v>138232.80423280399</v>
      </c>
      <c r="AT301" s="695"/>
      <c r="AU301" s="706">
        <v>138232.80423280399</v>
      </c>
    </row>
    <row r="302" spans="2:47" ht="20" customHeight="1">
      <c r="B302" s="686">
        <f t="shared" si="74"/>
        <v>25</v>
      </c>
      <c r="C302" s="687" t="s">
        <v>4598</v>
      </c>
      <c r="D302" s="683"/>
      <c r="E302" s="682"/>
      <c r="F302" s="679"/>
      <c r="G302" s="680"/>
      <c r="H302" s="685"/>
      <c r="I302" s="695"/>
      <c r="J302" s="695"/>
      <c r="K302" s="698">
        <f t="shared" si="76"/>
        <v>2</v>
      </c>
      <c r="L302" s="699" t="s">
        <v>4598</v>
      </c>
      <c r="M302" s="683"/>
      <c r="N302" s="682"/>
      <c r="O302" s="679"/>
      <c r="P302" s="697"/>
      <c r="Q302" s="706"/>
      <c r="R302" s="695"/>
      <c r="S302" s="695"/>
      <c r="T302" s="695"/>
      <c r="U302" s="708">
        <v>1</v>
      </c>
      <c r="V302" s="698" t="s">
        <v>4596</v>
      </c>
      <c r="W302" s="683"/>
      <c r="X302" s="682"/>
      <c r="Y302" s="679" t="s">
        <v>4597</v>
      </c>
      <c r="Z302" s="689" t="s">
        <v>4551</v>
      </c>
      <c r="AA302" s="706">
        <f t="shared" si="83"/>
        <v>138232.80423280399</v>
      </c>
      <c r="AB302" s="695"/>
      <c r="AC302" s="695"/>
      <c r="AD302" s="708">
        <f t="shared" si="78"/>
        <v>2</v>
      </c>
      <c r="AE302" s="698" t="s">
        <v>4598</v>
      </c>
      <c r="AF302" s="683"/>
      <c r="AG302" s="682"/>
      <c r="AH302" s="679"/>
      <c r="AI302" s="697"/>
      <c r="AJ302" s="706"/>
      <c r="AK302" s="695"/>
      <c r="AL302" s="695"/>
      <c r="AM302" s="708">
        <f t="shared" si="80"/>
        <v>2</v>
      </c>
      <c r="AN302" s="698" t="s">
        <v>4598</v>
      </c>
      <c r="AO302" s="683"/>
      <c r="AP302" s="682"/>
      <c r="AQ302" s="679"/>
      <c r="AR302" s="715"/>
      <c r="AS302" s="706"/>
      <c r="AT302" s="695"/>
      <c r="AU302" s="706"/>
    </row>
    <row r="303" spans="2:47" ht="20" customHeight="1">
      <c r="B303" s="686">
        <f t="shared" si="74"/>
        <v>26</v>
      </c>
      <c r="C303" s="687" t="s">
        <v>4599</v>
      </c>
      <c r="D303" s="683"/>
      <c r="E303" s="682"/>
      <c r="F303" s="679"/>
      <c r="G303" s="680"/>
      <c r="H303" s="685"/>
      <c r="I303" s="695"/>
      <c r="J303" s="695"/>
      <c r="K303" s="698">
        <f t="shared" si="76"/>
        <v>3</v>
      </c>
      <c r="L303" s="699" t="s">
        <v>4599</v>
      </c>
      <c r="M303" s="683"/>
      <c r="N303" s="682"/>
      <c r="O303" s="679"/>
      <c r="P303" s="697"/>
      <c r="Q303" s="706"/>
      <c r="R303" s="695"/>
      <c r="S303" s="695"/>
      <c r="T303" s="695"/>
      <c r="U303" s="708">
        <f t="shared" si="82"/>
        <v>2</v>
      </c>
      <c r="V303" s="698" t="s">
        <v>4598</v>
      </c>
      <c r="W303" s="683"/>
      <c r="X303" s="682"/>
      <c r="Y303" s="679"/>
      <c r="Z303" s="697"/>
      <c r="AA303" s="706"/>
      <c r="AB303" s="695"/>
      <c r="AC303" s="695"/>
      <c r="AD303" s="708">
        <f t="shared" si="78"/>
        <v>3</v>
      </c>
      <c r="AE303" s="698" t="s">
        <v>4599</v>
      </c>
      <c r="AF303" s="683"/>
      <c r="AG303" s="682"/>
      <c r="AH303" s="679"/>
      <c r="AI303" s="697"/>
      <c r="AJ303" s="706"/>
      <c r="AK303" s="695"/>
      <c r="AL303" s="695"/>
      <c r="AM303" s="708">
        <f t="shared" si="80"/>
        <v>3</v>
      </c>
      <c r="AN303" s="698" t="s">
        <v>4599</v>
      </c>
      <c r="AO303" s="683"/>
      <c r="AP303" s="682"/>
      <c r="AQ303" s="679"/>
      <c r="AR303" s="715"/>
      <c r="AS303" s="706"/>
      <c r="AT303" s="695"/>
      <c r="AU303" s="706"/>
    </row>
    <row r="304" spans="2:47" ht="20" customHeight="1">
      <c r="B304" s="686">
        <f t="shared" si="74"/>
        <v>27</v>
      </c>
      <c r="C304" s="687" t="s">
        <v>4600</v>
      </c>
      <c r="D304" s="683"/>
      <c r="E304" s="682"/>
      <c r="F304" s="679"/>
      <c r="G304" s="680"/>
      <c r="H304" s="685"/>
      <c r="I304" s="695"/>
      <c r="J304" s="695"/>
      <c r="K304" s="698">
        <f t="shared" si="76"/>
        <v>4</v>
      </c>
      <c r="L304" s="699" t="s">
        <v>4600</v>
      </c>
      <c r="M304" s="683"/>
      <c r="N304" s="682"/>
      <c r="O304" s="679"/>
      <c r="P304" s="697"/>
      <c r="Q304" s="706"/>
      <c r="R304" s="695"/>
      <c r="S304" s="695"/>
      <c r="T304" s="695"/>
      <c r="U304" s="708">
        <f t="shared" si="82"/>
        <v>3</v>
      </c>
      <c r="V304" s="698" t="s">
        <v>4599</v>
      </c>
      <c r="W304" s="683"/>
      <c r="X304" s="682"/>
      <c r="Y304" s="679"/>
      <c r="Z304" s="697"/>
      <c r="AA304" s="706"/>
      <c r="AB304" s="695"/>
      <c r="AC304" s="695"/>
      <c r="AD304" s="708">
        <f t="shared" si="78"/>
        <v>4</v>
      </c>
      <c r="AE304" s="698" t="s">
        <v>4600</v>
      </c>
      <c r="AF304" s="683"/>
      <c r="AG304" s="682"/>
      <c r="AH304" s="679"/>
      <c r="AI304" s="697"/>
      <c r="AJ304" s="706"/>
      <c r="AK304" s="695"/>
      <c r="AL304" s="695"/>
      <c r="AM304" s="708">
        <f t="shared" si="80"/>
        <v>4</v>
      </c>
      <c r="AN304" s="698" t="s">
        <v>4600</v>
      </c>
      <c r="AO304" s="683"/>
      <c r="AP304" s="682"/>
      <c r="AQ304" s="679"/>
      <c r="AR304" s="715"/>
      <c r="AS304" s="706"/>
      <c r="AT304" s="695"/>
      <c r="AU304" s="706"/>
    </row>
    <row r="305" spans="2:47" ht="20" customHeight="1">
      <c r="B305" s="686">
        <f t="shared" si="74"/>
        <v>28</v>
      </c>
      <c r="C305" s="687" t="s">
        <v>4601</v>
      </c>
      <c r="D305" s="683"/>
      <c r="E305" s="682"/>
      <c r="F305" s="679"/>
      <c r="G305" s="680"/>
      <c r="H305" s="685"/>
      <c r="I305" s="695"/>
      <c r="J305" s="695"/>
      <c r="K305" s="698">
        <f t="shared" si="76"/>
        <v>5</v>
      </c>
      <c r="L305" s="699" t="s">
        <v>4601</v>
      </c>
      <c r="M305" s="683"/>
      <c r="N305" s="682"/>
      <c r="O305" s="679"/>
      <c r="P305" s="697"/>
      <c r="Q305" s="706"/>
      <c r="R305" s="695"/>
      <c r="S305" s="695"/>
      <c r="T305" s="695"/>
      <c r="U305" s="708">
        <f t="shared" si="82"/>
        <v>4</v>
      </c>
      <c r="V305" s="698" t="s">
        <v>4600</v>
      </c>
      <c r="W305" s="683"/>
      <c r="X305" s="682"/>
      <c r="Y305" s="679"/>
      <c r="Z305" s="697"/>
      <c r="AA305" s="706"/>
      <c r="AB305" s="695"/>
      <c r="AC305" s="695"/>
      <c r="AD305" s="708">
        <f t="shared" si="78"/>
        <v>5</v>
      </c>
      <c r="AE305" s="698" t="s">
        <v>4601</v>
      </c>
      <c r="AF305" s="683"/>
      <c r="AG305" s="682"/>
      <c r="AH305" s="679"/>
      <c r="AI305" s="697"/>
      <c r="AJ305" s="706"/>
      <c r="AK305" s="695"/>
      <c r="AL305" s="695"/>
      <c r="AM305" s="708">
        <f t="shared" si="80"/>
        <v>5</v>
      </c>
      <c r="AN305" s="698" t="s">
        <v>4601</v>
      </c>
      <c r="AO305" s="683"/>
      <c r="AP305" s="682"/>
      <c r="AQ305" s="679"/>
      <c r="AR305" s="715"/>
      <c r="AS305" s="706"/>
      <c r="AT305" s="695"/>
      <c r="AU305" s="706"/>
    </row>
    <row r="306" spans="2:47" ht="20" customHeight="1">
      <c r="B306" s="686">
        <f t="shared" si="74"/>
        <v>29</v>
      </c>
      <c r="C306" s="687" t="s">
        <v>4602</v>
      </c>
      <c r="D306" s="683"/>
      <c r="E306" s="682"/>
      <c r="F306" s="679"/>
      <c r="G306" s="680"/>
      <c r="H306" s="685"/>
      <c r="I306" s="695"/>
      <c r="J306" s="695"/>
      <c r="K306" s="698">
        <f t="shared" si="76"/>
        <v>6</v>
      </c>
      <c r="L306" s="699" t="s">
        <v>4602</v>
      </c>
      <c r="M306" s="683"/>
      <c r="N306" s="682"/>
      <c r="O306" s="679"/>
      <c r="P306" s="697"/>
      <c r="Q306" s="706"/>
      <c r="R306" s="695"/>
      <c r="S306" s="695"/>
      <c r="T306" s="695"/>
      <c r="U306" s="708">
        <f t="shared" si="82"/>
        <v>5</v>
      </c>
      <c r="V306" s="698" t="s">
        <v>4601</v>
      </c>
      <c r="W306" s="683"/>
      <c r="X306" s="682"/>
      <c r="Y306" s="679"/>
      <c r="Z306" s="697"/>
      <c r="AA306" s="706"/>
      <c r="AB306" s="695"/>
      <c r="AC306" s="695"/>
      <c r="AD306" s="708">
        <f t="shared" si="78"/>
        <v>6</v>
      </c>
      <c r="AE306" s="698" t="s">
        <v>4602</v>
      </c>
      <c r="AF306" s="683"/>
      <c r="AG306" s="682"/>
      <c r="AH306" s="679"/>
      <c r="AI306" s="697"/>
      <c r="AJ306" s="706"/>
      <c r="AK306" s="695"/>
      <c r="AL306" s="695"/>
      <c r="AM306" s="708">
        <f t="shared" si="80"/>
        <v>6</v>
      </c>
      <c r="AN306" s="698" t="s">
        <v>4602</v>
      </c>
      <c r="AO306" s="683"/>
      <c r="AP306" s="682"/>
      <c r="AQ306" s="679"/>
      <c r="AR306" s="715"/>
      <c r="AS306" s="706"/>
      <c r="AT306" s="695"/>
      <c r="AU306" s="706"/>
    </row>
    <row r="307" spans="2:47" ht="20" customHeight="1">
      <c r="B307" s="686">
        <f t="shared" si="74"/>
        <v>30</v>
      </c>
      <c r="C307" s="687" t="s">
        <v>4603</v>
      </c>
      <c r="D307" s="683"/>
      <c r="E307" s="682"/>
      <c r="F307" s="679"/>
      <c r="G307" s="680"/>
      <c r="H307" s="685"/>
      <c r="I307" s="695"/>
      <c r="J307" s="695"/>
      <c r="K307" s="698">
        <f t="shared" si="76"/>
        <v>7</v>
      </c>
      <c r="L307" s="699" t="s">
        <v>4603</v>
      </c>
      <c r="M307" s="683"/>
      <c r="N307" s="682"/>
      <c r="O307" s="679"/>
      <c r="P307" s="697"/>
      <c r="Q307" s="706"/>
      <c r="R307" s="695"/>
      <c r="S307" s="695"/>
      <c r="T307" s="695"/>
      <c r="U307" s="708">
        <f t="shared" si="82"/>
        <v>6</v>
      </c>
      <c r="V307" s="698" t="s">
        <v>4602</v>
      </c>
      <c r="W307" s="683"/>
      <c r="X307" s="682"/>
      <c r="Y307" s="679"/>
      <c r="Z307" s="697"/>
      <c r="AA307" s="706"/>
      <c r="AB307" s="695"/>
      <c r="AC307" s="695"/>
      <c r="AD307" s="708">
        <f t="shared" si="78"/>
        <v>7</v>
      </c>
      <c r="AE307" s="698" t="s">
        <v>4603</v>
      </c>
      <c r="AF307" s="683"/>
      <c r="AG307" s="682"/>
      <c r="AH307" s="679"/>
      <c r="AI307" s="697"/>
      <c r="AJ307" s="706"/>
      <c r="AK307" s="695"/>
      <c r="AL307" s="695"/>
      <c r="AM307" s="708">
        <f t="shared" si="80"/>
        <v>7</v>
      </c>
      <c r="AN307" s="698" t="s">
        <v>4603</v>
      </c>
      <c r="AO307" s="683"/>
      <c r="AP307" s="682"/>
      <c r="AQ307" s="679"/>
      <c r="AR307" s="715"/>
      <c r="AS307" s="706"/>
      <c r="AT307" s="695"/>
      <c r="AU307" s="706"/>
    </row>
    <row r="308" spans="2:47" ht="20" customHeight="1">
      <c r="B308" s="738"/>
      <c r="C308" s="739"/>
      <c r="D308" s="677"/>
      <c r="E308" s="678"/>
      <c r="F308" s="679"/>
      <c r="G308" s="680"/>
      <c r="H308" s="740"/>
      <c r="I308" s="695"/>
      <c r="J308" s="695"/>
      <c r="K308" s="743"/>
      <c r="L308" s="744"/>
      <c r="M308" s="677"/>
      <c r="N308" s="678"/>
      <c r="O308" s="679"/>
      <c r="P308" s="745"/>
      <c r="Q308" s="705"/>
      <c r="R308" s="695"/>
      <c r="S308" s="695"/>
      <c r="T308" s="695"/>
      <c r="U308" s="708">
        <f t="shared" si="82"/>
        <v>7</v>
      </c>
      <c r="V308" s="698" t="s">
        <v>4603</v>
      </c>
      <c r="W308" s="683"/>
      <c r="X308" s="682"/>
      <c r="Y308" s="679"/>
      <c r="Z308" s="697"/>
      <c r="AA308" s="706"/>
      <c r="AB308" s="695"/>
      <c r="AC308" s="695"/>
      <c r="AD308" s="747"/>
      <c r="AE308" s="743"/>
      <c r="AF308" s="677"/>
      <c r="AG308" s="678"/>
      <c r="AH308" s="679"/>
      <c r="AI308" s="745"/>
      <c r="AJ308" s="705"/>
      <c r="AK308" s="695"/>
      <c r="AL308" s="695"/>
      <c r="AM308" s="747"/>
      <c r="AN308" s="743"/>
      <c r="AO308" s="677"/>
      <c r="AP308" s="678"/>
      <c r="AQ308" s="679"/>
      <c r="AR308" s="748"/>
      <c r="AS308" s="749"/>
      <c r="AT308" s="695"/>
      <c r="AU308" s="705"/>
    </row>
    <row r="309" spans="2:47" ht="20" customHeight="1">
      <c r="B309" s="681" t="s">
        <v>26</v>
      </c>
      <c r="C309" s="682"/>
      <c r="D309" s="683"/>
      <c r="E309" s="682"/>
      <c r="F309" s="684" t="s">
        <v>4604</v>
      </c>
      <c r="G309" s="680"/>
      <c r="H309" s="685"/>
      <c r="I309" s="695"/>
      <c r="J309" s="695"/>
      <c r="K309" s="683" t="s">
        <v>26</v>
      </c>
      <c r="L309" s="696"/>
      <c r="M309" s="683"/>
      <c r="N309" s="682"/>
      <c r="O309" s="684" t="s">
        <v>4604</v>
      </c>
      <c r="P309" s="697"/>
      <c r="Q309" s="706"/>
      <c r="R309" s="695"/>
      <c r="S309" s="695"/>
      <c r="T309" s="695"/>
      <c r="U309" s="747"/>
      <c r="V309" s="743"/>
      <c r="W309" s="677"/>
      <c r="X309" s="678"/>
      <c r="Y309" s="679"/>
      <c r="Z309" s="745"/>
      <c r="AA309" s="705"/>
      <c r="AB309" s="695"/>
      <c r="AC309" s="695"/>
      <c r="AD309" s="707" t="s">
        <v>26</v>
      </c>
      <c r="AE309" s="683"/>
      <c r="AF309" s="683"/>
      <c r="AG309" s="682"/>
      <c r="AH309" s="684" t="s">
        <v>4604</v>
      </c>
      <c r="AI309" s="697"/>
      <c r="AJ309" s="706"/>
      <c r="AK309" s="695"/>
      <c r="AL309" s="695"/>
      <c r="AM309" s="707" t="s">
        <v>26</v>
      </c>
      <c r="AN309" s="683"/>
      <c r="AO309" s="683"/>
      <c r="AP309" s="682"/>
      <c r="AQ309" s="684" t="s">
        <v>4604</v>
      </c>
      <c r="AR309" s="715"/>
      <c r="AS309" s="706"/>
      <c r="AT309" s="695"/>
      <c r="AU309" s="706"/>
    </row>
    <row r="310" spans="2:47" ht="20" customHeight="1">
      <c r="B310" s="686">
        <v>1</v>
      </c>
      <c r="C310" s="687" t="s">
        <v>4605</v>
      </c>
      <c r="D310" s="688"/>
      <c r="E310" s="689"/>
      <c r="F310" s="679" t="s">
        <v>4606</v>
      </c>
      <c r="G310" s="688" t="s">
        <v>75</v>
      </c>
      <c r="H310" s="685">
        <f>AU310*$AW$12</f>
        <v>38000</v>
      </c>
      <c r="I310" s="695"/>
      <c r="J310" s="695"/>
      <c r="K310" s="698">
        <v>1</v>
      </c>
      <c r="L310" s="699" t="s">
        <v>4605</v>
      </c>
      <c r="M310" s="688"/>
      <c r="N310" s="689"/>
      <c r="O310" s="679" t="s">
        <v>4606</v>
      </c>
      <c r="P310" s="689" t="s">
        <v>75</v>
      </c>
      <c r="Q310" s="706">
        <f>AU310*$AW$12</f>
        <v>38000</v>
      </c>
      <c r="R310" s="695"/>
      <c r="S310" s="695"/>
      <c r="T310" s="695"/>
      <c r="U310" s="707" t="s">
        <v>26</v>
      </c>
      <c r="V310" s="683"/>
      <c r="W310" s="683"/>
      <c r="X310" s="682"/>
      <c r="Y310" s="684" t="s">
        <v>4604</v>
      </c>
      <c r="Z310" s="697"/>
      <c r="AA310" s="706"/>
      <c r="AB310" s="695"/>
      <c r="AC310" s="695"/>
      <c r="AD310" s="708">
        <v>1</v>
      </c>
      <c r="AE310" s="698" t="s">
        <v>4605</v>
      </c>
      <c r="AF310" s="688"/>
      <c r="AG310" s="689"/>
      <c r="AH310" s="679" t="s">
        <v>4606</v>
      </c>
      <c r="AI310" s="689" t="s">
        <v>75</v>
      </c>
      <c r="AJ310" s="706">
        <f>AU310*$AW$12</f>
        <v>38000</v>
      </c>
      <c r="AK310" s="695"/>
      <c r="AL310" s="695"/>
      <c r="AM310" s="708">
        <v>1</v>
      </c>
      <c r="AN310" s="698" t="s">
        <v>4605</v>
      </c>
      <c r="AO310" s="688"/>
      <c r="AP310" s="689"/>
      <c r="AQ310" s="679" t="s">
        <v>4606</v>
      </c>
      <c r="AR310" s="716" t="s">
        <v>75</v>
      </c>
      <c r="AS310" s="706">
        <f>AU310*$AW$12</f>
        <v>38000</v>
      </c>
      <c r="AT310" s="695"/>
      <c r="AU310" s="706">
        <v>38000</v>
      </c>
    </row>
    <row r="311" spans="2:47" ht="20" customHeight="1">
      <c r="B311" s="686">
        <f>B310+1</f>
        <v>2</v>
      </c>
      <c r="C311" s="687" t="s">
        <v>4607</v>
      </c>
      <c r="D311" s="683"/>
      <c r="E311" s="682"/>
      <c r="F311" s="679" t="s">
        <v>763</v>
      </c>
      <c r="G311" s="680" t="s">
        <v>1256</v>
      </c>
      <c r="H311" s="685">
        <f>AU311*$AW$12</f>
        <v>182857142.85714301</v>
      </c>
      <c r="I311" s="695"/>
      <c r="J311" s="695"/>
      <c r="K311" s="698">
        <f>K310+1</f>
        <v>2</v>
      </c>
      <c r="L311" s="699" t="s">
        <v>4607</v>
      </c>
      <c r="M311" s="683"/>
      <c r="N311" s="682"/>
      <c r="O311" s="679" t="s">
        <v>763</v>
      </c>
      <c r="P311" s="697" t="s">
        <v>1256</v>
      </c>
      <c r="Q311" s="706">
        <f>AU311*$AW$12</f>
        <v>182857142.85714301</v>
      </c>
      <c r="R311" s="695"/>
      <c r="S311" s="695"/>
      <c r="T311" s="695"/>
      <c r="U311" s="708">
        <v>1</v>
      </c>
      <c r="V311" s="698" t="s">
        <v>4605</v>
      </c>
      <c r="W311" s="688"/>
      <c r="X311" s="689"/>
      <c r="Y311" s="679" t="s">
        <v>4606</v>
      </c>
      <c r="Z311" s="689" t="s">
        <v>75</v>
      </c>
      <c r="AA311" s="706">
        <f>AU310*$AW$12</f>
        <v>38000</v>
      </c>
      <c r="AB311" s="695"/>
      <c r="AC311" s="695"/>
      <c r="AD311" s="708">
        <f>AD310+1</f>
        <v>2</v>
      </c>
      <c r="AE311" s="698" t="s">
        <v>4607</v>
      </c>
      <c r="AF311" s="683"/>
      <c r="AG311" s="682"/>
      <c r="AH311" s="679" t="s">
        <v>763</v>
      </c>
      <c r="AI311" s="697" t="s">
        <v>1256</v>
      </c>
      <c r="AJ311" s="706">
        <f>AU311*$AW$12</f>
        <v>182857142.85714301</v>
      </c>
      <c r="AK311" s="695"/>
      <c r="AL311" s="695"/>
      <c r="AM311" s="708">
        <f>AM310+1</f>
        <v>2</v>
      </c>
      <c r="AN311" s="698" t="s">
        <v>4607</v>
      </c>
      <c r="AO311" s="683"/>
      <c r="AP311" s="682"/>
      <c r="AQ311" s="679" t="s">
        <v>763</v>
      </c>
      <c r="AR311" s="715" t="s">
        <v>1256</v>
      </c>
      <c r="AS311" s="706">
        <f>AU311*$AW$12</f>
        <v>182857142.85714301</v>
      </c>
      <c r="AT311" s="695"/>
      <c r="AU311" s="706">
        <v>182857142.85714301</v>
      </c>
    </row>
    <row r="312" spans="2:47" ht="20" customHeight="1">
      <c r="B312" s="686">
        <f t="shared" ref="B312:B375" si="84">B311+1</f>
        <v>3</v>
      </c>
      <c r="C312" s="687" t="s">
        <v>4608</v>
      </c>
      <c r="D312" s="683"/>
      <c r="E312" s="682"/>
      <c r="F312" s="741" t="s">
        <v>4609</v>
      </c>
      <c r="G312" s="680" t="s">
        <v>4610</v>
      </c>
      <c r="H312" s="685">
        <v>8517064.8351926506</v>
      </c>
      <c r="I312" s="695"/>
      <c r="J312" s="695"/>
      <c r="K312" s="698">
        <f t="shared" ref="K312:K375" si="85">K311+1</f>
        <v>3</v>
      </c>
      <c r="L312" s="699" t="s">
        <v>4608</v>
      </c>
      <c r="M312" s="683"/>
      <c r="N312" s="682"/>
      <c r="O312" s="746" t="s">
        <v>4609</v>
      </c>
      <c r="P312" s="697" t="s">
        <v>4610</v>
      </c>
      <c r="Q312" s="706">
        <v>8517064.8351926506</v>
      </c>
      <c r="R312" s="695"/>
      <c r="S312" s="695"/>
      <c r="T312" s="695"/>
      <c r="U312" s="708">
        <f>U311+1</f>
        <v>2</v>
      </c>
      <c r="V312" s="698" t="s">
        <v>4607</v>
      </c>
      <c r="W312" s="683"/>
      <c r="X312" s="682"/>
      <c r="Y312" s="679" t="s">
        <v>763</v>
      </c>
      <c r="Z312" s="697" t="s">
        <v>1256</v>
      </c>
      <c r="AA312" s="706">
        <f>AU311*$AW$12</f>
        <v>182857142.85714301</v>
      </c>
      <c r="AB312" s="695"/>
      <c r="AC312" s="695"/>
      <c r="AD312" s="708">
        <f t="shared" ref="AD312:AD375" si="86">AD311+1</f>
        <v>3</v>
      </c>
      <c r="AE312" s="698" t="s">
        <v>4608</v>
      </c>
      <c r="AF312" s="683"/>
      <c r="AG312" s="682"/>
      <c r="AH312" s="746" t="s">
        <v>4609</v>
      </c>
      <c r="AI312" s="697" t="s">
        <v>4610</v>
      </c>
      <c r="AJ312" s="706">
        <v>2904317.87196207</v>
      </c>
      <c r="AK312" s="695"/>
      <c r="AL312" s="695"/>
      <c r="AM312" s="708">
        <f t="shared" ref="AM312:AM375" si="87">AM311+1</f>
        <v>3</v>
      </c>
      <c r="AN312" s="698" t="s">
        <v>4608</v>
      </c>
      <c r="AO312" s="683"/>
      <c r="AP312" s="682"/>
      <c r="AQ312" s="746" t="s">
        <v>4609</v>
      </c>
      <c r="AR312" s="715" t="s">
        <v>4610</v>
      </c>
      <c r="AS312" s="706">
        <v>2904317.87196207</v>
      </c>
      <c r="AT312" s="695"/>
      <c r="AU312" s="750"/>
    </row>
    <row r="313" spans="2:47" ht="20" customHeight="1">
      <c r="B313" s="686">
        <f t="shared" si="84"/>
        <v>4</v>
      </c>
      <c r="C313" s="687" t="s">
        <v>4611</v>
      </c>
      <c r="D313" s="683"/>
      <c r="E313" s="682"/>
      <c r="F313" s="741" t="s">
        <v>4612</v>
      </c>
      <c r="G313" s="680" t="s">
        <v>4610</v>
      </c>
      <c r="H313" s="685">
        <v>8517064.8351926506</v>
      </c>
      <c r="I313" s="695"/>
      <c r="J313" s="695"/>
      <c r="K313" s="698">
        <f t="shared" si="85"/>
        <v>4</v>
      </c>
      <c r="L313" s="699" t="s">
        <v>4611</v>
      </c>
      <c r="M313" s="683"/>
      <c r="N313" s="682"/>
      <c r="O313" s="746" t="s">
        <v>4612</v>
      </c>
      <c r="P313" s="697" t="s">
        <v>4610</v>
      </c>
      <c r="Q313" s="706">
        <v>8517064.8351926506</v>
      </c>
      <c r="R313" s="695"/>
      <c r="S313" s="695"/>
      <c r="T313" s="695"/>
      <c r="U313" s="708">
        <f t="shared" ref="U313:U376" si="88">U312+1</f>
        <v>3</v>
      </c>
      <c r="V313" s="698" t="s">
        <v>4608</v>
      </c>
      <c r="W313" s="683"/>
      <c r="X313" s="682"/>
      <c r="Y313" s="746" t="s">
        <v>4609</v>
      </c>
      <c r="Z313" s="697" t="s">
        <v>4610</v>
      </c>
      <c r="AA313" s="706">
        <v>2904317.87196207</v>
      </c>
      <c r="AB313" s="695"/>
      <c r="AC313" s="695"/>
      <c r="AD313" s="708">
        <f t="shared" si="86"/>
        <v>4</v>
      </c>
      <c r="AE313" s="698" t="s">
        <v>4611</v>
      </c>
      <c r="AF313" s="683"/>
      <c r="AG313" s="682"/>
      <c r="AH313" s="746" t="s">
        <v>4612</v>
      </c>
      <c r="AI313" s="697" t="s">
        <v>4610</v>
      </c>
      <c r="AJ313" s="706">
        <v>2904317.87196207</v>
      </c>
      <c r="AK313" s="695"/>
      <c r="AL313" s="695"/>
      <c r="AM313" s="708">
        <f t="shared" si="87"/>
        <v>4</v>
      </c>
      <c r="AN313" s="698" t="s">
        <v>4611</v>
      </c>
      <c r="AO313" s="683"/>
      <c r="AP313" s="682"/>
      <c r="AQ313" s="746" t="s">
        <v>4612</v>
      </c>
      <c r="AR313" s="715" t="s">
        <v>4610</v>
      </c>
      <c r="AS313" s="706">
        <v>2904317.87196207</v>
      </c>
      <c r="AT313" s="695"/>
      <c r="AU313" s="750"/>
    </row>
    <row r="314" spans="2:47" ht="20" customHeight="1">
      <c r="B314" s="686">
        <f t="shared" si="84"/>
        <v>5</v>
      </c>
      <c r="C314" s="687" t="s">
        <v>4613</v>
      </c>
      <c r="D314" s="683"/>
      <c r="E314" s="682"/>
      <c r="F314" s="741" t="s">
        <v>4614</v>
      </c>
      <c r="G314" s="680" t="s">
        <v>4610</v>
      </c>
      <c r="H314" s="685">
        <v>4308690.4125578003</v>
      </c>
      <c r="I314" s="695"/>
      <c r="J314" s="695"/>
      <c r="K314" s="698">
        <f t="shared" si="85"/>
        <v>5</v>
      </c>
      <c r="L314" s="699" t="s">
        <v>4613</v>
      </c>
      <c r="M314" s="683"/>
      <c r="N314" s="682"/>
      <c r="O314" s="746" t="s">
        <v>4614</v>
      </c>
      <c r="P314" s="697" t="s">
        <v>4610</v>
      </c>
      <c r="Q314" s="706">
        <v>4308690.4125578003</v>
      </c>
      <c r="R314" s="695"/>
      <c r="S314" s="695"/>
      <c r="T314" s="695"/>
      <c r="U314" s="708">
        <f t="shared" si="88"/>
        <v>4</v>
      </c>
      <c r="V314" s="698" t="s">
        <v>4611</v>
      </c>
      <c r="W314" s="683"/>
      <c r="X314" s="682"/>
      <c r="Y314" s="746" t="s">
        <v>4612</v>
      </c>
      <c r="Z314" s="697" t="s">
        <v>4610</v>
      </c>
      <c r="AA314" s="706">
        <v>2904317.87196207</v>
      </c>
      <c r="AB314" s="695"/>
      <c r="AC314" s="695"/>
      <c r="AD314" s="708">
        <f t="shared" si="86"/>
        <v>5</v>
      </c>
      <c r="AE314" s="698" t="s">
        <v>4613</v>
      </c>
      <c r="AF314" s="683"/>
      <c r="AG314" s="682"/>
      <c r="AH314" s="746" t="s">
        <v>4614</v>
      </c>
      <c r="AI314" s="697" t="s">
        <v>4610</v>
      </c>
      <c r="AJ314" s="706">
        <f t="shared" ref="AJ314:AJ326" si="89">AU314*$AW$12</f>
        <v>2904317.87196207</v>
      </c>
      <c r="AK314" s="695"/>
      <c r="AL314" s="695"/>
      <c r="AM314" s="708">
        <f t="shared" si="87"/>
        <v>5</v>
      </c>
      <c r="AN314" s="698" t="s">
        <v>4613</v>
      </c>
      <c r="AO314" s="683"/>
      <c r="AP314" s="682"/>
      <c r="AQ314" s="746" t="s">
        <v>4614</v>
      </c>
      <c r="AR314" s="715" t="s">
        <v>4610</v>
      </c>
      <c r="AS314" s="706">
        <v>2904317.87196207</v>
      </c>
      <c r="AT314" s="695"/>
      <c r="AU314" s="706">
        <v>2904317.87196207</v>
      </c>
    </row>
    <row r="315" spans="2:47" ht="20" customHeight="1">
      <c r="B315" s="686">
        <f t="shared" si="84"/>
        <v>6</v>
      </c>
      <c r="C315" s="687" t="s">
        <v>4615</v>
      </c>
      <c r="D315" s="683"/>
      <c r="E315" s="682"/>
      <c r="F315" s="741" t="s">
        <v>4616</v>
      </c>
      <c r="G315" s="680" t="s">
        <v>4610</v>
      </c>
      <c r="H315" s="685">
        <v>4308690.4125578003</v>
      </c>
      <c r="I315" s="695"/>
      <c r="J315" s="695"/>
      <c r="K315" s="698">
        <f t="shared" si="85"/>
        <v>6</v>
      </c>
      <c r="L315" s="699" t="s">
        <v>4615</v>
      </c>
      <c r="M315" s="683"/>
      <c r="N315" s="682"/>
      <c r="O315" s="746" t="s">
        <v>4616</v>
      </c>
      <c r="P315" s="697" t="s">
        <v>4610</v>
      </c>
      <c r="Q315" s="706">
        <v>4308690.4125578003</v>
      </c>
      <c r="R315" s="695"/>
      <c r="S315" s="695"/>
      <c r="T315" s="695"/>
      <c r="U315" s="708">
        <f t="shared" si="88"/>
        <v>5</v>
      </c>
      <c r="V315" s="698" t="s">
        <v>4613</v>
      </c>
      <c r="W315" s="683"/>
      <c r="X315" s="682"/>
      <c r="Y315" s="746" t="s">
        <v>4614</v>
      </c>
      <c r="Z315" s="697" t="s">
        <v>4610</v>
      </c>
      <c r="AA315" s="706">
        <v>2904317.87196207</v>
      </c>
      <c r="AB315" s="695"/>
      <c r="AC315" s="695"/>
      <c r="AD315" s="708">
        <f t="shared" si="86"/>
        <v>6</v>
      </c>
      <c r="AE315" s="698" t="s">
        <v>4615</v>
      </c>
      <c r="AF315" s="683"/>
      <c r="AG315" s="682"/>
      <c r="AH315" s="746" t="s">
        <v>4616</v>
      </c>
      <c r="AI315" s="697" t="s">
        <v>4610</v>
      </c>
      <c r="AJ315" s="706">
        <f t="shared" si="89"/>
        <v>2904317.8719620602</v>
      </c>
      <c r="AK315" s="695"/>
      <c r="AL315" s="695"/>
      <c r="AM315" s="708">
        <f t="shared" si="87"/>
        <v>6</v>
      </c>
      <c r="AN315" s="698" t="s">
        <v>4615</v>
      </c>
      <c r="AO315" s="683"/>
      <c r="AP315" s="682"/>
      <c r="AQ315" s="746" t="s">
        <v>4616</v>
      </c>
      <c r="AR315" s="715" t="s">
        <v>4610</v>
      </c>
      <c r="AS315" s="706">
        <v>2904317.8719620602</v>
      </c>
      <c r="AT315" s="695"/>
      <c r="AU315" s="750">
        <v>2904317.8719620602</v>
      </c>
    </row>
    <row r="316" spans="2:47" ht="20" customHeight="1">
      <c r="B316" s="686">
        <f t="shared" si="84"/>
        <v>7</v>
      </c>
      <c r="C316" s="687" t="s">
        <v>4617</v>
      </c>
      <c r="D316" s="683"/>
      <c r="E316" s="682"/>
      <c r="F316" s="741" t="s">
        <v>4618</v>
      </c>
      <c r="G316" s="680" t="s">
        <v>4610</v>
      </c>
      <c r="H316" s="685">
        <v>6667107.6730705397</v>
      </c>
      <c r="I316" s="695"/>
      <c r="J316" s="695"/>
      <c r="K316" s="698">
        <f t="shared" si="85"/>
        <v>7</v>
      </c>
      <c r="L316" s="699" t="s">
        <v>4617</v>
      </c>
      <c r="M316" s="683"/>
      <c r="N316" s="682"/>
      <c r="O316" s="746" t="s">
        <v>4618</v>
      </c>
      <c r="P316" s="697" t="s">
        <v>4610</v>
      </c>
      <c r="Q316" s="706">
        <v>6667107.6730705397</v>
      </c>
      <c r="R316" s="695"/>
      <c r="S316" s="695"/>
      <c r="T316" s="695"/>
      <c r="U316" s="708">
        <f t="shared" si="88"/>
        <v>6</v>
      </c>
      <c r="V316" s="698" t="s">
        <v>4615</v>
      </c>
      <c r="W316" s="683"/>
      <c r="X316" s="682"/>
      <c r="Y316" s="746" t="s">
        <v>4616</v>
      </c>
      <c r="Z316" s="697" t="s">
        <v>4610</v>
      </c>
      <c r="AA316" s="706">
        <f t="shared" ref="AA316:AA327" si="90">AU315*$AW$12</f>
        <v>2904317.8719620602</v>
      </c>
      <c r="AB316" s="695"/>
      <c r="AC316" s="695"/>
      <c r="AD316" s="708">
        <f t="shared" si="86"/>
        <v>7</v>
      </c>
      <c r="AE316" s="698" t="s">
        <v>4617</v>
      </c>
      <c r="AF316" s="683"/>
      <c r="AG316" s="682"/>
      <c r="AH316" s="746" t="s">
        <v>4618</v>
      </c>
      <c r="AI316" s="697" t="s">
        <v>4610</v>
      </c>
      <c r="AJ316" s="706">
        <f t="shared" si="89"/>
        <v>2904317.8719620602</v>
      </c>
      <c r="AK316" s="695"/>
      <c r="AL316" s="695"/>
      <c r="AM316" s="708">
        <f t="shared" si="87"/>
        <v>7</v>
      </c>
      <c r="AN316" s="698" t="s">
        <v>4617</v>
      </c>
      <c r="AO316" s="683"/>
      <c r="AP316" s="682"/>
      <c r="AQ316" s="746" t="s">
        <v>4618</v>
      </c>
      <c r="AR316" s="715" t="s">
        <v>4610</v>
      </c>
      <c r="AS316" s="706">
        <v>2904317.8719620602</v>
      </c>
      <c r="AT316" s="695"/>
      <c r="AU316" s="750">
        <v>2904317.8719620602</v>
      </c>
    </row>
    <row r="317" spans="2:47" ht="20" customHeight="1">
      <c r="B317" s="686">
        <f t="shared" si="84"/>
        <v>8</v>
      </c>
      <c r="C317" s="687" t="s">
        <v>4619</v>
      </c>
      <c r="D317" s="683"/>
      <c r="E317" s="682"/>
      <c r="F317" s="741" t="s">
        <v>4620</v>
      </c>
      <c r="G317" s="680" t="s">
        <v>4610</v>
      </c>
      <c r="H317" s="685">
        <v>3770858.5780972098</v>
      </c>
      <c r="I317" s="695"/>
      <c r="J317" s="695"/>
      <c r="K317" s="698">
        <f t="shared" si="85"/>
        <v>8</v>
      </c>
      <c r="L317" s="699" t="s">
        <v>4619</v>
      </c>
      <c r="M317" s="683"/>
      <c r="N317" s="682"/>
      <c r="O317" s="746" t="s">
        <v>4620</v>
      </c>
      <c r="P317" s="697" t="s">
        <v>4610</v>
      </c>
      <c r="Q317" s="706">
        <v>3770858.5780972098</v>
      </c>
      <c r="R317" s="695"/>
      <c r="S317" s="695"/>
      <c r="T317" s="695"/>
      <c r="U317" s="708">
        <f t="shared" si="88"/>
        <v>7</v>
      </c>
      <c r="V317" s="698" t="s">
        <v>4617</v>
      </c>
      <c r="W317" s="683"/>
      <c r="X317" s="682"/>
      <c r="Y317" s="746" t="s">
        <v>4618</v>
      </c>
      <c r="Z317" s="697" t="s">
        <v>4610</v>
      </c>
      <c r="AA317" s="706">
        <f t="shared" si="90"/>
        <v>2904317.8719620602</v>
      </c>
      <c r="AB317" s="695"/>
      <c r="AC317" s="695"/>
      <c r="AD317" s="708">
        <f t="shared" si="86"/>
        <v>8</v>
      </c>
      <c r="AE317" s="698" t="s">
        <v>4619</v>
      </c>
      <c r="AF317" s="683"/>
      <c r="AG317" s="682"/>
      <c r="AH317" s="746" t="s">
        <v>4620</v>
      </c>
      <c r="AI317" s="697" t="s">
        <v>4610</v>
      </c>
      <c r="AJ317" s="706">
        <f t="shared" si="89"/>
        <v>2904317.87196207</v>
      </c>
      <c r="AK317" s="695"/>
      <c r="AL317" s="695"/>
      <c r="AM317" s="708">
        <f t="shared" si="87"/>
        <v>8</v>
      </c>
      <c r="AN317" s="698" t="s">
        <v>4619</v>
      </c>
      <c r="AO317" s="683"/>
      <c r="AP317" s="682"/>
      <c r="AQ317" s="746" t="s">
        <v>4620</v>
      </c>
      <c r="AR317" s="715" t="s">
        <v>4610</v>
      </c>
      <c r="AS317" s="706">
        <f t="shared" ref="AS317:AS326" si="91">AU317*$AW$12</f>
        <v>2904317.87196207</v>
      </c>
      <c r="AT317" s="695"/>
      <c r="AU317" s="750">
        <v>2904317.87196207</v>
      </c>
    </row>
    <row r="318" spans="2:47" ht="20" customHeight="1">
      <c r="B318" s="686">
        <f t="shared" si="84"/>
        <v>9</v>
      </c>
      <c r="C318" s="687" t="s">
        <v>4621</v>
      </c>
      <c r="D318" s="683"/>
      <c r="E318" s="682"/>
      <c r="F318" s="741" t="s">
        <v>4622</v>
      </c>
      <c r="G318" s="680" t="s">
        <v>4610</v>
      </c>
      <c r="H318" s="685">
        <v>3795616.8240871402</v>
      </c>
      <c r="I318" s="695"/>
      <c r="J318" s="695"/>
      <c r="K318" s="698">
        <f t="shared" si="85"/>
        <v>9</v>
      </c>
      <c r="L318" s="699" t="s">
        <v>4621</v>
      </c>
      <c r="M318" s="683"/>
      <c r="N318" s="682"/>
      <c r="O318" s="746" t="s">
        <v>4622</v>
      </c>
      <c r="P318" s="697" t="s">
        <v>4610</v>
      </c>
      <c r="Q318" s="706">
        <v>3795616.8240871402</v>
      </c>
      <c r="R318" s="695"/>
      <c r="S318" s="695"/>
      <c r="T318" s="695"/>
      <c r="U318" s="708">
        <f t="shared" si="88"/>
        <v>8</v>
      </c>
      <c r="V318" s="698" t="s">
        <v>4619</v>
      </c>
      <c r="W318" s="683"/>
      <c r="X318" s="682"/>
      <c r="Y318" s="746" t="s">
        <v>4620</v>
      </c>
      <c r="Z318" s="697" t="s">
        <v>4610</v>
      </c>
      <c r="AA318" s="706">
        <f t="shared" si="90"/>
        <v>2904317.87196207</v>
      </c>
      <c r="AB318" s="695"/>
      <c r="AC318" s="695"/>
      <c r="AD318" s="708">
        <f t="shared" si="86"/>
        <v>9</v>
      </c>
      <c r="AE318" s="698" t="s">
        <v>4621</v>
      </c>
      <c r="AF318" s="683"/>
      <c r="AG318" s="682"/>
      <c r="AH318" s="746" t="s">
        <v>4622</v>
      </c>
      <c r="AI318" s="697" t="s">
        <v>4610</v>
      </c>
      <c r="AJ318" s="706">
        <f t="shared" si="89"/>
        <v>2904317.8719620602</v>
      </c>
      <c r="AK318" s="695"/>
      <c r="AL318" s="695"/>
      <c r="AM318" s="708">
        <f t="shared" si="87"/>
        <v>9</v>
      </c>
      <c r="AN318" s="698" t="s">
        <v>4621</v>
      </c>
      <c r="AO318" s="683"/>
      <c r="AP318" s="682"/>
      <c r="AQ318" s="746" t="s">
        <v>4622</v>
      </c>
      <c r="AR318" s="715" t="s">
        <v>4610</v>
      </c>
      <c r="AS318" s="706">
        <f t="shared" si="91"/>
        <v>2904317.8719620602</v>
      </c>
      <c r="AT318" s="695"/>
      <c r="AU318" s="750">
        <v>2904317.8719620602</v>
      </c>
    </row>
    <row r="319" spans="2:47" ht="20" customHeight="1">
      <c r="B319" s="686">
        <f t="shared" si="84"/>
        <v>10</v>
      </c>
      <c r="C319" s="687" t="s">
        <v>4623</v>
      </c>
      <c r="D319" s="683"/>
      <c r="E319" s="682"/>
      <c r="F319" s="741" t="s">
        <v>4624</v>
      </c>
      <c r="G319" s="680" t="s">
        <v>4610</v>
      </c>
      <c r="H319" s="685">
        <v>2571428.57142857</v>
      </c>
      <c r="I319" s="695"/>
      <c r="J319" s="695"/>
      <c r="K319" s="698">
        <f t="shared" si="85"/>
        <v>10</v>
      </c>
      <c r="L319" s="699" t="s">
        <v>4623</v>
      </c>
      <c r="M319" s="683"/>
      <c r="N319" s="682"/>
      <c r="O319" s="746" t="s">
        <v>4624</v>
      </c>
      <c r="P319" s="697" t="s">
        <v>4610</v>
      </c>
      <c r="Q319" s="706">
        <v>2571428.57142857</v>
      </c>
      <c r="R319" s="695"/>
      <c r="S319" s="695"/>
      <c r="T319" s="695"/>
      <c r="U319" s="708">
        <f t="shared" si="88"/>
        <v>9</v>
      </c>
      <c r="V319" s="698" t="s">
        <v>4621</v>
      </c>
      <c r="W319" s="683"/>
      <c r="X319" s="682"/>
      <c r="Y319" s="746" t="s">
        <v>4622</v>
      </c>
      <c r="Z319" s="697" t="s">
        <v>4610</v>
      </c>
      <c r="AA319" s="706">
        <f t="shared" si="90"/>
        <v>2904317.8719620602</v>
      </c>
      <c r="AB319" s="695"/>
      <c r="AC319" s="695"/>
      <c r="AD319" s="708">
        <f t="shared" si="86"/>
        <v>10</v>
      </c>
      <c r="AE319" s="698" t="s">
        <v>4623</v>
      </c>
      <c r="AF319" s="683"/>
      <c r="AG319" s="682"/>
      <c r="AH319" s="746" t="s">
        <v>4624</v>
      </c>
      <c r="AI319" s="697" t="s">
        <v>4610</v>
      </c>
      <c r="AJ319" s="706">
        <f t="shared" si="89"/>
        <v>2904317.8719620602</v>
      </c>
      <c r="AK319" s="695"/>
      <c r="AL319" s="695"/>
      <c r="AM319" s="708">
        <f t="shared" si="87"/>
        <v>10</v>
      </c>
      <c r="AN319" s="698" t="s">
        <v>4623</v>
      </c>
      <c r="AO319" s="683"/>
      <c r="AP319" s="682"/>
      <c r="AQ319" s="746" t="s">
        <v>4624</v>
      </c>
      <c r="AR319" s="715" t="s">
        <v>4610</v>
      </c>
      <c r="AS319" s="706">
        <f t="shared" si="91"/>
        <v>2904317.8719620602</v>
      </c>
      <c r="AT319" s="695"/>
      <c r="AU319" s="750">
        <v>2904317.8719620602</v>
      </c>
    </row>
    <row r="320" spans="2:47" ht="20" customHeight="1">
      <c r="B320" s="686">
        <f t="shared" si="84"/>
        <v>11</v>
      </c>
      <c r="C320" s="687" t="s">
        <v>4625</v>
      </c>
      <c r="D320" s="683"/>
      <c r="E320" s="682"/>
      <c r="F320" s="741" t="s">
        <v>4626</v>
      </c>
      <c r="G320" s="680" t="s">
        <v>4610</v>
      </c>
      <c r="H320" s="685">
        <v>1333333.33333333</v>
      </c>
      <c r="I320" s="695"/>
      <c r="J320" s="695"/>
      <c r="K320" s="698">
        <f t="shared" si="85"/>
        <v>11</v>
      </c>
      <c r="L320" s="699" t="s">
        <v>4625</v>
      </c>
      <c r="M320" s="683"/>
      <c r="N320" s="682"/>
      <c r="O320" s="746" t="s">
        <v>4626</v>
      </c>
      <c r="P320" s="697" t="s">
        <v>4610</v>
      </c>
      <c r="Q320" s="706">
        <v>1333333.33333333</v>
      </c>
      <c r="R320" s="695"/>
      <c r="S320" s="695"/>
      <c r="T320" s="695"/>
      <c r="U320" s="708">
        <f t="shared" si="88"/>
        <v>10</v>
      </c>
      <c r="V320" s="698" t="s">
        <v>4623</v>
      </c>
      <c r="W320" s="683"/>
      <c r="X320" s="682"/>
      <c r="Y320" s="746" t="s">
        <v>4624</v>
      </c>
      <c r="Z320" s="697" t="s">
        <v>4610</v>
      </c>
      <c r="AA320" s="706">
        <f t="shared" si="90"/>
        <v>2904317.8719620602</v>
      </c>
      <c r="AB320" s="695"/>
      <c r="AC320" s="695"/>
      <c r="AD320" s="708">
        <f t="shared" si="86"/>
        <v>11</v>
      </c>
      <c r="AE320" s="698" t="s">
        <v>4625</v>
      </c>
      <c r="AF320" s="683"/>
      <c r="AG320" s="682"/>
      <c r="AH320" s="746" t="s">
        <v>4626</v>
      </c>
      <c r="AI320" s="697" t="s">
        <v>4610</v>
      </c>
      <c r="AJ320" s="706">
        <f t="shared" si="89"/>
        <v>2904317.8719620602</v>
      </c>
      <c r="AK320" s="695"/>
      <c r="AL320" s="695"/>
      <c r="AM320" s="708">
        <f t="shared" si="87"/>
        <v>11</v>
      </c>
      <c r="AN320" s="698" t="s">
        <v>4625</v>
      </c>
      <c r="AO320" s="683"/>
      <c r="AP320" s="682"/>
      <c r="AQ320" s="746" t="s">
        <v>4626</v>
      </c>
      <c r="AR320" s="715" t="s">
        <v>4610</v>
      </c>
      <c r="AS320" s="706">
        <f t="shared" si="91"/>
        <v>2904317.8719620602</v>
      </c>
      <c r="AT320" s="695"/>
      <c r="AU320" s="750">
        <v>2904317.8719620602</v>
      </c>
    </row>
    <row r="321" spans="1:49" ht="20" customHeight="1">
      <c r="B321" s="686">
        <f t="shared" si="84"/>
        <v>12</v>
      </c>
      <c r="C321" s="687" t="s">
        <v>4627</v>
      </c>
      <c r="D321" s="677"/>
      <c r="E321" s="678"/>
      <c r="F321" s="741" t="s">
        <v>4628</v>
      </c>
      <c r="G321" s="680" t="s">
        <v>4610</v>
      </c>
      <c r="H321" s="685">
        <v>580863.57439241302</v>
      </c>
      <c r="I321" s="695"/>
      <c r="J321" s="695"/>
      <c r="K321" s="698">
        <f t="shared" si="85"/>
        <v>12</v>
      </c>
      <c r="L321" s="699" t="s">
        <v>4627</v>
      </c>
      <c r="M321" s="677"/>
      <c r="N321" s="678"/>
      <c r="O321" s="746" t="s">
        <v>4628</v>
      </c>
      <c r="P321" s="697" t="s">
        <v>4610</v>
      </c>
      <c r="Q321" s="706">
        <v>580863.57439241302</v>
      </c>
      <c r="R321" s="695"/>
      <c r="S321" s="695"/>
      <c r="T321" s="695"/>
      <c r="U321" s="708">
        <f t="shared" si="88"/>
        <v>11</v>
      </c>
      <c r="V321" s="698" t="s">
        <v>4625</v>
      </c>
      <c r="W321" s="683"/>
      <c r="X321" s="682"/>
      <c r="Y321" s="746" t="s">
        <v>4626</v>
      </c>
      <c r="Z321" s="697" t="s">
        <v>4610</v>
      </c>
      <c r="AA321" s="706">
        <f t="shared" si="90"/>
        <v>2904317.8719620602</v>
      </c>
      <c r="AB321" s="695"/>
      <c r="AC321" s="695"/>
      <c r="AD321" s="708">
        <f t="shared" si="86"/>
        <v>12</v>
      </c>
      <c r="AE321" s="698" t="s">
        <v>4627</v>
      </c>
      <c r="AF321" s="677"/>
      <c r="AG321" s="678"/>
      <c r="AH321" s="746" t="s">
        <v>4628</v>
      </c>
      <c r="AI321" s="697" t="s">
        <v>4610</v>
      </c>
      <c r="AJ321" s="706">
        <f t="shared" si="89"/>
        <v>2904317.8719620602</v>
      </c>
      <c r="AK321" s="695"/>
      <c r="AL321" s="695"/>
      <c r="AM321" s="708">
        <f t="shared" si="87"/>
        <v>12</v>
      </c>
      <c r="AN321" s="698" t="s">
        <v>4627</v>
      </c>
      <c r="AO321" s="677"/>
      <c r="AP321" s="678"/>
      <c r="AQ321" s="746" t="s">
        <v>4628</v>
      </c>
      <c r="AR321" s="715" t="s">
        <v>4610</v>
      </c>
      <c r="AS321" s="706">
        <f t="shared" si="91"/>
        <v>2904317.8719620602</v>
      </c>
      <c r="AT321" s="695"/>
      <c r="AU321" s="750">
        <v>2904317.8719620602</v>
      </c>
    </row>
    <row r="322" spans="1:49" ht="20" customHeight="1">
      <c r="B322" s="686">
        <f t="shared" si="84"/>
        <v>13</v>
      </c>
      <c r="C322" s="687" t="s">
        <v>4629</v>
      </c>
      <c r="D322" s="751"/>
      <c r="E322" s="752"/>
      <c r="F322" s="741" t="s">
        <v>4630</v>
      </c>
      <c r="G322" s="680" t="s">
        <v>4610</v>
      </c>
      <c r="H322" s="685">
        <v>580863.57439241302</v>
      </c>
      <c r="I322" s="695"/>
      <c r="J322" s="695"/>
      <c r="K322" s="698">
        <f t="shared" si="85"/>
        <v>13</v>
      </c>
      <c r="L322" s="699" t="s">
        <v>4629</v>
      </c>
      <c r="M322" s="751"/>
      <c r="N322" s="752"/>
      <c r="O322" s="746" t="s">
        <v>4630</v>
      </c>
      <c r="P322" s="697" t="s">
        <v>4610</v>
      </c>
      <c r="Q322" s="706">
        <v>580863.57439241302</v>
      </c>
      <c r="R322" s="695"/>
      <c r="S322" s="695"/>
      <c r="T322" s="695"/>
      <c r="U322" s="708">
        <f t="shared" si="88"/>
        <v>12</v>
      </c>
      <c r="V322" s="698" t="s">
        <v>4627</v>
      </c>
      <c r="W322" s="677"/>
      <c r="X322" s="678"/>
      <c r="Y322" s="746" t="s">
        <v>4628</v>
      </c>
      <c r="Z322" s="697" t="s">
        <v>4610</v>
      </c>
      <c r="AA322" s="706">
        <f t="shared" si="90"/>
        <v>2904317.8719620602</v>
      </c>
      <c r="AB322" s="695"/>
      <c r="AC322" s="695"/>
      <c r="AD322" s="708">
        <f t="shared" si="86"/>
        <v>13</v>
      </c>
      <c r="AE322" s="698" t="s">
        <v>4629</v>
      </c>
      <c r="AF322" s="751"/>
      <c r="AG322" s="752"/>
      <c r="AH322" s="746" t="s">
        <v>4630</v>
      </c>
      <c r="AI322" s="697" t="s">
        <v>4610</v>
      </c>
      <c r="AJ322" s="706">
        <f t="shared" si="89"/>
        <v>2904317.8719620602</v>
      </c>
      <c r="AK322" s="695"/>
      <c r="AL322" s="695"/>
      <c r="AM322" s="708">
        <f t="shared" si="87"/>
        <v>13</v>
      </c>
      <c r="AN322" s="698" t="s">
        <v>4629</v>
      </c>
      <c r="AO322" s="751"/>
      <c r="AP322" s="752"/>
      <c r="AQ322" s="746" t="s">
        <v>4630</v>
      </c>
      <c r="AR322" s="715" t="s">
        <v>4610</v>
      </c>
      <c r="AS322" s="706">
        <f t="shared" si="91"/>
        <v>2904317.8719620602</v>
      </c>
      <c r="AT322" s="695"/>
      <c r="AU322" s="706">
        <v>2904317.8719620602</v>
      </c>
    </row>
    <row r="323" spans="1:49" ht="20" customHeight="1">
      <c r="B323" s="686">
        <f t="shared" si="84"/>
        <v>14</v>
      </c>
      <c r="C323" s="687" t="s">
        <v>4631</v>
      </c>
      <c r="D323" s="751"/>
      <c r="E323" s="752"/>
      <c r="F323" s="741" t="s">
        <v>4632</v>
      </c>
      <c r="G323" s="680" t="s">
        <v>4610</v>
      </c>
      <c r="H323" s="685">
        <v>2170666.6938352101</v>
      </c>
      <c r="I323" s="695"/>
      <c r="J323" s="695"/>
      <c r="K323" s="698">
        <f t="shared" si="85"/>
        <v>14</v>
      </c>
      <c r="L323" s="699" t="s">
        <v>4631</v>
      </c>
      <c r="M323" s="751"/>
      <c r="N323" s="752"/>
      <c r="O323" s="746" t="s">
        <v>4632</v>
      </c>
      <c r="P323" s="697" t="s">
        <v>4610</v>
      </c>
      <c r="Q323" s="706">
        <v>2170666.6938352101</v>
      </c>
      <c r="R323" s="695"/>
      <c r="S323" s="695"/>
      <c r="T323" s="695"/>
      <c r="U323" s="708">
        <f t="shared" si="88"/>
        <v>13</v>
      </c>
      <c r="V323" s="698" t="s">
        <v>4629</v>
      </c>
      <c r="W323" s="751"/>
      <c r="X323" s="752"/>
      <c r="Y323" s="746" t="s">
        <v>4630</v>
      </c>
      <c r="Z323" s="697" t="s">
        <v>4610</v>
      </c>
      <c r="AA323" s="706">
        <f t="shared" si="90"/>
        <v>2904317.8719620602</v>
      </c>
      <c r="AB323" s="695"/>
      <c r="AC323" s="695"/>
      <c r="AD323" s="708">
        <f t="shared" si="86"/>
        <v>14</v>
      </c>
      <c r="AE323" s="698" t="s">
        <v>4631</v>
      </c>
      <c r="AF323" s="751"/>
      <c r="AG323" s="752"/>
      <c r="AH323" s="746" t="s">
        <v>4632</v>
      </c>
      <c r="AI323" s="697" t="s">
        <v>4610</v>
      </c>
      <c r="AJ323" s="706">
        <f t="shared" si="89"/>
        <v>2904317.8719620602</v>
      </c>
      <c r="AK323" s="695"/>
      <c r="AL323" s="695"/>
      <c r="AM323" s="708">
        <f t="shared" si="87"/>
        <v>14</v>
      </c>
      <c r="AN323" s="698" t="s">
        <v>4631</v>
      </c>
      <c r="AO323" s="751"/>
      <c r="AP323" s="752"/>
      <c r="AQ323" s="746" t="s">
        <v>4632</v>
      </c>
      <c r="AR323" s="715" t="s">
        <v>4610</v>
      </c>
      <c r="AS323" s="706">
        <f t="shared" si="91"/>
        <v>2904317.8719620602</v>
      </c>
      <c r="AT323" s="695"/>
      <c r="AU323" s="706">
        <v>2904317.8719620602</v>
      </c>
    </row>
    <row r="324" spans="1:49" ht="20" customHeight="1">
      <c r="B324" s="686">
        <f t="shared" si="84"/>
        <v>15</v>
      </c>
      <c r="C324" s="687" t="s">
        <v>4633</v>
      </c>
      <c r="D324" s="751"/>
      <c r="E324" s="752"/>
      <c r="F324" s="741" t="s">
        <v>4634</v>
      </c>
      <c r="G324" s="680" t="s">
        <v>4610</v>
      </c>
      <c r="H324" s="685">
        <v>1654527.96384114</v>
      </c>
      <c r="I324" s="695"/>
      <c r="J324" s="695"/>
      <c r="K324" s="698">
        <f t="shared" si="85"/>
        <v>15</v>
      </c>
      <c r="L324" s="699" t="s">
        <v>4633</v>
      </c>
      <c r="M324" s="751"/>
      <c r="N324" s="752"/>
      <c r="O324" s="746" t="s">
        <v>4634</v>
      </c>
      <c r="P324" s="697" t="s">
        <v>4610</v>
      </c>
      <c r="Q324" s="706">
        <v>1654527.96384114</v>
      </c>
      <c r="R324" s="695"/>
      <c r="S324" s="695"/>
      <c r="T324" s="695"/>
      <c r="U324" s="708">
        <f t="shared" si="88"/>
        <v>14</v>
      </c>
      <c r="V324" s="698" t="s">
        <v>4631</v>
      </c>
      <c r="W324" s="751"/>
      <c r="X324" s="752"/>
      <c r="Y324" s="746" t="s">
        <v>4632</v>
      </c>
      <c r="Z324" s="697" t="s">
        <v>4610</v>
      </c>
      <c r="AA324" s="706">
        <f t="shared" si="90"/>
        <v>2904317.8719620602</v>
      </c>
      <c r="AB324" s="695"/>
      <c r="AC324" s="695"/>
      <c r="AD324" s="708">
        <f t="shared" si="86"/>
        <v>15</v>
      </c>
      <c r="AE324" s="698" t="s">
        <v>4633</v>
      </c>
      <c r="AF324" s="751"/>
      <c r="AG324" s="752"/>
      <c r="AH324" s="746" t="s">
        <v>4634</v>
      </c>
      <c r="AI324" s="697" t="s">
        <v>4610</v>
      </c>
      <c r="AJ324" s="706">
        <f t="shared" si="89"/>
        <v>2904317.8719620602</v>
      </c>
      <c r="AK324" s="695"/>
      <c r="AL324" s="695"/>
      <c r="AM324" s="708">
        <f t="shared" si="87"/>
        <v>15</v>
      </c>
      <c r="AN324" s="698" t="s">
        <v>4633</v>
      </c>
      <c r="AO324" s="751"/>
      <c r="AP324" s="752"/>
      <c r="AQ324" s="746" t="s">
        <v>4634</v>
      </c>
      <c r="AR324" s="715" t="s">
        <v>4610</v>
      </c>
      <c r="AS324" s="706">
        <f t="shared" si="91"/>
        <v>2904317.8719620602</v>
      </c>
      <c r="AT324" s="695"/>
      <c r="AU324" s="753">
        <v>2904317.8719620602</v>
      </c>
    </row>
    <row r="325" spans="1:49" ht="20" customHeight="1">
      <c r="B325" s="686">
        <f t="shared" si="84"/>
        <v>16</v>
      </c>
      <c r="C325" s="687" t="s">
        <v>4635</v>
      </c>
      <c r="D325" s="751"/>
      <c r="E325" s="752"/>
      <c r="F325" s="741" t="s">
        <v>4636</v>
      </c>
      <c r="G325" s="680" t="s">
        <v>4610</v>
      </c>
      <c r="H325" s="685">
        <v>2857142.8571428601</v>
      </c>
      <c r="I325" s="695"/>
      <c r="J325" s="695"/>
      <c r="K325" s="698">
        <f t="shared" si="85"/>
        <v>16</v>
      </c>
      <c r="L325" s="699" t="s">
        <v>4635</v>
      </c>
      <c r="M325" s="751"/>
      <c r="N325" s="752"/>
      <c r="O325" s="746" t="s">
        <v>4636</v>
      </c>
      <c r="P325" s="697" t="s">
        <v>4610</v>
      </c>
      <c r="Q325" s="706">
        <v>2904317.8719620602</v>
      </c>
      <c r="R325" s="695"/>
      <c r="S325" s="695"/>
      <c r="T325" s="695"/>
      <c r="U325" s="708">
        <f t="shared" si="88"/>
        <v>15</v>
      </c>
      <c r="V325" s="698" t="s">
        <v>4633</v>
      </c>
      <c r="W325" s="751"/>
      <c r="X325" s="752"/>
      <c r="Y325" s="746" t="s">
        <v>4634</v>
      </c>
      <c r="Z325" s="697" t="s">
        <v>4610</v>
      </c>
      <c r="AA325" s="706">
        <f t="shared" si="90"/>
        <v>2904317.8719620602</v>
      </c>
      <c r="AB325" s="695"/>
      <c r="AC325" s="695"/>
      <c r="AD325" s="708">
        <f t="shared" si="86"/>
        <v>16</v>
      </c>
      <c r="AE325" s="698" t="s">
        <v>4635</v>
      </c>
      <c r="AF325" s="751"/>
      <c r="AG325" s="752"/>
      <c r="AH325" s="746" t="s">
        <v>4636</v>
      </c>
      <c r="AI325" s="697" t="s">
        <v>4610</v>
      </c>
      <c r="AJ325" s="706">
        <f t="shared" si="89"/>
        <v>2904317.8719620602</v>
      </c>
      <c r="AK325" s="695"/>
      <c r="AL325" s="695"/>
      <c r="AM325" s="708">
        <f t="shared" si="87"/>
        <v>16</v>
      </c>
      <c r="AN325" s="698" t="s">
        <v>4635</v>
      </c>
      <c r="AO325" s="751"/>
      <c r="AP325" s="752"/>
      <c r="AQ325" s="746" t="s">
        <v>4636</v>
      </c>
      <c r="AR325" s="715" t="s">
        <v>4610</v>
      </c>
      <c r="AS325" s="706">
        <f t="shared" si="91"/>
        <v>2904317.8719620602</v>
      </c>
      <c r="AT325" s="695"/>
      <c r="AU325" s="753">
        <v>2904317.8719620602</v>
      </c>
    </row>
    <row r="326" spans="1:49" ht="20" customHeight="1">
      <c r="B326" s="686">
        <f t="shared" si="84"/>
        <v>17</v>
      </c>
      <c r="C326" s="687" t="s">
        <v>4637</v>
      </c>
      <c r="D326" s="751"/>
      <c r="E326" s="752"/>
      <c r="F326" s="741" t="s">
        <v>4638</v>
      </c>
      <c r="G326" s="680" t="s">
        <v>4610</v>
      </c>
      <c r="H326" s="685">
        <v>2857142.8571428601</v>
      </c>
      <c r="I326" s="695"/>
      <c r="J326" s="695"/>
      <c r="K326" s="698">
        <f t="shared" si="85"/>
        <v>17</v>
      </c>
      <c r="L326" s="699" t="s">
        <v>4637</v>
      </c>
      <c r="M326" s="751"/>
      <c r="N326" s="752"/>
      <c r="O326" s="746" t="s">
        <v>4638</v>
      </c>
      <c r="P326" s="697" t="s">
        <v>4610</v>
      </c>
      <c r="Q326" s="706">
        <v>2857142.8571428601</v>
      </c>
      <c r="R326" s="695"/>
      <c r="S326" s="695"/>
      <c r="T326" s="695"/>
      <c r="U326" s="708">
        <f t="shared" si="88"/>
        <v>16</v>
      </c>
      <c r="V326" s="698" t="s">
        <v>4635</v>
      </c>
      <c r="W326" s="751"/>
      <c r="X326" s="752"/>
      <c r="Y326" s="746" t="s">
        <v>4636</v>
      </c>
      <c r="Z326" s="697" t="s">
        <v>4610</v>
      </c>
      <c r="AA326" s="706">
        <f t="shared" si="90"/>
        <v>2904317.8719620602</v>
      </c>
      <c r="AB326" s="695"/>
      <c r="AC326" s="695"/>
      <c r="AD326" s="708">
        <f t="shared" si="86"/>
        <v>17</v>
      </c>
      <c r="AE326" s="698" t="s">
        <v>4637</v>
      </c>
      <c r="AF326" s="751"/>
      <c r="AG326" s="752"/>
      <c r="AH326" s="746" t="s">
        <v>4638</v>
      </c>
      <c r="AI326" s="697" t="s">
        <v>4610</v>
      </c>
      <c r="AJ326" s="706">
        <f t="shared" si="89"/>
        <v>2904317.8719620602</v>
      </c>
      <c r="AK326" s="695"/>
      <c r="AL326" s="695"/>
      <c r="AM326" s="708">
        <f t="shared" si="87"/>
        <v>17</v>
      </c>
      <c r="AN326" s="698" t="s">
        <v>4637</v>
      </c>
      <c r="AO326" s="751"/>
      <c r="AP326" s="752"/>
      <c r="AQ326" s="746" t="s">
        <v>4638</v>
      </c>
      <c r="AR326" s="715" t="s">
        <v>4610</v>
      </c>
      <c r="AS326" s="706">
        <f t="shared" si="91"/>
        <v>2904317.8719620602</v>
      </c>
      <c r="AT326" s="695"/>
      <c r="AU326" s="706">
        <v>2904317.8719620602</v>
      </c>
    </row>
    <row r="327" spans="1:49" ht="20" customHeight="1">
      <c r="B327" s="686">
        <f t="shared" si="84"/>
        <v>18</v>
      </c>
      <c r="C327" s="687" t="s">
        <v>4639</v>
      </c>
      <c r="D327" s="751"/>
      <c r="E327" s="752"/>
      <c r="F327" s="741" t="s">
        <v>4640</v>
      </c>
      <c r="G327" s="680" t="s">
        <v>4610</v>
      </c>
      <c r="H327" s="685">
        <v>8517064.8351926506</v>
      </c>
      <c r="I327" s="695"/>
      <c r="J327" s="695"/>
      <c r="K327" s="698">
        <f t="shared" si="85"/>
        <v>18</v>
      </c>
      <c r="L327" s="699" t="s">
        <v>4639</v>
      </c>
      <c r="M327" s="751"/>
      <c r="N327" s="752"/>
      <c r="O327" s="746" t="s">
        <v>4640</v>
      </c>
      <c r="P327" s="697" t="s">
        <v>4610</v>
      </c>
      <c r="Q327" s="706">
        <v>8517064.8351926506</v>
      </c>
      <c r="R327" s="695"/>
      <c r="S327" s="695"/>
      <c r="T327" s="695"/>
      <c r="U327" s="708">
        <f t="shared" si="88"/>
        <v>17</v>
      </c>
      <c r="V327" s="698" t="s">
        <v>4637</v>
      </c>
      <c r="W327" s="751"/>
      <c r="X327" s="752"/>
      <c r="Y327" s="746" t="s">
        <v>4638</v>
      </c>
      <c r="Z327" s="697" t="s">
        <v>4610</v>
      </c>
      <c r="AA327" s="706">
        <f t="shared" si="90"/>
        <v>2904317.8719620602</v>
      </c>
      <c r="AB327" s="695"/>
      <c r="AC327" s="695"/>
      <c r="AD327" s="708">
        <f t="shared" si="86"/>
        <v>18</v>
      </c>
      <c r="AE327" s="698" t="s">
        <v>4639</v>
      </c>
      <c r="AF327" s="751"/>
      <c r="AG327" s="752"/>
      <c r="AH327" s="746" t="s">
        <v>4640</v>
      </c>
      <c r="AI327" s="697" t="s">
        <v>4610</v>
      </c>
      <c r="AJ327" s="706">
        <v>2904317.8719620602</v>
      </c>
      <c r="AK327" s="695"/>
      <c r="AL327" s="695"/>
      <c r="AM327" s="708">
        <f t="shared" si="87"/>
        <v>18</v>
      </c>
      <c r="AN327" s="698" t="s">
        <v>4639</v>
      </c>
      <c r="AO327" s="751"/>
      <c r="AP327" s="752"/>
      <c r="AQ327" s="746" t="s">
        <v>4640</v>
      </c>
      <c r="AR327" s="715" t="s">
        <v>4610</v>
      </c>
      <c r="AS327" s="706">
        <v>2904317.8719620602</v>
      </c>
      <c r="AT327" s="695"/>
      <c r="AU327" s="753">
        <v>12298284.36375</v>
      </c>
    </row>
    <row r="328" spans="1:49" ht="20" customHeight="1">
      <c r="B328" s="686">
        <f t="shared" si="84"/>
        <v>19</v>
      </c>
      <c r="C328" s="687" t="s">
        <v>4641</v>
      </c>
      <c r="D328" s="751"/>
      <c r="E328" s="752"/>
      <c r="F328" s="741" t="s">
        <v>4642</v>
      </c>
      <c r="G328" s="680" t="s">
        <v>4610</v>
      </c>
      <c r="H328" s="685">
        <v>8517064.8351926506</v>
      </c>
      <c r="I328" s="695"/>
      <c r="J328" s="695"/>
      <c r="K328" s="698">
        <f t="shared" si="85"/>
        <v>19</v>
      </c>
      <c r="L328" s="699" t="s">
        <v>4641</v>
      </c>
      <c r="M328" s="751"/>
      <c r="N328" s="752"/>
      <c r="O328" s="746" t="s">
        <v>4642</v>
      </c>
      <c r="P328" s="697" t="s">
        <v>4610</v>
      </c>
      <c r="Q328" s="706">
        <v>8517064.8351926506</v>
      </c>
      <c r="R328" s="695"/>
      <c r="S328" s="695"/>
      <c r="T328" s="695"/>
      <c r="U328" s="708">
        <f t="shared" si="88"/>
        <v>18</v>
      </c>
      <c r="V328" s="698" t="s">
        <v>4639</v>
      </c>
      <c r="W328" s="751"/>
      <c r="X328" s="752"/>
      <c r="Y328" s="746" t="s">
        <v>4640</v>
      </c>
      <c r="Z328" s="697" t="s">
        <v>4610</v>
      </c>
      <c r="AA328" s="706">
        <v>2904317.8719620602</v>
      </c>
      <c r="AB328" s="695"/>
      <c r="AC328" s="695"/>
      <c r="AD328" s="708">
        <f t="shared" si="86"/>
        <v>19</v>
      </c>
      <c r="AE328" s="698" t="s">
        <v>4641</v>
      </c>
      <c r="AF328" s="751"/>
      <c r="AG328" s="752"/>
      <c r="AH328" s="746" t="s">
        <v>4642</v>
      </c>
      <c r="AI328" s="697" t="s">
        <v>4610</v>
      </c>
      <c r="AJ328" s="706">
        <v>2904317.8719620602</v>
      </c>
      <c r="AK328" s="695"/>
      <c r="AL328" s="695"/>
      <c r="AM328" s="708">
        <f t="shared" si="87"/>
        <v>19</v>
      </c>
      <c r="AN328" s="698" t="s">
        <v>4641</v>
      </c>
      <c r="AO328" s="751"/>
      <c r="AP328" s="752"/>
      <c r="AQ328" s="746" t="s">
        <v>4642</v>
      </c>
      <c r="AR328" s="715" t="s">
        <v>4610</v>
      </c>
      <c r="AS328" s="706">
        <v>2904317.8719620602</v>
      </c>
      <c r="AT328" s="695"/>
      <c r="AU328" s="753">
        <v>12298284.36375</v>
      </c>
    </row>
    <row r="329" spans="1:49" ht="20" customHeight="1">
      <c r="B329" s="686">
        <f t="shared" si="84"/>
        <v>20</v>
      </c>
      <c r="C329" s="687" t="s">
        <v>4643</v>
      </c>
      <c r="D329" s="751"/>
      <c r="E329" s="752"/>
      <c r="F329" s="741" t="s">
        <v>4644</v>
      </c>
      <c r="G329" s="680" t="s">
        <v>4610</v>
      </c>
      <c r="H329" s="685">
        <v>4308690.4125578003</v>
      </c>
      <c r="I329" s="695"/>
      <c r="J329" s="695"/>
      <c r="K329" s="698">
        <f t="shared" si="85"/>
        <v>20</v>
      </c>
      <c r="L329" s="699" t="s">
        <v>4643</v>
      </c>
      <c r="M329" s="751"/>
      <c r="N329" s="752"/>
      <c r="O329" s="746" t="s">
        <v>4644</v>
      </c>
      <c r="P329" s="697" t="s">
        <v>4610</v>
      </c>
      <c r="Q329" s="706">
        <v>4308690.4125578003</v>
      </c>
      <c r="R329" s="695"/>
      <c r="S329" s="695"/>
      <c r="T329" s="695"/>
      <c r="U329" s="708">
        <f t="shared" si="88"/>
        <v>19</v>
      </c>
      <c r="V329" s="698" t="s">
        <v>4641</v>
      </c>
      <c r="W329" s="751"/>
      <c r="X329" s="752"/>
      <c r="Y329" s="746" t="s">
        <v>4642</v>
      </c>
      <c r="Z329" s="697" t="s">
        <v>4610</v>
      </c>
      <c r="AA329" s="706">
        <v>2904317.8719620602</v>
      </c>
      <c r="AB329" s="695"/>
      <c r="AC329" s="695"/>
      <c r="AD329" s="708">
        <f t="shared" si="86"/>
        <v>20</v>
      </c>
      <c r="AE329" s="698" t="s">
        <v>4643</v>
      </c>
      <c r="AF329" s="751"/>
      <c r="AG329" s="752"/>
      <c r="AH329" s="746" t="s">
        <v>4644</v>
      </c>
      <c r="AI329" s="697" t="s">
        <v>4610</v>
      </c>
      <c r="AJ329" s="706">
        <v>2904317.87196207</v>
      </c>
      <c r="AK329" s="695"/>
      <c r="AL329" s="695"/>
      <c r="AM329" s="708">
        <f t="shared" si="87"/>
        <v>20</v>
      </c>
      <c r="AN329" s="698" t="s">
        <v>4643</v>
      </c>
      <c r="AO329" s="751"/>
      <c r="AP329" s="752"/>
      <c r="AQ329" s="746" t="s">
        <v>4644</v>
      </c>
      <c r="AR329" s="715" t="s">
        <v>4610</v>
      </c>
      <c r="AS329" s="706">
        <v>2904317.87196207</v>
      </c>
      <c r="AT329" s="695"/>
      <c r="AU329" s="706">
        <v>2904317.87196207</v>
      </c>
    </row>
    <row r="330" spans="1:49" ht="20" customHeight="1">
      <c r="B330" s="686">
        <f t="shared" si="84"/>
        <v>21</v>
      </c>
      <c r="C330" s="687" t="s">
        <v>4645</v>
      </c>
      <c r="D330" s="751"/>
      <c r="E330" s="752"/>
      <c r="F330" s="741" t="s">
        <v>4646</v>
      </c>
      <c r="G330" s="680" t="s">
        <v>4610</v>
      </c>
      <c r="H330" s="685">
        <v>4308690.4125578003</v>
      </c>
      <c r="I330" s="695"/>
      <c r="J330" s="695"/>
      <c r="K330" s="698">
        <f t="shared" si="85"/>
        <v>21</v>
      </c>
      <c r="L330" s="699" t="s">
        <v>4645</v>
      </c>
      <c r="M330" s="751"/>
      <c r="N330" s="752"/>
      <c r="O330" s="746" t="s">
        <v>4646</v>
      </c>
      <c r="P330" s="697" t="s">
        <v>4610</v>
      </c>
      <c r="Q330" s="706">
        <v>4308690.4125578003</v>
      </c>
      <c r="R330" s="695"/>
      <c r="S330" s="695"/>
      <c r="T330" s="695"/>
      <c r="U330" s="708">
        <f t="shared" si="88"/>
        <v>20</v>
      </c>
      <c r="V330" s="698" t="s">
        <v>4643</v>
      </c>
      <c r="W330" s="751"/>
      <c r="X330" s="752"/>
      <c r="Y330" s="746" t="s">
        <v>4644</v>
      </c>
      <c r="Z330" s="697" t="s">
        <v>4610</v>
      </c>
      <c r="AA330" s="706">
        <v>2904317.87196207</v>
      </c>
      <c r="AB330" s="695"/>
      <c r="AC330" s="695"/>
      <c r="AD330" s="708">
        <f t="shared" si="86"/>
        <v>21</v>
      </c>
      <c r="AE330" s="698" t="s">
        <v>4645</v>
      </c>
      <c r="AF330" s="751"/>
      <c r="AG330" s="752"/>
      <c r="AH330" s="746" t="s">
        <v>4646</v>
      </c>
      <c r="AI330" s="697" t="s">
        <v>4610</v>
      </c>
      <c r="AJ330" s="706">
        <v>2904317.8719620602</v>
      </c>
      <c r="AK330" s="695"/>
      <c r="AL330" s="695"/>
      <c r="AM330" s="708">
        <f t="shared" si="87"/>
        <v>21</v>
      </c>
      <c r="AN330" s="698" t="s">
        <v>4645</v>
      </c>
      <c r="AO330" s="751"/>
      <c r="AP330" s="752"/>
      <c r="AQ330" s="746" t="s">
        <v>4646</v>
      </c>
      <c r="AR330" s="715" t="s">
        <v>4610</v>
      </c>
      <c r="AS330" s="706">
        <v>2904317.8719620602</v>
      </c>
      <c r="AT330" s="695"/>
      <c r="AU330" s="706">
        <v>2904317.8719620602</v>
      </c>
    </row>
    <row r="331" spans="1:49" ht="20" customHeight="1">
      <c r="B331" s="686">
        <f t="shared" si="84"/>
        <v>22</v>
      </c>
      <c r="C331" s="687" t="s">
        <v>4647</v>
      </c>
      <c r="D331" s="751"/>
      <c r="E331" s="752"/>
      <c r="F331" s="741" t="s">
        <v>4648</v>
      </c>
      <c r="G331" s="680" t="s">
        <v>4610</v>
      </c>
      <c r="H331" s="685">
        <v>6667107.6730705397</v>
      </c>
      <c r="I331" s="695"/>
      <c r="J331" s="695"/>
      <c r="K331" s="698">
        <f t="shared" si="85"/>
        <v>22</v>
      </c>
      <c r="L331" s="699" t="s">
        <v>4647</v>
      </c>
      <c r="M331" s="751"/>
      <c r="N331" s="752"/>
      <c r="O331" s="746" t="s">
        <v>4648</v>
      </c>
      <c r="P331" s="697" t="s">
        <v>4610</v>
      </c>
      <c r="Q331" s="706">
        <v>6667107.6730705397</v>
      </c>
      <c r="R331" s="695"/>
      <c r="S331" s="695"/>
      <c r="T331" s="695"/>
      <c r="U331" s="708">
        <f t="shared" si="88"/>
        <v>21</v>
      </c>
      <c r="V331" s="698" t="s">
        <v>4645</v>
      </c>
      <c r="W331" s="751"/>
      <c r="X331" s="752"/>
      <c r="Y331" s="746" t="s">
        <v>4646</v>
      </c>
      <c r="Z331" s="697" t="s">
        <v>4610</v>
      </c>
      <c r="AA331" s="706">
        <v>2904317.8719620602</v>
      </c>
      <c r="AB331" s="695"/>
      <c r="AC331" s="695"/>
      <c r="AD331" s="708">
        <f t="shared" si="86"/>
        <v>22</v>
      </c>
      <c r="AE331" s="698" t="s">
        <v>4647</v>
      </c>
      <c r="AF331" s="751"/>
      <c r="AG331" s="752"/>
      <c r="AH331" s="746" t="s">
        <v>4648</v>
      </c>
      <c r="AI331" s="697" t="s">
        <v>4610</v>
      </c>
      <c r="AJ331" s="706">
        <v>2904317.8719620602</v>
      </c>
      <c r="AK331" s="695"/>
      <c r="AL331" s="695"/>
      <c r="AM331" s="708">
        <f t="shared" si="87"/>
        <v>22</v>
      </c>
      <c r="AN331" s="698" t="s">
        <v>4647</v>
      </c>
      <c r="AO331" s="751"/>
      <c r="AP331" s="752"/>
      <c r="AQ331" s="746" t="s">
        <v>4648</v>
      </c>
      <c r="AR331" s="715" t="s">
        <v>4610</v>
      </c>
      <c r="AS331" s="706">
        <v>2904317.8719620602</v>
      </c>
      <c r="AT331" s="695"/>
      <c r="AU331" s="706">
        <v>2904317.8719620602</v>
      </c>
    </row>
    <row r="332" spans="1:49" ht="20" customHeight="1">
      <c r="B332" s="686">
        <f t="shared" si="84"/>
        <v>23</v>
      </c>
      <c r="C332" s="687" t="s">
        <v>4649</v>
      </c>
      <c r="D332" s="751"/>
      <c r="E332" s="752"/>
      <c r="F332" s="741" t="s">
        <v>4650</v>
      </c>
      <c r="G332" s="680" t="s">
        <v>4610</v>
      </c>
      <c r="H332" s="685">
        <v>3770858.5780972098</v>
      </c>
      <c r="I332" s="695"/>
      <c r="J332" s="695"/>
      <c r="K332" s="698">
        <f t="shared" si="85"/>
        <v>23</v>
      </c>
      <c r="L332" s="699" t="s">
        <v>4649</v>
      </c>
      <c r="M332" s="751"/>
      <c r="N332" s="752"/>
      <c r="O332" s="746" t="s">
        <v>4650</v>
      </c>
      <c r="P332" s="697" t="s">
        <v>4610</v>
      </c>
      <c r="Q332" s="706">
        <v>3770858.5780972098</v>
      </c>
      <c r="R332" s="695"/>
      <c r="S332" s="695"/>
      <c r="T332" s="695"/>
      <c r="U332" s="708">
        <f t="shared" si="88"/>
        <v>22</v>
      </c>
      <c r="V332" s="698" t="s">
        <v>4647</v>
      </c>
      <c r="W332" s="751"/>
      <c r="X332" s="752"/>
      <c r="Y332" s="746" t="s">
        <v>4648</v>
      </c>
      <c r="Z332" s="697" t="s">
        <v>4610</v>
      </c>
      <c r="AA332" s="706">
        <v>2904317.8719620602</v>
      </c>
      <c r="AB332" s="695"/>
      <c r="AC332" s="695"/>
      <c r="AD332" s="708">
        <f t="shared" si="86"/>
        <v>23</v>
      </c>
      <c r="AE332" s="698" t="s">
        <v>4649</v>
      </c>
      <c r="AF332" s="751"/>
      <c r="AG332" s="752"/>
      <c r="AH332" s="746" t="s">
        <v>4650</v>
      </c>
      <c r="AI332" s="697" t="s">
        <v>4610</v>
      </c>
      <c r="AJ332" s="706">
        <v>2904317.87196207</v>
      </c>
      <c r="AK332" s="695"/>
      <c r="AL332" s="695"/>
      <c r="AM332" s="708">
        <f t="shared" si="87"/>
        <v>23</v>
      </c>
      <c r="AN332" s="698" t="s">
        <v>4649</v>
      </c>
      <c r="AO332" s="751"/>
      <c r="AP332" s="752"/>
      <c r="AQ332" s="746" t="s">
        <v>4650</v>
      </c>
      <c r="AR332" s="715" t="s">
        <v>4610</v>
      </c>
      <c r="AS332" s="706">
        <v>2904317.87196207</v>
      </c>
      <c r="AT332" s="695"/>
      <c r="AU332" s="706">
        <v>2904317.87196207</v>
      </c>
    </row>
    <row r="333" spans="1:49" s="650" customFormat="1" ht="20" customHeight="1">
      <c r="A333" s="652"/>
      <c r="B333" s="686">
        <f t="shared" si="84"/>
        <v>24</v>
      </c>
      <c r="C333" s="687" t="s">
        <v>4651</v>
      </c>
      <c r="D333" s="751"/>
      <c r="E333" s="752"/>
      <c r="F333" s="741" t="s">
        <v>4652</v>
      </c>
      <c r="G333" s="680" t="s">
        <v>4610</v>
      </c>
      <c r="H333" s="685">
        <v>3795616.8240871402</v>
      </c>
      <c r="I333" s="695"/>
      <c r="J333" s="695"/>
      <c r="K333" s="698">
        <f t="shared" si="85"/>
        <v>24</v>
      </c>
      <c r="L333" s="699" t="s">
        <v>4651</v>
      </c>
      <c r="M333" s="751"/>
      <c r="N333" s="752"/>
      <c r="O333" s="746" t="s">
        <v>4652</v>
      </c>
      <c r="P333" s="697" t="s">
        <v>4610</v>
      </c>
      <c r="Q333" s="706">
        <v>3795616.8240871402</v>
      </c>
      <c r="R333" s="695"/>
      <c r="S333" s="695"/>
      <c r="T333" s="695"/>
      <c r="U333" s="708">
        <f t="shared" si="88"/>
        <v>23</v>
      </c>
      <c r="V333" s="698" t="s">
        <v>4649</v>
      </c>
      <c r="W333" s="751"/>
      <c r="X333" s="752"/>
      <c r="Y333" s="746" t="s">
        <v>4650</v>
      </c>
      <c r="Z333" s="697" t="s">
        <v>4610</v>
      </c>
      <c r="AA333" s="706">
        <v>2904317.87196207</v>
      </c>
      <c r="AB333" s="695"/>
      <c r="AC333" s="695"/>
      <c r="AD333" s="708">
        <f t="shared" si="86"/>
        <v>24</v>
      </c>
      <c r="AE333" s="698" t="s">
        <v>4651</v>
      </c>
      <c r="AF333" s="751"/>
      <c r="AG333" s="752"/>
      <c r="AH333" s="746" t="s">
        <v>4652</v>
      </c>
      <c r="AI333" s="697" t="s">
        <v>4610</v>
      </c>
      <c r="AJ333" s="706">
        <v>2904317.8719620602</v>
      </c>
      <c r="AK333" s="695"/>
      <c r="AL333" s="695"/>
      <c r="AM333" s="708">
        <f t="shared" si="87"/>
        <v>24</v>
      </c>
      <c r="AN333" s="698" t="s">
        <v>4651</v>
      </c>
      <c r="AO333" s="751"/>
      <c r="AP333" s="752"/>
      <c r="AQ333" s="746" t="s">
        <v>4652</v>
      </c>
      <c r="AR333" s="715" t="s">
        <v>4610</v>
      </c>
      <c r="AS333" s="706">
        <v>2904317.8719620602</v>
      </c>
      <c r="AT333" s="695"/>
      <c r="AU333" s="706">
        <v>2904317.8719620602</v>
      </c>
      <c r="AV333" s="652"/>
      <c r="AW333" s="652"/>
    </row>
    <row r="334" spans="1:49" s="650" customFormat="1" ht="20" customHeight="1">
      <c r="A334" s="652"/>
      <c r="B334" s="686">
        <f t="shared" si="84"/>
        <v>25</v>
      </c>
      <c r="C334" s="687" t="s">
        <v>4653</v>
      </c>
      <c r="D334" s="751"/>
      <c r="E334" s="752"/>
      <c r="F334" s="741" t="s">
        <v>4654</v>
      </c>
      <c r="G334" s="680" t="s">
        <v>4610</v>
      </c>
      <c r="H334" s="685">
        <v>2571428.57142857</v>
      </c>
      <c r="I334" s="695"/>
      <c r="J334" s="695"/>
      <c r="K334" s="698">
        <f t="shared" si="85"/>
        <v>25</v>
      </c>
      <c r="L334" s="699" t="s">
        <v>4653</v>
      </c>
      <c r="M334" s="751"/>
      <c r="N334" s="752"/>
      <c r="O334" s="746" t="s">
        <v>4654</v>
      </c>
      <c r="P334" s="697" t="s">
        <v>4610</v>
      </c>
      <c r="Q334" s="706">
        <v>2571428.57142857</v>
      </c>
      <c r="R334" s="695"/>
      <c r="S334" s="695"/>
      <c r="T334" s="695"/>
      <c r="U334" s="708">
        <f t="shared" si="88"/>
        <v>24</v>
      </c>
      <c r="V334" s="698" t="s">
        <v>4651</v>
      </c>
      <c r="W334" s="751"/>
      <c r="X334" s="752"/>
      <c r="Y334" s="746" t="s">
        <v>4652</v>
      </c>
      <c r="Z334" s="697" t="s">
        <v>4610</v>
      </c>
      <c r="AA334" s="706">
        <v>2904317.8719620602</v>
      </c>
      <c r="AB334" s="695"/>
      <c r="AC334" s="695"/>
      <c r="AD334" s="708">
        <f t="shared" si="86"/>
        <v>25</v>
      </c>
      <c r="AE334" s="698" t="s">
        <v>4653</v>
      </c>
      <c r="AF334" s="751"/>
      <c r="AG334" s="752"/>
      <c r="AH334" s="746" t="s">
        <v>4654</v>
      </c>
      <c r="AI334" s="697" t="s">
        <v>4610</v>
      </c>
      <c r="AJ334" s="706">
        <f>AU334*$AW$12</f>
        <v>2904317.8719620602</v>
      </c>
      <c r="AK334" s="695"/>
      <c r="AL334" s="695"/>
      <c r="AM334" s="708">
        <f t="shared" si="87"/>
        <v>25</v>
      </c>
      <c r="AN334" s="698" t="s">
        <v>4653</v>
      </c>
      <c r="AO334" s="751"/>
      <c r="AP334" s="752"/>
      <c r="AQ334" s="746" t="s">
        <v>4654</v>
      </c>
      <c r="AR334" s="715" t="s">
        <v>4610</v>
      </c>
      <c r="AS334" s="706">
        <f>AU334*$AW$12</f>
        <v>2904317.8719620602</v>
      </c>
      <c r="AT334" s="695"/>
      <c r="AU334" s="706">
        <v>2904317.8719620602</v>
      </c>
      <c r="AV334" s="652"/>
    </row>
    <row r="335" spans="1:49" s="650" customFormat="1" ht="20" customHeight="1">
      <c r="A335" s="652"/>
      <c r="B335" s="686">
        <f t="shared" si="84"/>
        <v>26</v>
      </c>
      <c r="C335" s="687" t="s">
        <v>4655</v>
      </c>
      <c r="D335" s="751"/>
      <c r="E335" s="752"/>
      <c r="F335" s="741" t="s">
        <v>4656</v>
      </c>
      <c r="G335" s="680" t="s">
        <v>4610</v>
      </c>
      <c r="H335" s="685">
        <v>1333333.33333333</v>
      </c>
      <c r="I335" s="695"/>
      <c r="J335" s="695"/>
      <c r="K335" s="698">
        <f t="shared" si="85"/>
        <v>26</v>
      </c>
      <c r="L335" s="699" t="s">
        <v>4655</v>
      </c>
      <c r="M335" s="751"/>
      <c r="N335" s="752"/>
      <c r="O335" s="746" t="s">
        <v>4656</v>
      </c>
      <c r="P335" s="697" t="s">
        <v>4610</v>
      </c>
      <c r="Q335" s="706">
        <v>1333333.33333333</v>
      </c>
      <c r="R335" s="695"/>
      <c r="S335" s="695"/>
      <c r="T335" s="695"/>
      <c r="U335" s="708">
        <f t="shared" si="88"/>
        <v>25</v>
      </c>
      <c r="V335" s="698" t="s">
        <v>4653</v>
      </c>
      <c r="W335" s="751"/>
      <c r="X335" s="752"/>
      <c r="Y335" s="746" t="s">
        <v>4654</v>
      </c>
      <c r="Z335" s="697" t="s">
        <v>4610</v>
      </c>
      <c r="AA335" s="706">
        <v>2904317.8719620602</v>
      </c>
      <c r="AB335" s="695"/>
      <c r="AC335" s="695"/>
      <c r="AD335" s="708">
        <f t="shared" si="86"/>
        <v>26</v>
      </c>
      <c r="AE335" s="698" t="s">
        <v>4655</v>
      </c>
      <c r="AF335" s="751"/>
      <c r="AG335" s="752"/>
      <c r="AH335" s="746" t="s">
        <v>4656</v>
      </c>
      <c r="AI335" s="697" t="s">
        <v>4610</v>
      </c>
      <c r="AJ335" s="706">
        <v>2904317.8719620602</v>
      </c>
      <c r="AK335" s="695"/>
      <c r="AL335" s="695"/>
      <c r="AM335" s="708">
        <f t="shared" si="87"/>
        <v>26</v>
      </c>
      <c r="AN335" s="698" t="s">
        <v>4655</v>
      </c>
      <c r="AO335" s="751"/>
      <c r="AP335" s="752"/>
      <c r="AQ335" s="746" t="s">
        <v>4656</v>
      </c>
      <c r="AR335" s="715" t="s">
        <v>4610</v>
      </c>
      <c r="AS335" s="706">
        <v>2904317.8719620602</v>
      </c>
      <c r="AT335" s="695"/>
      <c r="AU335" s="706">
        <v>2904317.8719620602</v>
      </c>
      <c r="AV335" s="652"/>
    </row>
    <row r="336" spans="1:49" s="650" customFormat="1" ht="20" customHeight="1">
      <c r="A336" s="652"/>
      <c r="B336" s="686">
        <f t="shared" si="84"/>
        <v>27</v>
      </c>
      <c r="C336" s="687" t="s">
        <v>4657</v>
      </c>
      <c r="D336" s="751"/>
      <c r="E336" s="752"/>
      <c r="F336" s="741" t="s">
        <v>4658</v>
      </c>
      <c r="G336" s="680" t="s">
        <v>4610</v>
      </c>
      <c r="H336" s="685">
        <v>5808635.7439241204</v>
      </c>
      <c r="I336" s="695"/>
      <c r="J336" s="695"/>
      <c r="K336" s="698">
        <v>27</v>
      </c>
      <c r="L336" s="699" t="s">
        <v>4657</v>
      </c>
      <c r="M336" s="751"/>
      <c r="N336" s="752"/>
      <c r="O336" s="746" t="s">
        <v>4658</v>
      </c>
      <c r="P336" s="697" t="s">
        <v>4610</v>
      </c>
      <c r="Q336" s="706">
        <v>5808635.7439241204</v>
      </c>
      <c r="R336" s="695"/>
      <c r="S336" s="695"/>
      <c r="T336" s="695"/>
      <c r="U336" s="708">
        <f t="shared" si="88"/>
        <v>26</v>
      </c>
      <c r="V336" s="698" t="s">
        <v>4655</v>
      </c>
      <c r="W336" s="751"/>
      <c r="X336" s="752"/>
      <c r="Y336" s="746" t="s">
        <v>4656</v>
      </c>
      <c r="Z336" s="697" t="s">
        <v>4610</v>
      </c>
      <c r="AA336" s="706">
        <v>2904317.8719620602</v>
      </c>
      <c r="AB336" s="695"/>
      <c r="AC336" s="695"/>
      <c r="AD336" s="708">
        <v>27</v>
      </c>
      <c r="AE336" s="698" t="s">
        <v>4657</v>
      </c>
      <c r="AF336" s="751"/>
      <c r="AG336" s="752"/>
      <c r="AH336" s="746" t="s">
        <v>4658</v>
      </c>
      <c r="AI336" s="697" t="s">
        <v>4610</v>
      </c>
      <c r="AJ336" s="706">
        <v>2904317.8719620602</v>
      </c>
      <c r="AK336" s="695"/>
      <c r="AL336" s="695"/>
      <c r="AM336" s="708">
        <v>27</v>
      </c>
      <c r="AN336" s="698" t="s">
        <v>4657</v>
      </c>
      <c r="AO336" s="751"/>
      <c r="AP336" s="752"/>
      <c r="AQ336" s="746" t="s">
        <v>4658</v>
      </c>
      <c r="AR336" s="715" t="s">
        <v>4610</v>
      </c>
      <c r="AS336" s="706">
        <v>2904317.8719620602</v>
      </c>
      <c r="AT336" s="695"/>
      <c r="AU336" s="706">
        <v>2904317.8719620602</v>
      </c>
      <c r="AV336" s="754"/>
    </row>
    <row r="337" spans="1:49" s="650" customFormat="1" ht="20" customHeight="1">
      <c r="A337" s="652"/>
      <c r="B337" s="686">
        <f t="shared" si="84"/>
        <v>28</v>
      </c>
      <c r="C337" s="687" t="s">
        <v>4659</v>
      </c>
      <c r="D337" s="751"/>
      <c r="E337" s="752"/>
      <c r="F337" s="741" t="s">
        <v>4660</v>
      </c>
      <c r="G337" s="680" t="s">
        <v>4610</v>
      </c>
      <c r="H337" s="685">
        <v>580863.57439241197</v>
      </c>
      <c r="I337" s="695"/>
      <c r="J337" s="695"/>
      <c r="K337" s="698">
        <v>28</v>
      </c>
      <c r="L337" s="699" t="s">
        <v>4659</v>
      </c>
      <c r="M337" s="751"/>
      <c r="N337" s="752"/>
      <c r="O337" s="746" t="s">
        <v>4660</v>
      </c>
      <c r="P337" s="697" t="s">
        <v>4610</v>
      </c>
      <c r="Q337" s="706">
        <v>580863.57439241197</v>
      </c>
      <c r="R337" s="695"/>
      <c r="S337" s="695"/>
      <c r="T337" s="695"/>
      <c r="U337" s="708">
        <v>27</v>
      </c>
      <c r="V337" s="698" t="s">
        <v>4657</v>
      </c>
      <c r="W337" s="751"/>
      <c r="X337" s="752"/>
      <c r="Y337" s="746" t="s">
        <v>4658</v>
      </c>
      <c r="Z337" s="697" t="s">
        <v>4610</v>
      </c>
      <c r="AA337" s="706">
        <v>2904317.87196207</v>
      </c>
      <c r="AB337" s="695"/>
      <c r="AC337" s="695"/>
      <c r="AD337" s="708">
        <v>28</v>
      </c>
      <c r="AE337" s="698" t="s">
        <v>4659</v>
      </c>
      <c r="AF337" s="751"/>
      <c r="AG337" s="752"/>
      <c r="AH337" s="746" t="s">
        <v>4660</v>
      </c>
      <c r="AI337" s="697" t="s">
        <v>4610</v>
      </c>
      <c r="AJ337" s="706">
        <v>2904317.87196207</v>
      </c>
      <c r="AK337" s="695"/>
      <c r="AL337" s="695"/>
      <c r="AM337" s="708">
        <v>28</v>
      </c>
      <c r="AN337" s="698" t="s">
        <v>4659</v>
      </c>
      <c r="AO337" s="751"/>
      <c r="AP337" s="752"/>
      <c r="AQ337" s="746" t="s">
        <v>4660</v>
      </c>
      <c r="AR337" s="715" t="s">
        <v>4610</v>
      </c>
      <c r="AS337" s="706">
        <v>2904317.87196207</v>
      </c>
      <c r="AT337" s="695"/>
      <c r="AU337" s="706">
        <v>2904317.87196207</v>
      </c>
      <c r="AV337" s="652"/>
    </row>
    <row r="338" spans="1:49" s="650" customFormat="1" ht="20" customHeight="1">
      <c r="A338" s="652"/>
      <c r="B338" s="686">
        <f t="shared" si="84"/>
        <v>29</v>
      </c>
      <c r="C338" s="687" t="s">
        <v>4661</v>
      </c>
      <c r="D338" s="751"/>
      <c r="E338" s="752"/>
      <c r="F338" s="741" t="s">
        <v>4662</v>
      </c>
      <c r="G338" s="680" t="s">
        <v>4610</v>
      </c>
      <c r="H338" s="685">
        <v>3261697.1621221099</v>
      </c>
      <c r="I338" s="695"/>
      <c r="J338" s="695"/>
      <c r="K338" s="698">
        <f t="shared" si="85"/>
        <v>29</v>
      </c>
      <c r="L338" s="699" t="s">
        <v>4661</v>
      </c>
      <c r="M338" s="751"/>
      <c r="N338" s="752"/>
      <c r="O338" s="746" t="s">
        <v>4662</v>
      </c>
      <c r="P338" s="697" t="s">
        <v>4610</v>
      </c>
      <c r="Q338" s="706">
        <v>2170666.6938352101</v>
      </c>
      <c r="R338" s="695"/>
      <c r="S338" s="695"/>
      <c r="T338" s="695"/>
      <c r="U338" s="708">
        <v>28</v>
      </c>
      <c r="V338" s="698" t="s">
        <v>4659</v>
      </c>
      <c r="W338" s="751"/>
      <c r="X338" s="752"/>
      <c r="Y338" s="746" t="s">
        <v>4660</v>
      </c>
      <c r="Z338" s="697" t="s">
        <v>4610</v>
      </c>
      <c r="AA338" s="706">
        <v>2904317.87196207</v>
      </c>
      <c r="AB338" s="695"/>
      <c r="AC338" s="695"/>
      <c r="AD338" s="708">
        <f t="shared" si="86"/>
        <v>29</v>
      </c>
      <c r="AE338" s="698" t="s">
        <v>4661</v>
      </c>
      <c r="AF338" s="751"/>
      <c r="AG338" s="752"/>
      <c r="AH338" s="746" t="s">
        <v>4662</v>
      </c>
      <c r="AI338" s="697" t="s">
        <v>4610</v>
      </c>
      <c r="AJ338" s="706">
        <f>AU338*$AW$12</f>
        <v>2904317.8719620602</v>
      </c>
      <c r="AK338" s="695"/>
      <c r="AL338" s="695"/>
      <c r="AM338" s="708">
        <f t="shared" si="87"/>
        <v>29</v>
      </c>
      <c r="AN338" s="698" t="s">
        <v>4661</v>
      </c>
      <c r="AO338" s="751"/>
      <c r="AP338" s="752"/>
      <c r="AQ338" s="746" t="s">
        <v>4662</v>
      </c>
      <c r="AR338" s="715" t="s">
        <v>4610</v>
      </c>
      <c r="AS338" s="706">
        <f>AU338*$AW$12</f>
        <v>2904317.8719620602</v>
      </c>
      <c r="AT338" s="695"/>
      <c r="AU338" s="706">
        <v>2904317.8719620602</v>
      </c>
      <c r="AV338" s="754"/>
      <c r="AW338" s="733"/>
    </row>
    <row r="339" spans="1:49" s="650" customFormat="1" ht="20" customHeight="1">
      <c r="A339" s="652"/>
      <c r="B339" s="686">
        <f t="shared" si="84"/>
        <v>30</v>
      </c>
      <c r="C339" s="687" t="s">
        <v>4663</v>
      </c>
      <c r="D339" s="751"/>
      <c r="E339" s="752"/>
      <c r="F339" s="741" t="s">
        <v>4664</v>
      </c>
      <c r="G339" s="680" t="s">
        <v>4610</v>
      </c>
      <c r="H339" s="685">
        <v>1654527.96384114</v>
      </c>
      <c r="I339" s="695"/>
      <c r="J339" s="695"/>
      <c r="K339" s="698">
        <f t="shared" si="85"/>
        <v>30</v>
      </c>
      <c r="L339" s="699" t="s">
        <v>4663</v>
      </c>
      <c r="M339" s="751"/>
      <c r="N339" s="752"/>
      <c r="O339" s="746" t="s">
        <v>4664</v>
      </c>
      <c r="P339" s="697" t="s">
        <v>4610</v>
      </c>
      <c r="Q339" s="706">
        <v>1654527.96384114</v>
      </c>
      <c r="R339" s="695"/>
      <c r="S339" s="695"/>
      <c r="T339" s="695"/>
      <c r="U339" s="708">
        <f t="shared" si="88"/>
        <v>29</v>
      </c>
      <c r="V339" s="698" t="s">
        <v>4661</v>
      </c>
      <c r="W339" s="751"/>
      <c r="X339" s="752"/>
      <c r="Y339" s="746" t="s">
        <v>4662</v>
      </c>
      <c r="Z339" s="697" t="s">
        <v>4610</v>
      </c>
      <c r="AA339" s="706">
        <f>AU338*$AW$12</f>
        <v>2904317.8719620602</v>
      </c>
      <c r="AB339" s="695"/>
      <c r="AC339" s="695"/>
      <c r="AD339" s="708">
        <f t="shared" si="86"/>
        <v>30</v>
      </c>
      <c r="AE339" s="698" t="s">
        <v>4663</v>
      </c>
      <c r="AF339" s="751"/>
      <c r="AG339" s="752"/>
      <c r="AH339" s="746" t="s">
        <v>4664</v>
      </c>
      <c r="AI339" s="697" t="s">
        <v>4610</v>
      </c>
      <c r="AJ339" s="706">
        <f>AU339*$AW$12</f>
        <v>2904317.8719620602</v>
      </c>
      <c r="AK339" s="695"/>
      <c r="AL339" s="695"/>
      <c r="AM339" s="708">
        <f t="shared" si="87"/>
        <v>30</v>
      </c>
      <c r="AN339" s="698" t="s">
        <v>4663</v>
      </c>
      <c r="AO339" s="751"/>
      <c r="AP339" s="752"/>
      <c r="AQ339" s="746" t="s">
        <v>4664</v>
      </c>
      <c r="AR339" s="715" t="s">
        <v>4610</v>
      </c>
      <c r="AS339" s="706">
        <f>AU339*$AW$12</f>
        <v>2904317.8719620602</v>
      </c>
      <c r="AT339" s="695"/>
      <c r="AU339" s="706">
        <v>2904317.8719620602</v>
      </c>
      <c r="AV339" s="652"/>
    </row>
    <row r="340" spans="1:49" s="650" customFormat="1" ht="20" customHeight="1">
      <c r="A340" s="652"/>
      <c r="B340" s="686">
        <f t="shared" si="84"/>
        <v>31</v>
      </c>
      <c r="C340" s="687" t="s">
        <v>4665</v>
      </c>
      <c r="D340" s="751"/>
      <c r="E340" s="752"/>
      <c r="F340" s="741" t="s">
        <v>4666</v>
      </c>
      <c r="G340" s="680" t="s">
        <v>4610</v>
      </c>
      <c r="H340" s="685">
        <v>3261697.1621221099</v>
      </c>
      <c r="I340" s="695"/>
      <c r="J340" s="695"/>
      <c r="K340" s="698">
        <f t="shared" si="85"/>
        <v>31</v>
      </c>
      <c r="L340" s="699" t="s">
        <v>4665</v>
      </c>
      <c r="M340" s="751"/>
      <c r="N340" s="752"/>
      <c r="O340" s="746" t="s">
        <v>4666</v>
      </c>
      <c r="P340" s="697" t="s">
        <v>4610</v>
      </c>
      <c r="Q340" s="706">
        <v>3261697.1621221099</v>
      </c>
      <c r="R340" s="695"/>
      <c r="S340" s="695"/>
      <c r="T340" s="695"/>
      <c r="U340" s="708">
        <f t="shared" si="88"/>
        <v>30</v>
      </c>
      <c r="V340" s="698" t="s">
        <v>4663</v>
      </c>
      <c r="W340" s="751"/>
      <c r="X340" s="752"/>
      <c r="Y340" s="746" t="s">
        <v>4664</v>
      </c>
      <c r="Z340" s="697" t="s">
        <v>4610</v>
      </c>
      <c r="AA340" s="706">
        <f>AU339*$AW$12</f>
        <v>2904317.8719620602</v>
      </c>
      <c r="AB340" s="695"/>
      <c r="AC340" s="695"/>
      <c r="AD340" s="708">
        <f t="shared" si="86"/>
        <v>31</v>
      </c>
      <c r="AE340" s="698" t="s">
        <v>4665</v>
      </c>
      <c r="AF340" s="751"/>
      <c r="AG340" s="752"/>
      <c r="AH340" s="746" t="s">
        <v>4666</v>
      </c>
      <c r="AI340" s="697" t="s">
        <v>4610</v>
      </c>
      <c r="AJ340" s="706">
        <f>AU340*$AW$12</f>
        <v>2904317.8719620602</v>
      </c>
      <c r="AK340" s="695"/>
      <c r="AL340" s="695"/>
      <c r="AM340" s="708">
        <f t="shared" si="87"/>
        <v>31</v>
      </c>
      <c r="AN340" s="698" t="s">
        <v>4665</v>
      </c>
      <c r="AO340" s="751"/>
      <c r="AP340" s="752"/>
      <c r="AQ340" s="746" t="s">
        <v>4666</v>
      </c>
      <c r="AR340" s="715" t="s">
        <v>4610</v>
      </c>
      <c r="AS340" s="706">
        <f>AU340*$AW$12</f>
        <v>2904317.8719620602</v>
      </c>
      <c r="AT340" s="695"/>
      <c r="AU340" s="753">
        <v>2904317.8719620602</v>
      </c>
      <c r="AV340" s="652"/>
      <c r="AW340" s="733"/>
    </row>
    <row r="341" spans="1:49" s="650" customFormat="1" ht="20" customHeight="1">
      <c r="A341" s="652"/>
      <c r="B341" s="686">
        <f t="shared" si="84"/>
        <v>32</v>
      </c>
      <c r="C341" s="687" t="s">
        <v>4667</v>
      </c>
      <c r="D341" s="751"/>
      <c r="E341" s="752"/>
      <c r="F341" s="741" t="s">
        <v>4668</v>
      </c>
      <c r="G341" s="680" t="s">
        <v>4610</v>
      </c>
      <c r="H341" s="685">
        <v>2857142.8571428601</v>
      </c>
      <c r="I341" s="695"/>
      <c r="J341" s="695"/>
      <c r="K341" s="698">
        <f t="shared" si="85"/>
        <v>32</v>
      </c>
      <c r="L341" s="699" t="s">
        <v>4667</v>
      </c>
      <c r="M341" s="751"/>
      <c r="N341" s="752"/>
      <c r="O341" s="746" t="s">
        <v>4668</v>
      </c>
      <c r="P341" s="697" t="s">
        <v>4610</v>
      </c>
      <c r="Q341" s="706">
        <v>2857142.8571428601</v>
      </c>
      <c r="R341" s="695"/>
      <c r="S341" s="695"/>
      <c r="T341" s="695"/>
      <c r="U341" s="708">
        <f t="shared" si="88"/>
        <v>31</v>
      </c>
      <c r="V341" s="698" t="s">
        <v>4665</v>
      </c>
      <c r="W341" s="751"/>
      <c r="X341" s="752"/>
      <c r="Y341" s="746" t="s">
        <v>4666</v>
      </c>
      <c r="Z341" s="697" t="s">
        <v>4610</v>
      </c>
      <c r="AA341" s="706">
        <f>AU340*$AW$12</f>
        <v>2904317.8719620602</v>
      </c>
      <c r="AB341" s="695"/>
      <c r="AC341" s="695"/>
      <c r="AD341" s="708">
        <f t="shared" si="86"/>
        <v>32</v>
      </c>
      <c r="AE341" s="698" t="s">
        <v>4667</v>
      </c>
      <c r="AF341" s="751"/>
      <c r="AG341" s="752"/>
      <c r="AH341" s="746" t="s">
        <v>4668</v>
      </c>
      <c r="AI341" s="697" t="s">
        <v>4610</v>
      </c>
      <c r="AJ341" s="706">
        <f>AU341*$AW$12</f>
        <v>2904317.8719620602</v>
      </c>
      <c r="AK341" s="695"/>
      <c r="AL341" s="695"/>
      <c r="AM341" s="708">
        <f t="shared" si="87"/>
        <v>32</v>
      </c>
      <c r="AN341" s="698" t="s">
        <v>4667</v>
      </c>
      <c r="AO341" s="751"/>
      <c r="AP341" s="752"/>
      <c r="AQ341" s="746" t="s">
        <v>4668</v>
      </c>
      <c r="AR341" s="715" t="s">
        <v>4610</v>
      </c>
      <c r="AS341" s="706">
        <f>AU341*$AW$12</f>
        <v>2904317.8719620602</v>
      </c>
      <c r="AT341" s="695"/>
      <c r="AU341" s="753">
        <v>2904317.8719620602</v>
      </c>
      <c r="AV341" s="652"/>
    </row>
    <row r="342" spans="1:49" ht="20" customHeight="1">
      <c r="B342" s="686">
        <f t="shared" si="84"/>
        <v>33</v>
      </c>
      <c r="C342" s="687" t="s">
        <v>4669</v>
      </c>
      <c r="D342" s="751"/>
      <c r="E342" s="752"/>
      <c r="F342" s="741" t="s">
        <v>4670</v>
      </c>
      <c r="G342" s="680" t="s">
        <v>4610</v>
      </c>
      <c r="H342" s="685">
        <v>2775237.8927089502</v>
      </c>
      <c r="I342" s="695"/>
      <c r="J342" s="695"/>
      <c r="K342" s="698">
        <v>33</v>
      </c>
      <c r="L342" s="699" t="s">
        <v>4669</v>
      </c>
      <c r="M342" s="751"/>
      <c r="N342" s="752"/>
      <c r="O342" s="746" t="s">
        <v>4670</v>
      </c>
      <c r="P342" s="697" t="s">
        <v>4610</v>
      </c>
      <c r="Q342" s="706">
        <v>2775237.8927089502</v>
      </c>
      <c r="R342" s="695"/>
      <c r="S342" s="695"/>
      <c r="T342" s="695"/>
      <c r="U342" s="708">
        <f t="shared" si="88"/>
        <v>32</v>
      </c>
      <c r="V342" s="698" t="s">
        <v>4667</v>
      </c>
      <c r="W342" s="751"/>
      <c r="X342" s="752"/>
      <c r="Y342" s="746" t="s">
        <v>4668</v>
      </c>
      <c r="Z342" s="697" t="s">
        <v>4610</v>
      </c>
      <c r="AA342" s="706">
        <f>AU341*$AW$12</f>
        <v>2904317.8719620602</v>
      </c>
      <c r="AB342" s="695"/>
      <c r="AC342" s="695"/>
      <c r="AD342" s="708">
        <v>33</v>
      </c>
      <c r="AE342" s="698" t="s">
        <v>4669</v>
      </c>
      <c r="AF342" s="751"/>
      <c r="AG342" s="752"/>
      <c r="AH342" s="746" t="s">
        <v>4670</v>
      </c>
      <c r="AI342" s="697" t="s">
        <v>4610</v>
      </c>
      <c r="AJ342" s="706">
        <v>2904317.87196207</v>
      </c>
      <c r="AK342" s="695"/>
      <c r="AL342" s="695"/>
      <c r="AM342" s="708">
        <v>33</v>
      </c>
      <c r="AN342" s="698" t="s">
        <v>4669</v>
      </c>
      <c r="AO342" s="751"/>
      <c r="AP342" s="752"/>
      <c r="AQ342" s="746" t="s">
        <v>4670</v>
      </c>
      <c r="AR342" s="715" t="s">
        <v>4610</v>
      </c>
      <c r="AS342" s="706">
        <v>2904317.87196207</v>
      </c>
      <c r="AT342" s="695"/>
      <c r="AU342" s="706">
        <v>2904317.87196207</v>
      </c>
    </row>
    <row r="343" spans="1:49" ht="20" customHeight="1">
      <c r="B343" s="686">
        <f t="shared" si="84"/>
        <v>34</v>
      </c>
      <c r="C343" s="687" t="s">
        <v>4671</v>
      </c>
      <c r="D343" s="751"/>
      <c r="E343" s="752"/>
      <c r="F343" s="741" t="s">
        <v>4672</v>
      </c>
      <c r="G343" s="680" t="s">
        <v>4610</v>
      </c>
      <c r="H343" s="685">
        <v>17142857.142857101</v>
      </c>
      <c r="I343" s="695"/>
      <c r="J343" s="695"/>
      <c r="K343" s="698">
        <f>K342+1</f>
        <v>34</v>
      </c>
      <c r="L343" s="699" t="s">
        <v>4671</v>
      </c>
      <c r="M343" s="751"/>
      <c r="N343" s="752"/>
      <c r="O343" s="746" t="s">
        <v>4672</v>
      </c>
      <c r="P343" s="697" t="s">
        <v>4610</v>
      </c>
      <c r="Q343" s="706">
        <v>17142857.142857101</v>
      </c>
      <c r="R343" s="695"/>
      <c r="S343" s="695"/>
      <c r="T343" s="695"/>
      <c r="U343" s="708">
        <v>33</v>
      </c>
      <c r="V343" s="698" t="s">
        <v>4669</v>
      </c>
      <c r="W343" s="751"/>
      <c r="X343" s="752"/>
      <c r="Y343" s="746" t="s">
        <v>4670</v>
      </c>
      <c r="Z343" s="697" t="s">
        <v>4610</v>
      </c>
      <c r="AA343" s="706">
        <v>2904317.87196207</v>
      </c>
      <c r="AB343" s="695"/>
      <c r="AC343" s="695"/>
      <c r="AD343" s="708">
        <f>AD342+1</f>
        <v>34</v>
      </c>
      <c r="AE343" s="698" t="s">
        <v>4671</v>
      </c>
      <c r="AF343" s="751"/>
      <c r="AG343" s="752"/>
      <c r="AH343" s="746" t="s">
        <v>4672</v>
      </c>
      <c r="AI343" s="697" t="s">
        <v>4610</v>
      </c>
      <c r="AJ343" s="706">
        <v>2904317.87196207</v>
      </c>
      <c r="AK343" s="695"/>
      <c r="AL343" s="695"/>
      <c r="AM343" s="708">
        <f>AM342+1</f>
        <v>34</v>
      </c>
      <c r="AN343" s="698" t="s">
        <v>4671</v>
      </c>
      <c r="AO343" s="751"/>
      <c r="AP343" s="752"/>
      <c r="AQ343" s="746" t="s">
        <v>4672</v>
      </c>
      <c r="AR343" s="715" t="s">
        <v>4610</v>
      </c>
      <c r="AS343" s="706">
        <v>2904317.87196207</v>
      </c>
      <c r="AT343" s="695"/>
      <c r="AU343" s="706">
        <v>2904317.87196207</v>
      </c>
    </row>
    <row r="344" spans="1:49" ht="20" customHeight="1">
      <c r="B344" s="686">
        <f t="shared" si="84"/>
        <v>35</v>
      </c>
      <c r="C344" s="687" t="s">
        <v>4673</v>
      </c>
      <c r="D344" s="751"/>
      <c r="E344" s="752"/>
      <c r="F344" s="741" t="s">
        <v>4674</v>
      </c>
      <c r="G344" s="680" t="s">
        <v>4610</v>
      </c>
      <c r="H344" s="685">
        <v>4443749.5578423198</v>
      </c>
      <c r="I344" s="695"/>
      <c r="J344" s="695"/>
      <c r="K344" s="698">
        <f>K343+1</f>
        <v>35</v>
      </c>
      <c r="L344" s="699" t="s">
        <v>4673</v>
      </c>
      <c r="M344" s="751"/>
      <c r="N344" s="752"/>
      <c r="O344" s="746" t="s">
        <v>4674</v>
      </c>
      <c r="P344" s="697" t="s">
        <v>4610</v>
      </c>
      <c r="Q344" s="706">
        <v>4443749.5578423198</v>
      </c>
      <c r="R344" s="695"/>
      <c r="S344" s="695"/>
      <c r="T344" s="695"/>
      <c r="U344" s="708">
        <f>U343+1</f>
        <v>34</v>
      </c>
      <c r="V344" s="698" t="s">
        <v>4671</v>
      </c>
      <c r="W344" s="751"/>
      <c r="X344" s="752"/>
      <c r="Y344" s="746" t="s">
        <v>4672</v>
      </c>
      <c r="Z344" s="697" t="s">
        <v>4610</v>
      </c>
      <c r="AA344" s="706">
        <v>2904317.87196207</v>
      </c>
      <c r="AB344" s="695"/>
      <c r="AC344" s="695"/>
      <c r="AD344" s="708">
        <f>AD343+1</f>
        <v>35</v>
      </c>
      <c r="AE344" s="698" t="s">
        <v>4673</v>
      </c>
      <c r="AF344" s="751"/>
      <c r="AG344" s="752"/>
      <c r="AH344" s="746" t="s">
        <v>4674</v>
      </c>
      <c r="AI344" s="697" t="s">
        <v>4610</v>
      </c>
      <c r="AJ344" s="706">
        <f>AU344*$AW$12</f>
        <v>2904317.87196207</v>
      </c>
      <c r="AK344" s="695"/>
      <c r="AL344" s="695"/>
      <c r="AM344" s="708">
        <f>AM343+1</f>
        <v>35</v>
      </c>
      <c r="AN344" s="698" t="s">
        <v>4673</v>
      </c>
      <c r="AO344" s="751"/>
      <c r="AP344" s="752"/>
      <c r="AQ344" s="746" t="s">
        <v>4674</v>
      </c>
      <c r="AR344" s="715" t="s">
        <v>4610</v>
      </c>
      <c r="AS344" s="706">
        <f>AU344*$AW$12</f>
        <v>2904317.87196207</v>
      </c>
      <c r="AT344" s="695"/>
      <c r="AU344" s="753">
        <v>2904317.87196207</v>
      </c>
    </row>
    <row r="345" spans="1:49" ht="20" customHeight="1">
      <c r="B345" s="686">
        <f t="shared" si="84"/>
        <v>36</v>
      </c>
      <c r="C345" s="687" t="s">
        <v>4675</v>
      </c>
      <c r="D345" s="751"/>
      <c r="E345" s="752"/>
      <c r="F345" s="741" t="s">
        <v>4676</v>
      </c>
      <c r="G345" s="680" t="s">
        <v>4610</v>
      </c>
      <c r="H345" s="685">
        <v>4308690.4125578003</v>
      </c>
      <c r="I345" s="695"/>
      <c r="J345" s="695"/>
      <c r="K345" s="698">
        <f t="shared" si="85"/>
        <v>36</v>
      </c>
      <c r="L345" s="699" t="s">
        <v>4675</v>
      </c>
      <c r="M345" s="751"/>
      <c r="N345" s="752"/>
      <c r="O345" s="746" t="s">
        <v>4676</v>
      </c>
      <c r="P345" s="697" t="s">
        <v>4610</v>
      </c>
      <c r="Q345" s="706">
        <v>4308690.4125578003</v>
      </c>
      <c r="R345" s="695"/>
      <c r="S345" s="695"/>
      <c r="T345" s="695"/>
      <c r="U345" s="708">
        <f>U344+1</f>
        <v>35</v>
      </c>
      <c r="V345" s="698" t="s">
        <v>4673</v>
      </c>
      <c r="W345" s="751"/>
      <c r="X345" s="752"/>
      <c r="Y345" s="746" t="s">
        <v>4674</v>
      </c>
      <c r="Z345" s="697" t="s">
        <v>4610</v>
      </c>
      <c r="AA345" s="706">
        <f>AU344*$AW$12</f>
        <v>2904317.87196207</v>
      </c>
      <c r="AB345" s="695"/>
      <c r="AC345" s="695"/>
      <c r="AD345" s="708">
        <f t="shared" si="86"/>
        <v>36</v>
      </c>
      <c r="AE345" s="698" t="s">
        <v>4675</v>
      </c>
      <c r="AF345" s="751"/>
      <c r="AG345" s="752"/>
      <c r="AH345" s="746" t="s">
        <v>4676</v>
      </c>
      <c r="AI345" s="697" t="s">
        <v>4610</v>
      </c>
      <c r="AJ345" s="706">
        <f>AU345*$AW$12</f>
        <v>2904317.87196207</v>
      </c>
      <c r="AK345" s="695"/>
      <c r="AL345" s="695"/>
      <c r="AM345" s="708">
        <f t="shared" si="87"/>
        <v>36</v>
      </c>
      <c r="AN345" s="698" t="s">
        <v>4675</v>
      </c>
      <c r="AO345" s="751"/>
      <c r="AP345" s="752"/>
      <c r="AQ345" s="746" t="s">
        <v>4676</v>
      </c>
      <c r="AR345" s="715" t="s">
        <v>4610</v>
      </c>
      <c r="AS345" s="706">
        <f>AU345*$AW$12</f>
        <v>2904317.87196207</v>
      </c>
      <c r="AT345" s="695"/>
      <c r="AU345" s="753">
        <v>2904317.87196207</v>
      </c>
    </row>
    <row r="346" spans="1:49" ht="20" customHeight="1">
      <c r="B346" s="686">
        <f t="shared" si="84"/>
        <v>37</v>
      </c>
      <c r="C346" s="687" t="s">
        <v>4677</v>
      </c>
      <c r="D346" s="751"/>
      <c r="E346" s="752"/>
      <c r="F346" s="741" t="s">
        <v>4678</v>
      </c>
      <c r="G346" s="680" t="s">
        <v>4610</v>
      </c>
      <c r="H346" s="685">
        <v>6690968.3162240703</v>
      </c>
      <c r="I346" s="695"/>
      <c r="J346" s="695"/>
      <c r="K346" s="698">
        <f t="shared" si="85"/>
        <v>37</v>
      </c>
      <c r="L346" s="699" t="s">
        <v>4677</v>
      </c>
      <c r="M346" s="751"/>
      <c r="N346" s="752"/>
      <c r="O346" s="746" t="s">
        <v>4678</v>
      </c>
      <c r="P346" s="697" t="s">
        <v>4610</v>
      </c>
      <c r="Q346" s="706">
        <v>6690968.3162240703</v>
      </c>
      <c r="R346" s="695"/>
      <c r="S346" s="695"/>
      <c r="T346" s="695"/>
      <c r="U346" s="708">
        <f t="shared" si="88"/>
        <v>36</v>
      </c>
      <c r="V346" s="698" t="s">
        <v>4675</v>
      </c>
      <c r="W346" s="751"/>
      <c r="X346" s="752"/>
      <c r="Y346" s="746" t="s">
        <v>4676</v>
      </c>
      <c r="Z346" s="697" t="s">
        <v>4610</v>
      </c>
      <c r="AA346" s="706">
        <f>AU345*$AW$12</f>
        <v>2904317.87196207</v>
      </c>
      <c r="AB346" s="695"/>
      <c r="AC346" s="695"/>
      <c r="AD346" s="708">
        <f t="shared" si="86"/>
        <v>37</v>
      </c>
      <c r="AE346" s="698" t="s">
        <v>4677</v>
      </c>
      <c r="AF346" s="751"/>
      <c r="AG346" s="752"/>
      <c r="AH346" s="746" t="s">
        <v>4678</v>
      </c>
      <c r="AI346" s="697" t="s">
        <v>4610</v>
      </c>
      <c r="AJ346" s="706">
        <f>AU346*$AW$12</f>
        <v>2904317.87196207</v>
      </c>
      <c r="AK346" s="695"/>
      <c r="AL346" s="695"/>
      <c r="AM346" s="708">
        <f t="shared" si="87"/>
        <v>37</v>
      </c>
      <c r="AN346" s="698" t="s">
        <v>4677</v>
      </c>
      <c r="AO346" s="751"/>
      <c r="AP346" s="752"/>
      <c r="AQ346" s="746" t="s">
        <v>4678</v>
      </c>
      <c r="AR346" s="715" t="s">
        <v>4610</v>
      </c>
      <c r="AS346" s="706">
        <f>AU346*$AW$12</f>
        <v>2904317.87196207</v>
      </c>
      <c r="AT346" s="695"/>
      <c r="AU346" s="753">
        <v>2904317.87196207</v>
      </c>
    </row>
    <row r="347" spans="1:49" ht="20" customHeight="1">
      <c r="B347" s="686">
        <f t="shared" si="84"/>
        <v>38</v>
      </c>
      <c r="C347" s="687" t="s">
        <v>4679</v>
      </c>
      <c r="D347" s="751"/>
      <c r="E347" s="752"/>
      <c r="F347" s="741" t="s">
        <v>4680</v>
      </c>
      <c r="G347" s="680" t="s">
        <v>4610</v>
      </c>
      <c r="H347" s="685">
        <v>6667107.6730705397</v>
      </c>
      <c r="I347" s="723"/>
      <c r="J347" s="723"/>
      <c r="K347" s="698">
        <f t="shared" si="85"/>
        <v>38</v>
      </c>
      <c r="L347" s="699" t="s">
        <v>4679</v>
      </c>
      <c r="M347" s="751"/>
      <c r="N347" s="752"/>
      <c r="O347" s="746" t="s">
        <v>4680</v>
      </c>
      <c r="P347" s="697" t="s">
        <v>4610</v>
      </c>
      <c r="Q347" s="706">
        <v>6667107.6730705397</v>
      </c>
      <c r="R347" s="723"/>
      <c r="S347" s="723"/>
      <c r="T347" s="723"/>
      <c r="U347" s="708">
        <f t="shared" si="88"/>
        <v>37</v>
      </c>
      <c r="V347" s="698" t="s">
        <v>4677</v>
      </c>
      <c r="W347" s="751"/>
      <c r="X347" s="752"/>
      <c r="Y347" s="746" t="s">
        <v>4678</v>
      </c>
      <c r="Z347" s="697" t="s">
        <v>4610</v>
      </c>
      <c r="AA347" s="706">
        <f>AU346*$AW$12</f>
        <v>2904317.87196207</v>
      </c>
      <c r="AB347" s="723"/>
      <c r="AC347" s="723"/>
      <c r="AD347" s="708">
        <f t="shared" si="86"/>
        <v>38</v>
      </c>
      <c r="AE347" s="698" t="s">
        <v>4679</v>
      </c>
      <c r="AF347" s="751"/>
      <c r="AG347" s="752"/>
      <c r="AH347" s="746" t="s">
        <v>4680</v>
      </c>
      <c r="AI347" s="697" t="s">
        <v>4610</v>
      </c>
      <c r="AJ347" s="706">
        <v>2904317.8719620602</v>
      </c>
      <c r="AK347" s="723"/>
      <c r="AL347" s="723"/>
      <c r="AM347" s="708">
        <f t="shared" si="87"/>
        <v>38</v>
      </c>
      <c r="AN347" s="698" t="s">
        <v>4679</v>
      </c>
      <c r="AO347" s="751"/>
      <c r="AP347" s="752"/>
      <c r="AQ347" s="746" t="s">
        <v>4680</v>
      </c>
      <c r="AR347" s="715" t="s">
        <v>4610</v>
      </c>
      <c r="AS347" s="706">
        <v>2904317.8719620602</v>
      </c>
      <c r="AT347" s="723"/>
      <c r="AU347" s="706">
        <v>2904317.8719620602</v>
      </c>
      <c r="AV347" s="650"/>
    </row>
    <row r="348" spans="1:49" ht="20" customHeight="1">
      <c r="B348" s="686">
        <f t="shared" si="84"/>
        <v>39</v>
      </c>
      <c r="C348" s="687" t="s">
        <v>4681</v>
      </c>
      <c r="D348" s="751"/>
      <c r="E348" s="752"/>
      <c r="F348" s="741" t="s">
        <v>4682</v>
      </c>
      <c r="G348" s="680" t="s">
        <v>4610</v>
      </c>
      <c r="H348" s="685">
        <v>3795616.8240871402</v>
      </c>
      <c r="I348" s="723"/>
      <c r="J348" s="723"/>
      <c r="K348" s="698">
        <f t="shared" si="85"/>
        <v>39</v>
      </c>
      <c r="L348" s="699" t="s">
        <v>4681</v>
      </c>
      <c r="M348" s="751"/>
      <c r="N348" s="752"/>
      <c r="O348" s="746" t="s">
        <v>4682</v>
      </c>
      <c r="P348" s="697" t="s">
        <v>4610</v>
      </c>
      <c r="Q348" s="706">
        <v>3795616.8240871402</v>
      </c>
      <c r="R348" s="723"/>
      <c r="S348" s="723"/>
      <c r="T348" s="723"/>
      <c r="U348" s="708">
        <f t="shared" si="88"/>
        <v>38</v>
      </c>
      <c r="V348" s="698" t="s">
        <v>4679</v>
      </c>
      <c r="W348" s="751"/>
      <c r="X348" s="752"/>
      <c r="Y348" s="746" t="s">
        <v>4680</v>
      </c>
      <c r="Z348" s="697" t="s">
        <v>4610</v>
      </c>
      <c r="AA348" s="706">
        <f>AU347*$AW$12</f>
        <v>2904317.8719620602</v>
      </c>
      <c r="AB348" s="723"/>
      <c r="AC348" s="723"/>
      <c r="AD348" s="708">
        <f t="shared" si="86"/>
        <v>39</v>
      </c>
      <c r="AE348" s="698" t="s">
        <v>4681</v>
      </c>
      <c r="AF348" s="751"/>
      <c r="AG348" s="752"/>
      <c r="AH348" s="746" t="s">
        <v>4682</v>
      </c>
      <c r="AI348" s="697" t="s">
        <v>4610</v>
      </c>
      <c r="AJ348" s="706">
        <f>AU348*$AW$12</f>
        <v>2904317.8719620602</v>
      </c>
      <c r="AK348" s="723"/>
      <c r="AL348" s="723"/>
      <c r="AM348" s="708">
        <f t="shared" si="87"/>
        <v>39</v>
      </c>
      <c r="AN348" s="698" t="s">
        <v>4681</v>
      </c>
      <c r="AO348" s="751"/>
      <c r="AP348" s="752"/>
      <c r="AQ348" s="746" t="s">
        <v>4682</v>
      </c>
      <c r="AR348" s="715" t="s">
        <v>4610</v>
      </c>
      <c r="AS348" s="706">
        <f>AU348*$AW$12</f>
        <v>2904317.8719620602</v>
      </c>
      <c r="AT348" s="723"/>
      <c r="AU348" s="706">
        <v>2904317.8719620602</v>
      </c>
    </row>
    <row r="349" spans="1:49" ht="20" customHeight="1">
      <c r="B349" s="686">
        <f t="shared" si="84"/>
        <v>40</v>
      </c>
      <c r="C349" s="687" t="s">
        <v>4683</v>
      </c>
      <c r="D349" s="751"/>
      <c r="E349" s="752"/>
      <c r="F349" s="741" t="s">
        <v>4684</v>
      </c>
      <c r="G349" s="680" t="s">
        <v>4610</v>
      </c>
      <c r="H349" s="685">
        <v>3113450.6138589201</v>
      </c>
      <c r="I349" s="723"/>
      <c r="J349" s="723"/>
      <c r="K349" s="698">
        <f t="shared" si="85"/>
        <v>40</v>
      </c>
      <c r="L349" s="699" t="s">
        <v>4683</v>
      </c>
      <c r="M349" s="751"/>
      <c r="N349" s="752"/>
      <c r="O349" s="746" t="s">
        <v>4684</v>
      </c>
      <c r="P349" s="697" t="s">
        <v>4610</v>
      </c>
      <c r="Q349" s="706">
        <v>3113450.6138589201</v>
      </c>
      <c r="R349" s="723"/>
      <c r="S349" s="723"/>
      <c r="T349" s="723"/>
      <c r="U349" s="708">
        <f t="shared" si="88"/>
        <v>39</v>
      </c>
      <c r="V349" s="698" t="s">
        <v>4681</v>
      </c>
      <c r="W349" s="751"/>
      <c r="X349" s="752"/>
      <c r="Y349" s="746" t="s">
        <v>4682</v>
      </c>
      <c r="Z349" s="697" t="s">
        <v>4610</v>
      </c>
      <c r="AA349" s="706">
        <f>AU348*$AW$12</f>
        <v>2904317.8719620602</v>
      </c>
      <c r="AB349" s="723"/>
      <c r="AC349" s="723"/>
      <c r="AD349" s="708">
        <f t="shared" si="86"/>
        <v>40</v>
      </c>
      <c r="AE349" s="698" t="s">
        <v>4683</v>
      </c>
      <c r="AF349" s="751"/>
      <c r="AG349" s="752"/>
      <c r="AH349" s="746" t="s">
        <v>4684</v>
      </c>
      <c r="AI349" s="697" t="s">
        <v>4610</v>
      </c>
      <c r="AJ349" s="706">
        <v>2904317.87196207</v>
      </c>
      <c r="AK349" s="723"/>
      <c r="AL349" s="723"/>
      <c r="AM349" s="708">
        <f t="shared" si="87"/>
        <v>40</v>
      </c>
      <c r="AN349" s="698" t="s">
        <v>4683</v>
      </c>
      <c r="AO349" s="751"/>
      <c r="AP349" s="752"/>
      <c r="AQ349" s="746" t="s">
        <v>4684</v>
      </c>
      <c r="AR349" s="715" t="s">
        <v>4610</v>
      </c>
      <c r="AS349" s="706">
        <f>AU349*$AW$12</f>
        <v>2904317.87196207</v>
      </c>
      <c r="AT349" s="723"/>
      <c r="AU349" s="706">
        <v>2904317.87196207</v>
      </c>
      <c r="AV349" s="650"/>
    </row>
    <row r="350" spans="1:49" ht="20" customHeight="1">
      <c r="B350" s="686">
        <f t="shared" si="84"/>
        <v>41</v>
      </c>
      <c r="C350" s="687" t="s">
        <v>4685</v>
      </c>
      <c r="D350" s="751"/>
      <c r="E350" s="752"/>
      <c r="F350" s="741" t="s">
        <v>4686</v>
      </c>
      <c r="G350" s="680" t="s">
        <v>4610</v>
      </c>
      <c r="H350" s="685">
        <v>3986589.43232365</v>
      </c>
      <c r="I350" s="723"/>
      <c r="J350" s="723"/>
      <c r="K350" s="698">
        <f t="shared" si="85"/>
        <v>41</v>
      </c>
      <c r="L350" s="699" t="s">
        <v>4685</v>
      </c>
      <c r="M350" s="751"/>
      <c r="N350" s="752"/>
      <c r="O350" s="746" t="s">
        <v>4686</v>
      </c>
      <c r="P350" s="697" t="s">
        <v>4610</v>
      </c>
      <c r="Q350" s="706">
        <v>3986589.43232365</v>
      </c>
      <c r="R350" s="723"/>
      <c r="S350" s="723"/>
      <c r="T350" s="723"/>
      <c r="U350" s="708">
        <f t="shared" si="88"/>
        <v>40</v>
      </c>
      <c r="V350" s="698" t="s">
        <v>4683</v>
      </c>
      <c r="W350" s="751"/>
      <c r="X350" s="752"/>
      <c r="Y350" s="746" t="s">
        <v>4684</v>
      </c>
      <c r="Z350" s="697" t="s">
        <v>4610</v>
      </c>
      <c r="AA350" s="706">
        <v>2904317.87196207</v>
      </c>
      <c r="AB350" s="723"/>
      <c r="AC350" s="723"/>
      <c r="AD350" s="708">
        <f t="shared" si="86"/>
        <v>41</v>
      </c>
      <c r="AE350" s="698" t="s">
        <v>4685</v>
      </c>
      <c r="AF350" s="751"/>
      <c r="AG350" s="752"/>
      <c r="AH350" s="746" t="s">
        <v>4686</v>
      </c>
      <c r="AI350" s="697" t="s">
        <v>4610</v>
      </c>
      <c r="AJ350" s="706">
        <v>2904317.87196207</v>
      </c>
      <c r="AK350" s="723"/>
      <c r="AL350" s="723"/>
      <c r="AM350" s="708">
        <f t="shared" si="87"/>
        <v>41</v>
      </c>
      <c r="AN350" s="698" t="s">
        <v>4685</v>
      </c>
      <c r="AO350" s="751"/>
      <c r="AP350" s="752"/>
      <c r="AQ350" s="746" t="s">
        <v>4686</v>
      </c>
      <c r="AR350" s="715" t="s">
        <v>4610</v>
      </c>
      <c r="AS350" s="706">
        <f>AU350*$AW$12</f>
        <v>2904317.87196207</v>
      </c>
      <c r="AT350" s="723"/>
      <c r="AU350" s="706">
        <v>2904317.87196207</v>
      </c>
      <c r="AV350" s="650"/>
    </row>
    <row r="351" spans="1:49" ht="20" customHeight="1">
      <c r="B351" s="686">
        <f t="shared" si="84"/>
        <v>42</v>
      </c>
      <c r="C351" s="687" t="s">
        <v>4687</v>
      </c>
      <c r="D351" s="751"/>
      <c r="E351" s="752"/>
      <c r="F351" s="741" t="s">
        <v>4688</v>
      </c>
      <c r="G351" s="680" t="s">
        <v>4610</v>
      </c>
      <c r="H351" s="685">
        <v>2571428.57142857</v>
      </c>
      <c r="I351" s="723"/>
      <c r="J351" s="723"/>
      <c r="K351" s="698">
        <f t="shared" si="85"/>
        <v>42</v>
      </c>
      <c r="L351" s="699" t="s">
        <v>4687</v>
      </c>
      <c r="M351" s="751"/>
      <c r="N351" s="752"/>
      <c r="O351" s="746" t="s">
        <v>4688</v>
      </c>
      <c r="P351" s="697" t="s">
        <v>4610</v>
      </c>
      <c r="Q351" s="706">
        <v>2571428.57142857</v>
      </c>
      <c r="R351" s="723"/>
      <c r="S351" s="723"/>
      <c r="T351" s="723"/>
      <c r="U351" s="708">
        <f t="shared" si="88"/>
        <v>41</v>
      </c>
      <c r="V351" s="698" t="s">
        <v>4685</v>
      </c>
      <c r="W351" s="751"/>
      <c r="X351" s="752"/>
      <c r="Y351" s="746" t="s">
        <v>4686</v>
      </c>
      <c r="Z351" s="697" t="s">
        <v>4610</v>
      </c>
      <c r="AA351" s="706">
        <v>2904317.87196207</v>
      </c>
      <c r="AB351" s="723"/>
      <c r="AC351" s="723"/>
      <c r="AD351" s="708">
        <f t="shared" si="86"/>
        <v>42</v>
      </c>
      <c r="AE351" s="698" t="s">
        <v>4687</v>
      </c>
      <c r="AF351" s="751"/>
      <c r="AG351" s="752"/>
      <c r="AH351" s="746" t="s">
        <v>4688</v>
      </c>
      <c r="AI351" s="697" t="s">
        <v>4610</v>
      </c>
      <c r="AJ351" s="706">
        <f>AU351*$AW$12</f>
        <v>2904317.8719620602</v>
      </c>
      <c r="AK351" s="723"/>
      <c r="AL351" s="723"/>
      <c r="AM351" s="708">
        <f t="shared" si="87"/>
        <v>42</v>
      </c>
      <c r="AN351" s="698" t="s">
        <v>4687</v>
      </c>
      <c r="AO351" s="751"/>
      <c r="AP351" s="752"/>
      <c r="AQ351" s="746" t="s">
        <v>4688</v>
      </c>
      <c r="AR351" s="715" t="s">
        <v>4610</v>
      </c>
      <c r="AS351" s="706">
        <f>AU351*$AW$12</f>
        <v>2904317.8719620602</v>
      </c>
      <c r="AT351" s="723"/>
      <c r="AU351" s="753">
        <v>2904317.8719620602</v>
      </c>
      <c r="AV351" s="650"/>
    </row>
    <row r="352" spans="1:49" ht="20" customHeight="1">
      <c r="B352" s="686">
        <f t="shared" si="84"/>
        <v>43</v>
      </c>
      <c r="C352" s="687" t="s">
        <v>4689</v>
      </c>
      <c r="D352" s="751"/>
      <c r="E352" s="752"/>
      <c r="F352" s="741" t="s">
        <v>4690</v>
      </c>
      <c r="G352" s="680" t="s">
        <v>4610</v>
      </c>
      <c r="H352" s="685">
        <v>1333333.33333333</v>
      </c>
      <c r="I352" s="723"/>
      <c r="J352" s="723"/>
      <c r="K352" s="698">
        <f t="shared" si="85"/>
        <v>43</v>
      </c>
      <c r="L352" s="699" t="s">
        <v>4689</v>
      </c>
      <c r="M352" s="751"/>
      <c r="N352" s="752"/>
      <c r="O352" s="746" t="s">
        <v>4690</v>
      </c>
      <c r="P352" s="697" t="s">
        <v>4610</v>
      </c>
      <c r="Q352" s="706">
        <v>1333333.33333333</v>
      </c>
      <c r="R352" s="723"/>
      <c r="S352" s="723"/>
      <c r="T352" s="723"/>
      <c r="U352" s="708">
        <f t="shared" si="88"/>
        <v>42</v>
      </c>
      <c r="V352" s="698" t="s">
        <v>4687</v>
      </c>
      <c r="W352" s="751"/>
      <c r="X352" s="752"/>
      <c r="Y352" s="746" t="s">
        <v>4688</v>
      </c>
      <c r="Z352" s="697" t="s">
        <v>4610</v>
      </c>
      <c r="AA352" s="706">
        <f>AU351*$AW$12</f>
        <v>2904317.8719620602</v>
      </c>
      <c r="AB352" s="723"/>
      <c r="AC352" s="723"/>
      <c r="AD352" s="708">
        <f t="shared" si="86"/>
        <v>43</v>
      </c>
      <c r="AE352" s="698" t="s">
        <v>4689</v>
      </c>
      <c r="AF352" s="751"/>
      <c r="AG352" s="752"/>
      <c r="AH352" s="746" t="s">
        <v>4690</v>
      </c>
      <c r="AI352" s="697" t="s">
        <v>4610</v>
      </c>
      <c r="AJ352" s="706">
        <f>AU352*$AW$12</f>
        <v>2904317.8719620602</v>
      </c>
      <c r="AK352" s="723"/>
      <c r="AL352" s="723"/>
      <c r="AM352" s="708">
        <f t="shared" si="87"/>
        <v>43</v>
      </c>
      <c r="AN352" s="698" t="s">
        <v>4689</v>
      </c>
      <c r="AO352" s="751"/>
      <c r="AP352" s="752"/>
      <c r="AQ352" s="746" t="s">
        <v>4690</v>
      </c>
      <c r="AR352" s="715" t="s">
        <v>4610</v>
      </c>
      <c r="AS352" s="706">
        <f>AU352*$AW$12</f>
        <v>2904317.8719620602</v>
      </c>
      <c r="AT352" s="723"/>
      <c r="AU352" s="753">
        <v>2904317.8719620602</v>
      </c>
      <c r="AV352" s="650"/>
    </row>
    <row r="353" spans="2:48" ht="20" customHeight="1">
      <c r="B353" s="686">
        <f t="shared" si="84"/>
        <v>44</v>
      </c>
      <c r="C353" s="687" t="s">
        <v>4691</v>
      </c>
      <c r="D353" s="751"/>
      <c r="E353" s="752"/>
      <c r="F353" s="741" t="s">
        <v>4692</v>
      </c>
      <c r="G353" s="680" t="s">
        <v>4610</v>
      </c>
      <c r="H353" s="685">
        <v>4308690.4125578003</v>
      </c>
      <c r="I353" s="723"/>
      <c r="J353" s="723"/>
      <c r="K353" s="698">
        <f t="shared" si="85"/>
        <v>44</v>
      </c>
      <c r="L353" s="699" t="s">
        <v>4691</v>
      </c>
      <c r="M353" s="751"/>
      <c r="N353" s="752"/>
      <c r="O353" s="746" t="s">
        <v>4692</v>
      </c>
      <c r="P353" s="697" t="s">
        <v>4610</v>
      </c>
      <c r="Q353" s="706">
        <v>4308690.4125578003</v>
      </c>
      <c r="R353" s="723"/>
      <c r="S353" s="723"/>
      <c r="T353" s="723"/>
      <c r="U353" s="708">
        <f t="shared" si="88"/>
        <v>43</v>
      </c>
      <c r="V353" s="698" t="s">
        <v>4689</v>
      </c>
      <c r="W353" s="751"/>
      <c r="X353" s="752"/>
      <c r="Y353" s="746" t="s">
        <v>4690</v>
      </c>
      <c r="Z353" s="697" t="s">
        <v>4610</v>
      </c>
      <c r="AA353" s="706">
        <f>AU352*$AW$12</f>
        <v>2904317.8719620602</v>
      </c>
      <c r="AB353" s="723"/>
      <c r="AC353" s="723"/>
      <c r="AD353" s="708">
        <f t="shared" si="86"/>
        <v>44</v>
      </c>
      <c r="AE353" s="698" t="s">
        <v>4691</v>
      </c>
      <c r="AF353" s="751"/>
      <c r="AG353" s="752"/>
      <c r="AH353" s="746" t="s">
        <v>4692</v>
      </c>
      <c r="AI353" s="697" t="s">
        <v>4610</v>
      </c>
      <c r="AJ353" s="706">
        <f>AU353*$AW$12</f>
        <v>2904317.87196207</v>
      </c>
      <c r="AK353" s="723"/>
      <c r="AL353" s="723"/>
      <c r="AM353" s="708">
        <f t="shared" si="87"/>
        <v>44</v>
      </c>
      <c r="AN353" s="698" t="s">
        <v>4691</v>
      </c>
      <c r="AO353" s="751"/>
      <c r="AP353" s="752"/>
      <c r="AQ353" s="746" t="s">
        <v>4692</v>
      </c>
      <c r="AR353" s="715" t="s">
        <v>4610</v>
      </c>
      <c r="AS353" s="706">
        <v>2904317.87196207</v>
      </c>
      <c r="AT353" s="723"/>
      <c r="AU353" s="706">
        <v>2904317.87196207</v>
      </c>
      <c r="AV353" s="650"/>
    </row>
    <row r="354" spans="2:48" ht="20" customHeight="1">
      <c r="B354" s="686">
        <f t="shared" si="84"/>
        <v>45</v>
      </c>
      <c r="C354" s="687" t="s">
        <v>4693</v>
      </c>
      <c r="D354" s="751"/>
      <c r="E354" s="752"/>
      <c r="F354" s="741" t="s">
        <v>4694</v>
      </c>
      <c r="G354" s="680" t="s">
        <v>4610</v>
      </c>
      <c r="H354" s="685">
        <v>4308690.4125578003</v>
      </c>
      <c r="I354" s="723"/>
      <c r="J354" s="723"/>
      <c r="K354" s="698">
        <f t="shared" si="85"/>
        <v>45</v>
      </c>
      <c r="L354" s="699" t="s">
        <v>4693</v>
      </c>
      <c r="M354" s="751"/>
      <c r="N354" s="752"/>
      <c r="O354" s="746" t="s">
        <v>4694</v>
      </c>
      <c r="P354" s="697" t="s">
        <v>4610</v>
      </c>
      <c r="Q354" s="706">
        <v>4308690.4125578003</v>
      </c>
      <c r="R354" s="723"/>
      <c r="S354" s="723"/>
      <c r="T354" s="723"/>
      <c r="U354" s="708">
        <f t="shared" si="88"/>
        <v>44</v>
      </c>
      <c r="V354" s="698" t="s">
        <v>4691</v>
      </c>
      <c r="W354" s="751"/>
      <c r="X354" s="752"/>
      <c r="Y354" s="746" t="s">
        <v>4692</v>
      </c>
      <c r="Z354" s="697" t="s">
        <v>4610</v>
      </c>
      <c r="AA354" s="706">
        <f>AU353*$AW$12</f>
        <v>2904317.87196207</v>
      </c>
      <c r="AB354" s="723"/>
      <c r="AC354" s="723"/>
      <c r="AD354" s="708">
        <f t="shared" si="86"/>
        <v>45</v>
      </c>
      <c r="AE354" s="698" t="s">
        <v>4693</v>
      </c>
      <c r="AF354" s="751"/>
      <c r="AG354" s="752"/>
      <c r="AH354" s="746" t="s">
        <v>4694</v>
      </c>
      <c r="AI354" s="697" t="s">
        <v>4610</v>
      </c>
      <c r="AJ354" s="706">
        <f>AU354*$AW$12</f>
        <v>2904317.8719620602</v>
      </c>
      <c r="AK354" s="723"/>
      <c r="AL354" s="723"/>
      <c r="AM354" s="708">
        <f t="shared" si="87"/>
        <v>45</v>
      </c>
      <c r="AN354" s="698" t="s">
        <v>4693</v>
      </c>
      <c r="AO354" s="751"/>
      <c r="AP354" s="752"/>
      <c r="AQ354" s="746" t="s">
        <v>4694</v>
      </c>
      <c r="AR354" s="715" t="s">
        <v>4610</v>
      </c>
      <c r="AS354" s="706">
        <f>AU354*$AW$12</f>
        <v>2904317.8719620602</v>
      </c>
      <c r="AT354" s="723"/>
      <c r="AU354" s="706">
        <v>2904317.8719620602</v>
      </c>
      <c r="AV354" s="650"/>
    </row>
    <row r="355" spans="2:48" ht="20" customHeight="1">
      <c r="B355" s="686">
        <f t="shared" si="84"/>
        <v>46</v>
      </c>
      <c r="C355" s="687" t="s">
        <v>4695</v>
      </c>
      <c r="D355" s="751"/>
      <c r="E355" s="752"/>
      <c r="F355" s="741" t="s">
        <v>4696</v>
      </c>
      <c r="G355" s="680" t="s">
        <v>4610</v>
      </c>
      <c r="H355" s="685">
        <v>6690968.3162240703</v>
      </c>
      <c r="I355" s="723"/>
      <c r="J355" s="723"/>
      <c r="K355" s="698">
        <v>46</v>
      </c>
      <c r="L355" s="699" t="s">
        <v>4695</v>
      </c>
      <c r="M355" s="751"/>
      <c r="N355" s="752"/>
      <c r="O355" s="746" t="s">
        <v>4696</v>
      </c>
      <c r="P355" s="697" t="s">
        <v>4610</v>
      </c>
      <c r="Q355" s="706">
        <v>6690968.3162240703</v>
      </c>
      <c r="R355" s="723"/>
      <c r="S355" s="723"/>
      <c r="T355" s="723"/>
      <c r="U355" s="708">
        <f t="shared" si="88"/>
        <v>45</v>
      </c>
      <c r="V355" s="698" t="s">
        <v>4693</v>
      </c>
      <c r="W355" s="751"/>
      <c r="X355" s="752"/>
      <c r="Y355" s="746" t="s">
        <v>4694</v>
      </c>
      <c r="Z355" s="697" t="s">
        <v>4610</v>
      </c>
      <c r="AA355" s="706">
        <f>AU354*$AW$12</f>
        <v>2904317.8719620602</v>
      </c>
      <c r="AB355" s="723"/>
      <c r="AC355" s="723"/>
      <c r="AD355" s="708">
        <v>46</v>
      </c>
      <c r="AE355" s="698" t="s">
        <v>4695</v>
      </c>
      <c r="AF355" s="751"/>
      <c r="AG355" s="752"/>
      <c r="AH355" s="746" t="s">
        <v>4696</v>
      </c>
      <c r="AI355" s="697" t="s">
        <v>4610</v>
      </c>
      <c r="AJ355" s="706">
        <v>2904317.87196207</v>
      </c>
      <c r="AK355" s="723"/>
      <c r="AL355" s="723"/>
      <c r="AM355" s="708">
        <v>46</v>
      </c>
      <c r="AN355" s="698" t="s">
        <v>4695</v>
      </c>
      <c r="AO355" s="751"/>
      <c r="AP355" s="752"/>
      <c r="AQ355" s="746" t="s">
        <v>4696</v>
      </c>
      <c r="AR355" s="715" t="s">
        <v>4610</v>
      </c>
      <c r="AS355" s="706">
        <v>2904317.87196207</v>
      </c>
      <c r="AT355" s="723"/>
      <c r="AU355" s="706">
        <v>2904317.8719620602</v>
      </c>
    </row>
    <row r="356" spans="2:48" ht="20" customHeight="1">
      <c r="B356" s="686">
        <f t="shared" si="84"/>
        <v>47</v>
      </c>
      <c r="C356" s="687" t="s">
        <v>4697</v>
      </c>
      <c r="D356" s="751"/>
      <c r="E356" s="752"/>
      <c r="F356" s="741" t="s">
        <v>4698</v>
      </c>
      <c r="G356" s="680" t="s">
        <v>4610</v>
      </c>
      <c r="H356" s="685">
        <v>3902443.4128630701</v>
      </c>
      <c r="I356" s="695"/>
      <c r="J356" s="695"/>
      <c r="K356" s="698">
        <f t="shared" si="85"/>
        <v>47</v>
      </c>
      <c r="L356" s="699" t="s">
        <v>4697</v>
      </c>
      <c r="M356" s="751"/>
      <c r="N356" s="752"/>
      <c r="O356" s="746" t="s">
        <v>4698</v>
      </c>
      <c r="P356" s="697" t="s">
        <v>4610</v>
      </c>
      <c r="Q356" s="706">
        <v>3795616.8240871402</v>
      </c>
      <c r="R356" s="695"/>
      <c r="S356" s="695"/>
      <c r="T356" s="695"/>
      <c r="U356" s="708">
        <v>46</v>
      </c>
      <c r="V356" s="698" t="s">
        <v>4695</v>
      </c>
      <c r="W356" s="751"/>
      <c r="X356" s="752"/>
      <c r="Y356" s="746" t="s">
        <v>4696</v>
      </c>
      <c r="Z356" s="697" t="s">
        <v>4610</v>
      </c>
      <c r="AA356" s="706">
        <v>2904317.87196207</v>
      </c>
      <c r="AB356" s="695"/>
      <c r="AC356" s="695"/>
      <c r="AD356" s="708">
        <f t="shared" si="86"/>
        <v>47</v>
      </c>
      <c r="AE356" s="698" t="s">
        <v>4697</v>
      </c>
      <c r="AF356" s="751"/>
      <c r="AG356" s="752"/>
      <c r="AH356" s="746" t="s">
        <v>4698</v>
      </c>
      <c r="AI356" s="697" t="s">
        <v>4610</v>
      </c>
      <c r="AJ356" s="706">
        <f t="shared" ref="AJ356:AJ364" si="92">AU356*$AW$12</f>
        <v>2904317.8719620602</v>
      </c>
      <c r="AK356" s="695"/>
      <c r="AL356" s="695"/>
      <c r="AM356" s="708">
        <f t="shared" si="87"/>
        <v>47</v>
      </c>
      <c r="AN356" s="698" t="s">
        <v>4697</v>
      </c>
      <c r="AO356" s="751"/>
      <c r="AP356" s="752"/>
      <c r="AQ356" s="746" t="s">
        <v>4698</v>
      </c>
      <c r="AR356" s="715" t="s">
        <v>4610</v>
      </c>
      <c r="AS356" s="706">
        <f t="shared" ref="AS356:AS361" si="93">AU356*$AW$12</f>
        <v>2904317.8719620602</v>
      </c>
      <c r="AT356" s="695"/>
      <c r="AU356" s="706">
        <v>2904317.8719620602</v>
      </c>
    </row>
    <row r="357" spans="2:48" ht="20" customHeight="1">
      <c r="B357" s="686">
        <f t="shared" si="84"/>
        <v>48</v>
      </c>
      <c r="C357" s="687" t="s">
        <v>4699</v>
      </c>
      <c r="D357" s="751"/>
      <c r="E357" s="752"/>
      <c r="F357" s="741" t="s">
        <v>4700</v>
      </c>
      <c r="G357" s="680" t="s">
        <v>4610</v>
      </c>
      <c r="H357" s="685">
        <v>1560977.36514523</v>
      </c>
      <c r="I357" s="695"/>
      <c r="J357" s="695"/>
      <c r="K357" s="698">
        <f t="shared" si="85"/>
        <v>48</v>
      </c>
      <c r="L357" s="699" t="s">
        <v>4699</v>
      </c>
      <c r="M357" s="751"/>
      <c r="N357" s="752"/>
      <c r="O357" s="746" t="s">
        <v>4700</v>
      </c>
      <c r="P357" s="697" t="s">
        <v>4610</v>
      </c>
      <c r="Q357" s="706">
        <v>1560977.36514523</v>
      </c>
      <c r="R357" s="695"/>
      <c r="S357" s="695"/>
      <c r="T357" s="695"/>
      <c r="U357" s="708">
        <f t="shared" si="88"/>
        <v>47</v>
      </c>
      <c r="V357" s="698" t="s">
        <v>4697</v>
      </c>
      <c r="W357" s="751"/>
      <c r="X357" s="752"/>
      <c r="Y357" s="746" t="s">
        <v>4698</v>
      </c>
      <c r="Z357" s="697" t="s">
        <v>4610</v>
      </c>
      <c r="AA357" s="706">
        <f t="shared" ref="AA357:AA365" si="94">AU356*$AW$12</f>
        <v>2904317.8719620602</v>
      </c>
      <c r="AB357" s="695"/>
      <c r="AC357" s="695"/>
      <c r="AD357" s="708">
        <f t="shared" si="86"/>
        <v>48</v>
      </c>
      <c r="AE357" s="698" t="s">
        <v>4699</v>
      </c>
      <c r="AF357" s="751"/>
      <c r="AG357" s="752"/>
      <c r="AH357" s="746" t="s">
        <v>4700</v>
      </c>
      <c r="AI357" s="697" t="s">
        <v>4610</v>
      </c>
      <c r="AJ357" s="706">
        <f t="shared" si="92"/>
        <v>2904317.87196207</v>
      </c>
      <c r="AK357" s="695"/>
      <c r="AL357" s="695"/>
      <c r="AM357" s="708">
        <f t="shared" si="87"/>
        <v>48</v>
      </c>
      <c r="AN357" s="698" t="s">
        <v>4699</v>
      </c>
      <c r="AO357" s="751"/>
      <c r="AP357" s="752"/>
      <c r="AQ357" s="746" t="s">
        <v>4700</v>
      </c>
      <c r="AR357" s="715" t="s">
        <v>4610</v>
      </c>
      <c r="AS357" s="706">
        <f t="shared" si="93"/>
        <v>2904317.87196207</v>
      </c>
      <c r="AT357" s="695"/>
      <c r="AU357" s="706">
        <v>2904317.87196207</v>
      </c>
    </row>
    <row r="358" spans="2:48" ht="20" customHeight="1">
      <c r="B358" s="686">
        <f t="shared" si="84"/>
        <v>49</v>
      </c>
      <c r="C358" s="687" t="s">
        <v>4701</v>
      </c>
      <c r="D358" s="751"/>
      <c r="E358" s="752"/>
      <c r="F358" s="741" t="s">
        <v>4702</v>
      </c>
      <c r="G358" s="680" t="s">
        <v>4610</v>
      </c>
      <c r="H358" s="685">
        <v>8998401.6597510092</v>
      </c>
      <c r="I358" s="695"/>
      <c r="J358" s="695"/>
      <c r="K358" s="698">
        <f t="shared" si="85"/>
        <v>49</v>
      </c>
      <c r="L358" s="699" t="s">
        <v>4701</v>
      </c>
      <c r="M358" s="751"/>
      <c r="N358" s="752"/>
      <c r="O358" s="746" t="s">
        <v>4702</v>
      </c>
      <c r="P358" s="697" t="s">
        <v>4610</v>
      </c>
      <c r="Q358" s="706">
        <v>8998401.6597510092</v>
      </c>
      <c r="R358" s="695"/>
      <c r="S358" s="695"/>
      <c r="T358" s="695"/>
      <c r="U358" s="708">
        <f t="shared" si="88"/>
        <v>48</v>
      </c>
      <c r="V358" s="698" t="s">
        <v>4699</v>
      </c>
      <c r="W358" s="751"/>
      <c r="X358" s="752"/>
      <c r="Y358" s="746" t="s">
        <v>4700</v>
      </c>
      <c r="Z358" s="697" t="s">
        <v>4610</v>
      </c>
      <c r="AA358" s="706">
        <f t="shared" si="94"/>
        <v>2904317.87196207</v>
      </c>
      <c r="AB358" s="695"/>
      <c r="AC358" s="695"/>
      <c r="AD358" s="708">
        <f t="shared" si="86"/>
        <v>49</v>
      </c>
      <c r="AE358" s="698" t="s">
        <v>4701</v>
      </c>
      <c r="AF358" s="751"/>
      <c r="AG358" s="752"/>
      <c r="AH358" s="746" t="s">
        <v>4702</v>
      </c>
      <c r="AI358" s="697" t="s">
        <v>4610</v>
      </c>
      <c r="AJ358" s="706">
        <f t="shared" si="92"/>
        <v>2904317.87196207</v>
      </c>
      <c r="AK358" s="695"/>
      <c r="AL358" s="695"/>
      <c r="AM358" s="708">
        <f t="shared" si="87"/>
        <v>49</v>
      </c>
      <c r="AN358" s="698" t="s">
        <v>4701</v>
      </c>
      <c r="AO358" s="751"/>
      <c r="AP358" s="752"/>
      <c r="AQ358" s="746" t="s">
        <v>4702</v>
      </c>
      <c r="AR358" s="715" t="s">
        <v>4610</v>
      </c>
      <c r="AS358" s="706">
        <f t="shared" si="93"/>
        <v>2904317.87196207</v>
      </c>
      <c r="AT358" s="695"/>
      <c r="AU358" s="753">
        <v>2904317.87196207</v>
      </c>
    </row>
    <row r="359" spans="2:48" ht="20" customHeight="1">
      <c r="B359" s="686">
        <f t="shared" si="84"/>
        <v>50</v>
      </c>
      <c r="C359" s="687" t="s">
        <v>4703</v>
      </c>
      <c r="D359" s="751"/>
      <c r="E359" s="752"/>
      <c r="F359" s="741" t="s">
        <v>4704</v>
      </c>
      <c r="G359" s="680" t="s">
        <v>4610</v>
      </c>
      <c r="H359" s="685">
        <v>892627.74896265496</v>
      </c>
      <c r="I359" s="695"/>
      <c r="J359" s="695"/>
      <c r="K359" s="698">
        <f t="shared" si="85"/>
        <v>50</v>
      </c>
      <c r="L359" s="699" t="s">
        <v>4703</v>
      </c>
      <c r="M359" s="751"/>
      <c r="N359" s="752"/>
      <c r="O359" s="746" t="s">
        <v>4704</v>
      </c>
      <c r="P359" s="697" t="s">
        <v>4610</v>
      </c>
      <c r="Q359" s="706">
        <v>892627.74896265496</v>
      </c>
      <c r="R359" s="695"/>
      <c r="S359" s="695"/>
      <c r="T359" s="695"/>
      <c r="U359" s="708">
        <f t="shared" si="88"/>
        <v>49</v>
      </c>
      <c r="V359" s="698" t="s">
        <v>4701</v>
      </c>
      <c r="W359" s="751"/>
      <c r="X359" s="752"/>
      <c r="Y359" s="746" t="s">
        <v>4702</v>
      </c>
      <c r="Z359" s="697" t="s">
        <v>4610</v>
      </c>
      <c r="AA359" s="706">
        <f t="shared" si="94"/>
        <v>2904317.87196207</v>
      </c>
      <c r="AB359" s="695"/>
      <c r="AC359" s="695"/>
      <c r="AD359" s="708">
        <f t="shared" si="86"/>
        <v>50</v>
      </c>
      <c r="AE359" s="698" t="s">
        <v>4703</v>
      </c>
      <c r="AF359" s="751"/>
      <c r="AG359" s="752"/>
      <c r="AH359" s="746" t="s">
        <v>4704</v>
      </c>
      <c r="AI359" s="697" t="s">
        <v>4610</v>
      </c>
      <c r="AJ359" s="706">
        <f t="shared" si="92"/>
        <v>2904317.87196207</v>
      </c>
      <c r="AK359" s="695"/>
      <c r="AL359" s="695"/>
      <c r="AM359" s="708">
        <f t="shared" si="87"/>
        <v>50</v>
      </c>
      <c r="AN359" s="698" t="s">
        <v>4703</v>
      </c>
      <c r="AO359" s="751"/>
      <c r="AP359" s="752"/>
      <c r="AQ359" s="746" t="s">
        <v>4704</v>
      </c>
      <c r="AR359" s="715" t="s">
        <v>4610</v>
      </c>
      <c r="AS359" s="706">
        <f t="shared" si="93"/>
        <v>2904317.87196207</v>
      </c>
      <c r="AT359" s="695"/>
      <c r="AU359" s="753">
        <v>2904317.87196207</v>
      </c>
    </row>
    <row r="360" spans="2:48" ht="20" customHeight="1">
      <c r="B360" s="686">
        <f t="shared" si="84"/>
        <v>51</v>
      </c>
      <c r="C360" s="687" t="s">
        <v>4705</v>
      </c>
      <c r="D360" s="751"/>
      <c r="E360" s="752"/>
      <c r="F360" s="741" t="s">
        <v>4706</v>
      </c>
      <c r="G360" s="680" t="s">
        <v>4610</v>
      </c>
      <c r="H360" s="685">
        <v>5808635.7439241204</v>
      </c>
      <c r="I360" s="695"/>
      <c r="J360" s="695"/>
      <c r="K360" s="698">
        <f t="shared" si="85"/>
        <v>51</v>
      </c>
      <c r="L360" s="699" t="s">
        <v>4705</v>
      </c>
      <c r="M360" s="751"/>
      <c r="N360" s="752"/>
      <c r="O360" s="746" t="s">
        <v>4706</v>
      </c>
      <c r="P360" s="697" t="s">
        <v>4610</v>
      </c>
      <c r="Q360" s="706">
        <v>5808635.7439241204</v>
      </c>
      <c r="R360" s="695"/>
      <c r="S360" s="695"/>
      <c r="T360" s="695"/>
      <c r="U360" s="708">
        <f t="shared" si="88"/>
        <v>50</v>
      </c>
      <c r="V360" s="698" t="s">
        <v>4703</v>
      </c>
      <c r="W360" s="751"/>
      <c r="X360" s="752"/>
      <c r="Y360" s="746" t="s">
        <v>4704</v>
      </c>
      <c r="Z360" s="697" t="s">
        <v>4610</v>
      </c>
      <c r="AA360" s="706">
        <f t="shared" si="94"/>
        <v>2904317.87196207</v>
      </c>
      <c r="AB360" s="695"/>
      <c r="AC360" s="695"/>
      <c r="AD360" s="708">
        <f t="shared" si="86"/>
        <v>51</v>
      </c>
      <c r="AE360" s="698" t="s">
        <v>4705</v>
      </c>
      <c r="AF360" s="751"/>
      <c r="AG360" s="752"/>
      <c r="AH360" s="746" t="s">
        <v>4706</v>
      </c>
      <c r="AI360" s="697" t="s">
        <v>4610</v>
      </c>
      <c r="AJ360" s="706">
        <f t="shared" si="92"/>
        <v>2904317.87196207</v>
      </c>
      <c r="AK360" s="695"/>
      <c r="AL360" s="695"/>
      <c r="AM360" s="708">
        <f t="shared" si="87"/>
        <v>51</v>
      </c>
      <c r="AN360" s="698" t="s">
        <v>4705</v>
      </c>
      <c r="AO360" s="751"/>
      <c r="AP360" s="752"/>
      <c r="AQ360" s="746" t="s">
        <v>4706</v>
      </c>
      <c r="AR360" s="715" t="s">
        <v>4610</v>
      </c>
      <c r="AS360" s="706">
        <f t="shared" si="93"/>
        <v>2904317.87196207</v>
      </c>
      <c r="AT360" s="695"/>
      <c r="AU360" s="753">
        <v>2904317.87196207</v>
      </c>
    </row>
    <row r="361" spans="2:48" ht="20" customHeight="1">
      <c r="B361" s="686">
        <f t="shared" si="84"/>
        <v>52</v>
      </c>
      <c r="C361" s="687" t="s">
        <v>4707</v>
      </c>
      <c r="D361" s="751"/>
      <c r="E361" s="752"/>
      <c r="F361" s="741" t="s">
        <v>4708</v>
      </c>
      <c r="G361" s="680" t="s">
        <v>4610</v>
      </c>
      <c r="H361" s="685">
        <f>AU361*$AW$12</f>
        <v>2904317.87196207</v>
      </c>
      <c r="I361" s="695"/>
      <c r="J361" s="695"/>
      <c r="K361" s="698">
        <f t="shared" si="85"/>
        <v>52</v>
      </c>
      <c r="L361" s="699" t="s">
        <v>4707</v>
      </c>
      <c r="M361" s="751"/>
      <c r="N361" s="752"/>
      <c r="O361" s="746" t="s">
        <v>4708</v>
      </c>
      <c r="P361" s="697" t="s">
        <v>4610</v>
      </c>
      <c r="Q361" s="706">
        <f>AU361*$AW$12</f>
        <v>2904317.87196207</v>
      </c>
      <c r="R361" s="695"/>
      <c r="S361" s="695"/>
      <c r="T361" s="695"/>
      <c r="U361" s="708">
        <f t="shared" si="88"/>
        <v>51</v>
      </c>
      <c r="V361" s="698" t="s">
        <v>4705</v>
      </c>
      <c r="W361" s="751"/>
      <c r="X361" s="752"/>
      <c r="Y361" s="746" t="s">
        <v>4706</v>
      </c>
      <c r="Z361" s="697" t="s">
        <v>4610</v>
      </c>
      <c r="AA361" s="706">
        <f t="shared" si="94"/>
        <v>2904317.87196207</v>
      </c>
      <c r="AB361" s="695"/>
      <c r="AC361" s="695"/>
      <c r="AD361" s="708">
        <f t="shared" si="86"/>
        <v>52</v>
      </c>
      <c r="AE361" s="698" t="s">
        <v>4707</v>
      </c>
      <c r="AF361" s="751"/>
      <c r="AG361" s="752"/>
      <c r="AH361" s="746" t="s">
        <v>4708</v>
      </c>
      <c r="AI361" s="697" t="s">
        <v>4610</v>
      </c>
      <c r="AJ361" s="706">
        <f t="shared" si="92"/>
        <v>2904317.87196207</v>
      </c>
      <c r="AK361" s="695"/>
      <c r="AL361" s="695"/>
      <c r="AM361" s="708">
        <f t="shared" si="87"/>
        <v>52</v>
      </c>
      <c r="AN361" s="698" t="s">
        <v>4707</v>
      </c>
      <c r="AO361" s="751"/>
      <c r="AP361" s="752"/>
      <c r="AQ361" s="746" t="s">
        <v>4708</v>
      </c>
      <c r="AR361" s="715" t="s">
        <v>4610</v>
      </c>
      <c r="AS361" s="706">
        <f t="shared" si="93"/>
        <v>2904317.87196207</v>
      </c>
      <c r="AT361" s="695"/>
      <c r="AU361" s="753">
        <v>2904317.87196207</v>
      </c>
    </row>
    <row r="362" spans="2:48" ht="20" customHeight="1">
      <c r="B362" s="686">
        <f t="shared" si="84"/>
        <v>53</v>
      </c>
      <c r="C362" s="687" t="s">
        <v>4709</v>
      </c>
      <c r="D362" s="751"/>
      <c r="E362" s="752"/>
      <c r="F362" s="741" t="s">
        <v>4710</v>
      </c>
      <c r="G362" s="680" t="s">
        <v>4610</v>
      </c>
      <c r="H362" s="685">
        <v>8517064.8351926506</v>
      </c>
      <c r="I362" s="695"/>
      <c r="J362" s="695"/>
      <c r="K362" s="698">
        <f t="shared" si="85"/>
        <v>53</v>
      </c>
      <c r="L362" s="699" t="s">
        <v>4709</v>
      </c>
      <c r="M362" s="751"/>
      <c r="N362" s="752"/>
      <c r="O362" s="746" t="s">
        <v>4710</v>
      </c>
      <c r="P362" s="697" t="s">
        <v>4610</v>
      </c>
      <c r="Q362" s="706">
        <f>AU362*$AW$12</f>
        <v>2904317.87196207</v>
      </c>
      <c r="R362" s="695"/>
      <c r="S362" s="695"/>
      <c r="T362" s="695"/>
      <c r="U362" s="708">
        <f t="shared" si="88"/>
        <v>52</v>
      </c>
      <c r="V362" s="698" t="s">
        <v>4707</v>
      </c>
      <c r="W362" s="751"/>
      <c r="X362" s="752"/>
      <c r="Y362" s="746" t="s">
        <v>4708</v>
      </c>
      <c r="Z362" s="697" t="s">
        <v>4610</v>
      </c>
      <c r="AA362" s="706">
        <f t="shared" si="94"/>
        <v>2904317.87196207</v>
      </c>
      <c r="AB362" s="695"/>
      <c r="AC362" s="695"/>
      <c r="AD362" s="708">
        <f t="shared" si="86"/>
        <v>53</v>
      </c>
      <c r="AE362" s="698" t="s">
        <v>4709</v>
      </c>
      <c r="AF362" s="751"/>
      <c r="AG362" s="752"/>
      <c r="AH362" s="746" t="s">
        <v>4710</v>
      </c>
      <c r="AI362" s="697" t="s">
        <v>4610</v>
      </c>
      <c r="AJ362" s="706">
        <f t="shared" si="92"/>
        <v>2904317.87196207</v>
      </c>
      <c r="AK362" s="695"/>
      <c r="AL362" s="695"/>
      <c r="AM362" s="708">
        <f t="shared" si="87"/>
        <v>53</v>
      </c>
      <c r="AN362" s="698" t="s">
        <v>4709</v>
      </c>
      <c r="AO362" s="751"/>
      <c r="AP362" s="752"/>
      <c r="AQ362" s="746" t="s">
        <v>4710</v>
      </c>
      <c r="AR362" s="715" t="s">
        <v>4610</v>
      </c>
      <c r="AS362" s="706">
        <v>8517064.8351926506</v>
      </c>
      <c r="AT362" s="695"/>
      <c r="AU362" s="753">
        <v>2904317.87196207</v>
      </c>
    </row>
    <row r="363" spans="2:48" ht="20" customHeight="1">
      <c r="B363" s="686">
        <f t="shared" si="84"/>
        <v>54</v>
      </c>
      <c r="C363" s="687" t="s">
        <v>4711</v>
      </c>
      <c r="D363" s="751"/>
      <c r="E363" s="752"/>
      <c r="F363" s="741" t="s">
        <v>4712</v>
      </c>
      <c r="G363" s="680" t="s">
        <v>4610</v>
      </c>
      <c r="H363" s="685">
        <v>8517064.8351926506</v>
      </c>
      <c r="I363" s="695"/>
      <c r="J363" s="695"/>
      <c r="K363" s="698">
        <f t="shared" si="85"/>
        <v>54</v>
      </c>
      <c r="L363" s="699" t="s">
        <v>4711</v>
      </c>
      <c r="M363" s="751"/>
      <c r="N363" s="752"/>
      <c r="O363" s="746" t="s">
        <v>4712</v>
      </c>
      <c r="P363" s="697" t="s">
        <v>4610</v>
      </c>
      <c r="Q363" s="706">
        <f>AU363*$AW$12</f>
        <v>2904317.87196207</v>
      </c>
      <c r="R363" s="695"/>
      <c r="S363" s="695"/>
      <c r="T363" s="695"/>
      <c r="U363" s="708">
        <f t="shared" si="88"/>
        <v>53</v>
      </c>
      <c r="V363" s="698" t="s">
        <v>4709</v>
      </c>
      <c r="W363" s="751"/>
      <c r="X363" s="752"/>
      <c r="Y363" s="746" t="s">
        <v>4710</v>
      </c>
      <c r="Z363" s="697" t="s">
        <v>4610</v>
      </c>
      <c r="AA363" s="706">
        <f t="shared" si="94"/>
        <v>2904317.87196207</v>
      </c>
      <c r="AB363" s="695"/>
      <c r="AC363" s="695"/>
      <c r="AD363" s="708">
        <f t="shared" si="86"/>
        <v>54</v>
      </c>
      <c r="AE363" s="698" t="s">
        <v>4711</v>
      </c>
      <c r="AF363" s="751"/>
      <c r="AG363" s="752"/>
      <c r="AH363" s="746" t="s">
        <v>4712</v>
      </c>
      <c r="AI363" s="697" t="s">
        <v>4610</v>
      </c>
      <c r="AJ363" s="706">
        <f t="shared" si="92"/>
        <v>2904317.87196207</v>
      </c>
      <c r="AK363" s="695"/>
      <c r="AL363" s="695"/>
      <c r="AM363" s="708">
        <f t="shared" si="87"/>
        <v>54</v>
      </c>
      <c r="AN363" s="698" t="s">
        <v>4711</v>
      </c>
      <c r="AO363" s="751"/>
      <c r="AP363" s="752"/>
      <c r="AQ363" s="746" t="s">
        <v>4712</v>
      </c>
      <c r="AR363" s="715" t="s">
        <v>4610</v>
      </c>
      <c r="AS363" s="706">
        <v>8517064.8351926506</v>
      </c>
      <c r="AT363" s="695"/>
      <c r="AU363" s="753">
        <v>2904317.87196207</v>
      </c>
    </row>
    <row r="364" spans="2:48" ht="20" customHeight="1">
      <c r="B364" s="686">
        <f t="shared" si="84"/>
        <v>55</v>
      </c>
      <c r="C364" s="687" t="s">
        <v>4713</v>
      </c>
      <c r="D364" s="751"/>
      <c r="E364" s="752"/>
      <c r="F364" s="741" t="s">
        <v>4714</v>
      </c>
      <c r="G364" s="680" t="s">
        <v>4610</v>
      </c>
      <c r="H364" s="685">
        <v>12685687.9289627</v>
      </c>
      <c r="I364" s="695"/>
      <c r="J364" s="695"/>
      <c r="K364" s="698">
        <f t="shared" si="85"/>
        <v>55</v>
      </c>
      <c r="L364" s="699" t="s">
        <v>4713</v>
      </c>
      <c r="M364" s="751"/>
      <c r="N364" s="752"/>
      <c r="O364" s="746" t="s">
        <v>4714</v>
      </c>
      <c r="P364" s="697" t="s">
        <v>4610</v>
      </c>
      <c r="Q364" s="706">
        <f>AU364*$AW$12</f>
        <v>2904317.87196207</v>
      </c>
      <c r="R364" s="695"/>
      <c r="S364" s="695"/>
      <c r="T364" s="695"/>
      <c r="U364" s="708">
        <f t="shared" si="88"/>
        <v>54</v>
      </c>
      <c r="V364" s="698" t="s">
        <v>4711</v>
      </c>
      <c r="W364" s="751"/>
      <c r="X364" s="752"/>
      <c r="Y364" s="746" t="s">
        <v>4712</v>
      </c>
      <c r="Z364" s="697" t="s">
        <v>4610</v>
      </c>
      <c r="AA364" s="706">
        <f t="shared" si="94"/>
        <v>2904317.87196207</v>
      </c>
      <c r="AB364" s="695"/>
      <c r="AC364" s="695"/>
      <c r="AD364" s="708">
        <f t="shared" si="86"/>
        <v>55</v>
      </c>
      <c r="AE364" s="698" t="s">
        <v>4713</v>
      </c>
      <c r="AF364" s="751"/>
      <c r="AG364" s="752"/>
      <c r="AH364" s="746" t="s">
        <v>4714</v>
      </c>
      <c r="AI364" s="697" t="s">
        <v>4610</v>
      </c>
      <c r="AJ364" s="706">
        <f t="shared" si="92"/>
        <v>2904317.87196207</v>
      </c>
      <c r="AK364" s="695"/>
      <c r="AL364" s="695"/>
      <c r="AM364" s="708">
        <f t="shared" si="87"/>
        <v>55</v>
      </c>
      <c r="AN364" s="698" t="s">
        <v>4713</v>
      </c>
      <c r="AO364" s="751"/>
      <c r="AP364" s="752"/>
      <c r="AQ364" s="746" t="s">
        <v>4714</v>
      </c>
      <c r="AR364" s="715" t="s">
        <v>4610</v>
      </c>
      <c r="AS364" s="706">
        <v>12685687.9289627</v>
      </c>
      <c r="AT364" s="695"/>
      <c r="AU364" s="753">
        <v>2904317.87196207</v>
      </c>
    </row>
    <row r="365" spans="2:48" ht="20" customHeight="1">
      <c r="B365" s="686">
        <f t="shared" si="84"/>
        <v>56</v>
      </c>
      <c r="C365" s="687" t="s">
        <v>4715</v>
      </c>
      <c r="D365" s="751"/>
      <c r="E365" s="752"/>
      <c r="F365" s="741" t="s">
        <v>4716</v>
      </c>
      <c r="G365" s="680" t="s">
        <v>4610</v>
      </c>
      <c r="H365" s="685">
        <v>4443749.5578423198</v>
      </c>
      <c r="I365" s="695"/>
      <c r="J365" s="695"/>
      <c r="K365" s="698">
        <f t="shared" si="85"/>
        <v>56</v>
      </c>
      <c r="L365" s="699" t="s">
        <v>4715</v>
      </c>
      <c r="M365" s="751"/>
      <c r="N365" s="752"/>
      <c r="O365" s="746" t="s">
        <v>4716</v>
      </c>
      <c r="P365" s="697" t="s">
        <v>4610</v>
      </c>
      <c r="Q365" s="706">
        <v>2904317.87196207</v>
      </c>
      <c r="R365" s="695"/>
      <c r="S365" s="695"/>
      <c r="T365" s="695"/>
      <c r="U365" s="708">
        <f t="shared" si="88"/>
        <v>55</v>
      </c>
      <c r="V365" s="698" t="s">
        <v>4713</v>
      </c>
      <c r="W365" s="751"/>
      <c r="X365" s="752"/>
      <c r="Y365" s="746" t="s">
        <v>4714</v>
      </c>
      <c r="Z365" s="697" t="s">
        <v>4610</v>
      </c>
      <c r="AA365" s="706">
        <f t="shared" si="94"/>
        <v>2904317.87196207</v>
      </c>
      <c r="AB365" s="695"/>
      <c r="AC365" s="695"/>
      <c r="AD365" s="708">
        <f t="shared" si="86"/>
        <v>56</v>
      </c>
      <c r="AE365" s="698" t="s">
        <v>4715</v>
      </c>
      <c r="AF365" s="751"/>
      <c r="AG365" s="752"/>
      <c r="AH365" s="746" t="s">
        <v>4716</v>
      </c>
      <c r="AI365" s="697" t="s">
        <v>4610</v>
      </c>
      <c r="AJ365" s="706">
        <v>2904317.87196207</v>
      </c>
      <c r="AK365" s="695"/>
      <c r="AL365" s="695"/>
      <c r="AM365" s="708">
        <f t="shared" si="87"/>
        <v>56</v>
      </c>
      <c r="AN365" s="698" t="s">
        <v>4715</v>
      </c>
      <c r="AO365" s="751"/>
      <c r="AP365" s="752"/>
      <c r="AQ365" s="746" t="s">
        <v>4716</v>
      </c>
      <c r="AR365" s="715" t="s">
        <v>4610</v>
      </c>
      <c r="AS365" s="706">
        <v>4443749.5578423198</v>
      </c>
      <c r="AT365" s="695"/>
      <c r="AU365" s="706">
        <v>2904317.8719620602</v>
      </c>
    </row>
    <row r="366" spans="2:48" ht="20" customHeight="1">
      <c r="B366" s="686">
        <f t="shared" si="84"/>
        <v>57</v>
      </c>
      <c r="C366" s="687" t="s">
        <v>4717</v>
      </c>
      <c r="D366" s="751"/>
      <c r="E366" s="752"/>
      <c r="F366" s="741" t="s">
        <v>4718</v>
      </c>
      <c r="G366" s="680" t="s">
        <v>4610</v>
      </c>
      <c r="H366" s="685">
        <v>6690968.3162240703</v>
      </c>
      <c r="I366" s="695"/>
      <c r="J366" s="695"/>
      <c r="K366" s="698">
        <f t="shared" si="85"/>
        <v>57</v>
      </c>
      <c r="L366" s="699" t="s">
        <v>4717</v>
      </c>
      <c r="M366" s="751"/>
      <c r="N366" s="752"/>
      <c r="O366" s="746" t="s">
        <v>4718</v>
      </c>
      <c r="P366" s="697" t="s">
        <v>4610</v>
      </c>
      <c r="Q366" s="706">
        <f>AU366*$AW$12</f>
        <v>2904317.87196207</v>
      </c>
      <c r="R366" s="695"/>
      <c r="S366" s="695"/>
      <c r="T366" s="695"/>
      <c r="U366" s="708">
        <f t="shared" si="88"/>
        <v>56</v>
      </c>
      <c r="V366" s="698" t="s">
        <v>4715</v>
      </c>
      <c r="W366" s="751"/>
      <c r="X366" s="752"/>
      <c r="Y366" s="746" t="s">
        <v>4716</v>
      </c>
      <c r="Z366" s="697" t="s">
        <v>4610</v>
      </c>
      <c r="AA366" s="706">
        <v>2904317.87196207</v>
      </c>
      <c r="AB366" s="695"/>
      <c r="AC366" s="695"/>
      <c r="AD366" s="708">
        <f t="shared" si="86"/>
        <v>57</v>
      </c>
      <c r="AE366" s="698" t="s">
        <v>4717</v>
      </c>
      <c r="AF366" s="751"/>
      <c r="AG366" s="752"/>
      <c r="AH366" s="746" t="s">
        <v>4718</v>
      </c>
      <c r="AI366" s="697" t="s">
        <v>4610</v>
      </c>
      <c r="AJ366" s="706">
        <f>AU366*$AW$12</f>
        <v>2904317.87196207</v>
      </c>
      <c r="AK366" s="695"/>
      <c r="AL366" s="695"/>
      <c r="AM366" s="708">
        <f t="shared" si="87"/>
        <v>57</v>
      </c>
      <c r="AN366" s="698" t="s">
        <v>4717</v>
      </c>
      <c r="AO366" s="751"/>
      <c r="AP366" s="752"/>
      <c r="AQ366" s="746" t="s">
        <v>4718</v>
      </c>
      <c r="AR366" s="715" t="s">
        <v>4610</v>
      </c>
      <c r="AS366" s="706">
        <v>6690968.3162240703</v>
      </c>
      <c r="AT366" s="695"/>
      <c r="AU366" s="753">
        <v>2904317.87196207</v>
      </c>
    </row>
    <row r="367" spans="2:48" ht="20" customHeight="1">
      <c r="B367" s="686">
        <f t="shared" si="84"/>
        <v>58</v>
      </c>
      <c r="C367" s="687" t="s">
        <v>4719</v>
      </c>
      <c r="D367" s="751"/>
      <c r="E367" s="752"/>
      <c r="F367" s="741" t="s">
        <v>4720</v>
      </c>
      <c r="G367" s="680" t="s">
        <v>4610</v>
      </c>
      <c r="H367" s="685">
        <v>6667107.6730705397</v>
      </c>
      <c r="I367" s="723"/>
      <c r="J367" s="723"/>
      <c r="K367" s="698">
        <f t="shared" si="85"/>
        <v>58</v>
      </c>
      <c r="L367" s="699" t="s">
        <v>4719</v>
      </c>
      <c r="M367" s="751"/>
      <c r="N367" s="752"/>
      <c r="O367" s="746" t="s">
        <v>4720</v>
      </c>
      <c r="P367" s="697" t="s">
        <v>4610</v>
      </c>
      <c r="Q367" s="706">
        <v>2904317.8719620602</v>
      </c>
      <c r="R367" s="723"/>
      <c r="S367" s="723"/>
      <c r="T367" s="723"/>
      <c r="U367" s="708">
        <f t="shared" si="88"/>
        <v>57</v>
      </c>
      <c r="V367" s="698" t="s">
        <v>4717</v>
      </c>
      <c r="W367" s="751"/>
      <c r="X367" s="752"/>
      <c r="Y367" s="746" t="s">
        <v>4718</v>
      </c>
      <c r="Z367" s="697" t="s">
        <v>4610</v>
      </c>
      <c r="AA367" s="706">
        <f>AU366*$AW$12</f>
        <v>2904317.87196207</v>
      </c>
      <c r="AB367" s="723"/>
      <c r="AC367" s="723"/>
      <c r="AD367" s="708">
        <f t="shared" si="86"/>
        <v>58</v>
      </c>
      <c r="AE367" s="698" t="s">
        <v>4719</v>
      </c>
      <c r="AF367" s="751"/>
      <c r="AG367" s="752"/>
      <c r="AH367" s="746" t="s">
        <v>4720</v>
      </c>
      <c r="AI367" s="697" t="s">
        <v>4610</v>
      </c>
      <c r="AJ367" s="706">
        <v>2904317.8719620602</v>
      </c>
      <c r="AK367" s="723"/>
      <c r="AL367" s="723"/>
      <c r="AM367" s="708">
        <f t="shared" si="87"/>
        <v>58</v>
      </c>
      <c r="AN367" s="698" t="s">
        <v>4719</v>
      </c>
      <c r="AO367" s="751"/>
      <c r="AP367" s="752"/>
      <c r="AQ367" s="746" t="s">
        <v>4720</v>
      </c>
      <c r="AR367" s="715" t="s">
        <v>4610</v>
      </c>
      <c r="AS367" s="706">
        <v>6667107.6730705397</v>
      </c>
      <c r="AT367" s="723"/>
      <c r="AU367" s="706">
        <v>2904317.8719620602</v>
      </c>
      <c r="AV367" s="650"/>
    </row>
    <row r="368" spans="2:48" ht="20" customHeight="1">
      <c r="B368" s="686">
        <f t="shared" si="84"/>
        <v>59</v>
      </c>
      <c r="C368" s="687" t="s">
        <v>4721</v>
      </c>
      <c r="D368" s="751"/>
      <c r="E368" s="752"/>
      <c r="F368" s="741" t="s">
        <v>4722</v>
      </c>
      <c r="G368" s="680" t="s">
        <v>4610</v>
      </c>
      <c r="H368" s="685">
        <v>3770858.5780972098</v>
      </c>
      <c r="I368" s="723"/>
      <c r="J368" s="723"/>
      <c r="K368" s="698">
        <f t="shared" si="85"/>
        <v>59</v>
      </c>
      <c r="L368" s="699" t="s">
        <v>4721</v>
      </c>
      <c r="M368" s="751"/>
      <c r="N368" s="752"/>
      <c r="O368" s="746" t="s">
        <v>4722</v>
      </c>
      <c r="P368" s="697" t="s">
        <v>4610</v>
      </c>
      <c r="Q368" s="706">
        <v>2904317.87196207</v>
      </c>
      <c r="R368" s="723"/>
      <c r="S368" s="723"/>
      <c r="T368" s="723"/>
      <c r="U368" s="708">
        <f t="shared" si="88"/>
        <v>58</v>
      </c>
      <c r="V368" s="698" t="s">
        <v>4719</v>
      </c>
      <c r="W368" s="751"/>
      <c r="X368" s="752"/>
      <c r="Y368" s="746" t="s">
        <v>4720</v>
      </c>
      <c r="Z368" s="697" t="s">
        <v>4610</v>
      </c>
      <c r="AA368" s="706">
        <v>2904317.8719620602</v>
      </c>
      <c r="AB368" s="723"/>
      <c r="AC368" s="723"/>
      <c r="AD368" s="708">
        <f t="shared" si="86"/>
        <v>59</v>
      </c>
      <c r="AE368" s="698" t="s">
        <v>4721</v>
      </c>
      <c r="AF368" s="751"/>
      <c r="AG368" s="752"/>
      <c r="AH368" s="746" t="s">
        <v>4722</v>
      </c>
      <c r="AI368" s="697" t="s">
        <v>4610</v>
      </c>
      <c r="AJ368" s="706">
        <v>2904317.87196207</v>
      </c>
      <c r="AK368" s="723"/>
      <c r="AL368" s="723"/>
      <c r="AM368" s="708">
        <f t="shared" si="87"/>
        <v>59</v>
      </c>
      <c r="AN368" s="698" t="s">
        <v>4721</v>
      </c>
      <c r="AO368" s="751"/>
      <c r="AP368" s="752"/>
      <c r="AQ368" s="746" t="s">
        <v>4722</v>
      </c>
      <c r="AR368" s="715" t="s">
        <v>4610</v>
      </c>
      <c r="AS368" s="706">
        <v>3770858.5780972098</v>
      </c>
      <c r="AT368" s="723"/>
      <c r="AU368" s="706">
        <v>2904317.87196207</v>
      </c>
      <c r="AV368" s="650"/>
    </row>
    <row r="369" spans="2:49" ht="20" customHeight="1">
      <c r="B369" s="686">
        <f t="shared" si="84"/>
        <v>60</v>
      </c>
      <c r="C369" s="687" t="s">
        <v>4723</v>
      </c>
      <c r="D369" s="751"/>
      <c r="E369" s="752"/>
      <c r="F369" s="741" t="s">
        <v>4724</v>
      </c>
      <c r="G369" s="680" t="s">
        <v>4610</v>
      </c>
      <c r="H369" s="685">
        <v>3192288.8222614098</v>
      </c>
      <c r="I369" s="723"/>
      <c r="J369" s="723"/>
      <c r="K369" s="698">
        <f t="shared" si="85"/>
        <v>60</v>
      </c>
      <c r="L369" s="699" t="s">
        <v>4723</v>
      </c>
      <c r="M369" s="751"/>
      <c r="N369" s="752"/>
      <c r="O369" s="746" t="s">
        <v>4724</v>
      </c>
      <c r="P369" s="697" t="s">
        <v>4610</v>
      </c>
      <c r="Q369" s="706">
        <f>AU369*$AW$12</f>
        <v>2904317.87196207</v>
      </c>
      <c r="R369" s="723"/>
      <c r="S369" s="723"/>
      <c r="T369" s="723"/>
      <c r="U369" s="708">
        <f t="shared" si="88"/>
        <v>59</v>
      </c>
      <c r="V369" s="698" t="s">
        <v>4721</v>
      </c>
      <c r="W369" s="751"/>
      <c r="X369" s="752"/>
      <c r="Y369" s="746" t="s">
        <v>4722</v>
      </c>
      <c r="Z369" s="697" t="s">
        <v>4610</v>
      </c>
      <c r="AA369" s="706">
        <v>2904317.87196207</v>
      </c>
      <c r="AB369" s="723"/>
      <c r="AC369" s="723"/>
      <c r="AD369" s="708">
        <f t="shared" si="86"/>
        <v>60</v>
      </c>
      <c r="AE369" s="698" t="s">
        <v>4723</v>
      </c>
      <c r="AF369" s="751"/>
      <c r="AG369" s="752"/>
      <c r="AH369" s="746" t="s">
        <v>4724</v>
      </c>
      <c r="AI369" s="697" t="s">
        <v>4610</v>
      </c>
      <c r="AJ369" s="706">
        <f>AU369*$AW$12</f>
        <v>2904317.87196207</v>
      </c>
      <c r="AK369" s="723"/>
      <c r="AL369" s="723"/>
      <c r="AM369" s="708">
        <f t="shared" si="87"/>
        <v>60</v>
      </c>
      <c r="AN369" s="698" t="s">
        <v>4723</v>
      </c>
      <c r="AO369" s="751"/>
      <c r="AP369" s="752"/>
      <c r="AQ369" s="746" t="s">
        <v>4724</v>
      </c>
      <c r="AR369" s="715" t="s">
        <v>4610</v>
      </c>
      <c r="AS369" s="706">
        <v>3192288.8222614098</v>
      </c>
      <c r="AT369" s="723"/>
      <c r="AU369" s="753">
        <v>2904317.87196207</v>
      </c>
      <c r="AV369" s="650"/>
    </row>
    <row r="370" spans="2:49" ht="20" customHeight="1">
      <c r="B370" s="686">
        <f t="shared" si="84"/>
        <v>61</v>
      </c>
      <c r="C370" s="687" t="s">
        <v>4725</v>
      </c>
      <c r="D370" s="751"/>
      <c r="E370" s="752"/>
      <c r="F370" s="741" t="s">
        <v>4726</v>
      </c>
      <c r="G370" s="680" t="s">
        <v>4610</v>
      </c>
      <c r="H370" s="685">
        <v>3795616.8240871402</v>
      </c>
      <c r="I370" s="723"/>
      <c r="J370" s="723"/>
      <c r="K370" s="698">
        <f t="shared" si="85"/>
        <v>61</v>
      </c>
      <c r="L370" s="699" t="s">
        <v>4725</v>
      </c>
      <c r="M370" s="751"/>
      <c r="N370" s="752"/>
      <c r="O370" s="746" t="s">
        <v>4726</v>
      </c>
      <c r="P370" s="697" t="s">
        <v>4610</v>
      </c>
      <c r="Q370" s="706">
        <v>2904317.8719620602</v>
      </c>
      <c r="R370" s="723"/>
      <c r="S370" s="723"/>
      <c r="T370" s="723"/>
      <c r="U370" s="708">
        <f t="shared" si="88"/>
        <v>60</v>
      </c>
      <c r="V370" s="698" t="s">
        <v>4723</v>
      </c>
      <c r="W370" s="751"/>
      <c r="X370" s="752"/>
      <c r="Y370" s="746" t="s">
        <v>4724</v>
      </c>
      <c r="Z370" s="697" t="s">
        <v>4610</v>
      </c>
      <c r="AA370" s="706">
        <f>AU369*$AW$12</f>
        <v>2904317.87196207</v>
      </c>
      <c r="AB370" s="723"/>
      <c r="AC370" s="723"/>
      <c r="AD370" s="708">
        <f t="shared" si="86"/>
        <v>61</v>
      </c>
      <c r="AE370" s="698" t="s">
        <v>4725</v>
      </c>
      <c r="AF370" s="751"/>
      <c r="AG370" s="752"/>
      <c r="AH370" s="746" t="s">
        <v>4726</v>
      </c>
      <c r="AI370" s="697" t="s">
        <v>4610</v>
      </c>
      <c r="AJ370" s="706">
        <v>2904317.8719620602</v>
      </c>
      <c r="AK370" s="723"/>
      <c r="AL370" s="723"/>
      <c r="AM370" s="708">
        <f t="shared" si="87"/>
        <v>61</v>
      </c>
      <c r="AN370" s="698" t="s">
        <v>4725</v>
      </c>
      <c r="AO370" s="751"/>
      <c r="AP370" s="752"/>
      <c r="AQ370" s="746" t="s">
        <v>4726</v>
      </c>
      <c r="AR370" s="715" t="s">
        <v>4610</v>
      </c>
      <c r="AS370" s="706">
        <v>3795616.8240871402</v>
      </c>
      <c r="AT370" s="723"/>
      <c r="AU370" s="706">
        <v>2904317.8719620602</v>
      </c>
      <c r="AV370" s="650"/>
    </row>
    <row r="371" spans="2:49" ht="20" customHeight="1">
      <c r="B371" s="686">
        <f t="shared" si="84"/>
        <v>62</v>
      </c>
      <c r="C371" s="687" t="s">
        <v>4727</v>
      </c>
      <c r="D371" s="751"/>
      <c r="E371" s="752"/>
      <c r="F371" s="741" t="s">
        <v>4728</v>
      </c>
      <c r="G371" s="680" t="s">
        <v>4610</v>
      </c>
      <c r="H371" s="685">
        <v>2571428.57142857</v>
      </c>
      <c r="I371" s="723"/>
      <c r="J371" s="723"/>
      <c r="K371" s="698">
        <f t="shared" si="85"/>
        <v>62</v>
      </c>
      <c r="L371" s="699" t="s">
        <v>4727</v>
      </c>
      <c r="M371" s="751"/>
      <c r="N371" s="752"/>
      <c r="O371" s="746" t="s">
        <v>4728</v>
      </c>
      <c r="P371" s="697" t="s">
        <v>4610</v>
      </c>
      <c r="Q371" s="706">
        <v>2904317.8719620602</v>
      </c>
      <c r="R371" s="723"/>
      <c r="S371" s="723"/>
      <c r="T371" s="723"/>
      <c r="U371" s="708">
        <f t="shared" si="88"/>
        <v>61</v>
      </c>
      <c r="V371" s="698" t="s">
        <v>4725</v>
      </c>
      <c r="W371" s="751"/>
      <c r="X371" s="752"/>
      <c r="Y371" s="746" t="s">
        <v>4726</v>
      </c>
      <c r="Z371" s="697" t="s">
        <v>4610</v>
      </c>
      <c r="AA371" s="706">
        <v>2904317.8719620602</v>
      </c>
      <c r="AB371" s="723"/>
      <c r="AC371" s="723"/>
      <c r="AD371" s="708">
        <f t="shared" si="86"/>
        <v>62</v>
      </c>
      <c r="AE371" s="698" t="s">
        <v>4727</v>
      </c>
      <c r="AF371" s="751"/>
      <c r="AG371" s="752"/>
      <c r="AH371" s="746" t="s">
        <v>4728</v>
      </c>
      <c r="AI371" s="697" t="s">
        <v>4610</v>
      </c>
      <c r="AJ371" s="706">
        <v>2904317.8719620602</v>
      </c>
      <c r="AK371" s="723"/>
      <c r="AL371" s="723"/>
      <c r="AM371" s="708">
        <f t="shared" si="87"/>
        <v>62</v>
      </c>
      <c r="AN371" s="698" t="s">
        <v>4727</v>
      </c>
      <c r="AO371" s="751"/>
      <c r="AP371" s="752"/>
      <c r="AQ371" s="746" t="s">
        <v>4728</v>
      </c>
      <c r="AR371" s="715" t="s">
        <v>4610</v>
      </c>
      <c r="AS371" s="706">
        <v>2571428.57142857</v>
      </c>
      <c r="AT371" s="723"/>
      <c r="AU371" s="706">
        <v>2904317.8719620602</v>
      </c>
      <c r="AV371" s="650"/>
    </row>
    <row r="372" spans="2:49" ht="20" customHeight="1">
      <c r="B372" s="686">
        <f t="shared" si="84"/>
        <v>63</v>
      </c>
      <c r="C372" s="687" t="s">
        <v>4729</v>
      </c>
      <c r="D372" s="751"/>
      <c r="E372" s="752"/>
      <c r="F372" s="741" t="s">
        <v>4730</v>
      </c>
      <c r="G372" s="680" t="s">
        <v>4610</v>
      </c>
      <c r="H372" s="685">
        <v>12685687.9289627</v>
      </c>
      <c r="I372" s="723"/>
      <c r="J372" s="723"/>
      <c r="K372" s="698">
        <f t="shared" si="85"/>
        <v>63</v>
      </c>
      <c r="L372" s="699" t="s">
        <v>4729</v>
      </c>
      <c r="M372" s="751"/>
      <c r="N372" s="752"/>
      <c r="O372" s="746" t="s">
        <v>4730</v>
      </c>
      <c r="P372" s="697" t="s">
        <v>4610</v>
      </c>
      <c r="Q372" s="706">
        <f>AU372*$AW$12</f>
        <v>2904317.87196207</v>
      </c>
      <c r="R372" s="723"/>
      <c r="S372" s="723"/>
      <c r="T372" s="723"/>
      <c r="U372" s="708">
        <f t="shared" si="88"/>
        <v>62</v>
      </c>
      <c r="V372" s="698" t="s">
        <v>4727</v>
      </c>
      <c r="W372" s="751"/>
      <c r="X372" s="752"/>
      <c r="Y372" s="746" t="s">
        <v>4728</v>
      </c>
      <c r="Z372" s="697" t="s">
        <v>4610</v>
      </c>
      <c r="AA372" s="706">
        <v>2904317.8719620602</v>
      </c>
      <c r="AB372" s="723"/>
      <c r="AC372" s="723"/>
      <c r="AD372" s="708">
        <f t="shared" si="86"/>
        <v>63</v>
      </c>
      <c r="AE372" s="698" t="s">
        <v>4729</v>
      </c>
      <c r="AF372" s="751"/>
      <c r="AG372" s="752"/>
      <c r="AH372" s="746" t="s">
        <v>4730</v>
      </c>
      <c r="AI372" s="697" t="s">
        <v>4610</v>
      </c>
      <c r="AJ372" s="706">
        <f>AU372*$AW$12</f>
        <v>2904317.87196207</v>
      </c>
      <c r="AK372" s="723"/>
      <c r="AL372" s="723"/>
      <c r="AM372" s="708">
        <f t="shared" si="87"/>
        <v>63</v>
      </c>
      <c r="AN372" s="698" t="s">
        <v>4729</v>
      </c>
      <c r="AO372" s="751"/>
      <c r="AP372" s="752"/>
      <c r="AQ372" s="746" t="s">
        <v>4730</v>
      </c>
      <c r="AR372" s="715" t="s">
        <v>4610</v>
      </c>
      <c r="AS372" s="706">
        <v>12685687.9289627</v>
      </c>
      <c r="AT372" s="723"/>
      <c r="AU372" s="753">
        <v>2904317.87196207</v>
      </c>
      <c r="AV372" s="650"/>
    </row>
    <row r="373" spans="2:49" ht="20" customHeight="1">
      <c r="B373" s="686">
        <f t="shared" si="84"/>
        <v>64</v>
      </c>
      <c r="C373" s="687" t="s">
        <v>4731</v>
      </c>
      <c r="D373" s="751"/>
      <c r="E373" s="752"/>
      <c r="F373" s="741" t="s">
        <v>4732</v>
      </c>
      <c r="G373" s="680" t="s">
        <v>4610</v>
      </c>
      <c r="H373" s="685">
        <v>8998401.6597510092</v>
      </c>
      <c r="I373" s="723"/>
      <c r="J373" s="723"/>
      <c r="K373" s="698">
        <f t="shared" si="85"/>
        <v>64</v>
      </c>
      <c r="L373" s="699" t="s">
        <v>4731</v>
      </c>
      <c r="M373" s="751"/>
      <c r="N373" s="752"/>
      <c r="O373" s="746" t="s">
        <v>4732</v>
      </c>
      <c r="P373" s="697" t="s">
        <v>4610</v>
      </c>
      <c r="Q373" s="706">
        <f>AU373*$AW$12</f>
        <v>2904317.87196207</v>
      </c>
      <c r="R373" s="723"/>
      <c r="S373" s="723"/>
      <c r="T373" s="723"/>
      <c r="U373" s="708">
        <f t="shared" si="88"/>
        <v>63</v>
      </c>
      <c r="V373" s="698" t="s">
        <v>4729</v>
      </c>
      <c r="W373" s="751"/>
      <c r="X373" s="752"/>
      <c r="Y373" s="746" t="s">
        <v>4730</v>
      </c>
      <c r="Z373" s="697" t="s">
        <v>4610</v>
      </c>
      <c r="AA373" s="706">
        <f>AU372*$AW$12</f>
        <v>2904317.87196207</v>
      </c>
      <c r="AB373" s="723"/>
      <c r="AC373" s="723"/>
      <c r="AD373" s="708">
        <f t="shared" si="86"/>
        <v>64</v>
      </c>
      <c r="AE373" s="698" t="s">
        <v>4731</v>
      </c>
      <c r="AF373" s="751"/>
      <c r="AG373" s="752"/>
      <c r="AH373" s="746" t="s">
        <v>4732</v>
      </c>
      <c r="AI373" s="697" t="s">
        <v>4610</v>
      </c>
      <c r="AJ373" s="706">
        <f>AU373*$AW$12</f>
        <v>2904317.87196207</v>
      </c>
      <c r="AK373" s="723"/>
      <c r="AL373" s="723"/>
      <c r="AM373" s="708">
        <f t="shared" si="87"/>
        <v>64</v>
      </c>
      <c r="AN373" s="698" t="s">
        <v>4731</v>
      </c>
      <c r="AO373" s="751"/>
      <c r="AP373" s="752"/>
      <c r="AQ373" s="746" t="s">
        <v>4732</v>
      </c>
      <c r="AR373" s="715" t="s">
        <v>4610</v>
      </c>
      <c r="AS373" s="706">
        <v>8998401.6597510092</v>
      </c>
      <c r="AT373" s="723"/>
      <c r="AU373" s="753">
        <v>2904317.87196207</v>
      </c>
      <c r="AV373" s="650"/>
    </row>
    <row r="374" spans="2:49" ht="20" customHeight="1">
      <c r="B374" s="686">
        <f t="shared" si="84"/>
        <v>65</v>
      </c>
      <c r="C374" s="687" t="s">
        <v>4733</v>
      </c>
      <c r="D374" s="751"/>
      <c r="E374" s="752"/>
      <c r="F374" s="741" t="s">
        <v>4734</v>
      </c>
      <c r="G374" s="680" t="s">
        <v>4610</v>
      </c>
      <c r="H374" s="685">
        <v>12685687.9289627</v>
      </c>
      <c r="I374" s="723"/>
      <c r="J374" s="723"/>
      <c r="K374" s="698">
        <f t="shared" si="85"/>
        <v>65</v>
      </c>
      <c r="L374" s="699" t="s">
        <v>4733</v>
      </c>
      <c r="M374" s="751"/>
      <c r="N374" s="752"/>
      <c r="O374" s="746" t="s">
        <v>4734</v>
      </c>
      <c r="P374" s="697" t="s">
        <v>4610</v>
      </c>
      <c r="Q374" s="706">
        <f>AU374*$AW$12</f>
        <v>2904317.87196207</v>
      </c>
      <c r="R374" s="723"/>
      <c r="S374" s="723"/>
      <c r="T374" s="723"/>
      <c r="U374" s="708">
        <f t="shared" si="88"/>
        <v>64</v>
      </c>
      <c r="V374" s="698" t="s">
        <v>4731</v>
      </c>
      <c r="W374" s="751"/>
      <c r="X374" s="752"/>
      <c r="Y374" s="746" t="s">
        <v>4732</v>
      </c>
      <c r="Z374" s="697" t="s">
        <v>4610</v>
      </c>
      <c r="AA374" s="706">
        <f>AU373*$AW$12</f>
        <v>2904317.87196207</v>
      </c>
      <c r="AB374" s="723"/>
      <c r="AC374" s="723"/>
      <c r="AD374" s="708">
        <f t="shared" si="86"/>
        <v>65</v>
      </c>
      <c r="AE374" s="698" t="s">
        <v>4733</v>
      </c>
      <c r="AF374" s="751"/>
      <c r="AG374" s="752"/>
      <c r="AH374" s="746" t="s">
        <v>4734</v>
      </c>
      <c r="AI374" s="697" t="s">
        <v>4610</v>
      </c>
      <c r="AJ374" s="706">
        <f>AU374*$AW$12</f>
        <v>2904317.87196207</v>
      </c>
      <c r="AK374" s="723"/>
      <c r="AL374" s="723"/>
      <c r="AM374" s="708">
        <f t="shared" si="87"/>
        <v>65</v>
      </c>
      <c r="AN374" s="698" t="s">
        <v>4733</v>
      </c>
      <c r="AO374" s="751"/>
      <c r="AP374" s="752"/>
      <c r="AQ374" s="746" t="s">
        <v>4734</v>
      </c>
      <c r="AR374" s="715" t="s">
        <v>4610</v>
      </c>
      <c r="AS374" s="706">
        <v>12685687.9289627</v>
      </c>
      <c r="AT374" s="723"/>
      <c r="AU374" s="706">
        <v>2904317.87196207</v>
      </c>
      <c r="AV374" s="650"/>
    </row>
    <row r="375" spans="2:49" ht="20" customHeight="1">
      <c r="B375" s="686">
        <f t="shared" si="84"/>
        <v>66</v>
      </c>
      <c r="C375" s="687" t="s">
        <v>4735</v>
      </c>
      <c r="D375" s="751"/>
      <c r="E375" s="752"/>
      <c r="F375" s="741" t="s">
        <v>4736</v>
      </c>
      <c r="G375" s="680" t="s">
        <v>4610</v>
      </c>
      <c r="H375" s="685">
        <v>7184087.0409958502</v>
      </c>
      <c r="I375" s="723"/>
      <c r="J375" s="723"/>
      <c r="K375" s="698">
        <f t="shared" si="85"/>
        <v>66</v>
      </c>
      <c r="L375" s="699" t="s">
        <v>4735</v>
      </c>
      <c r="M375" s="751"/>
      <c r="N375" s="752"/>
      <c r="O375" s="746" t="s">
        <v>4736</v>
      </c>
      <c r="P375" s="697" t="s">
        <v>4610</v>
      </c>
      <c r="Q375" s="706">
        <f>AU375*$AW$12</f>
        <v>2904317.87196207</v>
      </c>
      <c r="R375" s="723"/>
      <c r="S375" s="723"/>
      <c r="T375" s="723"/>
      <c r="U375" s="708">
        <f t="shared" si="88"/>
        <v>65</v>
      </c>
      <c r="V375" s="698" t="s">
        <v>4733</v>
      </c>
      <c r="W375" s="751"/>
      <c r="X375" s="752"/>
      <c r="Y375" s="746" t="s">
        <v>4734</v>
      </c>
      <c r="Z375" s="697" t="s">
        <v>4610</v>
      </c>
      <c r="AA375" s="706">
        <f>AU374*$AW$12</f>
        <v>2904317.87196207</v>
      </c>
      <c r="AB375" s="723"/>
      <c r="AC375" s="723"/>
      <c r="AD375" s="708">
        <f t="shared" si="86"/>
        <v>66</v>
      </c>
      <c r="AE375" s="698" t="s">
        <v>4735</v>
      </c>
      <c r="AF375" s="751"/>
      <c r="AG375" s="752"/>
      <c r="AH375" s="746" t="s">
        <v>4736</v>
      </c>
      <c r="AI375" s="697" t="s">
        <v>4610</v>
      </c>
      <c r="AJ375" s="706">
        <f>AU375*$AW$12</f>
        <v>2904317.87196207</v>
      </c>
      <c r="AK375" s="723"/>
      <c r="AL375" s="723"/>
      <c r="AM375" s="708">
        <f t="shared" si="87"/>
        <v>66</v>
      </c>
      <c r="AN375" s="698" t="s">
        <v>4735</v>
      </c>
      <c r="AO375" s="751"/>
      <c r="AP375" s="752"/>
      <c r="AQ375" s="746" t="s">
        <v>4736</v>
      </c>
      <c r="AR375" s="715" t="s">
        <v>4610</v>
      </c>
      <c r="AS375" s="706">
        <v>7184087.0409958502</v>
      </c>
      <c r="AT375" s="723"/>
      <c r="AU375" s="753">
        <v>2904317.87196207</v>
      </c>
      <c r="AV375" s="650"/>
    </row>
    <row r="376" spans="2:49" ht="20" customHeight="1">
      <c r="B376" s="686">
        <f t="shared" ref="B376:B439" si="95">B375+1</f>
        <v>67</v>
      </c>
      <c r="C376" s="687" t="s">
        <v>4737</v>
      </c>
      <c r="D376" s="751"/>
      <c r="E376" s="752"/>
      <c r="F376" s="741" t="s">
        <v>4738</v>
      </c>
      <c r="G376" s="680" t="s">
        <v>4610</v>
      </c>
      <c r="H376" s="685">
        <v>4443749.5578423198</v>
      </c>
      <c r="I376" s="723"/>
      <c r="J376" s="723"/>
      <c r="K376" s="698">
        <f t="shared" ref="K376:K439" si="96">K375+1</f>
        <v>67</v>
      </c>
      <c r="L376" s="699" t="s">
        <v>4737</v>
      </c>
      <c r="M376" s="751"/>
      <c r="N376" s="752"/>
      <c r="O376" s="746" t="s">
        <v>4738</v>
      </c>
      <c r="P376" s="697" t="s">
        <v>4610</v>
      </c>
      <c r="Q376" s="706">
        <v>2904317.87196207</v>
      </c>
      <c r="R376" s="723"/>
      <c r="S376" s="723"/>
      <c r="T376" s="723"/>
      <c r="U376" s="708">
        <f t="shared" si="88"/>
        <v>66</v>
      </c>
      <c r="V376" s="698" t="s">
        <v>4735</v>
      </c>
      <c r="W376" s="751"/>
      <c r="X376" s="752"/>
      <c r="Y376" s="746" t="s">
        <v>4736</v>
      </c>
      <c r="Z376" s="697" t="s">
        <v>4610</v>
      </c>
      <c r="AA376" s="706">
        <f>AU375*$AW$12</f>
        <v>2904317.87196207</v>
      </c>
      <c r="AB376" s="723"/>
      <c r="AC376" s="723"/>
      <c r="AD376" s="708">
        <f t="shared" ref="AD376:AD439" si="97">AD375+1</f>
        <v>67</v>
      </c>
      <c r="AE376" s="698" t="s">
        <v>4737</v>
      </c>
      <c r="AF376" s="751"/>
      <c r="AG376" s="752"/>
      <c r="AH376" s="746" t="s">
        <v>4738</v>
      </c>
      <c r="AI376" s="697" t="s">
        <v>4610</v>
      </c>
      <c r="AJ376" s="706">
        <v>2904317.87196207</v>
      </c>
      <c r="AK376" s="723"/>
      <c r="AL376" s="723"/>
      <c r="AM376" s="708">
        <f t="shared" ref="AM376:AM439" si="98">AM375+1</f>
        <v>67</v>
      </c>
      <c r="AN376" s="698" t="s">
        <v>4737</v>
      </c>
      <c r="AO376" s="751"/>
      <c r="AP376" s="752"/>
      <c r="AQ376" s="746" t="s">
        <v>4738</v>
      </c>
      <c r="AR376" s="715" t="s">
        <v>4610</v>
      </c>
      <c r="AS376" s="706">
        <v>4443749.5578423198</v>
      </c>
      <c r="AT376" s="723"/>
      <c r="AU376" s="706">
        <v>2904317.87196207</v>
      </c>
      <c r="AV376" s="650"/>
    </row>
    <row r="377" spans="2:49" ht="20" customHeight="1">
      <c r="B377" s="686">
        <f t="shared" si="95"/>
        <v>68</v>
      </c>
      <c r="C377" s="687" t="s">
        <v>4739</v>
      </c>
      <c r="D377" s="751"/>
      <c r="E377" s="752"/>
      <c r="F377" s="741" t="s">
        <v>4740</v>
      </c>
      <c r="G377" s="680" t="s">
        <v>4610</v>
      </c>
      <c r="H377" s="685">
        <v>6690968.3162240703</v>
      </c>
      <c r="I377" s="723"/>
      <c r="J377" s="723"/>
      <c r="K377" s="698">
        <f t="shared" si="96"/>
        <v>68</v>
      </c>
      <c r="L377" s="699" t="s">
        <v>4739</v>
      </c>
      <c r="M377" s="751"/>
      <c r="N377" s="752"/>
      <c r="O377" s="746" t="s">
        <v>4740</v>
      </c>
      <c r="P377" s="697" t="s">
        <v>4610</v>
      </c>
      <c r="Q377" s="706">
        <f>AU377*$AW$12</f>
        <v>2904317.87196207</v>
      </c>
      <c r="R377" s="723"/>
      <c r="S377" s="723"/>
      <c r="T377" s="723"/>
      <c r="U377" s="708">
        <f t="shared" ref="U377:U440" si="99">U376+1</f>
        <v>67</v>
      </c>
      <c r="V377" s="698" t="s">
        <v>4737</v>
      </c>
      <c r="W377" s="751"/>
      <c r="X377" s="752"/>
      <c r="Y377" s="746" t="s">
        <v>4738</v>
      </c>
      <c r="Z377" s="697" t="s">
        <v>4610</v>
      </c>
      <c r="AA377" s="706">
        <v>2904317.87196207</v>
      </c>
      <c r="AB377" s="723"/>
      <c r="AC377" s="723"/>
      <c r="AD377" s="708">
        <f t="shared" si="97"/>
        <v>68</v>
      </c>
      <c r="AE377" s="698" t="s">
        <v>4739</v>
      </c>
      <c r="AF377" s="751"/>
      <c r="AG377" s="752"/>
      <c r="AH377" s="746" t="s">
        <v>4740</v>
      </c>
      <c r="AI377" s="697" t="s">
        <v>4610</v>
      </c>
      <c r="AJ377" s="706">
        <f>AU377*$AW$12</f>
        <v>2904317.87196207</v>
      </c>
      <c r="AK377" s="723"/>
      <c r="AL377" s="723"/>
      <c r="AM377" s="708">
        <f t="shared" si="98"/>
        <v>68</v>
      </c>
      <c r="AN377" s="698" t="s">
        <v>4739</v>
      </c>
      <c r="AO377" s="751"/>
      <c r="AP377" s="752"/>
      <c r="AQ377" s="746" t="s">
        <v>4740</v>
      </c>
      <c r="AR377" s="715" t="s">
        <v>4610</v>
      </c>
      <c r="AS377" s="706">
        <v>6690968.3162240703</v>
      </c>
      <c r="AT377" s="723"/>
      <c r="AU377" s="753">
        <v>2904317.87196207</v>
      </c>
      <c r="AV377" s="650"/>
    </row>
    <row r="378" spans="2:49" ht="20" customHeight="1">
      <c r="B378" s="686">
        <f t="shared" si="95"/>
        <v>69</v>
      </c>
      <c r="C378" s="687" t="s">
        <v>4741</v>
      </c>
      <c r="D378" s="751"/>
      <c r="E378" s="752"/>
      <c r="F378" s="741" t="s">
        <v>4742</v>
      </c>
      <c r="G378" s="680" t="s">
        <v>4610</v>
      </c>
      <c r="H378" s="685">
        <v>3841513.6718464801</v>
      </c>
      <c r="I378" s="723"/>
      <c r="J378" s="723"/>
      <c r="K378" s="698">
        <f t="shared" si="96"/>
        <v>69</v>
      </c>
      <c r="L378" s="699" t="s">
        <v>4741</v>
      </c>
      <c r="M378" s="751"/>
      <c r="N378" s="752"/>
      <c r="O378" s="746" t="s">
        <v>4742</v>
      </c>
      <c r="P378" s="697" t="s">
        <v>4610</v>
      </c>
      <c r="Q378" s="706">
        <f>AU378*$AW$12</f>
        <v>2904317.87196207</v>
      </c>
      <c r="R378" s="723"/>
      <c r="S378" s="723"/>
      <c r="T378" s="723"/>
      <c r="U378" s="708">
        <f t="shared" si="99"/>
        <v>68</v>
      </c>
      <c r="V378" s="698" t="s">
        <v>4739</v>
      </c>
      <c r="W378" s="751"/>
      <c r="X378" s="752"/>
      <c r="Y378" s="746" t="s">
        <v>4740</v>
      </c>
      <c r="Z378" s="697" t="s">
        <v>4610</v>
      </c>
      <c r="AA378" s="706">
        <f>AU377*$AW$12</f>
        <v>2904317.87196207</v>
      </c>
      <c r="AB378" s="723"/>
      <c r="AC378" s="723"/>
      <c r="AD378" s="708">
        <f t="shared" si="97"/>
        <v>69</v>
      </c>
      <c r="AE378" s="698" t="s">
        <v>4741</v>
      </c>
      <c r="AF378" s="751"/>
      <c r="AG378" s="752"/>
      <c r="AH378" s="746" t="s">
        <v>4742</v>
      </c>
      <c r="AI378" s="697" t="s">
        <v>4610</v>
      </c>
      <c r="AJ378" s="706">
        <f>AU378*$AW$12</f>
        <v>2904317.87196207</v>
      </c>
      <c r="AK378" s="723"/>
      <c r="AL378" s="723"/>
      <c r="AM378" s="708">
        <f t="shared" si="98"/>
        <v>69</v>
      </c>
      <c r="AN378" s="698" t="s">
        <v>4741</v>
      </c>
      <c r="AO378" s="751"/>
      <c r="AP378" s="752"/>
      <c r="AQ378" s="746" t="s">
        <v>4742</v>
      </c>
      <c r="AR378" s="715" t="s">
        <v>4610</v>
      </c>
      <c r="AS378" s="706">
        <v>3841513.6718464801</v>
      </c>
      <c r="AT378" s="723"/>
      <c r="AU378" s="753">
        <v>2904317.87196207</v>
      </c>
      <c r="AV378" s="650"/>
    </row>
    <row r="379" spans="2:49" ht="20" customHeight="1">
      <c r="B379" s="686">
        <f t="shared" si="95"/>
        <v>70</v>
      </c>
      <c r="C379" s="687" t="s">
        <v>4743</v>
      </c>
      <c r="D379" s="751"/>
      <c r="E379" s="752"/>
      <c r="F379" s="741" t="s">
        <v>4744</v>
      </c>
      <c r="G379" s="680" t="s">
        <v>4610</v>
      </c>
      <c r="H379" s="685">
        <v>3841513.6718464801</v>
      </c>
      <c r="I379" s="723"/>
      <c r="J379" s="723"/>
      <c r="K379" s="698">
        <f t="shared" si="96"/>
        <v>70</v>
      </c>
      <c r="L379" s="699" t="s">
        <v>4743</v>
      </c>
      <c r="M379" s="751"/>
      <c r="N379" s="752"/>
      <c r="O379" s="746" t="s">
        <v>4744</v>
      </c>
      <c r="P379" s="697" t="s">
        <v>4610</v>
      </c>
      <c r="Q379" s="706">
        <f>AU379*$AW$12</f>
        <v>2904317.87196207</v>
      </c>
      <c r="R379" s="723"/>
      <c r="S379" s="723"/>
      <c r="T379" s="723"/>
      <c r="U379" s="708">
        <f t="shared" si="99"/>
        <v>69</v>
      </c>
      <c r="V379" s="698" t="s">
        <v>4741</v>
      </c>
      <c r="W379" s="751"/>
      <c r="X379" s="752"/>
      <c r="Y379" s="746" t="s">
        <v>4742</v>
      </c>
      <c r="Z379" s="697" t="s">
        <v>4610</v>
      </c>
      <c r="AA379" s="706">
        <f>AU378*$AW$12</f>
        <v>2904317.87196207</v>
      </c>
      <c r="AB379" s="723"/>
      <c r="AC379" s="723"/>
      <c r="AD379" s="708">
        <f t="shared" si="97"/>
        <v>70</v>
      </c>
      <c r="AE379" s="698" t="s">
        <v>4743</v>
      </c>
      <c r="AF379" s="751"/>
      <c r="AG379" s="752"/>
      <c r="AH379" s="746" t="s">
        <v>4744</v>
      </c>
      <c r="AI379" s="697" t="s">
        <v>4610</v>
      </c>
      <c r="AJ379" s="706">
        <f>AU379*$AW$12</f>
        <v>2904317.87196207</v>
      </c>
      <c r="AK379" s="723"/>
      <c r="AL379" s="723"/>
      <c r="AM379" s="708">
        <f t="shared" si="98"/>
        <v>70</v>
      </c>
      <c r="AN379" s="698" t="s">
        <v>4743</v>
      </c>
      <c r="AO379" s="751"/>
      <c r="AP379" s="752"/>
      <c r="AQ379" s="746" t="s">
        <v>4744</v>
      </c>
      <c r="AR379" s="715" t="s">
        <v>4610</v>
      </c>
      <c r="AS379" s="706">
        <v>3841513.6718464801</v>
      </c>
      <c r="AT379" s="723"/>
      <c r="AU379" s="753">
        <v>2904317.87196207</v>
      </c>
      <c r="AV379" s="650"/>
    </row>
    <row r="380" spans="2:49" ht="20" customHeight="1">
      <c r="B380" s="686">
        <f t="shared" si="95"/>
        <v>71</v>
      </c>
      <c r="C380" s="687" t="s">
        <v>4745</v>
      </c>
      <c r="D380" s="751"/>
      <c r="E380" s="752"/>
      <c r="F380" s="741" t="s">
        <v>4746</v>
      </c>
      <c r="G380" s="680" t="s">
        <v>4610</v>
      </c>
      <c r="H380" s="685">
        <v>6667107.6730705397</v>
      </c>
      <c r="I380" s="723"/>
      <c r="J380" s="723"/>
      <c r="K380" s="698">
        <f t="shared" si="96"/>
        <v>71</v>
      </c>
      <c r="L380" s="699" t="s">
        <v>4745</v>
      </c>
      <c r="M380" s="751"/>
      <c r="N380" s="752"/>
      <c r="O380" s="746" t="s">
        <v>4746</v>
      </c>
      <c r="P380" s="697" t="s">
        <v>4610</v>
      </c>
      <c r="Q380" s="706">
        <f>AU380*$AW$12</f>
        <v>2904317.87196207</v>
      </c>
      <c r="R380" s="723"/>
      <c r="S380" s="723"/>
      <c r="T380" s="723"/>
      <c r="U380" s="708">
        <f t="shared" si="99"/>
        <v>70</v>
      </c>
      <c r="V380" s="698" t="s">
        <v>4743</v>
      </c>
      <c r="W380" s="751"/>
      <c r="X380" s="752"/>
      <c r="Y380" s="746" t="s">
        <v>4744</v>
      </c>
      <c r="Z380" s="697" t="s">
        <v>4610</v>
      </c>
      <c r="AA380" s="706">
        <f>AU379*$AW$12</f>
        <v>2904317.87196207</v>
      </c>
      <c r="AB380" s="723"/>
      <c r="AC380" s="723"/>
      <c r="AD380" s="708">
        <f t="shared" si="97"/>
        <v>71</v>
      </c>
      <c r="AE380" s="698" t="s">
        <v>4745</v>
      </c>
      <c r="AF380" s="751"/>
      <c r="AG380" s="752"/>
      <c r="AH380" s="746" t="s">
        <v>4746</v>
      </c>
      <c r="AI380" s="697" t="s">
        <v>4610</v>
      </c>
      <c r="AJ380" s="706">
        <f>AU380*$AW$12</f>
        <v>2904317.87196207</v>
      </c>
      <c r="AK380" s="723"/>
      <c r="AL380" s="723"/>
      <c r="AM380" s="708">
        <f t="shared" si="98"/>
        <v>71</v>
      </c>
      <c r="AN380" s="698" t="s">
        <v>4745</v>
      </c>
      <c r="AO380" s="751"/>
      <c r="AP380" s="752"/>
      <c r="AQ380" s="746" t="s">
        <v>4746</v>
      </c>
      <c r="AR380" s="715" t="s">
        <v>4610</v>
      </c>
      <c r="AS380" s="706">
        <v>6667107.6730705397</v>
      </c>
      <c r="AT380" s="723"/>
      <c r="AU380" s="753">
        <v>2904317.87196207</v>
      </c>
      <c r="AV380" s="650"/>
    </row>
    <row r="381" spans="2:49" ht="20" customHeight="1">
      <c r="B381" s="686">
        <f t="shared" si="95"/>
        <v>72</v>
      </c>
      <c r="C381" s="687" t="s">
        <v>4747</v>
      </c>
      <c r="D381" s="751"/>
      <c r="E381" s="752"/>
      <c r="F381" s="741" t="s">
        <v>4748</v>
      </c>
      <c r="G381" s="680" t="s">
        <v>4610</v>
      </c>
      <c r="H381" s="685">
        <v>3795335.4093983402</v>
      </c>
      <c r="I381" s="723"/>
      <c r="J381" s="723"/>
      <c r="K381" s="698">
        <f t="shared" si="96"/>
        <v>72</v>
      </c>
      <c r="L381" s="699" t="s">
        <v>4747</v>
      </c>
      <c r="M381" s="751"/>
      <c r="N381" s="752"/>
      <c r="O381" s="746" t="s">
        <v>4748</v>
      </c>
      <c r="P381" s="697" t="s">
        <v>4610</v>
      </c>
      <c r="Q381" s="706">
        <f>AU381*$AW$12</f>
        <v>2904317.87196207</v>
      </c>
      <c r="R381" s="723"/>
      <c r="S381" s="723"/>
      <c r="T381" s="723"/>
      <c r="U381" s="708">
        <f t="shared" si="99"/>
        <v>71</v>
      </c>
      <c r="V381" s="698" t="s">
        <v>4745</v>
      </c>
      <c r="W381" s="751"/>
      <c r="X381" s="752"/>
      <c r="Y381" s="746" t="s">
        <v>4746</v>
      </c>
      <c r="Z381" s="697" t="s">
        <v>4610</v>
      </c>
      <c r="AA381" s="706">
        <f>AU380*$AW$12</f>
        <v>2904317.87196207</v>
      </c>
      <c r="AB381" s="723"/>
      <c r="AC381" s="723"/>
      <c r="AD381" s="708">
        <f t="shared" si="97"/>
        <v>72</v>
      </c>
      <c r="AE381" s="698" t="s">
        <v>4747</v>
      </c>
      <c r="AF381" s="751"/>
      <c r="AG381" s="752"/>
      <c r="AH381" s="746" t="s">
        <v>4748</v>
      </c>
      <c r="AI381" s="697" t="s">
        <v>4610</v>
      </c>
      <c r="AJ381" s="706">
        <f>AU381*$AW$12</f>
        <v>2904317.87196207</v>
      </c>
      <c r="AK381" s="723"/>
      <c r="AL381" s="723"/>
      <c r="AM381" s="708">
        <f t="shared" si="98"/>
        <v>72</v>
      </c>
      <c r="AN381" s="698" t="s">
        <v>4747</v>
      </c>
      <c r="AO381" s="751"/>
      <c r="AP381" s="752"/>
      <c r="AQ381" s="746" t="s">
        <v>4748</v>
      </c>
      <c r="AR381" s="715" t="s">
        <v>4610</v>
      </c>
      <c r="AS381" s="706">
        <v>3795335.4093983402</v>
      </c>
      <c r="AT381" s="723"/>
      <c r="AU381" s="753">
        <v>2904317.87196207</v>
      </c>
    </row>
    <row r="382" spans="2:49" ht="20" customHeight="1">
      <c r="B382" s="686">
        <f t="shared" si="95"/>
        <v>73</v>
      </c>
      <c r="C382" s="687" t="s">
        <v>4749</v>
      </c>
      <c r="D382" s="751"/>
      <c r="E382" s="752"/>
      <c r="F382" s="741" t="s">
        <v>4750</v>
      </c>
      <c r="G382" s="680" t="s">
        <v>4610</v>
      </c>
      <c r="H382" s="685">
        <v>3795616.8240871402</v>
      </c>
      <c r="I382" s="723"/>
      <c r="J382" s="723"/>
      <c r="K382" s="698">
        <f t="shared" si="96"/>
        <v>73</v>
      </c>
      <c r="L382" s="699" t="s">
        <v>4749</v>
      </c>
      <c r="M382" s="751"/>
      <c r="N382" s="752"/>
      <c r="O382" s="746" t="s">
        <v>4750</v>
      </c>
      <c r="P382" s="697" t="s">
        <v>4610</v>
      </c>
      <c r="Q382" s="706">
        <v>2904317.8719620602</v>
      </c>
      <c r="R382" s="723"/>
      <c r="S382" s="723"/>
      <c r="T382" s="723"/>
      <c r="U382" s="708">
        <f t="shared" si="99"/>
        <v>72</v>
      </c>
      <c r="V382" s="698" t="s">
        <v>4747</v>
      </c>
      <c r="W382" s="751"/>
      <c r="X382" s="752"/>
      <c r="Y382" s="746" t="s">
        <v>4748</v>
      </c>
      <c r="Z382" s="697" t="s">
        <v>4610</v>
      </c>
      <c r="AA382" s="706">
        <f>AU381*$AW$12</f>
        <v>2904317.87196207</v>
      </c>
      <c r="AB382" s="723"/>
      <c r="AC382" s="723"/>
      <c r="AD382" s="708">
        <f t="shared" si="97"/>
        <v>73</v>
      </c>
      <c r="AE382" s="698" t="s">
        <v>4749</v>
      </c>
      <c r="AF382" s="751"/>
      <c r="AG382" s="752"/>
      <c r="AH382" s="746" t="s">
        <v>4750</v>
      </c>
      <c r="AI382" s="697" t="s">
        <v>4610</v>
      </c>
      <c r="AJ382" s="706">
        <v>2904317.8719620602</v>
      </c>
      <c r="AK382" s="723"/>
      <c r="AL382" s="723"/>
      <c r="AM382" s="708">
        <f t="shared" si="98"/>
        <v>73</v>
      </c>
      <c r="AN382" s="698" t="s">
        <v>4749</v>
      </c>
      <c r="AO382" s="751"/>
      <c r="AP382" s="752"/>
      <c r="AQ382" s="746" t="s">
        <v>4750</v>
      </c>
      <c r="AR382" s="715" t="s">
        <v>4610</v>
      </c>
      <c r="AS382" s="706">
        <v>3795616.8240871402</v>
      </c>
      <c r="AT382" s="723"/>
      <c r="AU382" s="706">
        <v>2904317.8719620602</v>
      </c>
    </row>
    <row r="383" spans="2:49" ht="20" customHeight="1">
      <c r="B383" s="686">
        <f t="shared" si="95"/>
        <v>74</v>
      </c>
      <c r="C383" s="687" t="s">
        <v>4751</v>
      </c>
      <c r="D383" s="751"/>
      <c r="E383" s="752"/>
      <c r="F383" s="741" t="s">
        <v>4752</v>
      </c>
      <c r="G383" s="680" t="s">
        <v>4610</v>
      </c>
      <c r="H383" s="685">
        <v>3795616.8240871299</v>
      </c>
      <c r="I383" s="723"/>
      <c r="J383" s="723"/>
      <c r="K383" s="698">
        <f t="shared" si="96"/>
        <v>74</v>
      </c>
      <c r="L383" s="699" t="s">
        <v>4751</v>
      </c>
      <c r="M383" s="751"/>
      <c r="N383" s="752"/>
      <c r="O383" s="746" t="s">
        <v>4752</v>
      </c>
      <c r="P383" s="697" t="s">
        <v>4610</v>
      </c>
      <c r="Q383" s="706">
        <f>AU383*$AW$12</f>
        <v>2904317.87196207</v>
      </c>
      <c r="R383" s="723"/>
      <c r="S383" s="723"/>
      <c r="T383" s="723"/>
      <c r="U383" s="708">
        <f t="shared" si="99"/>
        <v>73</v>
      </c>
      <c r="V383" s="698" t="s">
        <v>4749</v>
      </c>
      <c r="W383" s="751"/>
      <c r="X383" s="752"/>
      <c r="Y383" s="746" t="s">
        <v>4750</v>
      </c>
      <c r="Z383" s="697" t="s">
        <v>4610</v>
      </c>
      <c r="AA383" s="706">
        <v>2904317.8719620602</v>
      </c>
      <c r="AB383" s="723"/>
      <c r="AC383" s="723"/>
      <c r="AD383" s="708">
        <f t="shared" si="97"/>
        <v>74</v>
      </c>
      <c r="AE383" s="698" t="s">
        <v>4751</v>
      </c>
      <c r="AF383" s="751"/>
      <c r="AG383" s="752"/>
      <c r="AH383" s="746" t="s">
        <v>4752</v>
      </c>
      <c r="AI383" s="697" t="s">
        <v>4610</v>
      </c>
      <c r="AJ383" s="706">
        <f>AU383*$AW$12</f>
        <v>2904317.87196207</v>
      </c>
      <c r="AK383" s="723"/>
      <c r="AL383" s="723"/>
      <c r="AM383" s="708">
        <f t="shared" si="98"/>
        <v>74</v>
      </c>
      <c r="AN383" s="698" t="s">
        <v>4751</v>
      </c>
      <c r="AO383" s="751"/>
      <c r="AP383" s="752"/>
      <c r="AQ383" s="746" t="s">
        <v>4752</v>
      </c>
      <c r="AR383" s="715" t="s">
        <v>4610</v>
      </c>
      <c r="AS383" s="706">
        <v>3795616.8240871299</v>
      </c>
      <c r="AT383" s="723"/>
      <c r="AU383" s="753">
        <v>2904317.87196207</v>
      </c>
      <c r="AW383" s="717"/>
    </row>
    <row r="384" spans="2:49" ht="20" customHeight="1">
      <c r="B384" s="686">
        <f t="shared" si="95"/>
        <v>75</v>
      </c>
      <c r="C384" s="687" t="s">
        <v>4753</v>
      </c>
      <c r="D384" s="751"/>
      <c r="E384" s="752"/>
      <c r="F384" s="741" t="s">
        <v>4754</v>
      </c>
      <c r="G384" s="680" t="s">
        <v>4610</v>
      </c>
      <c r="H384" s="685">
        <v>1560977.36514523</v>
      </c>
      <c r="I384" s="723"/>
      <c r="J384" s="723"/>
      <c r="K384" s="698">
        <f t="shared" si="96"/>
        <v>75</v>
      </c>
      <c r="L384" s="699" t="s">
        <v>4753</v>
      </c>
      <c r="M384" s="751"/>
      <c r="N384" s="752"/>
      <c r="O384" s="746" t="s">
        <v>4754</v>
      </c>
      <c r="P384" s="697" t="s">
        <v>4610</v>
      </c>
      <c r="Q384" s="706">
        <f>AU384*$AW$12</f>
        <v>2904317.87196207</v>
      </c>
      <c r="R384" s="723"/>
      <c r="S384" s="723"/>
      <c r="T384" s="723"/>
      <c r="U384" s="708">
        <f t="shared" si="99"/>
        <v>74</v>
      </c>
      <c r="V384" s="698" t="s">
        <v>4751</v>
      </c>
      <c r="W384" s="751"/>
      <c r="X384" s="752"/>
      <c r="Y384" s="746" t="s">
        <v>4752</v>
      </c>
      <c r="Z384" s="697" t="s">
        <v>4610</v>
      </c>
      <c r="AA384" s="706">
        <f>AU383*$AW$12</f>
        <v>2904317.87196207</v>
      </c>
      <c r="AB384" s="723"/>
      <c r="AC384" s="723"/>
      <c r="AD384" s="708">
        <f t="shared" si="97"/>
        <v>75</v>
      </c>
      <c r="AE384" s="698" t="s">
        <v>4753</v>
      </c>
      <c r="AF384" s="751"/>
      <c r="AG384" s="752"/>
      <c r="AH384" s="746" t="s">
        <v>4754</v>
      </c>
      <c r="AI384" s="697" t="s">
        <v>4610</v>
      </c>
      <c r="AJ384" s="706">
        <f>AU384*$AW$12</f>
        <v>2904317.87196207</v>
      </c>
      <c r="AK384" s="723"/>
      <c r="AL384" s="723"/>
      <c r="AM384" s="708">
        <f t="shared" si="98"/>
        <v>75</v>
      </c>
      <c r="AN384" s="698" t="s">
        <v>4753</v>
      </c>
      <c r="AO384" s="751"/>
      <c r="AP384" s="752"/>
      <c r="AQ384" s="746" t="s">
        <v>4754</v>
      </c>
      <c r="AR384" s="715" t="s">
        <v>4610</v>
      </c>
      <c r="AS384" s="706">
        <v>1560977.36514523</v>
      </c>
      <c r="AT384" s="723"/>
      <c r="AU384" s="753">
        <v>2904317.87196207</v>
      </c>
      <c r="AV384" s="650"/>
    </row>
    <row r="385" spans="2:49" ht="20" customHeight="1">
      <c r="B385" s="686">
        <f t="shared" si="95"/>
        <v>76</v>
      </c>
      <c r="C385" s="687" t="s">
        <v>4755</v>
      </c>
      <c r="D385" s="751"/>
      <c r="E385" s="752"/>
      <c r="F385" s="741" t="s">
        <v>4756</v>
      </c>
      <c r="G385" s="680" t="s">
        <v>4610</v>
      </c>
      <c r="H385" s="685">
        <v>2571428.57142857</v>
      </c>
      <c r="I385" s="723"/>
      <c r="J385" s="723"/>
      <c r="K385" s="698">
        <f t="shared" si="96"/>
        <v>76</v>
      </c>
      <c r="L385" s="699" t="s">
        <v>4755</v>
      </c>
      <c r="M385" s="751"/>
      <c r="N385" s="752"/>
      <c r="O385" s="746" t="s">
        <v>4756</v>
      </c>
      <c r="P385" s="697" t="s">
        <v>4610</v>
      </c>
      <c r="Q385" s="706">
        <v>2904317.8719620602</v>
      </c>
      <c r="R385" s="723"/>
      <c r="S385" s="723"/>
      <c r="T385" s="723"/>
      <c r="U385" s="708">
        <f t="shared" si="99"/>
        <v>75</v>
      </c>
      <c r="V385" s="698" t="s">
        <v>4753</v>
      </c>
      <c r="W385" s="751"/>
      <c r="X385" s="752"/>
      <c r="Y385" s="746" t="s">
        <v>4754</v>
      </c>
      <c r="Z385" s="697" t="s">
        <v>4610</v>
      </c>
      <c r="AA385" s="706">
        <f>AU384*$AW$12</f>
        <v>2904317.87196207</v>
      </c>
      <c r="AB385" s="723"/>
      <c r="AC385" s="723"/>
      <c r="AD385" s="708">
        <f t="shared" si="97"/>
        <v>76</v>
      </c>
      <c r="AE385" s="698" t="s">
        <v>4755</v>
      </c>
      <c r="AF385" s="751"/>
      <c r="AG385" s="752"/>
      <c r="AH385" s="746" t="s">
        <v>4756</v>
      </c>
      <c r="AI385" s="697" t="s">
        <v>4610</v>
      </c>
      <c r="AJ385" s="706">
        <v>2904317.8719620602</v>
      </c>
      <c r="AK385" s="723"/>
      <c r="AL385" s="723"/>
      <c r="AM385" s="708">
        <f t="shared" si="98"/>
        <v>76</v>
      </c>
      <c r="AN385" s="698" t="s">
        <v>4755</v>
      </c>
      <c r="AO385" s="751"/>
      <c r="AP385" s="752"/>
      <c r="AQ385" s="746" t="s">
        <v>4756</v>
      </c>
      <c r="AR385" s="715" t="s">
        <v>4610</v>
      </c>
      <c r="AS385" s="706">
        <v>2571428.57142857</v>
      </c>
      <c r="AT385" s="723"/>
      <c r="AU385" s="706">
        <v>2904317.8719620602</v>
      </c>
      <c r="AV385" s="650"/>
    </row>
    <row r="386" spans="2:49" ht="20" customHeight="1">
      <c r="B386" s="686">
        <f t="shared" si="95"/>
        <v>77</v>
      </c>
      <c r="C386" s="687" t="s">
        <v>4757</v>
      </c>
      <c r="D386" s="751"/>
      <c r="E386" s="752"/>
      <c r="F386" s="741" t="s">
        <v>4758</v>
      </c>
      <c r="G386" s="680" t="s">
        <v>4610</v>
      </c>
      <c r="H386" s="685">
        <v>1333333.33333333</v>
      </c>
      <c r="I386" s="695"/>
      <c r="J386" s="695"/>
      <c r="K386" s="698">
        <f t="shared" si="96"/>
        <v>77</v>
      </c>
      <c r="L386" s="699" t="s">
        <v>4757</v>
      </c>
      <c r="M386" s="751"/>
      <c r="N386" s="752"/>
      <c r="O386" s="746" t="s">
        <v>4758</v>
      </c>
      <c r="P386" s="697" t="s">
        <v>4610</v>
      </c>
      <c r="Q386" s="706">
        <v>2904317.8719620602</v>
      </c>
      <c r="R386" s="695"/>
      <c r="S386" s="695"/>
      <c r="T386" s="695"/>
      <c r="U386" s="708">
        <f t="shared" si="99"/>
        <v>76</v>
      </c>
      <c r="V386" s="698" t="s">
        <v>4755</v>
      </c>
      <c r="W386" s="751"/>
      <c r="X386" s="752"/>
      <c r="Y386" s="746" t="s">
        <v>4756</v>
      </c>
      <c r="Z386" s="697" t="s">
        <v>4610</v>
      </c>
      <c r="AA386" s="706">
        <v>2904317.8719620602</v>
      </c>
      <c r="AB386" s="695"/>
      <c r="AC386" s="695"/>
      <c r="AD386" s="708">
        <f t="shared" si="97"/>
        <v>77</v>
      </c>
      <c r="AE386" s="698" t="s">
        <v>4757</v>
      </c>
      <c r="AF386" s="751"/>
      <c r="AG386" s="752"/>
      <c r="AH386" s="746" t="s">
        <v>4758</v>
      </c>
      <c r="AI386" s="697" t="s">
        <v>4610</v>
      </c>
      <c r="AJ386" s="706">
        <v>2904317.8719620602</v>
      </c>
      <c r="AK386" s="695"/>
      <c r="AL386" s="695"/>
      <c r="AM386" s="708">
        <f t="shared" si="98"/>
        <v>77</v>
      </c>
      <c r="AN386" s="698" t="s">
        <v>4757</v>
      </c>
      <c r="AO386" s="751"/>
      <c r="AP386" s="752"/>
      <c r="AQ386" s="746" t="s">
        <v>4758</v>
      </c>
      <c r="AR386" s="715" t="s">
        <v>4610</v>
      </c>
      <c r="AS386" s="706">
        <v>1333333.33333333</v>
      </c>
      <c r="AT386" s="695"/>
      <c r="AU386" s="706">
        <v>2904317.8719620602</v>
      </c>
    </row>
    <row r="387" spans="2:49" ht="20" customHeight="1">
      <c r="B387" s="686">
        <f t="shared" si="95"/>
        <v>78</v>
      </c>
      <c r="C387" s="687" t="s">
        <v>4759</v>
      </c>
      <c r="D387" s="751"/>
      <c r="E387" s="752"/>
      <c r="F387" s="741" t="s">
        <v>4760</v>
      </c>
      <c r="G387" s="680" t="s">
        <v>4610</v>
      </c>
      <c r="H387" s="685">
        <v>5808635.7439241204</v>
      </c>
      <c r="I387" s="695"/>
      <c r="J387" s="695"/>
      <c r="K387" s="698">
        <f t="shared" si="96"/>
        <v>78</v>
      </c>
      <c r="L387" s="699" t="s">
        <v>4759</v>
      </c>
      <c r="M387" s="751"/>
      <c r="N387" s="752"/>
      <c r="O387" s="746" t="s">
        <v>4760</v>
      </c>
      <c r="P387" s="697" t="s">
        <v>4610</v>
      </c>
      <c r="Q387" s="706">
        <v>2904317.87196207</v>
      </c>
      <c r="R387" s="695"/>
      <c r="S387" s="695"/>
      <c r="T387" s="695"/>
      <c r="U387" s="708">
        <f t="shared" si="99"/>
        <v>77</v>
      </c>
      <c r="V387" s="698" t="s">
        <v>4757</v>
      </c>
      <c r="W387" s="751"/>
      <c r="X387" s="752"/>
      <c r="Y387" s="746" t="s">
        <v>4758</v>
      </c>
      <c r="Z387" s="697" t="s">
        <v>4610</v>
      </c>
      <c r="AA387" s="706">
        <v>2904317.8719620602</v>
      </c>
      <c r="AB387" s="695"/>
      <c r="AC387" s="695"/>
      <c r="AD387" s="708">
        <f t="shared" si="97"/>
        <v>78</v>
      </c>
      <c r="AE387" s="698" t="s">
        <v>4759</v>
      </c>
      <c r="AF387" s="751"/>
      <c r="AG387" s="752"/>
      <c r="AH387" s="746" t="s">
        <v>4760</v>
      </c>
      <c r="AI387" s="697" t="s">
        <v>4610</v>
      </c>
      <c r="AJ387" s="706">
        <v>2904317.87196207</v>
      </c>
      <c r="AK387" s="695"/>
      <c r="AL387" s="695"/>
      <c r="AM387" s="708">
        <f t="shared" si="98"/>
        <v>78</v>
      </c>
      <c r="AN387" s="698" t="s">
        <v>4759</v>
      </c>
      <c r="AO387" s="751"/>
      <c r="AP387" s="752"/>
      <c r="AQ387" s="746" t="s">
        <v>4760</v>
      </c>
      <c r="AR387" s="715" t="s">
        <v>4610</v>
      </c>
      <c r="AS387" s="706">
        <v>5808635.7439241204</v>
      </c>
      <c r="AT387" s="695"/>
      <c r="AU387" s="706">
        <v>5808635.7439241204</v>
      </c>
    </row>
    <row r="388" spans="2:49" ht="20" customHeight="1">
      <c r="B388" s="686">
        <f t="shared" si="95"/>
        <v>79</v>
      </c>
      <c r="C388" s="687" t="s">
        <v>4761</v>
      </c>
      <c r="D388" s="751"/>
      <c r="E388" s="752"/>
      <c r="F388" s="741" t="s">
        <v>4762</v>
      </c>
      <c r="G388" s="680" t="s">
        <v>4610</v>
      </c>
      <c r="H388" s="685">
        <v>12685687.9289627</v>
      </c>
      <c r="I388" s="695"/>
      <c r="J388" s="695"/>
      <c r="K388" s="698">
        <f t="shared" si="96"/>
        <v>79</v>
      </c>
      <c r="L388" s="699" t="s">
        <v>4761</v>
      </c>
      <c r="M388" s="751"/>
      <c r="N388" s="752"/>
      <c r="O388" s="746" t="s">
        <v>4762</v>
      </c>
      <c r="P388" s="697" t="s">
        <v>4610</v>
      </c>
      <c r="Q388" s="706">
        <f>AU388*$AW$12</f>
        <v>2904317.87196207</v>
      </c>
      <c r="R388" s="695"/>
      <c r="S388" s="695"/>
      <c r="T388" s="695"/>
      <c r="U388" s="708">
        <f t="shared" si="99"/>
        <v>78</v>
      </c>
      <c r="V388" s="698" t="s">
        <v>4759</v>
      </c>
      <c r="W388" s="751"/>
      <c r="X388" s="752"/>
      <c r="Y388" s="746" t="s">
        <v>4760</v>
      </c>
      <c r="Z388" s="697" t="s">
        <v>4610</v>
      </c>
      <c r="AA388" s="706">
        <v>2904317.87196207</v>
      </c>
      <c r="AB388" s="695"/>
      <c r="AC388" s="695"/>
      <c r="AD388" s="708">
        <f t="shared" si="97"/>
        <v>79</v>
      </c>
      <c r="AE388" s="698" t="s">
        <v>4761</v>
      </c>
      <c r="AF388" s="751"/>
      <c r="AG388" s="752"/>
      <c r="AH388" s="746" t="s">
        <v>4762</v>
      </c>
      <c r="AI388" s="697" t="s">
        <v>4610</v>
      </c>
      <c r="AJ388" s="706">
        <f>AU388*$AW$12</f>
        <v>2904317.87196207</v>
      </c>
      <c r="AK388" s="695"/>
      <c r="AL388" s="695"/>
      <c r="AM388" s="708">
        <f t="shared" si="98"/>
        <v>79</v>
      </c>
      <c r="AN388" s="698" t="s">
        <v>4761</v>
      </c>
      <c r="AO388" s="751"/>
      <c r="AP388" s="752"/>
      <c r="AQ388" s="746" t="s">
        <v>4762</v>
      </c>
      <c r="AR388" s="715" t="s">
        <v>4610</v>
      </c>
      <c r="AS388" s="706">
        <v>12685687.9289627</v>
      </c>
      <c r="AT388" s="695"/>
      <c r="AU388" s="753">
        <v>2904317.87196207</v>
      </c>
    </row>
    <row r="389" spans="2:49" ht="20" customHeight="1">
      <c r="B389" s="686">
        <f t="shared" si="95"/>
        <v>80</v>
      </c>
      <c r="C389" s="687" t="s">
        <v>4763</v>
      </c>
      <c r="D389" s="751"/>
      <c r="E389" s="752"/>
      <c r="F389" s="752" t="s">
        <v>4764</v>
      </c>
      <c r="G389" s="680" t="s">
        <v>4610</v>
      </c>
      <c r="H389" s="685">
        <v>7184087.0409958502</v>
      </c>
      <c r="I389" s="695"/>
      <c r="J389" s="695"/>
      <c r="K389" s="698">
        <f t="shared" si="96"/>
        <v>80</v>
      </c>
      <c r="L389" s="699" t="s">
        <v>4763</v>
      </c>
      <c r="M389" s="751"/>
      <c r="N389" s="752"/>
      <c r="O389" s="756" t="s">
        <v>4764</v>
      </c>
      <c r="P389" s="697" t="s">
        <v>4610</v>
      </c>
      <c r="Q389" s="706">
        <f>AU389*$AW$12</f>
        <v>2904317.87196207</v>
      </c>
      <c r="R389" s="695"/>
      <c r="S389" s="695"/>
      <c r="T389" s="695"/>
      <c r="U389" s="708">
        <f t="shared" si="99"/>
        <v>79</v>
      </c>
      <c r="V389" s="698" t="s">
        <v>4761</v>
      </c>
      <c r="W389" s="751"/>
      <c r="X389" s="752"/>
      <c r="Y389" s="746" t="s">
        <v>4762</v>
      </c>
      <c r="Z389" s="697" t="s">
        <v>4610</v>
      </c>
      <c r="AA389" s="706">
        <f>AU388*$AW$12</f>
        <v>2904317.87196207</v>
      </c>
      <c r="AB389" s="695"/>
      <c r="AC389" s="695"/>
      <c r="AD389" s="708">
        <f t="shared" si="97"/>
        <v>80</v>
      </c>
      <c r="AE389" s="698" t="s">
        <v>4763</v>
      </c>
      <c r="AF389" s="751"/>
      <c r="AG389" s="752"/>
      <c r="AH389" s="756" t="s">
        <v>4764</v>
      </c>
      <c r="AI389" s="697" t="s">
        <v>4610</v>
      </c>
      <c r="AJ389" s="706">
        <f>AU389*$AW$12</f>
        <v>2904317.87196207</v>
      </c>
      <c r="AK389" s="695"/>
      <c r="AL389" s="695"/>
      <c r="AM389" s="708">
        <f t="shared" si="98"/>
        <v>80</v>
      </c>
      <c r="AN389" s="698" t="s">
        <v>4763</v>
      </c>
      <c r="AO389" s="751"/>
      <c r="AP389" s="752"/>
      <c r="AQ389" s="756" t="s">
        <v>4764</v>
      </c>
      <c r="AR389" s="715" t="s">
        <v>4610</v>
      </c>
      <c r="AS389" s="706">
        <v>7184087.0409958502</v>
      </c>
      <c r="AT389" s="695"/>
      <c r="AU389" s="753">
        <v>2904317.87196207</v>
      </c>
    </row>
    <row r="390" spans="2:49" ht="20" customHeight="1">
      <c r="B390" s="686">
        <f t="shared" si="95"/>
        <v>81</v>
      </c>
      <c r="C390" s="687" t="s">
        <v>4765</v>
      </c>
      <c r="D390" s="751"/>
      <c r="E390" s="752"/>
      <c r="F390" s="752" t="s">
        <v>4766</v>
      </c>
      <c r="G390" s="680" t="s">
        <v>4610</v>
      </c>
      <c r="H390" s="685">
        <v>2571428.57142857</v>
      </c>
      <c r="I390" s="695"/>
      <c r="J390" s="695"/>
      <c r="K390" s="698">
        <f t="shared" si="96"/>
        <v>81</v>
      </c>
      <c r="L390" s="699" t="s">
        <v>4765</v>
      </c>
      <c r="M390" s="751"/>
      <c r="N390" s="752"/>
      <c r="O390" s="756" t="s">
        <v>4766</v>
      </c>
      <c r="P390" s="697" t="s">
        <v>4610</v>
      </c>
      <c r="Q390" s="706">
        <v>2904317.8719620602</v>
      </c>
      <c r="R390" s="695"/>
      <c r="S390" s="695"/>
      <c r="T390" s="695"/>
      <c r="U390" s="708">
        <f t="shared" si="99"/>
        <v>80</v>
      </c>
      <c r="V390" s="698" t="s">
        <v>4763</v>
      </c>
      <c r="W390" s="751"/>
      <c r="X390" s="752"/>
      <c r="Y390" s="756" t="s">
        <v>4764</v>
      </c>
      <c r="Z390" s="697" t="s">
        <v>4610</v>
      </c>
      <c r="AA390" s="706">
        <f>AU389*$AW$12</f>
        <v>2904317.87196207</v>
      </c>
      <c r="AB390" s="695"/>
      <c r="AC390" s="695"/>
      <c r="AD390" s="708">
        <f t="shared" si="97"/>
        <v>81</v>
      </c>
      <c r="AE390" s="698" t="s">
        <v>4765</v>
      </c>
      <c r="AF390" s="751"/>
      <c r="AG390" s="752"/>
      <c r="AH390" s="756" t="s">
        <v>4766</v>
      </c>
      <c r="AI390" s="697" t="s">
        <v>4610</v>
      </c>
      <c r="AJ390" s="706">
        <v>2904317.8719620602</v>
      </c>
      <c r="AK390" s="695"/>
      <c r="AL390" s="695"/>
      <c r="AM390" s="708">
        <f t="shared" si="98"/>
        <v>81</v>
      </c>
      <c r="AN390" s="698" t="s">
        <v>4765</v>
      </c>
      <c r="AO390" s="751"/>
      <c r="AP390" s="752"/>
      <c r="AQ390" s="756" t="s">
        <v>4766</v>
      </c>
      <c r="AR390" s="715" t="s">
        <v>4610</v>
      </c>
      <c r="AS390" s="706">
        <v>2571428.57142857</v>
      </c>
      <c r="AT390" s="695"/>
      <c r="AU390" s="753">
        <v>4370774.0999999996</v>
      </c>
    </row>
    <row r="391" spans="2:49" ht="20" customHeight="1">
      <c r="B391" s="686">
        <f t="shared" si="95"/>
        <v>82</v>
      </c>
      <c r="C391" s="687" t="s">
        <v>4767</v>
      </c>
      <c r="D391" s="751"/>
      <c r="E391" s="752"/>
      <c r="F391" s="752" t="s">
        <v>4768</v>
      </c>
      <c r="G391" s="680" t="s">
        <v>4610</v>
      </c>
      <c r="H391" s="685">
        <v>1560977.36514523</v>
      </c>
      <c r="I391" s="695"/>
      <c r="J391" s="695"/>
      <c r="K391" s="698">
        <f t="shared" si="96"/>
        <v>82</v>
      </c>
      <c r="L391" s="699" t="s">
        <v>4767</v>
      </c>
      <c r="M391" s="751"/>
      <c r="N391" s="752"/>
      <c r="O391" s="756" t="s">
        <v>4768</v>
      </c>
      <c r="P391" s="697" t="s">
        <v>4610</v>
      </c>
      <c r="Q391" s="706">
        <f>AU391*$AW$12</f>
        <v>2904317.87196207</v>
      </c>
      <c r="R391" s="695"/>
      <c r="S391" s="695"/>
      <c r="T391" s="695"/>
      <c r="U391" s="708">
        <f t="shared" si="99"/>
        <v>81</v>
      </c>
      <c r="V391" s="698" t="s">
        <v>4765</v>
      </c>
      <c r="W391" s="751"/>
      <c r="X391" s="752"/>
      <c r="Y391" s="756" t="s">
        <v>4766</v>
      </c>
      <c r="Z391" s="697" t="s">
        <v>4610</v>
      </c>
      <c r="AA391" s="706">
        <v>2904317.8719620602</v>
      </c>
      <c r="AB391" s="695"/>
      <c r="AC391" s="695"/>
      <c r="AD391" s="708">
        <f t="shared" si="97"/>
        <v>82</v>
      </c>
      <c r="AE391" s="698" t="s">
        <v>4767</v>
      </c>
      <c r="AF391" s="751"/>
      <c r="AG391" s="752"/>
      <c r="AH391" s="756" t="s">
        <v>4768</v>
      </c>
      <c r="AI391" s="697" t="s">
        <v>4610</v>
      </c>
      <c r="AJ391" s="706">
        <f>AU391*$AW$12</f>
        <v>2904317.87196207</v>
      </c>
      <c r="AK391" s="695"/>
      <c r="AL391" s="695"/>
      <c r="AM391" s="708">
        <f t="shared" si="98"/>
        <v>82</v>
      </c>
      <c r="AN391" s="698" t="s">
        <v>4767</v>
      </c>
      <c r="AO391" s="751"/>
      <c r="AP391" s="752"/>
      <c r="AQ391" s="756" t="s">
        <v>4768</v>
      </c>
      <c r="AR391" s="715" t="s">
        <v>4610</v>
      </c>
      <c r="AS391" s="706">
        <v>1560977.36514523</v>
      </c>
      <c r="AT391" s="695"/>
      <c r="AU391" s="753">
        <v>2904317.87196207</v>
      </c>
    </row>
    <row r="392" spans="2:49" ht="20" customHeight="1">
      <c r="B392" s="686">
        <f t="shared" si="95"/>
        <v>83</v>
      </c>
      <c r="C392" s="687" t="s">
        <v>4769</v>
      </c>
      <c r="D392" s="751"/>
      <c r="E392" s="752"/>
      <c r="F392" s="752" t="s">
        <v>4770</v>
      </c>
      <c r="G392" s="680" t="s">
        <v>4610</v>
      </c>
      <c r="H392" s="685">
        <v>4443749.5578423198</v>
      </c>
      <c r="I392" s="695"/>
      <c r="J392" s="695"/>
      <c r="K392" s="698">
        <f t="shared" si="96"/>
        <v>83</v>
      </c>
      <c r="L392" s="699" t="s">
        <v>4769</v>
      </c>
      <c r="M392" s="751"/>
      <c r="N392" s="752"/>
      <c r="O392" s="756" t="s">
        <v>4770</v>
      </c>
      <c r="P392" s="697" t="s">
        <v>4610</v>
      </c>
      <c r="Q392" s="706">
        <v>2904317.87196207</v>
      </c>
      <c r="R392" s="695"/>
      <c r="S392" s="695"/>
      <c r="T392" s="695"/>
      <c r="U392" s="708">
        <f t="shared" si="99"/>
        <v>82</v>
      </c>
      <c r="V392" s="698" t="s">
        <v>4767</v>
      </c>
      <c r="W392" s="751"/>
      <c r="X392" s="752"/>
      <c r="Y392" s="756" t="s">
        <v>4768</v>
      </c>
      <c r="Z392" s="697" t="s">
        <v>4610</v>
      </c>
      <c r="AA392" s="706">
        <f>AU391*$AW$12</f>
        <v>2904317.87196207</v>
      </c>
      <c r="AB392" s="695"/>
      <c r="AC392" s="695"/>
      <c r="AD392" s="708">
        <f t="shared" si="97"/>
        <v>83</v>
      </c>
      <c r="AE392" s="698" t="s">
        <v>4769</v>
      </c>
      <c r="AF392" s="751"/>
      <c r="AG392" s="752"/>
      <c r="AH392" s="756" t="s">
        <v>4770</v>
      </c>
      <c r="AI392" s="697" t="s">
        <v>4610</v>
      </c>
      <c r="AJ392" s="706">
        <v>2904317.87196207</v>
      </c>
      <c r="AK392" s="695"/>
      <c r="AL392" s="695"/>
      <c r="AM392" s="708">
        <f t="shared" si="98"/>
        <v>83</v>
      </c>
      <c r="AN392" s="698" t="s">
        <v>4769</v>
      </c>
      <c r="AO392" s="751"/>
      <c r="AP392" s="752"/>
      <c r="AQ392" s="756" t="s">
        <v>4770</v>
      </c>
      <c r="AR392" s="715" t="s">
        <v>4610</v>
      </c>
      <c r="AS392" s="706">
        <v>4443749.5578423198</v>
      </c>
      <c r="AT392" s="695"/>
      <c r="AU392" s="706">
        <v>2904317.87196207</v>
      </c>
    </row>
    <row r="393" spans="2:49" ht="20" customHeight="1">
      <c r="B393" s="686">
        <f t="shared" si="95"/>
        <v>84</v>
      </c>
      <c r="C393" s="687" t="s">
        <v>4771</v>
      </c>
      <c r="D393" s="751"/>
      <c r="E393" s="752"/>
      <c r="F393" s="752" t="s">
        <v>4772</v>
      </c>
      <c r="G393" s="680" t="s">
        <v>4610</v>
      </c>
      <c r="H393" s="685">
        <v>6690968.3162240703</v>
      </c>
      <c r="I393" s="695"/>
      <c r="J393" s="695"/>
      <c r="K393" s="698">
        <f t="shared" si="96"/>
        <v>84</v>
      </c>
      <c r="L393" s="699" t="s">
        <v>4771</v>
      </c>
      <c r="M393" s="751"/>
      <c r="N393" s="752"/>
      <c r="O393" s="756" t="s">
        <v>4772</v>
      </c>
      <c r="P393" s="697" t="s">
        <v>4610</v>
      </c>
      <c r="Q393" s="706">
        <f>AU393*$AW$12</f>
        <v>2904317.87196207</v>
      </c>
      <c r="R393" s="695"/>
      <c r="S393" s="695"/>
      <c r="T393" s="695"/>
      <c r="U393" s="708">
        <f t="shared" si="99"/>
        <v>83</v>
      </c>
      <c r="V393" s="698" t="s">
        <v>4769</v>
      </c>
      <c r="W393" s="751"/>
      <c r="X393" s="752"/>
      <c r="Y393" s="756" t="s">
        <v>4770</v>
      </c>
      <c r="Z393" s="697" t="s">
        <v>4610</v>
      </c>
      <c r="AA393" s="706">
        <v>2904317.87196207</v>
      </c>
      <c r="AB393" s="695"/>
      <c r="AC393" s="695"/>
      <c r="AD393" s="708">
        <f t="shared" si="97"/>
        <v>84</v>
      </c>
      <c r="AE393" s="698" t="s">
        <v>4771</v>
      </c>
      <c r="AF393" s="751"/>
      <c r="AG393" s="752"/>
      <c r="AH393" s="756" t="s">
        <v>4772</v>
      </c>
      <c r="AI393" s="697" t="s">
        <v>4610</v>
      </c>
      <c r="AJ393" s="706">
        <f>AU393*$AW$12</f>
        <v>2904317.87196207</v>
      </c>
      <c r="AK393" s="695"/>
      <c r="AL393" s="695"/>
      <c r="AM393" s="708">
        <f t="shared" si="98"/>
        <v>84</v>
      </c>
      <c r="AN393" s="698" t="s">
        <v>4771</v>
      </c>
      <c r="AO393" s="751"/>
      <c r="AP393" s="752"/>
      <c r="AQ393" s="756" t="s">
        <v>4772</v>
      </c>
      <c r="AR393" s="715" t="s">
        <v>4610</v>
      </c>
      <c r="AS393" s="706">
        <v>6690968.3162240703</v>
      </c>
      <c r="AT393" s="695"/>
      <c r="AU393" s="753">
        <v>2904317.87196207</v>
      </c>
    </row>
    <row r="394" spans="2:49" ht="20" customHeight="1">
      <c r="B394" s="686">
        <f t="shared" si="95"/>
        <v>85</v>
      </c>
      <c r="C394" s="687" t="s">
        <v>4773</v>
      </c>
      <c r="D394" s="751"/>
      <c r="E394" s="752"/>
      <c r="F394" s="752" t="s">
        <v>4774</v>
      </c>
      <c r="G394" s="680" t="s">
        <v>4610</v>
      </c>
      <c r="H394" s="685">
        <v>3795616.8240871402</v>
      </c>
      <c r="I394" s="695"/>
      <c r="J394" s="695"/>
      <c r="K394" s="698">
        <f t="shared" si="96"/>
        <v>85</v>
      </c>
      <c r="L394" s="699" t="s">
        <v>4773</v>
      </c>
      <c r="M394" s="751"/>
      <c r="N394" s="752"/>
      <c r="O394" s="756" t="s">
        <v>4774</v>
      </c>
      <c r="P394" s="697" t="s">
        <v>4610</v>
      </c>
      <c r="Q394" s="706">
        <v>2904317.8719620602</v>
      </c>
      <c r="R394" s="695"/>
      <c r="S394" s="695"/>
      <c r="T394" s="695"/>
      <c r="U394" s="708">
        <f t="shared" si="99"/>
        <v>84</v>
      </c>
      <c r="V394" s="698" t="s">
        <v>4771</v>
      </c>
      <c r="W394" s="751"/>
      <c r="X394" s="752"/>
      <c r="Y394" s="756" t="s">
        <v>4772</v>
      </c>
      <c r="Z394" s="697" t="s">
        <v>4610</v>
      </c>
      <c r="AA394" s="706">
        <f>AU393*$AW$12</f>
        <v>2904317.87196207</v>
      </c>
      <c r="AB394" s="695"/>
      <c r="AC394" s="695"/>
      <c r="AD394" s="708">
        <f t="shared" si="97"/>
        <v>85</v>
      </c>
      <c r="AE394" s="698" t="s">
        <v>4773</v>
      </c>
      <c r="AF394" s="751"/>
      <c r="AG394" s="752"/>
      <c r="AH394" s="756" t="s">
        <v>4774</v>
      </c>
      <c r="AI394" s="697" t="s">
        <v>4610</v>
      </c>
      <c r="AJ394" s="706">
        <v>2904317.8719620602</v>
      </c>
      <c r="AK394" s="695"/>
      <c r="AL394" s="695"/>
      <c r="AM394" s="708">
        <f t="shared" si="98"/>
        <v>85</v>
      </c>
      <c r="AN394" s="698" t="s">
        <v>4773</v>
      </c>
      <c r="AO394" s="751"/>
      <c r="AP394" s="752"/>
      <c r="AQ394" s="756" t="s">
        <v>4774</v>
      </c>
      <c r="AR394" s="715" t="s">
        <v>4610</v>
      </c>
      <c r="AS394" s="706">
        <v>3795616.8240871402</v>
      </c>
      <c r="AT394" s="695"/>
      <c r="AU394" s="706">
        <v>2904317.8719620602</v>
      </c>
    </row>
    <row r="395" spans="2:49" ht="20" customHeight="1">
      <c r="B395" s="686">
        <f t="shared" si="95"/>
        <v>86</v>
      </c>
      <c r="C395" s="687" t="s">
        <v>4775</v>
      </c>
      <c r="D395" s="751"/>
      <c r="E395" s="752"/>
      <c r="F395" s="752" t="s">
        <v>4776</v>
      </c>
      <c r="G395" s="680" t="s">
        <v>4610</v>
      </c>
      <c r="H395" s="685">
        <v>36187154</v>
      </c>
      <c r="I395" s="695"/>
      <c r="J395" s="695"/>
      <c r="K395" s="698">
        <f t="shared" si="96"/>
        <v>86</v>
      </c>
      <c r="L395" s="699" t="s">
        <v>4775</v>
      </c>
      <c r="M395" s="751"/>
      <c r="N395" s="752"/>
      <c r="O395" s="756" t="s">
        <v>4776</v>
      </c>
      <c r="P395" s="697" t="s">
        <v>4610</v>
      </c>
      <c r="Q395" s="706">
        <f>AU395*$AW$12</f>
        <v>2904317.87196207</v>
      </c>
      <c r="R395" s="695"/>
      <c r="S395" s="695"/>
      <c r="T395" s="695"/>
      <c r="U395" s="708">
        <f t="shared" si="99"/>
        <v>85</v>
      </c>
      <c r="V395" s="698" t="s">
        <v>4773</v>
      </c>
      <c r="W395" s="751"/>
      <c r="X395" s="752"/>
      <c r="Y395" s="756" t="s">
        <v>4774</v>
      </c>
      <c r="Z395" s="697" t="s">
        <v>4610</v>
      </c>
      <c r="AA395" s="706">
        <v>2904317.8719620602</v>
      </c>
      <c r="AB395" s="695"/>
      <c r="AC395" s="695"/>
      <c r="AD395" s="708">
        <f t="shared" si="97"/>
        <v>86</v>
      </c>
      <c r="AE395" s="698" t="s">
        <v>4775</v>
      </c>
      <c r="AF395" s="751"/>
      <c r="AG395" s="752"/>
      <c r="AH395" s="756" t="s">
        <v>4776</v>
      </c>
      <c r="AI395" s="697" t="s">
        <v>4610</v>
      </c>
      <c r="AJ395" s="706">
        <f>AU395*$AW$12</f>
        <v>2904317.87196207</v>
      </c>
      <c r="AK395" s="695"/>
      <c r="AL395" s="695"/>
      <c r="AM395" s="708">
        <f t="shared" si="98"/>
        <v>86</v>
      </c>
      <c r="AN395" s="698" t="s">
        <v>4775</v>
      </c>
      <c r="AO395" s="751"/>
      <c r="AP395" s="752"/>
      <c r="AQ395" s="756" t="s">
        <v>4776</v>
      </c>
      <c r="AR395" s="715" t="s">
        <v>4610</v>
      </c>
      <c r="AS395" s="706">
        <v>9064870.5062240697</v>
      </c>
      <c r="AT395" s="695"/>
      <c r="AU395" s="753">
        <v>2904317.87196207</v>
      </c>
      <c r="AW395" s="717"/>
    </row>
    <row r="396" spans="2:49" ht="20" customHeight="1">
      <c r="B396" s="686">
        <f t="shared" si="95"/>
        <v>87</v>
      </c>
      <c r="C396" s="687" t="s">
        <v>4777</v>
      </c>
      <c r="D396" s="751"/>
      <c r="E396" s="752"/>
      <c r="F396" s="752" t="s">
        <v>4778</v>
      </c>
      <c r="G396" s="680" t="s">
        <v>4610</v>
      </c>
      <c r="H396" s="685">
        <v>4308690.4125578003</v>
      </c>
      <c r="I396" s="695"/>
      <c r="J396" s="695"/>
      <c r="K396" s="698">
        <f t="shared" si="96"/>
        <v>87</v>
      </c>
      <c r="L396" s="699" t="s">
        <v>4777</v>
      </c>
      <c r="M396" s="751"/>
      <c r="N396" s="752"/>
      <c r="O396" s="756" t="s">
        <v>4778</v>
      </c>
      <c r="P396" s="697" t="s">
        <v>4610</v>
      </c>
      <c r="Q396" s="706">
        <v>2904317.87196207</v>
      </c>
      <c r="R396" s="695"/>
      <c r="S396" s="695"/>
      <c r="T396" s="695"/>
      <c r="U396" s="708">
        <f t="shared" si="99"/>
        <v>86</v>
      </c>
      <c r="V396" s="698" t="s">
        <v>4775</v>
      </c>
      <c r="W396" s="751"/>
      <c r="X396" s="752"/>
      <c r="Y396" s="756" t="s">
        <v>4776</v>
      </c>
      <c r="Z396" s="697" t="s">
        <v>4610</v>
      </c>
      <c r="AA396" s="706">
        <f>AU395*$AW$12</f>
        <v>2904317.87196207</v>
      </c>
      <c r="AB396" s="695"/>
      <c r="AC396" s="695"/>
      <c r="AD396" s="708">
        <f t="shared" si="97"/>
        <v>87</v>
      </c>
      <c r="AE396" s="698" t="s">
        <v>4777</v>
      </c>
      <c r="AF396" s="751"/>
      <c r="AG396" s="752"/>
      <c r="AH396" s="756" t="s">
        <v>4778</v>
      </c>
      <c r="AI396" s="697" t="s">
        <v>4610</v>
      </c>
      <c r="AJ396" s="706">
        <v>2904317.87196207</v>
      </c>
      <c r="AK396" s="695"/>
      <c r="AL396" s="695"/>
      <c r="AM396" s="708">
        <f t="shared" si="98"/>
        <v>87</v>
      </c>
      <c r="AN396" s="698" t="s">
        <v>4777</v>
      </c>
      <c r="AO396" s="751"/>
      <c r="AP396" s="752"/>
      <c r="AQ396" s="756" t="s">
        <v>4778</v>
      </c>
      <c r="AR396" s="715" t="s">
        <v>4610</v>
      </c>
      <c r="AS396" s="706">
        <v>4308690.4125578003</v>
      </c>
      <c r="AT396" s="695"/>
      <c r="AU396" s="706">
        <v>2904317.8719620602</v>
      </c>
    </row>
    <row r="397" spans="2:49" ht="20" customHeight="1">
      <c r="B397" s="686">
        <f t="shared" si="95"/>
        <v>88</v>
      </c>
      <c r="C397" s="687" t="s">
        <v>4779</v>
      </c>
      <c r="D397" s="751"/>
      <c r="E397" s="752"/>
      <c r="F397" s="752" t="s">
        <v>4780</v>
      </c>
      <c r="G397" s="680" t="s">
        <v>4610</v>
      </c>
      <c r="H397" s="685">
        <v>4308690.4125578003</v>
      </c>
      <c r="I397" s="695"/>
      <c r="J397" s="695"/>
      <c r="K397" s="698">
        <f t="shared" si="96"/>
        <v>88</v>
      </c>
      <c r="L397" s="699" t="s">
        <v>4779</v>
      </c>
      <c r="M397" s="751"/>
      <c r="N397" s="752"/>
      <c r="O397" s="756" t="s">
        <v>4780</v>
      </c>
      <c r="P397" s="697" t="s">
        <v>4610</v>
      </c>
      <c r="Q397" s="706">
        <v>2904317.8719620602</v>
      </c>
      <c r="R397" s="695"/>
      <c r="S397" s="695"/>
      <c r="T397" s="695"/>
      <c r="U397" s="708">
        <f t="shared" si="99"/>
        <v>87</v>
      </c>
      <c r="V397" s="698" t="s">
        <v>4777</v>
      </c>
      <c r="W397" s="751"/>
      <c r="X397" s="752"/>
      <c r="Y397" s="756" t="s">
        <v>4778</v>
      </c>
      <c r="Z397" s="697" t="s">
        <v>4610</v>
      </c>
      <c r="AA397" s="706">
        <v>2904317.87196207</v>
      </c>
      <c r="AB397" s="695"/>
      <c r="AC397" s="695"/>
      <c r="AD397" s="708">
        <f t="shared" si="97"/>
        <v>88</v>
      </c>
      <c r="AE397" s="698" t="s">
        <v>4779</v>
      </c>
      <c r="AF397" s="751"/>
      <c r="AG397" s="752"/>
      <c r="AH397" s="756" t="s">
        <v>4780</v>
      </c>
      <c r="AI397" s="697" t="s">
        <v>4610</v>
      </c>
      <c r="AJ397" s="706">
        <v>2904317.8719620602</v>
      </c>
      <c r="AK397" s="695"/>
      <c r="AL397" s="695"/>
      <c r="AM397" s="708">
        <f t="shared" si="98"/>
        <v>88</v>
      </c>
      <c r="AN397" s="698" t="s">
        <v>4779</v>
      </c>
      <c r="AO397" s="751"/>
      <c r="AP397" s="752"/>
      <c r="AQ397" s="756" t="s">
        <v>4780</v>
      </c>
      <c r="AR397" s="715" t="s">
        <v>4610</v>
      </c>
      <c r="AS397" s="706">
        <v>4308690.4125578003</v>
      </c>
      <c r="AT397" s="695"/>
      <c r="AU397" s="706">
        <v>2904317.8719620602</v>
      </c>
    </row>
    <row r="398" spans="2:49" ht="20" customHeight="1">
      <c r="B398" s="686">
        <f t="shared" si="95"/>
        <v>89</v>
      </c>
      <c r="C398" s="687" t="s">
        <v>4781</v>
      </c>
      <c r="D398" s="751"/>
      <c r="E398" s="752"/>
      <c r="F398" s="752" t="s">
        <v>4782</v>
      </c>
      <c r="G398" s="680" t="s">
        <v>4610</v>
      </c>
      <c r="H398" s="685">
        <v>6667107.6730705397</v>
      </c>
      <c r="I398" s="695"/>
      <c r="J398" s="695"/>
      <c r="K398" s="698">
        <f t="shared" si="96"/>
        <v>89</v>
      </c>
      <c r="L398" s="699" t="s">
        <v>4781</v>
      </c>
      <c r="M398" s="751"/>
      <c r="N398" s="752"/>
      <c r="O398" s="756" t="s">
        <v>4782</v>
      </c>
      <c r="P398" s="697" t="s">
        <v>4610</v>
      </c>
      <c r="Q398" s="706">
        <v>2904317.8719620602</v>
      </c>
      <c r="R398" s="695"/>
      <c r="S398" s="695"/>
      <c r="T398" s="695"/>
      <c r="U398" s="708">
        <f t="shared" si="99"/>
        <v>88</v>
      </c>
      <c r="V398" s="698" t="s">
        <v>4779</v>
      </c>
      <c r="W398" s="751"/>
      <c r="X398" s="752"/>
      <c r="Y398" s="756" t="s">
        <v>4780</v>
      </c>
      <c r="Z398" s="697" t="s">
        <v>4610</v>
      </c>
      <c r="AA398" s="706">
        <v>2904317.8719620602</v>
      </c>
      <c r="AB398" s="695"/>
      <c r="AC398" s="695"/>
      <c r="AD398" s="708">
        <f t="shared" si="97"/>
        <v>89</v>
      </c>
      <c r="AE398" s="698" t="s">
        <v>4781</v>
      </c>
      <c r="AF398" s="751"/>
      <c r="AG398" s="752"/>
      <c r="AH398" s="756" t="s">
        <v>4782</v>
      </c>
      <c r="AI398" s="697" t="s">
        <v>4610</v>
      </c>
      <c r="AJ398" s="706">
        <v>2904317.87196207</v>
      </c>
      <c r="AK398" s="695"/>
      <c r="AL398" s="695"/>
      <c r="AM398" s="708">
        <f t="shared" si="98"/>
        <v>89</v>
      </c>
      <c r="AN398" s="698" t="s">
        <v>4781</v>
      </c>
      <c r="AO398" s="751"/>
      <c r="AP398" s="752"/>
      <c r="AQ398" s="756" t="s">
        <v>4782</v>
      </c>
      <c r="AR398" s="715" t="s">
        <v>4610</v>
      </c>
      <c r="AS398" s="706">
        <v>6667107.6730705397</v>
      </c>
      <c r="AT398" s="695"/>
      <c r="AU398" s="706">
        <v>6667107.6730705397</v>
      </c>
    </row>
    <row r="399" spans="2:49" ht="20" customHeight="1">
      <c r="B399" s="686">
        <f t="shared" si="95"/>
        <v>90</v>
      </c>
      <c r="C399" s="687" t="s">
        <v>4783</v>
      </c>
      <c r="D399" s="751"/>
      <c r="E399" s="752"/>
      <c r="F399" s="752" t="s">
        <v>4784</v>
      </c>
      <c r="G399" s="680" t="s">
        <v>4610</v>
      </c>
      <c r="H399" s="685">
        <v>3770858.5780972098</v>
      </c>
      <c r="I399" s="695"/>
      <c r="J399" s="695"/>
      <c r="K399" s="698">
        <f t="shared" si="96"/>
        <v>90</v>
      </c>
      <c r="L399" s="699" t="s">
        <v>4783</v>
      </c>
      <c r="M399" s="751"/>
      <c r="N399" s="752"/>
      <c r="O399" s="756" t="s">
        <v>4784</v>
      </c>
      <c r="P399" s="697" t="s">
        <v>4610</v>
      </c>
      <c r="Q399" s="706">
        <v>2904317.87196207</v>
      </c>
      <c r="R399" s="695"/>
      <c r="S399" s="695"/>
      <c r="T399" s="695"/>
      <c r="U399" s="708">
        <f t="shared" si="99"/>
        <v>89</v>
      </c>
      <c r="V399" s="698" t="s">
        <v>4781</v>
      </c>
      <c r="W399" s="751"/>
      <c r="X399" s="752"/>
      <c r="Y399" s="756" t="s">
        <v>4782</v>
      </c>
      <c r="Z399" s="697" t="s">
        <v>4610</v>
      </c>
      <c r="AA399" s="706">
        <v>2904317.87196207</v>
      </c>
      <c r="AB399" s="695"/>
      <c r="AC399" s="695"/>
      <c r="AD399" s="708">
        <f t="shared" si="97"/>
        <v>90</v>
      </c>
      <c r="AE399" s="698" t="s">
        <v>4783</v>
      </c>
      <c r="AF399" s="751"/>
      <c r="AG399" s="752"/>
      <c r="AH399" s="756" t="s">
        <v>4784</v>
      </c>
      <c r="AI399" s="697" t="s">
        <v>4610</v>
      </c>
      <c r="AJ399" s="706">
        <v>2904317.87196207</v>
      </c>
      <c r="AK399" s="695"/>
      <c r="AL399" s="695"/>
      <c r="AM399" s="708">
        <f t="shared" si="98"/>
        <v>90</v>
      </c>
      <c r="AN399" s="698" t="s">
        <v>4783</v>
      </c>
      <c r="AO399" s="751"/>
      <c r="AP399" s="752"/>
      <c r="AQ399" s="756" t="s">
        <v>4784</v>
      </c>
      <c r="AR399" s="715" t="s">
        <v>4610</v>
      </c>
      <c r="AS399" s="706">
        <v>3770858.5780972098</v>
      </c>
      <c r="AT399" s="695"/>
      <c r="AU399" s="706">
        <v>2904317.87196207</v>
      </c>
    </row>
    <row r="400" spans="2:49" ht="20" customHeight="1">
      <c r="B400" s="686">
        <f t="shared" si="95"/>
        <v>91</v>
      </c>
      <c r="C400" s="687" t="s">
        <v>4785</v>
      </c>
      <c r="D400" s="751"/>
      <c r="E400" s="752"/>
      <c r="F400" s="752" t="s">
        <v>4786</v>
      </c>
      <c r="G400" s="680" t="s">
        <v>4610</v>
      </c>
      <c r="H400" s="685">
        <v>2571428.57142857</v>
      </c>
      <c r="I400" s="695"/>
      <c r="J400" s="695"/>
      <c r="K400" s="698">
        <f t="shared" si="96"/>
        <v>91</v>
      </c>
      <c r="L400" s="699" t="s">
        <v>4785</v>
      </c>
      <c r="M400" s="751"/>
      <c r="N400" s="752"/>
      <c r="O400" s="756" t="s">
        <v>4786</v>
      </c>
      <c r="P400" s="697" t="s">
        <v>4610</v>
      </c>
      <c r="Q400" s="706">
        <v>2904317.8719620602</v>
      </c>
      <c r="R400" s="695"/>
      <c r="S400" s="695"/>
      <c r="T400" s="695"/>
      <c r="U400" s="708">
        <f t="shared" si="99"/>
        <v>90</v>
      </c>
      <c r="V400" s="698" t="s">
        <v>4783</v>
      </c>
      <c r="W400" s="751"/>
      <c r="X400" s="752"/>
      <c r="Y400" s="756" t="s">
        <v>4784</v>
      </c>
      <c r="Z400" s="697" t="s">
        <v>4610</v>
      </c>
      <c r="AA400" s="706">
        <v>2904317.87196207</v>
      </c>
      <c r="AB400" s="695"/>
      <c r="AC400" s="695"/>
      <c r="AD400" s="708">
        <f t="shared" si="97"/>
        <v>91</v>
      </c>
      <c r="AE400" s="698" t="s">
        <v>4785</v>
      </c>
      <c r="AF400" s="751"/>
      <c r="AG400" s="752"/>
      <c r="AH400" s="756" t="s">
        <v>4786</v>
      </c>
      <c r="AI400" s="697" t="s">
        <v>4610</v>
      </c>
      <c r="AJ400" s="706">
        <v>2904317.8719620602</v>
      </c>
      <c r="AK400" s="695"/>
      <c r="AL400" s="695"/>
      <c r="AM400" s="708">
        <f t="shared" si="98"/>
        <v>91</v>
      </c>
      <c r="AN400" s="698" t="s">
        <v>4785</v>
      </c>
      <c r="AO400" s="751"/>
      <c r="AP400" s="752"/>
      <c r="AQ400" s="756" t="s">
        <v>4786</v>
      </c>
      <c r="AR400" s="715" t="s">
        <v>4610</v>
      </c>
      <c r="AS400" s="706">
        <v>2571428.57142857</v>
      </c>
      <c r="AT400" s="695"/>
      <c r="AU400" s="706">
        <v>2904317.8719620602</v>
      </c>
    </row>
    <row r="401" spans="2:49" ht="20" customHeight="1">
      <c r="B401" s="686">
        <f t="shared" si="95"/>
        <v>92</v>
      </c>
      <c r="C401" s="687" t="s">
        <v>4787</v>
      </c>
      <c r="D401" s="751"/>
      <c r="E401" s="752"/>
      <c r="F401" s="752" t="s">
        <v>4788</v>
      </c>
      <c r="G401" s="680" t="s">
        <v>4610</v>
      </c>
      <c r="H401" s="685">
        <v>1055857.6875</v>
      </c>
      <c r="I401" s="695"/>
      <c r="J401" s="695"/>
      <c r="K401" s="698">
        <f t="shared" si="96"/>
        <v>92</v>
      </c>
      <c r="L401" s="699" t="s">
        <v>4787</v>
      </c>
      <c r="M401" s="751"/>
      <c r="N401" s="752"/>
      <c r="O401" s="756" t="s">
        <v>4788</v>
      </c>
      <c r="P401" s="697" t="s">
        <v>4610</v>
      </c>
      <c r="Q401" s="706">
        <f t="shared" ref="Q401:Q442" si="100">AU401*$AW$12</f>
        <v>2904317.87196207</v>
      </c>
      <c r="R401" s="695"/>
      <c r="S401" s="695"/>
      <c r="T401" s="695"/>
      <c r="U401" s="708">
        <f t="shared" si="99"/>
        <v>91</v>
      </c>
      <c r="V401" s="698" t="s">
        <v>4785</v>
      </c>
      <c r="W401" s="751"/>
      <c r="X401" s="752"/>
      <c r="Y401" s="756" t="s">
        <v>4786</v>
      </c>
      <c r="Z401" s="697" t="s">
        <v>4610</v>
      </c>
      <c r="AA401" s="706">
        <v>2904317.8719620602</v>
      </c>
      <c r="AB401" s="695"/>
      <c r="AC401" s="695"/>
      <c r="AD401" s="708">
        <f t="shared" si="97"/>
        <v>92</v>
      </c>
      <c r="AE401" s="698" t="s">
        <v>4787</v>
      </c>
      <c r="AF401" s="751"/>
      <c r="AG401" s="752"/>
      <c r="AH401" s="756" t="s">
        <v>4788</v>
      </c>
      <c r="AI401" s="697" t="s">
        <v>4610</v>
      </c>
      <c r="AJ401" s="706">
        <f t="shared" ref="AJ401:AJ442" si="101">AU401*$AW$12</f>
        <v>2904317.87196207</v>
      </c>
      <c r="AK401" s="695"/>
      <c r="AL401" s="695"/>
      <c r="AM401" s="708">
        <f t="shared" si="98"/>
        <v>92</v>
      </c>
      <c r="AN401" s="698" t="s">
        <v>4787</v>
      </c>
      <c r="AO401" s="751"/>
      <c r="AP401" s="752"/>
      <c r="AQ401" s="756" t="s">
        <v>4788</v>
      </c>
      <c r="AR401" s="715" t="s">
        <v>4610</v>
      </c>
      <c r="AS401" s="706">
        <v>1560977.36514523</v>
      </c>
      <c r="AT401" s="695"/>
      <c r="AU401" s="753">
        <v>2904317.87196207</v>
      </c>
    </row>
    <row r="402" spans="2:49" ht="20" customHeight="1">
      <c r="B402" s="686">
        <f t="shared" si="95"/>
        <v>93</v>
      </c>
      <c r="C402" s="687" t="s">
        <v>4789</v>
      </c>
      <c r="D402" s="751"/>
      <c r="E402" s="752"/>
      <c r="F402" s="752" t="s">
        <v>4790</v>
      </c>
      <c r="G402" s="680" t="s">
        <v>4610</v>
      </c>
      <c r="H402" s="685">
        <v>1055857.6875</v>
      </c>
      <c r="I402" s="695"/>
      <c r="J402" s="695"/>
      <c r="K402" s="698">
        <f t="shared" si="96"/>
        <v>93</v>
      </c>
      <c r="L402" s="699" t="s">
        <v>4789</v>
      </c>
      <c r="M402" s="751"/>
      <c r="N402" s="752"/>
      <c r="O402" s="756" t="s">
        <v>4790</v>
      </c>
      <c r="P402" s="697" t="s">
        <v>4610</v>
      </c>
      <c r="Q402" s="706">
        <f t="shared" si="100"/>
        <v>2904317.87196207</v>
      </c>
      <c r="R402" s="695"/>
      <c r="S402" s="695"/>
      <c r="T402" s="695"/>
      <c r="U402" s="708">
        <f t="shared" si="99"/>
        <v>92</v>
      </c>
      <c r="V402" s="698" t="s">
        <v>4787</v>
      </c>
      <c r="W402" s="751"/>
      <c r="X402" s="752"/>
      <c r="Y402" s="756" t="s">
        <v>4788</v>
      </c>
      <c r="Z402" s="697" t="s">
        <v>4610</v>
      </c>
      <c r="AA402" s="706">
        <f t="shared" ref="AA402:AA443" si="102">AU401*$AW$12</f>
        <v>2904317.87196207</v>
      </c>
      <c r="AB402" s="695"/>
      <c r="AC402" s="695"/>
      <c r="AD402" s="708">
        <f t="shared" si="97"/>
        <v>93</v>
      </c>
      <c r="AE402" s="698" t="s">
        <v>4789</v>
      </c>
      <c r="AF402" s="751"/>
      <c r="AG402" s="752"/>
      <c r="AH402" s="756" t="s">
        <v>4790</v>
      </c>
      <c r="AI402" s="697" t="s">
        <v>4610</v>
      </c>
      <c r="AJ402" s="706">
        <f t="shared" si="101"/>
        <v>2904317.87196207</v>
      </c>
      <c r="AK402" s="695"/>
      <c r="AL402" s="695"/>
      <c r="AM402" s="708">
        <f t="shared" si="98"/>
        <v>93</v>
      </c>
      <c r="AN402" s="698" t="s">
        <v>4789</v>
      </c>
      <c r="AO402" s="751"/>
      <c r="AP402" s="752"/>
      <c r="AQ402" s="756" t="s">
        <v>4790</v>
      </c>
      <c r="AR402" s="715" t="s">
        <v>4610</v>
      </c>
      <c r="AS402" s="706">
        <v>1560977.36514523</v>
      </c>
      <c r="AT402" s="695"/>
      <c r="AU402" s="753">
        <v>2904317.87196207</v>
      </c>
    </row>
    <row r="403" spans="2:49" ht="20" customHeight="1">
      <c r="B403" s="686">
        <f t="shared" si="95"/>
        <v>94</v>
      </c>
      <c r="C403" s="687" t="s">
        <v>4791</v>
      </c>
      <c r="D403" s="751"/>
      <c r="E403" s="752"/>
      <c r="F403" s="752" t="s">
        <v>4792</v>
      </c>
      <c r="G403" s="680" t="s">
        <v>4610</v>
      </c>
      <c r="H403" s="685">
        <v>12685687.9289627</v>
      </c>
      <c r="I403" s="695"/>
      <c r="J403" s="695"/>
      <c r="K403" s="698">
        <f t="shared" si="96"/>
        <v>94</v>
      </c>
      <c r="L403" s="699" t="s">
        <v>4791</v>
      </c>
      <c r="M403" s="751"/>
      <c r="N403" s="752"/>
      <c r="O403" s="756" t="s">
        <v>4792</v>
      </c>
      <c r="P403" s="697" t="s">
        <v>4610</v>
      </c>
      <c r="Q403" s="706">
        <f t="shared" si="100"/>
        <v>2904317.87196207</v>
      </c>
      <c r="R403" s="695"/>
      <c r="S403" s="695"/>
      <c r="T403" s="695"/>
      <c r="U403" s="708">
        <f t="shared" si="99"/>
        <v>93</v>
      </c>
      <c r="V403" s="698" t="s">
        <v>4789</v>
      </c>
      <c r="W403" s="751"/>
      <c r="X403" s="752"/>
      <c r="Y403" s="756" t="s">
        <v>4790</v>
      </c>
      <c r="Z403" s="697" t="s">
        <v>4610</v>
      </c>
      <c r="AA403" s="706">
        <f t="shared" si="102"/>
        <v>2904317.87196207</v>
      </c>
      <c r="AB403" s="695"/>
      <c r="AC403" s="695"/>
      <c r="AD403" s="708">
        <f t="shared" si="97"/>
        <v>94</v>
      </c>
      <c r="AE403" s="698" t="s">
        <v>4791</v>
      </c>
      <c r="AF403" s="751"/>
      <c r="AG403" s="752"/>
      <c r="AH403" s="756" t="s">
        <v>4792</v>
      </c>
      <c r="AI403" s="697" t="s">
        <v>4610</v>
      </c>
      <c r="AJ403" s="706">
        <f t="shared" si="101"/>
        <v>2904317.87196207</v>
      </c>
      <c r="AK403" s="695"/>
      <c r="AL403" s="695"/>
      <c r="AM403" s="708">
        <f t="shared" si="98"/>
        <v>94</v>
      </c>
      <c r="AN403" s="698" t="s">
        <v>4791</v>
      </c>
      <c r="AO403" s="751"/>
      <c r="AP403" s="752"/>
      <c r="AQ403" s="756" t="s">
        <v>4792</v>
      </c>
      <c r="AR403" s="715" t="s">
        <v>4610</v>
      </c>
      <c r="AS403" s="706">
        <v>12685687.9289627</v>
      </c>
      <c r="AT403" s="695"/>
      <c r="AU403" s="753">
        <v>2904317.87196207</v>
      </c>
    </row>
    <row r="404" spans="2:49" ht="20" customHeight="1">
      <c r="B404" s="686">
        <f t="shared" si="95"/>
        <v>95</v>
      </c>
      <c r="C404" s="687" t="s">
        <v>4793</v>
      </c>
      <c r="D404" s="751"/>
      <c r="E404" s="752"/>
      <c r="F404" s="752" t="s">
        <v>4794</v>
      </c>
      <c r="G404" s="680" t="s">
        <v>4610</v>
      </c>
      <c r="H404" s="685">
        <v>12685687.9289627</v>
      </c>
      <c r="I404" s="695"/>
      <c r="J404" s="695"/>
      <c r="K404" s="698">
        <f t="shared" si="96"/>
        <v>95</v>
      </c>
      <c r="L404" s="699" t="s">
        <v>4793</v>
      </c>
      <c r="M404" s="751"/>
      <c r="N404" s="752"/>
      <c r="O404" s="756" t="s">
        <v>4794</v>
      </c>
      <c r="P404" s="697" t="s">
        <v>4610</v>
      </c>
      <c r="Q404" s="706">
        <f t="shared" si="100"/>
        <v>2904317.87196207</v>
      </c>
      <c r="R404" s="695"/>
      <c r="S404" s="695"/>
      <c r="T404" s="695"/>
      <c r="U404" s="708">
        <f t="shared" si="99"/>
        <v>94</v>
      </c>
      <c r="V404" s="698" t="s">
        <v>4791</v>
      </c>
      <c r="W404" s="751"/>
      <c r="X404" s="752"/>
      <c r="Y404" s="756" t="s">
        <v>4792</v>
      </c>
      <c r="Z404" s="697" t="s">
        <v>4610</v>
      </c>
      <c r="AA404" s="706">
        <f t="shared" si="102"/>
        <v>2904317.87196207</v>
      </c>
      <c r="AB404" s="695"/>
      <c r="AC404" s="695"/>
      <c r="AD404" s="708">
        <f t="shared" si="97"/>
        <v>95</v>
      </c>
      <c r="AE404" s="698" t="s">
        <v>4793</v>
      </c>
      <c r="AF404" s="751"/>
      <c r="AG404" s="752"/>
      <c r="AH404" s="756" t="s">
        <v>4794</v>
      </c>
      <c r="AI404" s="697" t="s">
        <v>4610</v>
      </c>
      <c r="AJ404" s="706">
        <f t="shared" si="101"/>
        <v>2904317.87196207</v>
      </c>
      <c r="AK404" s="695"/>
      <c r="AL404" s="695"/>
      <c r="AM404" s="708">
        <f t="shared" si="98"/>
        <v>95</v>
      </c>
      <c r="AN404" s="698" t="s">
        <v>4793</v>
      </c>
      <c r="AO404" s="751"/>
      <c r="AP404" s="752"/>
      <c r="AQ404" s="756" t="s">
        <v>4794</v>
      </c>
      <c r="AR404" s="715" t="s">
        <v>4610</v>
      </c>
      <c r="AS404" s="706">
        <v>12685687.9289627</v>
      </c>
      <c r="AT404" s="695"/>
      <c r="AU404" s="753">
        <v>2904317.87196207</v>
      </c>
    </row>
    <row r="405" spans="2:49" ht="20" customHeight="1">
      <c r="B405" s="686">
        <f t="shared" si="95"/>
        <v>96</v>
      </c>
      <c r="C405" s="687" t="s">
        <v>4795</v>
      </c>
      <c r="D405" s="751"/>
      <c r="E405" s="752"/>
      <c r="F405" s="752" t="s">
        <v>4796</v>
      </c>
      <c r="G405" s="680" t="s">
        <v>4610</v>
      </c>
      <c r="H405" s="685">
        <v>12685687.9289627</v>
      </c>
      <c r="I405" s="695"/>
      <c r="J405" s="695"/>
      <c r="K405" s="698">
        <f t="shared" si="96"/>
        <v>96</v>
      </c>
      <c r="L405" s="699" t="s">
        <v>4795</v>
      </c>
      <c r="M405" s="751"/>
      <c r="N405" s="752"/>
      <c r="O405" s="756" t="s">
        <v>4796</v>
      </c>
      <c r="P405" s="697" t="s">
        <v>4610</v>
      </c>
      <c r="Q405" s="706">
        <f t="shared" si="100"/>
        <v>2904317.87196207</v>
      </c>
      <c r="R405" s="695"/>
      <c r="S405" s="695"/>
      <c r="T405" s="695"/>
      <c r="U405" s="708">
        <f t="shared" si="99"/>
        <v>95</v>
      </c>
      <c r="V405" s="698" t="s">
        <v>4793</v>
      </c>
      <c r="W405" s="751"/>
      <c r="X405" s="752"/>
      <c r="Y405" s="756" t="s">
        <v>4794</v>
      </c>
      <c r="Z405" s="697" t="s">
        <v>4610</v>
      </c>
      <c r="AA405" s="706">
        <f t="shared" si="102"/>
        <v>2904317.87196207</v>
      </c>
      <c r="AB405" s="695"/>
      <c r="AC405" s="695"/>
      <c r="AD405" s="708">
        <f t="shared" si="97"/>
        <v>96</v>
      </c>
      <c r="AE405" s="698" t="s">
        <v>4795</v>
      </c>
      <c r="AF405" s="751"/>
      <c r="AG405" s="752"/>
      <c r="AH405" s="756" t="s">
        <v>4796</v>
      </c>
      <c r="AI405" s="697" t="s">
        <v>4610</v>
      </c>
      <c r="AJ405" s="706">
        <f t="shared" si="101"/>
        <v>2904317.87196207</v>
      </c>
      <c r="AK405" s="695"/>
      <c r="AL405" s="695"/>
      <c r="AM405" s="708">
        <f t="shared" si="98"/>
        <v>96</v>
      </c>
      <c r="AN405" s="698" t="s">
        <v>4795</v>
      </c>
      <c r="AO405" s="751"/>
      <c r="AP405" s="752"/>
      <c r="AQ405" s="756" t="s">
        <v>4796</v>
      </c>
      <c r="AR405" s="715" t="s">
        <v>4610</v>
      </c>
      <c r="AS405" s="706">
        <v>12685687.9289627</v>
      </c>
      <c r="AT405" s="695"/>
      <c r="AU405" s="753">
        <v>2904317.87196207</v>
      </c>
    </row>
    <row r="406" spans="2:49" ht="20" customHeight="1">
      <c r="B406" s="686">
        <f t="shared" si="95"/>
        <v>97</v>
      </c>
      <c r="C406" s="687" t="s">
        <v>4797</v>
      </c>
      <c r="D406" s="751"/>
      <c r="E406" s="752"/>
      <c r="F406" s="752" t="s">
        <v>4798</v>
      </c>
      <c r="G406" s="680" t="s">
        <v>4610</v>
      </c>
      <c r="H406" s="685">
        <v>8998401.6597510092</v>
      </c>
      <c r="I406" s="695"/>
      <c r="J406" s="695"/>
      <c r="K406" s="698">
        <f t="shared" si="96"/>
        <v>97</v>
      </c>
      <c r="L406" s="699" t="s">
        <v>4797</v>
      </c>
      <c r="M406" s="751"/>
      <c r="N406" s="752"/>
      <c r="O406" s="756" t="s">
        <v>4798</v>
      </c>
      <c r="P406" s="697" t="s">
        <v>4610</v>
      </c>
      <c r="Q406" s="706">
        <f t="shared" si="100"/>
        <v>2904317.87196207</v>
      </c>
      <c r="R406" s="695"/>
      <c r="S406" s="695"/>
      <c r="T406" s="695"/>
      <c r="U406" s="708">
        <f t="shared" si="99"/>
        <v>96</v>
      </c>
      <c r="V406" s="698" t="s">
        <v>4795</v>
      </c>
      <c r="W406" s="751"/>
      <c r="X406" s="752"/>
      <c r="Y406" s="756" t="s">
        <v>4796</v>
      </c>
      <c r="Z406" s="697" t="s">
        <v>4610</v>
      </c>
      <c r="AA406" s="706">
        <f t="shared" si="102"/>
        <v>2904317.87196207</v>
      </c>
      <c r="AB406" s="695"/>
      <c r="AC406" s="695"/>
      <c r="AD406" s="708">
        <f t="shared" si="97"/>
        <v>97</v>
      </c>
      <c r="AE406" s="698" t="s">
        <v>4797</v>
      </c>
      <c r="AF406" s="751"/>
      <c r="AG406" s="752"/>
      <c r="AH406" s="756" t="s">
        <v>4798</v>
      </c>
      <c r="AI406" s="697" t="s">
        <v>4610</v>
      </c>
      <c r="AJ406" s="706">
        <f t="shared" si="101"/>
        <v>2904317.87196207</v>
      </c>
      <c r="AK406" s="695"/>
      <c r="AL406" s="695"/>
      <c r="AM406" s="708">
        <f t="shared" si="98"/>
        <v>97</v>
      </c>
      <c r="AN406" s="698" t="s">
        <v>4797</v>
      </c>
      <c r="AO406" s="751"/>
      <c r="AP406" s="752"/>
      <c r="AQ406" s="756" t="s">
        <v>4798</v>
      </c>
      <c r="AR406" s="715" t="s">
        <v>4610</v>
      </c>
      <c r="AS406" s="706">
        <v>8998401.6597510092</v>
      </c>
      <c r="AT406" s="695"/>
      <c r="AU406" s="753">
        <v>2904317.87196207</v>
      </c>
    </row>
    <row r="407" spans="2:49" ht="20" customHeight="1">
      <c r="B407" s="686">
        <f t="shared" si="95"/>
        <v>98</v>
      </c>
      <c r="C407" s="687" t="s">
        <v>4799</v>
      </c>
      <c r="D407" s="751"/>
      <c r="E407" s="752"/>
      <c r="F407" s="741" t="s">
        <v>4800</v>
      </c>
      <c r="G407" s="680" t="s">
        <v>139</v>
      </c>
      <c r="H407" s="685">
        <f t="shared" ref="H407:H442" si="103">AU407*$AW$12</f>
        <v>940801.70546295505</v>
      </c>
      <c r="I407" s="695"/>
      <c r="J407" s="695"/>
      <c r="K407" s="698">
        <f t="shared" si="96"/>
        <v>98</v>
      </c>
      <c r="L407" s="699" t="s">
        <v>4799</v>
      </c>
      <c r="M407" s="751"/>
      <c r="N407" s="752"/>
      <c r="O407" s="746" t="s">
        <v>4800</v>
      </c>
      <c r="P407" s="697" t="s">
        <v>139</v>
      </c>
      <c r="Q407" s="706">
        <f t="shared" si="100"/>
        <v>940801.70546295505</v>
      </c>
      <c r="R407" s="695"/>
      <c r="S407" s="695"/>
      <c r="T407" s="695"/>
      <c r="U407" s="708">
        <f t="shared" si="99"/>
        <v>97</v>
      </c>
      <c r="V407" s="698" t="s">
        <v>4797</v>
      </c>
      <c r="W407" s="751"/>
      <c r="X407" s="752"/>
      <c r="Y407" s="756" t="s">
        <v>4798</v>
      </c>
      <c r="Z407" s="697" t="s">
        <v>4610</v>
      </c>
      <c r="AA407" s="706">
        <f t="shared" si="102"/>
        <v>2904317.87196207</v>
      </c>
      <c r="AB407" s="695"/>
      <c r="AC407" s="695"/>
      <c r="AD407" s="708">
        <f t="shared" si="97"/>
        <v>98</v>
      </c>
      <c r="AE407" s="698" t="s">
        <v>4799</v>
      </c>
      <c r="AF407" s="751"/>
      <c r="AG407" s="752"/>
      <c r="AH407" s="746" t="s">
        <v>4800</v>
      </c>
      <c r="AI407" s="697" t="s">
        <v>139</v>
      </c>
      <c r="AJ407" s="706">
        <f t="shared" si="101"/>
        <v>940801.70546295505</v>
      </c>
      <c r="AK407" s="695"/>
      <c r="AL407" s="695"/>
      <c r="AM407" s="708">
        <f t="shared" si="98"/>
        <v>98</v>
      </c>
      <c r="AN407" s="698" t="s">
        <v>4799</v>
      </c>
      <c r="AO407" s="751"/>
      <c r="AP407" s="752"/>
      <c r="AQ407" s="746" t="s">
        <v>4800</v>
      </c>
      <c r="AR407" s="715" t="s">
        <v>139</v>
      </c>
      <c r="AS407" s="706">
        <f t="shared" ref="AS407:AS442" si="104">AU407*$AW$12</f>
        <v>940801.70546295505</v>
      </c>
      <c r="AT407" s="695"/>
      <c r="AU407" s="753">
        <v>940801.70546295505</v>
      </c>
      <c r="AW407" s="717"/>
    </row>
    <row r="408" spans="2:49" ht="20" customHeight="1">
      <c r="B408" s="686">
        <f t="shared" si="95"/>
        <v>99</v>
      </c>
      <c r="C408" s="687" t="s">
        <v>4801</v>
      </c>
      <c r="D408" s="751"/>
      <c r="E408" s="752"/>
      <c r="F408" s="741" t="s">
        <v>790</v>
      </c>
      <c r="G408" s="680" t="s">
        <v>139</v>
      </c>
      <c r="H408" s="685">
        <f t="shared" si="103"/>
        <v>537729.21905754798</v>
      </c>
      <c r="I408" s="695"/>
      <c r="J408" s="695"/>
      <c r="K408" s="698">
        <f t="shared" si="96"/>
        <v>99</v>
      </c>
      <c r="L408" s="699" t="s">
        <v>4801</v>
      </c>
      <c r="M408" s="751"/>
      <c r="N408" s="752"/>
      <c r="O408" s="746" t="s">
        <v>790</v>
      </c>
      <c r="P408" s="697" t="s">
        <v>139</v>
      </c>
      <c r="Q408" s="706">
        <f t="shared" si="100"/>
        <v>537729.21905754798</v>
      </c>
      <c r="R408" s="695"/>
      <c r="S408" s="695"/>
      <c r="T408" s="695"/>
      <c r="U408" s="708">
        <f t="shared" si="99"/>
        <v>98</v>
      </c>
      <c r="V408" s="698" t="s">
        <v>4799</v>
      </c>
      <c r="W408" s="751"/>
      <c r="X408" s="752"/>
      <c r="Y408" s="746" t="s">
        <v>4800</v>
      </c>
      <c r="Z408" s="697" t="s">
        <v>139</v>
      </c>
      <c r="AA408" s="706">
        <f t="shared" si="102"/>
        <v>940801.70546295505</v>
      </c>
      <c r="AB408" s="695"/>
      <c r="AC408" s="695"/>
      <c r="AD408" s="708">
        <f t="shared" si="97"/>
        <v>99</v>
      </c>
      <c r="AE408" s="698" t="s">
        <v>4801</v>
      </c>
      <c r="AF408" s="751"/>
      <c r="AG408" s="752"/>
      <c r="AH408" s="746" t="s">
        <v>790</v>
      </c>
      <c r="AI408" s="697" t="s">
        <v>139</v>
      </c>
      <c r="AJ408" s="706">
        <f t="shared" si="101"/>
        <v>537729.21905754798</v>
      </c>
      <c r="AK408" s="695"/>
      <c r="AL408" s="695"/>
      <c r="AM408" s="708">
        <f t="shared" si="98"/>
        <v>99</v>
      </c>
      <c r="AN408" s="698" t="s">
        <v>4801</v>
      </c>
      <c r="AO408" s="751"/>
      <c r="AP408" s="752"/>
      <c r="AQ408" s="746" t="s">
        <v>790</v>
      </c>
      <c r="AR408" s="715" t="s">
        <v>139</v>
      </c>
      <c r="AS408" s="706">
        <f t="shared" si="104"/>
        <v>537729.21905754798</v>
      </c>
      <c r="AT408" s="695"/>
      <c r="AU408" s="753">
        <v>537729.21905754798</v>
      </c>
      <c r="AW408" s="717"/>
    </row>
    <row r="409" spans="2:49" ht="20" customHeight="1">
      <c r="B409" s="686">
        <f t="shared" si="95"/>
        <v>100</v>
      </c>
      <c r="C409" s="687" t="s">
        <v>4802</v>
      </c>
      <c r="D409" s="751"/>
      <c r="E409" s="752"/>
      <c r="F409" s="741" t="s">
        <v>791</v>
      </c>
      <c r="G409" s="680" t="s">
        <v>139</v>
      </c>
      <c r="H409" s="685">
        <f t="shared" si="103"/>
        <v>1617676.2149277099</v>
      </c>
      <c r="I409" s="695"/>
      <c r="J409" s="695"/>
      <c r="K409" s="698">
        <f t="shared" si="96"/>
        <v>100</v>
      </c>
      <c r="L409" s="699" t="s">
        <v>4802</v>
      </c>
      <c r="M409" s="751"/>
      <c r="N409" s="752"/>
      <c r="O409" s="746" t="s">
        <v>791</v>
      </c>
      <c r="P409" s="697" t="s">
        <v>139</v>
      </c>
      <c r="Q409" s="706">
        <f t="shared" si="100"/>
        <v>1617676.2149277099</v>
      </c>
      <c r="R409" s="695"/>
      <c r="S409" s="695"/>
      <c r="T409" s="695"/>
      <c r="U409" s="708">
        <f t="shared" si="99"/>
        <v>99</v>
      </c>
      <c r="V409" s="698" t="s">
        <v>4801</v>
      </c>
      <c r="W409" s="751"/>
      <c r="X409" s="752"/>
      <c r="Y409" s="746" t="s">
        <v>790</v>
      </c>
      <c r="Z409" s="697" t="s">
        <v>139</v>
      </c>
      <c r="AA409" s="706">
        <f t="shared" si="102"/>
        <v>537729.21905754798</v>
      </c>
      <c r="AB409" s="695"/>
      <c r="AC409" s="695"/>
      <c r="AD409" s="708">
        <f t="shared" si="97"/>
        <v>100</v>
      </c>
      <c r="AE409" s="698" t="s">
        <v>4802</v>
      </c>
      <c r="AF409" s="751"/>
      <c r="AG409" s="752"/>
      <c r="AH409" s="746" t="s">
        <v>791</v>
      </c>
      <c r="AI409" s="697" t="s">
        <v>139</v>
      </c>
      <c r="AJ409" s="706">
        <f t="shared" si="101"/>
        <v>1617676.2149277099</v>
      </c>
      <c r="AK409" s="695"/>
      <c r="AL409" s="695"/>
      <c r="AM409" s="708">
        <f t="shared" si="98"/>
        <v>100</v>
      </c>
      <c r="AN409" s="698" t="s">
        <v>4802</v>
      </c>
      <c r="AO409" s="751"/>
      <c r="AP409" s="752"/>
      <c r="AQ409" s="746" t="s">
        <v>791</v>
      </c>
      <c r="AR409" s="715" t="s">
        <v>139</v>
      </c>
      <c r="AS409" s="706">
        <f t="shared" si="104"/>
        <v>1617676.2149277099</v>
      </c>
      <c r="AT409" s="695"/>
      <c r="AU409" s="753">
        <v>1617676.2149277099</v>
      </c>
      <c r="AW409" s="717"/>
    </row>
    <row r="410" spans="2:49" ht="20" customHeight="1">
      <c r="B410" s="686">
        <f t="shared" si="95"/>
        <v>101</v>
      </c>
      <c r="C410" s="687" t="s">
        <v>4803</v>
      </c>
      <c r="D410" s="751"/>
      <c r="E410" s="752"/>
      <c r="F410" s="741" t="s">
        <v>792</v>
      </c>
      <c r="G410" s="680" t="s">
        <v>139</v>
      </c>
      <c r="H410" s="685">
        <f t="shared" si="103"/>
        <v>840258.01174935699</v>
      </c>
      <c r="I410" s="695"/>
      <c r="J410" s="695"/>
      <c r="K410" s="698">
        <f t="shared" si="96"/>
        <v>101</v>
      </c>
      <c r="L410" s="699" t="s">
        <v>4803</v>
      </c>
      <c r="M410" s="751"/>
      <c r="N410" s="752"/>
      <c r="O410" s="746" t="s">
        <v>792</v>
      </c>
      <c r="P410" s="697" t="s">
        <v>139</v>
      </c>
      <c r="Q410" s="706">
        <f t="shared" si="100"/>
        <v>840258.01174935699</v>
      </c>
      <c r="R410" s="695"/>
      <c r="S410" s="695"/>
      <c r="T410" s="695"/>
      <c r="U410" s="708">
        <f t="shared" si="99"/>
        <v>100</v>
      </c>
      <c r="V410" s="698" t="s">
        <v>4802</v>
      </c>
      <c r="W410" s="751"/>
      <c r="X410" s="752"/>
      <c r="Y410" s="746" t="s">
        <v>791</v>
      </c>
      <c r="Z410" s="697" t="s">
        <v>139</v>
      </c>
      <c r="AA410" s="706">
        <f t="shared" si="102"/>
        <v>1617676.2149277099</v>
      </c>
      <c r="AB410" s="695"/>
      <c r="AC410" s="695"/>
      <c r="AD410" s="708">
        <f t="shared" si="97"/>
        <v>101</v>
      </c>
      <c r="AE410" s="698" t="s">
        <v>4803</v>
      </c>
      <c r="AF410" s="751"/>
      <c r="AG410" s="752"/>
      <c r="AH410" s="746" t="s">
        <v>792</v>
      </c>
      <c r="AI410" s="697" t="s">
        <v>139</v>
      </c>
      <c r="AJ410" s="706">
        <f t="shared" si="101"/>
        <v>840258.01174935699</v>
      </c>
      <c r="AK410" s="695"/>
      <c r="AL410" s="695"/>
      <c r="AM410" s="708">
        <f t="shared" si="98"/>
        <v>101</v>
      </c>
      <c r="AN410" s="698" t="s">
        <v>4803</v>
      </c>
      <c r="AO410" s="751"/>
      <c r="AP410" s="752"/>
      <c r="AQ410" s="746" t="s">
        <v>792</v>
      </c>
      <c r="AR410" s="715" t="s">
        <v>139</v>
      </c>
      <c r="AS410" s="706">
        <f t="shared" si="104"/>
        <v>840258.01174935699</v>
      </c>
      <c r="AT410" s="695"/>
      <c r="AU410" s="759">
        <v>840258.01174935699</v>
      </c>
      <c r="AW410" s="717"/>
    </row>
    <row r="411" spans="2:49" ht="20" customHeight="1">
      <c r="B411" s="686">
        <f t="shared" si="95"/>
        <v>102</v>
      </c>
      <c r="C411" s="687" t="s">
        <v>4804</v>
      </c>
      <c r="D411" s="751"/>
      <c r="E411" s="752"/>
      <c r="F411" s="741" t="s">
        <v>793</v>
      </c>
      <c r="G411" s="680" t="s">
        <v>139</v>
      </c>
      <c r="H411" s="685">
        <f t="shared" si="103"/>
        <v>4246175.6362974998</v>
      </c>
      <c r="I411" s="695"/>
      <c r="J411" s="695"/>
      <c r="K411" s="698">
        <f t="shared" si="96"/>
        <v>102</v>
      </c>
      <c r="L411" s="699" t="s">
        <v>4804</v>
      </c>
      <c r="M411" s="751"/>
      <c r="N411" s="752"/>
      <c r="O411" s="746" t="s">
        <v>793</v>
      </c>
      <c r="P411" s="697" t="s">
        <v>139</v>
      </c>
      <c r="Q411" s="706">
        <f t="shared" si="100"/>
        <v>4246175.6362974998</v>
      </c>
      <c r="R411" s="695"/>
      <c r="S411" s="695"/>
      <c r="T411" s="695"/>
      <c r="U411" s="708">
        <f t="shared" si="99"/>
        <v>101</v>
      </c>
      <c r="V411" s="698" t="s">
        <v>4803</v>
      </c>
      <c r="W411" s="751"/>
      <c r="X411" s="752"/>
      <c r="Y411" s="746" t="s">
        <v>792</v>
      </c>
      <c r="Z411" s="697" t="s">
        <v>139</v>
      </c>
      <c r="AA411" s="706">
        <f t="shared" si="102"/>
        <v>840258.01174935699</v>
      </c>
      <c r="AB411" s="695"/>
      <c r="AC411" s="695"/>
      <c r="AD411" s="708">
        <f t="shared" si="97"/>
        <v>102</v>
      </c>
      <c r="AE411" s="698" t="s">
        <v>4804</v>
      </c>
      <c r="AF411" s="751"/>
      <c r="AG411" s="752"/>
      <c r="AH411" s="746" t="s">
        <v>793</v>
      </c>
      <c r="AI411" s="697" t="s">
        <v>139</v>
      </c>
      <c r="AJ411" s="706">
        <f t="shared" si="101"/>
        <v>4246175.6362974998</v>
      </c>
      <c r="AK411" s="695"/>
      <c r="AL411" s="695"/>
      <c r="AM411" s="708">
        <f t="shared" si="98"/>
        <v>102</v>
      </c>
      <c r="AN411" s="698" t="s">
        <v>4804</v>
      </c>
      <c r="AO411" s="751"/>
      <c r="AP411" s="752"/>
      <c r="AQ411" s="746" t="s">
        <v>793</v>
      </c>
      <c r="AR411" s="715" t="s">
        <v>139</v>
      </c>
      <c r="AS411" s="706">
        <f t="shared" si="104"/>
        <v>4246175.6362974998</v>
      </c>
      <c r="AT411" s="695"/>
      <c r="AU411" s="759">
        <v>4246175.6362974998</v>
      </c>
      <c r="AW411" s="717"/>
    </row>
    <row r="412" spans="2:49" ht="20" customHeight="1">
      <c r="B412" s="686">
        <f t="shared" si="95"/>
        <v>103</v>
      </c>
      <c r="C412" s="687" t="s">
        <v>4805</v>
      </c>
      <c r="D412" s="751"/>
      <c r="E412" s="752"/>
      <c r="F412" s="741" t="s">
        <v>794</v>
      </c>
      <c r="G412" s="680" t="s">
        <v>139</v>
      </c>
      <c r="H412" s="685">
        <f t="shared" si="103"/>
        <v>2539625.9778193701</v>
      </c>
      <c r="I412" s="695"/>
      <c r="J412" s="695"/>
      <c r="K412" s="698">
        <f t="shared" si="96"/>
        <v>103</v>
      </c>
      <c r="L412" s="699" t="s">
        <v>4805</v>
      </c>
      <c r="M412" s="751"/>
      <c r="N412" s="752"/>
      <c r="O412" s="746" t="s">
        <v>794</v>
      </c>
      <c r="P412" s="697" t="s">
        <v>139</v>
      </c>
      <c r="Q412" s="706">
        <f t="shared" si="100"/>
        <v>2539625.9778193701</v>
      </c>
      <c r="R412" s="695"/>
      <c r="S412" s="695"/>
      <c r="T412" s="695"/>
      <c r="U412" s="708">
        <f t="shared" si="99"/>
        <v>102</v>
      </c>
      <c r="V412" s="698" t="s">
        <v>4804</v>
      </c>
      <c r="W412" s="751"/>
      <c r="X412" s="752"/>
      <c r="Y412" s="746" t="s">
        <v>793</v>
      </c>
      <c r="Z412" s="697" t="s">
        <v>139</v>
      </c>
      <c r="AA412" s="706">
        <f t="shared" si="102"/>
        <v>4246175.6362974998</v>
      </c>
      <c r="AB412" s="695"/>
      <c r="AC412" s="695"/>
      <c r="AD412" s="708">
        <f t="shared" si="97"/>
        <v>103</v>
      </c>
      <c r="AE412" s="698" t="s">
        <v>4805</v>
      </c>
      <c r="AF412" s="751"/>
      <c r="AG412" s="752"/>
      <c r="AH412" s="746" t="s">
        <v>794</v>
      </c>
      <c r="AI412" s="697" t="s">
        <v>139</v>
      </c>
      <c r="AJ412" s="706">
        <f t="shared" si="101"/>
        <v>2539625.9778193701</v>
      </c>
      <c r="AK412" s="695"/>
      <c r="AL412" s="695"/>
      <c r="AM412" s="708">
        <f t="shared" si="98"/>
        <v>103</v>
      </c>
      <c r="AN412" s="698" t="s">
        <v>4805</v>
      </c>
      <c r="AO412" s="751"/>
      <c r="AP412" s="752"/>
      <c r="AQ412" s="746" t="s">
        <v>794</v>
      </c>
      <c r="AR412" s="715" t="s">
        <v>139</v>
      </c>
      <c r="AS412" s="706">
        <f t="shared" si="104"/>
        <v>2539625.9778193701</v>
      </c>
      <c r="AT412" s="695"/>
      <c r="AU412" s="759">
        <v>2539625.9778193701</v>
      </c>
      <c r="AW412" s="717"/>
    </row>
    <row r="413" spans="2:49" ht="20" customHeight="1">
      <c r="B413" s="686">
        <f t="shared" si="95"/>
        <v>104</v>
      </c>
      <c r="C413" s="687" t="s">
        <v>4806</v>
      </c>
      <c r="D413" s="751"/>
      <c r="E413" s="752"/>
      <c r="F413" s="755" t="s">
        <v>4807</v>
      </c>
      <c r="G413" s="680" t="s">
        <v>139</v>
      </c>
      <c r="H413" s="685">
        <f t="shared" si="103"/>
        <v>792679.29954559996</v>
      </c>
      <c r="I413" s="695"/>
      <c r="J413" s="695"/>
      <c r="K413" s="698">
        <f t="shared" si="96"/>
        <v>104</v>
      </c>
      <c r="L413" s="699" t="s">
        <v>4806</v>
      </c>
      <c r="M413" s="751"/>
      <c r="N413" s="752"/>
      <c r="O413" s="757" t="s">
        <v>4807</v>
      </c>
      <c r="P413" s="697" t="s">
        <v>139</v>
      </c>
      <c r="Q413" s="706">
        <f t="shared" si="100"/>
        <v>792679.29954559996</v>
      </c>
      <c r="R413" s="695"/>
      <c r="S413" s="695"/>
      <c r="T413" s="695"/>
      <c r="U413" s="708">
        <f t="shared" si="99"/>
        <v>103</v>
      </c>
      <c r="V413" s="698" t="s">
        <v>4805</v>
      </c>
      <c r="W413" s="751"/>
      <c r="X413" s="752"/>
      <c r="Y413" s="746" t="s">
        <v>794</v>
      </c>
      <c r="Z413" s="697" t="s">
        <v>139</v>
      </c>
      <c r="AA413" s="706">
        <f t="shared" si="102"/>
        <v>2539625.9778193701</v>
      </c>
      <c r="AB413" s="695"/>
      <c r="AC413" s="695"/>
      <c r="AD413" s="708">
        <f t="shared" si="97"/>
        <v>104</v>
      </c>
      <c r="AE413" s="698" t="s">
        <v>4806</v>
      </c>
      <c r="AF413" s="751"/>
      <c r="AG413" s="752"/>
      <c r="AH413" s="757" t="s">
        <v>4807</v>
      </c>
      <c r="AI413" s="697" t="s">
        <v>139</v>
      </c>
      <c r="AJ413" s="706">
        <f t="shared" si="101"/>
        <v>792679.29954559996</v>
      </c>
      <c r="AK413" s="695"/>
      <c r="AL413" s="695"/>
      <c r="AM413" s="708">
        <f t="shared" si="98"/>
        <v>104</v>
      </c>
      <c r="AN413" s="698" t="s">
        <v>4806</v>
      </c>
      <c r="AO413" s="751"/>
      <c r="AP413" s="752"/>
      <c r="AQ413" s="757" t="s">
        <v>4807</v>
      </c>
      <c r="AR413" s="715" t="s">
        <v>139</v>
      </c>
      <c r="AS413" s="706">
        <f t="shared" si="104"/>
        <v>792679.29954559996</v>
      </c>
      <c r="AT413" s="695"/>
      <c r="AU413" s="759">
        <v>792679.29954559996</v>
      </c>
      <c r="AW413" s="717"/>
    </row>
    <row r="414" spans="2:49" ht="20" customHeight="1">
      <c r="B414" s="686">
        <f t="shared" si="95"/>
        <v>105</v>
      </c>
      <c r="C414" s="687" t="s">
        <v>4808</v>
      </c>
      <c r="D414" s="751"/>
      <c r="E414" s="752"/>
      <c r="F414" s="755" t="s">
        <v>4809</v>
      </c>
      <c r="G414" s="680" t="s">
        <v>139</v>
      </c>
      <c r="H414" s="685">
        <f t="shared" si="103"/>
        <v>1261284.72917505</v>
      </c>
      <c r="I414" s="695"/>
      <c r="J414" s="695"/>
      <c r="K414" s="698">
        <f t="shared" si="96"/>
        <v>105</v>
      </c>
      <c r="L414" s="699" t="s">
        <v>4808</v>
      </c>
      <c r="M414" s="751"/>
      <c r="N414" s="752"/>
      <c r="O414" s="757" t="s">
        <v>4809</v>
      </c>
      <c r="P414" s="697" t="s">
        <v>139</v>
      </c>
      <c r="Q414" s="706">
        <f t="shared" si="100"/>
        <v>1261284.72917505</v>
      </c>
      <c r="R414" s="695"/>
      <c r="S414" s="695"/>
      <c r="T414" s="695"/>
      <c r="U414" s="708">
        <f t="shared" si="99"/>
        <v>104</v>
      </c>
      <c r="V414" s="698" t="s">
        <v>4806</v>
      </c>
      <c r="W414" s="751"/>
      <c r="X414" s="752"/>
      <c r="Y414" s="757" t="s">
        <v>4807</v>
      </c>
      <c r="Z414" s="697" t="s">
        <v>139</v>
      </c>
      <c r="AA414" s="706">
        <f t="shared" si="102"/>
        <v>792679.29954559996</v>
      </c>
      <c r="AB414" s="695"/>
      <c r="AC414" s="695"/>
      <c r="AD414" s="708">
        <f t="shared" si="97"/>
        <v>105</v>
      </c>
      <c r="AE414" s="698" t="s">
        <v>4808</v>
      </c>
      <c r="AF414" s="751"/>
      <c r="AG414" s="752"/>
      <c r="AH414" s="757" t="s">
        <v>4809</v>
      </c>
      <c r="AI414" s="697" t="s">
        <v>139</v>
      </c>
      <c r="AJ414" s="706">
        <f t="shared" si="101"/>
        <v>1261284.72917505</v>
      </c>
      <c r="AK414" s="695"/>
      <c r="AL414" s="695"/>
      <c r="AM414" s="708">
        <f t="shared" si="98"/>
        <v>105</v>
      </c>
      <c r="AN414" s="698" t="s">
        <v>4808</v>
      </c>
      <c r="AO414" s="751"/>
      <c r="AP414" s="752"/>
      <c r="AQ414" s="757" t="s">
        <v>4809</v>
      </c>
      <c r="AR414" s="715" t="s">
        <v>139</v>
      </c>
      <c r="AS414" s="706">
        <f t="shared" si="104"/>
        <v>1261284.72917505</v>
      </c>
      <c r="AT414" s="695"/>
      <c r="AU414" s="760">
        <v>1261284.72917505</v>
      </c>
      <c r="AW414" s="717"/>
    </row>
    <row r="415" spans="2:49" ht="20" customHeight="1">
      <c r="B415" s="686">
        <f t="shared" si="95"/>
        <v>106</v>
      </c>
      <c r="C415" s="687" t="s">
        <v>4810</v>
      </c>
      <c r="D415" s="751"/>
      <c r="E415" s="752"/>
      <c r="F415" s="755" t="s">
        <v>4811</v>
      </c>
      <c r="G415" s="680" t="s">
        <v>139</v>
      </c>
      <c r="H415" s="685">
        <f t="shared" si="103"/>
        <v>2101542.7409244101</v>
      </c>
      <c r="I415" s="695"/>
      <c r="J415" s="695"/>
      <c r="K415" s="698">
        <f t="shared" si="96"/>
        <v>106</v>
      </c>
      <c r="L415" s="699" t="s">
        <v>4810</v>
      </c>
      <c r="M415" s="751"/>
      <c r="N415" s="752"/>
      <c r="O415" s="757" t="s">
        <v>4811</v>
      </c>
      <c r="P415" s="697" t="s">
        <v>139</v>
      </c>
      <c r="Q415" s="706">
        <f t="shared" si="100"/>
        <v>2101542.7409244101</v>
      </c>
      <c r="R415" s="695"/>
      <c r="S415" s="695"/>
      <c r="T415" s="695"/>
      <c r="U415" s="708">
        <f t="shared" si="99"/>
        <v>105</v>
      </c>
      <c r="V415" s="698" t="s">
        <v>4808</v>
      </c>
      <c r="W415" s="751"/>
      <c r="X415" s="752"/>
      <c r="Y415" s="757" t="s">
        <v>4809</v>
      </c>
      <c r="Z415" s="697" t="s">
        <v>139</v>
      </c>
      <c r="AA415" s="706">
        <f t="shared" si="102"/>
        <v>1261284.72917505</v>
      </c>
      <c r="AB415" s="695"/>
      <c r="AC415" s="695"/>
      <c r="AD415" s="708">
        <f t="shared" si="97"/>
        <v>106</v>
      </c>
      <c r="AE415" s="698" t="s">
        <v>4810</v>
      </c>
      <c r="AF415" s="751"/>
      <c r="AG415" s="752"/>
      <c r="AH415" s="757" t="s">
        <v>4811</v>
      </c>
      <c r="AI415" s="697" t="s">
        <v>139</v>
      </c>
      <c r="AJ415" s="706">
        <f t="shared" si="101"/>
        <v>2101542.7409244101</v>
      </c>
      <c r="AK415" s="695"/>
      <c r="AL415" s="695"/>
      <c r="AM415" s="708">
        <f t="shared" si="98"/>
        <v>106</v>
      </c>
      <c r="AN415" s="698" t="s">
        <v>4810</v>
      </c>
      <c r="AO415" s="751"/>
      <c r="AP415" s="752"/>
      <c r="AQ415" s="757" t="s">
        <v>4811</v>
      </c>
      <c r="AR415" s="715" t="s">
        <v>139</v>
      </c>
      <c r="AS415" s="706">
        <f t="shared" si="104"/>
        <v>2101542.7409244101</v>
      </c>
      <c r="AT415" s="695"/>
      <c r="AU415" s="759">
        <v>2101542.7409244101</v>
      </c>
    </row>
    <row r="416" spans="2:49" ht="20" customHeight="1">
      <c r="B416" s="686">
        <f t="shared" si="95"/>
        <v>107</v>
      </c>
      <c r="C416" s="687" t="s">
        <v>4812</v>
      </c>
      <c r="D416" s="751"/>
      <c r="E416" s="752"/>
      <c r="F416" s="741" t="s">
        <v>801</v>
      </c>
      <c r="G416" s="680" t="s">
        <v>139</v>
      </c>
      <c r="H416" s="685">
        <f t="shared" si="103"/>
        <v>1936363.8155377801</v>
      </c>
      <c r="I416" s="695"/>
      <c r="J416" s="695"/>
      <c r="K416" s="698">
        <f t="shared" si="96"/>
        <v>107</v>
      </c>
      <c r="L416" s="699" t="s">
        <v>4812</v>
      </c>
      <c r="M416" s="751"/>
      <c r="N416" s="752"/>
      <c r="O416" s="746" t="s">
        <v>801</v>
      </c>
      <c r="P416" s="697" t="s">
        <v>139</v>
      </c>
      <c r="Q416" s="706">
        <f t="shared" si="100"/>
        <v>1936363.8155377801</v>
      </c>
      <c r="R416" s="695"/>
      <c r="S416" s="695"/>
      <c r="T416" s="695"/>
      <c r="U416" s="708">
        <f t="shared" si="99"/>
        <v>106</v>
      </c>
      <c r="V416" s="698" t="s">
        <v>4810</v>
      </c>
      <c r="W416" s="751"/>
      <c r="X416" s="752"/>
      <c r="Y416" s="757" t="s">
        <v>4811</v>
      </c>
      <c r="Z416" s="697" t="s">
        <v>139</v>
      </c>
      <c r="AA416" s="706">
        <f t="shared" si="102"/>
        <v>2101542.7409244101</v>
      </c>
      <c r="AB416" s="695"/>
      <c r="AC416" s="695"/>
      <c r="AD416" s="708">
        <f t="shared" si="97"/>
        <v>107</v>
      </c>
      <c r="AE416" s="698" t="s">
        <v>4812</v>
      </c>
      <c r="AF416" s="751"/>
      <c r="AG416" s="752"/>
      <c r="AH416" s="746" t="s">
        <v>801</v>
      </c>
      <c r="AI416" s="697" t="s">
        <v>139</v>
      </c>
      <c r="AJ416" s="706">
        <f t="shared" si="101"/>
        <v>1936363.8155377801</v>
      </c>
      <c r="AK416" s="695"/>
      <c r="AL416" s="695"/>
      <c r="AM416" s="708">
        <f t="shared" si="98"/>
        <v>107</v>
      </c>
      <c r="AN416" s="698" t="s">
        <v>4812</v>
      </c>
      <c r="AO416" s="751"/>
      <c r="AP416" s="752"/>
      <c r="AQ416" s="746" t="s">
        <v>801</v>
      </c>
      <c r="AR416" s="715" t="s">
        <v>139</v>
      </c>
      <c r="AS416" s="706">
        <f t="shared" si="104"/>
        <v>1936363.8155377801</v>
      </c>
      <c r="AT416" s="695"/>
      <c r="AU416" s="759">
        <v>1936363.8155377801</v>
      </c>
      <c r="AW416" s="717"/>
    </row>
    <row r="417" spans="2:49" ht="20" customHeight="1">
      <c r="B417" s="686">
        <f t="shared" si="95"/>
        <v>108</v>
      </c>
      <c r="C417" s="687" t="s">
        <v>4813</v>
      </c>
      <c r="D417" s="751"/>
      <c r="E417" s="752"/>
      <c r="F417" s="755" t="s">
        <v>4814</v>
      </c>
      <c r="G417" s="680" t="s">
        <v>139</v>
      </c>
      <c r="H417" s="685">
        <f t="shared" si="103"/>
        <v>507207.02632306301</v>
      </c>
      <c r="I417" s="695"/>
      <c r="J417" s="695"/>
      <c r="K417" s="698">
        <f t="shared" si="96"/>
        <v>108</v>
      </c>
      <c r="L417" s="699" t="s">
        <v>4813</v>
      </c>
      <c r="M417" s="751"/>
      <c r="N417" s="752"/>
      <c r="O417" s="757" t="s">
        <v>4814</v>
      </c>
      <c r="P417" s="697" t="s">
        <v>139</v>
      </c>
      <c r="Q417" s="706">
        <f t="shared" si="100"/>
        <v>507207.02632306301</v>
      </c>
      <c r="R417" s="695"/>
      <c r="S417" s="695"/>
      <c r="T417" s="695"/>
      <c r="U417" s="708">
        <f t="shared" si="99"/>
        <v>107</v>
      </c>
      <c r="V417" s="698" t="s">
        <v>4812</v>
      </c>
      <c r="W417" s="751"/>
      <c r="X417" s="752"/>
      <c r="Y417" s="746" t="s">
        <v>801</v>
      </c>
      <c r="Z417" s="697" t="s">
        <v>139</v>
      </c>
      <c r="AA417" s="706">
        <f t="shared" si="102"/>
        <v>1936363.8155377801</v>
      </c>
      <c r="AB417" s="695"/>
      <c r="AC417" s="695"/>
      <c r="AD417" s="708">
        <f t="shared" si="97"/>
        <v>108</v>
      </c>
      <c r="AE417" s="698" t="s">
        <v>4813</v>
      </c>
      <c r="AF417" s="751"/>
      <c r="AG417" s="752"/>
      <c r="AH417" s="757" t="s">
        <v>4814</v>
      </c>
      <c r="AI417" s="697" t="s">
        <v>139</v>
      </c>
      <c r="AJ417" s="706">
        <f t="shared" si="101"/>
        <v>507207.02632306301</v>
      </c>
      <c r="AK417" s="695"/>
      <c r="AL417" s="695"/>
      <c r="AM417" s="708">
        <f t="shared" si="98"/>
        <v>108</v>
      </c>
      <c r="AN417" s="698" t="s">
        <v>4813</v>
      </c>
      <c r="AO417" s="751"/>
      <c r="AP417" s="752"/>
      <c r="AQ417" s="757" t="s">
        <v>4814</v>
      </c>
      <c r="AR417" s="715" t="s">
        <v>139</v>
      </c>
      <c r="AS417" s="706">
        <f t="shared" si="104"/>
        <v>507207.02632306301</v>
      </c>
      <c r="AT417" s="695"/>
      <c r="AU417" s="759">
        <v>507207.02632306301</v>
      </c>
      <c r="AW417" s="717"/>
    </row>
    <row r="418" spans="2:49" ht="20" customHeight="1">
      <c r="B418" s="686">
        <f t="shared" si="95"/>
        <v>109</v>
      </c>
      <c r="C418" s="687" t="s">
        <v>4815</v>
      </c>
      <c r="D418" s="751"/>
      <c r="E418" s="752"/>
      <c r="F418" s="755" t="s">
        <v>4816</v>
      </c>
      <c r="G418" s="680" t="s">
        <v>139</v>
      </c>
      <c r="H418" s="685">
        <f t="shared" si="103"/>
        <v>4005588.9406256801</v>
      </c>
      <c r="I418" s="695"/>
      <c r="J418" s="695"/>
      <c r="K418" s="698">
        <f t="shared" si="96"/>
        <v>109</v>
      </c>
      <c r="L418" s="699" t="s">
        <v>4815</v>
      </c>
      <c r="M418" s="751"/>
      <c r="N418" s="752"/>
      <c r="O418" s="757" t="s">
        <v>4816</v>
      </c>
      <c r="P418" s="697" t="s">
        <v>139</v>
      </c>
      <c r="Q418" s="706">
        <f t="shared" si="100"/>
        <v>4005588.9406256801</v>
      </c>
      <c r="R418" s="695"/>
      <c r="S418" s="695"/>
      <c r="T418" s="695"/>
      <c r="U418" s="708">
        <f t="shared" si="99"/>
        <v>108</v>
      </c>
      <c r="V418" s="698" t="s">
        <v>4813</v>
      </c>
      <c r="W418" s="751"/>
      <c r="X418" s="752"/>
      <c r="Y418" s="757" t="s">
        <v>4814</v>
      </c>
      <c r="Z418" s="697" t="s">
        <v>139</v>
      </c>
      <c r="AA418" s="706">
        <f t="shared" si="102"/>
        <v>507207.02632306301</v>
      </c>
      <c r="AB418" s="695"/>
      <c r="AC418" s="695"/>
      <c r="AD418" s="708">
        <f t="shared" si="97"/>
        <v>109</v>
      </c>
      <c r="AE418" s="698" t="s">
        <v>4815</v>
      </c>
      <c r="AF418" s="751"/>
      <c r="AG418" s="752"/>
      <c r="AH418" s="757" t="s">
        <v>4816</v>
      </c>
      <c r="AI418" s="697" t="s">
        <v>139</v>
      </c>
      <c r="AJ418" s="706">
        <f t="shared" si="101"/>
        <v>4005588.9406256801</v>
      </c>
      <c r="AK418" s="695"/>
      <c r="AL418" s="695"/>
      <c r="AM418" s="708">
        <f t="shared" si="98"/>
        <v>109</v>
      </c>
      <c r="AN418" s="698" t="s">
        <v>4815</v>
      </c>
      <c r="AO418" s="751"/>
      <c r="AP418" s="752"/>
      <c r="AQ418" s="757" t="s">
        <v>4816</v>
      </c>
      <c r="AR418" s="715" t="s">
        <v>139</v>
      </c>
      <c r="AS418" s="706">
        <f t="shared" si="104"/>
        <v>4005588.9406256801</v>
      </c>
      <c r="AT418" s="695"/>
      <c r="AU418" s="759">
        <v>4005588.9406256801</v>
      </c>
      <c r="AW418" s="717"/>
    </row>
    <row r="419" spans="2:49" ht="20" customHeight="1">
      <c r="B419" s="686">
        <f t="shared" si="95"/>
        <v>110</v>
      </c>
      <c r="C419" s="687" t="s">
        <v>4817</v>
      </c>
      <c r="D419" s="751"/>
      <c r="E419" s="752"/>
      <c r="F419" s="741" t="s">
        <v>805</v>
      </c>
      <c r="G419" s="680" t="s">
        <v>139</v>
      </c>
      <c r="H419" s="685">
        <f t="shared" si="103"/>
        <v>5911430.5634289701</v>
      </c>
      <c r="I419" s="695"/>
      <c r="J419" s="695"/>
      <c r="K419" s="698">
        <f t="shared" si="96"/>
        <v>110</v>
      </c>
      <c r="L419" s="699" t="s">
        <v>4817</v>
      </c>
      <c r="M419" s="751"/>
      <c r="N419" s="752"/>
      <c r="O419" s="746" t="s">
        <v>805</v>
      </c>
      <c r="P419" s="697" t="s">
        <v>139</v>
      </c>
      <c r="Q419" s="706">
        <f t="shared" si="100"/>
        <v>5911430.5634289701</v>
      </c>
      <c r="R419" s="695"/>
      <c r="S419" s="695"/>
      <c r="T419" s="695"/>
      <c r="U419" s="708">
        <f t="shared" si="99"/>
        <v>109</v>
      </c>
      <c r="V419" s="698" t="s">
        <v>4815</v>
      </c>
      <c r="W419" s="751"/>
      <c r="X419" s="752"/>
      <c r="Y419" s="757" t="s">
        <v>4816</v>
      </c>
      <c r="Z419" s="697" t="s">
        <v>139</v>
      </c>
      <c r="AA419" s="706">
        <f t="shared" si="102"/>
        <v>4005588.9406256801</v>
      </c>
      <c r="AB419" s="695"/>
      <c r="AC419" s="695"/>
      <c r="AD419" s="708">
        <f t="shared" si="97"/>
        <v>110</v>
      </c>
      <c r="AE419" s="698" t="s">
        <v>4817</v>
      </c>
      <c r="AF419" s="751"/>
      <c r="AG419" s="752"/>
      <c r="AH419" s="746" t="s">
        <v>805</v>
      </c>
      <c r="AI419" s="697" t="s">
        <v>139</v>
      </c>
      <c r="AJ419" s="706">
        <f t="shared" si="101"/>
        <v>5911430.5634289701</v>
      </c>
      <c r="AK419" s="695"/>
      <c r="AL419" s="695"/>
      <c r="AM419" s="708">
        <f t="shared" si="98"/>
        <v>110</v>
      </c>
      <c r="AN419" s="698" t="s">
        <v>4817</v>
      </c>
      <c r="AO419" s="751"/>
      <c r="AP419" s="752"/>
      <c r="AQ419" s="746" t="s">
        <v>805</v>
      </c>
      <c r="AR419" s="715" t="s">
        <v>139</v>
      </c>
      <c r="AS419" s="706">
        <f t="shared" si="104"/>
        <v>5911430.5634289701</v>
      </c>
      <c r="AT419" s="695"/>
      <c r="AU419" s="759">
        <v>5911430.5634289701</v>
      </c>
      <c r="AW419" s="717"/>
    </row>
    <row r="420" spans="2:49" ht="20" customHeight="1">
      <c r="B420" s="686">
        <f t="shared" si="95"/>
        <v>111</v>
      </c>
      <c r="C420" s="687" t="s">
        <v>4818</v>
      </c>
      <c r="D420" s="751"/>
      <c r="E420" s="752"/>
      <c r="F420" s="741" t="s">
        <v>806</v>
      </c>
      <c r="G420" s="680" t="s">
        <v>139</v>
      </c>
      <c r="H420" s="685">
        <f t="shared" si="103"/>
        <v>1539575.3099894801</v>
      </c>
      <c r="I420" s="695"/>
      <c r="J420" s="695"/>
      <c r="K420" s="698">
        <f t="shared" si="96"/>
        <v>111</v>
      </c>
      <c r="L420" s="699" t="s">
        <v>4818</v>
      </c>
      <c r="M420" s="751"/>
      <c r="N420" s="752"/>
      <c r="O420" s="746" t="s">
        <v>806</v>
      </c>
      <c r="P420" s="697" t="s">
        <v>139</v>
      </c>
      <c r="Q420" s="706">
        <f t="shared" si="100"/>
        <v>1539575.3099894801</v>
      </c>
      <c r="R420" s="695"/>
      <c r="S420" s="695"/>
      <c r="T420" s="695"/>
      <c r="U420" s="708">
        <f t="shared" si="99"/>
        <v>110</v>
      </c>
      <c r="V420" s="698" t="s">
        <v>4817</v>
      </c>
      <c r="W420" s="751"/>
      <c r="X420" s="752"/>
      <c r="Y420" s="746" t="s">
        <v>805</v>
      </c>
      <c r="Z420" s="697" t="s">
        <v>139</v>
      </c>
      <c r="AA420" s="706">
        <f t="shared" si="102"/>
        <v>5911430.5634289701</v>
      </c>
      <c r="AB420" s="695"/>
      <c r="AC420" s="695"/>
      <c r="AD420" s="708">
        <f t="shared" si="97"/>
        <v>111</v>
      </c>
      <c r="AE420" s="698" t="s">
        <v>4818</v>
      </c>
      <c r="AF420" s="751"/>
      <c r="AG420" s="752"/>
      <c r="AH420" s="746" t="s">
        <v>806</v>
      </c>
      <c r="AI420" s="697" t="s">
        <v>139</v>
      </c>
      <c r="AJ420" s="706">
        <f t="shared" si="101"/>
        <v>1539575.3099894801</v>
      </c>
      <c r="AK420" s="695"/>
      <c r="AL420" s="695"/>
      <c r="AM420" s="708">
        <f t="shared" si="98"/>
        <v>111</v>
      </c>
      <c r="AN420" s="698" t="s">
        <v>4818</v>
      </c>
      <c r="AO420" s="751"/>
      <c r="AP420" s="752"/>
      <c r="AQ420" s="746" t="s">
        <v>806</v>
      </c>
      <c r="AR420" s="715" t="s">
        <v>139</v>
      </c>
      <c r="AS420" s="706">
        <f t="shared" si="104"/>
        <v>1539575.3099894801</v>
      </c>
      <c r="AT420" s="695"/>
      <c r="AU420" s="759">
        <v>1539575.3099894801</v>
      </c>
      <c r="AW420" s="717"/>
    </row>
    <row r="421" spans="2:49" ht="20" customHeight="1">
      <c r="B421" s="686">
        <f t="shared" si="95"/>
        <v>112</v>
      </c>
      <c r="C421" s="687" t="s">
        <v>4819</v>
      </c>
      <c r="D421" s="751"/>
      <c r="E421" s="752"/>
      <c r="F421" s="741" t="s">
        <v>814</v>
      </c>
      <c r="G421" s="680" t="s">
        <v>139</v>
      </c>
      <c r="H421" s="685">
        <f t="shared" si="103"/>
        <v>3748843.4370355899</v>
      </c>
      <c r="I421" s="695"/>
      <c r="J421" s="695"/>
      <c r="K421" s="698">
        <f t="shared" si="96"/>
        <v>112</v>
      </c>
      <c r="L421" s="699" t="s">
        <v>4819</v>
      </c>
      <c r="M421" s="751"/>
      <c r="N421" s="752"/>
      <c r="O421" s="746" t="s">
        <v>814</v>
      </c>
      <c r="P421" s="697" t="s">
        <v>139</v>
      </c>
      <c r="Q421" s="706">
        <f t="shared" si="100"/>
        <v>3748843.4370355899</v>
      </c>
      <c r="R421" s="695"/>
      <c r="S421" s="695"/>
      <c r="T421" s="695"/>
      <c r="U421" s="708">
        <f t="shared" si="99"/>
        <v>111</v>
      </c>
      <c r="V421" s="698" t="s">
        <v>4818</v>
      </c>
      <c r="W421" s="751"/>
      <c r="X421" s="752"/>
      <c r="Y421" s="746" t="s">
        <v>806</v>
      </c>
      <c r="Z421" s="697" t="s">
        <v>139</v>
      </c>
      <c r="AA421" s="706">
        <f t="shared" si="102"/>
        <v>1539575.3099894801</v>
      </c>
      <c r="AB421" s="695"/>
      <c r="AC421" s="695"/>
      <c r="AD421" s="708">
        <f t="shared" si="97"/>
        <v>112</v>
      </c>
      <c r="AE421" s="698" t="s">
        <v>4819</v>
      </c>
      <c r="AF421" s="751"/>
      <c r="AG421" s="752"/>
      <c r="AH421" s="746" t="s">
        <v>814</v>
      </c>
      <c r="AI421" s="697" t="s">
        <v>139</v>
      </c>
      <c r="AJ421" s="706">
        <f t="shared" si="101"/>
        <v>3748843.4370355899</v>
      </c>
      <c r="AK421" s="695"/>
      <c r="AL421" s="695"/>
      <c r="AM421" s="708">
        <f t="shared" si="98"/>
        <v>112</v>
      </c>
      <c r="AN421" s="698" t="s">
        <v>4819</v>
      </c>
      <c r="AO421" s="751"/>
      <c r="AP421" s="752"/>
      <c r="AQ421" s="746" t="s">
        <v>814</v>
      </c>
      <c r="AR421" s="715" t="s">
        <v>139</v>
      </c>
      <c r="AS421" s="706">
        <f t="shared" si="104"/>
        <v>3748843.4370355899</v>
      </c>
      <c r="AT421" s="695"/>
      <c r="AU421" s="759">
        <v>3748843.4370355899</v>
      </c>
      <c r="AW421" s="717"/>
    </row>
    <row r="422" spans="2:49" ht="20" customHeight="1">
      <c r="B422" s="686">
        <f t="shared" si="95"/>
        <v>113</v>
      </c>
      <c r="C422" s="687" t="s">
        <v>4820</v>
      </c>
      <c r="D422" s="751"/>
      <c r="E422" s="752"/>
      <c r="F422" s="741" t="s">
        <v>817</v>
      </c>
      <c r="G422" s="680" t="s">
        <v>139</v>
      </c>
      <c r="H422" s="685">
        <f t="shared" si="103"/>
        <v>3774877.0720150098</v>
      </c>
      <c r="I422" s="695"/>
      <c r="J422" s="695"/>
      <c r="K422" s="698">
        <f t="shared" si="96"/>
        <v>113</v>
      </c>
      <c r="L422" s="699" t="s">
        <v>4820</v>
      </c>
      <c r="M422" s="751"/>
      <c r="N422" s="752"/>
      <c r="O422" s="746" t="s">
        <v>817</v>
      </c>
      <c r="P422" s="697" t="s">
        <v>139</v>
      </c>
      <c r="Q422" s="706">
        <f t="shared" si="100"/>
        <v>3774877.0720150098</v>
      </c>
      <c r="R422" s="695"/>
      <c r="S422" s="695"/>
      <c r="T422" s="695"/>
      <c r="U422" s="708">
        <f t="shared" si="99"/>
        <v>112</v>
      </c>
      <c r="V422" s="698" t="s">
        <v>4819</v>
      </c>
      <c r="W422" s="751"/>
      <c r="X422" s="752"/>
      <c r="Y422" s="746" t="s">
        <v>814</v>
      </c>
      <c r="Z422" s="697" t="s">
        <v>139</v>
      </c>
      <c r="AA422" s="706">
        <f t="shared" si="102"/>
        <v>3748843.4370355899</v>
      </c>
      <c r="AB422" s="695"/>
      <c r="AC422" s="695"/>
      <c r="AD422" s="708">
        <f t="shared" si="97"/>
        <v>113</v>
      </c>
      <c r="AE422" s="698" t="s">
        <v>4820</v>
      </c>
      <c r="AF422" s="751"/>
      <c r="AG422" s="752"/>
      <c r="AH422" s="746" t="s">
        <v>817</v>
      </c>
      <c r="AI422" s="697" t="s">
        <v>139</v>
      </c>
      <c r="AJ422" s="706">
        <f t="shared" si="101"/>
        <v>3774877.0720150098</v>
      </c>
      <c r="AK422" s="695"/>
      <c r="AL422" s="695"/>
      <c r="AM422" s="708">
        <f t="shared" si="98"/>
        <v>113</v>
      </c>
      <c r="AN422" s="698" t="s">
        <v>4820</v>
      </c>
      <c r="AO422" s="751"/>
      <c r="AP422" s="752"/>
      <c r="AQ422" s="746" t="s">
        <v>817</v>
      </c>
      <c r="AR422" s="715" t="s">
        <v>139</v>
      </c>
      <c r="AS422" s="706">
        <f t="shared" si="104"/>
        <v>3774877.0720150098</v>
      </c>
      <c r="AT422" s="695"/>
      <c r="AU422" s="759">
        <v>3774877.0720150098</v>
      </c>
    </row>
    <row r="423" spans="2:49" ht="20" customHeight="1">
      <c r="B423" s="686">
        <f t="shared" si="95"/>
        <v>114</v>
      </c>
      <c r="C423" s="687" t="s">
        <v>4821</v>
      </c>
      <c r="D423" s="751"/>
      <c r="E423" s="752"/>
      <c r="F423" s="741" t="s">
        <v>821</v>
      </c>
      <c r="G423" s="680" t="s">
        <v>139</v>
      </c>
      <c r="H423" s="685">
        <f t="shared" si="103"/>
        <v>4242584.7900934396</v>
      </c>
      <c r="I423" s="695"/>
      <c r="J423" s="695"/>
      <c r="K423" s="698">
        <f t="shared" si="96"/>
        <v>114</v>
      </c>
      <c r="L423" s="699" t="s">
        <v>4821</v>
      </c>
      <c r="M423" s="751"/>
      <c r="N423" s="752"/>
      <c r="O423" s="746" t="s">
        <v>821</v>
      </c>
      <c r="P423" s="697" t="s">
        <v>139</v>
      </c>
      <c r="Q423" s="706">
        <f t="shared" si="100"/>
        <v>4242584.7900934396</v>
      </c>
      <c r="R423" s="695"/>
      <c r="S423" s="695"/>
      <c r="T423" s="695"/>
      <c r="U423" s="708">
        <f t="shared" si="99"/>
        <v>113</v>
      </c>
      <c r="V423" s="698" t="s">
        <v>4820</v>
      </c>
      <c r="W423" s="751"/>
      <c r="X423" s="752"/>
      <c r="Y423" s="746" t="s">
        <v>817</v>
      </c>
      <c r="Z423" s="697" t="s">
        <v>139</v>
      </c>
      <c r="AA423" s="706">
        <f t="shared" si="102"/>
        <v>3774877.0720150098</v>
      </c>
      <c r="AB423" s="695"/>
      <c r="AC423" s="695"/>
      <c r="AD423" s="708">
        <f t="shared" si="97"/>
        <v>114</v>
      </c>
      <c r="AE423" s="698" t="s">
        <v>4821</v>
      </c>
      <c r="AF423" s="751"/>
      <c r="AG423" s="752"/>
      <c r="AH423" s="746" t="s">
        <v>821</v>
      </c>
      <c r="AI423" s="697" t="s">
        <v>139</v>
      </c>
      <c r="AJ423" s="706">
        <f t="shared" si="101"/>
        <v>4242584.7900934396</v>
      </c>
      <c r="AK423" s="695"/>
      <c r="AL423" s="695"/>
      <c r="AM423" s="708">
        <f t="shared" si="98"/>
        <v>114</v>
      </c>
      <c r="AN423" s="698" t="s">
        <v>4821</v>
      </c>
      <c r="AO423" s="751"/>
      <c r="AP423" s="752"/>
      <c r="AQ423" s="746" t="s">
        <v>821</v>
      </c>
      <c r="AR423" s="715" t="s">
        <v>139</v>
      </c>
      <c r="AS423" s="706">
        <f t="shared" si="104"/>
        <v>4242584.7900934396</v>
      </c>
      <c r="AT423" s="695"/>
      <c r="AU423" s="730">
        <v>4242584.7900934396</v>
      </c>
      <c r="AW423" s="717"/>
    </row>
    <row r="424" spans="2:49" ht="20" customHeight="1">
      <c r="B424" s="686">
        <f t="shared" si="95"/>
        <v>115</v>
      </c>
      <c r="C424" s="687" t="s">
        <v>4822</v>
      </c>
      <c r="D424" s="751"/>
      <c r="E424" s="752"/>
      <c r="F424" s="741" t="s">
        <v>4823</v>
      </c>
      <c r="G424" s="680" t="s">
        <v>139</v>
      </c>
      <c r="H424" s="685">
        <f t="shared" si="103"/>
        <v>1288216.0757054801</v>
      </c>
      <c r="I424" s="695"/>
      <c r="J424" s="695"/>
      <c r="K424" s="698">
        <f t="shared" si="96"/>
        <v>115</v>
      </c>
      <c r="L424" s="699" t="s">
        <v>4822</v>
      </c>
      <c r="M424" s="751"/>
      <c r="N424" s="752"/>
      <c r="O424" s="746" t="s">
        <v>4823</v>
      </c>
      <c r="P424" s="697" t="s">
        <v>139</v>
      </c>
      <c r="Q424" s="706">
        <f t="shared" si="100"/>
        <v>1288216.0757054801</v>
      </c>
      <c r="R424" s="695"/>
      <c r="S424" s="695"/>
      <c r="T424" s="695"/>
      <c r="U424" s="708">
        <f t="shared" si="99"/>
        <v>114</v>
      </c>
      <c r="V424" s="698" t="s">
        <v>4821</v>
      </c>
      <c r="W424" s="751"/>
      <c r="X424" s="752"/>
      <c r="Y424" s="746" t="s">
        <v>821</v>
      </c>
      <c r="Z424" s="697" t="s">
        <v>139</v>
      </c>
      <c r="AA424" s="706">
        <f t="shared" si="102"/>
        <v>4242584.7900934396</v>
      </c>
      <c r="AB424" s="695"/>
      <c r="AC424" s="695"/>
      <c r="AD424" s="708">
        <f t="shared" si="97"/>
        <v>115</v>
      </c>
      <c r="AE424" s="698" t="s">
        <v>4822</v>
      </c>
      <c r="AF424" s="751"/>
      <c r="AG424" s="752"/>
      <c r="AH424" s="746" t="s">
        <v>4823</v>
      </c>
      <c r="AI424" s="697" t="s">
        <v>139</v>
      </c>
      <c r="AJ424" s="706">
        <f t="shared" si="101"/>
        <v>1288216.0757054801</v>
      </c>
      <c r="AK424" s="695"/>
      <c r="AL424" s="695"/>
      <c r="AM424" s="708">
        <f t="shared" si="98"/>
        <v>115</v>
      </c>
      <c r="AN424" s="698" t="s">
        <v>4822</v>
      </c>
      <c r="AO424" s="751"/>
      <c r="AP424" s="752"/>
      <c r="AQ424" s="746" t="s">
        <v>4823</v>
      </c>
      <c r="AR424" s="715" t="s">
        <v>139</v>
      </c>
      <c r="AS424" s="706">
        <f t="shared" si="104"/>
        <v>1288216.0757054801</v>
      </c>
      <c r="AT424" s="695"/>
      <c r="AU424" s="759">
        <v>1288216.0757054801</v>
      </c>
    </row>
    <row r="425" spans="2:49" ht="20" customHeight="1">
      <c r="B425" s="686">
        <f t="shared" si="95"/>
        <v>116</v>
      </c>
      <c r="C425" s="687" t="s">
        <v>4824</v>
      </c>
      <c r="D425" s="751"/>
      <c r="E425" s="752"/>
      <c r="F425" s="741" t="s">
        <v>4825</v>
      </c>
      <c r="G425" s="680" t="s">
        <v>139</v>
      </c>
      <c r="H425" s="685">
        <f t="shared" si="103"/>
        <v>1526109.6367242599</v>
      </c>
      <c r="I425" s="695"/>
      <c r="J425" s="695"/>
      <c r="K425" s="698">
        <f t="shared" si="96"/>
        <v>116</v>
      </c>
      <c r="L425" s="699" t="s">
        <v>4824</v>
      </c>
      <c r="M425" s="751"/>
      <c r="N425" s="752"/>
      <c r="O425" s="746" t="s">
        <v>4825</v>
      </c>
      <c r="P425" s="697" t="s">
        <v>139</v>
      </c>
      <c r="Q425" s="706">
        <f t="shared" si="100"/>
        <v>1526109.6367242599</v>
      </c>
      <c r="R425" s="695"/>
      <c r="S425" s="695"/>
      <c r="T425" s="695"/>
      <c r="U425" s="708">
        <f t="shared" si="99"/>
        <v>115</v>
      </c>
      <c r="V425" s="698" t="s">
        <v>4822</v>
      </c>
      <c r="W425" s="751"/>
      <c r="X425" s="752"/>
      <c r="Y425" s="746" t="s">
        <v>4823</v>
      </c>
      <c r="Z425" s="697" t="s">
        <v>139</v>
      </c>
      <c r="AA425" s="706">
        <f t="shared" si="102"/>
        <v>1288216.0757054801</v>
      </c>
      <c r="AB425" s="695"/>
      <c r="AC425" s="695"/>
      <c r="AD425" s="708">
        <f t="shared" si="97"/>
        <v>116</v>
      </c>
      <c r="AE425" s="698" t="s">
        <v>4824</v>
      </c>
      <c r="AF425" s="751"/>
      <c r="AG425" s="752"/>
      <c r="AH425" s="746" t="s">
        <v>4825</v>
      </c>
      <c r="AI425" s="697" t="s">
        <v>139</v>
      </c>
      <c r="AJ425" s="706">
        <f t="shared" si="101"/>
        <v>1526109.6367242599</v>
      </c>
      <c r="AK425" s="695"/>
      <c r="AL425" s="695"/>
      <c r="AM425" s="708">
        <f t="shared" si="98"/>
        <v>116</v>
      </c>
      <c r="AN425" s="698" t="s">
        <v>4824</v>
      </c>
      <c r="AO425" s="751"/>
      <c r="AP425" s="752"/>
      <c r="AQ425" s="746" t="s">
        <v>4825</v>
      </c>
      <c r="AR425" s="715" t="s">
        <v>139</v>
      </c>
      <c r="AS425" s="706">
        <f t="shared" si="104"/>
        <v>1526109.6367242599</v>
      </c>
      <c r="AT425" s="695"/>
      <c r="AU425" s="759">
        <v>1526109.6367242599</v>
      </c>
      <c r="AW425" s="717"/>
    </row>
    <row r="426" spans="2:49" ht="20" customHeight="1">
      <c r="B426" s="686">
        <f t="shared" si="95"/>
        <v>117</v>
      </c>
      <c r="C426" s="687" t="s">
        <v>4826</v>
      </c>
      <c r="D426" s="751"/>
      <c r="E426" s="752"/>
      <c r="F426" s="741" t="s">
        <v>4827</v>
      </c>
      <c r="G426" s="680" t="s">
        <v>139</v>
      </c>
      <c r="H426" s="685">
        <f t="shared" si="103"/>
        <v>417435.87122163502</v>
      </c>
      <c r="I426" s="695"/>
      <c r="J426" s="695"/>
      <c r="K426" s="698">
        <f t="shared" si="96"/>
        <v>117</v>
      </c>
      <c r="L426" s="699" t="s">
        <v>4826</v>
      </c>
      <c r="M426" s="751"/>
      <c r="N426" s="752"/>
      <c r="O426" s="746" t="s">
        <v>4827</v>
      </c>
      <c r="P426" s="697" t="s">
        <v>139</v>
      </c>
      <c r="Q426" s="706">
        <f t="shared" si="100"/>
        <v>417435.87122163502</v>
      </c>
      <c r="R426" s="695"/>
      <c r="S426" s="695"/>
      <c r="T426" s="695"/>
      <c r="U426" s="708">
        <f t="shared" si="99"/>
        <v>116</v>
      </c>
      <c r="V426" s="698" t="s">
        <v>4824</v>
      </c>
      <c r="W426" s="751"/>
      <c r="X426" s="752"/>
      <c r="Y426" s="746" t="s">
        <v>4825</v>
      </c>
      <c r="Z426" s="697" t="s">
        <v>139</v>
      </c>
      <c r="AA426" s="706">
        <f t="shared" si="102"/>
        <v>1526109.6367242599</v>
      </c>
      <c r="AB426" s="695"/>
      <c r="AC426" s="695"/>
      <c r="AD426" s="708">
        <f t="shared" si="97"/>
        <v>117</v>
      </c>
      <c r="AE426" s="698" t="s">
        <v>4826</v>
      </c>
      <c r="AF426" s="751"/>
      <c r="AG426" s="752"/>
      <c r="AH426" s="746" t="s">
        <v>4827</v>
      </c>
      <c r="AI426" s="697" t="s">
        <v>139</v>
      </c>
      <c r="AJ426" s="706">
        <f t="shared" si="101"/>
        <v>417435.87122163502</v>
      </c>
      <c r="AK426" s="695"/>
      <c r="AL426" s="695"/>
      <c r="AM426" s="708">
        <f t="shared" si="98"/>
        <v>117</v>
      </c>
      <c r="AN426" s="698" t="s">
        <v>4826</v>
      </c>
      <c r="AO426" s="751"/>
      <c r="AP426" s="752"/>
      <c r="AQ426" s="746" t="s">
        <v>4827</v>
      </c>
      <c r="AR426" s="715" t="s">
        <v>139</v>
      </c>
      <c r="AS426" s="706">
        <f t="shared" si="104"/>
        <v>417435.87122163502</v>
      </c>
      <c r="AT426" s="695"/>
      <c r="AU426" s="759">
        <v>417435.87122163502</v>
      </c>
    </row>
    <row r="427" spans="2:49" ht="20" customHeight="1">
      <c r="B427" s="686">
        <f t="shared" si="95"/>
        <v>118</v>
      </c>
      <c r="C427" s="687" t="s">
        <v>4828</v>
      </c>
      <c r="D427" s="751"/>
      <c r="E427" s="752"/>
      <c r="F427" s="741" t="s">
        <v>848</v>
      </c>
      <c r="G427" s="680" t="s">
        <v>139</v>
      </c>
      <c r="H427" s="685">
        <f t="shared" si="103"/>
        <v>4308117.7333174897</v>
      </c>
      <c r="I427" s="695"/>
      <c r="J427" s="695"/>
      <c r="K427" s="698">
        <f t="shared" si="96"/>
        <v>118</v>
      </c>
      <c r="L427" s="699" t="s">
        <v>4828</v>
      </c>
      <c r="M427" s="751"/>
      <c r="N427" s="752"/>
      <c r="O427" s="746" t="s">
        <v>848</v>
      </c>
      <c r="P427" s="697" t="s">
        <v>139</v>
      </c>
      <c r="Q427" s="706">
        <f t="shared" si="100"/>
        <v>4308117.7333174897</v>
      </c>
      <c r="R427" s="695"/>
      <c r="S427" s="695"/>
      <c r="T427" s="695"/>
      <c r="U427" s="708">
        <f t="shared" si="99"/>
        <v>117</v>
      </c>
      <c r="V427" s="698" t="s">
        <v>4826</v>
      </c>
      <c r="W427" s="751"/>
      <c r="X427" s="752"/>
      <c r="Y427" s="746" t="s">
        <v>4827</v>
      </c>
      <c r="Z427" s="697" t="s">
        <v>139</v>
      </c>
      <c r="AA427" s="706">
        <f t="shared" si="102"/>
        <v>417435.87122163502</v>
      </c>
      <c r="AB427" s="695"/>
      <c r="AC427" s="695"/>
      <c r="AD427" s="708">
        <f t="shared" si="97"/>
        <v>118</v>
      </c>
      <c r="AE427" s="698" t="s">
        <v>4828</v>
      </c>
      <c r="AF427" s="751"/>
      <c r="AG427" s="752"/>
      <c r="AH427" s="746" t="s">
        <v>848</v>
      </c>
      <c r="AI427" s="697" t="s">
        <v>139</v>
      </c>
      <c r="AJ427" s="706">
        <f t="shared" si="101"/>
        <v>4308117.7333174897</v>
      </c>
      <c r="AK427" s="695"/>
      <c r="AL427" s="695"/>
      <c r="AM427" s="708">
        <f t="shared" si="98"/>
        <v>118</v>
      </c>
      <c r="AN427" s="698" t="s">
        <v>4828</v>
      </c>
      <c r="AO427" s="751"/>
      <c r="AP427" s="752"/>
      <c r="AQ427" s="746" t="s">
        <v>848</v>
      </c>
      <c r="AR427" s="715" t="s">
        <v>139</v>
      </c>
      <c r="AS427" s="706">
        <f t="shared" si="104"/>
        <v>4308117.7333174897</v>
      </c>
      <c r="AT427" s="695"/>
      <c r="AU427" s="759">
        <v>4308117.7333174897</v>
      </c>
    </row>
    <row r="428" spans="2:49" ht="20" customHeight="1">
      <c r="B428" s="686">
        <f t="shared" si="95"/>
        <v>119</v>
      </c>
      <c r="C428" s="687" t="s">
        <v>4829</v>
      </c>
      <c r="D428" s="751"/>
      <c r="E428" s="752"/>
      <c r="F428" s="741" t="s">
        <v>4830</v>
      </c>
      <c r="G428" s="680" t="s">
        <v>139</v>
      </c>
      <c r="H428" s="685">
        <f t="shared" si="103"/>
        <v>1526109.6367242599</v>
      </c>
      <c r="I428" s="695"/>
      <c r="J428" s="695"/>
      <c r="K428" s="698">
        <f t="shared" si="96"/>
        <v>119</v>
      </c>
      <c r="L428" s="699" t="s">
        <v>4829</v>
      </c>
      <c r="M428" s="751"/>
      <c r="N428" s="752"/>
      <c r="O428" s="746" t="s">
        <v>4830</v>
      </c>
      <c r="P428" s="697" t="s">
        <v>139</v>
      </c>
      <c r="Q428" s="706">
        <f t="shared" si="100"/>
        <v>1526109.6367242599</v>
      </c>
      <c r="R428" s="695"/>
      <c r="S428" s="695"/>
      <c r="T428" s="695"/>
      <c r="U428" s="708">
        <f t="shared" si="99"/>
        <v>118</v>
      </c>
      <c r="V428" s="698" t="s">
        <v>4828</v>
      </c>
      <c r="W428" s="751"/>
      <c r="X428" s="752"/>
      <c r="Y428" s="746" t="s">
        <v>848</v>
      </c>
      <c r="Z428" s="697" t="s">
        <v>139</v>
      </c>
      <c r="AA428" s="706">
        <f t="shared" si="102"/>
        <v>4308117.7333174897</v>
      </c>
      <c r="AB428" s="695"/>
      <c r="AC428" s="695"/>
      <c r="AD428" s="708">
        <f t="shared" si="97"/>
        <v>119</v>
      </c>
      <c r="AE428" s="698" t="s">
        <v>4829</v>
      </c>
      <c r="AF428" s="751"/>
      <c r="AG428" s="752"/>
      <c r="AH428" s="746" t="s">
        <v>4830</v>
      </c>
      <c r="AI428" s="697" t="s">
        <v>139</v>
      </c>
      <c r="AJ428" s="706">
        <f t="shared" si="101"/>
        <v>1526109.6367242599</v>
      </c>
      <c r="AK428" s="695"/>
      <c r="AL428" s="695"/>
      <c r="AM428" s="708">
        <f t="shared" si="98"/>
        <v>119</v>
      </c>
      <c r="AN428" s="698" t="s">
        <v>4829</v>
      </c>
      <c r="AO428" s="751"/>
      <c r="AP428" s="752"/>
      <c r="AQ428" s="746" t="s">
        <v>4830</v>
      </c>
      <c r="AR428" s="715" t="s">
        <v>139</v>
      </c>
      <c r="AS428" s="706">
        <f t="shared" si="104"/>
        <v>1526109.6367242599</v>
      </c>
      <c r="AT428" s="695"/>
      <c r="AU428" s="759">
        <v>1526109.6367242599</v>
      </c>
    </row>
    <row r="429" spans="2:49" ht="20" customHeight="1">
      <c r="B429" s="686">
        <f t="shared" si="95"/>
        <v>120</v>
      </c>
      <c r="C429" s="687" t="s">
        <v>4831</v>
      </c>
      <c r="D429" s="751"/>
      <c r="E429" s="752"/>
      <c r="F429" s="741" t="s">
        <v>4832</v>
      </c>
      <c r="G429" s="680" t="s">
        <v>139</v>
      </c>
      <c r="H429" s="685">
        <f t="shared" si="103"/>
        <v>544013.19991464796</v>
      </c>
      <c r="I429" s="695"/>
      <c r="J429" s="695"/>
      <c r="K429" s="698">
        <f t="shared" si="96"/>
        <v>120</v>
      </c>
      <c r="L429" s="699" t="s">
        <v>4831</v>
      </c>
      <c r="M429" s="751"/>
      <c r="N429" s="752"/>
      <c r="O429" s="746" t="s">
        <v>4832</v>
      </c>
      <c r="P429" s="697" t="s">
        <v>139</v>
      </c>
      <c r="Q429" s="706">
        <f t="shared" si="100"/>
        <v>544013.19991464796</v>
      </c>
      <c r="R429" s="695"/>
      <c r="S429" s="695"/>
      <c r="T429" s="695"/>
      <c r="U429" s="708">
        <f t="shared" si="99"/>
        <v>119</v>
      </c>
      <c r="V429" s="698" t="s">
        <v>4829</v>
      </c>
      <c r="W429" s="751"/>
      <c r="X429" s="752"/>
      <c r="Y429" s="746" t="s">
        <v>4830</v>
      </c>
      <c r="Z429" s="697" t="s">
        <v>139</v>
      </c>
      <c r="AA429" s="706">
        <f t="shared" si="102"/>
        <v>1526109.6367242599</v>
      </c>
      <c r="AB429" s="695"/>
      <c r="AC429" s="695"/>
      <c r="AD429" s="708">
        <f t="shared" si="97"/>
        <v>120</v>
      </c>
      <c r="AE429" s="698" t="s">
        <v>4831</v>
      </c>
      <c r="AF429" s="751"/>
      <c r="AG429" s="752"/>
      <c r="AH429" s="746" t="s">
        <v>4832</v>
      </c>
      <c r="AI429" s="697" t="s">
        <v>139</v>
      </c>
      <c r="AJ429" s="706">
        <f t="shared" si="101"/>
        <v>544013.19991464796</v>
      </c>
      <c r="AK429" s="695"/>
      <c r="AL429" s="695"/>
      <c r="AM429" s="708">
        <f t="shared" si="98"/>
        <v>120</v>
      </c>
      <c r="AN429" s="698" t="s">
        <v>4831</v>
      </c>
      <c r="AO429" s="751"/>
      <c r="AP429" s="752"/>
      <c r="AQ429" s="746" t="s">
        <v>4832</v>
      </c>
      <c r="AR429" s="715" t="s">
        <v>139</v>
      </c>
      <c r="AS429" s="706">
        <f t="shared" si="104"/>
        <v>544013.19991464796</v>
      </c>
      <c r="AT429" s="695"/>
      <c r="AU429" s="759">
        <v>544013.19991464796</v>
      </c>
      <c r="AW429" s="717"/>
    </row>
    <row r="430" spans="2:49" ht="20" customHeight="1">
      <c r="B430" s="686">
        <f t="shared" si="95"/>
        <v>121</v>
      </c>
      <c r="C430" s="687" t="s">
        <v>4833</v>
      </c>
      <c r="D430" s="751"/>
      <c r="E430" s="752"/>
      <c r="F430" s="741" t="s">
        <v>4834</v>
      </c>
      <c r="G430" s="680" t="s">
        <v>139</v>
      </c>
      <c r="H430" s="685">
        <f t="shared" si="103"/>
        <v>1712833.63933523</v>
      </c>
      <c r="I430" s="695"/>
      <c r="J430" s="695"/>
      <c r="K430" s="698">
        <f t="shared" si="96"/>
        <v>121</v>
      </c>
      <c r="L430" s="699" t="s">
        <v>4833</v>
      </c>
      <c r="M430" s="751"/>
      <c r="N430" s="752"/>
      <c r="O430" s="746" t="s">
        <v>4834</v>
      </c>
      <c r="P430" s="697" t="s">
        <v>139</v>
      </c>
      <c r="Q430" s="706">
        <f t="shared" si="100"/>
        <v>1712833.63933523</v>
      </c>
      <c r="R430" s="695"/>
      <c r="S430" s="695"/>
      <c r="T430" s="695"/>
      <c r="U430" s="708">
        <f t="shared" si="99"/>
        <v>120</v>
      </c>
      <c r="V430" s="698" t="s">
        <v>4831</v>
      </c>
      <c r="W430" s="751"/>
      <c r="X430" s="752"/>
      <c r="Y430" s="746" t="s">
        <v>4832</v>
      </c>
      <c r="Z430" s="697" t="s">
        <v>139</v>
      </c>
      <c r="AA430" s="706">
        <f t="shared" si="102"/>
        <v>544013.19991464796</v>
      </c>
      <c r="AB430" s="695"/>
      <c r="AC430" s="695"/>
      <c r="AD430" s="708">
        <f t="shared" si="97"/>
        <v>121</v>
      </c>
      <c r="AE430" s="698" t="s">
        <v>4833</v>
      </c>
      <c r="AF430" s="751"/>
      <c r="AG430" s="752"/>
      <c r="AH430" s="746" t="s">
        <v>4834</v>
      </c>
      <c r="AI430" s="697" t="s">
        <v>139</v>
      </c>
      <c r="AJ430" s="706">
        <f t="shared" si="101"/>
        <v>1712833.63933523</v>
      </c>
      <c r="AK430" s="695"/>
      <c r="AL430" s="695"/>
      <c r="AM430" s="708">
        <f t="shared" si="98"/>
        <v>121</v>
      </c>
      <c r="AN430" s="698" t="s">
        <v>4833</v>
      </c>
      <c r="AO430" s="751"/>
      <c r="AP430" s="752"/>
      <c r="AQ430" s="746" t="s">
        <v>4834</v>
      </c>
      <c r="AR430" s="715" t="s">
        <v>139</v>
      </c>
      <c r="AS430" s="706">
        <f t="shared" si="104"/>
        <v>1712833.63933523</v>
      </c>
      <c r="AT430" s="695"/>
      <c r="AU430" s="759">
        <v>1712833.63933523</v>
      </c>
      <c r="AW430" s="717"/>
    </row>
    <row r="431" spans="2:49" ht="20" customHeight="1">
      <c r="B431" s="686">
        <f t="shared" si="95"/>
        <v>122</v>
      </c>
      <c r="C431" s="687" t="s">
        <v>4835</v>
      </c>
      <c r="D431" s="751"/>
      <c r="E431" s="752"/>
      <c r="F431" s="741" t="s">
        <v>960</v>
      </c>
      <c r="G431" s="680" t="s">
        <v>139</v>
      </c>
      <c r="H431" s="685">
        <f t="shared" si="103"/>
        <v>2705702.6147570098</v>
      </c>
      <c r="I431" s="695"/>
      <c r="J431" s="695"/>
      <c r="K431" s="698">
        <f t="shared" si="96"/>
        <v>122</v>
      </c>
      <c r="L431" s="699" t="s">
        <v>4835</v>
      </c>
      <c r="M431" s="751"/>
      <c r="N431" s="752"/>
      <c r="O431" s="746" t="s">
        <v>960</v>
      </c>
      <c r="P431" s="697" t="s">
        <v>139</v>
      </c>
      <c r="Q431" s="706">
        <f t="shared" si="100"/>
        <v>2705702.6147570098</v>
      </c>
      <c r="R431" s="695"/>
      <c r="S431" s="695"/>
      <c r="T431" s="695"/>
      <c r="U431" s="708">
        <f t="shared" si="99"/>
        <v>121</v>
      </c>
      <c r="V431" s="698" t="s">
        <v>4833</v>
      </c>
      <c r="W431" s="751"/>
      <c r="X431" s="752"/>
      <c r="Y431" s="746" t="s">
        <v>4834</v>
      </c>
      <c r="Z431" s="697" t="s">
        <v>139</v>
      </c>
      <c r="AA431" s="706">
        <f t="shared" si="102"/>
        <v>1712833.63933523</v>
      </c>
      <c r="AB431" s="695"/>
      <c r="AC431" s="695"/>
      <c r="AD431" s="708">
        <f t="shared" si="97"/>
        <v>122</v>
      </c>
      <c r="AE431" s="698" t="s">
        <v>4835</v>
      </c>
      <c r="AF431" s="751"/>
      <c r="AG431" s="752"/>
      <c r="AH431" s="746" t="s">
        <v>960</v>
      </c>
      <c r="AI431" s="697" t="s">
        <v>139</v>
      </c>
      <c r="AJ431" s="706">
        <f t="shared" si="101"/>
        <v>2705702.6147570098</v>
      </c>
      <c r="AK431" s="695"/>
      <c r="AL431" s="695"/>
      <c r="AM431" s="708">
        <f t="shared" si="98"/>
        <v>122</v>
      </c>
      <c r="AN431" s="698" t="s">
        <v>4835</v>
      </c>
      <c r="AO431" s="751"/>
      <c r="AP431" s="752"/>
      <c r="AQ431" s="746" t="s">
        <v>960</v>
      </c>
      <c r="AR431" s="715" t="s">
        <v>139</v>
      </c>
      <c r="AS431" s="706">
        <f t="shared" si="104"/>
        <v>2705702.6147570098</v>
      </c>
      <c r="AT431" s="695"/>
      <c r="AU431" s="759">
        <v>2705702.6147570098</v>
      </c>
    </row>
    <row r="432" spans="2:49" ht="20" customHeight="1">
      <c r="B432" s="686">
        <f t="shared" si="95"/>
        <v>123</v>
      </c>
      <c r="C432" s="687" t="s">
        <v>4836</v>
      </c>
      <c r="D432" s="751"/>
      <c r="E432" s="752"/>
      <c r="F432" s="741" t="s">
        <v>961</v>
      </c>
      <c r="G432" s="680" t="s">
        <v>139</v>
      </c>
      <c r="H432" s="685">
        <f t="shared" si="103"/>
        <v>1793627.67892651</v>
      </c>
      <c r="I432" s="695"/>
      <c r="J432" s="695"/>
      <c r="K432" s="698">
        <f t="shared" si="96"/>
        <v>123</v>
      </c>
      <c r="L432" s="699" t="s">
        <v>4836</v>
      </c>
      <c r="M432" s="751"/>
      <c r="N432" s="752"/>
      <c r="O432" s="746" t="s">
        <v>961</v>
      </c>
      <c r="P432" s="697" t="s">
        <v>139</v>
      </c>
      <c r="Q432" s="706">
        <f t="shared" si="100"/>
        <v>1793627.67892651</v>
      </c>
      <c r="R432" s="695"/>
      <c r="S432" s="695"/>
      <c r="T432" s="695"/>
      <c r="U432" s="708">
        <f t="shared" si="99"/>
        <v>122</v>
      </c>
      <c r="V432" s="698" t="s">
        <v>4835</v>
      </c>
      <c r="W432" s="751"/>
      <c r="X432" s="752"/>
      <c r="Y432" s="746" t="s">
        <v>960</v>
      </c>
      <c r="Z432" s="697" t="s">
        <v>139</v>
      </c>
      <c r="AA432" s="706">
        <f t="shared" si="102"/>
        <v>2705702.6147570098</v>
      </c>
      <c r="AB432" s="695"/>
      <c r="AC432" s="695"/>
      <c r="AD432" s="708">
        <f t="shared" si="97"/>
        <v>123</v>
      </c>
      <c r="AE432" s="698" t="s">
        <v>4836</v>
      </c>
      <c r="AF432" s="751"/>
      <c r="AG432" s="752"/>
      <c r="AH432" s="746" t="s">
        <v>961</v>
      </c>
      <c r="AI432" s="697" t="s">
        <v>139</v>
      </c>
      <c r="AJ432" s="706">
        <f t="shared" si="101"/>
        <v>1793627.67892651</v>
      </c>
      <c r="AK432" s="695"/>
      <c r="AL432" s="695"/>
      <c r="AM432" s="708">
        <f t="shared" si="98"/>
        <v>123</v>
      </c>
      <c r="AN432" s="698" t="s">
        <v>4836</v>
      </c>
      <c r="AO432" s="751"/>
      <c r="AP432" s="752"/>
      <c r="AQ432" s="746" t="s">
        <v>961</v>
      </c>
      <c r="AR432" s="715" t="s">
        <v>139</v>
      </c>
      <c r="AS432" s="706">
        <f t="shared" si="104"/>
        <v>1793627.67892651</v>
      </c>
      <c r="AT432" s="695"/>
      <c r="AU432" s="759">
        <v>1793627.67892651</v>
      </c>
      <c r="AW432" s="717"/>
    </row>
    <row r="433" spans="1:49" ht="20" customHeight="1">
      <c r="A433" s="651"/>
      <c r="B433" s="686">
        <f t="shared" si="95"/>
        <v>124</v>
      </c>
      <c r="C433" s="687" t="s">
        <v>4837</v>
      </c>
      <c r="D433" s="751"/>
      <c r="E433" s="752"/>
      <c r="F433" s="741" t="s">
        <v>965</v>
      </c>
      <c r="G433" s="680" t="s">
        <v>139</v>
      </c>
      <c r="H433" s="685">
        <f t="shared" si="103"/>
        <v>6095461.4313869001</v>
      </c>
      <c r="I433" s="695"/>
      <c r="J433" s="695"/>
      <c r="K433" s="698">
        <f t="shared" si="96"/>
        <v>124</v>
      </c>
      <c r="L433" s="699" t="s">
        <v>4837</v>
      </c>
      <c r="M433" s="751"/>
      <c r="N433" s="752"/>
      <c r="O433" s="746" t="s">
        <v>965</v>
      </c>
      <c r="P433" s="697" t="s">
        <v>139</v>
      </c>
      <c r="Q433" s="706">
        <f t="shared" si="100"/>
        <v>6095461.4313869001</v>
      </c>
      <c r="R433" s="695"/>
      <c r="S433" s="695"/>
      <c r="T433" s="695"/>
      <c r="U433" s="708">
        <f t="shared" si="99"/>
        <v>123</v>
      </c>
      <c r="V433" s="698" t="s">
        <v>4836</v>
      </c>
      <c r="W433" s="751"/>
      <c r="X433" s="752"/>
      <c r="Y433" s="746" t="s">
        <v>961</v>
      </c>
      <c r="Z433" s="697" t="s">
        <v>139</v>
      </c>
      <c r="AA433" s="706">
        <f t="shared" si="102"/>
        <v>1793627.67892651</v>
      </c>
      <c r="AB433" s="695"/>
      <c r="AC433" s="695"/>
      <c r="AD433" s="708">
        <f t="shared" si="97"/>
        <v>124</v>
      </c>
      <c r="AE433" s="698" t="s">
        <v>4837</v>
      </c>
      <c r="AF433" s="751"/>
      <c r="AG433" s="752"/>
      <c r="AH433" s="746" t="s">
        <v>965</v>
      </c>
      <c r="AI433" s="697" t="s">
        <v>139</v>
      </c>
      <c r="AJ433" s="706">
        <f t="shared" si="101"/>
        <v>6095461.4313869001</v>
      </c>
      <c r="AK433" s="695"/>
      <c r="AL433" s="695"/>
      <c r="AM433" s="708">
        <f t="shared" si="98"/>
        <v>124</v>
      </c>
      <c r="AN433" s="698" t="s">
        <v>4837</v>
      </c>
      <c r="AO433" s="751"/>
      <c r="AP433" s="752"/>
      <c r="AQ433" s="746" t="s">
        <v>965</v>
      </c>
      <c r="AR433" s="715" t="s">
        <v>139</v>
      </c>
      <c r="AS433" s="706">
        <f t="shared" si="104"/>
        <v>6095461.4313869001</v>
      </c>
      <c r="AT433" s="695"/>
      <c r="AU433" s="759">
        <v>6095461.4313869001</v>
      </c>
      <c r="AW433" s="717"/>
    </row>
    <row r="434" spans="1:49" ht="20" customHeight="1">
      <c r="A434" s="651"/>
      <c r="B434" s="686">
        <f t="shared" si="95"/>
        <v>125</v>
      </c>
      <c r="C434" s="687" t="s">
        <v>4838</v>
      </c>
      <c r="D434" s="751"/>
      <c r="E434" s="752"/>
      <c r="F434" s="741" t="s">
        <v>966</v>
      </c>
      <c r="G434" s="680" t="s">
        <v>139</v>
      </c>
      <c r="H434" s="685">
        <f t="shared" si="103"/>
        <v>1760412.3515389799</v>
      </c>
      <c r="I434" s="695"/>
      <c r="J434" s="695"/>
      <c r="K434" s="698">
        <f t="shared" si="96"/>
        <v>125</v>
      </c>
      <c r="L434" s="699" t="s">
        <v>4838</v>
      </c>
      <c r="M434" s="751"/>
      <c r="N434" s="752"/>
      <c r="O434" s="746" t="s">
        <v>966</v>
      </c>
      <c r="P434" s="697" t="s">
        <v>139</v>
      </c>
      <c r="Q434" s="706">
        <f t="shared" si="100"/>
        <v>1760412.3515389799</v>
      </c>
      <c r="R434" s="695"/>
      <c r="S434" s="695"/>
      <c r="T434" s="695"/>
      <c r="U434" s="708">
        <f t="shared" si="99"/>
        <v>124</v>
      </c>
      <c r="V434" s="698" t="s">
        <v>4837</v>
      </c>
      <c r="W434" s="751"/>
      <c r="X434" s="752"/>
      <c r="Y434" s="746" t="s">
        <v>965</v>
      </c>
      <c r="Z434" s="697" t="s">
        <v>139</v>
      </c>
      <c r="AA434" s="706">
        <f t="shared" si="102"/>
        <v>6095461.4313869001</v>
      </c>
      <c r="AB434" s="695"/>
      <c r="AC434" s="695"/>
      <c r="AD434" s="708">
        <f t="shared" si="97"/>
        <v>125</v>
      </c>
      <c r="AE434" s="698" t="s">
        <v>4838</v>
      </c>
      <c r="AF434" s="751"/>
      <c r="AG434" s="752"/>
      <c r="AH434" s="746" t="s">
        <v>966</v>
      </c>
      <c r="AI434" s="697" t="s">
        <v>139</v>
      </c>
      <c r="AJ434" s="706">
        <f t="shared" si="101"/>
        <v>1760412.3515389799</v>
      </c>
      <c r="AK434" s="695"/>
      <c r="AL434" s="695"/>
      <c r="AM434" s="708">
        <f t="shared" si="98"/>
        <v>125</v>
      </c>
      <c r="AN434" s="698" t="s">
        <v>4838</v>
      </c>
      <c r="AO434" s="751"/>
      <c r="AP434" s="752"/>
      <c r="AQ434" s="746" t="s">
        <v>966</v>
      </c>
      <c r="AR434" s="715" t="s">
        <v>139</v>
      </c>
      <c r="AS434" s="706">
        <f t="shared" si="104"/>
        <v>1760412.3515389799</v>
      </c>
      <c r="AT434" s="695"/>
      <c r="AU434" s="759">
        <v>1760412.3515389799</v>
      </c>
      <c r="AW434" s="717"/>
    </row>
    <row r="435" spans="1:49" ht="20" customHeight="1">
      <c r="A435" s="651"/>
      <c r="B435" s="686">
        <f t="shared" si="95"/>
        <v>126</v>
      </c>
      <c r="C435" s="687" t="s">
        <v>4839</v>
      </c>
      <c r="D435" s="751"/>
      <c r="E435" s="752"/>
      <c r="F435" s="741" t="s">
        <v>1015</v>
      </c>
      <c r="G435" s="680" t="s">
        <v>139</v>
      </c>
      <c r="H435" s="685">
        <f t="shared" si="103"/>
        <v>457832.89101727802</v>
      </c>
      <c r="I435" s="695"/>
      <c r="J435" s="695"/>
      <c r="K435" s="698">
        <f t="shared" si="96"/>
        <v>126</v>
      </c>
      <c r="L435" s="699" t="s">
        <v>4839</v>
      </c>
      <c r="M435" s="751"/>
      <c r="N435" s="752"/>
      <c r="O435" s="746" t="s">
        <v>1015</v>
      </c>
      <c r="P435" s="697" t="s">
        <v>139</v>
      </c>
      <c r="Q435" s="706">
        <f t="shared" si="100"/>
        <v>457832.89101727802</v>
      </c>
      <c r="R435" s="695"/>
      <c r="S435" s="695"/>
      <c r="T435" s="695"/>
      <c r="U435" s="708">
        <f t="shared" si="99"/>
        <v>125</v>
      </c>
      <c r="V435" s="698" t="s">
        <v>4838</v>
      </c>
      <c r="W435" s="751"/>
      <c r="X435" s="752"/>
      <c r="Y435" s="746" t="s">
        <v>966</v>
      </c>
      <c r="Z435" s="697" t="s">
        <v>139</v>
      </c>
      <c r="AA435" s="706">
        <f t="shared" si="102"/>
        <v>1760412.3515389799</v>
      </c>
      <c r="AB435" s="695"/>
      <c r="AC435" s="695"/>
      <c r="AD435" s="708">
        <f t="shared" si="97"/>
        <v>126</v>
      </c>
      <c r="AE435" s="698" t="s">
        <v>4839</v>
      </c>
      <c r="AF435" s="751"/>
      <c r="AG435" s="752"/>
      <c r="AH435" s="746" t="s">
        <v>1015</v>
      </c>
      <c r="AI435" s="697" t="s">
        <v>139</v>
      </c>
      <c r="AJ435" s="706">
        <f t="shared" si="101"/>
        <v>457832.89101727802</v>
      </c>
      <c r="AK435" s="695"/>
      <c r="AL435" s="695"/>
      <c r="AM435" s="708">
        <f t="shared" si="98"/>
        <v>126</v>
      </c>
      <c r="AN435" s="698" t="s">
        <v>4839</v>
      </c>
      <c r="AO435" s="751"/>
      <c r="AP435" s="752"/>
      <c r="AQ435" s="746" t="s">
        <v>1015</v>
      </c>
      <c r="AR435" s="715" t="s">
        <v>139</v>
      </c>
      <c r="AS435" s="706">
        <f t="shared" si="104"/>
        <v>457832.89101727802</v>
      </c>
      <c r="AT435" s="695"/>
      <c r="AU435" s="759">
        <v>457832.89101727802</v>
      </c>
    </row>
    <row r="436" spans="1:49" ht="20" customHeight="1">
      <c r="A436" s="651"/>
      <c r="B436" s="686">
        <f t="shared" si="95"/>
        <v>127</v>
      </c>
      <c r="C436" s="687" t="s">
        <v>4840</v>
      </c>
      <c r="D436" s="751"/>
      <c r="E436" s="752"/>
      <c r="F436" s="741" t="s">
        <v>1018</v>
      </c>
      <c r="G436" s="680" t="s">
        <v>139</v>
      </c>
      <c r="H436" s="685">
        <f t="shared" si="103"/>
        <v>5887192.3515515802</v>
      </c>
      <c r="I436" s="695"/>
      <c r="J436" s="695"/>
      <c r="K436" s="698">
        <f t="shared" si="96"/>
        <v>127</v>
      </c>
      <c r="L436" s="699" t="s">
        <v>4840</v>
      </c>
      <c r="M436" s="751"/>
      <c r="N436" s="752"/>
      <c r="O436" s="746" t="s">
        <v>1018</v>
      </c>
      <c r="P436" s="697" t="s">
        <v>139</v>
      </c>
      <c r="Q436" s="706">
        <f t="shared" si="100"/>
        <v>5887192.3515515802</v>
      </c>
      <c r="R436" s="695"/>
      <c r="S436" s="695"/>
      <c r="T436" s="695"/>
      <c r="U436" s="708">
        <f t="shared" si="99"/>
        <v>126</v>
      </c>
      <c r="V436" s="698" t="s">
        <v>4839</v>
      </c>
      <c r="W436" s="751"/>
      <c r="X436" s="752"/>
      <c r="Y436" s="746" t="s">
        <v>1015</v>
      </c>
      <c r="Z436" s="697" t="s">
        <v>139</v>
      </c>
      <c r="AA436" s="706">
        <f t="shared" si="102"/>
        <v>457832.89101727802</v>
      </c>
      <c r="AB436" s="695"/>
      <c r="AC436" s="695"/>
      <c r="AD436" s="708">
        <f t="shared" si="97"/>
        <v>127</v>
      </c>
      <c r="AE436" s="698" t="s">
        <v>4840</v>
      </c>
      <c r="AF436" s="751"/>
      <c r="AG436" s="752"/>
      <c r="AH436" s="746" t="s">
        <v>1018</v>
      </c>
      <c r="AI436" s="697" t="s">
        <v>139</v>
      </c>
      <c r="AJ436" s="706">
        <f t="shared" si="101"/>
        <v>5887192.3515515802</v>
      </c>
      <c r="AK436" s="695"/>
      <c r="AL436" s="695"/>
      <c r="AM436" s="708">
        <f t="shared" si="98"/>
        <v>127</v>
      </c>
      <c r="AN436" s="698" t="s">
        <v>4840</v>
      </c>
      <c r="AO436" s="751"/>
      <c r="AP436" s="752"/>
      <c r="AQ436" s="746" t="s">
        <v>1018</v>
      </c>
      <c r="AR436" s="715" t="s">
        <v>139</v>
      </c>
      <c r="AS436" s="706">
        <f t="shared" si="104"/>
        <v>5887192.3515515802</v>
      </c>
      <c r="AT436" s="695"/>
      <c r="AU436" s="759">
        <v>5887192.3515515802</v>
      </c>
    </row>
    <row r="437" spans="1:49" ht="20" customHeight="1">
      <c r="A437" s="651"/>
      <c r="B437" s="686">
        <f t="shared" si="95"/>
        <v>128</v>
      </c>
      <c r="C437" s="687" t="s">
        <v>4841</v>
      </c>
      <c r="D437" s="751"/>
      <c r="E437" s="752"/>
      <c r="F437" s="741" t="s">
        <v>1020</v>
      </c>
      <c r="G437" s="680" t="s">
        <v>139</v>
      </c>
      <c r="H437" s="685">
        <f t="shared" si="103"/>
        <v>4747098.6817634599</v>
      </c>
      <c r="I437" s="695"/>
      <c r="J437" s="695"/>
      <c r="K437" s="698">
        <f t="shared" si="96"/>
        <v>128</v>
      </c>
      <c r="L437" s="699" t="s">
        <v>4841</v>
      </c>
      <c r="M437" s="751"/>
      <c r="N437" s="752"/>
      <c r="O437" s="746" t="s">
        <v>1020</v>
      </c>
      <c r="P437" s="697" t="s">
        <v>139</v>
      </c>
      <c r="Q437" s="706">
        <f t="shared" si="100"/>
        <v>4747098.6817634599</v>
      </c>
      <c r="R437" s="695"/>
      <c r="S437" s="695"/>
      <c r="T437" s="695"/>
      <c r="U437" s="708">
        <f t="shared" si="99"/>
        <v>127</v>
      </c>
      <c r="V437" s="698" t="s">
        <v>4840</v>
      </c>
      <c r="W437" s="751"/>
      <c r="X437" s="752"/>
      <c r="Y437" s="746" t="s">
        <v>1018</v>
      </c>
      <c r="Z437" s="697" t="s">
        <v>139</v>
      </c>
      <c r="AA437" s="706">
        <f t="shared" si="102"/>
        <v>5887192.3515515802</v>
      </c>
      <c r="AB437" s="695"/>
      <c r="AC437" s="695"/>
      <c r="AD437" s="708">
        <f t="shared" si="97"/>
        <v>128</v>
      </c>
      <c r="AE437" s="698" t="s">
        <v>4841</v>
      </c>
      <c r="AF437" s="751"/>
      <c r="AG437" s="752"/>
      <c r="AH437" s="746" t="s">
        <v>1020</v>
      </c>
      <c r="AI437" s="697" t="s">
        <v>139</v>
      </c>
      <c r="AJ437" s="706">
        <f t="shared" si="101"/>
        <v>4747098.6817634599</v>
      </c>
      <c r="AK437" s="695"/>
      <c r="AL437" s="695"/>
      <c r="AM437" s="708">
        <f t="shared" si="98"/>
        <v>128</v>
      </c>
      <c r="AN437" s="698" t="s">
        <v>4841</v>
      </c>
      <c r="AO437" s="751"/>
      <c r="AP437" s="752"/>
      <c r="AQ437" s="746" t="s">
        <v>1020</v>
      </c>
      <c r="AR437" s="715" t="s">
        <v>139</v>
      </c>
      <c r="AS437" s="706">
        <f t="shared" si="104"/>
        <v>4747098.6817634599</v>
      </c>
      <c r="AT437" s="695"/>
      <c r="AU437" s="759">
        <v>4747098.6817634599</v>
      </c>
      <c r="AW437" s="717"/>
    </row>
    <row r="438" spans="1:49" ht="20" customHeight="1">
      <c r="A438" s="651"/>
      <c r="B438" s="686">
        <f t="shared" si="95"/>
        <v>129</v>
      </c>
      <c r="C438" s="687" t="s">
        <v>4842</v>
      </c>
      <c r="D438" s="751"/>
      <c r="E438" s="752"/>
      <c r="F438" s="741" t="s">
        <v>1021</v>
      </c>
      <c r="G438" s="680" t="s">
        <v>139</v>
      </c>
      <c r="H438" s="685">
        <f t="shared" si="103"/>
        <v>3800012.9954434098</v>
      </c>
      <c r="I438" s="695"/>
      <c r="J438" s="695"/>
      <c r="K438" s="698">
        <f t="shared" si="96"/>
        <v>129</v>
      </c>
      <c r="L438" s="699" t="s">
        <v>4842</v>
      </c>
      <c r="M438" s="751"/>
      <c r="N438" s="752"/>
      <c r="O438" s="746" t="s">
        <v>1021</v>
      </c>
      <c r="P438" s="697" t="s">
        <v>139</v>
      </c>
      <c r="Q438" s="706">
        <f t="shared" si="100"/>
        <v>3800012.9954434098</v>
      </c>
      <c r="R438" s="695"/>
      <c r="S438" s="695"/>
      <c r="T438" s="695"/>
      <c r="U438" s="708">
        <f t="shared" si="99"/>
        <v>128</v>
      </c>
      <c r="V438" s="698" t="s">
        <v>4841</v>
      </c>
      <c r="W438" s="751"/>
      <c r="X438" s="752"/>
      <c r="Y438" s="746" t="s">
        <v>1020</v>
      </c>
      <c r="Z438" s="697" t="s">
        <v>139</v>
      </c>
      <c r="AA438" s="706">
        <f t="shared" si="102"/>
        <v>4747098.6817634599</v>
      </c>
      <c r="AB438" s="695"/>
      <c r="AC438" s="695"/>
      <c r="AD438" s="708">
        <f t="shared" si="97"/>
        <v>129</v>
      </c>
      <c r="AE438" s="698" t="s">
        <v>4842</v>
      </c>
      <c r="AF438" s="751"/>
      <c r="AG438" s="752"/>
      <c r="AH438" s="746" t="s">
        <v>1021</v>
      </c>
      <c r="AI438" s="697" t="s">
        <v>139</v>
      </c>
      <c r="AJ438" s="706">
        <f t="shared" si="101"/>
        <v>3800012.9954434098</v>
      </c>
      <c r="AK438" s="695"/>
      <c r="AL438" s="695"/>
      <c r="AM438" s="708">
        <f t="shared" si="98"/>
        <v>129</v>
      </c>
      <c r="AN438" s="698" t="s">
        <v>4842</v>
      </c>
      <c r="AO438" s="751"/>
      <c r="AP438" s="752"/>
      <c r="AQ438" s="746" t="s">
        <v>1021</v>
      </c>
      <c r="AR438" s="715" t="s">
        <v>139</v>
      </c>
      <c r="AS438" s="706">
        <f t="shared" si="104"/>
        <v>3800012.9954434098</v>
      </c>
      <c r="AT438" s="695"/>
      <c r="AU438" s="759">
        <v>3800012.9954434098</v>
      </c>
    </row>
    <row r="439" spans="1:49" ht="20" customHeight="1">
      <c r="A439" s="651"/>
      <c r="B439" s="686">
        <f t="shared" si="95"/>
        <v>130</v>
      </c>
      <c r="C439" s="687" t="s">
        <v>4843</v>
      </c>
      <c r="D439" s="751"/>
      <c r="E439" s="752"/>
      <c r="F439" s="741" t="s">
        <v>1023</v>
      </c>
      <c r="G439" s="680" t="s">
        <v>139</v>
      </c>
      <c r="H439" s="685">
        <f t="shared" si="103"/>
        <v>7942054.0918232501</v>
      </c>
      <c r="I439" s="695"/>
      <c r="J439" s="695"/>
      <c r="K439" s="698">
        <f t="shared" si="96"/>
        <v>130</v>
      </c>
      <c r="L439" s="699" t="s">
        <v>4843</v>
      </c>
      <c r="M439" s="751"/>
      <c r="N439" s="752"/>
      <c r="O439" s="746" t="s">
        <v>1023</v>
      </c>
      <c r="P439" s="697" t="s">
        <v>139</v>
      </c>
      <c r="Q439" s="706">
        <f t="shared" si="100"/>
        <v>7942054.0918232501</v>
      </c>
      <c r="R439" s="695"/>
      <c r="S439" s="695"/>
      <c r="T439" s="695"/>
      <c r="U439" s="708">
        <f t="shared" si="99"/>
        <v>129</v>
      </c>
      <c r="V439" s="698" t="s">
        <v>4842</v>
      </c>
      <c r="W439" s="751"/>
      <c r="X439" s="752"/>
      <c r="Y439" s="746" t="s">
        <v>1021</v>
      </c>
      <c r="Z439" s="697" t="s">
        <v>139</v>
      </c>
      <c r="AA439" s="706">
        <f t="shared" si="102"/>
        <v>3800012.9954434098</v>
      </c>
      <c r="AB439" s="695"/>
      <c r="AC439" s="695"/>
      <c r="AD439" s="708">
        <f t="shared" si="97"/>
        <v>130</v>
      </c>
      <c r="AE439" s="698" t="s">
        <v>4843</v>
      </c>
      <c r="AF439" s="751"/>
      <c r="AG439" s="752"/>
      <c r="AH439" s="746" t="s">
        <v>1023</v>
      </c>
      <c r="AI439" s="697" t="s">
        <v>139</v>
      </c>
      <c r="AJ439" s="706">
        <f t="shared" si="101"/>
        <v>7942054.0918232501</v>
      </c>
      <c r="AK439" s="695"/>
      <c r="AL439" s="695"/>
      <c r="AM439" s="708">
        <f t="shared" si="98"/>
        <v>130</v>
      </c>
      <c r="AN439" s="698" t="s">
        <v>4843</v>
      </c>
      <c r="AO439" s="751"/>
      <c r="AP439" s="752"/>
      <c r="AQ439" s="746" t="s">
        <v>1023</v>
      </c>
      <c r="AR439" s="715" t="s">
        <v>139</v>
      </c>
      <c r="AS439" s="706">
        <f t="shared" si="104"/>
        <v>7942054.0918232501</v>
      </c>
      <c r="AT439" s="695"/>
      <c r="AU439" s="759">
        <v>7942054.0918232501</v>
      </c>
    </row>
    <row r="440" spans="1:49" ht="20" customHeight="1">
      <c r="A440" s="651"/>
      <c r="B440" s="686">
        <f t="shared" ref="B440:B498" si="105">B439+1</f>
        <v>131</v>
      </c>
      <c r="C440" s="687" t="s">
        <v>4844</v>
      </c>
      <c r="D440" s="751"/>
      <c r="E440" s="752"/>
      <c r="F440" s="741" t="s">
        <v>1024</v>
      </c>
      <c r="G440" s="680" t="s">
        <v>139</v>
      </c>
      <c r="H440" s="685">
        <f t="shared" si="103"/>
        <v>2229915.49271945</v>
      </c>
      <c r="I440" s="695"/>
      <c r="J440" s="695"/>
      <c r="K440" s="698">
        <f t="shared" ref="K440:K498" si="106">K439+1</f>
        <v>131</v>
      </c>
      <c r="L440" s="699" t="s">
        <v>4844</v>
      </c>
      <c r="M440" s="751"/>
      <c r="N440" s="752"/>
      <c r="O440" s="746" t="s">
        <v>1024</v>
      </c>
      <c r="P440" s="697" t="s">
        <v>139</v>
      </c>
      <c r="Q440" s="706">
        <f t="shared" si="100"/>
        <v>2229915.49271945</v>
      </c>
      <c r="R440" s="695"/>
      <c r="S440" s="695"/>
      <c r="T440" s="695"/>
      <c r="U440" s="708">
        <f t="shared" si="99"/>
        <v>130</v>
      </c>
      <c r="V440" s="698" t="s">
        <v>4843</v>
      </c>
      <c r="W440" s="751"/>
      <c r="X440" s="752"/>
      <c r="Y440" s="746" t="s">
        <v>1023</v>
      </c>
      <c r="Z440" s="697" t="s">
        <v>139</v>
      </c>
      <c r="AA440" s="706">
        <f t="shared" si="102"/>
        <v>7942054.0918232501</v>
      </c>
      <c r="AB440" s="695"/>
      <c r="AC440" s="695"/>
      <c r="AD440" s="708">
        <f t="shared" ref="AD440:AD498" si="107">AD439+1</f>
        <v>131</v>
      </c>
      <c r="AE440" s="698" t="s">
        <v>4844</v>
      </c>
      <c r="AF440" s="751"/>
      <c r="AG440" s="752"/>
      <c r="AH440" s="746" t="s">
        <v>1024</v>
      </c>
      <c r="AI440" s="697" t="s">
        <v>139</v>
      </c>
      <c r="AJ440" s="706">
        <f t="shared" si="101"/>
        <v>2229915.49271945</v>
      </c>
      <c r="AK440" s="695"/>
      <c r="AL440" s="695"/>
      <c r="AM440" s="708">
        <f t="shared" ref="AM440:AM498" si="108">AM439+1</f>
        <v>131</v>
      </c>
      <c r="AN440" s="698" t="s">
        <v>4844</v>
      </c>
      <c r="AO440" s="751"/>
      <c r="AP440" s="752"/>
      <c r="AQ440" s="746" t="s">
        <v>1024</v>
      </c>
      <c r="AR440" s="715" t="s">
        <v>139</v>
      </c>
      <c r="AS440" s="706">
        <f t="shared" si="104"/>
        <v>2229915.49271945</v>
      </c>
      <c r="AT440" s="695"/>
      <c r="AU440" s="730">
        <v>2229915.49271945</v>
      </c>
      <c r="AW440" s="717"/>
    </row>
    <row r="441" spans="1:49" ht="20" customHeight="1">
      <c r="A441" s="651"/>
      <c r="B441" s="686">
        <f t="shared" si="105"/>
        <v>132</v>
      </c>
      <c r="C441" s="687" t="s">
        <v>4845</v>
      </c>
      <c r="D441" s="751"/>
      <c r="E441" s="752"/>
      <c r="F441" s="741" t="s">
        <v>1032</v>
      </c>
      <c r="G441" s="680" t="s">
        <v>139</v>
      </c>
      <c r="H441" s="685">
        <f t="shared" si="103"/>
        <v>4622316.7761724796</v>
      </c>
      <c r="I441" s="695"/>
      <c r="J441" s="695"/>
      <c r="K441" s="698">
        <f t="shared" si="106"/>
        <v>132</v>
      </c>
      <c r="L441" s="699" t="s">
        <v>4845</v>
      </c>
      <c r="M441" s="751"/>
      <c r="N441" s="752"/>
      <c r="O441" s="746" t="s">
        <v>1032</v>
      </c>
      <c r="P441" s="697" t="s">
        <v>139</v>
      </c>
      <c r="Q441" s="706">
        <f t="shared" si="100"/>
        <v>4622316.7761724796</v>
      </c>
      <c r="R441" s="695"/>
      <c r="S441" s="695"/>
      <c r="T441" s="695"/>
      <c r="U441" s="708">
        <f t="shared" ref="U441:U499" si="109">U440+1</f>
        <v>131</v>
      </c>
      <c r="V441" s="698" t="s">
        <v>4844</v>
      </c>
      <c r="W441" s="751"/>
      <c r="X441" s="752"/>
      <c r="Y441" s="746" t="s">
        <v>1024</v>
      </c>
      <c r="Z441" s="697" t="s">
        <v>139</v>
      </c>
      <c r="AA441" s="706">
        <f t="shared" si="102"/>
        <v>2229915.49271945</v>
      </c>
      <c r="AB441" s="695"/>
      <c r="AC441" s="695"/>
      <c r="AD441" s="708">
        <f t="shared" si="107"/>
        <v>132</v>
      </c>
      <c r="AE441" s="698" t="s">
        <v>4845</v>
      </c>
      <c r="AF441" s="751"/>
      <c r="AG441" s="752"/>
      <c r="AH441" s="746" t="s">
        <v>1032</v>
      </c>
      <c r="AI441" s="697" t="s">
        <v>139</v>
      </c>
      <c r="AJ441" s="706">
        <f t="shared" si="101"/>
        <v>4622316.7761724796</v>
      </c>
      <c r="AK441" s="695"/>
      <c r="AL441" s="695"/>
      <c r="AM441" s="708">
        <f t="shared" si="108"/>
        <v>132</v>
      </c>
      <c r="AN441" s="698" t="s">
        <v>4845</v>
      </c>
      <c r="AO441" s="751"/>
      <c r="AP441" s="752"/>
      <c r="AQ441" s="746" t="s">
        <v>1032</v>
      </c>
      <c r="AR441" s="715" t="s">
        <v>139</v>
      </c>
      <c r="AS441" s="706">
        <f t="shared" si="104"/>
        <v>4622316.7761724796</v>
      </c>
      <c r="AT441" s="695"/>
      <c r="AU441" s="759">
        <v>4622316.7761724796</v>
      </c>
      <c r="AW441" s="717"/>
    </row>
    <row r="442" spans="1:49" ht="20" customHeight="1">
      <c r="A442" s="651"/>
      <c r="B442" s="686">
        <f t="shared" si="105"/>
        <v>133</v>
      </c>
      <c r="C442" s="687" t="s">
        <v>4846</v>
      </c>
      <c r="D442" s="751"/>
      <c r="E442" s="752"/>
      <c r="F442" s="741" t="s">
        <v>1038</v>
      </c>
      <c r="G442" s="680" t="s">
        <v>139</v>
      </c>
      <c r="H442" s="685">
        <f t="shared" si="103"/>
        <v>3117752.2166725602</v>
      </c>
      <c r="I442" s="695"/>
      <c r="J442" s="695"/>
      <c r="K442" s="698">
        <f t="shared" si="106"/>
        <v>133</v>
      </c>
      <c r="L442" s="699" t="s">
        <v>4846</v>
      </c>
      <c r="M442" s="751"/>
      <c r="N442" s="752"/>
      <c r="O442" s="746" t="s">
        <v>1038</v>
      </c>
      <c r="P442" s="697" t="s">
        <v>139</v>
      </c>
      <c r="Q442" s="706">
        <f t="shared" si="100"/>
        <v>3117752.2166725602</v>
      </c>
      <c r="R442" s="695"/>
      <c r="S442" s="695"/>
      <c r="T442" s="695"/>
      <c r="U442" s="708">
        <f t="shared" si="109"/>
        <v>132</v>
      </c>
      <c r="V442" s="698" t="s">
        <v>4845</v>
      </c>
      <c r="W442" s="751"/>
      <c r="X442" s="752"/>
      <c r="Y442" s="746" t="s">
        <v>1032</v>
      </c>
      <c r="Z442" s="697" t="s">
        <v>139</v>
      </c>
      <c r="AA442" s="706">
        <f t="shared" si="102"/>
        <v>4622316.7761724796</v>
      </c>
      <c r="AB442" s="695"/>
      <c r="AC442" s="695"/>
      <c r="AD442" s="708">
        <f t="shared" si="107"/>
        <v>133</v>
      </c>
      <c r="AE442" s="698" t="s">
        <v>4846</v>
      </c>
      <c r="AF442" s="751"/>
      <c r="AG442" s="752"/>
      <c r="AH442" s="746" t="s">
        <v>1038</v>
      </c>
      <c r="AI442" s="697" t="s">
        <v>139</v>
      </c>
      <c r="AJ442" s="706">
        <f t="shared" si="101"/>
        <v>3117752.2166725602</v>
      </c>
      <c r="AK442" s="695"/>
      <c r="AL442" s="695"/>
      <c r="AM442" s="708">
        <f t="shared" si="108"/>
        <v>133</v>
      </c>
      <c r="AN442" s="698" t="s">
        <v>4846</v>
      </c>
      <c r="AO442" s="751"/>
      <c r="AP442" s="752"/>
      <c r="AQ442" s="746" t="s">
        <v>1038</v>
      </c>
      <c r="AR442" s="715" t="s">
        <v>139</v>
      </c>
      <c r="AS442" s="706">
        <f t="shared" si="104"/>
        <v>3117752.2166725602</v>
      </c>
      <c r="AT442" s="695"/>
      <c r="AU442" s="759">
        <v>3117752.2166725602</v>
      </c>
      <c r="AW442" s="717"/>
    </row>
    <row r="443" spans="1:49" ht="20" customHeight="1">
      <c r="B443" s="686">
        <f>B441+1</f>
        <v>133</v>
      </c>
      <c r="C443" s="687" t="s">
        <v>4846</v>
      </c>
      <c r="D443" s="688"/>
      <c r="E443" s="689"/>
      <c r="F443" s="679" t="s">
        <v>4847</v>
      </c>
      <c r="G443" s="688" t="s">
        <v>4848</v>
      </c>
      <c r="H443" s="685">
        <f>$AU$443</f>
        <v>18000000</v>
      </c>
      <c r="I443" s="695"/>
      <c r="J443" s="695"/>
      <c r="K443" s="698">
        <f>K441+1</f>
        <v>133</v>
      </c>
      <c r="L443" s="699" t="s">
        <v>4846</v>
      </c>
      <c r="M443" s="688"/>
      <c r="N443" s="689"/>
      <c r="O443" s="679" t="s">
        <v>4847</v>
      </c>
      <c r="P443" s="689" t="s">
        <v>4848</v>
      </c>
      <c r="Q443" s="706">
        <f>$AU$443</f>
        <v>18000000</v>
      </c>
      <c r="R443" s="695"/>
      <c r="S443" s="695"/>
      <c r="T443" s="695"/>
      <c r="U443" s="708">
        <f t="shared" si="109"/>
        <v>133</v>
      </c>
      <c r="V443" s="698" t="s">
        <v>4846</v>
      </c>
      <c r="W443" s="751"/>
      <c r="X443" s="752"/>
      <c r="Y443" s="746" t="s">
        <v>1038</v>
      </c>
      <c r="Z443" s="697" t="s">
        <v>139</v>
      </c>
      <c r="AA443" s="706">
        <f t="shared" si="102"/>
        <v>3117752.2166725602</v>
      </c>
      <c r="AB443" s="695"/>
      <c r="AC443" s="695"/>
      <c r="AD443" s="708">
        <f>AD441+1</f>
        <v>133</v>
      </c>
      <c r="AE443" s="698" t="s">
        <v>4846</v>
      </c>
      <c r="AF443" s="688"/>
      <c r="AG443" s="689"/>
      <c r="AH443" s="679" t="s">
        <v>4847</v>
      </c>
      <c r="AI443" s="689" t="s">
        <v>4848</v>
      </c>
      <c r="AJ443" s="706">
        <f>$AU$443</f>
        <v>18000000</v>
      </c>
      <c r="AK443" s="695"/>
      <c r="AL443" s="695"/>
      <c r="AM443" s="708">
        <f>AM441+1</f>
        <v>133</v>
      </c>
      <c r="AN443" s="698" t="s">
        <v>4846</v>
      </c>
      <c r="AO443" s="688"/>
      <c r="AP443" s="689"/>
      <c r="AQ443" s="679" t="s">
        <v>4847</v>
      </c>
      <c r="AR443" s="716" t="s">
        <v>4848</v>
      </c>
      <c r="AS443" s="706">
        <f>$AU$443</f>
        <v>18000000</v>
      </c>
      <c r="AT443" s="695"/>
      <c r="AU443" s="706">
        <v>18000000</v>
      </c>
      <c r="AW443" s="717"/>
    </row>
    <row r="444" spans="1:49" ht="20" customHeight="1">
      <c r="B444" s="686">
        <f t="shared" si="105"/>
        <v>134</v>
      </c>
      <c r="C444" s="687" t="s">
        <v>4849</v>
      </c>
      <c r="D444" s="688"/>
      <c r="E444" s="689"/>
      <c r="F444" s="679" t="s">
        <v>4850</v>
      </c>
      <c r="G444" s="688" t="s">
        <v>1195</v>
      </c>
      <c r="H444" s="685">
        <f>$AU$444</f>
        <v>6750000</v>
      </c>
      <c r="I444" s="695"/>
      <c r="J444" s="695"/>
      <c r="K444" s="698">
        <f t="shared" si="106"/>
        <v>134</v>
      </c>
      <c r="L444" s="699" t="s">
        <v>4849</v>
      </c>
      <c r="M444" s="688"/>
      <c r="N444" s="689"/>
      <c r="O444" s="679" t="s">
        <v>4850</v>
      </c>
      <c r="P444" s="689" t="s">
        <v>1195</v>
      </c>
      <c r="Q444" s="706">
        <f>$AU$444</f>
        <v>6750000</v>
      </c>
      <c r="R444" s="695"/>
      <c r="S444" s="695"/>
      <c r="T444" s="695"/>
      <c r="U444" s="708">
        <f>U442+1</f>
        <v>133</v>
      </c>
      <c r="V444" s="698" t="s">
        <v>4846</v>
      </c>
      <c r="W444" s="688"/>
      <c r="X444" s="689"/>
      <c r="Y444" s="679" t="s">
        <v>4847</v>
      </c>
      <c r="Z444" s="689" t="s">
        <v>4848</v>
      </c>
      <c r="AA444" s="706">
        <f>$AU$443</f>
        <v>18000000</v>
      </c>
      <c r="AB444" s="695"/>
      <c r="AC444" s="695"/>
      <c r="AD444" s="708">
        <f t="shared" si="107"/>
        <v>134</v>
      </c>
      <c r="AE444" s="698" t="s">
        <v>4849</v>
      </c>
      <c r="AF444" s="688"/>
      <c r="AG444" s="689"/>
      <c r="AH444" s="679" t="s">
        <v>4850</v>
      </c>
      <c r="AI444" s="689" t="s">
        <v>1195</v>
      </c>
      <c r="AJ444" s="706">
        <f>$AU$444</f>
        <v>6750000</v>
      </c>
      <c r="AK444" s="695"/>
      <c r="AL444" s="695"/>
      <c r="AM444" s="708">
        <f t="shared" si="108"/>
        <v>134</v>
      </c>
      <c r="AN444" s="698" t="s">
        <v>4849</v>
      </c>
      <c r="AO444" s="688"/>
      <c r="AP444" s="689"/>
      <c r="AQ444" s="679" t="s">
        <v>4850</v>
      </c>
      <c r="AR444" s="716" t="s">
        <v>1195</v>
      </c>
      <c r="AS444" s="706">
        <f>$AU$444</f>
        <v>6750000</v>
      </c>
      <c r="AT444" s="695"/>
      <c r="AU444" s="706">
        <v>6750000</v>
      </c>
    </row>
    <row r="445" spans="1:49" s="651" customFormat="1" ht="20" customHeight="1">
      <c r="A445" s="652"/>
      <c r="B445" s="686">
        <f t="shared" si="105"/>
        <v>135</v>
      </c>
      <c r="C445" s="687" t="s">
        <v>4851</v>
      </c>
      <c r="D445" s="688"/>
      <c r="E445" s="689"/>
      <c r="F445" s="679" t="s">
        <v>1196</v>
      </c>
      <c r="G445" s="688" t="s">
        <v>1197</v>
      </c>
      <c r="H445" s="685">
        <f>$AU$445</f>
        <v>270000</v>
      </c>
      <c r="I445" s="758"/>
      <c r="J445" s="758"/>
      <c r="K445" s="698">
        <f t="shared" si="106"/>
        <v>135</v>
      </c>
      <c r="L445" s="699" t="s">
        <v>4851</v>
      </c>
      <c r="M445" s="688"/>
      <c r="N445" s="689"/>
      <c r="O445" s="679" t="s">
        <v>1196</v>
      </c>
      <c r="P445" s="689" t="s">
        <v>1197</v>
      </c>
      <c r="Q445" s="706">
        <f>$AU$445</f>
        <v>270000</v>
      </c>
      <c r="R445" s="758"/>
      <c r="S445" s="758"/>
      <c r="T445" s="758"/>
      <c r="U445" s="708">
        <f t="shared" si="109"/>
        <v>134</v>
      </c>
      <c r="V445" s="698" t="s">
        <v>4849</v>
      </c>
      <c r="W445" s="688"/>
      <c r="X445" s="689"/>
      <c r="Y445" s="679" t="s">
        <v>4850</v>
      </c>
      <c r="Z445" s="689" t="s">
        <v>1195</v>
      </c>
      <c r="AA445" s="706">
        <f>$AU$444</f>
        <v>6750000</v>
      </c>
      <c r="AB445" s="758"/>
      <c r="AC445" s="758"/>
      <c r="AD445" s="708">
        <f t="shared" si="107"/>
        <v>135</v>
      </c>
      <c r="AE445" s="698" t="s">
        <v>4851</v>
      </c>
      <c r="AF445" s="688"/>
      <c r="AG445" s="689"/>
      <c r="AH445" s="679" t="s">
        <v>1196</v>
      </c>
      <c r="AI445" s="689" t="s">
        <v>1197</v>
      </c>
      <c r="AJ445" s="706">
        <f>$AU$445</f>
        <v>270000</v>
      </c>
      <c r="AK445" s="758"/>
      <c r="AL445" s="758"/>
      <c r="AM445" s="708">
        <f t="shared" si="108"/>
        <v>135</v>
      </c>
      <c r="AN445" s="698" t="s">
        <v>4851</v>
      </c>
      <c r="AO445" s="688"/>
      <c r="AP445" s="689"/>
      <c r="AQ445" s="679" t="s">
        <v>1196</v>
      </c>
      <c r="AR445" s="716" t="s">
        <v>1197</v>
      </c>
      <c r="AS445" s="706">
        <f>$AU$445</f>
        <v>270000</v>
      </c>
      <c r="AT445" s="758"/>
      <c r="AU445" s="706">
        <v>270000</v>
      </c>
      <c r="AV445" s="652"/>
    </row>
    <row r="446" spans="1:49" s="651" customFormat="1" ht="20" customHeight="1">
      <c r="A446" s="652"/>
      <c r="B446" s="686">
        <f t="shared" si="105"/>
        <v>136</v>
      </c>
      <c r="C446" s="687" t="s">
        <v>4852</v>
      </c>
      <c r="D446" s="688"/>
      <c r="E446" s="689"/>
      <c r="F446" s="679" t="s">
        <v>1198</v>
      </c>
      <c r="G446" s="688" t="s">
        <v>1199</v>
      </c>
      <c r="H446" s="685">
        <f>$AU$446</f>
        <v>166500</v>
      </c>
      <c r="I446" s="758"/>
      <c r="J446" s="758"/>
      <c r="K446" s="698">
        <f t="shared" si="106"/>
        <v>136</v>
      </c>
      <c r="L446" s="699" t="s">
        <v>4852</v>
      </c>
      <c r="M446" s="688"/>
      <c r="N446" s="689"/>
      <c r="O446" s="679" t="s">
        <v>1198</v>
      </c>
      <c r="P446" s="689" t="s">
        <v>1199</v>
      </c>
      <c r="Q446" s="706">
        <f>$AU$446</f>
        <v>166500</v>
      </c>
      <c r="R446" s="758"/>
      <c r="S446" s="758"/>
      <c r="T446" s="758"/>
      <c r="U446" s="708">
        <f t="shared" si="109"/>
        <v>135</v>
      </c>
      <c r="V446" s="698" t="s">
        <v>4851</v>
      </c>
      <c r="W446" s="688"/>
      <c r="X446" s="689"/>
      <c r="Y446" s="679" t="s">
        <v>1196</v>
      </c>
      <c r="Z446" s="689" t="s">
        <v>1197</v>
      </c>
      <c r="AA446" s="706">
        <f>$AU$445</f>
        <v>270000</v>
      </c>
      <c r="AB446" s="758"/>
      <c r="AC446" s="758"/>
      <c r="AD446" s="708">
        <f t="shared" si="107"/>
        <v>136</v>
      </c>
      <c r="AE446" s="698" t="s">
        <v>4852</v>
      </c>
      <c r="AF446" s="688"/>
      <c r="AG446" s="689"/>
      <c r="AH446" s="679" t="s">
        <v>1198</v>
      </c>
      <c r="AI446" s="689" t="s">
        <v>1199</v>
      </c>
      <c r="AJ446" s="706">
        <f>$AU$446</f>
        <v>166500</v>
      </c>
      <c r="AK446" s="758"/>
      <c r="AL446" s="758"/>
      <c r="AM446" s="708">
        <f t="shared" si="108"/>
        <v>136</v>
      </c>
      <c r="AN446" s="698" t="s">
        <v>4852</v>
      </c>
      <c r="AO446" s="688"/>
      <c r="AP446" s="689"/>
      <c r="AQ446" s="679" t="s">
        <v>1198</v>
      </c>
      <c r="AR446" s="716" t="s">
        <v>1199</v>
      </c>
      <c r="AS446" s="706">
        <f>$AU$446</f>
        <v>166500</v>
      </c>
      <c r="AT446" s="758"/>
      <c r="AU446" s="706">
        <v>166500</v>
      </c>
      <c r="AV446" s="652"/>
      <c r="AW446" s="717"/>
    </row>
    <row r="447" spans="1:49" s="651" customFormat="1" ht="20" customHeight="1">
      <c r="A447" s="652"/>
      <c r="B447" s="686">
        <f t="shared" si="105"/>
        <v>137</v>
      </c>
      <c r="C447" s="687" t="s">
        <v>4853</v>
      </c>
      <c r="D447" s="688"/>
      <c r="E447" s="689"/>
      <c r="F447" s="679" t="s">
        <v>1200</v>
      </c>
      <c r="G447" s="688" t="s">
        <v>1195</v>
      </c>
      <c r="H447" s="685">
        <f>$AU$447</f>
        <v>1080000</v>
      </c>
      <c r="I447" s="758"/>
      <c r="J447" s="758"/>
      <c r="K447" s="698">
        <f t="shared" si="106"/>
        <v>137</v>
      </c>
      <c r="L447" s="699" t="s">
        <v>4853</v>
      </c>
      <c r="M447" s="688"/>
      <c r="N447" s="689"/>
      <c r="O447" s="679" t="s">
        <v>1200</v>
      </c>
      <c r="P447" s="689" t="s">
        <v>1195</v>
      </c>
      <c r="Q447" s="706">
        <f>$AU$447</f>
        <v>1080000</v>
      </c>
      <c r="R447" s="758"/>
      <c r="S447" s="758"/>
      <c r="T447" s="758"/>
      <c r="U447" s="708">
        <f t="shared" si="109"/>
        <v>136</v>
      </c>
      <c r="V447" s="698" t="s">
        <v>4852</v>
      </c>
      <c r="W447" s="688"/>
      <c r="X447" s="689"/>
      <c r="Y447" s="679" t="s">
        <v>1198</v>
      </c>
      <c r="Z447" s="689" t="s">
        <v>1199</v>
      </c>
      <c r="AA447" s="706">
        <f>$AU$446</f>
        <v>166500</v>
      </c>
      <c r="AB447" s="758"/>
      <c r="AC447" s="758"/>
      <c r="AD447" s="708">
        <f t="shared" si="107"/>
        <v>137</v>
      </c>
      <c r="AE447" s="698" t="s">
        <v>4853</v>
      </c>
      <c r="AF447" s="688"/>
      <c r="AG447" s="689"/>
      <c r="AH447" s="679" t="s">
        <v>1200</v>
      </c>
      <c r="AI447" s="689" t="s">
        <v>1195</v>
      </c>
      <c r="AJ447" s="706">
        <f>$AU$447</f>
        <v>1080000</v>
      </c>
      <c r="AK447" s="758"/>
      <c r="AL447" s="758"/>
      <c r="AM447" s="708">
        <f t="shared" si="108"/>
        <v>137</v>
      </c>
      <c r="AN447" s="698" t="s">
        <v>4853</v>
      </c>
      <c r="AO447" s="688"/>
      <c r="AP447" s="689"/>
      <c r="AQ447" s="679" t="s">
        <v>1200</v>
      </c>
      <c r="AR447" s="716" t="s">
        <v>1195</v>
      </c>
      <c r="AS447" s="706">
        <f>$AU$447</f>
        <v>1080000</v>
      </c>
      <c r="AT447" s="758"/>
      <c r="AU447" s="706">
        <v>1080000</v>
      </c>
      <c r="AV447" s="652"/>
    </row>
    <row r="448" spans="1:49" s="651" customFormat="1" ht="20" customHeight="1">
      <c r="A448" s="652"/>
      <c r="B448" s="686">
        <f t="shared" si="105"/>
        <v>138</v>
      </c>
      <c r="C448" s="687" t="s">
        <v>4854</v>
      </c>
      <c r="D448" s="688"/>
      <c r="E448" s="689"/>
      <c r="F448" s="679" t="s">
        <v>1201</v>
      </c>
      <c r="G448" s="688" t="s">
        <v>1195</v>
      </c>
      <c r="H448" s="685">
        <f>$AU$448</f>
        <v>270000</v>
      </c>
      <c r="I448" s="758"/>
      <c r="J448" s="758"/>
      <c r="K448" s="698">
        <f t="shared" si="106"/>
        <v>138</v>
      </c>
      <c r="L448" s="699" t="s">
        <v>4854</v>
      </c>
      <c r="M448" s="688"/>
      <c r="N448" s="689"/>
      <c r="O448" s="679" t="s">
        <v>1201</v>
      </c>
      <c r="P448" s="689" t="s">
        <v>1195</v>
      </c>
      <c r="Q448" s="706">
        <f>$AU$448</f>
        <v>270000</v>
      </c>
      <c r="R448" s="758"/>
      <c r="S448" s="758"/>
      <c r="T448" s="758"/>
      <c r="U448" s="708">
        <f t="shared" si="109"/>
        <v>137</v>
      </c>
      <c r="V448" s="698" t="s">
        <v>4853</v>
      </c>
      <c r="W448" s="688"/>
      <c r="X448" s="689"/>
      <c r="Y448" s="679" t="s">
        <v>1200</v>
      </c>
      <c r="Z448" s="689" t="s">
        <v>1195</v>
      </c>
      <c r="AA448" s="706">
        <f>$AU$447</f>
        <v>1080000</v>
      </c>
      <c r="AB448" s="758"/>
      <c r="AC448" s="758"/>
      <c r="AD448" s="708">
        <f t="shared" si="107"/>
        <v>138</v>
      </c>
      <c r="AE448" s="698" t="s">
        <v>4854</v>
      </c>
      <c r="AF448" s="688"/>
      <c r="AG448" s="689"/>
      <c r="AH448" s="679" t="s">
        <v>1201</v>
      </c>
      <c r="AI448" s="689" t="s">
        <v>1195</v>
      </c>
      <c r="AJ448" s="706">
        <f>$AU$448</f>
        <v>270000</v>
      </c>
      <c r="AK448" s="758"/>
      <c r="AL448" s="758"/>
      <c r="AM448" s="708">
        <f t="shared" si="108"/>
        <v>138</v>
      </c>
      <c r="AN448" s="698" t="s">
        <v>4854</v>
      </c>
      <c r="AO448" s="688"/>
      <c r="AP448" s="689"/>
      <c r="AQ448" s="679" t="s">
        <v>1201</v>
      </c>
      <c r="AR448" s="716" t="s">
        <v>1195</v>
      </c>
      <c r="AS448" s="706">
        <f>$AU$448</f>
        <v>270000</v>
      </c>
      <c r="AT448" s="758"/>
      <c r="AU448" s="706">
        <v>270000</v>
      </c>
      <c r="AV448" s="652"/>
    </row>
    <row r="449" spans="1:49" s="651" customFormat="1" ht="20" customHeight="1">
      <c r="A449" s="652"/>
      <c r="B449" s="686">
        <f t="shared" si="105"/>
        <v>139</v>
      </c>
      <c r="C449" s="687" t="s">
        <v>4855</v>
      </c>
      <c r="D449" s="688"/>
      <c r="E449" s="689"/>
      <c r="F449" s="679" t="s">
        <v>4856</v>
      </c>
      <c r="G449" s="688" t="s">
        <v>1197</v>
      </c>
      <c r="H449" s="685">
        <f>$AU$449</f>
        <v>495000</v>
      </c>
      <c r="I449" s="758"/>
      <c r="J449" s="758"/>
      <c r="K449" s="698">
        <f t="shared" si="106"/>
        <v>139</v>
      </c>
      <c r="L449" s="699" t="s">
        <v>4855</v>
      </c>
      <c r="M449" s="688"/>
      <c r="N449" s="689"/>
      <c r="O449" s="679" t="s">
        <v>4856</v>
      </c>
      <c r="P449" s="689" t="s">
        <v>1197</v>
      </c>
      <c r="Q449" s="706">
        <f>$AU$449</f>
        <v>495000</v>
      </c>
      <c r="R449" s="758"/>
      <c r="S449" s="758"/>
      <c r="T449" s="758"/>
      <c r="U449" s="708">
        <f t="shared" si="109"/>
        <v>138</v>
      </c>
      <c r="V449" s="698" t="s">
        <v>4854</v>
      </c>
      <c r="W449" s="688"/>
      <c r="X449" s="689"/>
      <c r="Y449" s="679" t="s">
        <v>1201</v>
      </c>
      <c r="Z449" s="689" t="s">
        <v>1195</v>
      </c>
      <c r="AA449" s="706">
        <f>$AU$448</f>
        <v>270000</v>
      </c>
      <c r="AB449" s="758"/>
      <c r="AC449" s="758"/>
      <c r="AD449" s="708">
        <f t="shared" si="107"/>
        <v>139</v>
      </c>
      <c r="AE449" s="698" t="s">
        <v>4855</v>
      </c>
      <c r="AF449" s="688"/>
      <c r="AG449" s="689"/>
      <c r="AH449" s="679" t="s">
        <v>4856</v>
      </c>
      <c r="AI449" s="689" t="s">
        <v>1197</v>
      </c>
      <c r="AJ449" s="706">
        <f>$AU$449</f>
        <v>495000</v>
      </c>
      <c r="AK449" s="758"/>
      <c r="AL449" s="758"/>
      <c r="AM449" s="708">
        <f t="shared" si="108"/>
        <v>139</v>
      </c>
      <c r="AN449" s="698" t="s">
        <v>4855</v>
      </c>
      <c r="AO449" s="688"/>
      <c r="AP449" s="689"/>
      <c r="AQ449" s="679" t="s">
        <v>4856</v>
      </c>
      <c r="AR449" s="716" t="s">
        <v>1197</v>
      </c>
      <c r="AS449" s="706">
        <f>$AU$449</f>
        <v>495000</v>
      </c>
      <c r="AT449" s="758"/>
      <c r="AU449" s="706">
        <v>495000</v>
      </c>
      <c r="AV449" s="652"/>
    </row>
    <row r="450" spans="1:49" s="651" customFormat="1" ht="20" customHeight="1">
      <c r="A450" s="652"/>
      <c r="B450" s="686">
        <f t="shared" si="105"/>
        <v>140</v>
      </c>
      <c r="C450" s="687" t="s">
        <v>4857</v>
      </c>
      <c r="D450" s="688"/>
      <c r="E450" s="689"/>
      <c r="F450" s="679" t="s">
        <v>4858</v>
      </c>
      <c r="G450" s="688" t="s">
        <v>1197</v>
      </c>
      <c r="H450" s="685">
        <f>$AU$450</f>
        <v>144000</v>
      </c>
      <c r="I450" s="758"/>
      <c r="J450" s="758"/>
      <c r="K450" s="698">
        <f t="shared" si="106"/>
        <v>140</v>
      </c>
      <c r="L450" s="699" t="s">
        <v>4857</v>
      </c>
      <c r="M450" s="688"/>
      <c r="N450" s="689"/>
      <c r="O450" s="679" t="s">
        <v>4858</v>
      </c>
      <c r="P450" s="689" t="s">
        <v>1197</v>
      </c>
      <c r="Q450" s="706">
        <f>$AU$450</f>
        <v>144000</v>
      </c>
      <c r="R450" s="758"/>
      <c r="S450" s="758"/>
      <c r="T450" s="758"/>
      <c r="U450" s="708">
        <f t="shared" si="109"/>
        <v>139</v>
      </c>
      <c r="V450" s="698" t="s">
        <v>4855</v>
      </c>
      <c r="W450" s="688"/>
      <c r="X450" s="689"/>
      <c r="Y450" s="679" t="s">
        <v>4856</v>
      </c>
      <c r="Z450" s="689" t="s">
        <v>1197</v>
      </c>
      <c r="AA450" s="706">
        <f>$AU$449</f>
        <v>495000</v>
      </c>
      <c r="AB450" s="758"/>
      <c r="AC450" s="758"/>
      <c r="AD450" s="708">
        <f t="shared" si="107"/>
        <v>140</v>
      </c>
      <c r="AE450" s="698" t="s">
        <v>4857</v>
      </c>
      <c r="AF450" s="688"/>
      <c r="AG450" s="689"/>
      <c r="AH450" s="679" t="s">
        <v>4858</v>
      </c>
      <c r="AI450" s="689" t="s">
        <v>1197</v>
      </c>
      <c r="AJ450" s="706">
        <f>$AU$450</f>
        <v>144000</v>
      </c>
      <c r="AK450" s="758"/>
      <c r="AL450" s="758"/>
      <c r="AM450" s="708">
        <f t="shared" si="108"/>
        <v>140</v>
      </c>
      <c r="AN450" s="698" t="s">
        <v>4857</v>
      </c>
      <c r="AO450" s="688"/>
      <c r="AP450" s="689"/>
      <c r="AQ450" s="679" t="s">
        <v>4858</v>
      </c>
      <c r="AR450" s="716" t="s">
        <v>1197</v>
      </c>
      <c r="AS450" s="706">
        <f>$AU$450</f>
        <v>144000</v>
      </c>
      <c r="AT450" s="758"/>
      <c r="AU450" s="706">
        <v>144000</v>
      </c>
      <c r="AV450" s="652"/>
    </row>
    <row r="451" spans="1:49" s="651" customFormat="1" ht="20" customHeight="1">
      <c r="A451" s="652"/>
      <c r="B451" s="686">
        <f t="shared" si="105"/>
        <v>141</v>
      </c>
      <c r="C451" s="687" t="s">
        <v>4859</v>
      </c>
      <c r="D451" s="688"/>
      <c r="E451" s="689"/>
      <c r="F451" s="679" t="s">
        <v>4860</v>
      </c>
      <c r="G451" s="688" t="s">
        <v>1197</v>
      </c>
      <c r="H451" s="685">
        <f>$AU$451</f>
        <v>900000</v>
      </c>
      <c r="I451" s="758"/>
      <c r="J451" s="758"/>
      <c r="K451" s="698">
        <f t="shared" si="106"/>
        <v>141</v>
      </c>
      <c r="L451" s="699" t="s">
        <v>4859</v>
      </c>
      <c r="M451" s="688"/>
      <c r="N451" s="689"/>
      <c r="O451" s="679" t="s">
        <v>4860</v>
      </c>
      <c r="P451" s="689" t="s">
        <v>1197</v>
      </c>
      <c r="Q451" s="706">
        <f>$AU$451</f>
        <v>900000</v>
      </c>
      <c r="R451" s="758"/>
      <c r="S451" s="758"/>
      <c r="T451" s="758"/>
      <c r="U451" s="708">
        <f t="shared" si="109"/>
        <v>140</v>
      </c>
      <c r="V451" s="698" t="s">
        <v>4857</v>
      </c>
      <c r="W451" s="688"/>
      <c r="X451" s="689"/>
      <c r="Y451" s="679" t="s">
        <v>4858</v>
      </c>
      <c r="Z451" s="689" t="s">
        <v>1197</v>
      </c>
      <c r="AA451" s="706">
        <f>$AU$450</f>
        <v>144000</v>
      </c>
      <c r="AB451" s="758"/>
      <c r="AC451" s="758"/>
      <c r="AD451" s="708">
        <f t="shared" si="107"/>
        <v>141</v>
      </c>
      <c r="AE451" s="698" t="s">
        <v>4859</v>
      </c>
      <c r="AF451" s="688"/>
      <c r="AG451" s="689"/>
      <c r="AH451" s="679" t="s">
        <v>4860</v>
      </c>
      <c r="AI451" s="689" t="s">
        <v>1197</v>
      </c>
      <c r="AJ451" s="706">
        <f>$AU$451</f>
        <v>900000</v>
      </c>
      <c r="AK451" s="758"/>
      <c r="AL451" s="758"/>
      <c r="AM451" s="708">
        <f t="shared" si="108"/>
        <v>141</v>
      </c>
      <c r="AN451" s="698" t="s">
        <v>4859</v>
      </c>
      <c r="AO451" s="688"/>
      <c r="AP451" s="689"/>
      <c r="AQ451" s="679" t="s">
        <v>4860</v>
      </c>
      <c r="AR451" s="716" t="s">
        <v>1197</v>
      </c>
      <c r="AS451" s="706">
        <f>$AU$451</f>
        <v>900000</v>
      </c>
      <c r="AT451" s="758"/>
      <c r="AU451" s="706">
        <v>900000</v>
      </c>
      <c r="AV451" s="652"/>
    </row>
    <row r="452" spans="1:49" s="651" customFormat="1" ht="20" customHeight="1">
      <c r="A452" s="652"/>
      <c r="B452" s="686">
        <f t="shared" si="105"/>
        <v>142</v>
      </c>
      <c r="C452" s="687" t="s">
        <v>4861</v>
      </c>
      <c r="D452" s="688"/>
      <c r="E452" s="689"/>
      <c r="F452" s="679" t="s">
        <v>4862</v>
      </c>
      <c r="G452" s="688" t="s">
        <v>1197</v>
      </c>
      <c r="H452" s="685">
        <f>$AU$452</f>
        <v>225000</v>
      </c>
      <c r="I452" s="758"/>
      <c r="J452" s="758"/>
      <c r="K452" s="698">
        <f t="shared" si="106"/>
        <v>142</v>
      </c>
      <c r="L452" s="699" t="s">
        <v>4861</v>
      </c>
      <c r="M452" s="688"/>
      <c r="N452" s="689"/>
      <c r="O452" s="679" t="s">
        <v>4862</v>
      </c>
      <c r="P452" s="689" t="s">
        <v>1197</v>
      </c>
      <c r="Q452" s="706">
        <f>$AU$452</f>
        <v>225000</v>
      </c>
      <c r="R452" s="758"/>
      <c r="S452" s="758"/>
      <c r="T452" s="758"/>
      <c r="U452" s="708">
        <f t="shared" si="109"/>
        <v>141</v>
      </c>
      <c r="V452" s="698" t="s">
        <v>4859</v>
      </c>
      <c r="W452" s="688"/>
      <c r="X452" s="689"/>
      <c r="Y452" s="679" t="s">
        <v>4860</v>
      </c>
      <c r="Z452" s="689" t="s">
        <v>1197</v>
      </c>
      <c r="AA452" s="706">
        <f>$AU$451</f>
        <v>900000</v>
      </c>
      <c r="AB452" s="758"/>
      <c r="AC452" s="758"/>
      <c r="AD452" s="708">
        <f t="shared" si="107"/>
        <v>142</v>
      </c>
      <c r="AE452" s="698" t="s">
        <v>4861</v>
      </c>
      <c r="AF452" s="688"/>
      <c r="AG452" s="689"/>
      <c r="AH452" s="679" t="s">
        <v>4862</v>
      </c>
      <c r="AI452" s="689" t="s">
        <v>1197</v>
      </c>
      <c r="AJ452" s="706">
        <f>$AU$452</f>
        <v>225000</v>
      </c>
      <c r="AK452" s="758"/>
      <c r="AL452" s="758"/>
      <c r="AM452" s="708">
        <f t="shared" si="108"/>
        <v>142</v>
      </c>
      <c r="AN452" s="698" t="s">
        <v>4861</v>
      </c>
      <c r="AO452" s="688"/>
      <c r="AP452" s="689"/>
      <c r="AQ452" s="679" t="s">
        <v>4862</v>
      </c>
      <c r="AR452" s="716" t="s">
        <v>1197</v>
      </c>
      <c r="AS452" s="706">
        <f>$AU$452</f>
        <v>225000</v>
      </c>
      <c r="AT452" s="758"/>
      <c r="AU452" s="706">
        <v>225000</v>
      </c>
      <c r="AV452" s="652"/>
    </row>
    <row r="453" spans="1:49" s="651" customFormat="1" ht="20" customHeight="1">
      <c r="A453" s="652"/>
      <c r="B453" s="686">
        <f t="shared" si="105"/>
        <v>143</v>
      </c>
      <c r="C453" s="687" t="s">
        <v>4863</v>
      </c>
      <c r="D453" s="688"/>
      <c r="E453" s="689"/>
      <c r="F453" s="679" t="s">
        <v>4864</v>
      </c>
      <c r="G453" s="688" t="s">
        <v>1197</v>
      </c>
      <c r="H453" s="685">
        <f>$AU$453</f>
        <v>324000</v>
      </c>
      <c r="I453" s="758"/>
      <c r="J453" s="758"/>
      <c r="K453" s="698">
        <f t="shared" si="106"/>
        <v>143</v>
      </c>
      <c r="L453" s="699" t="s">
        <v>4863</v>
      </c>
      <c r="M453" s="688"/>
      <c r="N453" s="689"/>
      <c r="O453" s="679" t="s">
        <v>4864</v>
      </c>
      <c r="P453" s="689" t="s">
        <v>1197</v>
      </c>
      <c r="Q453" s="706">
        <f>$AU$453</f>
        <v>324000</v>
      </c>
      <c r="R453" s="758"/>
      <c r="S453" s="758"/>
      <c r="T453" s="758"/>
      <c r="U453" s="708">
        <f t="shared" si="109"/>
        <v>142</v>
      </c>
      <c r="V453" s="698" t="s">
        <v>4861</v>
      </c>
      <c r="W453" s="688"/>
      <c r="X453" s="689"/>
      <c r="Y453" s="679" t="s">
        <v>4862</v>
      </c>
      <c r="Z453" s="689" t="s">
        <v>1197</v>
      </c>
      <c r="AA453" s="706">
        <f>$AU$452</f>
        <v>225000</v>
      </c>
      <c r="AB453" s="758"/>
      <c r="AC453" s="758"/>
      <c r="AD453" s="708">
        <f t="shared" si="107"/>
        <v>143</v>
      </c>
      <c r="AE453" s="698" t="s">
        <v>4863</v>
      </c>
      <c r="AF453" s="688"/>
      <c r="AG453" s="689"/>
      <c r="AH453" s="679" t="s">
        <v>4864</v>
      </c>
      <c r="AI453" s="689" t="s">
        <v>1197</v>
      </c>
      <c r="AJ453" s="706">
        <f>$AU$453</f>
        <v>324000</v>
      </c>
      <c r="AK453" s="758"/>
      <c r="AL453" s="758"/>
      <c r="AM453" s="708">
        <f t="shared" si="108"/>
        <v>143</v>
      </c>
      <c r="AN453" s="698" t="s">
        <v>4863</v>
      </c>
      <c r="AO453" s="688"/>
      <c r="AP453" s="689"/>
      <c r="AQ453" s="679" t="s">
        <v>4864</v>
      </c>
      <c r="AR453" s="716" t="s">
        <v>1197</v>
      </c>
      <c r="AS453" s="706">
        <f>$AU$453</f>
        <v>324000</v>
      </c>
      <c r="AT453" s="758"/>
      <c r="AU453" s="706">
        <v>324000</v>
      </c>
      <c r="AV453" s="652"/>
    </row>
    <row r="454" spans="1:49" s="650" customFormat="1" ht="20" customHeight="1">
      <c r="A454" s="652"/>
      <c r="B454" s="686">
        <f t="shared" si="105"/>
        <v>144</v>
      </c>
      <c r="C454" s="687" t="s">
        <v>4865</v>
      </c>
      <c r="D454" s="688"/>
      <c r="E454" s="689"/>
      <c r="F454" s="679" t="s">
        <v>4866</v>
      </c>
      <c r="G454" s="688" t="s">
        <v>4848</v>
      </c>
      <c r="H454" s="685">
        <v>95000000</v>
      </c>
      <c r="I454" s="695"/>
      <c r="J454" s="695"/>
      <c r="K454" s="698">
        <f t="shared" si="106"/>
        <v>144</v>
      </c>
      <c r="L454" s="699" t="s">
        <v>4865</v>
      </c>
      <c r="M454" s="688"/>
      <c r="N454" s="689"/>
      <c r="O454" s="679" t="s">
        <v>4866</v>
      </c>
      <c r="P454" s="689" t="s">
        <v>4848</v>
      </c>
      <c r="Q454" s="706">
        <v>95000000</v>
      </c>
      <c r="R454" s="695"/>
      <c r="S454" s="695"/>
      <c r="T454" s="695"/>
      <c r="U454" s="708">
        <f t="shared" si="109"/>
        <v>143</v>
      </c>
      <c r="V454" s="698" t="s">
        <v>4863</v>
      </c>
      <c r="W454" s="688"/>
      <c r="X454" s="689"/>
      <c r="Y454" s="679" t="s">
        <v>4864</v>
      </c>
      <c r="Z454" s="689" t="s">
        <v>1197</v>
      </c>
      <c r="AA454" s="706">
        <f>$AU$453</f>
        <v>324000</v>
      </c>
      <c r="AB454" s="695"/>
      <c r="AC454" s="695"/>
      <c r="AD454" s="708">
        <f t="shared" si="107"/>
        <v>144</v>
      </c>
      <c r="AE454" s="698" t="s">
        <v>4865</v>
      </c>
      <c r="AF454" s="688"/>
      <c r="AG454" s="689"/>
      <c r="AH454" s="679" t="s">
        <v>4866</v>
      </c>
      <c r="AI454" s="689" t="s">
        <v>4848</v>
      </c>
      <c r="AJ454" s="706">
        <v>95000000</v>
      </c>
      <c r="AK454" s="695"/>
      <c r="AL454" s="695"/>
      <c r="AM454" s="708">
        <f t="shared" si="108"/>
        <v>144</v>
      </c>
      <c r="AN454" s="698" t="s">
        <v>4865</v>
      </c>
      <c r="AO454" s="688"/>
      <c r="AP454" s="689"/>
      <c r="AQ454" s="679" t="s">
        <v>4866</v>
      </c>
      <c r="AR454" s="716" t="s">
        <v>4848</v>
      </c>
      <c r="AS454" s="706">
        <v>95000000</v>
      </c>
      <c r="AT454" s="695"/>
      <c r="AU454" s="706">
        <v>95000000</v>
      </c>
      <c r="AV454" s="652"/>
    </row>
    <row r="455" spans="1:49" s="650" customFormat="1" ht="20" customHeight="1">
      <c r="A455" s="652"/>
      <c r="B455" s="686">
        <f t="shared" si="105"/>
        <v>145</v>
      </c>
      <c r="C455" s="687" t="s">
        <v>4867</v>
      </c>
      <c r="D455" s="688"/>
      <c r="E455" s="689"/>
      <c r="F455" s="679" t="s">
        <v>1211</v>
      </c>
      <c r="G455" s="688" t="s">
        <v>1195</v>
      </c>
      <c r="H455" s="685">
        <v>31500000</v>
      </c>
      <c r="I455" s="695"/>
      <c r="J455" s="695"/>
      <c r="K455" s="698">
        <f t="shared" si="106"/>
        <v>145</v>
      </c>
      <c r="L455" s="699" t="s">
        <v>4867</v>
      </c>
      <c r="M455" s="688"/>
      <c r="N455" s="689"/>
      <c r="O455" s="679" t="s">
        <v>1211</v>
      </c>
      <c r="P455" s="689" t="s">
        <v>1195</v>
      </c>
      <c r="Q455" s="706">
        <v>31500000</v>
      </c>
      <c r="R455" s="695"/>
      <c r="S455" s="695"/>
      <c r="T455" s="695"/>
      <c r="U455" s="708">
        <f t="shared" si="109"/>
        <v>144</v>
      </c>
      <c r="V455" s="698" t="s">
        <v>4865</v>
      </c>
      <c r="W455" s="688"/>
      <c r="X455" s="689"/>
      <c r="Y455" s="679" t="s">
        <v>4866</v>
      </c>
      <c r="Z455" s="689" t="s">
        <v>4848</v>
      </c>
      <c r="AA455" s="706">
        <v>95000000</v>
      </c>
      <c r="AB455" s="695"/>
      <c r="AC455" s="695"/>
      <c r="AD455" s="708">
        <f t="shared" si="107"/>
        <v>145</v>
      </c>
      <c r="AE455" s="698" t="s">
        <v>4867</v>
      </c>
      <c r="AF455" s="688"/>
      <c r="AG455" s="689"/>
      <c r="AH455" s="679" t="s">
        <v>1211</v>
      </c>
      <c r="AI455" s="689" t="s">
        <v>1195</v>
      </c>
      <c r="AJ455" s="706">
        <v>31500000</v>
      </c>
      <c r="AK455" s="695"/>
      <c r="AL455" s="695"/>
      <c r="AM455" s="708">
        <f t="shared" si="108"/>
        <v>145</v>
      </c>
      <c r="AN455" s="698" t="s">
        <v>4867</v>
      </c>
      <c r="AO455" s="688"/>
      <c r="AP455" s="689"/>
      <c r="AQ455" s="679" t="s">
        <v>1211</v>
      </c>
      <c r="AR455" s="716" t="s">
        <v>1195</v>
      </c>
      <c r="AS455" s="706">
        <v>31500000</v>
      </c>
      <c r="AT455" s="695"/>
      <c r="AU455" s="706">
        <v>31500000</v>
      </c>
      <c r="AV455" s="652"/>
    </row>
    <row r="456" spans="1:49" s="650" customFormat="1" ht="20" customHeight="1">
      <c r="A456" s="652"/>
      <c r="B456" s="686">
        <f t="shared" si="105"/>
        <v>146</v>
      </c>
      <c r="C456" s="687" t="s">
        <v>4868</v>
      </c>
      <c r="D456" s="688"/>
      <c r="E456" s="689"/>
      <c r="F456" s="679" t="s">
        <v>1212</v>
      </c>
      <c r="G456" s="688" t="s">
        <v>1195</v>
      </c>
      <c r="H456" s="685">
        <v>18000000</v>
      </c>
      <c r="I456" s="695"/>
      <c r="J456" s="695"/>
      <c r="K456" s="698">
        <f t="shared" si="106"/>
        <v>146</v>
      </c>
      <c r="L456" s="699" t="s">
        <v>4868</v>
      </c>
      <c r="M456" s="688"/>
      <c r="N456" s="689"/>
      <c r="O456" s="679" t="s">
        <v>1212</v>
      </c>
      <c r="P456" s="689" t="s">
        <v>1195</v>
      </c>
      <c r="Q456" s="706">
        <v>18000000</v>
      </c>
      <c r="R456" s="695"/>
      <c r="S456" s="695"/>
      <c r="T456" s="695"/>
      <c r="U456" s="708">
        <f t="shared" si="109"/>
        <v>145</v>
      </c>
      <c r="V456" s="698" t="s">
        <v>4867</v>
      </c>
      <c r="W456" s="688"/>
      <c r="X456" s="689"/>
      <c r="Y456" s="679" t="s">
        <v>1211</v>
      </c>
      <c r="Z456" s="689" t="s">
        <v>1195</v>
      </c>
      <c r="AA456" s="706">
        <v>31500000</v>
      </c>
      <c r="AB456" s="695"/>
      <c r="AC456" s="695"/>
      <c r="AD456" s="708">
        <f t="shared" si="107"/>
        <v>146</v>
      </c>
      <c r="AE456" s="698" t="s">
        <v>4868</v>
      </c>
      <c r="AF456" s="688"/>
      <c r="AG456" s="689"/>
      <c r="AH456" s="679" t="s">
        <v>1212</v>
      </c>
      <c r="AI456" s="689" t="s">
        <v>1195</v>
      </c>
      <c r="AJ456" s="706">
        <v>18000000</v>
      </c>
      <c r="AK456" s="695"/>
      <c r="AL456" s="695"/>
      <c r="AM456" s="708">
        <f t="shared" si="108"/>
        <v>146</v>
      </c>
      <c r="AN456" s="698" t="s">
        <v>4868</v>
      </c>
      <c r="AO456" s="688"/>
      <c r="AP456" s="689"/>
      <c r="AQ456" s="679" t="s">
        <v>1212</v>
      </c>
      <c r="AR456" s="716" t="s">
        <v>1195</v>
      </c>
      <c r="AS456" s="706">
        <v>18000000</v>
      </c>
      <c r="AT456" s="695"/>
      <c r="AU456" s="706">
        <v>18000000</v>
      </c>
      <c r="AV456" s="652"/>
    </row>
    <row r="457" spans="1:49" s="650" customFormat="1" ht="20" customHeight="1">
      <c r="A457" s="652"/>
      <c r="B457" s="686">
        <f t="shared" si="105"/>
        <v>147</v>
      </c>
      <c r="C457" s="687" t="s">
        <v>4869</v>
      </c>
      <c r="D457" s="688"/>
      <c r="E457" s="689"/>
      <c r="F457" s="679" t="s">
        <v>1213</v>
      </c>
      <c r="G457" s="688" t="s">
        <v>1195</v>
      </c>
      <c r="H457" s="685">
        <v>9900000</v>
      </c>
      <c r="I457" s="695"/>
      <c r="J457" s="695"/>
      <c r="K457" s="698">
        <f t="shared" si="106"/>
        <v>147</v>
      </c>
      <c r="L457" s="699" t="s">
        <v>4869</v>
      </c>
      <c r="M457" s="688"/>
      <c r="N457" s="689"/>
      <c r="O457" s="679" t="s">
        <v>1213</v>
      </c>
      <c r="P457" s="689" t="s">
        <v>1195</v>
      </c>
      <c r="Q457" s="706">
        <v>9900000</v>
      </c>
      <c r="R457" s="695"/>
      <c r="S457" s="695"/>
      <c r="T457" s="695"/>
      <c r="U457" s="708">
        <f t="shared" si="109"/>
        <v>146</v>
      </c>
      <c r="V457" s="698" t="s">
        <v>4868</v>
      </c>
      <c r="W457" s="688"/>
      <c r="X457" s="689"/>
      <c r="Y457" s="679" t="s">
        <v>1212</v>
      </c>
      <c r="Z457" s="689" t="s">
        <v>1195</v>
      </c>
      <c r="AA457" s="706">
        <v>18000000</v>
      </c>
      <c r="AB457" s="695"/>
      <c r="AC457" s="695"/>
      <c r="AD457" s="708">
        <f t="shared" si="107"/>
        <v>147</v>
      </c>
      <c r="AE457" s="698" t="s">
        <v>4869</v>
      </c>
      <c r="AF457" s="688"/>
      <c r="AG457" s="689"/>
      <c r="AH457" s="679" t="s">
        <v>1213</v>
      </c>
      <c r="AI457" s="689" t="s">
        <v>1195</v>
      </c>
      <c r="AJ457" s="706">
        <v>9900000</v>
      </c>
      <c r="AK457" s="695"/>
      <c r="AL457" s="695"/>
      <c r="AM457" s="708">
        <f t="shared" si="108"/>
        <v>147</v>
      </c>
      <c r="AN457" s="698" t="s">
        <v>4869</v>
      </c>
      <c r="AO457" s="688"/>
      <c r="AP457" s="689"/>
      <c r="AQ457" s="679" t="s">
        <v>1213</v>
      </c>
      <c r="AR457" s="716" t="s">
        <v>1195</v>
      </c>
      <c r="AS457" s="706">
        <v>9900000</v>
      </c>
      <c r="AT457" s="695"/>
      <c r="AU457" s="706">
        <v>9900000</v>
      </c>
      <c r="AV457" s="652"/>
    </row>
    <row r="458" spans="1:49" s="650" customFormat="1" ht="20" customHeight="1">
      <c r="A458" s="652"/>
      <c r="B458" s="686">
        <f t="shared" si="105"/>
        <v>148</v>
      </c>
      <c r="C458" s="687" t="s">
        <v>4870</v>
      </c>
      <c r="D458" s="688"/>
      <c r="E458" s="689"/>
      <c r="F458" s="679" t="s">
        <v>1214</v>
      </c>
      <c r="G458" s="688" t="s">
        <v>4848</v>
      </c>
      <c r="H458" s="685">
        <v>18000000</v>
      </c>
      <c r="I458" s="695"/>
      <c r="J458" s="695"/>
      <c r="K458" s="698">
        <f t="shared" si="106"/>
        <v>148</v>
      </c>
      <c r="L458" s="699" t="s">
        <v>4870</v>
      </c>
      <c r="M458" s="688"/>
      <c r="N458" s="689"/>
      <c r="O458" s="679" t="s">
        <v>1214</v>
      </c>
      <c r="P458" s="689" t="s">
        <v>4848</v>
      </c>
      <c r="Q458" s="706">
        <v>18000000</v>
      </c>
      <c r="R458" s="695"/>
      <c r="S458" s="695"/>
      <c r="T458" s="695"/>
      <c r="U458" s="708">
        <f t="shared" si="109"/>
        <v>147</v>
      </c>
      <c r="V458" s="698" t="s">
        <v>4869</v>
      </c>
      <c r="W458" s="688"/>
      <c r="X458" s="689"/>
      <c r="Y458" s="679" t="s">
        <v>1213</v>
      </c>
      <c r="Z458" s="689" t="s">
        <v>1195</v>
      </c>
      <c r="AA458" s="706">
        <v>9900000</v>
      </c>
      <c r="AB458" s="695"/>
      <c r="AC458" s="695"/>
      <c r="AD458" s="708">
        <f t="shared" si="107"/>
        <v>148</v>
      </c>
      <c r="AE458" s="698" t="s">
        <v>4870</v>
      </c>
      <c r="AF458" s="688"/>
      <c r="AG458" s="689"/>
      <c r="AH458" s="679" t="s">
        <v>1214</v>
      </c>
      <c r="AI458" s="689" t="s">
        <v>4848</v>
      </c>
      <c r="AJ458" s="706">
        <v>18000000</v>
      </c>
      <c r="AK458" s="695"/>
      <c r="AL458" s="695"/>
      <c r="AM458" s="708">
        <f t="shared" si="108"/>
        <v>148</v>
      </c>
      <c r="AN458" s="698" t="s">
        <v>4870</v>
      </c>
      <c r="AO458" s="688"/>
      <c r="AP458" s="689"/>
      <c r="AQ458" s="679" t="s">
        <v>1214</v>
      </c>
      <c r="AR458" s="716" t="s">
        <v>4848</v>
      </c>
      <c r="AS458" s="706">
        <v>18000000</v>
      </c>
      <c r="AT458" s="695"/>
      <c r="AU458" s="706">
        <v>18000000</v>
      </c>
      <c r="AV458" s="652"/>
    </row>
    <row r="459" spans="1:49" s="650" customFormat="1" ht="20" customHeight="1">
      <c r="A459" s="652"/>
      <c r="B459" s="686">
        <f t="shared" si="105"/>
        <v>149</v>
      </c>
      <c r="C459" s="687" t="s">
        <v>4871</v>
      </c>
      <c r="D459" s="688"/>
      <c r="E459" s="689"/>
      <c r="F459" s="679" t="s">
        <v>1215</v>
      </c>
      <c r="G459" s="688" t="s">
        <v>1195</v>
      </c>
      <c r="H459" s="685">
        <v>2700000</v>
      </c>
      <c r="I459" s="695"/>
      <c r="J459" s="695"/>
      <c r="K459" s="698">
        <f t="shared" si="106"/>
        <v>149</v>
      </c>
      <c r="L459" s="699" t="s">
        <v>4871</v>
      </c>
      <c r="M459" s="688"/>
      <c r="N459" s="689"/>
      <c r="O459" s="679" t="s">
        <v>1215</v>
      </c>
      <c r="P459" s="689" t="s">
        <v>1195</v>
      </c>
      <c r="Q459" s="706">
        <v>2700000</v>
      </c>
      <c r="R459" s="695"/>
      <c r="S459" s="695"/>
      <c r="T459" s="695"/>
      <c r="U459" s="708">
        <f t="shared" si="109"/>
        <v>148</v>
      </c>
      <c r="V459" s="698" t="s">
        <v>4870</v>
      </c>
      <c r="W459" s="688"/>
      <c r="X459" s="689"/>
      <c r="Y459" s="679" t="s">
        <v>1214</v>
      </c>
      <c r="Z459" s="689" t="s">
        <v>4848</v>
      </c>
      <c r="AA459" s="706">
        <v>18000000</v>
      </c>
      <c r="AB459" s="695"/>
      <c r="AC459" s="695"/>
      <c r="AD459" s="708">
        <f t="shared" si="107"/>
        <v>149</v>
      </c>
      <c r="AE459" s="698" t="s">
        <v>4871</v>
      </c>
      <c r="AF459" s="688"/>
      <c r="AG459" s="689"/>
      <c r="AH459" s="679" t="s">
        <v>1215</v>
      </c>
      <c r="AI459" s="689" t="s">
        <v>1195</v>
      </c>
      <c r="AJ459" s="706">
        <v>2700000</v>
      </c>
      <c r="AK459" s="695"/>
      <c r="AL459" s="695"/>
      <c r="AM459" s="708">
        <f t="shared" si="108"/>
        <v>149</v>
      </c>
      <c r="AN459" s="698" t="s">
        <v>4871</v>
      </c>
      <c r="AO459" s="688"/>
      <c r="AP459" s="689"/>
      <c r="AQ459" s="679" t="s">
        <v>1215</v>
      </c>
      <c r="AR459" s="716" t="s">
        <v>1195</v>
      </c>
      <c r="AS459" s="706">
        <v>2700000</v>
      </c>
      <c r="AT459" s="695"/>
      <c r="AU459" s="706">
        <v>2700000</v>
      </c>
      <c r="AV459" s="652"/>
    </row>
    <row r="460" spans="1:49" s="650" customFormat="1" ht="20" customHeight="1">
      <c r="A460" s="652"/>
      <c r="B460" s="686">
        <f t="shared" si="105"/>
        <v>150</v>
      </c>
      <c r="C460" s="687" t="s">
        <v>4872</v>
      </c>
      <c r="D460" s="688"/>
      <c r="E460" s="689"/>
      <c r="F460" s="679" t="s">
        <v>653</v>
      </c>
      <c r="G460" s="688" t="s">
        <v>4052</v>
      </c>
      <c r="H460" s="685">
        <f t="shared" ref="H460:H498" si="110">AU460*$AW$12</f>
        <v>15238.0952380952</v>
      </c>
      <c r="I460" s="695"/>
      <c r="J460" s="695"/>
      <c r="K460" s="698">
        <f t="shared" si="106"/>
        <v>150</v>
      </c>
      <c r="L460" s="699" t="s">
        <v>4872</v>
      </c>
      <c r="M460" s="688"/>
      <c r="N460" s="689"/>
      <c r="O460" s="679" t="s">
        <v>653</v>
      </c>
      <c r="P460" s="689" t="s">
        <v>4052</v>
      </c>
      <c r="Q460" s="706">
        <f t="shared" ref="Q460:Q498" si="111">AU460*$AW$12</f>
        <v>15238.0952380952</v>
      </c>
      <c r="R460" s="695"/>
      <c r="S460" s="695"/>
      <c r="T460" s="695"/>
      <c r="U460" s="708">
        <f t="shared" si="109"/>
        <v>149</v>
      </c>
      <c r="V460" s="698" t="s">
        <v>4871</v>
      </c>
      <c r="W460" s="688"/>
      <c r="X460" s="689"/>
      <c r="Y460" s="679" t="s">
        <v>1215</v>
      </c>
      <c r="Z460" s="689" t="s">
        <v>1195</v>
      </c>
      <c r="AA460" s="706">
        <v>2700000</v>
      </c>
      <c r="AB460" s="695"/>
      <c r="AC460" s="695"/>
      <c r="AD460" s="708">
        <f t="shared" si="107"/>
        <v>150</v>
      </c>
      <c r="AE460" s="698" t="s">
        <v>4872</v>
      </c>
      <c r="AF460" s="688"/>
      <c r="AG460" s="689"/>
      <c r="AH460" s="679" t="s">
        <v>653</v>
      </c>
      <c r="AI460" s="689" t="s">
        <v>4052</v>
      </c>
      <c r="AJ460" s="706">
        <f t="shared" ref="AJ460:AJ486" si="112">AU460*$AW$12</f>
        <v>15238.0952380952</v>
      </c>
      <c r="AK460" s="695"/>
      <c r="AL460" s="695"/>
      <c r="AM460" s="708">
        <f t="shared" si="108"/>
        <v>150</v>
      </c>
      <c r="AN460" s="698" t="s">
        <v>4872</v>
      </c>
      <c r="AO460" s="688"/>
      <c r="AP460" s="689"/>
      <c r="AQ460" s="679" t="s">
        <v>653</v>
      </c>
      <c r="AR460" s="716" t="s">
        <v>4052</v>
      </c>
      <c r="AS460" s="706">
        <f t="shared" ref="AS460:AS486" si="113">AU460*$AW$12</f>
        <v>15238.0952380952</v>
      </c>
      <c r="AT460" s="695"/>
      <c r="AU460" s="706">
        <v>15238.0952380952</v>
      </c>
      <c r="AV460" s="652"/>
      <c r="AW460" s="717"/>
    </row>
    <row r="461" spans="1:49" ht="20" customHeight="1">
      <c r="B461" s="686">
        <f t="shared" si="105"/>
        <v>151</v>
      </c>
      <c r="C461" s="687" t="s">
        <v>4873</v>
      </c>
      <c r="D461" s="688"/>
      <c r="E461" s="689"/>
      <c r="F461" s="679" t="s">
        <v>654</v>
      </c>
      <c r="G461" s="688" t="s">
        <v>4072</v>
      </c>
      <c r="H461" s="685">
        <f t="shared" si="110"/>
        <v>101414.46608637</v>
      </c>
      <c r="I461" s="695"/>
      <c r="J461" s="695"/>
      <c r="K461" s="698">
        <f t="shared" si="106"/>
        <v>151</v>
      </c>
      <c r="L461" s="699" t="s">
        <v>4873</v>
      </c>
      <c r="M461" s="688"/>
      <c r="N461" s="689"/>
      <c r="O461" s="679" t="s">
        <v>654</v>
      </c>
      <c r="P461" s="689" t="s">
        <v>4072</v>
      </c>
      <c r="Q461" s="706">
        <f t="shared" si="111"/>
        <v>101414.46608637</v>
      </c>
      <c r="R461" s="695"/>
      <c r="S461" s="695"/>
      <c r="T461" s="695"/>
      <c r="U461" s="708">
        <f t="shared" si="109"/>
        <v>150</v>
      </c>
      <c r="V461" s="698" t="s">
        <v>4872</v>
      </c>
      <c r="W461" s="688"/>
      <c r="X461" s="689"/>
      <c r="Y461" s="679" t="s">
        <v>653</v>
      </c>
      <c r="Z461" s="689" t="s">
        <v>4052</v>
      </c>
      <c r="AA461" s="706">
        <f t="shared" ref="AA461:AA487" si="114">AU460*$AW$12</f>
        <v>15238.0952380952</v>
      </c>
      <c r="AB461" s="695"/>
      <c r="AC461" s="695"/>
      <c r="AD461" s="708">
        <f t="shared" si="107"/>
        <v>151</v>
      </c>
      <c r="AE461" s="698" t="s">
        <v>4873</v>
      </c>
      <c r="AF461" s="688"/>
      <c r="AG461" s="689"/>
      <c r="AH461" s="679" t="s">
        <v>654</v>
      </c>
      <c r="AI461" s="689" t="s">
        <v>4072</v>
      </c>
      <c r="AJ461" s="706">
        <f t="shared" si="112"/>
        <v>101414.46608637</v>
      </c>
      <c r="AK461" s="695"/>
      <c r="AL461" s="695"/>
      <c r="AM461" s="708">
        <f t="shared" si="108"/>
        <v>151</v>
      </c>
      <c r="AN461" s="698" t="s">
        <v>4873</v>
      </c>
      <c r="AO461" s="688"/>
      <c r="AP461" s="689"/>
      <c r="AQ461" s="679" t="s">
        <v>654</v>
      </c>
      <c r="AR461" s="716" t="s">
        <v>4072</v>
      </c>
      <c r="AS461" s="706">
        <f t="shared" si="113"/>
        <v>101414.46608637</v>
      </c>
      <c r="AT461" s="695"/>
      <c r="AU461" s="706">
        <v>101414.46608637</v>
      </c>
    </row>
    <row r="462" spans="1:49" ht="20" customHeight="1">
      <c r="B462" s="686">
        <f t="shared" si="105"/>
        <v>152</v>
      </c>
      <c r="C462" s="687" t="s">
        <v>4874</v>
      </c>
      <c r="D462" s="688"/>
      <c r="E462" s="689"/>
      <c r="F462" s="679" t="s">
        <v>655</v>
      </c>
      <c r="G462" s="688" t="s">
        <v>4052</v>
      </c>
      <c r="H462" s="685">
        <f t="shared" si="110"/>
        <v>23809.523809523798</v>
      </c>
      <c r="I462" s="695"/>
      <c r="J462" s="695"/>
      <c r="K462" s="698">
        <f t="shared" si="106"/>
        <v>152</v>
      </c>
      <c r="L462" s="699" t="s">
        <v>4874</v>
      </c>
      <c r="M462" s="688"/>
      <c r="N462" s="689"/>
      <c r="O462" s="679" t="s">
        <v>655</v>
      </c>
      <c r="P462" s="689" t="s">
        <v>4052</v>
      </c>
      <c r="Q462" s="706">
        <f t="shared" si="111"/>
        <v>23809.523809523798</v>
      </c>
      <c r="R462" s="695"/>
      <c r="S462" s="695"/>
      <c r="T462" s="695"/>
      <c r="U462" s="708">
        <f t="shared" si="109"/>
        <v>151</v>
      </c>
      <c r="V462" s="698" t="s">
        <v>4873</v>
      </c>
      <c r="W462" s="688"/>
      <c r="X462" s="689"/>
      <c r="Y462" s="679" t="s">
        <v>654</v>
      </c>
      <c r="Z462" s="689" t="s">
        <v>4072</v>
      </c>
      <c r="AA462" s="706">
        <f t="shared" si="114"/>
        <v>101414.46608637</v>
      </c>
      <c r="AB462" s="695"/>
      <c r="AC462" s="695"/>
      <c r="AD462" s="708">
        <f t="shared" si="107"/>
        <v>152</v>
      </c>
      <c r="AE462" s="698" t="s">
        <v>4874</v>
      </c>
      <c r="AF462" s="688"/>
      <c r="AG462" s="689"/>
      <c r="AH462" s="679" t="s">
        <v>655</v>
      </c>
      <c r="AI462" s="689" t="s">
        <v>4052</v>
      </c>
      <c r="AJ462" s="706">
        <f t="shared" si="112"/>
        <v>23809.523809523798</v>
      </c>
      <c r="AK462" s="695"/>
      <c r="AL462" s="695"/>
      <c r="AM462" s="708">
        <f t="shared" si="108"/>
        <v>152</v>
      </c>
      <c r="AN462" s="698" t="s">
        <v>4874</v>
      </c>
      <c r="AO462" s="688"/>
      <c r="AP462" s="689"/>
      <c r="AQ462" s="679" t="s">
        <v>655</v>
      </c>
      <c r="AR462" s="716" t="s">
        <v>4052</v>
      </c>
      <c r="AS462" s="706">
        <f t="shared" si="113"/>
        <v>23809.523809523798</v>
      </c>
      <c r="AT462" s="695"/>
      <c r="AU462" s="706">
        <v>23809.523809523798</v>
      </c>
    </row>
    <row r="463" spans="1:49" ht="20" customHeight="1">
      <c r="B463" s="686">
        <f t="shared" si="105"/>
        <v>153</v>
      </c>
      <c r="C463" s="687" t="s">
        <v>4875</v>
      </c>
      <c r="D463" s="688"/>
      <c r="E463" s="689"/>
      <c r="F463" s="679" t="s">
        <v>656</v>
      </c>
      <c r="G463" s="688" t="s">
        <v>4059</v>
      </c>
      <c r="H463" s="685">
        <f t="shared" si="110"/>
        <v>101414.46608637</v>
      </c>
      <c r="I463" s="695"/>
      <c r="J463" s="695"/>
      <c r="K463" s="698">
        <f t="shared" si="106"/>
        <v>153</v>
      </c>
      <c r="L463" s="699" t="s">
        <v>4875</v>
      </c>
      <c r="M463" s="688"/>
      <c r="N463" s="689"/>
      <c r="O463" s="679" t="s">
        <v>656</v>
      </c>
      <c r="P463" s="689" t="s">
        <v>4059</v>
      </c>
      <c r="Q463" s="706">
        <f t="shared" si="111"/>
        <v>101414.46608637</v>
      </c>
      <c r="R463" s="695"/>
      <c r="S463" s="695"/>
      <c r="T463" s="695"/>
      <c r="U463" s="708">
        <f t="shared" si="109"/>
        <v>152</v>
      </c>
      <c r="V463" s="698" t="s">
        <v>4874</v>
      </c>
      <c r="W463" s="688"/>
      <c r="X463" s="689"/>
      <c r="Y463" s="679" t="s">
        <v>655</v>
      </c>
      <c r="Z463" s="689" t="s">
        <v>4052</v>
      </c>
      <c r="AA463" s="706">
        <f t="shared" si="114"/>
        <v>23809.523809523798</v>
      </c>
      <c r="AB463" s="695"/>
      <c r="AC463" s="695"/>
      <c r="AD463" s="708">
        <f t="shared" si="107"/>
        <v>153</v>
      </c>
      <c r="AE463" s="698" t="s">
        <v>4875</v>
      </c>
      <c r="AF463" s="688"/>
      <c r="AG463" s="689"/>
      <c r="AH463" s="679" t="s">
        <v>656</v>
      </c>
      <c r="AI463" s="689" t="s">
        <v>4059</v>
      </c>
      <c r="AJ463" s="706">
        <f t="shared" si="112"/>
        <v>101414.46608637</v>
      </c>
      <c r="AK463" s="695"/>
      <c r="AL463" s="695"/>
      <c r="AM463" s="708">
        <f t="shared" si="108"/>
        <v>153</v>
      </c>
      <c r="AN463" s="698" t="s">
        <v>4875</v>
      </c>
      <c r="AO463" s="688"/>
      <c r="AP463" s="689"/>
      <c r="AQ463" s="679" t="s">
        <v>656</v>
      </c>
      <c r="AR463" s="716" t="s">
        <v>4059</v>
      </c>
      <c r="AS463" s="706">
        <f t="shared" si="113"/>
        <v>101414.46608637</v>
      </c>
      <c r="AT463" s="695"/>
      <c r="AU463" s="706">
        <v>101414.46608637</v>
      </c>
      <c r="AW463" s="717"/>
    </row>
    <row r="464" spans="1:49" ht="20" customHeight="1">
      <c r="B464" s="686">
        <f t="shared" si="105"/>
        <v>154</v>
      </c>
      <c r="C464" s="687" t="s">
        <v>4876</v>
      </c>
      <c r="D464" s="688"/>
      <c r="E464" s="689"/>
      <c r="F464" s="679" t="s">
        <v>657</v>
      </c>
      <c r="G464" s="688" t="s">
        <v>4072</v>
      </c>
      <c r="H464" s="685">
        <f t="shared" si="110"/>
        <v>761904.76190476201</v>
      </c>
      <c r="I464" s="695"/>
      <c r="J464" s="695"/>
      <c r="K464" s="698">
        <f t="shared" si="106"/>
        <v>154</v>
      </c>
      <c r="L464" s="699" t="s">
        <v>4876</v>
      </c>
      <c r="M464" s="688"/>
      <c r="N464" s="689"/>
      <c r="O464" s="679" t="s">
        <v>657</v>
      </c>
      <c r="P464" s="689" t="s">
        <v>4072</v>
      </c>
      <c r="Q464" s="706">
        <f t="shared" si="111"/>
        <v>761904.76190476201</v>
      </c>
      <c r="R464" s="695"/>
      <c r="S464" s="695"/>
      <c r="T464" s="695"/>
      <c r="U464" s="708">
        <f t="shared" si="109"/>
        <v>153</v>
      </c>
      <c r="V464" s="698" t="s">
        <v>4875</v>
      </c>
      <c r="W464" s="688"/>
      <c r="X464" s="689"/>
      <c r="Y464" s="679" t="s">
        <v>656</v>
      </c>
      <c r="Z464" s="689" t="s">
        <v>4059</v>
      </c>
      <c r="AA464" s="706">
        <f t="shared" si="114"/>
        <v>101414.46608637</v>
      </c>
      <c r="AB464" s="695"/>
      <c r="AC464" s="695"/>
      <c r="AD464" s="708">
        <f t="shared" si="107"/>
        <v>154</v>
      </c>
      <c r="AE464" s="698" t="s">
        <v>4876</v>
      </c>
      <c r="AF464" s="688"/>
      <c r="AG464" s="689"/>
      <c r="AH464" s="679" t="s">
        <v>657</v>
      </c>
      <c r="AI464" s="689" t="s">
        <v>4072</v>
      </c>
      <c r="AJ464" s="706">
        <f t="shared" si="112"/>
        <v>761904.76190476201</v>
      </c>
      <c r="AK464" s="695"/>
      <c r="AL464" s="695"/>
      <c r="AM464" s="708">
        <f t="shared" si="108"/>
        <v>154</v>
      </c>
      <c r="AN464" s="698" t="s">
        <v>4876</v>
      </c>
      <c r="AO464" s="688"/>
      <c r="AP464" s="689"/>
      <c r="AQ464" s="679" t="s">
        <v>657</v>
      </c>
      <c r="AR464" s="716" t="s">
        <v>4072</v>
      </c>
      <c r="AS464" s="706">
        <f t="shared" si="113"/>
        <v>761904.76190476201</v>
      </c>
      <c r="AT464" s="695"/>
      <c r="AU464" s="706">
        <v>761904.76190476201</v>
      </c>
      <c r="AW464" s="717"/>
    </row>
    <row r="465" spans="2:49" ht="20" customHeight="1">
      <c r="B465" s="686">
        <f t="shared" si="105"/>
        <v>155</v>
      </c>
      <c r="C465" s="687" t="s">
        <v>4877</v>
      </c>
      <c r="D465" s="688"/>
      <c r="E465" s="689"/>
      <c r="F465" s="679" t="s">
        <v>658</v>
      </c>
      <c r="G465" s="688" t="s">
        <v>4059</v>
      </c>
      <c r="H465" s="685">
        <f t="shared" si="110"/>
        <v>401601.285702024</v>
      </c>
      <c r="I465" s="695"/>
      <c r="J465" s="695"/>
      <c r="K465" s="698">
        <f t="shared" si="106"/>
        <v>155</v>
      </c>
      <c r="L465" s="699" t="s">
        <v>4877</v>
      </c>
      <c r="M465" s="688"/>
      <c r="N465" s="689"/>
      <c r="O465" s="679" t="s">
        <v>658</v>
      </c>
      <c r="P465" s="689" t="s">
        <v>4059</v>
      </c>
      <c r="Q465" s="706">
        <f t="shared" si="111"/>
        <v>401601.285702024</v>
      </c>
      <c r="R465" s="695"/>
      <c r="S465" s="695"/>
      <c r="T465" s="695"/>
      <c r="U465" s="708">
        <f t="shared" si="109"/>
        <v>154</v>
      </c>
      <c r="V465" s="698" t="s">
        <v>4876</v>
      </c>
      <c r="W465" s="688"/>
      <c r="X465" s="689"/>
      <c r="Y465" s="679" t="s">
        <v>657</v>
      </c>
      <c r="Z465" s="689" t="s">
        <v>4072</v>
      </c>
      <c r="AA465" s="706">
        <f t="shared" si="114"/>
        <v>761904.76190476201</v>
      </c>
      <c r="AB465" s="695"/>
      <c r="AC465" s="695"/>
      <c r="AD465" s="708">
        <f t="shared" si="107"/>
        <v>155</v>
      </c>
      <c r="AE465" s="698" t="s">
        <v>4877</v>
      </c>
      <c r="AF465" s="688"/>
      <c r="AG465" s="689"/>
      <c r="AH465" s="679" t="s">
        <v>658</v>
      </c>
      <c r="AI465" s="689" t="s">
        <v>4059</v>
      </c>
      <c r="AJ465" s="706">
        <f t="shared" si="112"/>
        <v>401601.285702024</v>
      </c>
      <c r="AK465" s="695"/>
      <c r="AL465" s="695"/>
      <c r="AM465" s="708">
        <f t="shared" si="108"/>
        <v>155</v>
      </c>
      <c r="AN465" s="698" t="s">
        <v>4877</v>
      </c>
      <c r="AO465" s="688"/>
      <c r="AP465" s="689"/>
      <c r="AQ465" s="679" t="s">
        <v>658</v>
      </c>
      <c r="AR465" s="716" t="s">
        <v>4059</v>
      </c>
      <c r="AS465" s="706">
        <f t="shared" si="113"/>
        <v>401601.285702024</v>
      </c>
      <c r="AT465" s="695"/>
      <c r="AU465" s="706">
        <v>401601.285702024</v>
      </c>
      <c r="AW465" s="717"/>
    </row>
    <row r="466" spans="2:49" ht="20" customHeight="1">
      <c r="B466" s="686">
        <f t="shared" si="105"/>
        <v>156</v>
      </c>
      <c r="C466" s="687" t="s">
        <v>4878</v>
      </c>
      <c r="D466" s="688"/>
      <c r="E466" s="689"/>
      <c r="F466" s="679" t="s">
        <v>659</v>
      </c>
      <c r="G466" s="688" t="s">
        <v>4052</v>
      </c>
      <c r="H466" s="685">
        <f t="shared" si="110"/>
        <v>10547.104472982501</v>
      </c>
      <c r="I466" s="695"/>
      <c r="J466" s="695"/>
      <c r="K466" s="698">
        <f t="shared" si="106"/>
        <v>156</v>
      </c>
      <c r="L466" s="699" t="s">
        <v>4878</v>
      </c>
      <c r="M466" s="688"/>
      <c r="N466" s="689"/>
      <c r="O466" s="679" t="s">
        <v>659</v>
      </c>
      <c r="P466" s="689" t="s">
        <v>4052</v>
      </c>
      <c r="Q466" s="706">
        <f t="shared" si="111"/>
        <v>10547.104472982501</v>
      </c>
      <c r="R466" s="695"/>
      <c r="S466" s="695"/>
      <c r="T466" s="695"/>
      <c r="U466" s="708">
        <f t="shared" si="109"/>
        <v>155</v>
      </c>
      <c r="V466" s="698" t="s">
        <v>4877</v>
      </c>
      <c r="W466" s="688"/>
      <c r="X466" s="689"/>
      <c r="Y466" s="679" t="s">
        <v>658</v>
      </c>
      <c r="Z466" s="689" t="s">
        <v>4059</v>
      </c>
      <c r="AA466" s="706">
        <f t="shared" si="114"/>
        <v>401601.285702024</v>
      </c>
      <c r="AB466" s="695"/>
      <c r="AC466" s="695"/>
      <c r="AD466" s="708">
        <f t="shared" si="107"/>
        <v>156</v>
      </c>
      <c r="AE466" s="698" t="s">
        <v>4878</v>
      </c>
      <c r="AF466" s="688"/>
      <c r="AG466" s="689"/>
      <c r="AH466" s="679" t="s">
        <v>659</v>
      </c>
      <c r="AI466" s="689" t="s">
        <v>4052</v>
      </c>
      <c r="AJ466" s="706">
        <f t="shared" si="112"/>
        <v>10547.104472982501</v>
      </c>
      <c r="AK466" s="695"/>
      <c r="AL466" s="695"/>
      <c r="AM466" s="708">
        <f t="shared" si="108"/>
        <v>156</v>
      </c>
      <c r="AN466" s="698" t="s">
        <v>4878</v>
      </c>
      <c r="AO466" s="688"/>
      <c r="AP466" s="689"/>
      <c r="AQ466" s="679" t="s">
        <v>659</v>
      </c>
      <c r="AR466" s="716" t="s">
        <v>4052</v>
      </c>
      <c r="AS466" s="706">
        <f t="shared" si="113"/>
        <v>10547.104472982501</v>
      </c>
      <c r="AT466" s="695"/>
      <c r="AU466" s="706">
        <v>10547.104472982501</v>
      </c>
      <c r="AW466" s="717"/>
    </row>
    <row r="467" spans="2:49" ht="20" customHeight="1">
      <c r="B467" s="686">
        <f t="shared" si="105"/>
        <v>157</v>
      </c>
      <c r="C467" s="687" t="s">
        <v>4879</v>
      </c>
      <c r="D467" s="688"/>
      <c r="E467" s="689"/>
      <c r="F467" s="679" t="s">
        <v>660</v>
      </c>
      <c r="G467" s="688" t="s">
        <v>4072</v>
      </c>
      <c r="H467" s="685">
        <f t="shared" si="110"/>
        <v>417827.600275843</v>
      </c>
      <c r="I467" s="695"/>
      <c r="J467" s="695"/>
      <c r="K467" s="698">
        <f t="shared" si="106"/>
        <v>157</v>
      </c>
      <c r="L467" s="699" t="s">
        <v>4879</v>
      </c>
      <c r="M467" s="688"/>
      <c r="N467" s="689"/>
      <c r="O467" s="679" t="s">
        <v>660</v>
      </c>
      <c r="P467" s="689" t="s">
        <v>4072</v>
      </c>
      <c r="Q467" s="706">
        <f t="shared" si="111"/>
        <v>417827.600275843</v>
      </c>
      <c r="R467" s="695"/>
      <c r="S467" s="695"/>
      <c r="T467" s="695"/>
      <c r="U467" s="708">
        <f t="shared" si="109"/>
        <v>156</v>
      </c>
      <c r="V467" s="698" t="s">
        <v>4878</v>
      </c>
      <c r="W467" s="688"/>
      <c r="X467" s="689"/>
      <c r="Y467" s="679" t="s">
        <v>659</v>
      </c>
      <c r="Z467" s="689" t="s">
        <v>4052</v>
      </c>
      <c r="AA467" s="706">
        <f t="shared" si="114"/>
        <v>10547.104472982501</v>
      </c>
      <c r="AB467" s="695"/>
      <c r="AC467" s="695"/>
      <c r="AD467" s="708">
        <f t="shared" si="107"/>
        <v>157</v>
      </c>
      <c r="AE467" s="698" t="s">
        <v>4879</v>
      </c>
      <c r="AF467" s="688"/>
      <c r="AG467" s="689"/>
      <c r="AH467" s="679" t="s">
        <v>660</v>
      </c>
      <c r="AI467" s="689" t="s">
        <v>4072</v>
      </c>
      <c r="AJ467" s="706">
        <f t="shared" si="112"/>
        <v>417827.600275843</v>
      </c>
      <c r="AK467" s="695"/>
      <c r="AL467" s="695"/>
      <c r="AM467" s="708">
        <f t="shared" si="108"/>
        <v>157</v>
      </c>
      <c r="AN467" s="698" t="s">
        <v>4879</v>
      </c>
      <c r="AO467" s="688"/>
      <c r="AP467" s="689"/>
      <c r="AQ467" s="679" t="s">
        <v>660</v>
      </c>
      <c r="AR467" s="716" t="s">
        <v>4072</v>
      </c>
      <c r="AS467" s="706">
        <f t="shared" si="113"/>
        <v>417827.600275843</v>
      </c>
      <c r="AT467" s="695"/>
      <c r="AU467" s="706">
        <v>417827.600275843</v>
      </c>
      <c r="AW467" s="717"/>
    </row>
    <row r="468" spans="2:49" ht="20" customHeight="1">
      <c r="B468" s="686">
        <f t="shared" si="105"/>
        <v>158</v>
      </c>
      <c r="C468" s="687" t="s">
        <v>4880</v>
      </c>
      <c r="D468" s="688"/>
      <c r="E468" s="689"/>
      <c r="F468" s="679" t="s">
        <v>661</v>
      </c>
      <c r="G468" s="688" t="s">
        <v>4052</v>
      </c>
      <c r="H468" s="685">
        <f t="shared" si="110"/>
        <v>23809.523809523798</v>
      </c>
      <c r="I468" s="695"/>
      <c r="J468" s="695"/>
      <c r="K468" s="698">
        <f t="shared" si="106"/>
        <v>158</v>
      </c>
      <c r="L468" s="699" t="s">
        <v>4880</v>
      </c>
      <c r="M468" s="688"/>
      <c r="N468" s="689"/>
      <c r="O468" s="679" t="s">
        <v>661</v>
      </c>
      <c r="P468" s="689" t="s">
        <v>4052</v>
      </c>
      <c r="Q468" s="706">
        <f t="shared" si="111"/>
        <v>23809.523809523798</v>
      </c>
      <c r="R468" s="695"/>
      <c r="S468" s="695"/>
      <c r="T468" s="695"/>
      <c r="U468" s="708">
        <f t="shared" si="109"/>
        <v>157</v>
      </c>
      <c r="V468" s="698" t="s">
        <v>4879</v>
      </c>
      <c r="W468" s="688"/>
      <c r="X468" s="689"/>
      <c r="Y468" s="679" t="s">
        <v>660</v>
      </c>
      <c r="Z468" s="689" t="s">
        <v>4072</v>
      </c>
      <c r="AA468" s="706">
        <f t="shared" si="114"/>
        <v>417827.600275843</v>
      </c>
      <c r="AB468" s="695"/>
      <c r="AC468" s="695"/>
      <c r="AD468" s="708">
        <f t="shared" si="107"/>
        <v>158</v>
      </c>
      <c r="AE468" s="698" t="s">
        <v>4880</v>
      </c>
      <c r="AF468" s="688"/>
      <c r="AG468" s="689"/>
      <c r="AH468" s="679" t="s">
        <v>661</v>
      </c>
      <c r="AI468" s="689" t="s">
        <v>4052</v>
      </c>
      <c r="AJ468" s="706">
        <f t="shared" si="112"/>
        <v>23809.523809523798</v>
      </c>
      <c r="AK468" s="695"/>
      <c r="AL468" s="695"/>
      <c r="AM468" s="708">
        <f t="shared" si="108"/>
        <v>158</v>
      </c>
      <c r="AN468" s="698" t="s">
        <v>4880</v>
      </c>
      <c r="AO468" s="688"/>
      <c r="AP468" s="689"/>
      <c r="AQ468" s="679" t="s">
        <v>661</v>
      </c>
      <c r="AR468" s="716" t="s">
        <v>4052</v>
      </c>
      <c r="AS468" s="706">
        <f t="shared" si="113"/>
        <v>23809.523809523798</v>
      </c>
      <c r="AT468" s="695"/>
      <c r="AU468" s="706">
        <v>23809.523809523798</v>
      </c>
    </row>
    <row r="469" spans="2:49" ht="20" customHeight="1">
      <c r="B469" s="686">
        <f t="shared" si="105"/>
        <v>159</v>
      </c>
      <c r="C469" s="687" t="s">
        <v>4881</v>
      </c>
      <c r="D469" s="688"/>
      <c r="E469" s="689"/>
      <c r="F469" s="679" t="s">
        <v>662</v>
      </c>
      <c r="G469" s="688" t="s">
        <v>4052</v>
      </c>
      <c r="H469" s="685">
        <f t="shared" si="110"/>
        <v>6084.8679651821703</v>
      </c>
      <c r="I469" s="695"/>
      <c r="J469" s="695"/>
      <c r="K469" s="698">
        <f t="shared" si="106"/>
        <v>159</v>
      </c>
      <c r="L469" s="699" t="s">
        <v>4881</v>
      </c>
      <c r="M469" s="688"/>
      <c r="N469" s="689"/>
      <c r="O469" s="679" t="s">
        <v>662</v>
      </c>
      <c r="P469" s="689" t="s">
        <v>4052</v>
      </c>
      <c r="Q469" s="706">
        <f t="shared" si="111"/>
        <v>6084.8679651821703</v>
      </c>
      <c r="R469" s="695"/>
      <c r="S469" s="695"/>
      <c r="T469" s="695"/>
      <c r="U469" s="708">
        <f t="shared" si="109"/>
        <v>158</v>
      </c>
      <c r="V469" s="698" t="s">
        <v>4880</v>
      </c>
      <c r="W469" s="688"/>
      <c r="X469" s="689"/>
      <c r="Y469" s="679" t="s">
        <v>661</v>
      </c>
      <c r="Z469" s="689" t="s">
        <v>4052</v>
      </c>
      <c r="AA469" s="706">
        <f t="shared" si="114"/>
        <v>23809.523809523798</v>
      </c>
      <c r="AB469" s="695"/>
      <c r="AC469" s="695"/>
      <c r="AD469" s="708">
        <f t="shared" si="107"/>
        <v>159</v>
      </c>
      <c r="AE469" s="698" t="s">
        <v>4881</v>
      </c>
      <c r="AF469" s="688"/>
      <c r="AG469" s="689"/>
      <c r="AH469" s="679" t="s">
        <v>662</v>
      </c>
      <c r="AI469" s="689" t="s">
        <v>4052</v>
      </c>
      <c r="AJ469" s="706">
        <f t="shared" si="112"/>
        <v>6084.8679651821703</v>
      </c>
      <c r="AK469" s="695"/>
      <c r="AL469" s="695"/>
      <c r="AM469" s="708">
        <f t="shared" si="108"/>
        <v>159</v>
      </c>
      <c r="AN469" s="698" t="s">
        <v>4881</v>
      </c>
      <c r="AO469" s="688"/>
      <c r="AP469" s="689"/>
      <c r="AQ469" s="679" t="s">
        <v>662</v>
      </c>
      <c r="AR469" s="716" t="s">
        <v>4052</v>
      </c>
      <c r="AS469" s="706">
        <f t="shared" si="113"/>
        <v>6084.8679651821703</v>
      </c>
      <c r="AT469" s="695"/>
      <c r="AU469" s="706">
        <v>6084.8679651821703</v>
      </c>
      <c r="AW469" s="717"/>
    </row>
    <row r="470" spans="2:49" ht="20" customHeight="1">
      <c r="B470" s="686">
        <f t="shared" si="105"/>
        <v>160</v>
      </c>
      <c r="C470" s="687" t="s">
        <v>4882</v>
      </c>
      <c r="D470" s="688"/>
      <c r="E470" s="689"/>
      <c r="F470" s="679" t="s">
        <v>663</v>
      </c>
      <c r="G470" s="688" t="s">
        <v>4052</v>
      </c>
      <c r="H470" s="685">
        <f t="shared" si="110"/>
        <v>73018.415582186106</v>
      </c>
      <c r="I470" s="695"/>
      <c r="J470" s="695"/>
      <c r="K470" s="698">
        <f t="shared" si="106"/>
        <v>160</v>
      </c>
      <c r="L470" s="699" t="s">
        <v>4882</v>
      </c>
      <c r="M470" s="688"/>
      <c r="N470" s="689"/>
      <c r="O470" s="679" t="s">
        <v>663</v>
      </c>
      <c r="P470" s="689" t="s">
        <v>4052</v>
      </c>
      <c r="Q470" s="706">
        <f t="shared" si="111"/>
        <v>73018.415582186106</v>
      </c>
      <c r="R470" s="695"/>
      <c r="S470" s="695"/>
      <c r="T470" s="695"/>
      <c r="U470" s="708">
        <f t="shared" si="109"/>
        <v>159</v>
      </c>
      <c r="V470" s="698" t="s">
        <v>4881</v>
      </c>
      <c r="W470" s="688"/>
      <c r="X470" s="689"/>
      <c r="Y470" s="679" t="s">
        <v>662</v>
      </c>
      <c r="Z470" s="689" t="s">
        <v>4052</v>
      </c>
      <c r="AA470" s="706">
        <f t="shared" si="114"/>
        <v>6084.8679651821703</v>
      </c>
      <c r="AB470" s="695"/>
      <c r="AC470" s="695"/>
      <c r="AD470" s="708">
        <f t="shared" si="107"/>
        <v>160</v>
      </c>
      <c r="AE470" s="698" t="s">
        <v>4882</v>
      </c>
      <c r="AF470" s="688"/>
      <c r="AG470" s="689"/>
      <c r="AH470" s="679" t="s">
        <v>663</v>
      </c>
      <c r="AI470" s="689" t="s">
        <v>4052</v>
      </c>
      <c r="AJ470" s="706">
        <f t="shared" si="112"/>
        <v>73018.415582186106</v>
      </c>
      <c r="AK470" s="695"/>
      <c r="AL470" s="695"/>
      <c r="AM470" s="708">
        <f t="shared" si="108"/>
        <v>160</v>
      </c>
      <c r="AN470" s="698" t="s">
        <v>4882</v>
      </c>
      <c r="AO470" s="688"/>
      <c r="AP470" s="689"/>
      <c r="AQ470" s="679" t="s">
        <v>663</v>
      </c>
      <c r="AR470" s="716" t="s">
        <v>4052</v>
      </c>
      <c r="AS470" s="706">
        <f t="shared" si="113"/>
        <v>73018.415582186106</v>
      </c>
      <c r="AT470" s="695"/>
      <c r="AU470" s="706">
        <v>73018.415582186106</v>
      </c>
    </row>
    <row r="471" spans="2:49" ht="20" customHeight="1">
      <c r="B471" s="686">
        <f t="shared" si="105"/>
        <v>161</v>
      </c>
      <c r="C471" s="687" t="s">
        <v>4883</v>
      </c>
      <c r="D471" s="688"/>
      <c r="E471" s="689"/>
      <c r="F471" s="679" t="s">
        <v>664</v>
      </c>
      <c r="G471" s="688" t="s">
        <v>4052</v>
      </c>
      <c r="H471" s="685">
        <f t="shared" si="110"/>
        <v>20282.893217273901</v>
      </c>
      <c r="I471" s="695"/>
      <c r="J471" s="695"/>
      <c r="K471" s="698">
        <f t="shared" si="106"/>
        <v>161</v>
      </c>
      <c r="L471" s="699" t="s">
        <v>4883</v>
      </c>
      <c r="M471" s="688"/>
      <c r="N471" s="689"/>
      <c r="O471" s="679" t="s">
        <v>664</v>
      </c>
      <c r="P471" s="689" t="s">
        <v>4052</v>
      </c>
      <c r="Q471" s="706">
        <f t="shared" si="111"/>
        <v>20282.893217273901</v>
      </c>
      <c r="R471" s="695"/>
      <c r="S471" s="695"/>
      <c r="T471" s="695"/>
      <c r="U471" s="708">
        <f t="shared" si="109"/>
        <v>160</v>
      </c>
      <c r="V471" s="698" t="s">
        <v>4882</v>
      </c>
      <c r="W471" s="688"/>
      <c r="X471" s="689"/>
      <c r="Y471" s="679" t="s">
        <v>663</v>
      </c>
      <c r="Z471" s="689" t="s">
        <v>4052</v>
      </c>
      <c r="AA471" s="706">
        <f t="shared" si="114"/>
        <v>73018.415582186106</v>
      </c>
      <c r="AB471" s="695"/>
      <c r="AC471" s="695"/>
      <c r="AD471" s="708">
        <f t="shared" si="107"/>
        <v>161</v>
      </c>
      <c r="AE471" s="698" t="s">
        <v>4883</v>
      </c>
      <c r="AF471" s="688"/>
      <c r="AG471" s="689"/>
      <c r="AH471" s="679" t="s">
        <v>664</v>
      </c>
      <c r="AI471" s="689" t="s">
        <v>4052</v>
      </c>
      <c r="AJ471" s="706">
        <f t="shared" si="112"/>
        <v>20282.893217273901</v>
      </c>
      <c r="AK471" s="695"/>
      <c r="AL471" s="695"/>
      <c r="AM471" s="708">
        <f t="shared" si="108"/>
        <v>161</v>
      </c>
      <c r="AN471" s="698" t="s">
        <v>4883</v>
      </c>
      <c r="AO471" s="688"/>
      <c r="AP471" s="689"/>
      <c r="AQ471" s="679" t="s">
        <v>664</v>
      </c>
      <c r="AR471" s="716" t="s">
        <v>4052</v>
      </c>
      <c r="AS471" s="706">
        <f t="shared" si="113"/>
        <v>20282.893217273901</v>
      </c>
      <c r="AT471" s="695"/>
      <c r="AU471" s="706">
        <v>20282.893217273901</v>
      </c>
      <c r="AW471" s="717"/>
    </row>
    <row r="472" spans="2:49" ht="20" customHeight="1">
      <c r="B472" s="686">
        <f t="shared" si="105"/>
        <v>162</v>
      </c>
      <c r="C472" s="687" t="s">
        <v>4884</v>
      </c>
      <c r="D472" s="688"/>
      <c r="E472" s="689"/>
      <c r="F472" s="679" t="s">
        <v>665</v>
      </c>
      <c r="G472" s="688" t="s">
        <v>4052</v>
      </c>
      <c r="H472" s="685">
        <f t="shared" si="110"/>
        <v>17037.630302510101</v>
      </c>
      <c r="I472" s="695"/>
      <c r="J472" s="695"/>
      <c r="K472" s="698">
        <f t="shared" si="106"/>
        <v>162</v>
      </c>
      <c r="L472" s="699" t="s">
        <v>4884</v>
      </c>
      <c r="M472" s="688"/>
      <c r="N472" s="689"/>
      <c r="O472" s="679" t="s">
        <v>665</v>
      </c>
      <c r="P472" s="689" t="s">
        <v>4052</v>
      </c>
      <c r="Q472" s="706">
        <f t="shared" si="111"/>
        <v>17037.630302510101</v>
      </c>
      <c r="R472" s="695"/>
      <c r="S472" s="695"/>
      <c r="T472" s="695"/>
      <c r="U472" s="708">
        <f t="shared" si="109"/>
        <v>161</v>
      </c>
      <c r="V472" s="698" t="s">
        <v>4883</v>
      </c>
      <c r="W472" s="688"/>
      <c r="X472" s="689"/>
      <c r="Y472" s="679" t="s">
        <v>664</v>
      </c>
      <c r="Z472" s="689" t="s">
        <v>4052</v>
      </c>
      <c r="AA472" s="706">
        <f t="shared" si="114"/>
        <v>20282.893217273901</v>
      </c>
      <c r="AB472" s="695"/>
      <c r="AC472" s="695"/>
      <c r="AD472" s="708">
        <f t="shared" si="107"/>
        <v>162</v>
      </c>
      <c r="AE472" s="698" t="s">
        <v>4884</v>
      </c>
      <c r="AF472" s="688"/>
      <c r="AG472" s="689"/>
      <c r="AH472" s="679" t="s">
        <v>665</v>
      </c>
      <c r="AI472" s="689" t="s">
        <v>4052</v>
      </c>
      <c r="AJ472" s="706">
        <f t="shared" si="112"/>
        <v>17037.630302510101</v>
      </c>
      <c r="AK472" s="695"/>
      <c r="AL472" s="695"/>
      <c r="AM472" s="708">
        <f t="shared" si="108"/>
        <v>162</v>
      </c>
      <c r="AN472" s="698" t="s">
        <v>4884</v>
      </c>
      <c r="AO472" s="688"/>
      <c r="AP472" s="689"/>
      <c r="AQ472" s="679" t="s">
        <v>665</v>
      </c>
      <c r="AR472" s="716" t="s">
        <v>4052</v>
      </c>
      <c r="AS472" s="706">
        <f t="shared" si="113"/>
        <v>17037.630302510101</v>
      </c>
      <c r="AT472" s="695"/>
      <c r="AU472" s="706">
        <v>17037.630302510101</v>
      </c>
      <c r="AW472" s="717"/>
    </row>
    <row r="473" spans="2:49" ht="20" customHeight="1">
      <c r="B473" s="686">
        <f t="shared" si="105"/>
        <v>163</v>
      </c>
      <c r="C473" s="687" t="s">
        <v>4885</v>
      </c>
      <c r="D473" s="688"/>
      <c r="E473" s="689"/>
      <c r="F473" s="679" t="s">
        <v>667</v>
      </c>
      <c r="G473" s="688" t="s">
        <v>139</v>
      </c>
      <c r="H473" s="685">
        <f t="shared" si="110"/>
        <v>7707499.4225640902</v>
      </c>
      <c r="I473" s="695"/>
      <c r="J473" s="695"/>
      <c r="K473" s="698">
        <f t="shared" si="106"/>
        <v>163</v>
      </c>
      <c r="L473" s="699" t="s">
        <v>4885</v>
      </c>
      <c r="M473" s="688"/>
      <c r="N473" s="689"/>
      <c r="O473" s="679" t="s">
        <v>667</v>
      </c>
      <c r="P473" s="689" t="s">
        <v>139</v>
      </c>
      <c r="Q473" s="706">
        <f t="shared" si="111"/>
        <v>7707499.4225640902</v>
      </c>
      <c r="R473" s="695"/>
      <c r="S473" s="695"/>
      <c r="T473" s="695"/>
      <c r="U473" s="708">
        <f t="shared" si="109"/>
        <v>162</v>
      </c>
      <c r="V473" s="698" t="s">
        <v>4884</v>
      </c>
      <c r="W473" s="688"/>
      <c r="X473" s="689"/>
      <c r="Y473" s="679" t="s">
        <v>665</v>
      </c>
      <c r="Z473" s="689" t="s">
        <v>4052</v>
      </c>
      <c r="AA473" s="706">
        <f t="shared" si="114"/>
        <v>17037.630302510101</v>
      </c>
      <c r="AB473" s="695"/>
      <c r="AC473" s="695"/>
      <c r="AD473" s="708">
        <f t="shared" si="107"/>
        <v>163</v>
      </c>
      <c r="AE473" s="698" t="s">
        <v>4885</v>
      </c>
      <c r="AF473" s="688"/>
      <c r="AG473" s="689"/>
      <c r="AH473" s="679" t="s">
        <v>667</v>
      </c>
      <c r="AI473" s="689" t="s">
        <v>139</v>
      </c>
      <c r="AJ473" s="706">
        <f t="shared" si="112"/>
        <v>7707499.4225640902</v>
      </c>
      <c r="AK473" s="695"/>
      <c r="AL473" s="695"/>
      <c r="AM473" s="708">
        <f t="shared" si="108"/>
        <v>163</v>
      </c>
      <c r="AN473" s="698" t="s">
        <v>4885</v>
      </c>
      <c r="AO473" s="688"/>
      <c r="AP473" s="689"/>
      <c r="AQ473" s="679" t="s">
        <v>667</v>
      </c>
      <c r="AR473" s="716" t="s">
        <v>139</v>
      </c>
      <c r="AS473" s="706">
        <f t="shared" si="113"/>
        <v>7707499.4225640902</v>
      </c>
      <c r="AT473" s="695"/>
      <c r="AU473" s="706">
        <v>7707499.4225640902</v>
      </c>
      <c r="AW473" s="717"/>
    </row>
    <row r="474" spans="2:49" ht="20" customHeight="1">
      <c r="B474" s="686">
        <f t="shared" si="105"/>
        <v>164</v>
      </c>
      <c r="C474" s="687" t="s">
        <v>4886</v>
      </c>
      <c r="D474" s="688"/>
      <c r="E474" s="689"/>
      <c r="F474" s="679" t="s">
        <v>668</v>
      </c>
      <c r="G474" s="688" t="s">
        <v>139</v>
      </c>
      <c r="H474" s="685">
        <f t="shared" si="110"/>
        <v>4259407.5756275197</v>
      </c>
      <c r="I474" s="695"/>
      <c r="J474" s="695"/>
      <c r="K474" s="698">
        <f t="shared" si="106"/>
        <v>164</v>
      </c>
      <c r="L474" s="699" t="s">
        <v>4886</v>
      </c>
      <c r="M474" s="688"/>
      <c r="N474" s="689"/>
      <c r="O474" s="679" t="s">
        <v>668</v>
      </c>
      <c r="P474" s="689" t="s">
        <v>139</v>
      </c>
      <c r="Q474" s="706">
        <f t="shared" si="111"/>
        <v>4259407.5756275197</v>
      </c>
      <c r="R474" s="695"/>
      <c r="S474" s="695"/>
      <c r="T474" s="695"/>
      <c r="U474" s="708">
        <f t="shared" si="109"/>
        <v>163</v>
      </c>
      <c r="V474" s="698" t="s">
        <v>4885</v>
      </c>
      <c r="W474" s="688"/>
      <c r="X474" s="689"/>
      <c r="Y474" s="679" t="s">
        <v>667</v>
      </c>
      <c r="Z474" s="689" t="s">
        <v>139</v>
      </c>
      <c r="AA474" s="706">
        <f t="shared" si="114"/>
        <v>7707499.4225640902</v>
      </c>
      <c r="AB474" s="695"/>
      <c r="AC474" s="695"/>
      <c r="AD474" s="708">
        <f t="shared" si="107"/>
        <v>164</v>
      </c>
      <c r="AE474" s="698" t="s">
        <v>4886</v>
      </c>
      <c r="AF474" s="688"/>
      <c r="AG474" s="689"/>
      <c r="AH474" s="679" t="s">
        <v>668</v>
      </c>
      <c r="AI474" s="689" t="s">
        <v>139</v>
      </c>
      <c r="AJ474" s="706">
        <f t="shared" si="112"/>
        <v>4259407.5756275197</v>
      </c>
      <c r="AK474" s="695"/>
      <c r="AL474" s="695"/>
      <c r="AM474" s="708">
        <f t="shared" si="108"/>
        <v>164</v>
      </c>
      <c r="AN474" s="698" t="s">
        <v>4886</v>
      </c>
      <c r="AO474" s="688"/>
      <c r="AP474" s="689"/>
      <c r="AQ474" s="679" t="s">
        <v>668</v>
      </c>
      <c r="AR474" s="716" t="s">
        <v>139</v>
      </c>
      <c r="AS474" s="706">
        <f t="shared" si="113"/>
        <v>4259407.5756275197</v>
      </c>
      <c r="AT474" s="695"/>
      <c r="AU474" s="706">
        <v>4259407.5756275197</v>
      </c>
    </row>
    <row r="475" spans="2:49" ht="20" customHeight="1">
      <c r="B475" s="686">
        <f t="shared" si="105"/>
        <v>165</v>
      </c>
      <c r="C475" s="687" t="s">
        <v>4887</v>
      </c>
      <c r="D475" s="688"/>
      <c r="E475" s="689"/>
      <c r="F475" s="679" t="s">
        <v>4888</v>
      </c>
      <c r="G475" s="688" t="s">
        <v>4059</v>
      </c>
      <c r="H475" s="685">
        <f t="shared" si="110"/>
        <v>19065.9196242375</v>
      </c>
      <c r="I475" s="695"/>
      <c r="J475" s="695"/>
      <c r="K475" s="698">
        <f t="shared" si="106"/>
        <v>165</v>
      </c>
      <c r="L475" s="699" t="s">
        <v>4887</v>
      </c>
      <c r="M475" s="688"/>
      <c r="N475" s="689"/>
      <c r="O475" s="679" t="s">
        <v>4888</v>
      </c>
      <c r="P475" s="689" t="s">
        <v>4059</v>
      </c>
      <c r="Q475" s="706">
        <f t="shared" si="111"/>
        <v>19065.9196242375</v>
      </c>
      <c r="R475" s="695"/>
      <c r="S475" s="695"/>
      <c r="T475" s="695"/>
      <c r="U475" s="708">
        <f t="shared" si="109"/>
        <v>164</v>
      </c>
      <c r="V475" s="698" t="s">
        <v>4886</v>
      </c>
      <c r="W475" s="688"/>
      <c r="X475" s="689"/>
      <c r="Y475" s="679" t="s">
        <v>668</v>
      </c>
      <c r="Z475" s="689" t="s">
        <v>139</v>
      </c>
      <c r="AA475" s="706">
        <f t="shared" si="114"/>
        <v>4259407.5756275197</v>
      </c>
      <c r="AB475" s="695"/>
      <c r="AC475" s="695"/>
      <c r="AD475" s="708">
        <f t="shared" si="107"/>
        <v>165</v>
      </c>
      <c r="AE475" s="698" t="s">
        <v>4887</v>
      </c>
      <c r="AF475" s="688"/>
      <c r="AG475" s="689"/>
      <c r="AH475" s="679" t="s">
        <v>4888</v>
      </c>
      <c r="AI475" s="689" t="s">
        <v>4059</v>
      </c>
      <c r="AJ475" s="706">
        <f t="shared" si="112"/>
        <v>19065.9196242375</v>
      </c>
      <c r="AK475" s="695"/>
      <c r="AL475" s="695"/>
      <c r="AM475" s="708">
        <f t="shared" si="108"/>
        <v>165</v>
      </c>
      <c r="AN475" s="698" t="s">
        <v>4887</v>
      </c>
      <c r="AO475" s="688"/>
      <c r="AP475" s="689"/>
      <c r="AQ475" s="679" t="s">
        <v>4888</v>
      </c>
      <c r="AR475" s="716" t="s">
        <v>4059</v>
      </c>
      <c r="AS475" s="706">
        <f t="shared" si="113"/>
        <v>19065.9196242375</v>
      </c>
      <c r="AT475" s="695"/>
      <c r="AU475" s="706">
        <v>19065.9196242375</v>
      </c>
    </row>
    <row r="476" spans="2:49" ht="20" customHeight="1">
      <c r="B476" s="686">
        <f t="shared" si="105"/>
        <v>166</v>
      </c>
      <c r="C476" s="687" t="s">
        <v>4889</v>
      </c>
      <c r="D476" s="688"/>
      <c r="E476" s="689"/>
      <c r="F476" s="679" t="s">
        <v>670</v>
      </c>
      <c r="G476" s="688" t="s">
        <v>139</v>
      </c>
      <c r="H476" s="685">
        <f t="shared" si="110"/>
        <v>3853749.7112820498</v>
      </c>
      <c r="I476" s="695"/>
      <c r="J476" s="695"/>
      <c r="K476" s="698">
        <f t="shared" si="106"/>
        <v>166</v>
      </c>
      <c r="L476" s="699" t="s">
        <v>4889</v>
      </c>
      <c r="M476" s="688"/>
      <c r="N476" s="689"/>
      <c r="O476" s="679" t="s">
        <v>670</v>
      </c>
      <c r="P476" s="689" t="s">
        <v>139</v>
      </c>
      <c r="Q476" s="706">
        <f t="shared" si="111"/>
        <v>3853749.7112820498</v>
      </c>
      <c r="R476" s="695"/>
      <c r="S476" s="695"/>
      <c r="T476" s="695"/>
      <c r="U476" s="708">
        <f t="shared" si="109"/>
        <v>165</v>
      </c>
      <c r="V476" s="698" t="s">
        <v>4887</v>
      </c>
      <c r="W476" s="688"/>
      <c r="X476" s="689"/>
      <c r="Y476" s="679" t="s">
        <v>4888</v>
      </c>
      <c r="Z476" s="689" t="s">
        <v>4059</v>
      </c>
      <c r="AA476" s="706">
        <f t="shared" si="114"/>
        <v>19065.9196242375</v>
      </c>
      <c r="AB476" s="695"/>
      <c r="AC476" s="695"/>
      <c r="AD476" s="708">
        <f t="shared" si="107"/>
        <v>166</v>
      </c>
      <c r="AE476" s="698" t="s">
        <v>4889</v>
      </c>
      <c r="AF476" s="688"/>
      <c r="AG476" s="689"/>
      <c r="AH476" s="679" t="s">
        <v>670</v>
      </c>
      <c r="AI476" s="689" t="s">
        <v>139</v>
      </c>
      <c r="AJ476" s="706">
        <f t="shared" si="112"/>
        <v>3853749.7112820498</v>
      </c>
      <c r="AK476" s="695"/>
      <c r="AL476" s="695"/>
      <c r="AM476" s="708">
        <f t="shared" si="108"/>
        <v>166</v>
      </c>
      <c r="AN476" s="698" t="s">
        <v>4889</v>
      </c>
      <c r="AO476" s="688"/>
      <c r="AP476" s="689"/>
      <c r="AQ476" s="679" t="s">
        <v>670</v>
      </c>
      <c r="AR476" s="716" t="s">
        <v>139</v>
      </c>
      <c r="AS476" s="706">
        <f t="shared" si="113"/>
        <v>3853749.7112820498</v>
      </c>
      <c r="AT476" s="695"/>
      <c r="AU476" s="706">
        <v>3853749.7112820498</v>
      </c>
      <c r="AW476" s="717"/>
    </row>
    <row r="477" spans="2:49" ht="20" customHeight="1">
      <c r="B477" s="686">
        <f t="shared" si="105"/>
        <v>167</v>
      </c>
      <c r="C477" s="687" t="s">
        <v>4890</v>
      </c>
      <c r="D477" s="688"/>
      <c r="E477" s="689"/>
      <c r="F477" s="679" t="s">
        <v>4891</v>
      </c>
      <c r="G477" s="688" t="s">
        <v>139</v>
      </c>
      <c r="H477" s="685">
        <f t="shared" si="110"/>
        <v>51518548.771875702</v>
      </c>
      <c r="I477" s="695"/>
      <c r="J477" s="695"/>
      <c r="K477" s="698">
        <f t="shared" si="106"/>
        <v>167</v>
      </c>
      <c r="L477" s="699" t="s">
        <v>4890</v>
      </c>
      <c r="M477" s="688"/>
      <c r="N477" s="689"/>
      <c r="O477" s="679" t="s">
        <v>4891</v>
      </c>
      <c r="P477" s="689" t="s">
        <v>139</v>
      </c>
      <c r="Q477" s="706">
        <f t="shared" si="111"/>
        <v>51518548.771875702</v>
      </c>
      <c r="R477" s="695"/>
      <c r="S477" s="695"/>
      <c r="T477" s="695"/>
      <c r="U477" s="708">
        <f t="shared" si="109"/>
        <v>166</v>
      </c>
      <c r="V477" s="698" t="s">
        <v>4889</v>
      </c>
      <c r="W477" s="688"/>
      <c r="X477" s="689"/>
      <c r="Y477" s="679" t="s">
        <v>670</v>
      </c>
      <c r="Z477" s="689" t="s">
        <v>139</v>
      </c>
      <c r="AA477" s="706">
        <f t="shared" si="114"/>
        <v>3853749.7112820498</v>
      </c>
      <c r="AB477" s="695"/>
      <c r="AC477" s="695"/>
      <c r="AD477" s="708">
        <f t="shared" si="107"/>
        <v>167</v>
      </c>
      <c r="AE477" s="698" t="s">
        <v>4890</v>
      </c>
      <c r="AF477" s="688"/>
      <c r="AG477" s="689"/>
      <c r="AH477" s="679" t="s">
        <v>4891</v>
      </c>
      <c r="AI477" s="689" t="s">
        <v>139</v>
      </c>
      <c r="AJ477" s="706">
        <f t="shared" si="112"/>
        <v>51518548.771875702</v>
      </c>
      <c r="AK477" s="695"/>
      <c r="AL477" s="695"/>
      <c r="AM477" s="708">
        <f t="shared" si="108"/>
        <v>167</v>
      </c>
      <c r="AN477" s="698" t="s">
        <v>4890</v>
      </c>
      <c r="AO477" s="688"/>
      <c r="AP477" s="689"/>
      <c r="AQ477" s="679" t="s">
        <v>4891</v>
      </c>
      <c r="AR477" s="716" t="s">
        <v>139</v>
      </c>
      <c r="AS477" s="706">
        <f t="shared" si="113"/>
        <v>51518548.771875702</v>
      </c>
      <c r="AT477" s="695"/>
      <c r="AU477" s="706">
        <v>51518548.771875702</v>
      </c>
      <c r="AW477" s="717"/>
    </row>
    <row r="478" spans="2:49" ht="20" customHeight="1">
      <c r="B478" s="686">
        <f t="shared" si="105"/>
        <v>168</v>
      </c>
      <c r="C478" s="687" t="s">
        <v>4892</v>
      </c>
      <c r="D478" s="688"/>
      <c r="E478" s="689"/>
      <c r="F478" s="679" t="s">
        <v>673</v>
      </c>
      <c r="G478" s="688" t="s">
        <v>139</v>
      </c>
      <c r="H478" s="685">
        <f t="shared" si="110"/>
        <v>15009340.980782701</v>
      </c>
      <c r="I478" s="695"/>
      <c r="J478" s="695"/>
      <c r="K478" s="698">
        <f t="shared" si="106"/>
        <v>168</v>
      </c>
      <c r="L478" s="699" t="s">
        <v>4892</v>
      </c>
      <c r="M478" s="688"/>
      <c r="N478" s="689"/>
      <c r="O478" s="679" t="s">
        <v>673</v>
      </c>
      <c r="P478" s="689" t="s">
        <v>139</v>
      </c>
      <c r="Q478" s="706">
        <f t="shared" si="111"/>
        <v>15009340.980782701</v>
      </c>
      <c r="R478" s="695"/>
      <c r="S478" s="695"/>
      <c r="T478" s="695"/>
      <c r="U478" s="708">
        <f t="shared" si="109"/>
        <v>167</v>
      </c>
      <c r="V478" s="698" t="s">
        <v>4890</v>
      </c>
      <c r="W478" s="688"/>
      <c r="X478" s="689"/>
      <c r="Y478" s="679" t="s">
        <v>4891</v>
      </c>
      <c r="Z478" s="689" t="s">
        <v>139</v>
      </c>
      <c r="AA478" s="706">
        <f t="shared" si="114"/>
        <v>51518548.771875702</v>
      </c>
      <c r="AB478" s="695"/>
      <c r="AC478" s="695"/>
      <c r="AD478" s="708">
        <f t="shared" si="107"/>
        <v>168</v>
      </c>
      <c r="AE478" s="698" t="s">
        <v>4892</v>
      </c>
      <c r="AF478" s="688"/>
      <c r="AG478" s="689"/>
      <c r="AH478" s="679" t="s">
        <v>673</v>
      </c>
      <c r="AI478" s="689" t="s">
        <v>139</v>
      </c>
      <c r="AJ478" s="706">
        <f t="shared" si="112"/>
        <v>15009340.980782701</v>
      </c>
      <c r="AK478" s="695"/>
      <c r="AL478" s="695"/>
      <c r="AM478" s="708">
        <f t="shared" si="108"/>
        <v>168</v>
      </c>
      <c r="AN478" s="698" t="s">
        <v>4892</v>
      </c>
      <c r="AO478" s="688"/>
      <c r="AP478" s="689"/>
      <c r="AQ478" s="679" t="s">
        <v>673</v>
      </c>
      <c r="AR478" s="716" t="s">
        <v>139</v>
      </c>
      <c r="AS478" s="706">
        <f t="shared" si="113"/>
        <v>15009340.980782701</v>
      </c>
      <c r="AT478" s="695"/>
      <c r="AU478" s="706">
        <v>15009340.980782701</v>
      </c>
    </row>
    <row r="479" spans="2:49" ht="20" customHeight="1">
      <c r="B479" s="686">
        <f t="shared" si="105"/>
        <v>169</v>
      </c>
      <c r="C479" s="687" t="s">
        <v>4893</v>
      </c>
      <c r="D479" s="688"/>
      <c r="E479" s="689"/>
      <c r="F479" s="679" t="s">
        <v>4894</v>
      </c>
      <c r="G479" s="688" t="s">
        <v>4052</v>
      </c>
      <c r="H479" s="685">
        <f t="shared" si="110"/>
        <v>851881.51512550504</v>
      </c>
      <c r="I479" s="695"/>
      <c r="J479" s="695"/>
      <c r="K479" s="698">
        <f t="shared" si="106"/>
        <v>169</v>
      </c>
      <c r="L479" s="699" t="s">
        <v>4893</v>
      </c>
      <c r="M479" s="688"/>
      <c r="N479" s="689"/>
      <c r="O479" s="679" t="s">
        <v>4894</v>
      </c>
      <c r="P479" s="689" t="s">
        <v>4052</v>
      </c>
      <c r="Q479" s="706">
        <f t="shared" si="111"/>
        <v>851881.51512550504</v>
      </c>
      <c r="R479" s="695"/>
      <c r="S479" s="695"/>
      <c r="T479" s="695"/>
      <c r="U479" s="708">
        <f t="shared" si="109"/>
        <v>168</v>
      </c>
      <c r="V479" s="698" t="s">
        <v>4892</v>
      </c>
      <c r="W479" s="688"/>
      <c r="X479" s="689"/>
      <c r="Y479" s="679" t="s">
        <v>673</v>
      </c>
      <c r="Z479" s="689" t="s">
        <v>139</v>
      </c>
      <c r="AA479" s="706">
        <f t="shared" si="114"/>
        <v>15009340.980782701</v>
      </c>
      <c r="AB479" s="695"/>
      <c r="AC479" s="695"/>
      <c r="AD479" s="708">
        <f t="shared" si="107"/>
        <v>169</v>
      </c>
      <c r="AE479" s="698" t="s">
        <v>4893</v>
      </c>
      <c r="AF479" s="688"/>
      <c r="AG479" s="689"/>
      <c r="AH479" s="679" t="s">
        <v>4894</v>
      </c>
      <c r="AI479" s="689" t="s">
        <v>4052</v>
      </c>
      <c r="AJ479" s="706">
        <f t="shared" si="112"/>
        <v>851881.51512550504</v>
      </c>
      <c r="AK479" s="695"/>
      <c r="AL479" s="695"/>
      <c r="AM479" s="708">
        <f t="shared" si="108"/>
        <v>169</v>
      </c>
      <c r="AN479" s="698" t="s">
        <v>4893</v>
      </c>
      <c r="AO479" s="688"/>
      <c r="AP479" s="689"/>
      <c r="AQ479" s="679" t="s">
        <v>4894</v>
      </c>
      <c r="AR479" s="716" t="s">
        <v>4052</v>
      </c>
      <c r="AS479" s="706">
        <f t="shared" si="113"/>
        <v>851881.51512550504</v>
      </c>
      <c r="AT479" s="695"/>
      <c r="AU479" s="706">
        <v>851881.51512550504</v>
      </c>
      <c r="AW479" s="717"/>
    </row>
    <row r="480" spans="2:49" ht="20" customHeight="1">
      <c r="B480" s="686">
        <f t="shared" si="105"/>
        <v>170</v>
      </c>
      <c r="C480" s="687" t="s">
        <v>4895</v>
      </c>
      <c r="D480" s="688"/>
      <c r="E480" s="689"/>
      <c r="F480" s="679" t="s">
        <v>693</v>
      </c>
      <c r="G480" s="688" t="s">
        <v>139</v>
      </c>
      <c r="H480" s="685">
        <f t="shared" si="110"/>
        <v>47056312.264075503</v>
      </c>
      <c r="I480" s="695"/>
      <c r="J480" s="695"/>
      <c r="K480" s="698">
        <f t="shared" si="106"/>
        <v>170</v>
      </c>
      <c r="L480" s="699" t="s">
        <v>4895</v>
      </c>
      <c r="M480" s="688"/>
      <c r="N480" s="689"/>
      <c r="O480" s="679" t="s">
        <v>693</v>
      </c>
      <c r="P480" s="689" t="s">
        <v>139</v>
      </c>
      <c r="Q480" s="706">
        <f t="shared" si="111"/>
        <v>47056312.264075503</v>
      </c>
      <c r="R480" s="695"/>
      <c r="S480" s="695"/>
      <c r="T480" s="695"/>
      <c r="U480" s="708">
        <f t="shared" si="109"/>
        <v>169</v>
      </c>
      <c r="V480" s="698" t="s">
        <v>4893</v>
      </c>
      <c r="W480" s="688"/>
      <c r="X480" s="689"/>
      <c r="Y480" s="679" t="s">
        <v>4894</v>
      </c>
      <c r="Z480" s="689" t="s">
        <v>4052</v>
      </c>
      <c r="AA480" s="706">
        <f t="shared" si="114"/>
        <v>851881.51512550504</v>
      </c>
      <c r="AB480" s="695"/>
      <c r="AC480" s="695"/>
      <c r="AD480" s="708">
        <f t="shared" si="107"/>
        <v>170</v>
      </c>
      <c r="AE480" s="698" t="s">
        <v>4895</v>
      </c>
      <c r="AF480" s="688"/>
      <c r="AG480" s="689"/>
      <c r="AH480" s="679" t="s">
        <v>693</v>
      </c>
      <c r="AI480" s="689" t="s">
        <v>139</v>
      </c>
      <c r="AJ480" s="706">
        <f t="shared" si="112"/>
        <v>47056312.264075503</v>
      </c>
      <c r="AK480" s="695"/>
      <c r="AL480" s="695"/>
      <c r="AM480" s="708">
        <f t="shared" si="108"/>
        <v>170</v>
      </c>
      <c r="AN480" s="698" t="s">
        <v>4895</v>
      </c>
      <c r="AO480" s="688"/>
      <c r="AP480" s="689"/>
      <c r="AQ480" s="679" t="s">
        <v>693</v>
      </c>
      <c r="AR480" s="716" t="s">
        <v>139</v>
      </c>
      <c r="AS480" s="706">
        <f t="shared" si="113"/>
        <v>47056312.264075503</v>
      </c>
      <c r="AT480" s="695"/>
      <c r="AU480" s="706">
        <v>47056312.264075503</v>
      </c>
      <c r="AW480" s="717"/>
    </row>
    <row r="481" spans="1:49" ht="20" customHeight="1">
      <c r="B481" s="686">
        <f t="shared" si="105"/>
        <v>171</v>
      </c>
      <c r="C481" s="687" t="s">
        <v>4896</v>
      </c>
      <c r="D481" s="688"/>
      <c r="E481" s="689"/>
      <c r="F481" s="679" t="s">
        <v>694</v>
      </c>
      <c r="G481" s="688" t="s">
        <v>139</v>
      </c>
      <c r="H481" s="685">
        <f t="shared" si="110"/>
        <v>12169735.9303644</v>
      </c>
      <c r="I481" s="695"/>
      <c r="J481" s="695"/>
      <c r="K481" s="698">
        <f t="shared" si="106"/>
        <v>171</v>
      </c>
      <c r="L481" s="699" t="s">
        <v>4896</v>
      </c>
      <c r="M481" s="688"/>
      <c r="N481" s="689"/>
      <c r="O481" s="679" t="s">
        <v>694</v>
      </c>
      <c r="P481" s="689" t="s">
        <v>139</v>
      </c>
      <c r="Q481" s="706">
        <f t="shared" si="111"/>
        <v>12169735.9303644</v>
      </c>
      <c r="R481" s="695"/>
      <c r="S481" s="695"/>
      <c r="T481" s="695"/>
      <c r="U481" s="708">
        <f t="shared" si="109"/>
        <v>170</v>
      </c>
      <c r="V481" s="698" t="s">
        <v>4895</v>
      </c>
      <c r="W481" s="688"/>
      <c r="X481" s="689"/>
      <c r="Y481" s="679" t="s">
        <v>693</v>
      </c>
      <c r="Z481" s="689" t="s">
        <v>139</v>
      </c>
      <c r="AA481" s="706">
        <f t="shared" si="114"/>
        <v>47056312.264075503</v>
      </c>
      <c r="AB481" s="695"/>
      <c r="AC481" s="695"/>
      <c r="AD481" s="708">
        <f t="shared" si="107"/>
        <v>171</v>
      </c>
      <c r="AE481" s="698" t="s">
        <v>4896</v>
      </c>
      <c r="AF481" s="688"/>
      <c r="AG481" s="689"/>
      <c r="AH481" s="679" t="s">
        <v>694</v>
      </c>
      <c r="AI481" s="689" t="s">
        <v>139</v>
      </c>
      <c r="AJ481" s="706">
        <f t="shared" si="112"/>
        <v>12169735.9303644</v>
      </c>
      <c r="AK481" s="695"/>
      <c r="AL481" s="695"/>
      <c r="AM481" s="708">
        <f t="shared" si="108"/>
        <v>171</v>
      </c>
      <c r="AN481" s="698" t="s">
        <v>4896</v>
      </c>
      <c r="AO481" s="688"/>
      <c r="AP481" s="689"/>
      <c r="AQ481" s="679" t="s">
        <v>694</v>
      </c>
      <c r="AR481" s="716" t="s">
        <v>139</v>
      </c>
      <c r="AS481" s="706">
        <f t="shared" si="113"/>
        <v>12169735.9303644</v>
      </c>
      <c r="AT481" s="695"/>
      <c r="AU481" s="706">
        <v>12169735.9303644</v>
      </c>
    </row>
    <row r="482" spans="1:49" ht="20" customHeight="1">
      <c r="B482" s="686">
        <f t="shared" si="105"/>
        <v>172</v>
      </c>
      <c r="C482" s="687" t="s">
        <v>4897</v>
      </c>
      <c r="D482" s="688"/>
      <c r="E482" s="689"/>
      <c r="F482" s="679" t="s">
        <v>695</v>
      </c>
      <c r="G482" s="688" t="s">
        <v>4059</v>
      </c>
      <c r="H482" s="685">
        <f t="shared" si="110"/>
        <v>16226.3145738191</v>
      </c>
      <c r="I482" s="695"/>
      <c r="J482" s="695"/>
      <c r="K482" s="698">
        <f t="shared" si="106"/>
        <v>172</v>
      </c>
      <c r="L482" s="699" t="s">
        <v>4897</v>
      </c>
      <c r="M482" s="688"/>
      <c r="N482" s="689"/>
      <c r="O482" s="679" t="s">
        <v>695</v>
      </c>
      <c r="P482" s="689" t="s">
        <v>4059</v>
      </c>
      <c r="Q482" s="706">
        <f t="shared" si="111"/>
        <v>16226.3145738191</v>
      </c>
      <c r="R482" s="695"/>
      <c r="S482" s="695"/>
      <c r="T482" s="695"/>
      <c r="U482" s="708">
        <f t="shared" si="109"/>
        <v>171</v>
      </c>
      <c r="V482" s="698" t="s">
        <v>4896</v>
      </c>
      <c r="W482" s="688"/>
      <c r="X482" s="689"/>
      <c r="Y482" s="679" t="s">
        <v>694</v>
      </c>
      <c r="Z482" s="689" t="s">
        <v>139</v>
      </c>
      <c r="AA482" s="706">
        <f t="shared" si="114"/>
        <v>12169735.9303644</v>
      </c>
      <c r="AB482" s="695"/>
      <c r="AC482" s="695"/>
      <c r="AD482" s="708">
        <f t="shared" si="107"/>
        <v>172</v>
      </c>
      <c r="AE482" s="698" t="s">
        <v>4897</v>
      </c>
      <c r="AF482" s="688"/>
      <c r="AG482" s="689"/>
      <c r="AH482" s="679" t="s">
        <v>695</v>
      </c>
      <c r="AI482" s="689" t="s">
        <v>4059</v>
      </c>
      <c r="AJ482" s="706">
        <f t="shared" si="112"/>
        <v>16226.3145738191</v>
      </c>
      <c r="AK482" s="695"/>
      <c r="AL482" s="695"/>
      <c r="AM482" s="708">
        <f t="shared" si="108"/>
        <v>172</v>
      </c>
      <c r="AN482" s="698" t="s">
        <v>4897</v>
      </c>
      <c r="AO482" s="688"/>
      <c r="AP482" s="689"/>
      <c r="AQ482" s="679" t="s">
        <v>695</v>
      </c>
      <c r="AR482" s="716" t="s">
        <v>4059</v>
      </c>
      <c r="AS482" s="706">
        <f t="shared" si="113"/>
        <v>16226.3145738191</v>
      </c>
      <c r="AT482" s="695"/>
      <c r="AU482" s="706">
        <v>16226.3145738191</v>
      </c>
    </row>
    <row r="483" spans="1:49" ht="20" customHeight="1">
      <c r="B483" s="686">
        <f t="shared" si="105"/>
        <v>173</v>
      </c>
      <c r="C483" s="687" t="s">
        <v>4898</v>
      </c>
      <c r="D483" s="688"/>
      <c r="E483" s="689"/>
      <c r="F483" s="679" t="s">
        <v>2587</v>
      </c>
      <c r="G483" s="688" t="s">
        <v>4899</v>
      </c>
      <c r="H483" s="685">
        <f t="shared" si="110"/>
        <v>155772.619908664</v>
      </c>
      <c r="I483" s="695"/>
      <c r="J483" s="695"/>
      <c r="K483" s="698">
        <f t="shared" si="106"/>
        <v>173</v>
      </c>
      <c r="L483" s="699" t="s">
        <v>4898</v>
      </c>
      <c r="M483" s="688"/>
      <c r="N483" s="689"/>
      <c r="O483" s="679" t="s">
        <v>2587</v>
      </c>
      <c r="P483" s="689" t="s">
        <v>4899</v>
      </c>
      <c r="Q483" s="706">
        <f t="shared" si="111"/>
        <v>155772.619908664</v>
      </c>
      <c r="R483" s="695"/>
      <c r="S483" s="695"/>
      <c r="T483" s="695"/>
      <c r="U483" s="708">
        <f t="shared" si="109"/>
        <v>172</v>
      </c>
      <c r="V483" s="698" t="s">
        <v>4897</v>
      </c>
      <c r="W483" s="688"/>
      <c r="X483" s="689"/>
      <c r="Y483" s="679" t="s">
        <v>695</v>
      </c>
      <c r="Z483" s="689" t="s">
        <v>4059</v>
      </c>
      <c r="AA483" s="706">
        <f t="shared" si="114"/>
        <v>16226.3145738191</v>
      </c>
      <c r="AB483" s="695"/>
      <c r="AC483" s="695"/>
      <c r="AD483" s="708">
        <f t="shared" si="107"/>
        <v>173</v>
      </c>
      <c r="AE483" s="698" t="s">
        <v>4898</v>
      </c>
      <c r="AF483" s="688"/>
      <c r="AG483" s="689"/>
      <c r="AH483" s="679" t="s">
        <v>2587</v>
      </c>
      <c r="AI483" s="689" t="s">
        <v>4899</v>
      </c>
      <c r="AJ483" s="706">
        <f t="shared" si="112"/>
        <v>155772.619908664</v>
      </c>
      <c r="AK483" s="695"/>
      <c r="AL483" s="695"/>
      <c r="AM483" s="708">
        <f t="shared" si="108"/>
        <v>173</v>
      </c>
      <c r="AN483" s="698" t="s">
        <v>4898</v>
      </c>
      <c r="AO483" s="688"/>
      <c r="AP483" s="689"/>
      <c r="AQ483" s="679" t="s">
        <v>2587</v>
      </c>
      <c r="AR483" s="716" t="s">
        <v>4899</v>
      </c>
      <c r="AS483" s="706">
        <f t="shared" si="113"/>
        <v>155772.619908664</v>
      </c>
      <c r="AT483" s="695"/>
      <c r="AU483" s="706">
        <v>155772.619908664</v>
      </c>
    </row>
    <row r="484" spans="1:49" ht="20" customHeight="1">
      <c r="B484" s="686">
        <f t="shared" si="105"/>
        <v>174</v>
      </c>
      <c r="C484" s="687" t="s">
        <v>4900</v>
      </c>
      <c r="D484" s="688"/>
      <c r="E484" s="689"/>
      <c r="F484" s="679" t="s">
        <v>675</v>
      </c>
      <c r="G484" s="688" t="s">
        <v>1256</v>
      </c>
      <c r="H484" s="685">
        <f t="shared" si="110"/>
        <v>28396050.504183501</v>
      </c>
      <c r="I484" s="695"/>
      <c r="J484" s="695"/>
      <c r="K484" s="698">
        <f t="shared" si="106"/>
        <v>174</v>
      </c>
      <c r="L484" s="699" t="s">
        <v>4900</v>
      </c>
      <c r="M484" s="688"/>
      <c r="N484" s="689"/>
      <c r="O484" s="679" t="s">
        <v>675</v>
      </c>
      <c r="P484" s="689" t="s">
        <v>1256</v>
      </c>
      <c r="Q484" s="706">
        <f t="shared" si="111"/>
        <v>28396050.504183501</v>
      </c>
      <c r="R484" s="695"/>
      <c r="S484" s="695"/>
      <c r="T484" s="695"/>
      <c r="U484" s="708">
        <f t="shared" si="109"/>
        <v>173</v>
      </c>
      <c r="V484" s="698" t="s">
        <v>4898</v>
      </c>
      <c r="W484" s="688"/>
      <c r="X484" s="689"/>
      <c r="Y484" s="679" t="s">
        <v>2587</v>
      </c>
      <c r="Z484" s="689" t="s">
        <v>4899</v>
      </c>
      <c r="AA484" s="706">
        <f t="shared" si="114"/>
        <v>155772.619908664</v>
      </c>
      <c r="AB484" s="695"/>
      <c r="AC484" s="695"/>
      <c r="AD484" s="708">
        <f t="shared" si="107"/>
        <v>174</v>
      </c>
      <c r="AE484" s="698" t="s">
        <v>4900</v>
      </c>
      <c r="AF484" s="688"/>
      <c r="AG484" s="689"/>
      <c r="AH484" s="679" t="s">
        <v>675</v>
      </c>
      <c r="AI484" s="689" t="s">
        <v>1256</v>
      </c>
      <c r="AJ484" s="706">
        <f t="shared" si="112"/>
        <v>28396050.504183501</v>
      </c>
      <c r="AK484" s="695"/>
      <c r="AL484" s="695"/>
      <c r="AM484" s="708">
        <f t="shared" si="108"/>
        <v>174</v>
      </c>
      <c r="AN484" s="698" t="s">
        <v>4900</v>
      </c>
      <c r="AO484" s="688"/>
      <c r="AP484" s="689"/>
      <c r="AQ484" s="679" t="s">
        <v>675</v>
      </c>
      <c r="AR484" s="716" t="s">
        <v>1256</v>
      </c>
      <c r="AS484" s="706">
        <f t="shared" si="113"/>
        <v>28396050.504183501</v>
      </c>
      <c r="AT484" s="695"/>
      <c r="AU484" s="706">
        <v>28396050.504183501</v>
      </c>
      <c r="AW484" s="717"/>
    </row>
    <row r="485" spans="1:49" ht="20" customHeight="1">
      <c r="B485" s="686">
        <f t="shared" si="105"/>
        <v>175</v>
      </c>
      <c r="C485" s="687" t="s">
        <v>4901</v>
      </c>
      <c r="D485" s="688"/>
      <c r="E485" s="689"/>
      <c r="F485" s="679" t="s">
        <v>2581</v>
      </c>
      <c r="G485" s="688" t="s">
        <v>78</v>
      </c>
      <c r="H485" s="685">
        <f t="shared" si="110"/>
        <v>689618.36938731303</v>
      </c>
      <c r="I485" s="695"/>
      <c r="J485" s="695"/>
      <c r="K485" s="698">
        <f t="shared" si="106"/>
        <v>175</v>
      </c>
      <c r="L485" s="699" t="s">
        <v>4901</v>
      </c>
      <c r="M485" s="688"/>
      <c r="N485" s="689"/>
      <c r="O485" s="679" t="s">
        <v>2581</v>
      </c>
      <c r="P485" s="689" t="s">
        <v>78</v>
      </c>
      <c r="Q485" s="706">
        <f t="shared" si="111"/>
        <v>689618.36938731303</v>
      </c>
      <c r="R485" s="695"/>
      <c r="S485" s="695"/>
      <c r="T485" s="695"/>
      <c r="U485" s="708">
        <f t="shared" si="109"/>
        <v>174</v>
      </c>
      <c r="V485" s="698" t="s">
        <v>4900</v>
      </c>
      <c r="W485" s="688"/>
      <c r="X485" s="689"/>
      <c r="Y485" s="679" t="s">
        <v>675</v>
      </c>
      <c r="Z485" s="689" t="s">
        <v>1256</v>
      </c>
      <c r="AA485" s="706">
        <f t="shared" si="114"/>
        <v>28396050.504183501</v>
      </c>
      <c r="AB485" s="695"/>
      <c r="AC485" s="695"/>
      <c r="AD485" s="708">
        <f t="shared" si="107"/>
        <v>175</v>
      </c>
      <c r="AE485" s="698" t="s">
        <v>4901</v>
      </c>
      <c r="AF485" s="688"/>
      <c r="AG485" s="689"/>
      <c r="AH485" s="679" t="s">
        <v>2581</v>
      </c>
      <c r="AI485" s="689" t="s">
        <v>78</v>
      </c>
      <c r="AJ485" s="706">
        <f t="shared" si="112"/>
        <v>689618.36938731303</v>
      </c>
      <c r="AK485" s="695"/>
      <c r="AL485" s="695"/>
      <c r="AM485" s="708">
        <f t="shared" si="108"/>
        <v>175</v>
      </c>
      <c r="AN485" s="698" t="s">
        <v>4901</v>
      </c>
      <c r="AO485" s="688"/>
      <c r="AP485" s="689"/>
      <c r="AQ485" s="679" t="s">
        <v>2581</v>
      </c>
      <c r="AR485" s="716" t="s">
        <v>78</v>
      </c>
      <c r="AS485" s="706">
        <f t="shared" si="113"/>
        <v>689618.36938731303</v>
      </c>
      <c r="AT485" s="695"/>
      <c r="AU485" s="706">
        <v>689618.36938731303</v>
      </c>
    </row>
    <row r="486" spans="1:49" ht="20" customHeight="1">
      <c r="B486" s="686">
        <f t="shared" si="105"/>
        <v>176</v>
      </c>
      <c r="C486" s="687" t="s">
        <v>4902</v>
      </c>
      <c r="D486" s="688"/>
      <c r="E486" s="689"/>
      <c r="F486" s="679" t="s">
        <v>2583</v>
      </c>
      <c r="G486" s="688" t="s">
        <v>78</v>
      </c>
      <c r="H486" s="685">
        <f t="shared" si="110"/>
        <v>385374.97112820501</v>
      </c>
      <c r="I486" s="695"/>
      <c r="J486" s="695"/>
      <c r="K486" s="698">
        <f t="shared" si="106"/>
        <v>176</v>
      </c>
      <c r="L486" s="699" t="s">
        <v>4902</v>
      </c>
      <c r="M486" s="688"/>
      <c r="N486" s="689"/>
      <c r="O486" s="679" t="s">
        <v>2583</v>
      </c>
      <c r="P486" s="689" t="s">
        <v>78</v>
      </c>
      <c r="Q486" s="706">
        <f t="shared" si="111"/>
        <v>385374.97112820501</v>
      </c>
      <c r="R486" s="695"/>
      <c r="S486" s="695"/>
      <c r="T486" s="695"/>
      <c r="U486" s="708">
        <f t="shared" si="109"/>
        <v>175</v>
      </c>
      <c r="V486" s="698" t="s">
        <v>4901</v>
      </c>
      <c r="W486" s="688"/>
      <c r="X486" s="689"/>
      <c r="Y486" s="679" t="s">
        <v>2581</v>
      </c>
      <c r="Z486" s="689" t="s">
        <v>78</v>
      </c>
      <c r="AA486" s="706">
        <f t="shared" si="114"/>
        <v>689618.36938731303</v>
      </c>
      <c r="AB486" s="695"/>
      <c r="AC486" s="695"/>
      <c r="AD486" s="708">
        <f t="shared" si="107"/>
        <v>176</v>
      </c>
      <c r="AE486" s="698" t="s">
        <v>4902</v>
      </c>
      <c r="AF486" s="688"/>
      <c r="AG486" s="689"/>
      <c r="AH486" s="679" t="s">
        <v>2583</v>
      </c>
      <c r="AI486" s="689" t="s">
        <v>78</v>
      </c>
      <c r="AJ486" s="706">
        <f t="shared" si="112"/>
        <v>385374.97112820501</v>
      </c>
      <c r="AK486" s="695"/>
      <c r="AL486" s="695"/>
      <c r="AM486" s="708">
        <f t="shared" si="108"/>
        <v>176</v>
      </c>
      <c r="AN486" s="698" t="s">
        <v>4902</v>
      </c>
      <c r="AO486" s="688"/>
      <c r="AP486" s="689"/>
      <c r="AQ486" s="679" t="s">
        <v>2583</v>
      </c>
      <c r="AR486" s="716" t="s">
        <v>78</v>
      </c>
      <c r="AS486" s="706">
        <f t="shared" si="113"/>
        <v>385374.97112820501</v>
      </c>
      <c r="AT486" s="695"/>
      <c r="AU486" s="706">
        <v>385374.97112820501</v>
      </c>
    </row>
    <row r="487" spans="1:49" ht="20" customHeight="1">
      <c r="B487" s="686">
        <f t="shared" si="105"/>
        <v>177</v>
      </c>
      <c r="C487" s="687" t="s">
        <v>4903</v>
      </c>
      <c r="D487" s="688"/>
      <c r="E487" s="689"/>
      <c r="F487" s="679" t="s">
        <v>1176</v>
      </c>
      <c r="G487" s="688" t="s">
        <v>1170</v>
      </c>
      <c r="H487" s="685">
        <f t="shared" si="110"/>
        <v>87300</v>
      </c>
      <c r="I487" s="695"/>
      <c r="J487" s="695"/>
      <c r="K487" s="698">
        <f t="shared" si="106"/>
        <v>177</v>
      </c>
      <c r="L487" s="699" t="s">
        <v>4903</v>
      </c>
      <c r="M487" s="688"/>
      <c r="N487" s="689"/>
      <c r="O487" s="679" t="s">
        <v>1176</v>
      </c>
      <c r="P487" s="689" t="s">
        <v>1170</v>
      </c>
      <c r="Q487" s="706">
        <f t="shared" si="111"/>
        <v>87300</v>
      </c>
      <c r="R487" s="695"/>
      <c r="S487" s="695"/>
      <c r="T487" s="695"/>
      <c r="U487" s="708">
        <f t="shared" si="109"/>
        <v>176</v>
      </c>
      <c r="V487" s="698" t="s">
        <v>4902</v>
      </c>
      <c r="W487" s="688"/>
      <c r="X487" s="689"/>
      <c r="Y487" s="679" t="s">
        <v>2583</v>
      </c>
      <c r="Z487" s="689" t="s">
        <v>78</v>
      </c>
      <c r="AA487" s="706">
        <f t="shared" si="114"/>
        <v>385374.97112820501</v>
      </c>
      <c r="AB487" s="695"/>
      <c r="AC487" s="695"/>
      <c r="AD487" s="708">
        <f t="shared" si="107"/>
        <v>177</v>
      </c>
      <c r="AE487" s="698" t="s">
        <v>4903</v>
      </c>
      <c r="AF487" s="688"/>
      <c r="AG487" s="689"/>
      <c r="AH487" s="679" t="s">
        <v>1176</v>
      </c>
      <c r="AI487" s="689" t="s">
        <v>1170</v>
      </c>
      <c r="AJ487" s="706">
        <v>90000</v>
      </c>
      <c r="AK487" s="695"/>
      <c r="AL487" s="695"/>
      <c r="AM487" s="708">
        <f t="shared" si="108"/>
        <v>177</v>
      </c>
      <c r="AN487" s="698" t="s">
        <v>4903</v>
      </c>
      <c r="AO487" s="688"/>
      <c r="AP487" s="689"/>
      <c r="AQ487" s="679" t="s">
        <v>1176</v>
      </c>
      <c r="AR487" s="716" t="s">
        <v>1170</v>
      </c>
      <c r="AS487" s="706">
        <v>90000</v>
      </c>
      <c r="AT487" s="695"/>
      <c r="AU487" s="706">
        <v>87300</v>
      </c>
    </row>
    <row r="488" spans="1:49" ht="20" customHeight="1">
      <c r="B488" s="686">
        <f t="shared" si="105"/>
        <v>178</v>
      </c>
      <c r="C488" s="687" t="s">
        <v>4904</v>
      </c>
      <c r="D488" s="688"/>
      <c r="E488" s="689"/>
      <c r="F488" s="679" t="s">
        <v>1169</v>
      </c>
      <c r="G488" s="688" t="s">
        <v>1170</v>
      </c>
      <c r="H488" s="685">
        <f t="shared" si="110"/>
        <v>87300</v>
      </c>
      <c r="I488" s="695"/>
      <c r="J488" s="695"/>
      <c r="K488" s="698">
        <f t="shared" si="106"/>
        <v>178</v>
      </c>
      <c r="L488" s="699" t="s">
        <v>4904</v>
      </c>
      <c r="M488" s="688"/>
      <c r="N488" s="689"/>
      <c r="O488" s="679" t="s">
        <v>1169</v>
      </c>
      <c r="P488" s="689" t="s">
        <v>1170</v>
      </c>
      <c r="Q488" s="706">
        <f t="shared" si="111"/>
        <v>87300</v>
      </c>
      <c r="R488" s="695"/>
      <c r="S488" s="695"/>
      <c r="T488" s="695"/>
      <c r="U488" s="708">
        <f t="shared" si="109"/>
        <v>177</v>
      </c>
      <c r="V488" s="698" t="s">
        <v>4903</v>
      </c>
      <c r="W488" s="688"/>
      <c r="X488" s="689"/>
      <c r="Y488" s="679" t="s">
        <v>1176</v>
      </c>
      <c r="Z488" s="689" t="s">
        <v>1170</v>
      </c>
      <c r="AA488" s="706">
        <v>90000</v>
      </c>
      <c r="AB488" s="695"/>
      <c r="AC488" s="695"/>
      <c r="AD488" s="708">
        <f t="shared" si="107"/>
        <v>178</v>
      </c>
      <c r="AE488" s="698" t="s">
        <v>4904</v>
      </c>
      <c r="AF488" s="688"/>
      <c r="AG488" s="689"/>
      <c r="AH488" s="679" t="s">
        <v>1169</v>
      </c>
      <c r="AI488" s="689" t="s">
        <v>1170</v>
      </c>
      <c r="AJ488" s="706">
        <v>90000</v>
      </c>
      <c r="AK488" s="695"/>
      <c r="AL488" s="695"/>
      <c r="AM488" s="708">
        <f t="shared" si="108"/>
        <v>178</v>
      </c>
      <c r="AN488" s="698" t="s">
        <v>4904</v>
      </c>
      <c r="AO488" s="688"/>
      <c r="AP488" s="689"/>
      <c r="AQ488" s="679" t="s">
        <v>1169</v>
      </c>
      <c r="AR488" s="716" t="s">
        <v>1170</v>
      </c>
      <c r="AS488" s="706">
        <v>90000</v>
      </c>
      <c r="AT488" s="695"/>
      <c r="AU488" s="706">
        <v>87300</v>
      </c>
    </row>
    <row r="489" spans="1:49" ht="20" customHeight="1">
      <c r="B489" s="686">
        <f t="shared" si="105"/>
        <v>179</v>
      </c>
      <c r="C489" s="687" t="s">
        <v>4905</v>
      </c>
      <c r="D489" s="688"/>
      <c r="E489" s="689"/>
      <c r="F489" s="679" t="s">
        <v>736</v>
      </c>
      <c r="G489" s="688" t="s">
        <v>680</v>
      </c>
      <c r="H489" s="685">
        <f t="shared" si="110"/>
        <v>32000</v>
      </c>
      <c r="I489" s="695"/>
      <c r="J489" s="695"/>
      <c r="K489" s="698">
        <f t="shared" si="106"/>
        <v>179</v>
      </c>
      <c r="L489" s="699" t="s">
        <v>4905</v>
      </c>
      <c r="M489" s="688"/>
      <c r="N489" s="689"/>
      <c r="O489" s="679" t="s">
        <v>736</v>
      </c>
      <c r="P489" s="689" t="s">
        <v>680</v>
      </c>
      <c r="Q489" s="706">
        <f t="shared" si="111"/>
        <v>32000</v>
      </c>
      <c r="R489" s="695"/>
      <c r="S489" s="695"/>
      <c r="T489" s="695"/>
      <c r="U489" s="708">
        <f t="shared" si="109"/>
        <v>178</v>
      </c>
      <c r="V489" s="698" t="s">
        <v>4904</v>
      </c>
      <c r="W489" s="688"/>
      <c r="X489" s="689"/>
      <c r="Y489" s="679" t="s">
        <v>1169</v>
      </c>
      <c r="Z489" s="689" t="s">
        <v>1170</v>
      </c>
      <c r="AA489" s="706">
        <v>90000</v>
      </c>
      <c r="AB489" s="695"/>
      <c r="AC489" s="695"/>
      <c r="AD489" s="708">
        <f t="shared" si="107"/>
        <v>179</v>
      </c>
      <c r="AE489" s="698" t="s">
        <v>4905</v>
      </c>
      <c r="AF489" s="688"/>
      <c r="AG489" s="689"/>
      <c r="AH489" s="679" t="s">
        <v>736</v>
      </c>
      <c r="AI489" s="689" t="s">
        <v>680</v>
      </c>
      <c r="AJ489" s="706">
        <f t="shared" ref="AJ489:AJ498" si="115">AU489*$AW$12</f>
        <v>32000</v>
      </c>
      <c r="AK489" s="695"/>
      <c r="AL489" s="695"/>
      <c r="AM489" s="708">
        <f t="shared" si="108"/>
        <v>179</v>
      </c>
      <c r="AN489" s="698" t="s">
        <v>4905</v>
      </c>
      <c r="AO489" s="688"/>
      <c r="AP489" s="689"/>
      <c r="AQ489" s="679" t="s">
        <v>736</v>
      </c>
      <c r="AR489" s="716" t="s">
        <v>680</v>
      </c>
      <c r="AS489" s="706">
        <f t="shared" ref="AS489:AS498" si="116">AU489*$AW$12</f>
        <v>32000</v>
      </c>
      <c r="AT489" s="695"/>
      <c r="AU489" s="706">
        <v>32000</v>
      </c>
    </row>
    <row r="490" spans="1:49" s="651" customFormat="1" ht="20" customHeight="1">
      <c r="B490" s="686">
        <f t="shared" si="105"/>
        <v>180</v>
      </c>
      <c r="C490" s="687" t="s">
        <v>4906</v>
      </c>
      <c r="D490" s="751"/>
      <c r="E490" s="752"/>
      <c r="F490" s="752" t="s">
        <v>3464</v>
      </c>
      <c r="G490" s="752" t="s">
        <v>70</v>
      </c>
      <c r="H490" s="685">
        <f t="shared" si="110"/>
        <v>600000</v>
      </c>
      <c r="I490" s="758"/>
      <c r="J490" s="758"/>
      <c r="K490" s="698">
        <f t="shared" si="106"/>
        <v>180</v>
      </c>
      <c r="L490" s="699" t="s">
        <v>4906</v>
      </c>
      <c r="M490" s="751"/>
      <c r="N490" s="752"/>
      <c r="O490" s="756" t="s">
        <v>3464</v>
      </c>
      <c r="P490" s="653" t="s">
        <v>70</v>
      </c>
      <c r="Q490" s="706">
        <f t="shared" si="111"/>
        <v>600000</v>
      </c>
      <c r="R490" s="758"/>
      <c r="S490" s="758"/>
      <c r="T490" s="758"/>
      <c r="U490" s="708">
        <f t="shared" si="109"/>
        <v>179</v>
      </c>
      <c r="V490" s="698" t="s">
        <v>4905</v>
      </c>
      <c r="W490" s="688"/>
      <c r="X490" s="689"/>
      <c r="Y490" s="679" t="s">
        <v>736</v>
      </c>
      <c r="Z490" s="689" t="s">
        <v>680</v>
      </c>
      <c r="AA490" s="706">
        <f t="shared" ref="AA490:AA499" si="117">AU489*$AW$12</f>
        <v>32000</v>
      </c>
      <c r="AB490" s="758"/>
      <c r="AC490" s="758"/>
      <c r="AD490" s="708">
        <f t="shared" si="107"/>
        <v>180</v>
      </c>
      <c r="AE490" s="698" t="s">
        <v>4906</v>
      </c>
      <c r="AF490" s="751"/>
      <c r="AG490" s="752"/>
      <c r="AH490" s="756" t="s">
        <v>3464</v>
      </c>
      <c r="AI490" s="655" t="s">
        <v>70</v>
      </c>
      <c r="AJ490" s="706">
        <f t="shared" si="115"/>
        <v>600000</v>
      </c>
      <c r="AK490" s="758"/>
      <c r="AL490" s="758"/>
      <c r="AM490" s="708">
        <f t="shared" si="108"/>
        <v>180</v>
      </c>
      <c r="AN490" s="698" t="s">
        <v>4906</v>
      </c>
      <c r="AO490" s="751"/>
      <c r="AP490" s="752"/>
      <c r="AQ490" s="756" t="s">
        <v>3464</v>
      </c>
      <c r="AR490" s="653" t="s">
        <v>70</v>
      </c>
      <c r="AS490" s="706">
        <f t="shared" si="116"/>
        <v>600000</v>
      </c>
      <c r="AT490" s="758"/>
      <c r="AU490" s="753">
        <v>600000</v>
      </c>
      <c r="AV490" s="652"/>
      <c r="AW490" s="717"/>
    </row>
    <row r="491" spans="1:49" s="651" customFormat="1" ht="20" customHeight="1">
      <c r="B491" s="686">
        <f t="shared" si="105"/>
        <v>181</v>
      </c>
      <c r="C491" s="687" t="s">
        <v>4907</v>
      </c>
      <c r="D491" s="751"/>
      <c r="E491" s="752"/>
      <c r="F491" s="752" t="s">
        <v>3426</v>
      </c>
      <c r="G491" s="752" t="s">
        <v>75</v>
      </c>
      <c r="H491" s="685">
        <f t="shared" si="110"/>
        <v>204000</v>
      </c>
      <c r="I491" s="758"/>
      <c r="J491" s="758"/>
      <c r="K491" s="698">
        <f t="shared" si="106"/>
        <v>181</v>
      </c>
      <c r="L491" s="699" t="s">
        <v>4907</v>
      </c>
      <c r="M491" s="751"/>
      <c r="N491" s="752"/>
      <c r="O491" s="756" t="s">
        <v>3426</v>
      </c>
      <c r="P491" s="653" t="s">
        <v>75</v>
      </c>
      <c r="Q491" s="706">
        <f t="shared" si="111"/>
        <v>204000</v>
      </c>
      <c r="R491" s="758"/>
      <c r="S491" s="758"/>
      <c r="T491" s="758"/>
      <c r="U491" s="708">
        <f t="shared" si="109"/>
        <v>180</v>
      </c>
      <c r="V491" s="698" t="s">
        <v>4906</v>
      </c>
      <c r="W491" s="751"/>
      <c r="X491" s="752"/>
      <c r="Y491" s="756" t="s">
        <v>3464</v>
      </c>
      <c r="Z491" s="655" t="s">
        <v>70</v>
      </c>
      <c r="AA491" s="706">
        <f t="shared" si="117"/>
        <v>600000</v>
      </c>
      <c r="AB491" s="758"/>
      <c r="AC491" s="758"/>
      <c r="AD491" s="708">
        <f t="shared" si="107"/>
        <v>181</v>
      </c>
      <c r="AE491" s="698" t="s">
        <v>4907</v>
      </c>
      <c r="AF491" s="751"/>
      <c r="AG491" s="752"/>
      <c r="AH491" s="756" t="s">
        <v>3426</v>
      </c>
      <c r="AI491" s="655" t="s">
        <v>75</v>
      </c>
      <c r="AJ491" s="706">
        <f t="shared" si="115"/>
        <v>204000</v>
      </c>
      <c r="AK491" s="758"/>
      <c r="AL491" s="758"/>
      <c r="AM491" s="708">
        <f t="shared" si="108"/>
        <v>181</v>
      </c>
      <c r="AN491" s="698" t="s">
        <v>4907</v>
      </c>
      <c r="AO491" s="751"/>
      <c r="AP491" s="752"/>
      <c r="AQ491" s="756" t="s">
        <v>3426</v>
      </c>
      <c r="AR491" s="653" t="s">
        <v>75</v>
      </c>
      <c r="AS491" s="706">
        <f t="shared" si="116"/>
        <v>204000</v>
      </c>
      <c r="AT491" s="758"/>
      <c r="AU491" s="753">
        <v>204000</v>
      </c>
    </row>
    <row r="492" spans="1:49" ht="20" customHeight="1">
      <c r="B492" s="686">
        <f t="shared" si="105"/>
        <v>182</v>
      </c>
      <c r="C492" s="687" t="s">
        <v>4908</v>
      </c>
      <c r="D492" s="751"/>
      <c r="E492" s="752"/>
      <c r="F492" s="755" t="s">
        <v>4909</v>
      </c>
      <c r="G492" s="680" t="s">
        <v>139</v>
      </c>
      <c r="H492" s="685">
        <f t="shared" si="110"/>
        <v>1526109.6367242599</v>
      </c>
      <c r="I492" s="695"/>
      <c r="J492" s="695"/>
      <c r="K492" s="698">
        <f t="shared" si="106"/>
        <v>182</v>
      </c>
      <c r="L492" s="699" t="s">
        <v>4908</v>
      </c>
      <c r="M492" s="751"/>
      <c r="N492" s="752"/>
      <c r="O492" s="757" t="s">
        <v>4909</v>
      </c>
      <c r="P492" s="697" t="s">
        <v>139</v>
      </c>
      <c r="Q492" s="706">
        <f t="shared" si="111"/>
        <v>1526109.6367242599</v>
      </c>
      <c r="R492" s="695"/>
      <c r="S492" s="695"/>
      <c r="T492" s="695"/>
      <c r="U492" s="708">
        <f t="shared" si="109"/>
        <v>181</v>
      </c>
      <c r="V492" s="698" t="s">
        <v>4907</v>
      </c>
      <c r="W492" s="751"/>
      <c r="X492" s="752"/>
      <c r="Y492" s="756" t="s">
        <v>3426</v>
      </c>
      <c r="Z492" s="655" t="s">
        <v>75</v>
      </c>
      <c r="AA492" s="706">
        <f t="shared" si="117"/>
        <v>204000</v>
      </c>
      <c r="AB492" s="695"/>
      <c r="AC492" s="695"/>
      <c r="AD492" s="708">
        <f t="shared" si="107"/>
        <v>182</v>
      </c>
      <c r="AE492" s="698" t="s">
        <v>4908</v>
      </c>
      <c r="AF492" s="751"/>
      <c r="AG492" s="752"/>
      <c r="AH492" s="757" t="s">
        <v>4909</v>
      </c>
      <c r="AI492" s="697" t="s">
        <v>139</v>
      </c>
      <c r="AJ492" s="706">
        <f t="shared" si="115"/>
        <v>1526109.6367242599</v>
      </c>
      <c r="AK492" s="695"/>
      <c r="AL492" s="695"/>
      <c r="AM492" s="708">
        <f t="shared" si="108"/>
        <v>182</v>
      </c>
      <c r="AN492" s="698" t="s">
        <v>4908</v>
      </c>
      <c r="AO492" s="751"/>
      <c r="AP492" s="752"/>
      <c r="AQ492" s="757" t="s">
        <v>4909</v>
      </c>
      <c r="AR492" s="715" t="s">
        <v>139</v>
      </c>
      <c r="AS492" s="706">
        <f t="shared" si="116"/>
        <v>1526109.6367242599</v>
      </c>
      <c r="AT492" s="695"/>
      <c r="AU492" s="753">
        <v>1526109.6367242599</v>
      </c>
      <c r="AW492" s="717"/>
    </row>
    <row r="493" spans="1:49" ht="20" customHeight="1">
      <c r="B493" s="686">
        <f t="shared" si="105"/>
        <v>183</v>
      </c>
      <c r="C493" s="687" t="s">
        <v>4910</v>
      </c>
      <c r="D493" s="751"/>
      <c r="E493" s="752"/>
      <c r="F493" s="755" t="s">
        <v>4911</v>
      </c>
      <c r="G493" s="680" t="s">
        <v>139</v>
      </c>
      <c r="H493" s="685">
        <f t="shared" si="110"/>
        <v>1140991.38133913</v>
      </c>
      <c r="I493" s="695"/>
      <c r="J493" s="695"/>
      <c r="K493" s="698">
        <f t="shared" si="106"/>
        <v>183</v>
      </c>
      <c r="L493" s="699" t="s">
        <v>4910</v>
      </c>
      <c r="M493" s="751"/>
      <c r="N493" s="752"/>
      <c r="O493" s="757" t="s">
        <v>4911</v>
      </c>
      <c r="P493" s="697" t="s">
        <v>139</v>
      </c>
      <c r="Q493" s="706">
        <f t="shared" si="111"/>
        <v>1140991.38133913</v>
      </c>
      <c r="R493" s="695"/>
      <c r="S493" s="695"/>
      <c r="T493" s="695"/>
      <c r="U493" s="708">
        <f t="shared" si="109"/>
        <v>182</v>
      </c>
      <c r="V493" s="698" t="s">
        <v>4908</v>
      </c>
      <c r="W493" s="751"/>
      <c r="X493" s="752"/>
      <c r="Y493" s="757" t="s">
        <v>4909</v>
      </c>
      <c r="Z493" s="697" t="s">
        <v>139</v>
      </c>
      <c r="AA493" s="706">
        <f t="shared" si="117"/>
        <v>1526109.6367242599</v>
      </c>
      <c r="AB493" s="695"/>
      <c r="AC493" s="695"/>
      <c r="AD493" s="708">
        <f t="shared" si="107"/>
        <v>183</v>
      </c>
      <c r="AE493" s="698" t="s">
        <v>4910</v>
      </c>
      <c r="AF493" s="751"/>
      <c r="AG493" s="752"/>
      <c r="AH493" s="757" t="s">
        <v>4911</v>
      </c>
      <c r="AI493" s="697" t="s">
        <v>139</v>
      </c>
      <c r="AJ493" s="706">
        <f t="shared" si="115"/>
        <v>1140991.38133913</v>
      </c>
      <c r="AK493" s="695"/>
      <c r="AL493" s="695"/>
      <c r="AM493" s="708">
        <f t="shared" si="108"/>
        <v>183</v>
      </c>
      <c r="AN493" s="698" t="s">
        <v>4910</v>
      </c>
      <c r="AO493" s="751"/>
      <c r="AP493" s="752"/>
      <c r="AQ493" s="757" t="s">
        <v>4911</v>
      </c>
      <c r="AR493" s="715" t="s">
        <v>139</v>
      </c>
      <c r="AS493" s="706">
        <f t="shared" si="116"/>
        <v>1140991.38133913</v>
      </c>
      <c r="AT493" s="695"/>
      <c r="AU493" s="759">
        <v>1140991.38133913</v>
      </c>
      <c r="AW493" s="717"/>
    </row>
    <row r="494" spans="1:49" ht="20" customHeight="1">
      <c r="B494" s="686">
        <f t="shared" si="105"/>
        <v>184</v>
      </c>
      <c r="C494" s="687" t="s">
        <v>4912</v>
      </c>
      <c r="D494" s="751"/>
      <c r="E494" s="752"/>
      <c r="F494" s="755" t="s">
        <v>4913</v>
      </c>
      <c r="G494" s="680" t="s">
        <v>139</v>
      </c>
      <c r="H494" s="685">
        <f t="shared" si="110"/>
        <v>1333999.3648072099</v>
      </c>
      <c r="I494" s="695"/>
      <c r="J494" s="695"/>
      <c r="K494" s="698">
        <f t="shared" si="106"/>
        <v>184</v>
      </c>
      <c r="L494" s="699" t="s">
        <v>4912</v>
      </c>
      <c r="M494" s="751"/>
      <c r="N494" s="752"/>
      <c r="O494" s="757" t="s">
        <v>4913</v>
      </c>
      <c r="P494" s="697" t="s">
        <v>139</v>
      </c>
      <c r="Q494" s="706">
        <f t="shared" si="111"/>
        <v>1333999.3648072099</v>
      </c>
      <c r="R494" s="695"/>
      <c r="S494" s="695"/>
      <c r="T494" s="695"/>
      <c r="U494" s="708">
        <f t="shared" si="109"/>
        <v>183</v>
      </c>
      <c r="V494" s="698" t="s">
        <v>4910</v>
      </c>
      <c r="W494" s="751"/>
      <c r="X494" s="752"/>
      <c r="Y494" s="757" t="s">
        <v>4911</v>
      </c>
      <c r="Z494" s="697" t="s">
        <v>139</v>
      </c>
      <c r="AA494" s="706">
        <f t="shared" si="117"/>
        <v>1140991.38133913</v>
      </c>
      <c r="AB494" s="695"/>
      <c r="AC494" s="695"/>
      <c r="AD494" s="708">
        <f t="shared" si="107"/>
        <v>184</v>
      </c>
      <c r="AE494" s="698" t="s">
        <v>4912</v>
      </c>
      <c r="AF494" s="751"/>
      <c r="AG494" s="752"/>
      <c r="AH494" s="757" t="s">
        <v>4913</v>
      </c>
      <c r="AI494" s="697" t="s">
        <v>139</v>
      </c>
      <c r="AJ494" s="706">
        <f t="shared" si="115"/>
        <v>1333999.3648072099</v>
      </c>
      <c r="AK494" s="695"/>
      <c r="AL494" s="695"/>
      <c r="AM494" s="708">
        <f t="shared" si="108"/>
        <v>184</v>
      </c>
      <c r="AN494" s="698" t="s">
        <v>4912</v>
      </c>
      <c r="AO494" s="751"/>
      <c r="AP494" s="752"/>
      <c r="AQ494" s="757" t="s">
        <v>4913</v>
      </c>
      <c r="AR494" s="715" t="s">
        <v>139</v>
      </c>
      <c r="AS494" s="706">
        <f t="shared" si="116"/>
        <v>1333999.3648072099</v>
      </c>
      <c r="AT494" s="695"/>
      <c r="AU494" s="759">
        <v>1333999.3648072099</v>
      </c>
      <c r="AW494" s="717"/>
    </row>
    <row r="495" spans="1:49" ht="20" customHeight="1">
      <c r="A495" s="651"/>
      <c r="B495" s="686">
        <f t="shared" si="105"/>
        <v>185</v>
      </c>
      <c r="C495" s="687" t="s">
        <v>4914</v>
      </c>
      <c r="D495" s="751"/>
      <c r="E495" s="752"/>
      <c r="F495" s="741" t="s">
        <v>4915</v>
      </c>
      <c r="G495" s="680" t="s">
        <v>139</v>
      </c>
      <c r="H495" s="685">
        <f t="shared" si="110"/>
        <v>5569402.4624925302</v>
      </c>
      <c r="I495" s="695"/>
      <c r="J495" s="695"/>
      <c r="K495" s="698">
        <f t="shared" si="106"/>
        <v>185</v>
      </c>
      <c r="L495" s="699" t="s">
        <v>4914</v>
      </c>
      <c r="M495" s="751"/>
      <c r="N495" s="752"/>
      <c r="O495" s="746" t="s">
        <v>4915</v>
      </c>
      <c r="P495" s="697" t="s">
        <v>139</v>
      </c>
      <c r="Q495" s="706">
        <f t="shared" si="111"/>
        <v>5569402.4624925302</v>
      </c>
      <c r="R495" s="695"/>
      <c r="S495" s="695"/>
      <c r="T495" s="695"/>
      <c r="U495" s="708">
        <f t="shared" si="109"/>
        <v>184</v>
      </c>
      <c r="V495" s="698" t="s">
        <v>4912</v>
      </c>
      <c r="W495" s="751"/>
      <c r="X495" s="752"/>
      <c r="Y495" s="757" t="s">
        <v>4913</v>
      </c>
      <c r="Z495" s="697" t="s">
        <v>139</v>
      </c>
      <c r="AA495" s="706">
        <f t="shared" si="117"/>
        <v>1333999.3648072099</v>
      </c>
      <c r="AB495" s="695"/>
      <c r="AC495" s="695"/>
      <c r="AD495" s="708">
        <f t="shared" si="107"/>
        <v>185</v>
      </c>
      <c r="AE495" s="698" t="s">
        <v>4914</v>
      </c>
      <c r="AF495" s="751"/>
      <c r="AG495" s="752"/>
      <c r="AH495" s="746" t="s">
        <v>4915</v>
      </c>
      <c r="AI495" s="697" t="s">
        <v>139</v>
      </c>
      <c r="AJ495" s="706">
        <f t="shared" si="115"/>
        <v>5569402.4624925302</v>
      </c>
      <c r="AK495" s="695"/>
      <c r="AL495" s="695"/>
      <c r="AM495" s="708">
        <f t="shared" si="108"/>
        <v>185</v>
      </c>
      <c r="AN495" s="698" t="s">
        <v>4914</v>
      </c>
      <c r="AO495" s="751"/>
      <c r="AP495" s="752"/>
      <c r="AQ495" s="746" t="s">
        <v>4915</v>
      </c>
      <c r="AR495" s="715" t="s">
        <v>139</v>
      </c>
      <c r="AS495" s="706">
        <f t="shared" si="116"/>
        <v>5569402.4624925302</v>
      </c>
      <c r="AT495" s="695"/>
      <c r="AU495" s="759">
        <v>5569402.4624925302</v>
      </c>
      <c r="AW495" s="717"/>
    </row>
    <row r="496" spans="1:49" ht="20" customHeight="1">
      <c r="B496" s="761">
        <f t="shared" si="105"/>
        <v>186</v>
      </c>
      <c r="C496" s="762" t="s">
        <v>4916</v>
      </c>
      <c r="D496" s="763"/>
      <c r="E496" s="764"/>
      <c r="F496" s="765" t="s">
        <v>4917</v>
      </c>
      <c r="G496" s="766" t="s">
        <v>139</v>
      </c>
      <c r="H496" s="767">
        <f t="shared" si="110"/>
        <v>2596181.8055332699</v>
      </c>
      <c r="I496" s="695"/>
      <c r="J496" s="695"/>
      <c r="K496" s="698">
        <f t="shared" si="106"/>
        <v>186</v>
      </c>
      <c r="L496" s="699" t="s">
        <v>4916</v>
      </c>
      <c r="M496" s="751"/>
      <c r="N496" s="752"/>
      <c r="O496" s="757" t="s">
        <v>4917</v>
      </c>
      <c r="P496" s="697" t="s">
        <v>139</v>
      </c>
      <c r="Q496" s="706">
        <f t="shared" si="111"/>
        <v>2596181.8055332699</v>
      </c>
      <c r="R496" s="695"/>
      <c r="S496" s="695"/>
      <c r="T496" s="695"/>
      <c r="U496" s="708">
        <f t="shared" si="109"/>
        <v>185</v>
      </c>
      <c r="V496" s="698" t="s">
        <v>4914</v>
      </c>
      <c r="W496" s="751"/>
      <c r="X496" s="752"/>
      <c r="Y496" s="746" t="s">
        <v>4915</v>
      </c>
      <c r="Z496" s="697" t="s">
        <v>139</v>
      </c>
      <c r="AA496" s="706">
        <f t="shared" si="117"/>
        <v>5569402.4624925302</v>
      </c>
      <c r="AB496" s="695"/>
      <c r="AC496" s="695"/>
      <c r="AD496" s="708">
        <f t="shared" si="107"/>
        <v>186</v>
      </c>
      <c r="AE496" s="698" t="s">
        <v>4916</v>
      </c>
      <c r="AF496" s="751"/>
      <c r="AG496" s="752"/>
      <c r="AH496" s="757" t="s">
        <v>4917</v>
      </c>
      <c r="AI496" s="697" t="s">
        <v>139</v>
      </c>
      <c r="AJ496" s="706">
        <f t="shared" si="115"/>
        <v>2596181.8055332699</v>
      </c>
      <c r="AK496" s="695"/>
      <c r="AL496" s="695"/>
      <c r="AM496" s="708">
        <f t="shared" si="108"/>
        <v>186</v>
      </c>
      <c r="AN496" s="698" t="s">
        <v>4916</v>
      </c>
      <c r="AO496" s="751"/>
      <c r="AP496" s="752"/>
      <c r="AQ496" s="757" t="s">
        <v>4917</v>
      </c>
      <c r="AR496" s="715" t="s">
        <v>139</v>
      </c>
      <c r="AS496" s="706">
        <f t="shared" si="116"/>
        <v>2596181.8055332699</v>
      </c>
      <c r="AT496" s="695"/>
      <c r="AU496" s="753">
        <v>2596181.8055332699</v>
      </c>
      <c r="AW496" s="717"/>
    </row>
    <row r="497" spans="2:49" ht="20" customHeight="1">
      <c r="B497" s="768">
        <f t="shared" si="105"/>
        <v>187</v>
      </c>
      <c r="C497" s="768" t="s">
        <v>4918</v>
      </c>
      <c r="F497" s="769" t="s">
        <v>4919</v>
      </c>
      <c r="G497" s="770" t="s">
        <v>139</v>
      </c>
      <c r="H497" s="771">
        <f t="shared" si="110"/>
        <v>2395094.41810608</v>
      </c>
      <c r="I497" s="695"/>
      <c r="J497" s="695"/>
      <c r="K497" s="698">
        <f t="shared" si="106"/>
        <v>187</v>
      </c>
      <c r="L497" s="699" t="s">
        <v>4918</v>
      </c>
      <c r="M497" s="763"/>
      <c r="N497" s="764"/>
      <c r="O497" s="772" t="s">
        <v>4919</v>
      </c>
      <c r="P497" s="697" t="s">
        <v>139</v>
      </c>
      <c r="Q497" s="706">
        <f t="shared" si="111"/>
        <v>2395094.41810608</v>
      </c>
      <c r="R497" s="695"/>
      <c r="S497" s="695"/>
      <c r="T497" s="695"/>
      <c r="U497" s="708">
        <f t="shared" si="109"/>
        <v>186</v>
      </c>
      <c r="V497" s="698" t="s">
        <v>4916</v>
      </c>
      <c r="W497" s="751"/>
      <c r="X497" s="752"/>
      <c r="Y497" s="757" t="s">
        <v>4917</v>
      </c>
      <c r="Z497" s="697" t="s">
        <v>139</v>
      </c>
      <c r="AA497" s="706">
        <f t="shared" si="117"/>
        <v>2596181.8055332699</v>
      </c>
      <c r="AB497" s="695"/>
      <c r="AC497" s="695"/>
      <c r="AD497" s="708">
        <f t="shared" si="107"/>
        <v>187</v>
      </c>
      <c r="AE497" s="698" t="s">
        <v>4918</v>
      </c>
      <c r="AF497" s="763"/>
      <c r="AG497" s="764"/>
      <c r="AH497" s="772" t="s">
        <v>4919</v>
      </c>
      <c r="AI497" s="697" t="s">
        <v>139</v>
      </c>
      <c r="AJ497" s="706">
        <f t="shared" si="115"/>
        <v>2395094.41810608</v>
      </c>
      <c r="AK497" s="695"/>
      <c r="AL497" s="695"/>
      <c r="AM497" s="708">
        <f t="shared" si="108"/>
        <v>187</v>
      </c>
      <c r="AN497" s="698" t="s">
        <v>4805</v>
      </c>
      <c r="AO497" s="763"/>
      <c r="AP497" s="764"/>
      <c r="AQ497" s="772" t="s">
        <v>4919</v>
      </c>
      <c r="AR497" s="715" t="s">
        <v>139</v>
      </c>
      <c r="AS497" s="706">
        <f t="shared" si="116"/>
        <v>2395094.41810608</v>
      </c>
      <c r="AT497" s="695"/>
      <c r="AU497" s="773">
        <v>2395094.41810608</v>
      </c>
      <c r="AW497" s="717"/>
    </row>
    <row r="498" spans="2:49" s="651" customFormat="1" ht="20" customHeight="1">
      <c r="B498" s="686">
        <f t="shared" si="105"/>
        <v>188</v>
      </c>
      <c r="C498" s="687" t="s">
        <v>4920</v>
      </c>
      <c r="D498" s="751"/>
      <c r="E498" s="752"/>
      <c r="F498" s="752" t="s">
        <v>4921</v>
      </c>
      <c r="G498" s="689" t="s">
        <v>70</v>
      </c>
      <c r="H498" s="685">
        <f t="shared" si="110"/>
        <v>61142.857142857101</v>
      </c>
      <c r="I498" s="758"/>
      <c r="J498" s="758"/>
      <c r="K498" s="698">
        <f t="shared" si="106"/>
        <v>188</v>
      </c>
      <c r="L498" s="687" t="s">
        <v>4920</v>
      </c>
      <c r="M498" s="751"/>
      <c r="N498" s="752"/>
      <c r="O498" s="752" t="s">
        <v>4921</v>
      </c>
      <c r="P498" s="689" t="s">
        <v>70</v>
      </c>
      <c r="Q498" s="706">
        <f t="shared" si="111"/>
        <v>61142.857142857101</v>
      </c>
      <c r="R498" s="758"/>
      <c r="S498" s="758"/>
      <c r="T498" s="758"/>
      <c r="U498" s="708">
        <f t="shared" si="109"/>
        <v>187</v>
      </c>
      <c r="V498" s="698" t="s">
        <v>4918</v>
      </c>
      <c r="W498" s="763"/>
      <c r="X498" s="764"/>
      <c r="Y498" s="772" t="s">
        <v>4919</v>
      </c>
      <c r="Z498" s="697" t="s">
        <v>139</v>
      </c>
      <c r="AA498" s="706">
        <f t="shared" si="117"/>
        <v>2395094.41810608</v>
      </c>
      <c r="AB498" s="758"/>
      <c r="AC498" s="758"/>
      <c r="AD498" s="708">
        <f t="shared" si="107"/>
        <v>188</v>
      </c>
      <c r="AE498" s="687" t="s">
        <v>4920</v>
      </c>
      <c r="AF498" s="751"/>
      <c r="AG498" s="752"/>
      <c r="AH498" s="752" t="s">
        <v>4921</v>
      </c>
      <c r="AI498" s="689" t="s">
        <v>70</v>
      </c>
      <c r="AJ498" s="706">
        <f t="shared" si="115"/>
        <v>61142.857142857101</v>
      </c>
      <c r="AK498" s="758"/>
      <c r="AL498" s="758"/>
      <c r="AM498" s="708">
        <f t="shared" si="108"/>
        <v>188</v>
      </c>
      <c r="AN498" s="687" t="s">
        <v>4920</v>
      </c>
      <c r="AO498" s="751"/>
      <c r="AP498" s="752"/>
      <c r="AQ498" s="752" t="s">
        <v>4921</v>
      </c>
      <c r="AR498" s="689" t="s">
        <v>70</v>
      </c>
      <c r="AS498" s="706">
        <f t="shared" si="116"/>
        <v>61142.857142857101</v>
      </c>
      <c r="AT498" s="758"/>
      <c r="AU498" s="753">
        <v>61142.857142857101</v>
      </c>
      <c r="AV498" s="652"/>
      <c r="AW498" s="717"/>
    </row>
    <row r="499" spans="2:49" s="651" customFormat="1" ht="20" customHeight="1">
      <c r="B499" s="653"/>
      <c r="C499" s="653"/>
      <c r="D499" s="653"/>
      <c r="E499" s="653"/>
      <c r="F499" s="653"/>
      <c r="G499" s="653"/>
      <c r="H499" s="654"/>
      <c r="K499" s="653"/>
      <c r="L499" s="653"/>
      <c r="M499" s="653"/>
      <c r="N499" s="653"/>
      <c r="O499" s="653"/>
      <c r="P499" s="653"/>
      <c r="Q499" s="654"/>
      <c r="U499" s="708">
        <f t="shared" si="109"/>
        <v>188</v>
      </c>
      <c r="V499" s="687" t="s">
        <v>4920</v>
      </c>
      <c r="W499" s="751"/>
      <c r="X499" s="752"/>
      <c r="Y499" s="752" t="s">
        <v>4921</v>
      </c>
      <c r="Z499" s="689" t="s">
        <v>70</v>
      </c>
      <c r="AA499" s="706">
        <f t="shared" si="117"/>
        <v>61142.857142857101</v>
      </c>
      <c r="AD499" s="653"/>
      <c r="AE499" s="653"/>
      <c r="AF499" s="653"/>
      <c r="AG499" s="653"/>
      <c r="AH499" s="653"/>
      <c r="AI499" s="655"/>
      <c r="AJ499" s="654"/>
      <c r="AM499" s="653"/>
      <c r="AN499" s="653"/>
      <c r="AO499" s="653"/>
      <c r="AP499" s="653"/>
      <c r="AQ499" s="653"/>
      <c r="AR499" s="653"/>
      <c r="AS499" s="654"/>
      <c r="AU499" s="654"/>
    </row>
    <row r="500" spans="2:49" s="651" customFormat="1" ht="20" customHeight="1">
      <c r="B500" s="653"/>
      <c r="C500" s="653"/>
      <c r="D500" s="653"/>
      <c r="E500" s="653"/>
      <c r="F500" s="653"/>
      <c r="G500" s="653"/>
      <c r="H500" s="654"/>
      <c r="K500" s="653"/>
      <c r="L500" s="653"/>
      <c r="M500" s="653"/>
      <c r="N500" s="653"/>
      <c r="O500" s="653"/>
      <c r="P500" s="653"/>
      <c r="Q500" s="654"/>
      <c r="U500" s="653"/>
      <c r="V500" s="653"/>
      <c r="W500" s="653"/>
      <c r="X500" s="653"/>
      <c r="Y500" s="653"/>
      <c r="Z500" s="655"/>
      <c r="AA500" s="654"/>
      <c r="AD500" s="653"/>
      <c r="AE500" s="653"/>
      <c r="AF500" s="653"/>
      <c r="AG500" s="653"/>
      <c r="AH500" s="653"/>
      <c r="AI500" s="655"/>
      <c r="AJ500" s="654"/>
      <c r="AM500" s="653"/>
      <c r="AN500" s="653"/>
      <c r="AO500" s="653"/>
      <c r="AP500" s="653"/>
      <c r="AQ500" s="653"/>
      <c r="AR500" s="653"/>
      <c r="AS500" s="654"/>
      <c r="AU500" s="654"/>
    </row>
    <row r="501" spans="2:49" s="651" customFormat="1" ht="20" customHeight="1">
      <c r="B501" s="653"/>
      <c r="C501" s="653"/>
      <c r="D501" s="653"/>
      <c r="E501" s="653"/>
      <c r="F501" s="653"/>
      <c r="G501" s="653"/>
      <c r="H501" s="654"/>
      <c r="K501" s="653"/>
      <c r="L501" s="653"/>
      <c r="M501" s="653"/>
      <c r="N501" s="653"/>
      <c r="O501" s="653"/>
      <c r="P501" s="653"/>
      <c r="Q501" s="654"/>
      <c r="U501" s="653"/>
      <c r="V501" s="653"/>
      <c r="W501" s="653"/>
      <c r="X501" s="653"/>
      <c r="Y501" s="653"/>
      <c r="Z501" s="655"/>
      <c r="AA501" s="654"/>
      <c r="AD501" s="653"/>
      <c r="AE501" s="653"/>
      <c r="AF501" s="653"/>
      <c r="AG501" s="653"/>
      <c r="AH501" s="653"/>
      <c r="AI501" s="655"/>
      <c r="AJ501" s="654"/>
      <c r="AM501" s="653"/>
      <c r="AN501" s="653"/>
      <c r="AO501" s="653"/>
      <c r="AP501" s="653"/>
      <c r="AQ501" s="653"/>
      <c r="AR501" s="653"/>
      <c r="AS501" s="654"/>
      <c r="AU501" s="654"/>
    </row>
    <row r="502" spans="2:49" s="651" customFormat="1" ht="20" customHeight="1">
      <c r="B502" s="653"/>
      <c r="C502" s="653"/>
      <c r="D502" s="653"/>
      <c r="E502" s="653"/>
      <c r="F502" s="653"/>
      <c r="G502" s="653"/>
      <c r="H502" s="654"/>
      <c r="K502" s="653"/>
      <c r="L502" s="653"/>
      <c r="M502" s="653"/>
      <c r="N502" s="653"/>
      <c r="O502" s="653"/>
      <c r="P502" s="653"/>
      <c r="Q502" s="654"/>
      <c r="U502" s="653"/>
      <c r="V502" s="653"/>
      <c r="W502" s="653"/>
      <c r="X502" s="653"/>
      <c r="Y502" s="653"/>
      <c r="Z502" s="655"/>
      <c r="AA502" s="654"/>
      <c r="AD502" s="653"/>
      <c r="AE502" s="653"/>
      <c r="AF502" s="653"/>
      <c r="AG502" s="653"/>
      <c r="AH502" s="653"/>
      <c r="AI502" s="655"/>
      <c r="AJ502" s="654"/>
      <c r="AM502" s="653"/>
      <c r="AN502" s="653"/>
      <c r="AO502" s="653"/>
      <c r="AP502" s="653"/>
      <c r="AQ502" s="653"/>
      <c r="AR502" s="653"/>
      <c r="AS502" s="654"/>
      <c r="AU502" s="654"/>
    </row>
    <row r="503" spans="2:49" s="651" customFormat="1" ht="20" customHeight="1">
      <c r="B503" s="653"/>
      <c r="C503" s="653"/>
      <c r="D503" s="653"/>
      <c r="E503" s="653"/>
      <c r="F503" s="653"/>
      <c r="G503" s="653"/>
      <c r="H503" s="654"/>
      <c r="K503" s="653"/>
      <c r="L503" s="653"/>
      <c r="M503" s="653"/>
      <c r="N503" s="653"/>
      <c r="O503" s="653"/>
      <c r="P503" s="653"/>
      <c r="Q503" s="654"/>
      <c r="U503" s="653"/>
      <c r="V503" s="653"/>
      <c r="W503" s="653"/>
      <c r="X503" s="653"/>
      <c r="Y503" s="653"/>
      <c r="Z503" s="655"/>
      <c r="AA503" s="654"/>
      <c r="AD503" s="653"/>
      <c r="AE503" s="653"/>
      <c r="AF503" s="653"/>
      <c r="AG503" s="653"/>
      <c r="AH503" s="653"/>
      <c r="AI503" s="655"/>
      <c r="AJ503" s="654"/>
      <c r="AM503" s="653"/>
      <c r="AN503" s="653"/>
      <c r="AO503" s="653"/>
      <c r="AP503" s="653"/>
      <c r="AQ503" s="653"/>
      <c r="AR503" s="653"/>
      <c r="AS503" s="654"/>
      <c r="AU503" s="654"/>
    </row>
    <row r="504" spans="2:49" s="651" customFormat="1" ht="20" customHeight="1">
      <c r="B504" s="653"/>
      <c r="C504" s="653"/>
      <c r="D504" s="653"/>
      <c r="E504" s="653"/>
      <c r="F504" s="653"/>
      <c r="G504" s="653"/>
      <c r="H504" s="654"/>
      <c r="K504" s="653"/>
      <c r="L504" s="653"/>
      <c r="M504" s="653"/>
      <c r="N504" s="653"/>
      <c r="O504" s="653"/>
      <c r="P504" s="653"/>
      <c r="Q504" s="654"/>
      <c r="U504" s="653"/>
      <c r="V504" s="653"/>
      <c r="W504" s="653"/>
      <c r="X504" s="653"/>
      <c r="Y504" s="653"/>
      <c r="Z504" s="655"/>
      <c r="AA504" s="654"/>
      <c r="AD504" s="653"/>
      <c r="AE504" s="653"/>
      <c r="AF504" s="653"/>
      <c r="AG504" s="653"/>
      <c r="AH504" s="653"/>
      <c r="AI504" s="655"/>
      <c r="AJ504" s="654"/>
      <c r="AM504" s="653"/>
      <c r="AN504" s="653"/>
      <c r="AO504" s="653"/>
      <c r="AP504" s="653"/>
      <c r="AQ504" s="653"/>
      <c r="AR504" s="653"/>
      <c r="AS504" s="654"/>
      <c r="AU504" s="654"/>
    </row>
    <row r="505" spans="2:49" s="651" customFormat="1" ht="20" customHeight="1">
      <c r="B505" s="653"/>
      <c r="C505" s="653"/>
      <c r="D505" s="653"/>
      <c r="E505" s="653"/>
      <c r="F505" s="653"/>
      <c r="G505" s="653"/>
      <c r="H505" s="654"/>
      <c r="K505" s="653"/>
      <c r="L505" s="653"/>
      <c r="M505" s="653"/>
      <c r="N505" s="653"/>
      <c r="O505" s="653"/>
      <c r="P505" s="653"/>
      <c r="Q505" s="654"/>
      <c r="U505" s="653"/>
      <c r="V505" s="653"/>
      <c r="W505" s="653"/>
      <c r="X505" s="653"/>
      <c r="Y505" s="653"/>
      <c r="Z505" s="655"/>
      <c r="AA505" s="654"/>
      <c r="AD505" s="653"/>
      <c r="AE505" s="653"/>
      <c r="AF505" s="653"/>
      <c r="AG505" s="653"/>
      <c r="AH505" s="653"/>
      <c r="AI505" s="655"/>
      <c r="AJ505" s="654"/>
      <c r="AM505" s="653"/>
      <c r="AN505" s="653"/>
      <c r="AO505" s="653"/>
      <c r="AP505" s="653"/>
      <c r="AQ505" s="653"/>
      <c r="AR505" s="653"/>
      <c r="AS505" s="654"/>
      <c r="AU505" s="654"/>
    </row>
    <row r="506" spans="2:49" s="651" customFormat="1" ht="20" customHeight="1">
      <c r="B506" s="653"/>
      <c r="C506" s="653"/>
      <c r="D506" s="653"/>
      <c r="E506" s="653"/>
      <c r="F506" s="653"/>
      <c r="G506" s="653"/>
      <c r="H506" s="654"/>
      <c r="K506" s="653"/>
      <c r="L506" s="653"/>
      <c r="M506" s="653"/>
      <c r="N506" s="653"/>
      <c r="O506" s="653"/>
      <c r="P506" s="653"/>
      <c r="Q506" s="654"/>
      <c r="U506" s="653"/>
      <c r="V506" s="653"/>
      <c r="W506" s="653"/>
      <c r="X506" s="653"/>
      <c r="Y506" s="653"/>
      <c r="Z506" s="655"/>
      <c r="AA506" s="654"/>
      <c r="AD506" s="653"/>
      <c r="AE506" s="653"/>
      <c r="AF506" s="653"/>
      <c r="AG506" s="653"/>
      <c r="AH506" s="653"/>
      <c r="AI506" s="655"/>
      <c r="AJ506" s="654"/>
      <c r="AM506" s="653"/>
      <c r="AN506" s="653"/>
      <c r="AO506" s="653"/>
      <c r="AP506" s="653"/>
      <c r="AQ506" s="653"/>
      <c r="AR506" s="653"/>
      <c r="AS506" s="654"/>
      <c r="AU506" s="654"/>
    </row>
    <row r="507" spans="2:49" s="651" customFormat="1" ht="20" customHeight="1">
      <c r="B507" s="653"/>
      <c r="C507" s="653"/>
      <c r="D507" s="653"/>
      <c r="E507" s="653"/>
      <c r="F507" s="653"/>
      <c r="G507" s="653"/>
      <c r="H507" s="654"/>
      <c r="K507" s="653"/>
      <c r="L507" s="653"/>
      <c r="M507" s="653"/>
      <c r="N507" s="653"/>
      <c r="O507" s="653"/>
      <c r="P507" s="653"/>
      <c r="Q507" s="654"/>
      <c r="U507" s="653"/>
      <c r="V507" s="653"/>
      <c r="W507" s="653"/>
      <c r="X507" s="653"/>
      <c r="Y507" s="653"/>
      <c r="Z507" s="655"/>
      <c r="AA507" s="654"/>
      <c r="AD507" s="653"/>
      <c r="AE507" s="653"/>
      <c r="AF507" s="653"/>
      <c r="AG507" s="653"/>
      <c r="AH507" s="653"/>
      <c r="AI507" s="655"/>
      <c r="AJ507" s="654"/>
      <c r="AM507" s="653"/>
      <c r="AN507" s="653"/>
      <c r="AO507" s="653"/>
      <c r="AP507" s="653"/>
      <c r="AQ507" s="653"/>
      <c r="AR507" s="653"/>
      <c r="AS507" s="654"/>
      <c r="AU507" s="654"/>
    </row>
    <row r="508" spans="2:49" s="651" customFormat="1" ht="20" customHeight="1">
      <c r="B508" s="653"/>
      <c r="C508" s="653"/>
      <c r="D508" s="653"/>
      <c r="E508" s="653"/>
      <c r="F508" s="653"/>
      <c r="G508" s="653"/>
      <c r="H508" s="654"/>
      <c r="K508" s="653"/>
      <c r="L508" s="653"/>
      <c r="M508" s="653"/>
      <c r="N508" s="653"/>
      <c r="O508" s="653"/>
      <c r="P508" s="653"/>
      <c r="Q508" s="654"/>
      <c r="U508" s="653"/>
      <c r="V508" s="653"/>
      <c r="W508" s="653"/>
      <c r="X508" s="653"/>
      <c r="Y508" s="653"/>
      <c r="Z508" s="655"/>
      <c r="AA508" s="654"/>
      <c r="AD508" s="653"/>
      <c r="AE508" s="653"/>
      <c r="AF508" s="653"/>
      <c r="AG508" s="653"/>
      <c r="AH508" s="653"/>
      <c r="AI508" s="655"/>
      <c r="AJ508" s="654"/>
      <c r="AM508" s="653"/>
      <c r="AN508" s="653"/>
      <c r="AO508" s="653"/>
      <c r="AP508" s="653"/>
      <c r="AQ508" s="653"/>
      <c r="AR508" s="653"/>
      <c r="AS508" s="654"/>
      <c r="AU508" s="654"/>
    </row>
    <row r="509" spans="2:49" s="651" customFormat="1" ht="20" customHeight="1">
      <c r="B509" s="653"/>
      <c r="C509" s="653"/>
      <c r="D509" s="653"/>
      <c r="E509" s="653"/>
      <c r="F509" s="653"/>
      <c r="G509" s="653"/>
      <c r="H509" s="654"/>
      <c r="K509" s="653"/>
      <c r="L509" s="653"/>
      <c r="M509" s="653"/>
      <c r="N509" s="653"/>
      <c r="O509" s="653"/>
      <c r="P509" s="653"/>
      <c r="Q509" s="654"/>
      <c r="U509" s="653"/>
      <c r="V509" s="653"/>
      <c r="W509" s="653"/>
      <c r="X509" s="653"/>
      <c r="Y509" s="653"/>
      <c r="Z509" s="655"/>
      <c r="AA509" s="654"/>
      <c r="AD509" s="653"/>
      <c r="AE509" s="653"/>
      <c r="AF509" s="653"/>
      <c r="AG509" s="653"/>
      <c r="AH509" s="653"/>
      <c r="AI509" s="655"/>
      <c r="AJ509" s="654"/>
      <c r="AM509" s="653"/>
      <c r="AN509" s="653"/>
      <c r="AO509" s="653"/>
      <c r="AP509" s="653"/>
      <c r="AQ509" s="653"/>
      <c r="AR509" s="653"/>
      <c r="AS509" s="654"/>
      <c r="AU509" s="654"/>
    </row>
    <row r="510" spans="2:49" s="651" customFormat="1" ht="20" customHeight="1">
      <c r="B510" s="653"/>
      <c r="C510" s="653"/>
      <c r="D510" s="653"/>
      <c r="E510" s="653"/>
      <c r="F510" s="653"/>
      <c r="G510" s="653"/>
      <c r="H510" s="654"/>
      <c r="K510" s="653"/>
      <c r="L510" s="653"/>
      <c r="M510" s="653"/>
      <c r="N510" s="653"/>
      <c r="O510" s="653"/>
      <c r="P510" s="653"/>
      <c r="Q510" s="654"/>
      <c r="U510" s="653"/>
      <c r="V510" s="653"/>
      <c r="W510" s="653"/>
      <c r="X510" s="653"/>
      <c r="Y510" s="653"/>
      <c r="Z510" s="655"/>
      <c r="AA510" s="654"/>
      <c r="AD510" s="653"/>
      <c r="AE510" s="653"/>
      <c r="AF510" s="653"/>
      <c r="AG510" s="653"/>
      <c r="AH510" s="653"/>
      <c r="AI510" s="655"/>
      <c r="AJ510" s="654"/>
      <c r="AM510" s="653"/>
      <c r="AN510" s="653"/>
      <c r="AO510" s="653"/>
      <c r="AP510" s="653"/>
      <c r="AQ510" s="653"/>
      <c r="AR510" s="653"/>
      <c r="AS510" s="654"/>
      <c r="AU510" s="654"/>
    </row>
    <row r="511" spans="2:49" s="651" customFormat="1" ht="20" customHeight="1">
      <c r="B511" s="653"/>
      <c r="C511" s="653"/>
      <c r="D511" s="653"/>
      <c r="E511" s="653"/>
      <c r="F511" s="653"/>
      <c r="G511" s="653"/>
      <c r="H511" s="654"/>
      <c r="K511" s="653"/>
      <c r="L511" s="653"/>
      <c r="M511" s="653"/>
      <c r="N511" s="653"/>
      <c r="O511" s="653"/>
      <c r="P511" s="653"/>
      <c r="Q511" s="654"/>
      <c r="U511" s="653"/>
      <c r="V511" s="653"/>
      <c r="W511" s="653"/>
      <c r="X511" s="653"/>
      <c r="Y511" s="653"/>
      <c r="Z511" s="655"/>
      <c r="AA511" s="654"/>
      <c r="AD511" s="653"/>
      <c r="AE511" s="653"/>
      <c r="AF511" s="653"/>
      <c r="AG511" s="653"/>
      <c r="AH511" s="653"/>
      <c r="AI511" s="655"/>
      <c r="AJ511" s="654"/>
      <c r="AM511" s="653"/>
      <c r="AN511" s="653"/>
      <c r="AO511" s="653"/>
      <c r="AP511" s="653"/>
      <c r="AQ511" s="653"/>
      <c r="AR511" s="653"/>
      <c r="AS511" s="654"/>
      <c r="AU511" s="654"/>
    </row>
    <row r="512" spans="2:49" s="651" customFormat="1" ht="20" customHeight="1">
      <c r="B512" s="653"/>
      <c r="C512" s="653"/>
      <c r="D512" s="653"/>
      <c r="E512" s="653"/>
      <c r="F512" s="653"/>
      <c r="G512" s="653"/>
      <c r="H512" s="654"/>
      <c r="K512" s="653"/>
      <c r="L512" s="653"/>
      <c r="M512" s="653"/>
      <c r="N512" s="653"/>
      <c r="O512" s="653"/>
      <c r="P512" s="653"/>
      <c r="Q512" s="654"/>
      <c r="U512" s="653"/>
      <c r="V512" s="653"/>
      <c r="W512" s="653"/>
      <c r="X512" s="653"/>
      <c r="Y512" s="653"/>
      <c r="Z512" s="655"/>
      <c r="AA512" s="654"/>
      <c r="AD512" s="653"/>
      <c r="AE512" s="653"/>
      <c r="AF512" s="653"/>
      <c r="AG512" s="653"/>
      <c r="AH512" s="653"/>
      <c r="AI512" s="655"/>
      <c r="AJ512" s="654"/>
      <c r="AM512" s="653"/>
      <c r="AN512" s="653"/>
      <c r="AO512" s="653"/>
      <c r="AP512" s="653"/>
      <c r="AQ512" s="653"/>
      <c r="AR512" s="653"/>
      <c r="AS512" s="654"/>
      <c r="AU512" s="654"/>
    </row>
    <row r="513" spans="2:47" s="651" customFormat="1" ht="20" customHeight="1">
      <c r="B513" s="653"/>
      <c r="C513" s="653"/>
      <c r="D513" s="653"/>
      <c r="E513" s="653"/>
      <c r="F513" s="653"/>
      <c r="G513" s="653"/>
      <c r="H513" s="654"/>
      <c r="K513" s="653"/>
      <c r="L513" s="653"/>
      <c r="M513" s="653"/>
      <c r="N513" s="653"/>
      <c r="O513" s="653"/>
      <c r="P513" s="653"/>
      <c r="Q513" s="654"/>
      <c r="U513" s="653"/>
      <c r="V513" s="653"/>
      <c r="W513" s="653"/>
      <c r="X513" s="653"/>
      <c r="Y513" s="653"/>
      <c r="Z513" s="655"/>
      <c r="AA513" s="654"/>
      <c r="AD513" s="653"/>
      <c r="AE513" s="653"/>
      <c r="AF513" s="653"/>
      <c r="AG513" s="653"/>
      <c r="AH513" s="653"/>
      <c r="AI513" s="655"/>
      <c r="AJ513" s="654"/>
      <c r="AM513" s="653"/>
      <c r="AN513" s="653"/>
      <c r="AO513" s="653"/>
      <c r="AP513" s="653"/>
      <c r="AQ513" s="653"/>
      <c r="AR513" s="653"/>
      <c r="AS513" s="654"/>
      <c r="AU513" s="654"/>
    </row>
    <row r="514" spans="2:47" s="651" customFormat="1" ht="20" customHeight="1">
      <c r="B514" s="653"/>
      <c r="C514" s="653"/>
      <c r="D514" s="653"/>
      <c r="E514" s="653"/>
      <c r="F514" s="653"/>
      <c r="G514" s="653"/>
      <c r="H514" s="654"/>
      <c r="K514" s="653"/>
      <c r="L514" s="653"/>
      <c r="M514" s="653"/>
      <c r="N514" s="653"/>
      <c r="O514" s="653"/>
      <c r="P514" s="653"/>
      <c r="Q514" s="654"/>
      <c r="U514" s="653"/>
      <c r="V514" s="653"/>
      <c r="W514" s="653"/>
      <c r="X514" s="653"/>
      <c r="Y514" s="653"/>
      <c r="Z514" s="655"/>
      <c r="AA514" s="654"/>
      <c r="AD514" s="653"/>
      <c r="AE514" s="653"/>
      <c r="AF514" s="653"/>
      <c r="AG514" s="653"/>
      <c r="AH514" s="653"/>
      <c r="AI514" s="655"/>
      <c r="AJ514" s="654"/>
      <c r="AM514" s="653"/>
      <c r="AN514" s="653"/>
      <c r="AO514" s="653"/>
      <c r="AP514" s="653"/>
      <c r="AQ514" s="653"/>
      <c r="AR514" s="653"/>
      <c r="AS514" s="654"/>
      <c r="AU514" s="654"/>
    </row>
    <row r="515" spans="2:47" s="651" customFormat="1" ht="20" customHeight="1">
      <c r="B515" s="653"/>
      <c r="C515" s="653"/>
      <c r="D515" s="653"/>
      <c r="E515" s="653"/>
      <c r="F515" s="653"/>
      <c r="G515" s="653"/>
      <c r="H515" s="654"/>
      <c r="K515" s="653"/>
      <c r="L515" s="653"/>
      <c r="M515" s="653"/>
      <c r="N515" s="653"/>
      <c r="O515" s="653"/>
      <c r="P515" s="653"/>
      <c r="Q515" s="654"/>
      <c r="U515" s="653"/>
      <c r="V515" s="653"/>
      <c r="W515" s="653"/>
      <c r="X515" s="653"/>
      <c r="Y515" s="653"/>
      <c r="Z515" s="655"/>
      <c r="AA515" s="654"/>
      <c r="AD515" s="653"/>
      <c r="AE515" s="653"/>
      <c r="AF515" s="653"/>
      <c r="AG515" s="653"/>
      <c r="AH515" s="653"/>
      <c r="AI515" s="655"/>
      <c r="AJ515" s="654"/>
      <c r="AM515" s="653"/>
      <c r="AN515" s="653"/>
      <c r="AO515" s="653"/>
      <c r="AP515" s="653"/>
      <c r="AQ515" s="653"/>
      <c r="AR515" s="653"/>
      <c r="AS515" s="654"/>
      <c r="AU515" s="654"/>
    </row>
    <row r="516" spans="2:47" s="651" customFormat="1" ht="20" customHeight="1">
      <c r="B516" s="653"/>
      <c r="C516" s="653"/>
      <c r="D516" s="653"/>
      <c r="E516" s="653"/>
      <c r="F516" s="653"/>
      <c r="G516" s="653"/>
      <c r="H516" s="654"/>
      <c r="K516" s="653"/>
      <c r="L516" s="653"/>
      <c r="M516" s="653"/>
      <c r="N516" s="653"/>
      <c r="O516" s="653"/>
      <c r="P516" s="653"/>
      <c r="Q516" s="654"/>
      <c r="U516" s="653"/>
      <c r="V516" s="653"/>
      <c r="W516" s="653"/>
      <c r="X516" s="653"/>
      <c r="Y516" s="653"/>
      <c r="Z516" s="655"/>
      <c r="AA516" s="654"/>
      <c r="AD516" s="653"/>
      <c r="AE516" s="653"/>
      <c r="AF516" s="653"/>
      <c r="AG516" s="653"/>
      <c r="AH516" s="653"/>
      <c r="AI516" s="655"/>
      <c r="AJ516" s="654"/>
      <c r="AM516" s="653"/>
      <c r="AN516" s="653"/>
      <c r="AO516" s="653"/>
      <c r="AP516" s="653"/>
      <c r="AQ516" s="653"/>
      <c r="AR516" s="653"/>
      <c r="AS516" s="654"/>
      <c r="AU516" s="654"/>
    </row>
    <row r="517" spans="2:47" s="651" customFormat="1" ht="20" customHeight="1">
      <c r="B517" s="653"/>
      <c r="C517" s="653"/>
      <c r="D517" s="653"/>
      <c r="E517" s="653"/>
      <c r="F517" s="653"/>
      <c r="G517" s="653"/>
      <c r="H517" s="654"/>
      <c r="K517" s="653"/>
      <c r="L517" s="653"/>
      <c r="M517" s="653"/>
      <c r="N517" s="653"/>
      <c r="O517" s="653"/>
      <c r="P517" s="653"/>
      <c r="Q517" s="654"/>
      <c r="U517" s="653"/>
      <c r="V517" s="653"/>
      <c r="W517" s="653"/>
      <c r="X517" s="653"/>
      <c r="Y517" s="653"/>
      <c r="Z517" s="655"/>
      <c r="AA517" s="654"/>
      <c r="AD517" s="653"/>
      <c r="AE517" s="653"/>
      <c r="AF517" s="653"/>
      <c r="AG517" s="653"/>
      <c r="AH517" s="653"/>
      <c r="AI517" s="655"/>
      <c r="AJ517" s="654"/>
      <c r="AM517" s="653"/>
      <c r="AN517" s="653"/>
      <c r="AO517" s="653"/>
      <c r="AP517" s="653"/>
      <c r="AQ517" s="653"/>
      <c r="AR517" s="653"/>
      <c r="AS517" s="654"/>
      <c r="AU517" s="654"/>
    </row>
    <row r="518" spans="2:47" s="651" customFormat="1" ht="20" customHeight="1">
      <c r="B518" s="653"/>
      <c r="C518" s="653"/>
      <c r="D518" s="653"/>
      <c r="E518" s="653"/>
      <c r="F518" s="653"/>
      <c r="G518" s="653"/>
      <c r="H518" s="654"/>
      <c r="K518" s="653"/>
      <c r="L518" s="653"/>
      <c r="M518" s="653"/>
      <c r="N518" s="653"/>
      <c r="O518" s="653"/>
      <c r="P518" s="653"/>
      <c r="Q518" s="654"/>
      <c r="U518" s="653"/>
      <c r="V518" s="653"/>
      <c r="W518" s="653"/>
      <c r="X518" s="653"/>
      <c r="Y518" s="653"/>
      <c r="Z518" s="655"/>
      <c r="AA518" s="654"/>
      <c r="AD518" s="653"/>
      <c r="AE518" s="653"/>
      <c r="AF518" s="653"/>
      <c r="AG518" s="653"/>
      <c r="AH518" s="653"/>
      <c r="AI518" s="655"/>
      <c r="AJ518" s="654"/>
      <c r="AM518" s="653"/>
      <c r="AN518" s="653"/>
      <c r="AO518" s="653"/>
      <c r="AP518" s="653"/>
      <c r="AQ518" s="653"/>
      <c r="AR518" s="653"/>
      <c r="AS518" s="654"/>
      <c r="AU518" s="654"/>
    </row>
    <row r="519" spans="2:47" s="651" customFormat="1" ht="20" customHeight="1">
      <c r="B519" s="653"/>
      <c r="C519" s="653"/>
      <c r="D519" s="653"/>
      <c r="E519" s="653"/>
      <c r="F519" s="653"/>
      <c r="G519" s="653"/>
      <c r="H519" s="654"/>
      <c r="K519" s="653"/>
      <c r="L519" s="653"/>
      <c r="M519" s="653"/>
      <c r="N519" s="653"/>
      <c r="O519" s="653"/>
      <c r="P519" s="653"/>
      <c r="Q519" s="654"/>
      <c r="U519" s="653"/>
      <c r="V519" s="653"/>
      <c r="W519" s="653"/>
      <c r="X519" s="653"/>
      <c r="Y519" s="653"/>
      <c r="Z519" s="655"/>
      <c r="AA519" s="654"/>
      <c r="AD519" s="653"/>
      <c r="AE519" s="653"/>
      <c r="AF519" s="653"/>
      <c r="AG519" s="653"/>
      <c r="AH519" s="653"/>
      <c r="AI519" s="655"/>
      <c r="AJ519" s="654"/>
      <c r="AM519" s="653"/>
      <c r="AN519" s="653"/>
      <c r="AO519" s="653"/>
      <c r="AP519" s="653"/>
      <c r="AQ519" s="653"/>
      <c r="AR519" s="653"/>
      <c r="AS519" s="654"/>
      <c r="AU519" s="654"/>
    </row>
    <row r="520" spans="2:47" s="651" customFormat="1" ht="20" customHeight="1">
      <c r="B520" s="653"/>
      <c r="C520" s="653"/>
      <c r="D520" s="653"/>
      <c r="E520" s="653"/>
      <c r="F520" s="653"/>
      <c r="G520" s="653"/>
      <c r="H520" s="654"/>
      <c r="K520" s="653"/>
      <c r="L520" s="653"/>
      <c r="M520" s="653"/>
      <c r="N520" s="653"/>
      <c r="O520" s="653"/>
      <c r="P520" s="653"/>
      <c r="Q520" s="654"/>
      <c r="U520" s="653"/>
      <c r="V520" s="653"/>
      <c r="W520" s="653"/>
      <c r="X520" s="653"/>
      <c r="Y520" s="653"/>
      <c r="Z520" s="655"/>
      <c r="AA520" s="654"/>
      <c r="AD520" s="653"/>
      <c r="AE520" s="653"/>
      <c r="AF520" s="653"/>
      <c r="AG520" s="653"/>
      <c r="AH520" s="653"/>
      <c r="AI520" s="655"/>
      <c r="AJ520" s="654"/>
      <c r="AM520" s="653"/>
      <c r="AN520" s="653"/>
      <c r="AO520" s="653"/>
      <c r="AP520" s="653"/>
      <c r="AQ520" s="653"/>
      <c r="AR520" s="653"/>
      <c r="AS520" s="654"/>
      <c r="AU520" s="654"/>
    </row>
    <row r="521" spans="2:47" s="651" customFormat="1" ht="20" customHeight="1">
      <c r="B521" s="653"/>
      <c r="C521" s="653"/>
      <c r="D521" s="653"/>
      <c r="E521" s="653"/>
      <c r="F521" s="653"/>
      <c r="G521" s="653"/>
      <c r="H521" s="654"/>
      <c r="K521" s="653"/>
      <c r="L521" s="653"/>
      <c r="M521" s="653"/>
      <c r="N521" s="653"/>
      <c r="O521" s="653"/>
      <c r="P521" s="653"/>
      <c r="Q521" s="654"/>
      <c r="U521" s="653"/>
      <c r="V521" s="653"/>
      <c r="W521" s="653"/>
      <c r="X521" s="653"/>
      <c r="Y521" s="653"/>
      <c r="Z521" s="655"/>
      <c r="AA521" s="654"/>
      <c r="AD521" s="653"/>
      <c r="AE521" s="653"/>
      <c r="AF521" s="653"/>
      <c r="AG521" s="653"/>
      <c r="AH521" s="653"/>
      <c r="AI521" s="655"/>
      <c r="AJ521" s="654"/>
      <c r="AM521" s="653"/>
      <c r="AN521" s="653"/>
      <c r="AO521" s="653"/>
      <c r="AP521" s="653"/>
      <c r="AQ521" s="653"/>
      <c r="AR521" s="653"/>
      <c r="AS521" s="654"/>
      <c r="AU521" s="654"/>
    </row>
    <row r="522" spans="2:47" s="651" customFormat="1" ht="20" customHeight="1">
      <c r="B522" s="653"/>
      <c r="C522" s="653"/>
      <c r="D522" s="653"/>
      <c r="E522" s="653"/>
      <c r="F522" s="653"/>
      <c r="G522" s="653"/>
      <c r="H522" s="654"/>
      <c r="K522" s="653"/>
      <c r="L522" s="653"/>
      <c r="M522" s="653"/>
      <c r="N522" s="653"/>
      <c r="O522" s="653"/>
      <c r="P522" s="653"/>
      <c r="Q522" s="654"/>
      <c r="U522" s="653"/>
      <c r="V522" s="653"/>
      <c r="W522" s="653"/>
      <c r="X522" s="653"/>
      <c r="Y522" s="653"/>
      <c r="Z522" s="655"/>
      <c r="AA522" s="654"/>
      <c r="AD522" s="653"/>
      <c r="AE522" s="653"/>
      <c r="AF522" s="653"/>
      <c r="AG522" s="653"/>
      <c r="AH522" s="653"/>
      <c r="AI522" s="655"/>
      <c r="AJ522" s="654"/>
      <c r="AM522" s="653"/>
      <c r="AN522" s="653"/>
      <c r="AO522" s="653"/>
      <c r="AP522" s="653"/>
      <c r="AQ522" s="653"/>
      <c r="AR522" s="653"/>
      <c r="AS522" s="654"/>
      <c r="AU522" s="654"/>
    </row>
    <row r="523" spans="2:47" s="651" customFormat="1" ht="20" customHeight="1">
      <c r="B523" s="653"/>
      <c r="C523" s="653"/>
      <c r="D523" s="653"/>
      <c r="E523" s="653"/>
      <c r="F523" s="653"/>
      <c r="G523" s="653"/>
      <c r="H523" s="654"/>
      <c r="K523" s="653"/>
      <c r="L523" s="653"/>
      <c r="M523" s="653"/>
      <c r="N523" s="653"/>
      <c r="O523" s="653"/>
      <c r="P523" s="653"/>
      <c r="Q523" s="654"/>
      <c r="U523" s="653"/>
      <c r="V523" s="653"/>
      <c r="W523" s="653"/>
      <c r="X523" s="653"/>
      <c r="Y523" s="653"/>
      <c r="Z523" s="655"/>
      <c r="AA523" s="654"/>
      <c r="AD523" s="653"/>
      <c r="AE523" s="653"/>
      <c r="AF523" s="653"/>
      <c r="AG523" s="653"/>
      <c r="AH523" s="653"/>
      <c r="AI523" s="655"/>
      <c r="AJ523" s="654"/>
      <c r="AM523" s="653"/>
      <c r="AN523" s="653"/>
      <c r="AO523" s="653"/>
      <c r="AP523" s="653"/>
      <c r="AQ523" s="653"/>
      <c r="AR523" s="653"/>
      <c r="AS523" s="654"/>
      <c r="AU523" s="654"/>
    </row>
    <row r="524" spans="2:47" s="651" customFormat="1" ht="20" customHeight="1">
      <c r="B524" s="653"/>
      <c r="C524" s="653"/>
      <c r="D524" s="653"/>
      <c r="E524" s="653"/>
      <c r="F524" s="653"/>
      <c r="G524" s="653"/>
      <c r="H524" s="654"/>
      <c r="K524" s="653"/>
      <c r="L524" s="653"/>
      <c r="M524" s="653"/>
      <c r="N524" s="653"/>
      <c r="O524" s="653"/>
      <c r="P524" s="653"/>
      <c r="Q524" s="654"/>
      <c r="U524" s="653"/>
      <c r="V524" s="653"/>
      <c r="W524" s="653"/>
      <c r="X524" s="653"/>
      <c r="Y524" s="653"/>
      <c r="Z524" s="655"/>
      <c r="AA524" s="654"/>
      <c r="AD524" s="653"/>
      <c r="AE524" s="653"/>
      <c r="AF524" s="653"/>
      <c r="AG524" s="653"/>
      <c r="AH524" s="653"/>
      <c r="AI524" s="655"/>
      <c r="AJ524" s="654"/>
      <c r="AM524" s="653"/>
      <c r="AN524" s="653"/>
      <c r="AO524" s="653"/>
      <c r="AP524" s="653"/>
      <c r="AQ524" s="653"/>
      <c r="AR524" s="653"/>
      <c r="AS524" s="654"/>
      <c r="AU524" s="654"/>
    </row>
    <row r="525" spans="2:47" s="651" customFormat="1" ht="20" customHeight="1">
      <c r="B525" s="653"/>
      <c r="C525" s="653"/>
      <c r="D525" s="653"/>
      <c r="E525" s="653"/>
      <c r="F525" s="653"/>
      <c r="G525" s="653"/>
      <c r="H525" s="654"/>
      <c r="K525" s="653"/>
      <c r="L525" s="653"/>
      <c r="M525" s="653"/>
      <c r="N525" s="653"/>
      <c r="O525" s="653"/>
      <c r="P525" s="653"/>
      <c r="Q525" s="654"/>
      <c r="U525" s="653"/>
      <c r="V525" s="653"/>
      <c r="W525" s="653"/>
      <c r="X525" s="653"/>
      <c r="Y525" s="653"/>
      <c r="Z525" s="655"/>
      <c r="AA525" s="654"/>
      <c r="AD525" s="653"/>
      <c r="AE525" s="653"/>
      <c r="AF525" s="653"/>
      <c r="AG525" s="653"/>
      <c r="AH525" s="653"/>
      <c r="AI525" s="655"/>
      <c r="AJ525" s="654"/>
      <c r="AM525" s="653"/>
      <c r="AN525" s="653"/>
      <c r="AO525" s="653"/>
      <c r="AP525" s="653"/>
      <c r="AQ525" s="653"/>
      <c r="AR525" s="653"/>
      <c r="AS525" s="654"/>
      <c r="AU525" s="654"/>
    </row>
    <row r="526" spans="2:47" s="651" customFormat="1" ht="20" customHeight="1">
      <c r="B526" s="653"/>
      <c r="C526" s="653"/>
      <c r="D526" s="653"/>
      <c r="E526" s="653"/>
      <c r="F526" s="653"/>
      <c r="G526" s="653"/>
      <c r="H526" s="654"/>
      <c r="K526" s="653"/>
      <c r="L526" s="653"/>
      <c r="M526" s="653"/>
      <c r="N526" s="653"/>
      <c r="O526" s="653"/>
      <c r="P526" s="653"/>
      <c r="Q526" s="654"/>
      <c r="U526" s="653"/>
      <c r="V526" s="653"/>
      <c r="W526" s="653"/>
      <c r="X526" s="653"/>
      <c r="Y526" s="653"/>
      <c r="Z526" s="655"/>
      <c r="AA526" s="654"/>
      <c r="AD526" s="653"/>
      <c r="AE526" s="653"/>
      <c r="AF526" s="653"/>
      <c r="AG526" s="653"/>
      <c r="AH526" s="653"/>
      <c r="AI526" s="655"/>
      <c r="AJ526" s="654"/>
      <c r="AM526" s="653"/>
      <c r="AN526" s="653"/>
      <c r="AO526" s="653"/>
      <c r="AP526" s="653"/>
      <c r="AQ526" s="653"/>
      <c r="AR526" s="653"/>
      <c r="AS526" s="654"/>
      <c r="AU526" s="654"/>
    </row>
    <row r="527" spans="2:47" s="651" customFormat="1" ht="20" customHeight="1">
      <c r="B527" s="653"/>
      <c r="C527" s="653"/>
      <c r="D527" s="653"/>
      <c r="E527" s="653"/>
      <c r="F527" s="653"/>
      <c r="G527" s="653"/>
      <c r="H527" s="654"/>
      <c r="K527" s="653"/>
      <c r="L527" s="653"/>
      <c r="M527" s="653"/>
      <c r="N527" s="653"/>
      <c r="O527" s="653"/>
      <c r="P527" s="653"/>
      <c r="Q527" s="654"/>
      <c r="U527" s="653"/>
      <c r="V527" s="653"/>
      <c r="W527" s="653"/>
      <c r="X527" s="653"/>
      <c r="Y527" s="653"/>
      <c r="Z527" s="655"/>
      <c r="AA527" s="654"/>
      <c r="AD527" s="653"/>
      <c r="AE527" s="653"/>
      <c r="AF527" s="653"/>
      <c r="AG527" s="653"/>
      <c r="AH527" s="653"/>
      <c r="AI527" s="655"/>
      <c r="AJ527" s="654"/>
      <c r="AM527" s="653"/>
      <c r="AN527" s="653"/>
      <c r="AO527" s="653"/>
      <c r="AP527" s="653"/>
      <c r="AQ527" s="653"/>
      <c r="AR527" s="653"/>
      <c r="AS527" s="654"/>
      <c r="AU527" s="654"/>
    </row>
    <row r="528" spans="2:47" s="651" customFormat="1" ht="20" customHeight="1">
      <c r="B528" s="653"/>
      <c r="C528" s="653"/>
      <c r="D528" s="653"/>
      <c r="E528" s="653"/>
      <c r="F528" s="653"/>
      <c r="G528" s="653"/>
      <c r="H528" s="654"/>
      <c r="K528" s="653"/>
      <c r="L528" s="653"/>
      <c r="M528" s="653"/>
      <c r="N528" s="653"/>
      <c r="O528" s="653"/>
      <c r="P528" s="653"/>
      <c r="Q528" s="654"/>
      <c r="U528" s="653"/>
      <c r="V528" s="653"/>
      <c r="W528" s="653"/>
      <c r="X528" s="653"/>
      <c r="Y528" s="653"/>
      <c r="Z528" s="655"/>
      <c r="AA528" s="654"/>
      <c r="AD528" s="653"/>
      <c r="AE528" s="653"/>
      <c r="AF528" s="653"/>
      <c r="AG528" s="653"/>
      <c r="AH528" s="653"/>
      <c r="AI528" s="655"/>
      <c r="AJ528" s="654"/>
      <c r="AM528" s="653"/>
      <c r="AN528" s="653"/>
      <c r="AO528" s="653"/>
      <c r="AP528" s="653"/>
      <c r="AQ528" s="653"/>
      <c r="AR528" s="653"/>
      <c r="AS528" s="654"/>
      <c r="AU528" s="654"/>
    </row>
    <row r="529" spans="1:47" s="651" customFormat="1" ht="20" customHeight="1">
      <c r="B529" s="653"/>
      <c r="C529" s="653"/>
      <c r="D529" s="653"/>
      <c r="E529" s="653"/>
      <c r="F529" s="653"/>
      <c r="G529" s="653"/>
      <c r="H529" s="654"/>
      <c r="K529" s="653"/>
      <c r="L529" s="653"/>
      <c r="M529" s="653"/>
      <c r="N529" s="653"/>
      <c r="O529" s="653"/>
      <c r="P529" s="653"/>
      <c r="Q529" s="654"/>
      <c r="U529" s="653"/>
      <c r="V529" s="653"/>
      <c r="W529" s="653"/>
      <c r="X529" s="653"/>
      <c r="Y529" s="653"/>
      <c r="Z529" s="655"/>
      <c r="AA529" s="654"/>
      <c r="AD529" s="653"/>
      <c r="AE529" s="653"/>
      <c r="AF529" s="653"/>
      <c r="AG529" s="653"/>
      <c r="AH529" s="653"/>
      <c r="AI529" s="655"/>
      <c r="AJ529" s="654"/>
      <c r="AM529" s="653"/>
      <c r="AN529" s="653"/>
      <c r="AO529" s="653"/>
      <c r="AP529" s="653"/>
      <c r="AQ529" s="653"/>
      <c r="AR529" s="653"/>
      <c r="AS529" s="654"/>
      <c r="AU529" s="654"/>
    </row>
    <row r="530" spans="1:47" s="651" customFormat="1" ht="20" customHeight="1">
      <c r="B530" s="653"/>
      <c r="C530" s="653"/>
      <c r="D530" s="653"/>
      <c r="E530" s="653"/>
      <c r="F530" s="653"/>
      <c r="G530" s="653"/>
      <c r="H530" s="654"/>
      <c r="K530" s="653"/>
      <c r="L530" s="653"/>
      <c r="M530" s="653"/>
      <c r="N530" s="653"/>
      <c r="O530" s="653"/>
      <c r="P530" s="653"/>
      <c r="Q530" s="654"/>
      <c r="U530" s="653"/>
      <c r="V530" s="653"/>
      <c r="W530" s="653"/>
      <c r="X530" s="653"/>
      <c r="Y530" s="653"/>
      <c r="Z530" s="655"/>
      <c r="AA530" s="654"/>
      <c r="AD530" s="653"/>
      <c r="AE530" s="653"/>
      <c r="AF530" s="653"/>
      <c r="AG530" s="653"/>
      <c r="AH530" s="653"/>
      <c r="AI530" s="655"/>
      <c r="AJ530" s="654"/>
      <c r="AM530" s="653"/>
      <c r="AN530" s="653"/>
      <c r="AO530" s="653"/>
      <c r="AP530" s="653"/>
      <c r="AQ530" s="653"/>
      <c r="AR530" s="653"/>
      <c r="AS530" s="654"/>
      <c r="AU530" s="654"/>
    </row>
    <row r="531" spans="1:47" s="651" customFormat="1" ht="20" customHeight="1">
      <c r="B531" s="653"/>
      <c r="C531" s="653"/>
      <c r="D531" s="653"/>
      <c r="E531" s="653"/>
      <c r="F531" s="653"/>
      <c r="G531" s="653"/>
      <c r="H531" s="654"/>
      <c r="K531" s="653"/>
      <c r="L531" s="653"/>
      <c r="M531" s="653"/>
      <c r="N531" s="653"/>
      <c r="O531" s="653"/>
      <c r="P531" s="653"/>
      <c r="Q531" s="654"/>
      <c r="U531" s="653"/>
      <c r="V531" s="653"/>
      <c r="W531" s="653"/>
      <c r="X531" s="653"/>
      <c r="Y531" s="653"/>
      <c r="Z531" s="655"/>
      <c r="AA531" s="654"/>
      <c r="AD531" s="653"/>
      <c r="AE531" s="653"/>
      <c r="AF531" s="653"/>
      <c r="AG531" s="653"/>
      <c r="AH531" s="653"/>
      <c r="AI531" s="655"/>
      <c r="AJ531" s="654"/>
      <c r="AM531" s="653"/>
      <c r="AN531" s="653"/>
      <c r="AO531" s="653"/>
      <c r="AP531" s="653"/>
      <c r="AQ531" s="653"/>
      <c r="AR531" s="653"/>
      <c r="AS531" s="654"/>
      <c r="AU531" s="654"/>
    </row>
    <row r="532" spans="1:47" s="651" customFormat="1" ht="20" customHeight="1">
      <c r="B532" s="653"/>
      <c r="C532" s="653"/>
      <c r="D532" s="653"/>
      <c r="E532" s="653"/>
      <c r="F532" s="653"/>
      <c r="G532" s="653"/>
      <c r="H532" s="654"/>
      <c r="K532" s="653"/>
      <c r="L532" s="653"/>
      <c r="M532" s="653"/>
      <c r="N532" s="653"/>
      <c r="O532" s="653"/>
      <c r="P532" s="653"/>
      <c r="Q532" s="654"/>
      <c r="U532" s="653"/>
      <c r="V532" s="653"/>
      <c r="W532" s="653"/>
      <c r="X532" s="653"/>
      <c r="Y532" s="653"/>
      <c r="Z532" s="655"/>
      <c r="AA532" s="654"/>
      <c r="AD532" s="653"/>
      <c r="AE532" s="653"/>
      <c r="AF532" s="653"/>
      <c r="AG532" s="653"/>
      <c r="AH532" s="653"/>
      <c r="AI532" s="655"/>
      <c r="AJ532" s="654"/>
      <c r="AM532" s="653"/>
      <c r="AN532" s="653"/>
      <c r="AO532" s="653"/>
      <c r="AP532" s="653"/>
      <c r="AQ532" s="653"/>
      <c r="AR532" s="653"/>
      <c r="AS532" s="654"/>
      <c r="AU532" s="654"/>
    </row>
    <row r="533" spans="1:47" s="651" customFormat="1" ht="20" customHeight="1">
      <c r="B533" s="653"/>
      <c r="C533" s="653"/>
      <c r="D533" s="653"/>
      <c r="E533" s="653"/>
      <c r="F533" s="653"/>
      <c r="G533" s="653"/>
      <c r="H533" s="654"/>
      <c r="K533" s="653"/>
      <c r="L533" s="653"/>
      <c r="M533" s="653"/>
      <c r="N533" s="653"/>
      <c r="O533" s="653"/>
      <c r="P533" s="653"/>
      <c r="Q533" s="654"/>
      <c r="U533" s="653"/>
      <c r="V533" s="653"/>
      <c r="W533" s="653"/>
      <c r="X533" s="653"/>
      <c r="Y533" s="653"/>
      <c r="Z533" s="655"/>
      <c r="AA533" s="654"/>
      <c r="AD533" s="653"/>
      <c r="AE533" s="653"/>
      <c r="AF533" s="653"/>
      <c r="AG533" s="653"/>
      <c r="AH533" s="653"/>
      <c r="AI533" s="655"/>
      <c r="AJ533" s="654"/>
      <c r="AM533" s="653"/>
      <c r="AN533" s="653"/>
      <c r="AO533" s="653"/>
      <c r="AP533" s="653"/>
      <c r="AQ533" s="653"/>
      <c r="AR533" s="653"/>
      <c r="AS533" s="654"/>
      <c r="AU533" s="654"/>
    </row>
    <row r="534" spans="1:47" s="651" customFormat="1" ht="20" customHeight="1">
      <c r="B534" s="653"/>
      <c r="C534" s="653"/>
      <c r="D534" s="653"/>
      <c r="E534" s="653"/>
      <c r="F534" s="653"/>
      <c r="G534" s="653"/>
      <c r="H534" s="654"/>
      <c r="K534" s="653"/>
      <c r="L534" s="653"/>
      <c r="M534" s="653"/>
      <c r="N534" s="653"/>
      <c r="O534" s="653"/>
      <c r="P534" s="653"/>
      <c r="Q534" s="654"/>
      <c r="U534" s="653"/>
      <c r="V534" s="653"/>
      <c r="W534" s="653"/>
      <c r="X534" s="653"/>
      <c r="Y534" s="653"/>
      <c r="Z534" s="655"/>
      <c r="AA534" s="654"/>
      <c r="AD534" s="653"/>
      <c r="AE534" s="653"/>
      <c r="AF534" s="653"/>
      <c r="AG534" s="653"/>
      <c r="AH534" s="653"/>
      <c r="AI534" s="655"/>
      <c r="AJ534" s="654"/>
      <c r="AM534" s="653"/>
      <c r="AN534" s="653"/>
      <c r="AO534" s="653"/>
      <c r="AP534" s="653"/>
      <c r="AQ534" s="653"/>
      <c r="AR534" s="653"/>
      <c r="AS534" s="654"/>
      <c r="AU534" s="654"/>
    </row>
    <row r="535" spans="1:47" s="651" customFormat="1" ht="20" customHeight="1">
      <c r="B535" s="653"/>
      <c r="C535" s="653"/>
      <c r="D535" s="653"/>
      <c r="E535" s="653"/>
      <c r="F535" s="653"/>
      <c r="G535" s="653"/>
      <c r="H535" s="654"/>
      <c r="K535" s="653"/>
      <c r="L535" s="653"/>
      <c r="M535" s="653"/>
      <c r="N535" s="653"/>
      <c r="O535" s="653"/>
      <c r="P535" s="653"/>
      <c r="Q535" s="654"/>
      <c r="U535" s="653"/>
      <c r="V535" s="653"/>
      <c r="W535" s="653"/>
      <c r="X535" s="653"/>
      <c r="Y535" s="653"/>
      <c r="Z535" s="655"/>
      <c r="AA535" s="654"/>
      <c r="AD535" s="653"/>
      <c r="AE535" s="653"/>
      <c r="AF535" s="653"/>
      <c r="AG535" s="653"/>
      <c r="AH535" s="653"/>
      <c r="AI535" s="655"/>
      <c r="AJ535" s="654"/>
      <c r="AM535" s="653"/>
      <c r="AN535" s="653"/>
      <c r="AO535" s="653"/>
      <c r="AP535" s="653"/>
      <c r="AQ535" s="653"/>
      <c r="AR535" s="653"/>
      <c r="AS535" s="654"/>
      <c r="AU535" s="654"/>
    </row>
    <row r="536" spans="1:47" s="651" customFormat="1" ht="20" customHeight="1">
      <c r="A536" s="652"/>
      <c r="B536" s="653"/>
      <c r="C536" s="653"/>
      <c r="D536" s="653"/>
      <c r="E536" s="653"/>
      <c r="F536" s="653"/>
      <c r="G536" s="653"/>
      <c r="H536" s="654"/>
      <c r="K536" s="653"/>
      <c r="L536" s="653"/>
      <c r="M536" s="653"/>
      <c r="N536" s="653"/>
      <c r="O536" s="653"/>
      <c r="P536" s="653"/>
      <c r="Q536" s="654"/>
      <c r="U536" s="653"/>
      <c r="V536" s="653"/>
      <c r="W536" s="653"/>
      <c r="X536" s="653"/>
      <c r="Y536" s="653"/>
      <c r="Z536" s="655"/>
      <c r="AA536" s="654"/>
      <c r="AD536" s="653"/>
      <c r="AE536" s="653"/>
      <c r="AF536" s="653"/>
      <c r="AG536" s="653"/>
      <c r="AH536" s="653"/>
      <c r="AI536" s="655"/>
      <c r="AJ536" s="654"/>
      <c r="AM536" s="653"/>
      <c r="AN536" s="653"/>
      <c r="AO536" s="653"/>
      <c r="AP536" s="653"/>
      <c r="AQ536" s="653"/>
      <c r="AR536" s="653"/>
      <c r="AS536" s="654"/>
      <c r="AU536" s="654"/>
    </row>
    <row r="537" spans="1:47" s="651" customFormat="1" ht="20" customHeight="1">
      <c r="A537" s="652"/>
      <c r="B537" s="653"/>
      <c r="C537" s="653"/>
      <c r="D537" s="653"/>
      <c r="E537" s="653"/>
      <c r="F537" s="653"/>
      <c r="G537" s="653"/>
      <c r="H537" s="654"/>
      <c r="K537" s="653"/>
      <c r="L537" s="653"/>
      <c r="M537" s="653"/>
      <c r="N537" s="653"/>
      <c r="O537" s="653"/>
      <c r="P537" s="653"/>
      <c r="Q537" s="654"/>
      <c r="U537" s="653"/>
      <c r="V537" s="653"/>
      <c r="W537" s="653"/>
      <c r="X537" s="653"/>
      <c r="Y537" s="653"/>
      <c r="Z537" s="655"/>
      <c r="AA537" s="654"/>
      <c r="AD537" s="653"/>
      <c r="AE537" s="653"/>
      <c r="AF537" s="653"/>
      <c r="AG537" s="653"/>
      <c r="AH537" s="653"/>
      <c r="AI537" s="655"/>
      <c r="AJ537" s="654"/>
      <c r="AM537" s="653"/>
      <c r="AN537" s="653"/>
      <c r="AO537" s="653"/>
      <c r="AP537" s="653"/>
      <c r="AQ537" s="653"/>
      <c r="AR537" s="653"/>
      <c r="AS537" s="654"/>
      <c r="AU537" s="654"/>
    </row>
    <row r="538" spans="1:47" s="651" customFormat="1" ht="20" customHeight="1">
      <c r="A538" s="652"/>
      <c r="B538" s="653"/>
      <c r="C538" s="653"/>
      <c r="D538" s="653"/>
      <c r="E538" s="653"/>
      <c r="F538" s="653"/>
      <c r="G538" s="653"/>
      <c r="H538" s="654"/>
      <c r="K538" s="653"/>
      <c r="L538" s="653"/>
      <c r="M538" s="653"/>
      <c r="N538" s="653"/>
      <c r="O538" s="653"/>
      <c r="P538" s="653"/>
      <c r="Q538" s="654"/>
      <c r="U538" s="653"/>
      <c r="V538" s="653"/>
      <c r="W538" s="653"/>
      <c r="X538" s="653"/>
      <c r="Y538" s="653"/>
      <c r="Z538" s="655"/>
      <c r="AA538" s="654"/>
      <c r="AD538" s="653"/>
      <c r="AE538" s="653"/>
      <c r="AF538" s="653"/>
      <c r="AG538" s="653"/>
      <c r="AH538" s="653"/>
      <c r="AI538" s="655"/>
      <c r="AJ538" s="654"/>
      <c r="AM538" s="653"/>
      <c r="AN538" s="653"/>
      <c r="AO538" s="653"/>
      <c r="AP538" s="653"/>
      <c r="AQ538" s="653"/>
      <c r="AR538" s="653"/>
      <c r="AS538" s="654"/>
      <c r="AU538" s="654"/>
    </row>
    <row r="539" spans="1:47" s="651" customFormat="1" ht="20" customHeight="1">
      <c r="A539" s="652"/>
      <c r="B539" s="653"/>
      <c r="C539" s="653"/>
      <c r="D539" s="653"/>
      <c r="E539" s="653"/>
      <c r="F539" s="653"/>
      <c r="G539" s="653"/>
      <c r="H539" s="654"/>
      <c r="K539" s="653"/>
      <c r="L539" s="653"/>
      <c r="M539" s="653"/>
      <c r="N539" s="653"/>
      <c r="O539" s="653"/>
      <c r="P539" s="653"/>
      <c r="Q539" s="654"/>
      <c r="U539" s="653"/>
      <c r="V539" s="653"/>
      <c r="W539" s="653"/>
      <c r="X539" s="653"/>
      <c r="Y539" s="653"/>
      <c r="Z539" s="655"/>
      <c r="AA539" s="654"/>
      <c r="AD539" s="653"/>
      <c r="AE539" s="653"/>
      <c r="AF539" s="653"/>
      <c r="AG539" s="653"/>
      <c r="AH539" s="653"/>
      <c r="AI539" s="655"/>
      <c r="AJ539" s="654"/>
      <c r="AM539" s="653"/>
      <c r="AN539" s="653"/>
      <c r="AO539" s="653"/>
      <c r="AP539" s="653"/>
      <c r="AQ539" s="653"/>
      <c r="AR539" s="653"/>
      <c r="AS539" s="654"/>
      <c r="AU539" s="654"/>
    </row>
    <row r="540" spans="1:47" s="651" customFormat="1" ht="20" customHeight="1">
      <c r="A540" s="652"/>
      <c r="B540" s="653"/>
      <c r="C540" s="653"/>
      <c r="D540" s="653"/>
      <c r="E540" s="653"/>
      <c r="F540" s="653"/>
      <c r="G540" s="653"/>
      <c r="H540" s="654"/>
      <c r="K540" s="653"/>
      <c r="L540" s="653"/>
      <c r="M540" s="653"/>
      <c r="N540" s="653"/>
      <c r="O540" s="653"/>
      <c r="P540" s="653"/>
      <c r="Q540" s="654"/>
      <c r="U540" s="653"/>
      <c r="V540" s="653"/>
      <c r="W540" s="653"/>
      <c r="X540" s="653"/>
      <c r="Y540" s="653"/>
      <c r="Z540" s="655"/>
      <c r="AA540" s="654"/>
      <c r="AD540" s="653"/>
      <c r="AE540" s="653"/>
      <c r="AF540" s="653"/>
      <c r="AG540" s="653"/>
      <c r="AH540" s="653"/>
      <c r="AI540" s="655"/>
      <c r="AJ540" s="654"/>
      <c r="AM540" s="653"/>
      <c r="AN540" s="653"/>
      <c r="AO540" s="653"/>
      <c r="AP540" s="653"/>
      <c r="AQ540" s="653"/>
      <c r="AR540" s="653"/>
      <c r="AS540" s="654"/>
      <c r="AU540" s="654"/>
    </row>
    <row r="541" spans="1:47" s="651" customFormat="1" ht="20" customHeight="1">
      <c r="A541" s="652"/>
      <c r="B541" s="653"/>
      <c r="C541" s="653"/>
      <c r="D541" s="653"/>
      <c r="E541" s="653"/>
      <c r="F541" s="653"/>
      <c r="G541" s="653"/>
      <c r="H541" s="654"/>
      <c r="K541" s="653"/>
      <c r="L541" s="653"/>
      <c r="M541" s="653"/>
      <c r="N541" s="653"/>
      <c r="O541" s="653"/>
      <c r="P541" s="653"/>
      <c r="Q541" s="654"/>
      <c r="U541" s="653"/>
      <c r="V541" s="653"/>
      <c r="W541" s="653"/>
      <c r="X541" s="653"/>
      <c r="Y541" s="653"/>
      <c r="Z541" s="655"/>
      <c r="AA541" s="654"/>
      <c r="AD541" s="653"/>
      <c r="AE541" s="653"/>
      <c r="AF541" s="653"/>
      <c r="AG541" s="653"/>
      <c r="AH541" s="653"/>
      <c r="AI541" s="655"/>
      <c r="AJ541" s="654"/>
      <c r="AM541" s="653"/>
      <c r="AN541" s="653"/>
      <c r="AO541" s="653"/>
      <c r="AP541" s="653"/>
      <c r="AQ541" s="653"/>
      <c r="AR541" s="653"/>
      <c r="AS541" s="654"/>
      <c r="AU541" s="654"/>
    </row>
    <row r="542" spans="1:47" s="651" customFormat="1" ht="20" customHeight="1">
      <c r="A542" s="652"/>
      <c r="B542" s="653"/>
      <c r="C542" s="653"/>
      <c r="D542" s="653"/>
      <c r="E542" s="653"/>
      <c r="F542" s="653"/>
      <c r="G542" s="653"/>
      <c r="H542" s="654"/>
      <c r="K542" s="653"/>
      <c r="L542" s="653"/>
      <c r="M542" s="653"/>
      <c r="N542" s="653"/>
      <c r="O542" s="653"/>
      <c r="P542" s="653"/>
      <c r="Q542" s="654"/>
      <c r="U542" s="653"/>
      <c r="V542" s="653"/>
      <c r="W542" s="653"/>
      <c r="X542" s="653"/>
      <c r="Y542" s="653"/>
      <c r="Z542" s="655"/>
      <c r="AA542" s="654"/>
      <c r="AD542" s="653"/>
      <c r="AE542" s="653"/>
      <c r="AF542" s="653"/>
      <c r="AG542" s="653"/>
      <c r="AH542" s="653"/>
      <c r="AI542" s="655"/>
      <c r="AJ542" s="654"/>
      <c r="AM542" s="653"/>
      <c r="AN542" s="653"/>
      <c r="AO542" s="653"/>
      <c r="AP542" s="653"/>
      <c r="AQ542" s="653"/>
      <c r="AR542" s="653"/>
      <c r="AS542" s="654"/>
      <c r="AU542" s="654"/>
    </row>
    <row r="543" spans="1:47" s="651" customFormat="1" ht="20" customHeight="1">
      <c r="A543" s="652"/>
      <c r="B543" s="653"/>
      <c r="C543" s="653"/>
      <c r="D543" s="653"/>
      <c r="E543" s="653"/>
      <c r="F543" s="653"/>
      <c r="G543" s="653"/>
      <c r="H543" s="654"/>
      <c r="K543" s="653"/>
      <c r="L543" s="653"/>
      <c r="M543" s="653"/>
      <c r="N543" s="653"/>
      <c r="O543" s="653"/>
      <c r="P543" s="653"/>
      <c r="Q543" s="654"/>
      <c r="U543" s="653"/>
      <c r="V543" s="653"/>
      <c r="W543" s="653"/>
      <c r="X543" s="653"/>
      <c r="Y543" s="653"/>
      <c r="Z543" s="655"/>
      <c r="AA543" s="654"/>
      <c r="AD543" s="653"/>
      <c r="AE543" s="653"/>
      <c r="AF543" s="653"/>
      <c r="AG543" s="653"/>
      <c r="AH543" s="653"/>
      <c r="AI543" s="655"/>
      <c r="AJ543" s="654"/>
      <c r="AM543" s="653"/>
      <c r="AN543" s="653"/>
      <c r="AO543" s="653"/>
      <c r="AP543" s="653"/>
      <c r="AQ543" s="653"/>
      <c r="AR543" s="653"/>
      <c r="AS543" s="654"/>
      <c r="AU543" s="654"/>
    </row>
    <row r="544" spans="1:47" s="651" customFormat="1" ht="20" customHeight="1">
      <c r="A544" s="652"/>
      <c r="B544" s="653"/>
      <c r="C544" s="653"/>
      <c r="D544" s="653"/>
      <c r="E544" s="653"/>
      <c r="F544" s="653"/>
      <c r="G544" s="653"/>
      <c r="H544" s="654"/>
      <c r="K544" s="653"/>
      <c r="L544" s="653"/>
      <c r="M544" s="653"/>
      <c r="N544" s="653"/>
      <c r="O544" s="653"/>
      <c r="P544" s="653"/>
      <c r="Q544" s="654"/>
      <c r="U544" s="653"/>
      <c r="V544" s="653"/>
      <c r="W544" s="653"/>
      <c r="X544" s="653"/>
      <c r="Y544" s="653"/>
      <c r="Z544" s="655"/>
      <c r="AA544" s="654"/>
      <c r="AD544" s="653"/>
      <c r="AE544" s="653"/>
      <c r="AF544" s="653"/>
      <c r="AG544" s="653"/>
      <c r="AH544" s="653"/>
      <c r="AI544" s="655"/>
      <c r="AJ544" s="654"/>
      <c r="AM544" s="653"/>
      <c r="AN544" s="653"/>
      <c r="AO544" s="653"/>
      <c r="AP544" s="653"/>
      <c r="AQ544" s="653"/>
      <c r="AR544" s="653"/>
      <c r="AS544" s="654"/>
      <c r="AU544" s="654"/>
    </row>
    <row r="545" spans="1:47" s="651" customFormat="1" ht="20" customHeight="1">
      <c r="A545" s="652"/>
      <c r="B545" s="653"/>
      <c r="C545" s="653"/>
      <c r="D545" s="653"/>
      <c r="E545" s="653"/>
      <c r="F545" s="653"/>
      <c r="G545" s="653"/>
      <c r="H545" s="654"/>
      <c r="K545" s="653"/>
      <c r="L545" s="653"/>
      <c r="M545" s="653"/>
      <c r="N545" s="653"/>
      <c r="O545" s="653"/>
      <c r="P545" s="653"/>
      <c r="Q545" s="654"/>
      <c r="U545" s="653"/>
      <c r="V545" s="653"/>
      <c r="W545" s="653"/>
      <c r="X545" s="653"/>
      <c r="Y545" s="653"/>
      <c r="Z545" s="655"/>
      <c r="AA545" s="654"/>
      <c r="AD545" s="653"/>
      <c r="AE545" s="653"/>
      <c r="AF545" s="653"/>
      <c r="AG545" s="653"/>
      <c r="AH545" s="653"/>
      <c r="AI545" s="655"/>
      <c r="AJ545" s="654"/>
      <c r="AM545" s="653"/>
      <c r="AN545" s="653"/>
      <c r="AO545" s="653"/>
      <c r="AP545" s="653"/>
      <c r="AQ545" s="653"/>
      <c r="AR545" s="653"/>
      <c r="AS545" s="654"/>
      <c r="AU545" s="654"/>
    </row>
    <row r="546" spans="1:47" s="651" customFormat="1" ht="20" customHeight="1">
      <c r="A546" s="652"/>
      <c r="B546" s="653"/>
      <c r="C546" s="653"/>
      <c r="D546" s="653"/>
      <c r="E546" s="653"/>
      <c r="F546" s="653"/>
      <c r="G546" s="653"/>
      <c r="H546" s="654"/>
      <c r="K546" s="653"/>
      <c r="L546" s="653"/>
      <c r="M546" s="653"/>
      <c r="N546" s="653"/>
      <c r="O546" s="653"/>
      <c r="P546" s="653"/>
      <c r="Q546" s="654"/>
      <c r="U546" s="653"/>
      <c r="V546" s="653"/>
      <c r="W546" s="653"/>
      <c r="X546" s="653"/>
      <c r="Y546" s="653"/>
      <c r="Z546" s="655"/>
      <c r="AA546" s="654"/>
      <c r="AD546" s="653"/>
      <c r="AE546" s="653"/>
      <c r="AF546" s="653"/>
      <c r="AG546" s="653"/>
      <c r="AH546" s="653"/>
      <c r="AI546" s="655"/>
      <c r="AJ546" s="654"/>
      <c r="AM546" s="653"/>
      <c r="AN546" s="653"/>
      <c r="AO546" s="653"/>
      <c r="AP546" s="653"/>
      <c r="AQ546" s="653"/>
      <c r="AR546" s="653"/>
      <c r="AS546" s="654"/>
      <c r="AU546" s="654"/>
    </row>
  </sheetData>
  <autoFilter ref="B9:I564" xr:uid="{00000000-0009-0000-0000-000003000000}"/>
  <mergeCells count="32">
    <mergeCell ref="I1:J1"/>
    <mergeCell ref="R1:S1"/>
    <mergeCell ref="AB1:AC1"/>
    <mergeCell ref="AK1:AL1"/>
    <mergeCell ref="AU1:AW1"/>
    <mergeCell ref="R244:S244"/>
    <mergeCell ref="AB244:AC244"/>
    <mergeCell ref="AK244:AL244"/>
    <mergeCell ref="I250:J250"/>
    <mergeCell ref="R250:S250"/>
    <mergeCell ref="AB250:AC250"/>
    <mergeCell ref="AK250:AL250"/>
    <mergeCell ref="B7:B8"/>
    <mergeCell ref="C7:C8"/>
    <mergeCell ref="F7:F8"/>
    <mergeCell ref="G7:G8"/>
    <mergeCell ref="K7:K8"/>
    <mergeCell ref="L7:L8"/>
    <mergeCell ref="O7:O8"/>
    <mergeCell ref="P7:P8"/>
    <mergeCell ref="U7:U8"/>
    <mergeCell ref="V7:V8"/>
    <mergeCell ref="Y7:Y8"/>
    <mergeCell ref="Z7:Z8"/>
    <mergeCell ref="AD7:AD8"/>
    <mergeCell ref="AE7:AE8"/>
    <mergeCell ref="AH7:AH8"/>
    <mergeCell ref="AI7:AI8"/>
    <mergeCell ref="AM7:AM8"/>
    <mergeCell ref="AN7:AN8"/>
    <mergeCell ref="AQ7:AQ8"/>
    <mergeCell ref="AR7:AR8"/>
  </mergeCells>
  <conditionalFormatting sqref="D17">
    <cfRule type="duplicateValues" dxfId="467" priority="325"/>
    <cfRule type="duplicateValues" dxfId="466" priority="326"/>
  </conditionalFormatting>
  <conditionalFormatting sqref="D18">
    <cfRule type="duplicateValues" dxfId="465" priority="340"/>
    <cfRule type="duplicateValues" dxfId="464" priority="341"/>
  </conditionalFormatting>
  <conditionalFormatting sqref="D19">
    <cfRule type="duplicateValues" dxfId="463" priority="398"/>
    <cfRule type="duplicateValues" dxfId="462" priority="397"/>
  </conditionalFormatting>
  <conditionalFormatting sqref="D56">
    <cfRule type="duplicateValues" dxfId="461" priority="355"/>
    <cfRule type="duplicateValues" dxfId="460" priority="356"/>
  </conditionalFormatting>
  <conditionalFormatting sqref="D68">
    <cfRule type="duplicateValues" dxfId="459" priority="428"/>
    <cfRule type="duplicateValues" dxfId="458" priority="427"/>
  </conditionalFormatting>
  <conditionalFormatting sqref="D79">
    <cfRule type="duplicateValues" dxfId="457" priority="413"/>
    <cfRule type="duplicateValues" dxfId="456" priority="412"/>
  </conditionalFormatting>
  <conditionalFormatting sqref="D185:D213">
    <cfRule type="duplicateValues" dxfId="455" priority="906"/>
  </conditionalFormatting>
  <conditionalFormatting sqref="D214">
    <cfRule type="duplicateValues" dxfId="454" priority="777"/>
    <cfRule type="duplicateValues" dxfId="453" priority="776"/>
  </conditionalFormatting>
  <conditionalFormatting sqref="D240">
    <cfRule type="duplicateValues" dxfId="452" priority="383"/>
    <cfRule type="duplicateValues" dxfId="451" priority="382"/>
  </conditionalFormatting>
  <conditionalFormatting sqref="D241:D277">
    <cfRule type="duplicateValues" dxfId="450" priority="875"/>
    <cfRule type="duplicateValues" dxfId="449" priority="876"/>
  </conditionalFormatting>
  <conditionalFormatting sqref="D279">
    <cfRule type="duplicateValues" dxfId="448" priority="310"/>
    <cfRule type="duplicateValues" dxfId="447" priority="311"/>
  </conditionalFormatting>
  <conditionalFormatting sqref="D309">
    <cfRule type="duplicateValues" dxfId="446" priority="771"/>
    <cfRule type="duplicateValues" dxfId="445" priority="770"/>
  </conditionalFormatting>
  <conditionalFormatting sqref="D343">
    <cfRule type="duplicateValues" dxfId="444" priority="295"/>
    <cfRule type="duplicateValues" dxfId="443" priority="296"/>
  </conditionalFormatting>
  <conditionalFormatting sqref="D344">
    <cfRule type="duplicateValues" dxfId="442" priority="280"/>
    <cfRule type="duplicateValues" dxfId="441" priority="281"/>
  </conditionalFormatting>
  <conditionalFormatting sqref="D365">
    <cfRule type="duplicateValues" dxfId="440" priority="266"/>
    <cfRule type="duplicateValues" dxfId="439" priority="265"/>
  </conditionalFormatting>
  <conditionalFormatting sqref="D377:D432">
    <cfRule type="duplicateValues" dxfId="438" priority="852"/>
    <cfRule type="duplicateValues" dxfId="437" priority="851"/>
  </conditionalFormatting>
  <conditionalFormatting sqref="D461:D464">
    <cfRule type="duplicateValues" dxfId="436" priority="763"/>
    <cfRule type="duplicateValues" dxfId="435" priority="762"/>
  </conditionalFormatting>
  <conditionalFormatting sqref="D489">
    <cfRule type="duplicateValues" dxfId="434" priority="871"/>
  </conditionalFormatting>
  <conditionalFormatting sqref="D492">
    <cfRule type="duplicateValues" dxfId="433" priority="214"/>
    <cfRule type="duplicateValues" dxfId="432" priority="215"/>
  </conditionalFormatting>
  <conditionalFormatting sqref="D493:D494">
    <cfRule type="duplicateValues" dxfId="431" priority="160"/>
    <cfRule type="duplicateValues" dxfId="430" priority="159"/>
  </conditionalFormatting>
  <conditionalFormatting sqref="D496">
    <cfRule type="duplicateValues" dxfId="429" priority="94"/>
    <cfRule type="duplicateValues" dxfId="428" priority="95"/>
  </conditionalFormatting>
  <conditionalFormatting sqref="D497">
    <cfRule type="duplicateValues" dxfId="427" priority="69"/>
    <cfRule type="duplicateValues" dxfId="426" priority="68"/>
  </conditionalFormatting>
  <conditionalFormatting sqref="F14">
    <cfRule type="duplicateValues" dxfId="425" priority="369"/>
  </conditionalFormatting>
  <conditionalFormatting sqref="F17">
    <cfRule type="duplicateValues" dxfId="424" priority="324"/>
  </conditionalFormatting>
  <conditionalFormatting sqref="F18">
    <cfRule type="duplicateValues" dxfId="423" priority="339"/>
  </conditionalFormatting>
  <conditionalFormatting sqref="F19">
    <cfRule type="duplicateValues" dxfId="422" priority="396"/>
  </conditionalFormatting>
  <conditionalFormatting sqref="F56">
    <cfRule type="duplicateValues" dxfId="421" priority="354"/>
  </conditionalFormatting>
  <conditionalFormatting sqref="F68">
    <cfRule type="duplicateValues" dxfId="420" priority="426"/>
  </conditionalFormatting>
  <conditionalFormatting sqref="F79">
    <cfRule type="duplicateValues" dxfId="419" priority="411"/>
  </conditionalFormatting>
  <conditionalFormatting sqref="F231">
    <cfRule type="duplicateValues" dxfId="418" priority="761"/>
    <cfRule type="duplicateValues" dxfId="417" priority="760"/>
  </conditionalFormatting>
  <conditionalFormatting sqref="F279">
    <cfRule type="duplicateValues" dxfId="416" priority="309"/>
  </conditionalFormatting>
  <conditionalFormatting sqref="F343">
    <cfRule type="duplicateValues" dxfId="415" priority="294"/>
  </conditionalFormatting>
  <conditionalFormatting sqref="F344">
    <cfRule type="duplicateValues" dxfId="414" priority="279"/>
  </conditionalFormatting>
  <conditionalFormatting sqref="F365">
    <cfRule type="duplicateValues" dxfId="413" priority="264"/>
  </conditionalFormatting>
  <conditionalFormatting sqref="M14">
    <cfRule type="duplicateValues" dxfId="412" priority="367"/>
    <cfRule type="duplicateValues" dxfId="411" priority="368"/>
  </conditionalFormatting>
  <conditionalFormatting sqref="M17">
    <cfRule type="duplicateValues" dxfId="410" priority="323"/>
    <cfRule type="duplicateValues" dxfId="409" priority="322"/>
  </conditionalFormatting>
  <conditionalFormatting sqref="M18">
    <cfRule type="duplicateValues" dxfId="408" priority="338"/>
    <cfRule type="duplicateValues" dxfId="407" priority="337"/>
  </conditionalFormatting>
  <conditionalFormatting sqref="M19">
    <cfRule type="duplicateValues" dxfId="406" priority="395"/>
    <cfRule type="duplicateValues" dxfId="405" priority="394"/>
  </conditionalFormatting>
  <conditionalFormatting sqref="M56">
    <cfRule type="duplicateValues" dxfId="404" priority="352"/>
    <cfRule type="duplicateValues" dxfId="403" priority="353"/>
  </conditionalFormatting>
  <conditionalFormatting sqref="M68">
    <cfRule type="duplicateValues" dxfId="402" priority="424"/>
    <cfRule type="duplicateValues" dxfId="401" priority="425"/>
  </conditionalFormatting>
  <conditionalFormatting sqref="M79">
    <cfRule type="duplicateValues" dxfId="400" priority="409"/>
    <cfRule type="duplicateValues" dxfId="399" priority="410"/>
  </conditionalFormatting>
  <conditionalFormatting sqref="M185:M213">
    <cfRule type="duplicateValues" dxfId="398" priority="571"/>
  </conditionalFormatting>
  <conditionalFormatting sqref="M214">
    <cfRule type="duplicateValues" dxfId="397" priority="558"/>
    <cfRule type="duplicateValues" dxfId="396" priority="559"/>
  </conditionalFormatting>
  <conditionalFormatting sqref="M240">
    <cfRule type="duplicateValues" dxfId="395" priority="381"/>
    <cfRule type="duplicateValues" dxfId="394" priority="380"/>
  </conditionalFormatting>
  <conditionalFormatting sqref="M249">
    <cfRule type="duplicateValues" dxfId="393" priority="19"/>
    <cfRule type="duplicateValues" dxfId="392" priority="20"/>
  </conditionalFormatting>
  <conditionalFormatting sqref="M279">
    <cfRule type="duplicateValues" dxfId="391" priority="307"/>
    <cfRule type="duplicateValues" dxfId="390" priority="308"/>
  </conditionalFormatting>
  <conditionalFormatting sqref="M301">
    <cfRule type="duplicateValues" dxfId="389" priority="43"/>
    <cfRule type="duplicateValues" dxfId="388" priority="42"/>
  </conditionalFormatting>
  <conditionalFormatting sqref="M309">
    <cfRule type="duplicateValues" dxfId="387" priority="557"/>
    <cfRule type="duplicateValues" dxfId="386" priority="556"/>
  </conditionalFormatting>
  <conditionalFormatting sqref="M343">
    <cfRule type="duplicateValues" dxfId="385" priority="293"/>
    <cfRule type="duplicateValues" dxfId="384" priority="292"/>
  </conditionalFormatting>
  <conditionalFormatting sqref="M344">
    <cfRule type="duplicateValues" dxfId="383" priority="277"/>
    <cfRule type="duplicateValues" dxfId="382" priority="278"/>
  </conditionalFormatting>
  <conditionalFormatting sqref="M365">
    <cfRule type="duplicateValues" dxfId="381" priority="262"/>
    <cfRule type="duplicateValues" dxfId="380" priority="263"/>
  </conditionalFormatting>
  <conditionalFormatting sqref="M377:M432">
    <cfRule type="duplicateValues" dxfId="379" priority="563"/>
    <cfRule type="duplicateValues" dxfId="378" priority="562"/>
  </conditionalFormatting>
  <conditionalFormatting sqref="M461:M464">
    <cfRule type="duplicateValues" dxfId="377" priority="553"/>
    <cfRule type="duplicateValues" dxfId="376" priority="554"/>
  </conditionalFormatting>
  <conditionalFormatting sqref="M489">
    <cfRule type="duplicateValues" dxfId="375" priority="566"/>
  </conditionalFormatting>
  <conditionalFormatting sqref="M492">
    <cfRule type="duplicateValues" dxfId="374" priority="203"/>
    <cfRule type="duplicateValues" dxfId="373" priority="202"/>
  </conditionalFormatting>
  <conditionalFormatting sqref="M493">
    <cfRule type="duplicateValues" dxfId="372" priority="158"/>
    <cfRule type="duplicateValues" dxfId="371" priority="157"/>
  </conditionalFormatting>
  <conditionalFormatting sqref="M494">
    <cfRule type="duplicateValues" dxfId="370" priority="133"/>
    <cfRule type="duplicateValues" dxfId="369" priority="134"/>
  </conditionalFormatting>
  <conditionalFormatting sqref="M496">
    <cfRule type="duplicateValues" dxfId="368" priority="79"/>
    <cfRule type="duplicateValues" dxfId="367" priority="80"/>
  </conditionalFormatting>
  <conditionalFormatting sqref="M497">
    <cfRule type="duplicateValues" dxfId="366" priority="67"/>
    <cfRule type="duplicateValues" dxfId="365" priority="66"/>
  </conditionalFormatting>
  <conditionalFormatting sqref="O14">
    <cfRule type="duplicateValues" dxfId="364" priority="366"/>
  </conditionalFormatting>
  <conditionalFormatting sqref="O17">
    <cfRule type="duplicateValues" dxfId="363" priority="321"/>
  </conditionalFormatting>
  <conditionalFormatting sqref="O18">
    <cfRule type="duplicateValues" dxfId="362" priority="336"/>
  </conditionalFormatting>
  <conditionalFormatting sqref="O19">
    <cfRule type="duplicateValues" dxfId="361" priority="393"/>
  </conditionalFormatting>
  <conditionalFormatting sqref="O56">
    <cfRule type="duplicateValues" dxfId="360" priority="351"/>
  </conditionalFormatting>
  <conditionalFormatting sqref="O63">
    <cfRule type="duplicateValues" dxfId="359" priority="440"/>
  </conditionalFormatting>
  <conditionalFormatting sqref="O68">
    <cfRule type="duplicateValues" dxfId="358" priority="423"/>
  </conditionalFormatting>
  <conditionalFormatting sqref="O79">
    <cfRule type="duplicateValues" dxfId="357" priority="408"/>
  </conditionalFormatting>
  <conditionalFormatting sqref="O94">
    <cfRule type="duplicateValues" dxfId="356" priority="236"/>
  </conditionalFormatting>
  <conditionalFormatting sqref="O131">
    <cfRule type="duplicateValues" dxfId="355" priority="216"/>
  </conditionalFormatting>
  <conditionalFormatting sqref="O171">
    <cfRule type="duplicateValues" dxfId="354" priority="29"/>
  </conditionalFormatting>
  <conditionalFormatting sqref="O231">
    <cfRule type="duplicateValues" dxfId="353" priority="480"/>
    <cfRule type="duplicateValues" dxfId="352" priority="478"/>
  </conditionalFormatting>
  <conditionalFormatting sqref="O232">
    <cfRule type="duplicateValues" dxfId="351" priority="468"/>
  </conditionalFormatting>
  <conditionalFormatting sqref="O233">
    <cfRule type="duplicateValues" dxfId="350" priority="464"/>
  </conditionalFormatting>
  <conditionalFormatting sqref="O234">
    <cfRule type="duplicateValues" dxfId="349" priority="460"/>
  </conditionalFormatting>
  <conditionalFormatting sqref="O235">
    <cfRule type="duplicateValues" dxfId="348" priority="456"/>
  </conditionalFormatting>
  <conditionalFormatting sqref="O236">
    <cfRule type="duplicateValues" dxfId="347" priority="452"/>
  </conditionalFormatting>
  <conditionalFormatting sqref="O237">
    <cfRule type="duplicateValues" dxfId="346" priority="444"/>
  </conditionalFormatting>
  <conditionalFormatting sqref="O238">
    <cfRule type="duplicateValues" dxfId="345" priority="436"/>
  </conditionalFormatting>
  <conditionalFormatting sqref="O239">
    <cfRule type="duplicateValues" dxfId="344" priority="432"/>
  </conditionalFormatting>
  <conditionalFormatting sqref="O240">
    <cfRule type="duplicateValues" dxfId="343" priority="371"/>
  </conditionalFormatting>
  <conditionalFormatting sqref="O241">
    <cfRule type="duplicateValues" dxfId="342" priority="251"/>
  </conditionalFormatting>
  <conditionalFormatting sqref="O242">
    <cfRule type="duplicateValues" dxfId="341" priority="243"/>
  </conditionalFormatting>
  <conditionalFormatting sqref="O243">
    <cfRule type="duplicateValues" dxfId="340" priority="235"/>
  </conditionalFormatting>
  <conditionalFormatting sqref="O244">
    <cfRule type="duplicateValues" dxfId="339" priority="231"/>
  </conditionalFormatting>
  <conditionalFormatting sqref="O245">
    <cfRule type="duplicateValues" dxfId="338" priority="227"/>
  </conditionalFormatting>
  <conditionalFormatting sqref="O246">
    <cfRule type="duplicateValues" dxfId="337" priority="223"/>
  </conditionalFormatting>
  <conditionalFormatting sqref="O247">
    <cfRule type="duplicateValues" dxfId="336" priority="51"/>
  </conditionalFormatting>
  <conditionalFormatting sqref="O248">
    <cfRule type="duplicateValues" dxfId="335" priority="24"/>
  </conditionalFormatting>
  <conditionalFormatting sqref="O249">
    <cfRule type="duplicateValues" dxfId="334" priority="18"/>
  </conditionalFormatting>
  <conditionalFormatting sqref="O279">
    <cfRule type="duplicateValues" dxfId="333" priority="306"/>
  </conditionalFormatting>
  <conditionalFormatting sqref="O301">
    <cfRule type="duplicateValues" dxfId="332" priority="41"/>
  </conditionalFormatting>
  <conditionalFormatting sqref="O343">
    <cfRule type="duplicateValues" dxfId="331" priority="291"/>
  </conditionalFormatting>
  <conditionalFormatting sqref="O344">
    <cfRule type="duplicateValues" dxfId="330" priority="276"/>
  </conditionalFormatting>
  <conditionalFormatting sqref="O365">
    <cfRule type="duplicateValues" dxfId="329" priority="261"/>
  </conditionalFormatting>
  <conditionalFormatting sqref="O413">
    <cfRule type="duplicateValues" dxfId="328" priority="164"/>
  </conditionalFormatting>
  <conditionalFormatting sqref="O414">
    <cfRule type="duplicateValues" dxfId="327" priority="123"/>
  </conditionalFormatting>
  <conditionalFormatting sqref="O415">
    <cfRule type="duplicateValues" dxfId="326" priority="119"/>
  </conditionalFormatting>
  <conditionalFormatting sqref="O417">
    <cfRule type="duplicateValues" dxfId="325" priority="176"/>
  </conditionalFormatting>
  <conditionalFormatting sqref="O418">
    <cfRule type="duplicateValues" dxfId="324" priority="115"/>
  </conditionalFormatting>
  <conditionalFormatting sqref="O424">
    <cfRule type="duplicateValues" dxfId="323" priority="103"/>
  </conditionalFormatting>
  <conditionalFormatting sqref="O425">
    <cfRule type="duplicateValues" dxfId="322" priority="184"/>
  </conditionalFormatting>
  <conditionalFormatting sqref="O426">
    <cfRule type="duplicateValues" dxfId="321" priority="180"/>
  </conditionalFormatting>
  <conditionalFormatting sqref="O428">
    <cfRule type="duplicateValues" dxfId="320" priority="188"/>
  </conditionalFormatting>
  <conditionalFormatting sqref="O429">
    <cfRule type="duplicateValues" dxfId="319" priority="166"/>
  </conditionalFormatting>
  <conditionalFormatting sqref="O430">
    <cfRule type="duplicateValues" dxfId="318" priority="99"/>
  </conditionalFormatting>
  <conditionalFormatting sqref="O492">
    <cfRule type="duplicateValues" dxfId="317" priority="189"/>
  </conditionalFormatting>
  <conditionalFormatting sqref="O493">
    <cfRule type="duplicateValues" dxfId="316" priority="142"/>
  </conditionalFormatting>
  <conditionalFormatting sqref="O494">
    <cfRule type="duplicateValues" dxfId="315" priority="135"/>
  </conditionalFormatting>
  <conditionalFormatting sqref="O495">
    <cfRule type="duplicateValues" dxfId="314" priority="107"/>
  </conditionalFormatting>
  <conditionalFormatting sqref="O496">
    <cfRule type="duplicateValues" dxfId="313" priority="81"/>
  </conditionalFormatting>
  <conditionalFormatting sqref="O497">
    <cfRule type="duplicateValues" dxfId="312" priority="55"/>
  </conditionalFormatting>
  <conditionalFormatting sqref="O498">
    <cfRule type="duplicateValues" dxfId="311" priority="4"/>
  </conditionalFormatting>
  <conditionalFormatting sqref="W15">
    <cfRule type="duplicateValues" dxfId="310" priority="364"/>
    <cfRule type="duplicateValues" dxfId="309" priority="365"/>
  </conditionalFormatting>
  <conditionalFormatting sqref="W18">
    <cfRule type="duplicateValues" dxfId="308" priority="319"/>
    <cfRule type="duplicateValues" dxfId="307" priority="320"/>
  </conditionalFormatting>
  <conditionalFormatting sqref="W19">
    <cfRule type="duplicateValues" dxfId="306" priority="334"/>
    <cfRule type="duplicateValues" dxfId="305" priority="335"/>
  </conditionalFormatting>
  <conditionalFormatting sqref="W20">
    <cfRule type="duplicateValues" dxfId="304" priority="392"/>
    <cfRule type="duplicateValues" dxfId="303" priority="391"/>
  </conditionalFormatting>
  <conditionalFormatting sqref="W57">
    <cfRule type="duplicateValues" dxfId="302" priority="349"/>
    <cfRule type="duplicateValues" dxfId="301" priority="350"/>
  </conditionalFormatting>
  <conditionalFormatting sqref="W69">
    <cfRule type="duplicateValues" dxfId="300" priority="422"/>
    <cfRule type="duplicateValues" dxfId="299" priority="421"/>
  </conditionalFormatting>
  <conditionalFormatting sqref="W80">
    <cfRule type="duplicateValues" dxfId="298" priority="407"/>
    <cfRule type="duplicateValues" dxfId="297" priority="406"/>
  </conditionalFormatting>
  <conditionalFormatting sqref="W186:W214">
    <cfRule type="duplicateValues" dxfId="296" priority="548"/>
  </conditionalFormatting>
  <conditionalFormatting sqref="W215">
    <cfRule type="duplicateValues" dxfId="295" priority="536"/>
    <cfRule type="duplicateValues" dxfId="294" priority="535"/>
  </conditionalFormatting>
  <conditionalFormatting sqref="W241">
    <cfRule type="duplicateValues" dxfId="293" priority="378"/>
    <cfRule type="duplicateValues" dxfId="292" priority="379"/>
  </conditionalFormatting>
  <conditionalFormatting sqref="W250">
    <cfRule type="duplicateValues" dxfId="291" priority="16"/>
    <cfRule type="duplicateValues" dxfId="290" priority="17"/>
  </conditionalFormatting>
  <conditionalFormatting sqref="W280">
    <cfRule type="duplicateValues" dxfId="289" priority="304"/>
    <cfRule type="duplicateValues" dxfId="288" priority="305"/>
  </conditionalFormatting>
  <conditionalFormatting sqref="W302">
    <cfRule type="duplicateValues" dxfId="287" priority="40"/>
    <cfRule type="duplicateValues" dxfId="286" priority="39"/>
  </conditionalFormatting>
  <conditionalFormatting sqref="W310">
    <cfRule type="duplicateValues" dxfId="285" priority="534"/>
    <cfRule type="duplicateValues" dxfId="284" priority="533"/>
  </conditionalFormatting>
  <conditionalFormatting sqref="W344">
    <cfRule type="duplicateValues" dxfId="283" priority="290"/>
    <cfRule type="duplicateValues" dxfId="282" priority="289"/>
  </conditionalFormatting>
  <conditionalFormatting sqref="W345">
    <cfRule type="duplicateValues" dxfId="281" priority="274"/>
    <cfRule type="duplicateValues" dxfId="280" priority="275"/>
  </conditionalFormatting>
  <conditionalFormatting sqref="W366">
    <cfRule type="duplicateValues" dxfId="279" priority="259"/>
    <cfRule type="duplicateValues" dxfId="278" priority="260"/>
  </conditionalFormatting>
  <conditionalFormatting sqref="W378:W433">
    <cfRule type="duplicateValues" dxfId="277" priority="540"/>
    <cfRule type="duplicateValues" dxfId="276" priority="539"/>
  </conditionalFormatting>
  <conditionalFormatting sqref="W462:W465">
    <cfRule type="duplicateValues" dxfId="275" priority="531"/>
    <cfRule type="duplicateValues" dxfId="274" priority="530"/>
  </conditionalFormatting>
  <conditionalFormatting sqref="W490">
    <cfRule type="duplicateValues" dxfId="273" priority="543"/>
  </conditionalFormatting>
  <conditionalFormatting sqref="W493">
    <cfRule type="duplicateValues" dxfId="272" priority="199"/>
    <cfRule type="duplicateValues" dxfId="271" priority="200"/>
  </conditionalFormatting>
  <conditionalFormatting sqref="W494">
    <cfRule type="duplicateValues" dxfId="270" priority="155"/>
    <cfRule type="duplicateValues" dxfId="269" priority="156"/>
  </conditionalFormatting>
  <conditionalFormatting sqref="W495">
    <cfRule type="duplicateValues" dxfId="268" priority="130"/>
    <cfRule type="duplicateValues" dxfId="267" priority="131"/>
  </conditionalFormatting>
  <conditionalFormatting sqref="W497">
    <cfRule type="duplicateValues" dxfId="266" priority="77"/>
    <cfRule type="duplicateValues" dxfId="265" priority="76"/>
  </conditionalFormatting>
  <conditionalFormatting sqref="W498">
    <cfRule type="duplicateValues" dxfId="264" priority="64"/>
    <cfRule type="duplicateValues" dxfId="263" priority="63"/>
  </conditionalFormatting>
  <conditionalFormatting sqref="Y15">
    <cfRule type="duplicateValues" dxfId="262" priority="363"/>
  </conditionalFormatting>
  <conditionalFormatting sqref="Y18">
    <cfRule type="duplicateValues" dxfId="261" priority="318"/>
  </conditionalFormatting>
  <conditionalFormatting sqref="Y19">
    <cfRule type="duplicateValues" dxfId="260" priority="333"/>
  </conditionalFormatting>
  <conditionalFormatting sqref="Y20">
    <cfRule type="duplicateValues" dxfId="259" priority="390"/>
  </conditionalFormatting>
  <conditionalFormatting sqref="Y57">
    <cfRule type="duplicateValues" dxfId="258" priority="348"/>
  </conditionalFormatting>
  <conditionalFormatting sqref="Y64">
    <cfRule type="duplicateValues" dxfId="257" priority="439"/>
  </conditionalFormatting>
  <conditionalFormatting sqref="Y69">
    <cfRule type="duplicateValues" dxfId="256" priority="420"/>
  </conditionalFormatting>
  <conditionalFormatting sqref="Y80">
    <cfRule type="duplicateValues" dxfId="255" priority="405"/>
  </conditionalFormatting>
  <conditionalFormatting sqref="Y95">
    <cfRule type="duplicateValues" dxfId="254" priority="239"/>
  </conditionalFormatting>
  <conditionalFormatting sqref="Y132">
    <cfRule type="duplicateValues" dxfId="253" priority="219"/>
  </conditionalFormatting>
  <conditionalFormatting sqref="Y172">
    <cfRule type="duplicateValues" dxfId="252" priority="28"/>
  </conditionalFormatting>
  <conditionalFormatting sqref="Y232">
    <cfRule type="duplicateValues" dxfId="251" priority="477"/>
    <cfRule type="duplicateValues" dxfId="250" priority="476"/>
  </conditionalFormatting>
  <conditionalFormatting sqref="Y233">
    <cfRule type="duplicateValues" dxfId="249" priority="467"/>
  </conditionalFormatting>
  <conditionalFormatting sqref="Y234">
    <cfRule type="duplicateValues" dxfId="248" priority="463"/>
  </conditionalFormatting>
  <conditionalFormatting sqref="Y235">
    <cfRule type="duplicateValues" dxfId="247" priority="459"/>
  </conditionalFormatting>
  <conditionalFormatting sqref="Y236">
    <cfRule type="duplicateValues" dxfId="246" priority="455"/>
  </conditionalFormatting>
  <conditionalFormatting sqref="Y237">
    <cfRule type="duplicateValues" dxfId="245" priority="451"/>
  </conditionalFormatting>
  <conditionalFormatting sqref="Y238">
    <cfRule type="duplicateValues" dxfId="244" priority="443"/>
  </conditionalFormatting>
  <conditionalFormatting sqref="Y239">
    <cfRule type="duplicateValues" dxfId="243" priority="435"/>
  </conditionalFormatting>
  <conditionalFormatting sqref="Y240">
    <cfRule type="duplicateValues" dxfId="242" priority="431"/>
  </conditionalFormatting>
  <conditionalFormatting sqref="Y241">
    <cfRule type="duplicateValues" dxfId="241" priority="370"/>
  </conditionalFormatting>
  <conditionalFormatting sqref="Y242">
    <cfRule type="duplicateValues" dxfId="240" priority="250"/>
  </conditionalFormatting>
  <conditionalFormatting sqref="Y243">
    <cfRule type="duplicateValues" dxfId="239" priority="242"/>
  </conditionalFormatting>
  <conditionalFormatting sqref="Y244">
    <cfRule type="duplicateValues" dxfId="238" priority="234"/>
  </conditionalFormatting>
  <conditionalFormatting sqref="Y245">
    <cfRule type="duplicateValues" dxfId="237" priority="230"/>
  </conditionalFormatting>
  <conditionalFormatting sqref="Y246">
    <cfRule type="duplicateValues" dxfId="236" priority="226"/>
  </conditionalFormatting>
  <conditionalFormatting sqref="Y247">
    <cfRule type="duplicateValues" dxfId="235" priority="222"/>
  </conditionalFormatting>
  <conditionalFormatting sqref="Y248">
    <cfRule type="duplicateValues" dxfId="234" priority="50"/>
  </conditionalFormatting>
  <conditionalFormatting sqref="Y249">
    <cfRule type="duplicateValues" dxfId="233" priority="23"/>
  </conditionalFormatting>
  <conditionalFormatting sqref="Y250">
    <cfRule type="duplicateValues" dxfId="232" priority="15"/>
  </conditionalFormatting>
  <conditionalFormatting sqref="Y280">
    <cfRule type="duplicateValues" dxfId="231" priority="303"/>
  </conditionalFormatting>
  <conditionalFormatting sqref="Y302">
    <cfRule type="duplicateValues" dxfId="230" priority="38"/>
  </conditionalFormatting>
  <conditionalFormatting sqref="Y344">
    <cfRule type="duplicateValues" dxfId="229" priority="288"/>
  </conditionalFormatting>
  <conditionalFormatting sqref="Y345">
    <cfRule type="duplicateValues" dxfId="228" priority="273"/>
  </conditionalFormatting>
  <conditionalFormatting sqref="Y366">
    <cfRule type="duplicateValues" dxfId="227" priority="258"/>
  </conditionalFormatting>
  <conditionalFormatting sqref="Y414">
    <cfRule type="duplicateValues" dxfId="226" priority="163"/>
  </conditionalFormatting>
  <conditionalFormatting sqref="Y415">
    <cfRule type="duplicateValues" dxfId="225" priority="122"/>
  </conditionalFormatting>
  <conditionalFormatting sqref="Y416">
    <cfRule type="duplicateValues" dxfId="224" priority="118"/>
  </conditionalFormatting>
  <conditionalFormatting sqref="Y418">
    <cfRule type="duplicateValues" dxfId="223" priority="175"/>
  </conditionalFormatting>
  <conditionalFormatting sqref="Y419">
    <cfRule type="duplicateValues" dxfId="222" priority="114"/>
  </conditionalFormatting>
  <conditionalFormatting sqref="Y425">
    <cfRule type="duplicateValues" dxfId="221" priority="100"/>
  </conditionalFormatting>
  <conditionalFormatting sqref="Y426">
    <cfRule type="duplicateValues" dxfId="220" priority="183"/>
  </conditionalFormatting>
  <conditionalFormatting sqref="Y427">
    <cfRule type="duplicateValues" dxfId="219" priority="179"/>
  </conditionalFormatting>
  <conditionalFormatting sqref="Y429">
    <cfRule type="duplicateValues" dxfId="218" priority="187"/>
  </conditionalFormatting>
  <conditionalFormatting sqref="Y430">
    <cfRule type="duplicateValues" dxfId="217" priority="165"/>
  </conditionalFormatting>
  <conditionalFormatting sqref="Y431">
    <cfRule type="duplicateValues" dxfId="216" priority="98"/>
  </conditionalFormatting>
  <conditionalFormatting sqref="Y493">
    <cfRule type="duplicateValues" dxfId="215" priority="190"/>
  </conditionalFormatting>
  <conditionalFormatting sqref="Y494">
    <cfRule type="duplicateValues" dxfId="214" priority="141"/>
  </conditionalFormatting>
  <conditionalFormatting sqref="Y495">
    <cfRule type="duplicateValues" dxfId="213" priority="132"/>
  </conditionalFormatting>
  <conditionalFormatting sqref="Y496">
    <cfRule type="duplicateValues" dxfId="212" priority="106"/>
  </conditionalFormatting>
  <conditionalFormatting sqref="Y497">
    <cfRule type="duplicateValues" dxfId="211" priority="78"/>
  </conditionalFormatting>
  <conditionalFormatting sqref="Y498">
    <cfRule type="duplicateValues" dxfId="210" priority="54"/>
  </conditionalFormatting>
  <conditionalFormatting sqref="Y499">
    <cfRule type="duplicateValues" dxfId="209" priority="3"/>
  </conditionalFormatting>
  <conditionalFormatting sqref="AF14">
    <cfRule type="duplicateValues" dxfId="208" priority="362"/>
    <cfRule type="duplicateValues" dxfId="207" priority="361"/>
  </conditionalFormatting>
  <conditionalFormatting sqref="AF17">
    <cfRule type="duplicateValues" dxfId="206" priority="316"/>
    <cfRule type="duplicateValues" dxfId="205" priority="317"/>
  </conditionalFormatting>
  <conditionalFormatting sqref="AF18">
    <cfRule type="duplicateValues" dxfId="204" priority="331"/>
    <cfRule type="duplicateValues" dxfId="203" priority="332"/>
  </conditionalFormatting>
  <conditionalFormatting sqref="AF19">
    <cfRule type="duplicateValues" dxfId="202" priority="388"/>
    <cfRule type="duplicateValues" dxfId="201" priority="389"/>
  </conditionalFormatting>
  <conditionalFormatting sqref="AF56">
    <cfRule type="duplicateValues" dxfId="200" priority="347"/>
    <cfRule type="duplicateValues" dxfId="199" priority="346"/>
  </conditionalFormatting>
  <conditionalFormatting sqref="AF68">
    <cfRule type="duplicateValues" dxfId="198" priority="419"/>
    <cfRule type="duplicateValues" dxfId="197" priority="418"/>
  </conditionalFormatting>
  <conditionalFormatting sqref="AF79">
    <cfRule type="duplicateValues" dxfId="196" priority="404"/>
    <cfRule type="duplicateValues" dxfId="195" priority="403"/>
  </conditionalFormatting>
  <conditionalFormatting sqref="AF185:AF213">
    <cfRule type="duplicateValues" dxfId="194" priority="525"/>
  </conditionalFormatting>
  <conditionalFormatting sqref="AF214">
    <cfRule type="duplicateValues" dxfId="193" priority="512"/>
    <cfRule type="duplicateValues" dxfId="192" priority="513"/>
  </conditionalFormatting>
  <conditionalFormatting sqref="AF240">
    <cfRule type="duplicateValues" dxfId="191" priority="377"/>
    <cfRule type="duplicateValues" dxfId="190" priority="376"/>
  </conditionalFormatting>
  <conditionalFormatting sqref="AF249">
    <cfRule type="duplicateValues" dxfId="189" priority="13"/>
    <cfRule type="duplicateValues" dxfId="188" priority="14"/>
  </conditionalFormatting>
  <conditionalFormatting sqref="AF279">
    <cfRule type="duplicateValues" dxfId="187" priority="301"/>
    <cfRule type="duplicateValues" dxfId="186" priority="302"/>
  </conditionalFormatting>
  <conditionalFormatting sqref="AF301">
    <cfRule type="duplicateValues" dxfId="185" priority="37"/>
    <cfRule type="duplicateValues" dxfId="184" priority="36"/>
  </conditionalFormatting>
  <conditionalFormatting sqref="AF309">
    <cfRule type="duplicateValues" dxfId="183" priority="510"/>
    <cfRule type="duplicateValues" dxfId="182" priority="511"/>
  </conditionalFormatting>
  <conditionalFormatting sqref="AF343">
    <cfRule type="duplicateValues" dxfId="181" priority="287"/>
    <cfRule type="duplicateValues" dxfId="180" priority="286"/>
  </conditionalFormatting>
  <conditionalFormatting sqref="AF344">
    <cfRule type="duplicateValues" dxfId="179" priority="271"/>
    <cfRule type="duplicateValues" dxfId="178" priority="272"/>
  </conditionalFormatting>
  <conditionalFormatting sqref="AF365">
    <cfRule type="duplicateValues" dxfId="177" priority="257"/>
    <cfRule type="duplicateValues" dxfId="176" priority="256"/>
  </conditionalFormatting>
  <conditionalFormatting sqref="AF377:AF432">
    <cfRule type="duplicateValues" dxfId="175" priority="516"/>
    <cfRule type="duplicateValues" dxfId="174" priority="517"/>
  </conditionalFormatting>
  <conditionalFormatting sqref="AF461:AF464">
    <cfRule type="duplicateValues" dxfId="173" priority="508"/>
    <cfRule type="duplicateValues" dxfId="172" priority="507"/>
  </conditionalFormatting>
  <conditionalFormatting sqref="AF489">
    <cfRule type="duplicateValues" dxfId="171" priority="520"/>
  </conditionalFormatting>
  <conditionalFormatting sqref="AF492">
    <cfRule type="duplicateValues" dxfId="170" priority="196"/>
    <cfRule type="duplicateValues" dxfId="169" priority="197"/>
  </conditionalFormatting>
  <conditionalFormatting sqref="AF493">
    <cfRule type="duplicateValues" dxfId="168" priority="154"/>
    <cfRule type="duplicateValues" dxfId="167" priority="153"/>
  </conditionalFormatting>
  <conditionalFormatting sqref="AF494">
    <cfRule type="duplicateValues" dxfId="166" priority="127"/>
    <cfRule type="duplicateValues" dxfId="165" priority="128"/>
  </conditionalFormatting>
  <conditionalFormatting sqref="AF496">
    <cfRule type="duplicateValues" dxfId="164" priority="74"/>
    <cfRule type="duplicateValues" dxfId="163" priority="73"/>
  </conditionalFormatting>
  <conditionalFormatting sqref="AF497">
    <cfRule type="duplicateValues" dxfId="162" priority="61"/>
    <cfRule type="duplicateValues" dxfId="161" priority="60"/>
  </conditionalFormatting>
  <conditionalFormatting sqref="AH14">
    <cfRule type="duplicateValues" dxfId="160" priority="360"/>
  </conditionalFormatting>
  <conditionalFormatting sqref="AH17">
    <cfRule type="duplicateValues" dxfId="159" priority="315"/>
  </conditionalFormatting>
  <conditionalFormatting sqref="AH18">
    <cfRule type="duplicateValues" dxfId="158" priority="330"/>
  </conditionalFormatting>
  <conditionalFormatting sqref="AH19">
    <cfRule type="duplicateValues" dxfId="157" priority="387"/>
  </conditionalFormatting>
  <conditionalFormatting sqref="AH56">
    <cfRule type="duplicateValues" dxfId="156" priority="345"/>
  </conditionalFormatting>
  <conditionalFormatting sqref="AH63">
    <cfRule type="duplicateValues" dxfId="155" priority="438"/>
  </conditionalFormatting>
  <conditionalFormatting sqref="AH68">
    <cfRule type="duplicateValues" dxfId="154" priority="417"/>
  </conditionalFormatting>
  <conditionalFormatting sqref="AH79">
    <cfRule type="duplicateValues" dxfId="153" priority="402"/>
  </conditionalFormatting>
  <conditionalFormatting sqref="AH94">
    <cfRule type="duplicateValues" dxfId="152" priority="238"/>
  </conditionalFormatting>
  <conditionalFormatting sqref="AH131">
    <cfRule type="duplicateValues" dxfId="151" priority="218"/>
  </conditionalFormatting>
  <conditionalFormatting sqref="AH171">
    <cfRule type="duplicateValues" dxfId="150" priority="27"/>
  </conditionalFormatting>
  <conditionalFormatting sqref="AH231">
    <cfRule type="duplicateValues" dxfId="149" priority="472"/>
    <cfRule type="duplicateValues" dxfId="148" priority="474"/>
    <cfRule type="duplicateValues" dxfId="147" priority="473"/>
  </conditionalFormatting>
  <conditionalFormatting sqref="AH232">
    <cfRule type="duplicateValues" dxfId="146" priority="466"/>
  </conditionalFormatting>
  <conditionalFormatting sqref="AH233">
    <cfRule type="duplicateValues" dxfId="145" priority="462"/>
  </conditionalFormatting>
  <conditionalFormatting sqref="AH234">
    <cfRule type="duplicateValues" dxfId="144" priority="458"/>
  </conditionalFormatting>
  <conditionalFormatting sqref="AH235">
    <cfRule type="duplicateValues" dxfId="143" priority="454"/>
  </conditionalFormatting>
  <conditionalFormatting sqref="AH236">
    <cfRule type="duplicateValues" dxfId="142" priority="450"/>
  </conditionalFormatting>
  <conditionalFormatting sqref="AH237">
    <cfRule type="duplicateValues" dxfId="141" priority="442"/>
  </conditionalFormatting>
  <conditionalFormatting sqref="AH238">
    <cfRule type="duplicateValues" dxfId="140" priority="434"/>
  </conditionalFormatting>
  <conditionalFormatting sqref="AH239">
    <cfRule type="duplicateValues" dxfId="139" priority="430"/>
  </conditionalFormatting>
  <conditionalFormatting sqref="AH240">
    <cfRule type="duplicateValues" dxfId="138" priority="373"/>
  </conditionalFormatting>
  <conditionalFormatting sqref="AH241">
    <cfRule type="duplicateValues" dxfId="137" priority="249"/>
  </conditionalFormatting>
  <conditionalFormatting sqref="AH242">
    <cfRule type="duplicateValues" dxfId="136" priority="241"/>
  </conditionalFormatting>
  <conditionalFormatting sqref="AH243">
    <cfRule type="duplicateValues" dxfId="135" priority="233"/>
  </conditionalFormatting>
  <conditionalFormatting sqref="AH244">
    <cfRule type="duplicateValues" dxfId="134" priority="229"/>
  </conditionalFormatting>
  <conditionalFormatting sqref="AH245">
    <cfRule type="duplicateValues" dxfId="133" priority="225"/>
  </conditionalFormatting>
  <conditionalFormatting sqref="AH246">
    <cfRule type="duplicateValues" dxfId="132" priority="221"/>
  </conditionalFormatting>
  <conditionalFormatting sqref="AH247">
    <cfRule type="duplicateValues" dxfId="131" priority="49"/>
  </conditionalFormatting>
  <conditionalFormatting sqref="AH248">
    <cfRule type="duplicateValues" dxfId="130" priority="22"/>
  </conditionalFormatting>
  <conditionalFormatting sqref="AH249">
    <cfRule type="duplicateValues" dxfId="129" priority="12"/>
  </conditionalFormatting>
  <conditionalFormatting sqref="AH279">
    <cfRule type="duplicateValues" dxfId="128" priority="300"/>
  </conditionalFormatting>
  <conditionalFormatting sqref="AH301">
    <cfRule type="duplicateValues" dxfId="127" priority="35"/>
  </conditionalFormatting>
  <conditionalFormatting sqref="AH343">
    <cfRule type="duplicateValues" dxfId="126" priority="285"/>
  </conditionalFormatting>
  <conditionalFormatting sqref="AH344">
    <cfRule type="duplicateValues" dxfId="125" priority="270"/>
  </conditionalFormatting>
  <conditionalFormatting sqref="AH365">
    <cfRule type="duplicateValues" dxfId="124" priority="255"/>
  </conditionalFormatting>
  <conditionalFormatting sqref="AH413">
    <cfRule type="duplicateValues" dxfId="123" priority="162"/>
  </conditionalFormatting>
  <conditionalFormatting sqref="AH414">
    <cfRule type="duplicateValues" dxfId="122" priority="121"/>
  </conditionalFormatting>
  <conditionalFormatting sqref="AH415">
    <cfRule type="duplicateValues" dxfId="121" priority="117"/>
  </conditionalFormatting>
  <conditionalFormatting sqref="AH417">
    <cfRule type="duplicateValues" dxfId="120" priority="174"/>
  </conditionalFormatting>
  <conditionalFormatting sqref="AH418">
    <cfRule type="duplicateValues" dxfId="119" priority="113"/>
  </conditionalFormatting>
  <conditionalFormatting sqref="AH424">
    <cfRule type="duplicateValues" dxfId="118" priority="102"/>
  </conditionalFormatting>
  <conditionalFormatting sqref="AH425">
    <cfRule type="duplicateValues" dxfId="117" priority="182"/>
  </conditionalFormatting>
  <conditionalFormatting sqref="AH426">
    <cfRule type="duplicateValues" dxfId="116" priority="178"/>
  </conditionalFormatting>
  <conditionalFormatting sqref="AH428">
    <cfRule type="duplicateValues" dxfId="115" priority="186"/>
  </conditionalFormatting>
  <conditionalFormatting sqref="AH429">
    <cfRule type="duplicateValues" dxfId="114" priority="168"/>
  </conditionalFormatting>
  <conditionalFormatting sqref="AH430">
    <cfRule type="duplicateValues" dxfId="113" priority="97"/>
  </conditionalFormatting>
  <conditionalFormatting sqref="AH492">
    <cfRule type="duplicateValues" dxfId="112" priority="192"/>
  </conditionalFormatting>
  <conditionalFormatting sqref="AH493">
    <cfRule type="duplicateValues" dxfId="111" priority="140"/>
  </conditionalFormatting>
  <conditionalFormatting sqref="AH494">
    <cfRule type="duplicateValues" dxfId="110" priority="129"/>
  </conditionalFormatting>
  <conditionalFormatting sqref="AH495">
    <cfRule type="duplicateValues" dxfId="109" priority="105"/>
  </conditionalFormatting>
  <conditionalFormatting sqref="AH496">
    <cfRule type="duplicateValues" dxfId="108" priority="75"/>
  </conditionalFormatting>
  <conditionalFormatting sqref="AH497">
    <cfRule type="duplicateValues" dxfId="107" priority="53"/>
  </conditionalFormatting>
  <conditionalFormatting sqref="AH498">
    <cfRule type="duplicateValues" dxfId="106" priority="2"/>
  </conditionalFormatting>
  <conditionalFormatting sqref="AO14">
    <cfRule type="duplicateValues" dxfId="105" priority="358"/>
    <cfRule type="duplicateValues" dxfId="104" priority="359"/>
  </conditionalFormatting>
  <conditionalFormatting sqref="AO17">
    <cfRule type="duplicateValues" dxfId="103" priority="314"/>
    <cfRule type="duplicateValues" dxfId="102" priority="313"/>
  </conditionalFormatting>
  <conditionalFormatting sqref="AO18">
    <cfRule type="duplicateValues" dxfId="101" priority="329"/>
    <cfRule type="duplicateValues" dxfId="100" priority="328"/>
  </conditionalFormatting>
  <conditionalFormatting sqref="AO19">
    <cfRule type="duplicateValues" dxfId="99" priority="386"/>
    <cfRule type="duplicateValues" dxfId="98" priority="385"/>
  </conditionalFormatting>
  <conditionalFormatting sqref="AO56">
    <cfRule type="duplicateValues" dxfId="97" priority="344"/>
    <cfRule type="duplicateValues" dxfId="96" priority="343"/>
  </conditionalFormatting>
  <conditionalFormatting sqref="AO68">
    <cfRule type="duplicateValues" dxfId="95" priority="415"/>
    <cfRule type="duplicateValues" dxfId="94" priority="416"/>
  </conditionalFormatting>
  <conditionalFormatting sqref="AO79">
    <cfRule type="duplicateValues" dxfId="93" priority="401"/>
    <cfRule type="duplicateValues" dxfId="92" priority="400"/>
  </conditionalFormatting>
  <conditionalFormatting sqref="AO185:AO213">
    <cfRule type="duplicateValues" dxfId="91" priority="502"/>
  </conditionalFormatting>
  <conditionalFormatting sqref="AO214">
    <cfRule type="duplicateValues" dxfId="90" priority="489"/>
    <cfRule type="duplicateValues" dxfId="89" priority="490"/>
  </conditionalFormatting>
  <conditionalFormatting sqref="AO240">
    <cfRule type="duplicateValues" dxfId="88" priority="374"/>
    <cfRule type="duplicateValues" dxfId="87" priority="375"/>
  </conditionalFormatting>
  <conditionalFormatting sqref="AO249">
    <cfRule type="duplicateValues" dxfId="86" priority="11"/>
    <cfRule type="duplicateValues" dxfId="85" priority="10"/>
  </conditionalFormatting>
  <conditionalFormatting sqref="AO279">
    <cfRule type="duplicateValues" dxfId="84" priority="299"/>
    <cfRule type="duplicateValues" dxfId="83" priority="298"/>
  </conditionalFormatting>
  <conditionalFormatting sqref="AO301">
    <cfRule type="duplicateValues" dxfId="82" priority="34"/>
    <cfRule type="duplicateValues" dxfId="81" priority="33"/>
  </conditionalFormatting>
  <conditionalFormatting sqref="AO309">
    <cfRule type="duplicateValues" dxfId="80" priority="487"/>
    <cfRule type="duplicateValues" dxfId="79" priority="488"/>
  </conditionalFormatting>
  <conditionalFormatting sqref="AO343">
    <cfRule type="duplicateValues" dxfId="78" priority="283"/>
    <cfRule type="duplicateValues" dxfId="77" priority="284"/>
  </conditionalFormatting>
  <conditionalFormatting sqref="AO344">
    <cfRule type="duplicateValues" dxfId="76" priority="268"/>
    <cfRule type="duplicateValues" dxfId="75" priority="269"/>
  </conditionalFormatting>
  <conditionalFormatting sqref="AO365">
    <cfRule type="duplicateValues" dxfId="74" priority="254"/>
    <cfRule type="duplicateValues" dxfId="73" priority="253"/>
  </conditionalFormatting>
  <conditionalFormatting sqref="AO377:AO432">
    <cfRule type="duplicateValues" dxfId="72" priority="493"/>
    <cfRule type="duplicateValues" dxfId="71" priority="494"/>
  </conditionalFormatting>
  <conditionalFormatting sqref="AO461:AO464">
    <cfRule type="duplicateValues" dxfId="70" priority="484"/>
    <cfRule type="duplicateValues" dxfId="69" priority="485"/>
  </conditionalFormatting>
  <conditionalFormatting sqref="AO489">
    <cfRule type="duplicateValues" dxfId="68" priority="497"/>
  </conditionalFormatting>
  <conditionalFormatting sqref="AO492">
    <cfRule type="duplicateValues" dxfId="67" priority="194"/>
    <cfRule type="duplicateValues" dxfId="66" priority="193"/>
  </conditionalFormatting>
  <conditionalFormatting sqref="AO493">
    <cfRule type="duplicateValues" dxfId="65" priority="151"/>
    <cfRule type="duplicateValues" dxfId="64" priority="152"/>
  </conditionalFormatting>
  <conditionalFormatting sqref="AO494">
    <cfRule type="duplicateValues" dxfId="63" priority="125"/>
    <cfRule type="duplicateValues" dxfId="62" priority="124"/>
  </conditionalFormatting>
  <conditionalFormatting sqref="AO496">
    <cfRule type="duplicateValues" dxfId="61" priority="70"/>
    <cfRule type="duplicateValues" dxfId="60" priority="71"/>
  </conditionalFormatting>
  <conditionalFormatting sqref="AO497">
    <cfRule type="duplicateValues" dxfId="59" priority="57"/>
    <cfRule type="duplicateValues" dxfId="58" priority="58"/>
  </conditionalFormatting>
  <conditionalFormatting sqref="AQ14">
    <cfRule type="duplicateValues" dxfId="57" priority="357"/>
  </conditionalFormatting>
  <conditionalFormatting sqref="AQ17">
    <cfRule type="duplicateValues" dxfId="56" priority="312"/>
  </conditionalFormatting>
  <conditionalFormatting sqref="AQ18">
    <cfRule type="duplicateValues" dxfId="55" priority="327"/>
  </conditionalFormatting>
  <conditionalFormatting sqref="AQ19">
    <cfRule type="duplicateValues" dxfId="54" priority="384"/>
  </conditionalFormatting>
  <conditionalFormatting sqref="AQ56">
    <cfRule type="duplicateValues" dxfId="53" priority="342"/>
  </conditionalFormatting>
  <conditionalFormatting sqref="AQ63">
    <cfRule type="duplicateValues" dxfId="52" priority="437"/>
  </conditionalFormatting>
  <conditionalFormatting sqref="AQ68">
    <cfRule type="duplicateValues" dxfId="51" priority="414"/>
  </conditionalFormatting>
  <conditionalFormatting sqref="AQ79">
    <cfRule type="duplicateValues" dxfId="50" priority="399"/>
  </conditionalFormatting>
  <conditionalFormatting sqref="AQ94">
    <cfRule type="duplicateValues" dxfId="49" priority="237"/>
  </conditionalFormatting>
  <conditionalFormatting sqref="AQ131">
    <cfRule type="duplicateValues" dxfId="48" priority="217"/>
  </conditionalFormatting>
  <conditionalFormatting sqref="AQ170">
    <cfRule type="duplicateValues" dxfId="47" priority="25"/>
  </conditionalFormatting>
  <conditionalFormatting sqref="AQ171">
    <cfRule type="duplicateValues" dxfId="46" priority="26"/>
  </conditionalFormatting>
  <conditionalFormatting sqref="AQ231">
    <cfRule type="duplicateValues" dxfId="45" priority="471"/>
    <cfRule type="duplicateValues" dxfId="44" priority="469"/>
  </conditionalFormatting>
  <conditionalFormatting sqref="AQ232">
    <cfRule type="duplicateValues" dxfId="43" priority="465"/>
  </conditionalFormatting>
  <conditionalFormatting sqref="AQ233">
    <cfRule type="duplicateValues" dxfId="42" priority="461"/>
  </conditionalFormatting>
  <conditionalFormatting sqref="AQ234">
    <cfRule type="duplicateValues" dxfId="41" priority="457"/>
  </conditionalFormatting>
  <conditionalFormatting sqref="AQ235">
    <cfRule type="duplicateValues" dxfId="40" priority="453"/>
  </conditionalFormatting>
  <conditionalFormatting sqref="AQ236">
    <cfRule type="duplicateValues" dxfId="39" priority="449"/>
  </conditionalFormatting>
  <conditionalFormatting sqref="AQ237">
    <cfRule type="duplicateValues" dxfId="38" priority="441"/>
  </conditionalFormatting>
  <conditionalFormatting sqref="AQ238">
    <cfRule type="duplicateValues" dxfId="37" priority="433"/>
  </conditionalFormatting>
  <conditionalFormatting sqref="AQ239">
    <cfRule type="duplicateValues" dxfId="36" priority="429"/>
  </conditionalFormatting>
  <conditionalFormatting sqref="AQ240">
    <cfRule type="duplicateValues" dxfId="35" priority="372"/>
  </conditionalFormatting>
  <conditionalFormatting sqref="AQ241">
    <cfRule type="duplicateValues" dxfId="34" priority="248"/>
  </conditionalFormatting>
  <conditionalFormatting sqref="AQ242">
    <cfRule type="duplicateValues" dxfId="33" priority="240"/>
  </conditionalFormatting>
  <conditionalFormatting sqref="AQ243">
    <cfRule type="duplicateValues" dxfId="32" priority="232"/>
  </conditionalFormatting>
  <conditionalFormatting sqref="AQ244">
    <cfRule type="duplicateValues" dxfId="31" priority="228"/>
  </conditionalFormatting>
  <conditionalFormatting sqref="AQ245">
    <cfRule type="duplicateValues" dxfId="30" priority="224"/>
  </conditionalFormatting>
  <conditionalFormatting sqref="AQ246">
    <cfRule type="duplicateValues" dxfId="29" priority="220"/>
  </conditionalFormatting>
  <conditionalFormatting sqref="AQ247">
    <cfRule type="duplicateValues" dxfId="28" priority="48"/>
  </conditionalFormatting>
  <conditionalFormatting sqref="AQ248">
    <cfRule type="duplicateValues" dxfId="27" priority="21"/>
  </conditionalFormatting>
  <conditionalFormatting sqref="AQ249">
    <cfRule type="duplicateValues" dxfId="26" priority="9"/>
  </conditionalFormatting>
  <conditionalFormatting sqref="AQ279">
    <cfRule type="duplicateValues" dxfId="25" priority="297"/>
  </conditionalFormatting>
  <conditionalFormatting sqref="AQ301">
    <cfRule type="duplicateValues" dxfId="24" priority="32"/>
  </conditionalFormatting>
  <conditionalFormatting sqref="AQ343">
    <cfRule type="duplicateValues" dxfId="23" priority="282"/>
  </conditionalFormatting>
  <conditionalFormatting sqref="AQ344">
    <cfRule type="duplicateValues" dxfId="22" priority="267"/>
  </conditionalFormatting>
  <conditionalFormatting sqref="AQ365">
    <cfRule type="duplicateValues" dxfId="21" priority="252"/>
  </conditionalFormatting>
  <conditionalFormatting sqref="AQ413">
    <cfRule type="duplicateValues" dxfId="20" priority="161"/>
  </conditionalFormatting>
  <conditionalFormatting sqref="AQ414">
    <cfRule type="duplicateValues" dxfId="19" priority="120"/>
  </conditionalFormatting>
  <conditionalFormatting sqref="AQ415">
    <cfRule type="duplicateValues" dxfId="18" priority="116"/>
  </conditionalFormatting>
  <conditionalFormatting sqref="AQ417">
    <cfRule type="duplicateValues" dxfId="17" priority="173"/>
  </conditionalFormatting>
  <conditionalFormatting sqref="AQ418">
    <cfRule type="duplicateValues" dxfId="16" priority="112"/>
  </conditionalFormatting>
  <conditionalFormatting sqref="AQ424">
    <cfRule type="duplicateValues" dxfId="15" priority="101"/>
  </conditionalFormatting>
  <conditionalFormatting sqref="AQ425">
    <cfRule type="duplicateValues" dxfId="14" priority="181"/>
  </conditionalFormatting>
  <conditionalFormatting sqref="AQ426">
    <cfRule type="duplicateValues" dxfId="13" priority="177"/>
  </conditionalFormatting>
  <conditionalFormatting sqref="AQ428">
    <cfRule type="duplicateValues" dxfId="12" priority="185"/>
  </conditionalFormatting>
  <conditionalFormatting sqref="AQ429">
    <cfRule type="duplicateValues" dxfId="11" priority="167"/>
  </conditionalFormatting>
  <conditionalFormatting sqref="AQ430">
    <cfRule type="duplicateValues" dxfId="10" priority="96"/>
  </conditionalFormatting>
  <conditionalFormatting sqref="AQ492">
    <cfRule type="duplicateValues" dxfId="9" priority="191"/>
  </conditionalFormatting>
  <conditionalFormatting sqref="AQ493">
    <cfRule type="duplicateValues" dxfId="8" priority="139"/>
  </conditionalFormatting>
  <conditionalFormatting sqref="AQ494">
    <cfRule type="duplicateValues" dxfId="7" priority="126"/>
  </conditionalFormatting>
  <conditionalFormatting sqref="AQ495">
    <cfRule type="duplicateValues" dxfId="6" priority="104"/>
  </conditionalFormatting>
  <conditionalFormatting sqref="AQ496">
    <cfRule type="duplicateValues" dxfId="5" priority="72"/>
  </conditionalFormatting>
  <conditionalFormatting sqref="AQ497">
    <cfRule type="duplicateValues" dxfId="4" priority="52"/>
  </conditionalFormatting>
  <conditionalFormatting sqref="AQ498">
    <cfRule type="duplicateValues" dxfId="3" priority="1"/>
  </conditionalFormatting>
  <pageMargins left="0.7" right="0.7" top="0.75" bottom="0.75" header="0.3" footer="0.3"/>
  <pageSetup paperSize="9" scale="10" orientation="portrait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F0"/>
    <pageSetUpPr fitToPage="1"/>
  </sheetPr>
  <dimension ref="A1:AN6102"/>
  <sheetViews>
    <sheetView view="pageBreakPreview" topLeftCell="V1" zoomScale="40" zoomScaleNormal="40" zoomScaleSheetLayoutView="40" workbookViewId="0">
      <pane ySplit="8" topLeftCell="A1574" activePane="bottomLeft" state="frozen"/>
      <selection activeCell="W1" sqref="W1"/>
      <selection pane="bottomLeft" activeCell="AD1584" sqref="AD1584"/>
    </sheetView>
  </sheetViews>
  <sheetFormatPr defaultColWidth="8.296875" defaultRowHeight="20" customHeight="1" outlineLevelCol="1"/>
  <cols>
    <col min="1" max="1" width="10.8984375" style="3" customWidth="1"/>
    <col min="2" max="2" width="22.8984375" style="4" hidden="1" customWidth="1" outlineLevel="1"/>
    <col min="3" max="3" width="17.19921875" style="5" hidden="1" customWidth="1" outlineLevel="1"/>
    <col min="4" max="4" width="2.69921875" style="1" hidden="1" customWidth="1" outlineLevel="1"/>
    <col min="5" max="5" width="60.09765625" style="3" hidden="1" customWidth="1" outlineLevel="1"/>
    <col min="6" max="6" width="11.59765625" style="6" hidden="1" customWidth="1" outlineLevel="1"/>
    <col min="7" max="7" width="10.59765625" style="6" hidden="1" customWidth="1" outlineLevel="1"/>
    <col min="8" max="8" width="13.296875" style="7" hidden="1" customWidth="1" outlineLevel="1"/>
    <col min="9" max="9" width="23.296875" style="3" hidden="1" customWidth="1" outlineLevel="1"/>
    <col min="10" max="10" width="32.3984375" style="8" hidden="1" customWidth="1" outlineLevel="1"/>
    <col min="11" max="11" width="1.3984375" style="9" hidden="1" customWidth="1" outlineLevel="1"/>
    <col min="12" max="12" width="11.59765625" style="9" hidden="1" customWidth="1" outlineLevel="1"/>
    <col min="13" max="13" width="22.8984375" style="4" hidden="1" customWidth="1" outlineLevel="1"/>
    <col min="14" max="14" width="17.19921875" style="5" hidden="1" customWidth="1" outlineLevel="1"/>
    <col min="15" max="15" width="2.69921875" style="1" hidden="1" customWidth="1" outlineLevel="1"/>
    <col min="16" max="16" width="60.09765625" style="3" hidden="1" customWidth="1" outlineLevel="1"/>
    <col min="17" max="17" width="11.59765625" style="6" hidden="1" customWidth="1" outlineLevel="1"/>
    <col min="18" max="18" width="8.59765625" style="6" hidden="1" customWidth="1" outlineLevel="1"/>
    <col min="19" max="19" width="11.09765625" style="7" hidden="1" customWidth="1" outlineLevel="1"/>
    <col min="20" max="20" width="22.69921875" style="3" hidden="1" customWidth="1" outlineLevel="1"/>
    <col min="21" max="21" width="32.3984375" style="8" hidden="1" customWidth="1" outlineLevel="1"/>
    <col min="22" max="22" width="8.296875" style="3" customWidth="1" collapsed="1"/>
    <col min="23" max="23" width="8.296875" style="3"/>
    <col min="24" max="24" width="25.69921875" style="1385" customWidth="1" outlineLevel="1"/>
    <col min="25" max="25" width="25.69921875" style="1075" customWidth="1" outlineLevel="1"/>
    <col min="26" max="26" width="2.69921875" style="1" customWidth="1" outlineLevel="1"/>
    <col min="27" max="27" width="60.09765625" style="3" customWidth="1" outlineLevel="1"/>
    <col min="28" max="28" width="11.59765625" style="6" customWidth="1" outlineLevel="1"/>
    <col min="29" max="29" width="8.59765625" style="6" customWidth="1" outlineLevel="1"/>
    <col min="30" max="30" width="14" style="7" customWidth="1" outlineLevel="1"/>
    <col min="31" max="31" width="30.09765625" style="3" bestFit="1" customWidth="1" outlineLevel="1"/>
    <col min="32" max="32" width="30.3984375" style="8" bestFit="1" customWidth="1" outlineLevel="1"/>
    <col min="33" max="36" width="32.3984375" style="8" customWidth="1" outlineLevel="1"/>
    <col min="37" max="37" width="18.69921875" style="3" customWidth="1"/>
    <col min="38" max="38" width="70.69921875" style="1" customWidth="1"/>
    <col min="39" max="39" width="70.69921875" style="3" customWidth="1"/>
    <col min="40" max="16384" width="8.296875" style="3"/>
  </cols>
  <sheetData>
    <row r="1" spans="1:39" ht="20" customHeight="1" thickBot="1"/>
    <row r="2" spans="1:39" s="6" customFormat="1" ht="70" customHeight="1" thickTop="1" thickBot="1">
      <c r="A2" s="6" t="s">
        <v>5520</v>
      </c>
      <c r="B2" s="1658" t="s">
        <v>5521</v>
      </c>
      <c r="C2" s="1658"/>
      <c r="D2" s="1658"/>
      <c r="E2" s="1658"/>
      <c r="F2" s="1658"/>
      <c r="G2" s="1658"/>
      <c r="H2" s="1658"/>
      <c r="I2" s="1658"/>
      <c r="J2" s="1658"/>
      <c r="K2" s="1384"/>
      <c r="L2" s="1384"/>
      <c r="M2" s="1658" t="s">
        <v>5521</v>
      </c>
      <c r="N2" s="1658"/>
      <c r="O2" s="1658"/>
      <c r="P2" s="1658"/>
      <c r="Q2" s="1658"/>
      <c r="R2" s="1658"/>
      <c r="S2" s="1658"/>
      <c r="T2" s="1658"/>
      <c r="U2" s="1658"/>
      <c r="X2" s="1657"/>
      <c r="Y2" s="1657"/>
      <c r="Z2" s="1657"/>
      <c r="AA2" s="1657" t="s">
        <v>5868</v>
      </c>
      <c r="AB2" s="1657"/>
      <c r="AC2" s="1657"/>
      <c r="AD2" s="1657"/>
      <c r="AE2" s="1657"/>
      <c r="AF2" s="1657"/>
      <c r="AG2" s="1657"/>
      <c r="AH2" s="1657"/>
      <c r="AI2" s="1657"/>
      <c r="AJ2" s="1657"/>
      <c r="AK2" s="1657"/>
      <c r="AL2" s="1657"/>
      <c r="AM2" s="1657"/>
    </row>
    <row r="3" spans="1:39" ht="20" customHeight="1" thickTop="1" thickBot="1">
      <c r="A3" s="10">
        <v>0.05</v>
      </c>
      <c r="C3" s="11"/>
      <c r="L3" s="3"/>
      <c r="N3" s="11"/>
      <c r="X3" s="1657"/>
      <c r="Y3" s="1657"/>
      <c r="Z3" s="1657"/>
      <c r="AA3" s="1657"/>
      <c r="AB3" s="1657"/>
      <c r="AC3" s="1657"/>
      <c r="AD3" s="1657"/>
      <c r="AE3" s="1657"/>
      <c r="AF3" s="1657"/>
      <c r="AG3" s="1657"/>
      <c r="AH3" s="1657"/>
      <c r="AI3" s="1657"/>
      <c r="AJ3" s="1657"/>
      <c r="AK3" s="1657"/>
      <c r="AL3" s="1657"/>
      <c r="AM3" s="1657"/>
    </row>
    <row r="4" spans="1:39" ht="46" thickTop="1">
      <c r="A4" s="10"/>
      <c r="C4" s="11"/>
      <c r="L4" s="3"/>
      <c r="N4" s="11"/>
      <c r="X4" s="1664" t="s">
        <v>5869</v>
      </c>
      <c r="Y4" s="1665"/>
      <c r="Z4" s="1665"/>
      <c r="AA4" s="1665"/>
      <c r="AB4" s="1665"/>
      <c r="AC4" s="1665"/>
      <c r="AD4" s="1665"/>
      <c r="AE4" s="1665"/>
      <c r="AF4" s="1665"/>
      <c r="AG4" s="1665"/>
      <c r="AH4" s="1665"/>
      <c r="AI4" s="1665"/>
      <c r="AJ4" s="1665"/>
      <c r="AK4" s="1665"/>
      <c r="AL4" s="1665"/>
      <c r="AM4" s="1666"/>
    </row>
    <row r="5" spans="1:39" s="1" customFormat="1" ht="30" customHeight="1">
      <c r="B5" s="142"/>
      <c r="C5" s="12" t="s">
        <v>1</v>
      </c>
      <c r="D5" s="1" t="s">
        <v>2</v>
      </c>
      <c r="E5" s="1" t="s">
        <v>4029</v>
      </c>
      <c r="H5" s="1015"/>
      <c r="J5" s="1013"/>
      <c r="K5" s="1072"/>
      <c r="M5" s="142"/>
      <c r="N5" s="12" t="s">
        <v>1</v>
      </c>
      <c r="O5" s="1" t="s">
        <v>2</v>
      </c>
      <c r="P5" s="1" t="s">
        <v>4029</v>
      </c>
      <c r="S5" s="1015"/>
      <c r="U5" s="1013"/>
      <c r="X5" s="1386"/>
      <c r="Y5" s="1134" t="s">
        <v>1</v>
      </c>
      <c r="Z5" s="1396" t="s">
        <v>2</v>
      </c>
      <c r="AA5" s="1135" t="s">
        <v>4029</v>
      </c>
      <c r="AB5" s="962"/>
      <c r="AC5" s="962"/>
      <c r="AD5" s="1136"/>
      <c r="AE5" s="962"/>
      <c r="AF5" s="1137"/>
      <c r="AG5" s="1137"/>
      <c r="AH5" s="1137"/>
      <c r="AI5" s="1137"/>
      <c r="AJ5" s="1137"/>
      <c r="AK5" s="962"/>
      <c r="AL5" s="962"/>
      <c r="AM5" s="1138"/>
    </row>
    <row r="6" spans="1:39" s="1" customFormat="1" ht="30" customHeight="1">
      <c r="B6" s="142"/>
      <c r="C6" s="12" t="s">
        <v>4</v>
      </c>
      <c r="D6" s="1" t="s">
        <v>2</v>
      </c>
      <c r="E6" s="1" t="s">
        <v>47</v>
      </c>
      <c r="H6" s="1015"/>
      <c r="J6" s="1013"/>
      <c r="K6" s="1072"/>
      <c r="L6" s="1072"/>
      <c r="M6" s="142"/>
      <c r="N6" s="12" t="s">
        <v>4</v>
      </c>
      <c r="O6" s="1" t="s">
        <v>2</v>
      </c>
      <c r="P6" s="1" t="s">
        <v>2309</v>
      </c>
      <c r="S6" s="1015"/>
      <c r="U6" s="1013"/>
      <c r="X6" s="1386"/>
      <c r="Y6" s="1134" t="s">
        <v>4</v>
      </c>
      <c r="Z6" s="1396" t="s">
        <v>2</v>
      </c>
      <c r="AA6" s="1135" t="s">
        <v>3287</v>
      </c>
      <c r="AB6" s="962"/>
      <c r="AC6" s="962"/>
      <c r="AD6" s="1136"/>
      <c r="AE6" s="962"/>
      <c r="AF6" s="1137"/>
      <c r="AG6" s="1137"/>
      <c r="AH6" s="1137"/>
      <c r="AI6" s="1137"/>
      <c r="AJ6" s="1137"/>
      <c r="AK6" s="962"/>
      <c r="AL6" s="962"/>
      <c r="AM6" s="1138"/>
    </row>
    <row r="7" spans="1:39" s="1" customFormat="1" ht="30" customHeight="1" thickBot="1">
      <c r="B7" s="142"/>
      <c r="C7" s="12" t="s">
        <v>6</v>
      </c>
      <c r="D7" s="1" t="s">
        <v>2</v>
      </c>
      <c r="H7" s="1015"/>
      <c r="J7" s="1013"/>
      <c r="K7" s="1072"/>
      <c r="L7" s="1072"/>
      <c r="M7" s="142"/>
      <c r="N7" s="12" t="s">
        <v>6</v>
      </c>
      <c r="O7" s="1" t="s">
        <v>2</v>
      </c>
      <c r="S7" s="1015"/>
      <c r="U7" s="1013"/>
      <c r="X7" s="1387"/>
      <c r="Y7" s="1139" t="s">
        <v>6</v>
      </c>
      <c r="Z7" s="1397" t="s">
        <v>2</v>
      </c>
      <c r="AA7" s="1395">
        <v>2025</v>
      </c>
      <c r="AB7" s="1140"/>
      <c r="AC7" s="1140"/>
      <c r="AD7" s="1141"/>
      <c r="AE7" s="1140"/>
      <c r="AF7" s="1142"/>
      <c r="AG7" s="1142"/>
      <c r="AH7" s="1142"/>
      <c r="AI7" s="1142"/>
      <c r="AJ7" s="1142"/>
      <c r="AK7" s="1140"/>
      <c r="AL7" s="1140"/>
      <c r="AM7" s="1143"/>
    </row>
    <row r="8" spans="1:39" ht="20" customHeight="1" thickTop="1">
      <c r="C8" s="5">
        <v>1</v>
      </c>
      <c r="D8" s="1">
        <v>2</v>
      </c>
      <c r="E8" s="1">
        <v>3</v>
      </c>
      <c r="F8" s="1">
        <v>4</v>
      </c>
      <c r="G8" s="1">
        <v>5</v>
      </c>
      <c r="H8" s="6">
        <f>G8+1</f>
        <v>6</v>
      </c>
      <c r="I8" s="1">
        <f>H8+1</f>
        <v>7</v>
      </c>
      <c r="J8" s="1">
        <f>I8+1</f>
        <v>8</v>
      </c>
      <c r="K8" s="1">
        <f>J8+1</f>
        <v>9</v>
      </c>
      <c r="L8" s="1"/>
      <c r="N8" s="5">
        <v>1</v>
      </c>
      <c r="O8" s="1">
        <v>2</v>
      </c>
      <c r="P8" s="1">
        <v>3</v>
      </c>
      <c r="Q8" s="1">
        <v>4</v>
      </c>
      <c r="R8" s="1">
        <v>5</v>
      </c>
      <c r="S8" s="1">
        <f>R8+1</f>
        <v>6</v>
      </c>
      <c r="T8" s="1">
        <f>S8+1</f>
        <v>7</v>
      </c>
      <c r="U8" s="1">
        <f>T8+1</f>
        <v>8</v>
      </c>
      <c r="X8" s="1388"/>
      <c r="Y8" s="1083">
        <v>1</v>
      </c>
      <c r="Z8" s="962">
        <v>2</v>
      </c>
      <c r="AA8" s="962">
        <v>3</v>
      </c>
      <c r="AB8" s="962">
        <v>4</v>
      </c>
      <c r="AC8" s="962">
        <v>5</v>
      </c>
      <c r="AD8" s="1144">
        <f t="shared" ref="AD8:AJ8" si="0">AC8+1</f>
        <v>6</v>
      </c>
      <c r="AE8" s="962">
        <f t="shared" si="0"/>
        <v>7</v>
      </c>
      <c r="AF8" s="962">
        <f t="shared" si="0"/>
        <v>8</v>
      </c>
      <c r="AG8" s="962">
        <f t="shared" si="0"/>
        <v>9</v>
      </c>
      <c r="AH8" s="962">
        <f t="shared" si="0"/>
        <v>10</v>
      </c>
      <c r="AI8" s="962">
        <f t="shared" si="0"/>
        <v>11</v>
      </c>
      <c r="AJ8" s="962">
        <f t="shared" si="0"/>
        <v>12</v>
      </c>
      <c r="AK8" s="1673" t="s">
        <v>5866</v>
      </c>
      <c r="AL8" s="1673"/>
      <c r="AM8" s="1674"/>
    </row>
    <row r="9" spans="1:39" ht="40.25" customHeight="1">
      <c r="B9" s="13" t="s">
        <v>4928</v>
      </c>
      <c r="C9" s="14" t="s">
        <v>5522</v>
      </c>
      <c r="D9" s="15" t="s">
        <v>5523</v>
      </c>
      <c r="E9" s="15"/>
      <c r="F9" s="16"/>
      <c r="G9" s="16"/>
      <c r="H9" s="17"/>
      <c r="I9" s="15"/>
      <c r="J9" s="37">
        <f>J22</f>
        <v>58275</v>
      </c>
      <c r="L9"/>
      <c r="M9" s="13" t="s">
        <v>4928</v>
      </c>
      <c r="N9" s="14" t="s">
        <v>5522</v>
      </c>
      <c r="O9" s="15" t="s">
        <v>5523</v>
      </c>
      <c r="P9" s="15"/>
      <c r="Q9" s="16"/>
      <c r="R9" s="16"/>
      <c r="S9" s="17"/>
      <c r="T9" s="15"/>
      <c r="U9" s="37">
        <f>U22</f>
        <v>58275</v>
      </c>
      <c r="X9" s="1389" t="s">
        <v>4928</v>
      </c>
      <c r="Y9" s="1145" t="s">
        <v>5522</v>
      </c>
      <c r="Z9" s="15" t="s">
        <v>5523</v>
      </c>
      <c r="AA9" s="15"/>
      <c r="AB9" s="16"/>
      <c r="AC9" s="16"/>
      <c r="AD9" s="17"/>
      <c r="AE9" s="15"/>
      <c r="AF9" s="890">
        <f>AF22</f>
        <v>58275</v>
      </c>
      <c r="AG9" s="1146" t="s">
        <v>5862</v>
      </c>
      <c r="AH9" s="1146" t="s">
        <v>5863</v>
      </c>
      <c r="AI9" s="1146" t="s">
        <v>5864</v>
      </c>
      <c r="AJ9" s="1146" t="s">
        <v>5865</v>
      </c>
      <c r="AK9" s="1126" t="s">
        <v>5522</v>
      </c>
      <c r="AL9" s="1006" t="s">
        <v>5523</v>
      </c>
      <c r="AM9" s="1147"/>
    </row>
    <row r="10" spans="1:39" ht="20" customHeight="1">
      <c r="C10" s="14" t="s">
        <v>11</v>
      </c>
      <c r="D10" s="18"/>
      <c r="E10" s="19" t="s">
        <v>5524</v>
      </c>
      <c r="F10" s="20"/>
      <c r="G10" s="20"/>
      <c r="H10" s="17"/>
      <c r="I10" s="19"/>
      <c r="J10" s="37"/>
      <c r="L10"/>
      <c r="N10" s="14" t="s">
        <v>11</v>
      </c>
      <c r="O10" s="18"/>
      <c r="P10" s="19" t="s">
        <v>5524</v>
      </c>
      <c r="Q10" s="20"/>
      <c r="R10" s="20"/>
      <c r="S10" s="17"/>
      <c r="T10" s="19"/>
      <c r="U10" s="37"/>
      <c r="X10" s="1388"/>
      <c r="Y10" s="1145" t="s">
        <v>11</v>
      </c>
      <c r="Z10" s="18"/>
      <c r="AA10" s="19" t="s">
        <v>5524</v>
      </c>
      <c r="AB10" s="20"/>
      <c r="AC10" s="20"/>
      <c r="AD10" s="17"/>
      <c r="AE10" s="19"/>
      <c r="AF10" s="890"/>
      <c r="AG10" s="1071"/>
      <c r="AH10" s="1071"/>
      <c r="AI10" s="1071"/>
      <c r="AJ10" s="1071"/>
      <c r="AK10" s="941"/>
      <c r="AL10" s="1007"/>
      <c r="AM10" s="1148"/>
    </row>
    <row r="11" spans="1:39" ht="20" customHeight="1">
      <c r="C11" s="21"/>
      <c r="D11" s="22"/>
      <c r="E11" s="23" t="s">
        <v>4501</v>
      </c>
      <c r="F11" s="24" t="s">
        <v>4500</v>
      </c>
      <c r="G11" s="24" t="s">
        <v>4502</v>
      </c>
      <c r="H11" s="25">
        <v>0.23569999999999999</v>
      </c>
      <c r="I11" s="38">
        <f>VLOOKUP(E11,'HARGA DASAR'!F:H,3,0)</f>
        <v>200000</v>
      </c>
      <c r="J11" s="39">
        <f>H11*I11</f>
        <v>47140</v>
      </c>
      <c r="L11"/>
      <c r="N11" s="21"/>
      <c r="O11" s="22"/>
      <c r="P11" s="23" t="s">
        <v>4501</v>
      </c>
      <c r="Q11" s="24" t="s">
        <v>4500</v>
      </c>
      <c r="R11" s="24" t="s">
        <v>4502</v>
      </c>
      <c r="S11" s="25">
        <v>0.23569999999999999</v>
      </c>
      <c r="T11" s="38">
        <f>VLOOKUP(P11,'HARGA DASAR'!O:Q,3,0)</f>
        <v>200000</v>
      </c>
      <c r="U11" s="39">
        <f>S11*T11</f>
        <v>47140</v>
      </c>
      <c r="X11" s="1388"/>
      <c r="Y11" s="1149"/>
      <c r="Z11" s="1150"/>
      <c r="AA11" s="949" t="s">
        <v>4501</v>
      </c>
      <c r="AB11" s="1151" t="s">
        <v>4500</v>
      </c>
      <c r="AC11" s="1151" t="s">
        <v>4502</v>
      </c>
      <c r="AD11" s="1152">
        <v>0.23569999999999999</v>
      </c>
      <c r="AE11" s="1153">
        <f>VLOOKUP(AA11,'HARGA DASAR'!Y:AA,3,0)</f>
        <v>200000</v>
      </c>
      <c r="AF11" s="1154">
        <f>AD11*AE11</f>
        <v>47140</v>
      </c>
      <c r="AG11" s="1155"/>
      <c r="AH11" s="1155"/>
      <c r="AI11" s="1155"/>
      <c r="AJ11" s="1155"/>
      <c r="AK11" s="938"/>
      <c r="AL11" s="962"/>
      <c r="AM11" s="1156"/>
    </row>
    <row r="12" spans="1:39" ht="20" customHeight="1">
      <c r="C12" s="21"/>
      <c r="D12" s="22"/>
      <c r="E12" s="23" t="s">
        <v>4506</v>
      </c>
      <c r="F12" s="24" t="s">
        <v>4505</v>
      </c>
      <c r="G12" s="24" t="s">
        <v>4502</v>
      </c>
      <c r="H12" s="26">
        <v>3.7999999999999999E-2</v>
      </c>
      <c r="I12" s="38">
        <f>VLOOKUP(E12,'HARGA DASAR'!F:H,3,0)</f>
        <v>220000</v>
      </c>
      <c r="J12" s="39">
        <f>H12*I12</f>
        <v>8360</v>
      </c>
      <c r="L12"/>
      <c r="N12" s="21"/>
      <c r="O12" s="22"/>
      <c r="P12" s="23" t="s">
        <v>4506</v>
      </c>
      <c r="Q12" s="24" t="s">
        <v>4505</v>
      </c>
      <c r="R12" s="24" t="s">
        <v>4502</v>
      </c>
      <c r="S12" s="26">
        <v>3.7999999999999999E-2</v>
      </c>
      <c r="T12" s="38">
        <f>VLOOKUP(P12,'HARGA DASAR'!O:Q,3,0)</f>
        <v>220000</v>
      </c>
      <c r="U12" s="39">
        <f>S12*T12</f>
        <v>8360</v>
      </c>
      <c r="X12" s="1388"/>
      <c r="Y12" s="1149"/>
      <c r="Z12" s="1150"/>
      <c r="AA12" s="949" t="s">
        <v>4506</v>
      </c>
      <c r="AB12" s="1151" t="s">
        <v>4505</v>
      </c>
      <c r="AC12" s="1151" t="s">
        <v>4502</v>
      </c>
      <c r="AD12" s="1157">
        <v>3.7999999999999999E-2</v>
      </c>
      <c r="AE12" s="1153">
        <f>VLOOKUP(AA12,'HARGA DASAR'!Y:AA,3,0)</f>
        <v>220000</v>
      </c>
      <c r="AF12" s="1154">
        <f>AD12*AE12</f>
        <v>8360</v>
      </c>
      <c r="AG12" s="1155"/>
      <c r="AH12" s="1155"/>
      <c r="AI12" s="1155"/>
      <c r="AJ12" s="1155"/>
      <c r="AK12" s="938"/>
      <c r="AL12" s="962"/>
      <c r="AM12" s="1156"/>
    </row>
    <row r="13" spans="1:39" ht="20" customHeight="1">
      <c r="C13" s="27"/>
      <c r="D13" s="28"/>
      <c r="E13" s="29" t="s">
        <v>5525</v>
      </c>
      <c r="F13" s="30"/>
      <c r="G13" s="30"/>
      <c r="H13" s="31"/>
      <c r="I13" s="40"/>
      <c r="J13" s="41">
        <f>SUM(J11:J12)</f>
        <v>55500</v>
      </c>
      <c r="L13"/>
      <c r="N13" s="27"/>
      <c r="O13" s="28"/>
      <c r="P13" s="29" t="s">
        <v>5525</v>
      </c>
      <c r="Q13" s="30"/>
      <c r="R13" s="30"/>
      <c r="S13" s="31"/>
      <c r="T13" s="40"/>
      <c r="U13" s="41">
        <f>SUM(U11:U12)</f>
        <v>55500</v>
      </c>
      <c r="X13" s="1388"/>
      <c r="Y13" s="1158"/>
      <c r="Z13" s="28"/>
      <c r="AA13" s="29" t="s">
        <v>5525</v>
      </c>
      <c r="AB13" s="30"/>
      <c r="AC13" s="30"/>
      <c r="AD13" s="31"/>
      <c r="AE13" s="40"/>
      <c r="AF13" s="1159">
        <f>SUM(AF11:AF12)</f>
        <v>55500</v>
      </c>
      <c r="AG13" s="1160"/>
      <c r="AH13" s="1160"/>
      <c r="AI13" s="1160"/>
      <c r="AJ13" s="1160"/>
      <c r="AK13" s="938"/>
      <c r="AL13" s="962"/>
      <c r="AM13" s="1156"/>
    </row>
    <row r="14" spans="1:39" ht="20" customHeight="1">
      <c r="C14" s="14" t="s">
        <v>24</v>
      </c>
      <c r="D14" s="18"/>
      <c r="E14" s="19" t="s">
        <v>5526</v>
      </c>
      <c r="F14" s="20"/>
      <c r="G14" s="20"/>
      <c r="H14" s="17"/>
      <c r="I14" s="19"/>
      <c r="J14" s="37"/>
      <c r="L14"/>
      <c r="M14" s="4">
        <v>58275</v>
      </c>
      <c r="N14" s="14" t="s">
        <v>24</v>
      </c>
      <c r="O14" s="18"/>
      <c r="P14" s="19" t="s">
        <v>5526</v>
      </c>
      <c r="Q14" s="20"/>
      <c r="R14" s="20"/>
      <c r="S14" s="17"/>
      <c r="T14" s="19"/>
      <c r="U14" s="37"/>
      <c r="X14" s="1388"/>
      <c r="Y14" s="1145" t="s">
        <v>24</v>
      </c>
      <c r="Z14" s="18"/>
      <c r="AA14" s="19" t="s">
        <v>5526</v>
      </c>
      <c r="AB14" s="20"/>
      <c r="AC14" s="20"/>
      <c r="AD14" s="17"/>
      <c r="AE14" s="19"/>
      <c r="AF14" s="890"/>
      <c r="AG14" s="1071"/>
      <c r="AH14" s="1071"/>
      <c r="AI14" s="1071"/>
      <c r="AJ14" s="1071"/>
      <c r="AK14" s="938"/>
      <c r="AL14" s="962"/>
      <c r="AM14" s="1156"/>
    </row>
    <row r="15" spans="1:39" ht="20" customHeight="1">
      <c r="C15" s="21"/>
      <c r="D15" s="22"/>
      <c r="E15" s="23"/>
      <c r="F15" s="24"/>
      <c r="G15" s="24"/>
      <c r="H15" s="26"/>
      <c r="I15" s="38"/>
      <c r="J15" s="42">
        <f>H15*I15</f>
        <v>0</v>
      </c>
      <c r="L15"/>
      <c r="N15" s="21"/>
      <c r="O15" s="22"/>
      <c r="P15" s="23"/>
      <c r="Q15" s="24"/>
      <c r="R15" s="24"/>
      <c r="S15" s="26"/>
      <c r="T15" s="38"/>
      <c r="U15" s="42">
        <f>S15*T15</f>
        <v>0</v>
      </c>
      <c r="X15" s="1388"/>
      <c r="Y15" s="1149"/>
      <c r="Z15" s="1150"/>
      <c r="AA15" s="949"/>
      <c r="AB15" s="1151"/>
      <c r="AC15" s="1151"/>
      <c r="AD15" s="1157"/>
      <c r="AE15" s="1153"/>
      <c r="AF15" s="1161">
        <f>AD15*AE15</f>
        <v>0</v>
      </c>
      <c r="AG15" s="1162"/>
      <c r="AH15" s="1162"/>
      <c r="AI15" s="1162"/>
      <c r="AJ15" s="1162"/>
      <c r="AK15" s="938"/>
      <c r="AL15" s="962"/>
      <c r="AM15" s="1156"/>
    </row>
    <row r="16" spans="1:39" ht="20" customHeight="1">
      <c r="C16" s="27"/>
      <c r="D16" s="28"/>
      <c r="E16" s="29" t="s">
        <v>5527</v>
      </c>
      <c r="F16" s="30"/>
      <c r="G16" s="30"/>
      <c r="H16" s="31"/>
      <c r="I16" s="40"/>
      <c r="J16" s="41">
        <f>SUM(J15:J15)</f>
        <v>0</v>
      </c>
      <c r="L16"/>
      <c r="N16" s="27"/>
      <c r="O16" s="28"/>
      <c r="P16" s="29" t="s">
        <v>5527</v>
      </c>
      <c r="Q16" s="30"/>
      <c r="R16" s="30"/>
      <c r="S16" s="31"/>
      <c r="T16" s="40"/>
      <c r="U16" s="41">
        <f>SUM(U15:U15)</f>
        <v>0</v>
      </c>
      <c r="X16" s="1388"/>
      <c r="Y16" s="1158"/>
      <c r="Z16" s="28"/>
      <c r="AA16" s="29" t="s">
        <v>5527</v>
      </c>
      <c r="AB16" s="30"/>
      <c r="AC16" s="30"/>
      <c r="AD16" s="31"/>
      <c r="AE16" s="40"/>
      <c r="AF16" s="1159">
        <f>SUM(AF15:AF15)</f>
        <v>0</v>
      </c>
      <c r="AG16" s="1160"/>
      <c r="AH16" s="1160"/>
      <c r="AI16" s="1160"/>
      <c r="AJ16" s="1160"/>
      <c r="AK16" s="938"/>
      <c r="AL16" s="962"/>
      <c r="AM16" s="1156"/>
    </row>
    <row r="17" spans="2:39" ht="20" customHeight="1">
      <c r="C17" s="14" t="s">
        <v>25</v>
      </c>
      <c r="D17" s="18"/>
      <c r="E17" s="19" t="s">
        <v>5528</v>
      </c>
      <c r="F17" s="20"/>
      <c r="G17" s="20"/>
      <c r="H17" s="17"/>
      <c r="I17" s="19"/>
      <c r="J17" s="37"/>
      <c r="L17"/>
      <c r="N17" s="14" t="s">
        <v>25</v>
      </c>
      <c r="O17" s="18"/>
      <c r="P17" s="19" t="s">
        <v>5528</v>
      </c>
      <c r="Q17" s="20"/>
      <c r="R17" s="20"/>
      <c r="S17" s="17"/>
      <c r="T17" s="19"/>
      <c r="U17" s="37"/>
      <c r="X17" s="1388"/>
      <c r="Y17" s="1145" t="s">
        <v>25</v>
      </c>
      <c r="Z17" s="18"/>
      <c r="AA17" s="19" t="s">
        <v>5528</v>
      </c>
      <c r="AB17" s="20"/>
      <c r="AC17" s="20"/>
      <c r="AD17" s="17"/>
      <c r="AE17" s="19"/>
      <c r="AF17" s="890"/>
      <c r="AG17" s="1071"/>
      <c r="AH17" s="1071"/>
      <c r="AI17" s="1071"/>
      <c r="AJ17" s="1071"/>
      <c r="AK17" s="938"/>
      <c r="AL17" s="962"/>
      <c r="AM17" s="1156"/>
    </row>
    <row r="18" spans="2:39" ht="20" customHeight="1">
      <c r="C18" s="21"/>
      <c r="D18" s="22"/>
      <c r="E18" s="23"/>
      <c r="F18" s="24"/>
      <c r="G18" s="24"/>
      <c r="H18" s="26"/>
      <c r="I18" s="38"/>
      <c r="J18" s="42">
        <f>H18*I18</f>
        <v>0</v>
      </c>
      <c r="L18"/>
      <c r="N18" s="21"/>
      <c r="O18" s="22"/>
      <c r="P18" s="23"/>
      <c r="Q18" s="24"/>
      <c r="R18" s="24"/>
      <c r="S18" s="26"/>
      <c r="T18" s="38"/>
      <c r="U18" s="42">
        <f>S18*T18</f>
        <v>0</v>
      </c>
      <c r="X18" s="1388"/>
      <c r="Y18" s="1149"/>
      <c r="Z18" s="1150"/>
      <c r="AA18" s="949"/>
      <c r="AB18" s="1151"/>
      <c r="AC18" s="1151"/>
      <c r="AD18" s="1157"/>
      <c r="AE18" s="1153"/>
      <c r="AF18" s="1161">
        <f>AD18*AE18</f>
        <v>0</v>
      </c>
      <c r="AG18" s="1162"/>
      <c r="AH18" s="1162"/>
      <c r="AI18" s="1162"/>
      <c r="AJ18" s="1162"/>
      <c r="AK18" s="938"/>
      <c r="AL18" s="962"/>
      <c r="AM18" s="1156"/>
    </row>
    <row r="19" spans="2:39" ht="20" customHeight="1">
      <c r="C19" s="27"/>
      <c r="D19" s="28"/>
      <c r="E19" s="29" t="s">
        <v>5529</v>
      </c>
      <c r="F19" s="30"/>
      <c r="G19" s="30"/>
      <c r="H19" s="31"/>
      <c r="I19" s="43"/>
      <c r="J19" s="44">
        <f>SUM(J18:J18)</f>
        <v>0</v>
      </c>
      <c r="L19"/>
      <c r="N19" s="27"/>
      <c r="O19" s="28"/>
      <c r="P19" s="29" t="s">
        <v>5529</v>
      </c>
      <c r="Q19" s="30"/>
      <c r="R19" s="30"/>
      <c r="S19" s="31"/>
      <c r="T19" s="43"/>
      <c r="U19" s="44">
        <f>SUM(U18:U18)</f>
        <v>0</v>
      </c>
      <c r="X19" s="1388"/>
      <c r="Y19" s="1158"/>
      <c r="Z19" s="28"/>
      <c r="AA19" s="29" t="s">
        <v>5529</v>
      </c>
      <c r="AB19" s="30"/>
      <c r="AC19" s="30"/>
      <c r="AD19" s="31"/>
      <c r="AE19" s="43"/>
      <c r="AF19" s="891">
        <f>SUM(AF18:AF18)</f>
        <v>0</v>
      </c>
      <c r="AG19" s="1163"/>
      <c r="AH19" s="1163"/>
      <c r="AI19" s="1163"/>
      <c r="AJ19" s="1163"/>
      <c r="AK19" s="938"/>
      <c r="AL19" s="962"/>
      <c r="AM19" s="1156"/>
    </row>
    <row r="20" spans="2:39" ht="20" customHeight="1">
      <c r="C20" s="14" t="s">
        <v>26</v>
      </c>
      <c r="D20" s="18"/>
      <c r="E20" s="19" t="s">
        <v>5530</v>
      </c>
      <c r="F20" s="20"/>
      <c r="G20" s="20"/>
      <c r="H20" s="17"/>
      <c r="I20" s="19"/>
      <c r="J20" s="37">
        <f>J13+J16+J19</f>
        <v>55500</v>
      </c>
      <c r="L20"/>
      <c r="N20" s="14" t="s">
        <v>26</v>
      </c>
      <c r="O20" s="18"/>
      <c r="P20" s="19" t="s">
        <v>5530</v>
      </c>
      <c r="Q20" s="20"/>
      <c r="R20" s="20"/>
      <c r="S20" s="17"/>
      <c r="T20" s="19"/>
      <c r="U20" s="37">
        <f>U13+U16+U19</f>
        <v>55500</v>
      </c>
      <c r="X20" s="1388"/>
      <c r="Y20" s="1145" t="s">
        <v>26</v>
      </c>
      <c r="Z20" s="18"/>
      <c r="AA20" s="19" t="s">
        <v>5530</v>
      </c>
      <c r="AB20" s="20"/>
      <c r="AC20" s="20"/>
      <c r="AD20" s="17"/>
      <c r="AE20" s="19"/>
      <c r="AF20" s="890">
        <f>AF13+AF16+AF19</f>
        <v>55500</v>
      </c>
      <c r="AG20" s="1071"/>
      <c r="AH20" s="1071"/>
      <c r="AI20" s="1071"/>
      <c r="AJ20" s="1071"/>
      <c r="AK20" s="938"/>
      <c r="AL20" s="962"/>
      <c r="AM20" s="1156"/>
    </row>
    <row r="21" spans="2:39" ht="20" customHeight="1">
      <c r="C21" s="14" t="s">
        <v>27</v>
      </c>
      <c r="D21" s="18"/>
      <c r="E21" s="19" t="s">
        <v>5531</v>
      </c>
      <c r="F21" s="20"/>
      <c r="G21" s="20"/>
      <c r="H21" s="32">
        <f>$A$3</f>
        <v>0.05</v>
      </c>
      <c r="I21" s="19"/>
      <c r="J21" s="37">
        <f>J20*H21</f>
        <v>2775</v>
      </c>
      <c r="L21"/>
      <c r="N21" s="14" t="s">
        <v>27</v>
      </c>
      <c r="O21" s="18"/>
      <c r="P21" s="19" t="s">
        <v>5531</v>
      </c>
      <c r="Q21" s="20"/>
      <c r="R21" s="20"/>
      <c r="S21" s="32">
        <f>$A$3</f>
        <v>0.05</v>
      </c>
      <c r="T21" s="19"/>
      <c r="U21" s="37">
        <f>U20*S21</f>
        <v>2775</v>
      </c>
      <c r="X21" s="1388"/>
      <c r="Y21" s="1145" t="s">
        <v>27</v>
      </c>
      <c r="Z21" s="18"/>
      <c r="AA21" s="19" t="s">
        <v>5531</v>
      </c>
      <c r="AB21" s="20"/>
      <c r="AC21" s="20"/>
      <c r="AD21" s="32">
        <f>$A$3</f>
        <v>0.05</v>
      </c>
      <c r="AE21" s="19"/>
      <c r="AF21" s="890">
        <f>AF20*AD21</f>
        <v>2775</v>
      </c>
      <c r="AG21" s="1071"/>
      <c r="AH21" s="1071"/>
      <c r="AI21" s="1071"/>
      <c r="AJ21" s="1071"/>
      <c r="AK21" s="938"/>
      <c r="AL21" s="962"/>
      <c r="AM21" s="1156"/>
    </row>
    <row r="22" spans="2:39" ht="20" customHeight="1">
      <c r="C22" s="14" t="s">
        <v>5532</v>
      </c>
      <c r="D22" s="18"/>
      <c r="E22" s="19" t="s">
        <v>5533</v>
      </c>
      <c r="F22" s="20"/>
      <c r="G22" s="20"/>
      <c r="H22" s="17"/>
      <c r="I22" s="19"/>
      <c r="J22" s="37">
        <f>SUM(J20:J21)</f>
        <v>58275</v>
      </c>
      <c r="L22"/>
      <c r="N22" s="14" t="s">
        <v>5532</v>
      </c>
      <c r="O22" s="18"/>
      <c r="P22" s="19" t="s">
        <v>5533</v>
      </c>
      <c r="Q22" s="20"/>
      <c r="R22" s="20"/>
      <c r="S22" s="17"/>
      <c r="T22" s="19"/>
      <c r="U22" s="37">
        <f>SUM(U20:U21)</f>
        <v>58275</v>
      </c>
      <c r="X22" s="1388"/>
      <c r="Y22" s="1145" t="s">
        <v>5532</v>
      </c>
      <c r="Z22" s="18"/>
      <c r="AA22" s="19" t="s">
        <v>5533</v>
      </c>
      <c r="AB22" s="20"/>
      <c r="AC22" s="20"/>
      <c r="AD22" s="17"/>
      <c r="AE22" s="19"/>
      <c r="AF22" s="890">
        <f>SUM(AF20:AF21)</f>
        <v>58275</v>
      </c>
      <c r="AG22" s="1071"/>
      <c r="AH22" s="1071"/>
      <c r="AI22" s="1071"/>
      <c r="AJ22" s="1071"/>
      <c r="AK22" s="940"/>
      <c r="AL22" s="1008"/>
      <c r="AM22" s="1164"/>
    </row>
    <row r="23" spans="2:39" ht="20" customHeight="1">
      <c r="L23"/>
      <c r="X23" s="1388"/>
      <c r="Y23" s="1083"/>
      <c r="Z23" s="962"/>
      <c r="AA23" s="939"/>
      <c r="AB23" s="1144"/>
      <c r="AC23" s="1144"/>
      <c r="AD23" s="944"/>
      <c r="AE23" s="939"/>
      <c r="AF23" s="939"/>
      <c r="AG23" s="939"/>
      <c r="AH23" s="939"/>
      <c r="AI23" s="939"/>
      <c r="AJ23" s="939"/>
      <c r="AK23" s="939"/>
      <c r="AL23" s="962"/>
      <c r="AM23" s="1156"/>
    </row>
    <row r="24" spans="2:39" ht="32.5" customHeight="1">
      <c r="B24" s="13" t="s">
        <v>4929</v>
      </c>
      <c r="C24" s="14" t="s">
        <v>5534</v>
      </c>
      <c r="D24" s="15" t="s">
        <v>5535</v>
      </c>
      <c r="E24" s="15"/>
      <c r="F24" s="16"/>
      <c r="G24" s="16"/>
      <c r="H24" s="17"/>
      <c r="I24" s="15"/>
      <c r="J24" s="37">
        <f>J37</f>
        <v>93240</v>
      </c>
      <c r="L24"/>
      <c r="M24" s="13" t="s">
        <v>4929</v>
      </c>
      <c r="N24" s="14" t="s">
        <v>5534</v>
      </c>
      <c r="O24" s="15" t="s">
        <v>5535</v>
      </c>
      <c r="P24" s="15"/>
      <c r="Q24" s="16"/>
      <c r="R24" s="16"/>
      <c r="S24" s="17"/>
      <c r="T24" s="15"/>
      <c r="U24" s="37">
        <f>U37</f>
        <v>93240</v>
      </c>
      <c r="X24" s="1389" t="s">
        <v>4929</v>
      </c>
      <c r="Y24" s="1145" t="s">
        <v>5534</v>
      </c>
      <c r="Z24" s="943" t="s">
        <v>5535</v>
      </c>
      <c r="AA24" s="15"/>
      <c r="AB24" s="16"/>
      <c r="AC24" s="16"/>
      <c r="AD24" s="17"/>
      <c r="AE24" s="15"/>
      <c r="AF24" s="890">
        <f>AF37</f>
        <v>93240</v>
      </c>
      <c r="AG24" s="1071"/>
      <c r="AH24" s="1071"/>
      <c r="AI24" s="1071"/>
      <c r="AJ24" s="1071"/>
      <c r="AK24" s="1126" t="s">
        <v>5534</v>
      </c>
      <c r="AL24" s="1006" t="s">
        <v>5535</v>
      </c>
      <c r="AM24" s="1147"/>
    </row>
    <row r="25" spans="2:39" ht="20" customHeight="1">
      <c r="C25" s="14" t="s">
        <v>11</v>
      </c>
      <c r="D25" s="18"/>
      <c r="E25" s="19" t="s">
        <v>5524</v>
      </c>
      <c r="F25" s="20"/>
      <c r="G25" s="20"/>
      <c r="H25" s="17"/>
      <c r="I25" s="19"/>
      <c r="J25" s="37"/>
      <c r="L25"/>
      <c r="N25" s="14" t="s">
        <v>11</v>
      </c>
      <c r="O25" s="18"/>
      <c r="P25" s="19" t="s">
        <v>5524</v>
      </c>
      <c r="Q25" s="20"/>
      <c r="R25" s="20"/>
      <c r="S25" s="17"/>
      <c r="T25" s="19"/>
      <c r="U25" s="37"/>
      <c r="X25" s="1388"/>
      <c r="Y25" s="1145" t="s">
        <v>11</v>
      </c>
      <c r="Z25" s="18"/>
      <c r="AA25" s="19" t="s">
        <v>5524</v>
      </c>
      <c r="AB25" s="20"/>
      <c r="AC25" s="20"/>
      <c r="AD25" s="17"/>
      <c r="AE25" s="19"/>
      <c r="AF25" s="890"/>
      <c r="AG25" s="1071"/>
      <c r="AH25" s="1071"/>
      <c r="AI25" s="1071"/>
      <c r="AJ25" s="1071"/>
      <c r="AK25" s="938"/>
      <c r="AL25" s="962"/>
      <c r="AM25" s="1156"/>
    </row>
    <row r="26" spans="2:39" ht="20" customHeight="1">
      <c r="C26" s="21"/>
      <c r="D26" s="22"/>
      <c r="E26" s="23" t="s">
        <v>4501</v>
      </c>
      <c r="F26" s="24" t="s">
        <v>4500</v>
      </c>
      <c r="G26" s="24" t="s">
        <v>4502</v>
      </c>
      <c r="H26" s="26">
        <v>0.4</v>
      </c>
      <c r="I26" s="38">
        <f>VLOOKUP(E26,'HARGA DASAR'!F:H,3,0)</f>
        <v>200000</v>
      </c>
      <c r="J26" s="39">
        <f>H26*I26</f>
        <v>80000</v>
      </c>
      <c r="L26"/>
      <c r="N26" s="21"/>
      <c r="O26" s="22"/>
      <c r="P26" s="23" t="s">
        <v>4501</v>
      </c>
      <c r="Q26" s="24" t="s">
        <v>4500</v>
      </c>
      <c r="R26" s="24" t="s">
        <v>4502</v>
      </c>
      <c r="S26" s="26">
        <v>0.4</v>
      </c>
      <c r="T26" s="38">
        <f>VLOOKUP(P26,'HARGA DASAR'!O:Q,3,0)</f>
        <v>200000</v>
      </c>
      <c r="U26" s="39">
        <f>S26*T26</f>
        <v>80000</v>
      </c>
      <c r="X26" s="1388"/>
      <c r="Y26" s="1149"/>
      <c r="Z26" s="1150"/>
      <c r="AA26" s="949" t="s">
        <v>4501</v>
      </c>
      <c r="AB26" s="1151" t="s">
        <v>4500</v>
      </c>
      <c r="AC26" s="1151" t="s">
        <v>4502</v>
      </c>
      <c r="AD26" s="1157">
        <v>0.4</v>
      </c>
      <c r="AE26" s="1153">
        <f>VLOOKUP(AA26,'HARGA DASAR'!Y:AA,3,0)</f>
        <v>200000</v>
      </c>
      <c r="AF26" s="1154">
        <f>AD26*AE26</f>
        <v>80000</v>
      </c>
      <c r="AG26" s="1155"/>
      <c r="AH26" s="1155"/>
      <c r="AI26" s="1155"/>
      <c r="AJ26" s="1155"/>
      <c r="AK26" s="938"/>
      <c r="AL26" s="962"/>
      <c r="AM26" s="1156"/>
    </row>
    <row r="27" spans="2:39" ht="20" customHeight="1">
      <c r="C27" s="21"/>
      <c r="D27" s="22"/>
      <c r="E27" s="23" t="s">
        <v>4506</v>
      </c>
      <c r="F27" s="24" t="s">
        <v>4505</v>
      </c>
      <c r="G27" s="24" t="s">
        <v>4502</v>
      </c>
      <c r="H27" s="26">
        <v>0.04</v>
      </c>
      <c r="I27" s="38">
        <f>VLOOKUP(E27,'HARGA DASAR'!F:H,3,0)</f>
        <v>220000</v>
      </c>
      <c r="J27" s="39">
        <f>H27*I27</f>
        <v>8800</v>
      </c>
      <c r="L27"/>
      <c r="N27" s="21"/>
      <c r="O27" s="22"/>
      <c r="P27" s="23" t="s">
        <v>4506</v>
      </c>
      <c r="Q27" s="24" t="s">
        <v>4505</v>
      </c>
      <c r="R27" s="24" t="s">
        <v>4502</v>
      </c>
      <c r="S27" s="26">
        <v>0.04</v>
      </c>
      <c r="T27" s="38">
        <f>VLOOKUP(P27,'HARGA DASAR'!O:Q,3,0)</f>
        <v>220000</v>
      </c>
      <c r="U27" s="39">
        <f>S27*T27</f>
        <v>8800</v>
      </c>
      <c r="X27" s="1388"/>
      <c r="Y27" s="1149"/>
      <c r="Z27" s="1150"/>
      <c r="AA27" s="949" t="s">
        <v>4506</v>
      </c>
      <c r="AB27" s="1151" t="s">
        <v>4505</v>
      </c>
      <c r="AC27" s="1151" t="s">
        <v>4502</v>
      </c>
      <c r="AD27" s="1157">
        <v>0.04</v>
      </c>
      <c r="AE27" s="1153">
        <f>VLOOKUP(AA27,'HARGA DASAR'!Y:AA,3,0)</f>
        <v>220000</v>
      </c>
      <c r="AF27" s="1154">
        <f>AD27*AE27</f>
        <v>8800</v>
      </c>
      <c r="AG27" s="1155"/>
      <c r="AH27" s="1155"/>
      <c r="AI27" s="1155"/>
      <c r="AJ27" s="1155"/>
      <c r="AK27" s="938"/>
      <c r="AL27" s="962"/>
      <c r="AM27" s="1156"/>
    </row>
    <row r="28" spans="2:39" ht="20" customHeight="1">
      <c r="C28" s="27"/>
      <c r="D28" s="28"/>
      <c r="E28" s="29" t="s">
        <v>5525</v>
      </c>
      <c r="F28" s="30"/>
      <c r="G28" s="30"/>
      <c r="H28" s="31"/>
      <c r="I28" s="40"/>
      <c r="J28" s="41">
        <f>SUM(J26:J27)</f>
        <v>88800</v>
      </c>
      <c r="L28"/>
      <c r="N28" s="27"/>
      <c r="O28" s="28"/>
      <c r="P28" s="29" t="s">
        <v>5525</v>
      </c>
      <c r="Q28" s="30"/>
      <c r="R28" s="30"/>
      <c r="S28" s="31"/>
      <c r="T28" s="40"/>
      <c r="U28" s="41">
        <f>SUM(U26:U27)</f>
        <v>88800</v>
      </c>
      <c r="X28" s="1388"/>
      <c r="Y28" s="1158"/>
      <c r="Z28" s="28"/>
      <c r="AA28" s="29" t="s">
        <v>5525</v>
      </c>
      <c r="AB28" s="30"/>
      <c r="AC28" s="30"/>
      <c r="AD28" s="31"/>
      <c r="AE28" s="40"/>
      <c r="AF28" s="1159">
        <f>SUM(AF26:AF27)</f>
        <v>88800</v>
      </c>
      <c r="AG28" s="1160"/>
      <c r="AH28" s="1160"/>
      <c r="AI28" s="1160"/>
      <c r="AJ28" s="1160"/>
      <c r="AK28" s="938"/>
      <c r="AL28" s="962"/>
      <c r="AM28" s="1156"/>
    </row>
    <row r="29" spans="2:39" ht="20" customHeight="1">
      <c r="C29" s="14" t="s">
        <v>24</v>
      </c>
      <c r="D29" s="18"/>
      <c r="E29" s="19" t="s">
        <v>5526</v>
      </c>
      <c r="F29" s="20"/>
      <c r="G29" s="20"/>
      <c r="H29" s="17"/>
      <c r="I29" s="19"/>
      <c r="J29" s="37"/>
      <c r="L29"/>
      <c r="N29" s="14" t="s">
        <v>24</v>
      </c>
      <c r="O29" s="18"/>
      <c r="P29" s="19" t="s">
        <v>5526</v>
      </c>
      <c r="Q29" s="20"/>
      <c r="R29" s="20"/>
      <c r="S29" s="17"/>
      <c r="T29" s="19"/>
      <c r="U29" s="37"/>
      <c r="X29" s="1388"/>
      <c r="Y29" s="1145" t="s">
        <v>24</v>
      </c>
      <c r="Z29" s="18"/>
      <c r="AA29" s="19" t="s">
        <v>5526</v>
      </c>
      <c r="AB29" s="20"/>
      <c r="AC29" s="20"/>
      <c r="AD29" s="17"/>
      <c r="AE29" s="19"/>
      <c r="AF29" s="890"/>
      <c r="AG29" s="1071"/>
      <c r="AH29" s="1071"/>
      <c r="AI29" s="1071"/>
      <c r="AJ29" s="1071"/>
      <c r="AK29" s="938"/>
      <c r="AL29" s="962"/>
      <c r="AM29" s="1156"/>
    </row>
    <row r="30" spans="2:39" ht="20" customHeight="1">
      <c r="C30" s="21"/>
      <c r="D30" s="22"/>
      <c r="E30" s="23"/>
      <c r="F30" s="24"/>
      <c r="G30" s="24"/>
      <c r="H30" s="26"/>
      <c r="I30" s="38"/>
      <c r="J30" s="42">
        <f>H30*I30</f>
        <v>0</v>
      </c>
      <c r="L30"/>
      <c r="N30" s="21"/>
      <c r="O30" s="22"/>
      <c r="P30" s="23"/>
      <c r="Q30" s="24"/>
      <c r="R30" s="24"/>
      <c r="S30" s="26"/>
      <c r="T30" s="38"/>
      <c r="U30" s="42">
        <f>S30*T30</f>
        <v>0</v>
      </c>
      <c r="X30" s="1388"/>
      <c r="Y30" s="1149"/>
      <c r="Z30" s="1150"/>
      <c r="AA30" s="949"/>
      <c r="AB30" s="1151"/>
      <c r="AC30" s="1151"/>
      <c r="AD30" s="1157"/>
      <c r="AE30" s="1153"/>
      <c r="AF30" s="1161">
        <f>AD30*AE30</f>
        <v>0</v>
      </c>
      <c r="AG30" s="1162"/>
      <c r="AH30" s="1162"/>
      <c r="AI30" s="1162"/>
      <c r="AJ30" s="1162"/>
      <c r="AK30" s="938"/>
      <c r="AL30" s="962"/>
      <c r="AM30" s="1156"/>
    </row>
    <row r="31" spans="2:39" ht="20" customHeight="1">
      <c r="C31" s="27"/>
      <c r="D31" s="28"/>
      <c r="E31" s="29" t="s">
        <v>5527</v>
      </c>
      <c r="F31" s="30"/>
      <c r="G31" s="30"/>
      <c r="H31" s="31"/>
      <c r="I31" s="40"/>
      <c r="J31" s="41">
        <f>SUM(J30:J30)</f>
        <v>0</v>
      </c>
      <c r="L31"/>
      <c r="N31" s="27"/>
      <c r="O31" s="28"/>
      <c r="P31" s="29" t="s">
        <v>5527</v>
      </c>
      <c r="Q31" s="30"/>
      <c r="R31" s="30"/>
      <c r="S31" s="31"/>
      <c r="T31" s="40"/>
      <c r="U31" s="41">
        <f>SUM(U30:U30)</f>
        <v>0</v>
      </c>
      <c r="X31" s="1388"/>
      <c r="Y31" s="1158"/>
      <c r="Z31" s="28"/>
      <c r="AA31" s="29" t="s">
        <v>5527</v>
      </c>
      <c r="AB31" s="30"/>
      <c r="AC31" s="30"/>
      <c r="AD31" s="31"/>
      <c r="AE31" s="40"/>
      <c r="AF31" s="1159">
        <f>SUM(AF30:AF30)</f>
        <v>0</v>
      </c>
      <c r="AG31" s="1160"/>
      <c r="AH31" s="1160"/>
      <c r="AI31" s="1160"/>
      <c r="AJ31" s="1160"/>
      <c r="AK31" s="938"/>
      <c r="AL31" s="962"/>
      <c r="AM31" s="1156"/>
    </row>
    <row r="32" spans="2:39" ht="20" customHeight="1">
      <c r="C32" s="14" t="s">
        <v>25</v>
      </c>
      <c r="D32" s="18"/>
      <c r="E32" s="19" t="s">
        <v>5528</v>
      </c>
      <c r="F32" s="20"/>
      <c r="G32" s="20"/>
      <c r="H32" s="17"/>
      <c r="I32" s="19"/>
      <c r="J32" s="37"/>
      <c r="L32"/>
      <c r="N32" s="14" t="s">
        <v>25</v>
      </c>
      <c r="O32" s="18"/>
      <c r="P32" s="19" t="s">
        <v>5528</v>
      </c>
      <c r="Q32" s="20"/>
      <c r="R32" s="20"/>
      <c r="S32" s="17"/>
      <c r="T32" s="19"/>
      <c r="U32" s="37"/>
      <c r="X32" s="1388"/>
      <c r="Y32" s="1145" t="s">
        <v>25</v>
      </c>
      <c r="Z32" s="18"/>
      <c r="AA32" s="19" t="s">
        <v>5528</v>
      </c>
      <c r="AB32" s="20"/>
      <c r="AC32" s="20"/>
      <c r="AD32" s="17"/>
      <c r="AE32" s="19"/>
      <c r="AF32" s="890"/>
      <c r="AG32" s="1071"/>
      <c r="AH32" s="1071"/>
      <c r="AI32" s="1071"/>
      <c r="AJ32" s="1071"/>
      <c r="AK32" s="938"/>
      <c r="AL32" s="962"/>
      <c r="AM32" s="1156"/>
    </row>
    <row r="33" spans="2:39" ht="20" customHeight="1">
      <c r="C33" s="21"/>
      <c r="D33" s="22"/>
      <c r="E33" s="23"/>
      <c r="F33" s="24"/>
      <c r="G33" s="24"/>
      <c r="H33" s="26"/>
      <c r="I33" s="38"/>
      <c r="J33" s="42">
        <f>H33*I33</f>
        <v>0</v>
      </c>
      <c r="L33"/>
      <c r="N33" s="21"/>
      <c r="O33" s="22"/>
      <c r="P33" s="23"/>
      <c r="Q33" s="24"/>
      <c r="R33" s="24"/>
      <c r="S33" s="26"/>
      <c r="T33" s="38"/>
      <c r="U33" s="42">
        <f>S33*T33</f>
        <v>0</v>
      </c>
      <c r="X33" s="1388"/>
      <c r="Y33" s="1149"/>
      <c r="Z33" s="1150"/>
      <c r="AA33" s="949"/>
      <c r="AB33" s="1151"/>
      <c r="AC33" s="1151"/>
      <c r="AD33" s="1157"/>
      <c r="AE33" s="1153"/>
      <c r="AF33" s="1161">
        <f>AD33*AE33</f>
        <v>0</v>
      </c>
      <c r="AG33" s="1162"/>
      <c r="AH33" s="1162"/>
      <c r="AI33" s="1162"/>
      <c r="AJ33" s="1162"/>
      <c r="AK33" s="938"/>
      <c r="AL33" s="962"/>
      <c r="AM33" s="1156"/>
    </row>
    <row r="34" spans="2:39" ht="20" customHeight="1">
      <c r="C34" s="27"/>
      <c r="D34" s="28"/>
      <c r="E34" s="29" t="s">
        <v>5529</v>
      </c>
      <c r="F34" s="30"/>
      <c r="G34" s="30"/>
      <c r="H34" s="31"/>
      <c r="I34" s="43"/>
      <c r="J34" s="44">
        <f>SUM(J33:J33)</f>
        <v>0</v>
      </c>
      <c r="L34"/>
      <c r="N34" s="27"/>
      <c r="O34" s="28"/>
      <c r="P34" s="29" t="s">
        <v>5529</v>
      </c>
      <c r="Q34" s="30"/>
      <c r="R34" s="30"/>
      <c r="S34" s="31"/>
      <c r="T34" s="43"/>
      <c r="U34" s="44">
        <f>SUM(U33:U33)</f>
        <v>0</v>
      </c>
      <c r="X34" s="1388"/>
      <c r="Y34" s="1158"/>
      <c r="Z34" s="28"/>
      <c r="AA34" s="29" t="s">
        <v>5529</v>
      </c>
      <c r="AB34" s="30"/>
      <c r="AC34" s="30"/>
      <c r="AD34" s="31"/>
      <c r="AE34" s="43"/>
      <c r="AF34" s="891">
        <f>SUM(AF33:AF33)</f>
        <v>0</v>
      </c>
      <c r="AG34" s="1163"/>
      <c r="AH34" s="1163"/>
      <c r="AI34" s="1163"/>
      <c r="AJ34" s="1163"/>
      <c r="AK34" s="938"/>
      <c r="AL34" s="962"/>
      <c r="AM34" s="1156"/>
    </row>
    <row r="35" spans="2:39" ht="20" customHeight="1">
      <c r="C35" s="14" t="s">
        <v>26</v>
      </c>
      <c r="D35" s="18"/>
      <c r="E35" s="19" t="s">
        <v>5530</v>
      </c>
      <c r="F35" s="20"/>
      <c r="G35" s="20"/>
      <c r="H35" s="17"/>
      <c r="I35" s="19"/>
      <c r="J35" s="37">
        <f>J28+J31+J34</f>
        <v>88800</v>
      </c>
      <c r="L35"/>
      <c r="N35" s="14" t="s">
        <v>26</v>
      </c>
      <c r="O35" s="18"/>
      <c r="P35" s="19" t="s">
        <v>5530</v>
      </c>
      <c r="Q35" s="20"/>
      <c r="R35" s="20"/>
      <c r="S35" s="17"/>
      <c r="T35" s="19"/>
      <c r="U35" s="37">
        <f>U28+U31+U34</f>
        <v>88800</v>
      </c>
      <c r="X35" s="1388"/>
      <c r="Y35" s="1145" t="s">
        <v>26</v>
      </c>
      <c r="Z35" s="18"/>
      <c r="AA35" s="19" t="s">
        <v>5530</v>
      </c>
      <c r="AB35" s="20"/>
      <c r="AC35" s="20"/>
      <c r="AD35" s="17"/>
      <c r="AE35" s="19"/>
      <c r="AF35" s="890">
        <f>AF28+AF31+AF34</f>
        <v>88800</v>
      </c>
      <c r="AG35" s="1071"/>
      <c r="AH35" s="1071"/>
      <c r="AI35" s="1071"/>
      <c r="AJ35" s="1071"/>
      <c r="AK35" s="938"/>
      <c r="AL35" s="962"/>
      <c r="AM35" s="1156"/>
    </row>
    <row r="36" spans="2:39" ht="20" customHeight="1">
      <c r="C36" s="14" t="s">
        <v>27</v>
      </c>
      <c r="D36" s="18"/>
      <c r="E36" s="19" t="s">
        <v>5531</v>
      </c>
      <c r="F36" s="20"/>
      <c r="G36" s="20"/>
      <c r="H36" s="32">
        <f>$A$3</f>
        <v>0.05</v>
      </c>
      <c r="I36" s="19"/>
      <c r="J36" s="37">
        <f>J35*H36</f>
        <v>4440</v>
      </c>
      <c r="L36"/>
      <c r="N36" s="14" t="s">
        <v>27</v>
      </c>
      <c r="O36" s="18"/>
      <c r="P36" s="19" t="s">
        <v>5531</v>
      </c>
      <c r="Q36" s="20"/>
      <c r="R36" s="20"/>
      <c r="S36" s="32">
        <f>$A$3</f>
        <v>0.05</v>
      </c>
      <c r="T36" s="19"/>
      <c r="U36" s="37">
        <f>U35*S36</f>
        <v>4440</v>
      </c>
      <c r="X36" s="1388"/>
      <c r="Y36" s="1145" t="s">
        <v>27</v>
      </c>
      <c r="Z36" s="18"/>
      <c r="AA36" s="19" t="s">
        <v>5531</v>
      </c>
      <c r="AB36" s="20"/>
      <c r="AC36" s="20"/>
      <c r="AD36" s="32">
        <f>$A$3</f>
        <v>0.05</v>
      </c>
      <c r="AE36" s="19"/>
      <c r="AF36" s="890">
        <f>AF35*AD36</f>
        <v>4440</v>
      </c>
      <c r="AG36" s="1071"/>
      <c r="AH36" s="1071"/>
      <c r="AI36" s="1071"/>
      <c r="AJ36" s="1071"/>
      <c r="AK36" s="938"/>
      <c r="AL36" s="962"/>
      <c r="AM36" s="1156"/>
    </row>
    <row r="37" spans="2:39" ht="20" customHeight="1">
      <c r="C37" s="14" t="s">
        <v>5532</v>
      </c>
      <c r="D37" s="18"/>
      <c r="E37" s="19" t="s">
        <v>5533</v>
      </c>
      <c r="F37" s="20"/>
      <c r="G37" s="20"/>
      <c r="H37" s="17"/>
      <c r="I37" s="19"/>
      <c r="J37" s="37">
        <f>SUM(J35:J36)</f>
        <v>93240</v>
      </c>
      <c r="L37"/>
      <c r="N37" s="14" t="s">
        <v>5532</v>
      </c>
      <c r="O37" s="18"/>
      <c r="P37" s="19" t="s">
        <v>5533</v>
      </c>
      <c r="Q37" s="20"/>
      <c r="R37" s="20"/>
      <c r="S37" s="17"/>
      <c r="T37" s="19"/>
      <c r="U37" s="37">
        <f>SUM(U35:U36)</f>
        <v>93240</v>
      </c>
      <c r="X37" s="1388"/>
      <c r="Y37" s="1145" t="s">
        <v>5532</v>
      </c>
      <c r="Z37" s="18"/>
      <c r="AA37" s="19" t="s">
        <v>5533</v>
      </c>
      <c r="AB37" s="20"/>
      <c r="AC37" s="20"/>
      <c r="AD37" s="17"/>
      <c r="AE37" s="19"/>
      <c r="AF37" s="890">
        <f>SUM(AF35:AF36)</f>
        <v>93240</v>
      </c>
      <c r="AG37" s="1071"/>
      <c r="AH37" s="1071"/>
      <c r="AI37" s="1071"/>
      <c r="AJ37" s="1071"/>
      <c r="AK37" s="940"/>
      <c r="AL37" s="1008"/>
      <c r="AM37" s="1164"/>
    </row>
    <row r="38" spans="2:39" ht="20" customHeight="1">
      <c r="L38"/>
      <c r="X38" s="1388"/>
      <c r="Y38" s="1083"/>
      <c r="Z38" s="962"/>
      <c r="AA38" s="939"/>
      <c r="AB38" s="939"/>
      <c r="AC38" s="939"/>
      <c r="AD38" s="939"/>
      <c r="AE38" s="939"/>
      <c r="AF38" s="939"/>
      <c r="AG38" s="939"/>
      <c r="AH38" s="939"/>
      <c r="AI38" s="939"/>
      <c r="AJ38" s="939"/>
      <c r="AK38" s="939"/>
      <c r="AL38" s="962"/>
      <c r="AM38" s="1156"/>
    </row>
    <row r="39" spans="2:39" ht="39.75" customHeight="1">
      <c r="B39" s="13" t="s">
        <v>4931</v>
      </c>
      <c r="C39" s="14" t="s">
        <v>4930</v>
      </c>
      <c r="D39" s="15" t="s">
        <v>5536</v>
      </c>
      <c r="E39" s="15"/>
      <c r="F39" s="16"/>
      <c r="G39" s="16"/>
      <c r="H39" s="17"/>
      <c r="I39" s="15"/>
      <c r="J39" s="37">
        <f>J52</f>
        <v>49926.908029090904</v>
      </c>
      <c r="L39"/>
      <c r="M39" s="13" t="s">
        <v>4931</v>
      </c>
      <c r="N39" s="14" t="s">
        <v>4930</v>
      </c>
      <c r="O39" s="15" t="s">
        <v>5536</v>
      </c>
      <c r="P39" s="15"/>
      <c r="Q39" s="16"/>
      <c r="R39" s="16"/>
      <c r="S39" s="17"/>
      <c r="T39" s="15"/>
      <c r="U39" s="37">
        <f>U52</f>
        <v>49926.908029090904</v>
      </c>
      <c r="X39" s="1389" t="s">
        <v>4931</v>
      </c>
      <c r="Y39" s="1145" t="s">
        <v>4930</v>
      </c>
      <c r="Z39" s="15" t="s">
        <v>5536</v>
      </c>
      <c r="AA39" s="15"/>
      <c r="AB39" s="16"/>
      <c r="AC39" s="16"/>
      <c r="AD39" s="17"/>
      <c r="AE39" s="15"/>
      <c r="AF39" s="890">
        <f>AF52</f>
        <v>49926.908029090904</v>
      </c>
      <c r="AG39" s="1071"/>
      <c r="AH39" s="1071"/>
      <c r="AI39" s="1071"/>
      <c r="AJ39" s="1071"/>
      <c r="AK39" s="1126" t="s">
        <v>4930</v>
      </c>
      <c r="AL39" s="1009" t="s">
        <v>5536</v>
      </c>
      <c r="AM39" s="1165"/>
    </row>
    <row r="40" spans="2:39" ht="20" customHeight="1">
      <c r="C40" s="14" t="s">
        <v>11</v>
      </c>
      <c r="D40" s="18"/>
      <c r="E40" s="19" t="s">
        <v>5524</v>
      </c>
      <c r="F40" s="20"/>
      <c r="G40" s="20"/>
      <c r="H40" s="17"/>
      <c r="I40" s="19"/>
      <c r="J40" s="37"/>
      <c r="L40"/>
      <c r="N40" s="14" t="s">
        <v>11</v>
      </c>
      <c r="O40" s="18"/>
      <c r="P40" s="19" t="s">
        <v>5524</v>
      </c>
      <c r="Q40" s="20"/>
      <c r="R40" s="20"/>
      <c r="S40" s="17"/>
      <c r="T40" s="19"/>
      <c r="U40" s="37"/>
      <c r="X40" s="1388"/>
      <c r="Y40" s="1145" t="s">
        <v>11</v>
      </c>
      <c r="Z40" s="18"/>
      <c r="AA40" s="19" t="s">
        <v>5524</v>
      </c>
      <c r="AB40" s="20"/>
      <c r="AC40" s="20"/>
      <c r="AD40" s="17"/>
      <c r="AE40" s="19"/>
      <c r="AF40" s="890"/>
      <c r="AG40" s="1071"/>
      <c r="AH40" s="1071"/>
      <c r="AI40" s="1071"/>
      <c r="AJ40" s="1071"/>
      <c r="AK40" s="938"/>
      <c r="AL40" s="962"/>
      <c r="AM40" s="1156"/>
    </row>
    <row r="41" spans="2:39" ht="20" customHeight="1">
      <c r="C41" s="21"/>
      <c r="D41" s="22"/>
      <c r="E41" s="23" t="s">
        <v>4501</v>
      </c>
      <c r="F41" s="24" t="s">
        <v>4500</v>
      </c>
      <c r="G41" s="24" t="s">
        <v>4502</v>
      </c>
      <c r="H41" s="26">
        <v>0.13500000000000001</v>
      </c>
      <c r="I41" s="38">
        <f>VLOOKUP(E41,'HARGA DASAR'!F:H,3,0)</f>
        <v>200000</v>
      </c>
      <c r="J41" s="39">
        <f>H41*I41</f>
        <v>27000</v>
      </c>
      <c r="L41"/>
      <c r="N41" s="21"/>
      <c r="O41" s="22"/>
      <c r="P41" s="23" t="s">
        <v>4501</v>
      </c>
      <c r="Q41" s="24" t="s">
        <v>4500</v>
      </c>
      <c r="R41" s="24" t="s">
        <v>4502</v>
      </c>
      <c r="S41" s="26">
        <v>0.13500000000000001</v>
      </c>
      <c r="T41" s="38">
        <f>VLOOKUP(P41,'HARGA DASAR'!O:Q,3,0)</f>
        <v>200000</v>
      </c>
      <c r="U41" s="39">
        <f>S41*T41</f>
        <v>27000</v>
      </c>
      <c r="X41" s="1388"/>
      <c r="Y41" s="1149"/>
      <c r="Z41" s="1150"/>
      <c r="AA41" s="949" t="s">
        <v>4501</v>
      </c>
      <c r="AB41" s="1151" t="s">
        <v>4500</v>
      </c>
      <c r="AC41" s="1151" t="s">
        <v>4502</v>
      </c>
      <c r="AD41" s="1157">
        <v>0.13500000000000001</v>
      </c>
      <c r="AE41" s="1153">
        <f>VLOOKUP(AA41,'HARGA DASAR'!Y:AA,3,0)</f>
        <v>200000</v>
      </c>
      <c r="AF41" s="1154">
        <f>AD41*AE41</f>
        <v>27000</v>
      </c>
      <c r="AG41" s="1155"/>
      <c r="AH41" s="1155"/>
      <c r="AI41" s="1155"/>
      <c r="AJ41" s="1155"/>
      <c r="AK41" s="938"/>
      <c r="AL41" s="962"/>
      <c r="AM41" s="1156"/>
    </row>
    <row r="42" spans="2:39" ht="20" customHeight="1">
      <c r="C42" s="21"/>
      <c r="D42" s="22"/>
      <c r="E42" s="23" t="s">
        <v>4506</v>
      </c>
      <c r="F42" s="24" t="s">
        <v>4505</v>
      </c>
      <c r="G42" s="24" t="s">
        <v>4502</v>
      </c>
      <c r="H42" s="26">
        <v>1.35E-2</v>
      </c>
      <c r="I42" s="38">
        <f>VLOOKUP(E42,'HARGA DASAR'!F:H,3,0)</f>
        <v>220000</v>
      </c>
      <c r="J42" s="39">
        <f>H42*I42</f>
        <v>2970</v>
      </c>
      <c r="L42"/>
      <c r="N42" s="21"/>
      <c r="O42" s="22"/>
      <c r="P42" s="23" t="s">
        <v>4506</v>
      </c>
      <c r="Q42" s="24" t="s">
        <v>4505</v>
      </c>
      <c r="R42" s="24" t="s">
        <v>4502</v>
      </c>
      <c r="S42" s="26">
        <v>1.35E-2</v>
      </c>
      <c r="T42" s="38">
        <f>VLOOKUP(P42,'HARGA DASAR'!O:Q,3,0)</f>
        <v>220000</v>
      </c>
      <c r="U42" s="39">
        <f>S42*T42</f>
        <v>2970</v>
      </c>
      <c r="X42" s="1388"/>
      <c r="Y42" s="1149"/>
      <c r="Z42" s="1150"/>
      <c r="AA42" s="949" t="s">
        <v>4506</v>
      </c>
      <c r="AB42" s="1151" t="s">
        <v>4505</v>
      </c>
      <c r="AC42" s="1151" t="s">
        <v>4502</v>
      </c>
      <c r="AD42" s="1157">
        <v>1.35E-2</v>
      </c>
      <c r="AE42" s="1153">
        <f>VLOOKUP(AA42,'HARGA DASAR'!Y:AA,3,0)</f>
        <v>220000</v>
      </c>
      <c r="AF42" s="1154">
        <f>AD42*AE42</f>
        <v>2970</v>
      </c>
      <c r="AG42" s="1155"/>
      <c r="AH42" s="1155"/>
      <c r="AI42" s="1155"/>
      <c r="AJ42" s="1155"/>
      <c r="AK42" s="938"/>
      <c r="AL42" s="962"/>
      <c r="AM42" s="1156"/>
    </row>
    <row r="43" spans="2:39" ht="20" customHeight="1">
      <c r="C43" s="27"/>
      <c r="D43" s="28"/>
      <c r="E43" s="29" t="s">
        <v>5525</v>
      </c>
      <c r="F43" s="30"/>
      <c r="G43" s="30"/>
      <c r="H43" s="31"/>
      <c r="I43" s="40"/>
      <c r="J43" s="41">
        <f>SUM(J41:J42)</f>
        <v>29970</v>
      </c>
      <c r="L43"/>
      <c r="N43" s="27"/>
      <c r="O43" s="28"/>
      <c r="P43" s="29" t="s">
        <v>5525</v>
      </c>
      <c r="Q43" s="30"/>
      <c r="R43" s="30"/>
      <c r="S43" s="31"/>
      <c r="T43" s="40"/>
      <c r="U43" s="41">
        <f>SUM(U41:U42)</f>
        <v>29970</v>
      </c>
      <c r="X43" s="1388"/>
      <c r="Y43" s="1158"/>
      <c r="Z43" s="28"/>
      <c r="AA43" s="29" t="s">
        <v>5525</v>
      </c>
      <c r="AB43" s="30"/>
      <c r="AC43" s="30"/>
      <c r="AD43" s="31"/>
      <c r="AE43" s="40"/>
      <c r="AF43" s="1159">
        <f>SUM(AF41:AF42)</f>
        <v>29970</v>
      </c>
      <c r="AG43" s="1160"/>
      <c r="AH43" s="1160"/>
      <c r="AI43" s="1160"/>
      <c r="AJ43" s="1160"/>
      <c r="AK43" s="938"/>
      <c r="AL43" s="962"/>
      <c r="AM43" s="1156"/>
    </row>
    <row r="44" spans="2:39" ht="20" customHeight="1">
      <c r="C44" s="14" t="s">
        <v>24</v>
      </c>
      <c r="D44" s="18"/>
      <c r="E44" s="19" t="s">
        <v>5526</v>
      </c>
      <c r="F44" s="20"/>
      <c r="G44" s="20"/>
      <c r="H44" s="17"/>
      <c r="I44" s="19"/>
      <c r="J44" s="37"/>
      <c r="L44"/>
      <c r="N44" s="14" t="s">
        <v>24</v>
      </c>
      <c r="O44" s="18"/>
      <c r="P44" s="19" t="s">
        <v>5526</v>
      </c>
      <c r="Q44" s="20"/>
      <c r="R44" s="20"/>
      <c r="S44" s="17"/>
      <c r="T44" s="19"/>
      <c r="U44" s="37"/>
      <c r="X44" s="1388"/>
      <c r="Y44" s="1145" t="s">
        <v>24</v>
      </c>
      <c r="Z44" s="18"/>
      <c r="AA44" s="19" t="s">
        <v>5526</v>
      </c>
      <c r="AB44" s="20"/>
      <c r="AC44" s="20"/>
      <c r="AD44" s="17"/>
      <c r="AE44" s="19"/>
      <c r="AF44" s="890"/>
      <c r="AG44" s="1071"/>
      <c r="AH44" s="1071"/>
      <c r="AI44" s="1071"/>
      <c r="AJ44" s="1071"/>
      <c r="AK44" s="938"/>
      <c r="AL44" s="962"/>
      <c r="AM44" s="1156"/>
    </row>
    <row r="45" spans="2:39" ht="20" customHeight="1">
      <c r="C45" s="21"/>
      <c r="D45" s="22"/>
      <c r="E45" s="23"/>
      <c r="F45" s="24"/>
      <c r="G45" s="24"/>
      <c r="H45" s="26"/>
      <c r="I45" s="38"/>
      <c r="J45" s="42">
        <f>H45*I45</f>
        <v>0</v>
      </c>
      <c r="L45"/>
      <c r="N45" s="21"/>
      <c r="O45" s="22"/>
      <c r="P45" s="23"/>
      <c r="Q45" s="24"/>
      <c r="R45" s="24"/>
      <c r="S45" s="26"/>
      <c r="T45" s="38"/>
      <c r="U45" s="42">
        <f>S45*T45</f>
        <v>0</v>
      </c>
      <c r="X45" s="1388"/>
      <c r="Y45" s="1149"/>
      <c r="Z45" s="1150"/>
      <c r="AA45" s="949"/>
      <c r="AB45" s="1151"/>
      <c r="AC45" s="1151"/>
      <c r="AD45" s="1157"/>
      <c r="AE45" s="1153"/>
      <c r="AF45" s="1161">
        <f>AD45*AE45</f>
        <v>0</v>
      </c>
      <c r="AG45" s="1162"/>
      <c r="AH45" s="1162"/>
      <c r="AI45" s="1162"/>
      <c r="AJ45" s="1162"/>
      <c r="AK45" s="938"/>
      <c r="AL45" s="962"/>
      <c r="AM45" s="1156"/>
    </row>
    <row r="46" spans="2:39" ht="20" customHeight="1">
      <c r="C46" s="27"/>
      <c r="D46" s="28"/>
      <c r="E46" s="29" t="s">
        <v>5527</v>
      </c>
      <c r="F46" s="30"/>
      <c r="G46" s="30"/>
      <c r="H46" s="31"/>
      <c r="I46" s="40"/>
      <c r="J46" s="41">
        <f>SUM(J45:J45)</f>
        <v>0</v>
      </c>
      <c r="L46"/>
      <c r="N46" s="27"/>
      <c r="O46" s="28"/>
      <c r="P46" s="29" t="s">
        <v>5527</v>
      </c>
      <c r="Q46" s="30"/>
      <c r="R46" s="30"/>
      <c r="S46" s="31"/>
      <c r="T46" s="40"/>
      <c r="U46" s="41">
        <f>SUM(U45:U45)</f>
        <v>0</v>
      </c>
      <c r="X46" s="1388"/>
      <c r="Y46" s="1158"/>
      <c r="Z46" s="28"/>
      <c r="AA46" s="29" t="s">
        <v>5527</v>
      </c>
      <c r="AB46" s="30"/>
      <c r="AC46" s="30"/>
      <c r="AD46" s="31"/>
      <c r="AE46" s="40"/>
      <c r="AF46" s="1159">
        <f>SUM(AF45:AF45)</f>
        <v>0</v>
      </c>
      <c r="AG46" s="1160"/>
      <c r="AH46" s="1160"/>
      <c r="AI46" s="1160"/>
      <c r="AJ46" s="1160"/>
      <c r="AK46" s="938"/>
      <c r="AL46" s="962"/>
      <c r="AM46" s="1156"/>
    </row>
    <row r="47" spans="2:39" ht="20" customHeight="1">
      <c r="C47" s="14" t="s">
        <v>25</v>
      </c>
      <c r="D47" s="18"/>
      <c r="E47" s="19" t="s">
        <v>5528</v>
      </c>
      <c r="F47" s="20"/>
      <c r="G47" s="20"/>
      <c r="H47" s="17"/>
      <c r="I47" s="19"/>
      <c r="J47" s="37"/>
      <c r="L47"/>
      <c r="N47" s="14" t="s">
        <v>25</v>
      </c>
      <c r="O47" s="18"/>
      <c r="P47" s="19" t="s">
        <v>5528</v>
      </c>
      <c r="Q47" s="20"/>
      <c r="R47" s="20"/>
      <c r="S47" s="17"/>
      <c r="T47" s="19"/>
      <c r="U47" s="37"/>
      <c r="X47" s="1388"/>
      <c r="Y47" s="1145" t="s">
        <v>25</v>
      </c>
      <c r="Z47" s="18"/>
      <c r="AA47" s="19" t="s">
        <v>5528</v>
      </c>
      <c r="AB47" s="20"/>
      <c r="AC47" s="20"/>
      <c r="AD47" s="17"/>
      <c r="AE47" s="19"/>
      <c r="AF47" s="890"/>
      <c r="AG47" s="1071"/>
      <c r="AH47" s="1071"/>
      <c r="AI47" s="1071"/>
      <c r="AJ47" s="1071"/>
      <c r="AK47" s="938"/>
      <c r="AL47" s="962"/>
      <c r="AM47" s="1156"/>
    </row>
    <row r="48" spans="2:39" ht="20" customHeight="1">
      <c r="C48" s="21"/>
      <c r="D48" s="22"/>
      <c r="E48" s="23" t="s">
        <v>4128</v>
      </c>
      <c r="F48" s="24" t="str">
        <f>'HARGA DASAR'!$C$49</f>
        <v>A038</v>
      </c>
      <c r="G48" s="24" t="s">
        <v>4129</v>
      </c>
      <c r="H48" s="26">
        <v>4.4999999999999998E-2</v>
      </c>
      <c r="I48" s="38">
        <f>VLOOKUP(E48,'HARGA DASAR'!F:H,3,0)</f>
        <v>390654.13818181801</v>
      </c>
      <c r="J48" s="39">
        <f>H48*I48</f>
        <v>17579.436218181811</v>
      </c>
      <c r="L48"/>
      <c r="N48" s="21"/>
      <c r="O48" s="22"/>
      <c r="P48" s="23" t="s">
        <v>4128</v>
      </c>
      <c r="Q48" s="24" t="s">
        <v>4127</v>
      </c>
      <c r="R48" s="24" t="s">
        <v>4129</v>
      </c>
      <c r="S48" s="26">
        <v>4.4999999999999998E-2</v>
      </c>
      <c r="T48" s="38">
        <f>VLOOKUP(P48,'HARGA DASAR'!O:Q,3,0)</f>
        <v>390654.13818181801</v>
      </c>
      <c r="U48" s="39">
        <f>S48*T48</f>
        <v>17579.436218181811</v>
      </c>
      <c r="X48" s="1388"/>
      <c r="Y48" s="1149"/>
      <c r="Z48" s="1150"/>
      <c r="AA48" s="949" t="s">
        <v>4128</v>
      </c>
      <c r="AB48" s="1151" t="s">
        <v>4127</v>
      </c>
      <c r="AC48" s="1151" t="s">
        <v>4129</v>
      </c>
      <c r="AD48" s="1157">
        <v>4.4999999999999998E-2</v>
      </c>
      <c r="AE48" s="1153">
        <f>VLOOKUP(AA48,'HARGA DASAR'!Y:AA,3,0)</f>
        <v>390654.13818181801</v>
      </c>
      <c r="AF48" s="1154">
        <f>AD48*AE48</f>
        <v>17579.436218181811</v>
      </c>
      <c r="AG48" s="1155"/>
      <c r="AH48" s="1155"/>
      <c r="AI48" s="1155"/>
      <c r="AJ48" s="1155"/>
      <c r="AK48" s="938"/>
      <c r="AL48" s="962"/>
      <c r="AM48" s="1156"/>
    </row>
    <row r="49" spans="2:39" ht="20" customHeight="1">
      <c r="C49" s="27"/>
      <c r="D49" s="28"/>
      <c r="E49" s="29" t="s">
        <v>5529</v>
      </c>
      <c r="F49" s="30"/>
      <c r="G49" s="30"/>
      <c r="H49" s="31"/>
      <c r="I49" s="43"/>
      <c r="J49" s="44">
        <f>SUM(J48:J48)</f>
        <v>17579.436218181811</v>
      </c>
      <c r="L49"/>
      <c r="N49" s="27"/>
      <c r="O49" s="28"/>
      <c r="P49" s="29" t="s">
        <v>5529</v>
      </c>
      <c r="Q49" s="30"/>
      <c r="R49" s="30"/>
      <c r="S49" s="31"/>
      <c r="T49" s="43"/>
      <c r="U49" s="44">
        <f>SUM(U48:U48)</f>
        <v>17579.436218181811</v>
      </c>
      <c r="X49" s="1388"/>
      <c r="Y49" s="1158"/>
      <c r="Z49" s="28"/>
      <c r="AA49" s="29" t="s">
        <v>5529</v>
      </c>
      <c r="AB49" s="30"/>
      <c r="AC49" s="30"/>
      <c r="AD49" s="31"/>
      <c r="AE49" s="43"/>
      <c r="AF49" s="891">
        <f>SUM(AF48:AF48)</f>
        <v>17579.436218181811</v>
      </c>
      <c r="AG49" s="1163"/>
      <c r="AH49" s="1163"/>
      <c r="AI49" s="1163"/>
      <c r="AJ49" s="1163"/>
      <c r="AK49" s="938"/>
      <c r="AL49" s="962"/>
      <c r="AM49" s="1156"/>
    </row>
    <row r="50" spans="2:39" ht="20" customHeight="1">
      <c r="C50" s="14" t="s">
        <v>26</v>
      </c>
      <c r="D50" s="18"/>
      <c r="E50" s="19" t="s">
        <v>5530</v>
      </c>
      <c r="F50" s="20"/>
      <c r="G50" s="20"/>
      <c r="H50" s="17"/>
      <c r="I50" s="19"/>
      <c r="J50" s="37">
        <f>J43+J46+J49</f>
        <v>47549.436218181814</v>
      </c>
      <c r="L50"/>
      <c r="N50" s="14" t="s">
        <v>26</v>
      </c>
      <c r="O50" s="18"/>
      <c r="P50" s="19" t="s">
        <v>5530</v>
      </c>
      <c r="Q50" s="20"/>
      <c r="R50" s="20"/>
      <c r="S50" s="17"/>
      <c r="T50" s="19"/>
      <c r="U50" s="37">
        <f>U43+U46+U49</f>
        <v>47549.436218181814</v>
      </c>
      <c r="X50" s="1388"/>
      <c r="Y50" s="1145" t="s">
        <v>26</v>
      </c>
      <c r="Z50" s="18"/>
      <c r="AA50" s="19" t="s">
        <v>5530</v>
      </c>
      <c r="AB50" s="20"/>
      <c r="AC50" s="20"/>
      <c r="AD50" s="17"/>
      <c r="AE50" s="19"/>
      <c r="AF50" s="890">
        <f>AF43+AF46+AF49</f>
        <v>47549.436218181814</v>
      </c>
      <c r="AG50" s="1071"/>
      <c r="AH50" s="1071"/>
      <c r="AI50" s="1071"/>
      <c r="AJ50" s="1071"/>
      <c r="AK50" s="938"/>
      <c r="AL50" s="962"/>
      <c r="AM50" s="1156"/>
    </row>
    <row r="51" spans="2:39" ht="20" customHeight="1">
      <c r="C51" s="14" t="s">
        <v>27</v>
      </c>
      <c r="D51" s="18"/>
      <c r="E51" s="19" t="s">
        <v>5531</v>
      </c>
      <c r="F51" s="20"/>
      <c r="G51" s="20"/>
      <c r="H51" s="32">
        <f>$A$3</f>
        <v>0.05</v>
      </c>
      <c r="I51" s="19"/>
      <c r="J51" s="37">
        <f>J50*H51</f>
        <v>2377.4718109090909</v>
      </c>
      <c r="L51"/>
      <c r="N51" s="14" t="s">
        <v>27</v>
      </c>
      <c r="O51" s="18"/>
      <c r="P51" s="19" t="s">
        <v>5531</v>
      </c>
      <c r="Q51" s="20"/>
      <c r="R51" s="20"/>
      <c r="S51" s="32">
        <f>$A$3</f>
        <v>0.05</v>
      </c>
      <c r="T51" s="19"/>
      <c r="U51" s="37">
        <f>U50*S51</f>
        <v>2377.4718109090909</v>
      </c>
      <c r="X51" s="1388"/>
      <c r="Y51" s="1145" t="s">
        <v>27</v>
      </c>
      <c r="Z51" s="18"/>
      <c r="AA51" s="19" t="s">
        <v>5531</v>
      </c>
      <c r="AB51" s="20"/>
      <c r="AC51" s="20"/>
      <c r="AD51" s="32">
        <f>$A$3</f>
        <v>0.05</v>
      </c>
      <c r="AE51" s="19"/>
      <c r="AF51" s="890">
        <f>AF50*AD51</f>
        <v>2377.4718109090909</v>
      </c>
      <c r="AG51" s="1071"/>
      <c r="AH51" s="1071"/>
      <c r="AI51" s="1071"/>
      <c r="AJ51" s="1071"/>
      <c r="AK51" s="938"/>
      <c r="AL51" s="962"/>
      <c r="AM51" s="1156"/>
    </row>
    <row r="52" spans="2:39" ht="20" customHeight="1">
      <c r="C52" s="14" t="s">
        <v>5532</v>
      </c>
      <c r="D52" s="18"/>
      <c r="E52" s="19" t="s">
        <v>5533</v>
      </c>
      <c r="F52" s="20"/>
      <c r="G52" s="20"/>
      <c r="H52" s="17"/>
      <c r="I52" s="19"/>
      <c r="J52" s="37">
        <f>SUM(J50:J51)</f>
        <v>49926.908029090904</v>
      </c>
      <c r="L52"/>
      <c r="N52" s="14" t="s">
        <v>5532</v>
      </c>
      <c r="O52" s="18"/>
      <c r="P52" s="19" t="s">
        <v>5533</v>
      </c>
      <c r="Q52" s="20"/>
      <c r="R52" s="20"/>
      <c r="S52" s="17"/>
      <c r="T52" s="19"/>
      <c r="U52" s="37">
        <f>SUM(U50:U51)</f>
        <v>49926.908029090904</v>
      </c>
      <c r="X52" s="1388"/>
      <c r="Y52" s="1145" t="s">
        <v>5532</v>
      </c>
      <c r="Z52" s="18"/>
      <c r="AA52" s="19" t="s">
        <v>5533</v>
      </c>
      <c r="AB52" s="20"/>
      <c r="AC52" s="20"/>
      <c r="AD52" s="17"/>
      <c r="AE52" s="19"/>
      <c r="AF52" s="890">
        <f>SUM(AF50:AF51)</f>
        <v>49926.908029090904</v>
      </c>
      <c r="AG52" s="1071"/>
      <c r="AH52" s="1071"/>
      <c r="AI52" s="1071"/>
      <c r="AJ52" s="1071"/>
      <c r="AK52" s="940"/>
      <c r="AL52" s="1008"/>
      <c r="AM52" s="1164"/>
    </row>
    <row r="53" spans="2:39" ht="20" customHeight="1">
      <c r="L53"/>
      <c r="X53" s="1388"/>
      <c r="Y53" s="1083"/>
      <c r="Z53" s="962"/>
      <c r="AA53" s="939"/>
      <c r="AB53" s="1144"/>
      <c r="AC53" s="1144"/>
      <c r="AD53" s="944"/>
      <c r="AE53" s="939"/>
      <c r="AF53" s="939"/>
      <c r="AG53" s="939"/>
      <c r="AH53" s="939"/>
      <c r="AI53" s="939"/>
      <c r="AJ53" s="939"/>
      <c r="AK53" s="939"/>
      <c r="AL53" s="962"/>
      <c r="AM53" s="1156"/>
    </row>
    <row r="54" spans="2:39" ht="39.75" customHeight="1">
      <c r="B54" s="13" t="s">
        <v>4932</v>
      </c>
      <c r="C54" s="33" t="s">
        <v>5537</v>
      </c>
      <c r="D54" s="34" t="s">
        <v>5538</v>
      </c>
      <c r="E54" s="34"/>
      <c r="F54" s="35"/>
      <c r="G54" s="35"/>
      <c r="H54" s="36"/>
      <c r="I54" s="34"/>
      <c r="J54" s="45">
        <f>J67</f>
        <v>38000</v>
      </c>
      <c r="L54"/>
      <c r="M54" s="13" t="s">
        <v>4932</v>
      </c>
      <c r="N54" s="33" t="s">
        <v>5537</v>
      </c>
      <c r="O54" s="34" t="s">
        <v>5538</v>
      </c>
      <c r="P54" s="34"/>
      <c r="Q54" s="35"/>
      <c r="R54" s="35"/>
      <c r="S54" s="36"/>
      <c r="T54" s="34"/>
      <c r="U54" s="45">
        <f>U67</f>
        <v>38000</v>
      </c>
      <c r="X54" s="1389" t="s">
        <v>4932</v>
      </c>
      <c r="Y54" s="1166" t="s">
        <v>5537</v>
      </c>
      <c r="Z54" s="34" t="s">
        <v>5538</v>
      </c>
      <c r="AA54" s="34"/>
      <c r="AB54" s="35"/>
      <c r="AC54" s="35"/>
      <c r="AD54" s="36"/>
      <c r="AE54" s="34"/>
      <c r="AF54" s="892">
        <f>AF67</f>
        <v>38000</v>
      </c>
      <c r="AG54" s="1167"/>
      <c r="AH54" s="1167"/>
      <c r="AI54" s="1167"/>
      <c r="AJ54" s="1167"/>
      <c r="AK54" s="1168" t="s">
        <v>5537</v>
      </c>
      <c r="AL54" s="1169" t="s">
        <v>5538</v>
      </c>
      <c r="AM54" s="1147"/>
    </row>
    <row r="55" spans="2:39" ht="20" customHeight="1">
      <c r="B55" s="4" t="s">
        <v>5539</v>
      </c>
      <c r="C55" s="14" t="s">
        <v>11</v>
      </c>
      <c r="D55" s="18"/>
      <c r="E55" s="19" t="s">
        <v>5524</v>
      </c>
      <c r="F55" s="20"/>
      <c r="G55" s="20"/>
      <c r="H55" s="17"/>
      <c r="I55" s="19"/>
      <c r="J55" s="37"/>
      <c r="L55"/>
      <c r="N55" s="14" t="s">
        <v>11</v>
      </c>
      <c r="O55" s="18"/>
      <c r="P55" s="19" t="s">
        <v>5524</v>
      </c>
      <c r="Q55" s="20"/>
      <c r="R55" s="20"/>
      <c r="S55" s="17"/>
      <c r="T55" s="19"/>
      <c r="U55" s="37"/>
      <c r="X55" s="1388"/>
      <c r="Y55" s="1145" t="s">
        <v>11</v>
      </c>
      <c r="Z55" s="18"/>
      <c r="AA55" s="19" t="s">
        <v>5524</v>
      </c>
      <c r="AB55" s="20"/>
      <c r="AC55" s="20"/>
      <c r="AD55" s="17"/>
      <c r="AE55" s="19"/>
      <c r="AF55" s="890"/>
      <c r="AG55" s="1071"/>
      <c r="AH55" s="1071"/>
      <c r="AI55" s="1071"/>
      <c r="AJ55" s="1071"/>
      <c r="AK55" s="938"/>
      <c r="AL55" s="962"/>
      <c r="AM55" s="1156"/>
    </row>
    <row r="56" spans="2:39" ht="20" customHeight="1">
      <c r="C56" s="21"/>
      <c r="D56" s="22"/>
      <c r="E56" s="23" t="s">
        <v>4501</v>
      </c>
      <c r="F56" s="24" t="str">
        <f>'HARGA DASAR'!$C$252</f>
        <v>B001</v>
      </c>
      <c r="G56" s="24" t="s">
        <v>4502</v>
      </c>
      <c r="H56" s="25">
        <v>7.4999999999999997E-2</v>
      </c>
      <c r="I56" s="38">
        <f>VLOOKUP(E56,'HARGA DASAR'!F:H,3,0)</f>
        <v>200000</v>
      </c>
      <c r="J56" s="39">
        <f>H56*I56</f>
        <v>15000</v>
      </c>
      <c r="L56"/>
      <c r="N56" s="21"/>
      <c r="O56" s="22"/>
      <c r="P56" s="23" t="s">
        <v>4501</v>
      </c>
      <c r="Q56" s="24" t="s">
        <v>4500</v>
      </c>
      <c r="R56" s="24" t="s">
        <v>4502</v>
      </c>
      <c r="S56" s="25">
        <v>7.4999999999999997E-2</v>
      </c>
      <c r="T56" s="38">
        <f>VLOOKUP(P56,'HARGA DASAR'!O:Q,3,0)</f>
        <v>200000</v>
      </c>
      <c r="U56" s="39">
        <f>S56*T56</f>
        <v>15000</v>
      </c>
      <c r="X56" s="1388"/>
      <c r="Y56" s="1149"/>
      <c r="Z56" s="1150"/>
      <c r="AA56" s="949" t="s">
        <v>4501</v>
      </c>
      <c r="AB56" s="1151" t="s">
        <v>4500</v>
      </c>
      <c r="AC56" s="1151" t="s">
        <v>4502</v>
      </c>
      <c r="AD56" s="1152">
        <v>7.4999999999999997E-2</v>
      </c>
      <c r="AE56" s="1153">
        <f>VLOOKUP(AA56,'HARGA DASAR'!Y:AA,3,0)</f>
        <v>200000</v>
      </c>
      <c r="AF56" s="1154">
        <f>AD56*AE56</f>
        <v>15000</v>
      </c>
      <c r="AG56" s="1155"/>
      <c r="AH56" s="1155"/>
      <c r="AI56" s="1155"/>
      <c r="AJ56" s="1155"/>
      <c r="AK56" s="938"/>
      <c r="AL56" s="962"/>
      <c r="AM56" s="1156"/>
    </row>
    <row r="57" spans="2:39" ht="20" customHeight="1">
      <c r="C57" s="21"/>
      <c r="D57" s="22"/>
      <c r="E57" s="23" t="s">
        <v>4506</v>
      </c>
      <c r="F57" s="24" t="str">
        <f>'HARGA DASAR'!$C$254</f>
        <v>B003</v>
      </c>
      <c r="G57" s="24" t="s">
        <v>4502</v>
      </c>
      <c r="H57" s="25">
        <v>7.4999999999999997E-3</v>
      </c>
      <c r="I57" s="38">
        <f>VLOOKUP(E57,'HARGA DASAR'!F:H,3,0)</f>
        <v>220000</v>
      </c>
      <c r="J57" s="39">
        <f>H57*I57</f>
        <v>1650</v>
      </c>
      <c r="L57"/>
      <c r="N57" s="21"/>
      <c r="O57" s="22"/>
      <c r="P57" s="23" t="s">
        <v>4506</v>
      </c>
      <c r="Q57" s="24" t="s">
        <v>4505</v>
      </c>
      <c r="R57" s="24" t="s">
        <v>4502</v>
      </c>
      <c r="S57" s="25">
        <v>7.4999999999999997E-3</v>
      </c>
      <c r="T57" s="38">
        <f>VLOOKUP(P57,'HARGA DASAR'!O:Q,3,0)</f>
        <v>220000</v>
      </c>
      <c r="U57" s="39">
        <f>S57*T57</f>
        <v>1650</v>
      </c>
      <c r="X57" s="1388"/>
      <c r="Y57" s="1149"/>
      <c r="Z57" s="1150"/>
      <c r="AA57" s="949" t="s">
        <v>4506</v>
      </c>
      <c r="AB57" s="1151" t="s">
        <v>4505</v>
      </c>
      <c r="AC57" s="1151" t="s">
        <v>4502</v>
      </c>
      <c r="AD57" s="1152">
        <v>7.4999999999999997E-3</v>
      </c>
      <c r="AE57" s="1153">
        <f>VLOOKUP(AA57,'HARGA DASAR'!Y:AA,3,0)</f>
        <v>220000</v>
      </c>
      <c r="AF57" s="1154">
        <f>AD57*AE57</f>
        <v>1650</v>
      </c>
      <c r="AG57" s="1155"/>
      <c r="AH57" s="1155"/>
      <c r="AI57" s="1155"/>
      <c r="AJ57" s="1155"/>
      <c r="AK57" s="938"/>
      <c r="AL57" s="962"/>
      <c r="AM57" s="1156"/>
    </row>
    <row r="58" spans="2:39" ht="20" customHeight="1">
      <c r="C58" s="27"/>
      <c r="D58" s="28"/>
      <c r="E58" s="29" t="s">
        <v>5525</v>
      </c>
      <c r="F58" s="30"/>
      <c r="G58" s="30"/>
      <c r="H58" s="31"/>
      <c r="I58" s="40"/>
      <c r="J58" s="41">
        <f>SUM(J56:J57)</f>
        <v>16650</v>
      </c>
      <c r="L58"/>
      <c r="N58" s="27"/>
      <c r="O58" s="28"/>
      <c r="P58" s="29" t="s">
        <v>5525</v>
      </c>
      <c r="Q58" s="30"/>
      <c r="R58" s="30"/>
      <c r="S58" s="31"/>
      <c r="T58" s="40"/>
      <c r="U58" s="41">
        <f>SUM(U56:U57)</f>
        <v>16650</v>
      </c>
      <c r="X58" s="1388"/>
      <c r="Y58" s="1158"/>
      <c r="Z58" s="28"/>
      <c r="AA58" s="29" t="s">
        <v>5525</v>
      </c>
      <c r="AB58" s="30"/>
      <c r="AC58" s="30"/>
      <c r="AD58" s="31"/>
      <c r="AE58" s="40"/>
      <c r="AF58" s="1159">
        <f>SUM(AF56:AF57)</f>
        <v>16650</v>
      </c>
      <c r="AG58" s="1160"/>
      <c r="AH58" s="1160"/>
      <c r="AI58" s="1160"/>
      <c r="AJ58" s="1160"/>
      <c r="AK58" s="938"/>
      <c r="AL58" s="962"/>
      <c r="AM58" s="1156"/>
    </row>
    <row r="59" spans="2:39" ht="20" customHeight="1">
      <c r="C59" s="14" t="s">
        <v>24</v>
      </c>
      <c r="D59" s="18"/>
      <c r="E59" s="19" t="s">
        <v>5526</v>
      </c>
      <c r="F59" s="20"/>
      <c r="G59" s="20"/>
      <c r="H59" s="17"/>
      <c r="I59" s="19"/>
      <c r="J59" s="37"/>
      <c r="L59"/>
      <c r="N59" s="14" t="s">
        <v>24</v>
      </c>
      <c r="O59" s="18"/>
      <c r="P59" s="19" t="s">
        <v>5526</v>
      </c>
      <c r="Q59" s="20"/>
      <c r="R59" s="20"/>
      <c r="S59" s="17"/>
      <c r="T59" s="19"/>
      <c r="U59" s="37"/>
      <c r="X59" s="1388"/>
      <c r="Y59" s="1145" t="s">
        <v>24</v>
      </c>
      <c r="Z59" s="18"/>
      <c r="AA59" s="19" t="s">
        <v>5526</v>
      </c>
      <c r="AB59" s="20"/>
      <c r="AC59" s="20"/>
      <c r="AD59" s="17"/>
      <c r="AE59" s="19"/>
      <c r="AF59" s="890"/>
      <c r="AG59" s="1071"/>
      <c r="AH59" s="1071"/>
      <c r="AI59" s="1071"/>
      <c r="AJ59" s="1071"/>
      <c r="AK59" s="938"/>
      <c r="AL59" s="962"/>
      <c r="AM59" s="1156"/>
    </row>
    <row r="60" spans="2:39" ht="20" customHeight="1">
      <c r="C60" s="21"/>
      <c r="D60" s="22"/>
      <c r="E60" s="23"/>
      <c r="F60" s="24"/>
      <c r="G60" s="24"/>
      <c r="H60" s="26"/>
      <c r="I60" s="38"/>
      <c r="J60" s="42">
        <f>H60*I60</f>
        <v>0</v>
      </c>
      <c r="L60"/>
      <c r="N60" s="21"/>
      <c r="O60" s="22"/>
      <c r="P60" s="23"/>
      <c r="Q60" s="24"/>
      <c r="R60" s="24"/>
      <c r="S60" s="26"/>
      <c r="T60" s="38"/>
      <c r="U60" s="42">
        <f>S60*T60</f>
        <v>0</v>
      </c>
      <c r="X60" s="1388"/>
      <c r="Y60" s="1149"/>
      <c r="Z60" s="1150"/>
      <c r="AA60" s="949"/>
      <c r="AB60" s="1151"/>
      <c r="AC60" s="1151"/>
      <c r="AD60" s="1157"/>
      <c r="AE60" s="1153"/>
      <c r="AF60" s="1161">
        <f>AD60*AE60</f>
        <v>0</v>
      </c>
      <c r="AG60" s="1162"/>
      <c r="AH60" s="1162"/>
      <c r="AI60" s="1162"/>
      <c r="AJ60" s="1162"/>
      <c r="AK60" s="938"/>
      <c r="AL60" s="962"/>
      <c r="AM60" s="1156"/>
    </row>
    <row r="61" spans="2:39" ht="20" customHeight="1">
      <c r="C61" s="27"/>
      <c r="D61" s="28"/>
      <c r="E61" s="29" t="s">
        <v>5527</v>
      </c>
      <c r="F61" s="30"/>
      <c r="G61" s="30"/>
      <c r="H61" s="31"/>
      <c r="I61" s="40"/>
      <c r="J61" s="41">
        <f>SUM(J60:J60)</f>
        <v>0</v>
      </c>
      <c r="L61"/>
      <c r="N61" s="27"/>
      <c r="O61" s="28"/>
      <c r="P61" s="29" t="s">
        <v>5527</v>
      </c>
      <c r="Q61" s="30"/>
      <c r="R61" s="30"/>
      <c r="S61" s="31"/>
      <c r="T61" s="40"/>
      <c r="U61" s="41">
        <f>SUM(U60:U60)</f>
        <v>0</v>
      </c>
      <c r="X61" s="1388"/>
      <c r="Y61" s="1158"/>
      <c r="Z61" s="28"/>
      <c r="AA61" s="29" t="s">
        <v>5527</v>
      </c>
      <c r="AB61" s="30"/>
      <c r="AC61" s="30"/>
      <c r="AD61" s="31"/>
      <c r="AE61" s="40"/>
      <c r="AF61" s="1159">
        <f>SUM(AF60:AF60)</f>
        <v>0</v>
      </c>
      <c r="AG61" s="1160"/>
      <c r="AH61" s="1160"/>
      <c r="AI61" s="1160"/>
      <c r="AJ61" s="1160"/>
      <c r="AK61" s="938"/>
      <c r="AL61" s="962"/>
      <c r="AM61" s="1156"/>
    </row>
    <row r="62" spans="2:39" ht="20" customHeight="1">
      <c r="C62" s="14" t="s">
        <v>25</v>
      </c>
      <c r="D62" s="18"/>
      <c r="E62" s="19" t="s">
        <v>5528</v>
      </c>
      <c r="F62" s="20"/>
      <c r="G62" s="20"/>
      <c r="H62" s="17"/>
      <c r="I62" s="19"/>
      <c r="J62" s="37"/>
      <c r="L62"/>
      <c r="N62" s="14" t="s">
        <v>25</v>
      </c>
      <c r="O62" s="18"/>
      <c r="P62" s="19" t="s">
        <v>5528</v>
      </c>
      <c r="Q62" s="20"/>
      <c r="R62" s="20"/>
      <c r="S62" s="17"/>
      <c r="T62" s="19"/>
      <c r="U62" s="37"/>
      <c r="X62" s="1388"/>
      <c r="Y62" s="1145" t="s">
        <v>25</v>
      </c>
      <c r="Z62" s="18"/>
      <c r="AA62" s="19" t="s">
        <v>5528</v>
      </c>
      <c r="AB62" s="20"/>
      <c r="AC62" s="20"/>
      <c r="AD62" s="17"/>
      <c r="AE62" s="19"/>
      <c r="AF62" s="890"/>
      <c r="AG62" s="1071"/>
      <c r="AH62" s="1071"/>
      <c r="AI62" s="1071"/>
      <c r="AJ62" s="1071"/>
      <c r="AK62" s="938"/>
      <c r="AL62" s="962"/>
      <c r="AM62" s="1156"/>
    </row>
    <row r="63" spans="2:39" ht="20" customHeight="1">
      <c r="C63" s="21"/>
      <c r="D63" s="22"/>
      <c r="E63" s="23" t="s">
        <v>4128</v>
      </c>
      <c r="F63" s="24" t="str">
        <f>'HARGA DASAR'!$C$49</f>
        <v>A038</v>
      </c>
      <c r="G63" s="24" t="s">
        <v>4129</v>
      </c>
      <c r="H63" s="25">
        <v>0.05</v>
      </c>
      <c r="I63" s="38">
        <f>VLOOKUP(E63,'HARGA DASAR'!F:H,3,0)</f>
        <v>390654.13818181801</v>
      </c>
      <c r="J63" s="39">
        <f>H63*I63</f>
        <v>19532.706909090903</v>
      </c>
      <c r="L63"/>
      <c r="N63" s="21"/>
      <c r="O63" s="22"/>
      <c r="P63" s="23" t="s">
        <v>4128</v>
      </c>
      <c r="Q63" s="24" t="s">
        <v>4127</v>
      </c>
      <c r="R63" s="24" t="s">
        <v>4129</v>
      </c>
      <c r="S63" s="25">
        <v>0.05</v>
      </c>
      <c r="T63" s="38">
        <f>VLOOKUP(P63,'HARGA DASAR'!O:Q,3,0)</f>
        <v>390654.13818181801</v>
      </c>
      <c r="U63" s="39">
        <f>S63*T63</f>
        <v>19532.706909090903</v>
      </c>
      <c r="X63" s="1388"/>
      <c r="Y63" s="1149"/>
      <c r="Z63" s="1150"/>
      <c r="AA63" s="949" t="s">
        <v>4128</v>
      </c>
      <c r="AB63" s="1151" t="s">
        <v>4127</v>
      </c>
      <c r="AC63" s="1151" t="s">
        <v>4129</v>
      </c>
      <c r="AD63" s="1152">
        <v>0.05</v>
      </c>
      <c r="AE63" s="1153">
        <f>VLOOKUP(AA63,'HARGA DASAR'!Y:AA,3,0)</f>
        <v>390654.13818181801</v>
      </c>
      <c r="AF63" s="1154">
        <f>AD63*AE63</f>
        <v>19532.706909090903</v>
      </c>
      <c r="AG63" s="1155"/>
      <c r="AH63" s="1155"/>
      <c r="AI63" s="1155"/>
      <c r="AJ63" s="1155"/>
      <c r="AK63" s="938"/>
      <c r="AL63" s="962"/>
      <c r="AM63" s="1156"/>
    </row>
    <row r="64" spans="2:39" ht="20" customHeight="1">
      <c r="C64" s="27"/>
      <c r="D64" s="28"/>
      <c r="E64" s="29" t="s">
        <v>5529</v>
      </c>
      <c r="F64" s="30"/>
      <c r="G64" s="30"/>
      <c r="H64" s="31"/>
      <c r="I64" s="43"/>
      <c r="J64" s="44">
        <f>SUM(J63:J63)</f>
        <v>19532.706909090903</v>
      </c>
      <c r="L64"/>
      <c r="N64" s="27"/>
      <c r="O64" s="28"/>
      <c r="P64" s="29" t="s">
        <v>5529</v>
      </c>
      <c r="Q64" s="30"/>
      <c r="R64" s="30"/>
      <c r="S64" s="31"/>
      <c r="T64" s="43"/>
      <c r="U64" s="44">
        <f>SUM(U63:U63)</f>
        <v>19532.706909090903</v>
      </c>
      <c r="X64" s="1388"/>
      <c r="Y64" s="1158"/>
      <c r="Z64" s="28"/>
      <c r="AA64" s="29" t="s">
        <v>5529</v>
      </c>
      <c r="AB64" s="30"/>
      <c r="AC64" s="30"/>
      <c r="AD64" s="31"/>
      <c r="AE64" s="43"/>
      <c r="AF64" s="891">
        <f>SUM(AF63:AF63)</f>
        <v>19532.706909090903</v>
      </c>
      <c r="AG64" s="1163"/>
      <c r="AH64" s="1163"/>
      <c r="AI64" s="1163"/>
      <c r="AJ64" s="1163"/>
      <c r="AK64" s="938"/>
      <c r="AL64" s="962"/>
      <c r="AM64" s="1156"/>
    </row>
    <row r="65" spans="2:39" ht="20" customHeight="1">
      <c r="C65" s="14" t="s">
        <v>26</v>
      </c>
      <c r="D65" s="18"/>
      <c r="E65" s="19" t="s">
        <v>5530</v>
      </c>
      <c r="F65" s="20"/>
      <c r="G65" s="20"/>
      <c r="H65" s="17"/>
      <c r="I65" s="19"/>
      <c r="J65" s="37">
        <f>J58+J61+J64</f>
        <v>36182.706909090906</v>
      </c>
      <c r="L65"/>
      <c r="N65" s="14" t="s">
        <v>26</v>
      </c>
      <c r="O65" s="18"/>
      <c r="P65" s="19" t="s">
        <v>5530</v>
      </c>
      <c r="Q65" s="20"/>
      <c r="R65" s="20"/>
      <c r="S65" s="17"/>
      <c r="T65" s="19"/>
      <c r="U65" s="37">
        <f>U58+U61+U64</f>
        <v>36182.706909090906</v>
      </c>
      <c r="X65" s="1388"/>
      <c r="Y65" s="1145" t="s">
        <v>26</v>
      </c>
      <c r="Z65" s="18"/>
      <c r="AA65" s="19" t="s">
        <v>5530</v>
      </c>
      <c r="AB65" s="20"/>
      <c r="AC65" s="20"/>
      <c r="AD65" s="17"/>
      <c r="AE65" s="19"/>
      <c r="AF65" s="890">
        <f>AF58+AF61+AF64</f>
        <v>36182.706909090906</v>
      </c>
      <c r="AG65" s="1071"/>
      <c r="AH65" s="1071"/>
      <c r="AI65" s="1071"/>
      <c r="AJ65" s="1071"/>
      <c r="AK65" s="938"/>
      <c r="AL65" s="962"/>
      <c r="AM65" s="1156"/>
    </row>
    <row r="66" spans="2:39" ht="20" customHeight="1">
      <c r="C66" s="14" t="s">
        <v>27</v>
      </c>
      <c r="D66" s="18"/>
      <c r="E66" s="19" t="s">
        <v>5531</v>
      </c>
      <c r="F66" s="20"/>
      <c r="G66" s="20"/>
      <c r="H66" s="32">
        <f>$A$3</f>
        <v>0.05</v>
      </c>
      <c r="I66" s="19"/>
      <c r="J66" s="37">
        <f>J65*H66</f>
        <v>1809.1353454545454</v>
      </c>
      <c r="L66"/>
      <c r="N66" s="14" t="s">
        <v>27</v>
      </c>
      <c r="O66" s="18"/>
      <c r="P66" s="19" t="s">
        <v>5531</v>
      </c>
      <c r="Q66" s="20"/>
      <c r="R66" s="20"/>
      <c r="S66" s="32">
        <f>$A$3</f>
        <v>0.05</v>
      </c>
      <c r="T66" s="19"/>
      <c r="U66" s="37">
        <f>U65*S66</f>
        <v>1809.1353454545454</v>
      </c>
      <c r="X66" s="1388"/>
      <c r="Y66" s="1145" t="s">
        <v>27</v>
      </c>
      <c r="Z66" s="18"/>
      <c r="AA66" s="19" t="s">
        <v>5531</v>
      </c>
      <c r="AB66" s="20"/>
      <c r="AC66" s="20"/>
      <c r="AD66" s="32">
        <f>$A$3</f>
        <v>0.05</v>
      </c>
      <c r="AE66" s="19"/>
      <c r="AF66" s="890">
        <f>AF65*AD66</f>
        <v>1809.1353454545454</v>
      </c>
      <c r="AG66" s="1071"/>
      <c r="AH66" s="1071"/>
      <c r="AI66" s="1071"/>
      <c r="AJ66" s="1071"/>
      <c r="AK66" s="938"/>
      <c r="AL66" s="962"/>
      <c r="AM66" s="1156"/>
    </row>
    <row r="67" spans="2:39" ht="20" customHeight="1">
      <c r="C67" s="14" t="s">
        <v>5532</v>
      </c>
      <c r="D67" s="18"/>
      <c r="E67" s="19" t="s">
        <v>5533</v>
      </c>
      <c r="F67" s="20"/>
      <c r="G67" s="20"/>
      <c r="H67" s="17"/>
      <c r="I67" s="19"/>
      <c r="J67" s="37">
        <f>ROUNDUP(SUM(J65:J66),-2)</f>
        <v>38000</v>
      </c>
      <c r="L67"/>
      <c r="N67" s="14" t="s">
        <v>5532</v>
      </c>
      <c r="O67" s="18"/>
      <c r="P67" s="19" t="s">
        <v>5533</v>
      </c>
      <c r="Q67" s="20"/>
      <c r="R67" s="20"/>
      <c r="S67" s="17"/>
      <c r="T67" s="19"/>
      <c r="U67" s="37">
        <f>ROUNDUP(SUM(U65:U66),-2)</f>
        <v>38000</v>
      </c>
      <c r="X67" s="1388"/>
      <c r="Y67" s="1145" t="s">
        <v>5532</v>
      </c>
      <c r="Z67" s="18"/>
      <c r="AA67" s="19" t="s">
        <v>5533</v>
      </c>
      <c r="AB67" s="20"/>
      <c r="AC67" s="20"/>
      <c r="AD67" s="17"/>
      <c r="AE67" s="19"/>
      <c r="AF67" s="890">
        <f>ROUNDUP(SUM(AF65:AF66),-2)</f>
        <v>38000</v>
      </c>
      <c r="AG67" s="1071"/>
      <c r="AH67" s="1071"/>
      <c r="AI67" s="1071"/>
      <c r="AJ67" s="1071"/>
      <c r="AK67" s="940"/>
      <c r="AL67" s="1008"/>
      <c r="AM67" s="1164"/>
    </row>
    <row r="68" spans="2:39" ht="20" customHeight="1">
      <c r="L68"/>
      <c r="X68" s="1388"/>
      <c r="Y68" s="1083"/>
      <c r="Z68" s="962"/>
      <c r="AA68" s="939"/>
      <c r="AB68" s="939"/>
      <c r="AC68" s="939"/>
      <c r="AD68" s="939"/>
      <c r="AE68" s="939"/>
      <c r="AF68" s="939"/>
      <c r="AG68" s="939"/>
      <c r="AH68" s="939"/>
      <c r="AI68" s="939"/>
      <c r="AJ68" s="939"/>
      <c r="AK68" s="939"/>
      <c r="AL68" s="962"/>
      <c r="AM68" s="1156"/>
    </row>
    <row r="69" spans="2:39" ht="20" customHeight="1">
      <c r="C69" s="1170"/>
      <c r="D69" s="18"/>
      <c r="E69" s="19"/>
      <c r="F69" s="20"/>
      <c r="G69" s="20"/>
      <c r="H69" s="17"/>
      <c r="I69" s="19"/>
      <c r="J69" s="1073"/>
      <c r="L69"/>
      <c r="N69" s="1170"/>
      <c r="O69" s="18"/>
      <c r="P69" s="19"/>
      <c r="Q69" s="20"/>
      <c r="R69" s="20"/>
      <c r="S69" s="17"/>
      <c r="T69" s="19"/>
      <c r="U69" s="1073"/>
      <c r="X69" s="1388"/>
      <c r="Y69" s="1008"/>
      <c r="Z69" s="1008"/>
      <c r="AA69" s="1008"/>
      <c r="AB69" s="1008"/>
      <c r="AC69" s="1008"/>
      <c r="AD69" s="1008"/>
      <c r="AE69" s="1008"/>
      <c r="AF69" s="1008"/>
      <c r="AG69" s="1008"/>
      <c r="AH69" s="1008"/>
      <c r="AI69" s="1008"/>
      <c r="AJ69" s="1008"/>
      <c r="AK69" s="1008"/>
      <c r="AL69" s="1008"/>
      <c r="AM69" s="1164"/>
    </row>
    <row r="70" spans="2:39" ht="40" customHeight="1">
      <c r="B70" s="13" t="s">
        <v>4933</v>
      </c>
      <c r="C70" s="14" t="s">
        <v>5540</v>
      </c>
      <c r="D70" s="15" t="s">
        <v>5541</v>
      </c>
      <c r="E70" s="15"/>
      <c r="F70" s="16"/>
      <c r="G70" s="16"/>
      <c r="H70" s="17"/>
      <c r="I70" s="15"/>
      <c r="J70" s="37">
        <f>J83</f>
        <v>102669</v>
      </c>
      <c r="L70"/>
      <c r="M70" s="13" t="s">
        <v>4933</v>
      </c>
      <c r="N70" s="14" t="s">
        <v>5540</v>
      </c>
      <c r="O70" s="15" t="s">
        <v>5541</v>
      </c>
      <c r="P70" s="15"/>
      <c r="Q70" s="16"/>
      <c r="R70" s="16"/>
      <c r="S70" s="17"/>
      <c r="T70" s="15"/>
      <c r="U70" s="37">
        <f>U83</f>
        <v>102669</v>
      </c>
      <c r="X70" s="1389" t="s">
        <v>4933</v>
      </c>
      <c r="Y70" s="1145" t="s">
        <v>5540</v>
      </c>
      <c r="Z70" s="15" t="s">
        <v>5541</v>
      </c>
      <c r="AA70" s="15"/>
      <c r="AB70" s="16"/>
      <c r="AC70" s="16"/>
      <c r="AD70" s="17"/>
      <c r="AE70" s="15"/>
      <c r="AF70" s="890">
        <f>AF83</f>
        <v>102669</v>
      </c>
      <c r="AG70" s="1071"/>
      <c r="AH70" s="1071"/>
      <c r="AI70" s="1071"/>
      <c r="AJ70" s="1071"/>
      <c r="AK70" s="1168" t="s">
        <v>5540</v>
      </c>
      <c r="AL70" s="1010" t="s">
        <v>5541</v>
      </c>
      <c r="AM70" s="1147"/>
    </row>
    <row r="71" spans="2:39" ht="20" customHeight="1">
      <c r="C71" s="14" t="s">
        <v>11</v>
      </c>
      <c r="D71" s="18"/>
      <c r="E71" s="19" t="s">
        <v>5524</v>
      </c>
      <c r="F71" s="20"/>
      <c r="G71" s="20"/>
      <c r="H71" s="17"/>
      <c r="I71" s="19"/>
      <c r="J71" s="37"/>
      <c r="L71"/>
      <c r="N71" s="14" t="s">
        <v>11</v>
      </c>
      <c r="O71" s="18"/>
      <c r="P71" s="19" t="s">
        <v>5524</v>
      </c>
      <c r="Q71" s="20"/>
      <c r="R71" s="20"/>
      <c r="S71" s="17"/>
      <c r="T71" s="19"/>
      <c r="U71" s="37"/>
      <c r="X71" s="1388"/>
      <c r="Y71" s="1145" t="s">
        <v>11</v>
      </c>
      <c r="Z71" s="18"/>
      <c r="AA71" s="19" t="s">
        <v>5524</v>
      </c>
      <c r="AB71" s="20"/>
      <c r="AC71" s="20"/>
      <c r="AD71" s="17"/>
      <c r="AE71" s="19"/>
      <c r="AF71" s="890"/>
      <c r="AG71" s="1071"/>
      <c r="AH71" s="1071"/>
      <c r="AI71" s="1071"/>
      <c r="AJ71" s="1071"/>
      <c r="AK71" s="938"/>
      <c r="AL71" s="962"/>
      <c r="AM71" s="1156"/>
    </row>
    <row r="72" spans="2:39" ht="20" customHeight="1">
      <c r="C72" s="21"/>
      <c r="D72" s="22"/>
      <c r="E72" s="23" t="s">
        <v>4501</v>
      </c>
      <c r="F72" s="24" t="s">
        <v>4500</v>
      </c>
      <c r="G72" s="24" t="s">
        <v>4502</v>
      </c>
      <c r="H72" s="25">
        <v>0.46139999999999998</v>
      </c>
      <c r="I72" s="38">
        <f>VLOOKUP(E72,'HARGA DASAR'!F:H,3,0)</f>
        <v>200000</v>
      </c>
      <c r="J72" s="39">
        <f>H72*I72</f>
        <v>92280</v>
      </c>
      <c r="L72"/>
      <c r="N72" s="21"/>
      <c r="O72" s="22"/>
      <c r="P72" s="23" t="s">
        <v>4501</v>
      </c>
      <c r="Q72" s="24" t="s">
        <v>4500</v>
      </c>
      <c r="R72" s="24" t="s">
        <v>4502</v>
      </c>
      <c r="S72" s="25">
        <v>0.46139999999999998</v>
      </c>
      <c r="T72" s="38">
        <f>VLOOKUP(P72,'HARGA DASAR'!O:Q,3,0)</f>
        <v>200000</v>
      </c>
      <c r="U72" s="39">
        <f>S72*T72</f>
        <v>92280</v>
      </c>
      <c r="X72" s="1388"/>
      <c r="Y72" s="1149"/>
      <c r="Z72" s="1150"/>
      <c r="AA72" s="949" t="s">
        <v>4501</v>
      </c>
      <c r="AB72" s="1151" t="s">
        <v>4500</v>
      </c>
      <c r="AC72" s="1151" t="s">
        <v>4502</v>
      </c>
      <c r="AD72" s="1152">
        <v>0.46139999999999998</v>
      </c>
      <c r="AE72" s="1153">
        <f>VLOOKUP(AA72,'HARGA DASAR'!Y:AA,3,0)</f>
        <v>200000</v>
      </c>
      <c r="AF72" s="1154">
        <f>AD72*AE72</f>
        <v>92280</v>
      </c>
      <c r="AG72" s="1155"/>
      <c r="AH72" s="1155"/>
      <c r="AI72" s="1155"/>
      <c r="AJ72" s="1155"/>
      <c r="AK72" s="938"/>
      <c r="AL72" s="962"/>
      <c r="AM72" s="1156"/>
    </row>
    <row r="73" spans="2:39" ht="20" customHeight="1">
      <c r="C73" s="21"/>
      <c r="D73" s="22"/>
      <c r="E73" s="23" t="s">
        <v>4506</v>
      </c>
      <c r="F73" s="24" t="s">
        <v>4505</v>
      </c>
      <c r="G73" s="24" t="s">
        <v>4502</v>
      </c>
      <c r="H73" s="26">
        <v>2.5000000000000001E-2</v>
      </c>
      <c r="I73" s="38">
        <f>VLOOKUP(E73,'HARGA DASAR'!F:H,3,0)</f>
        <v>220000</v>
      </c>
      <c r="J73" s="39">
        <f>H73*I73</f>
        <v>5500</v>
      </c>
      <c r="L73"/>
      <c r="N73" s="21"/>
      <c r="O73" s="22"/>
      <c r="P73" s="23" t="s">
        <v>4506</v>
      </c>
      <c r="Q73" s="24" t="s">
        <v>4505</v>
      </c>
      <c r="R73" s="24" t="s">
        <v>4502</v>
      </c>
      <c r="S73" s="26">
        <v>2.5000000000000001E-2</v>
      </c>
      <c r="T73" s="38">
        <f>VLOOKUP(P73,'HARGA DASAR'!O:Q,3,0)</f>
        <v>220000</v>
      </c>
      <c r="U73" s="39">
        <f>S73*T73</f>
        <v>5500</v>
      </c>
      <c r="X73" s="1388"/>
      <c r="Y73" s="1149"/>
      <c r="Z73" s="1150"/>
      <c r="AA73" s="949" t="s">
        <v>4506</v>
      </c>
      <c r="AB73" s="1151" t="s">
        <v>4505</v>
      </c>
      <c r="AC73" s="1151" t="s">
        <v>4502</v>
      </c>
      <c r="AD73" s="1157">
        <v>2.5000000000000001E-2</v>
      </c>
      <c r="AE73" s="1153">
        <f>VLOOKUP(AA73,'HARGA DASAR'!Y:AA,3,0)</f>
        <v>220000</v>
      </c>
      <c r="AF73" s="1154">
        <f>AD73*AE73</f>
        <v>5500</v>
      </c>
      <c r="AG73" s="1155"/>
      <c r="AH73" s="1155"/>
      <c r="AI73" s="1155"/>
      <c r="AJ73" s="1155"/>
      <c r="AK73" s="938"/>
      <c r="AL73" s="962"/>
      <c r="AM73" s="1156"/>
    </row>
    <row r="74" spans="2:39" ht="20" customHeight="1">
      <c r="C74" s="27"/>
      <c r="D74" s="28"/>
      <c r="E74" s="29" t="s">
        <v>5525</v>
      </c>
      <c r="F74" s="30"/>
      <c r="G74" s="30"/>
      <c r="H74" s="31"/>
      <c r="I74" s="40"/>
      <c r="J74" s="41">
        <f>SUM(J72:J73)</f>
        <v>97780</v>
      </c>
      <c r="L74"/>
      <c r="N74" s="27"/>
      <c r="O74" s="28"/>
      <c r="P74" s="29" t="s">
        <v>5525</v>
      </c>
      <c r="Q74" s="30"/>
      <c r="R74" s="30"/>
      <c r="S74" s="31"/>
      <c r="T74" s="40"/>
      <c r="U74" s="41">
        <f>SUM(U72:U73)</f>
        <v>97780</v>
      </c>
      <c r="X74" s="1388"/>
      <c r="Y74" s="1158"/>
      <c r="Z74" s="28"/>
      <c r="AA74" s="29" t="s">
        <v>5525</v>
      </c>
      <c r="AB74" s="30"/>
      <c r="AC74" s="30"/>
      <c r="AD74" s="31"/>
      <c r="AE74" s="40"/>
      <c r="AF74" s="1159">
        <f>SUM(AF72:AF73)</f>
        <v>97780</v>
      </c>
      <c r="AG74" s="1160"/>
      <c r="AH74" s="1160"/>
      <c r="AI74" s="1160"/>
      <c r="AJ74" s="1160"/>
      <c r="AK74" s="938"/>
      <c r="AL74" s="962"/>
      <c r="AM74" s="1156"/>
    </row>
    <row r="75" spans="2:39" ht="20" customHeight="1">
      <c r="C75" s="14" t="s">
        <v>24</v>
      </c>
      <c r="D75" s="18"/>
      <c r="E75" s="19" t="s">
        <v>5526</v>
      </c>
      <c r="F75" s="20"/>
      <c r="G75" s="20"/>
      <c r="H75" s="17"/>
      <c r="I75" s="19"/>
      <c r="J75" s="37"/>
      <c r="L75"/>
      <c r="N75" s="14" t="s">
        <v>24</v>
      </c>
      <c r="O75" s="18"/>
      <c r="P75" s="19" t="s">
        <v>5526</v>
      </c>
      <c r="Q75" s="20"/>
      <c r="R75" s="20"/>
      <c r="S75" s="17"/>
      <c r="T75" s="19"/>
      <c r="U75" s="37"/>
      <c r="X75" s="1388"/>
      <c r="Y75" s="1145" t="s">
        <v>24</v>
      </c>
      <c r="Z75" s="18"/>
      <c r="AA75" s="19" t="s">
        <v>5526</v>
      </c>
      <c r="AB75" s="20"/>
      <c r="AC75" s="20"/>
      <c r="AD75" s="17"/>
      <c r="AE75" s="19"/>
      <c r="AF75" s="890"/>
      <c r="AG75" s="1071"/>
      <c r="AH75" s="1071"/>
      <c r="AI75" s="1071"/>
      <c r="AJ75" s="1071"/>
      <c r="AK75" s="938"/>
      <c r="AL75" s="962"/>
      <c r="AM75" s="1156"/>
    </row>
    <row r="76" spans="2:39" ht="20" customHeight="1">
      <c r="C76" s="21"/>
      <c r="D76" s="22"/>
      <c r="E76" s="23"/>
      <c r="F76" s="24"/>
      <c r="G76" s="24"/>
      <c r="H76" s="26"/>
      <c r="I76" s="38"/>
      <c r="J76" s="42">
        <f>H76*I76</f>
        <v>0</v>
      </c>
      <c r="L76"/>
      <c r="N76" s="21"/>
      <c r="O76" s="22"/>
      <c r="P76" s="23"/>
      <c r="Q76" s="24"/>
      <c r="R76" s="24"/>
      <c r="S76" s="26"/>
      <c r="T76" s="38"/>
      <c r="U76" s="42">
        <f>S76*T76</f>
        <v>0</v>
      </c>
      <c r="X76" s="1388"/>
      <c r="Y76" s="1149"/>
      <c r="Z76" s="1150"/>
      <c r="AA76" s="949"/>
      <c r="AB76" s="1151"/>
      <c r="AC76" s="1151"/>
      <c r="AD76" s="1157"/>
      <c r="AE76" s="1153"/>
      <c r="AF76" s="1161">
        <f>AD76*AE76</f>
        <v>0</v>
      </c>
      <c r="AG76" s="1162"/>
      <c r="AH76" s="1162"/>
      <c r="AI76" s="1162"/>
      <c r="AJ76" s="1162"/>
      <c r="AK76" s="938"/>
      <c r="AL76" s="962"/>
      <c r="AM76" s="1156"/>
    </row>
    <row r="77" spans="2:39" ht="20" customHeight="1">
      <c r="C77" s="27"/>
      <c r="D77" s="28"/>
      <c r="E77" s="29" t="s">
        <v>5527</v>
      </c>
      <c r="F77" s="30"/>
      <c r="G77" s="30"/>
      <c r="H77" s="31"/>
      <c r="I77" s="40"/>
      <c r="J77" s="41">
        <f>SUM(J76:J76)</f>
        <v>0</v>
      </c>
      <c r="L77"/>
      <c r="N77" s="27"/>
      <c r="O77" s="28"/>
      <c r="P77" s="29" t="s">
        <v>5527</v>
      </c>
      <c r="Q77" s="30"/>
      <c r="R77" s="30"/>
      <c r="S77" s="31"/>
      <c r="T77" s="40"/>
      <c r="U77" s="41">
        <f>SUM(U76:U76)</f>
        <v>0</v>
      </c>
      <c r="X77" s="1388"/>
      <c r="Y77" s="1158"/>
      <c r="Z77" s="28"/>
      <c r="AA77" s="29" t="s">
        <v>5527</v>
      </c>
      <c r="AB77" s="30"/>
      <c r="AC77" s="30"/>
      <c r="AD77" s="31"/>
      <c r="AE77" s="40"/>
      <c r="AF77" s="1159">
        <f>SUM(AF76:AF76)</f>
        <v>0</v>
      </c>
      <c r="AG77" s="1160"/>
      <c r="AH77" s="1160"/>
      <c r="AI77" s="1160"/>
      <c r="AJ77" s="1160"/>
      <c r="AK77" s="938"/>
      <c r="AL77" s="962"/>
      <c r="AM77" s="1156"/>
    </row>
    <row r="78" spans="2:39" ht="20" customHeight="1">
      <c r="C78" s="14" t="s">
        <v>25</v>
      </c>
      <c r="D78" s="18"/>
      <c r="E78" s="19" t="s">
        <v>5528</v>
      </c>
      <c r="F78" s="20"/>
      <c r="G78" s="20"/>
      <c r="H78" s="17"/>
      <c r="I78" s="19"/>
      <c r="J78" s="37"/>
      <c r="L78"/>
      <c r="N78" s="14" t="s">
        <v>25</v>
      </c>
      <c r="O78" s="18"/>
      <c r="P78" s="19" t="s">
        <v>5528</v>
      </c>
      <c r="Q78" s="20"/>
      <c r="R78" s="20"/>
      <c r="S78" s="17"/>
      <c r="T78" s="19"/>
      <c r="U78" s="37"/>
      <c r="X78" s="1388"/>
      <c r="Y78" s="1145" t="s">
        <v>25</v>
      </c>
      <c r="Z78" s="18"/>
      <c r="AA78" s="19" t="s">
        <v>5528</v>
      </c>
      <c r="AB78" s="20"/>
      <c r="AC78" s="20"/>
      <c r="AD78" s="17"/>
      <c r="AE78" s="19"/>
      <c r="AF78" s="890"/>
      <c r="AG78" s="1071"/>
      <c r="AH78" s="1071"/>
      <c r="AI78" s="1071"/>
      <c r="AJ78" s="1071"/>
      <c r="AK78" s="938"/>
      <c r="AL78" s="962"/>
      <c r="AM78" s="1156"/>
    </row>
    <row r="79" spans="2:39" ht="20" customHeight="1">
      <c r="C79" s="21"/>
      <c r="D79" s="22"/>
      <c r="E79" s="23"/>
      <c r="F79" s="24"/>
      <c r="G79" s="24"/>
      <c r="H79" s="26"/>
      <c r="I79" s="38"/>
      <c r="J79" s="42">
        <f>H79*I79</f>
        <v>0</v>
      </c>
      <c r="L79"/>
      <c r="N79" s="21"/>
      <c r="O79" s="22"/>
      <c r="P79" s="23"/>
      <c r="Q79" s="24"/>
      <c r="R79" s="24"/>
      <c r="S79" s="26"/>
      <c r="T79" s="38"/>
      <c r="U79" s="42">
        <f>S79*T79</f>
        <v>0</v>
      </c>
      <c r="X79" s="1388"/>
      <c r="Y79" s="1149"/>
      <c r="Z79" s="1150"/>
      <c r="AA79" s="949"/>
      <c r="AB79" s="1151"/>
      <c r="AC79" s="1151"/>
      <c r="AD79" s="1157"/>
      <c r="AE79" s="1153"/>
      <c r="AF79" s="1161">
        <f>AD79*AE79</f>
        <v>0</v>
      </c>
      <c r="AG79" s="1162"/>
      <c r="AH79" s="1162"/>
      <c r="AI79" s="1162"/>
      <c r="AJ79" s="1162"/>
      <c r="AK79" s="938"/>
      <c r="AL79" s="962"/>
      <c r="AM79" s="1156"/>
    </row>
    <row r="80" spans="2:39" ht="20" customHeight="1">
      <c r="C80" s="27"/>
      <c r="D80" s="28"/>
      <c r="E80" s="29" t="s">
        <v>5529</v>
      </c>
      <c r="F80" s="30"/>
      <c r="G80" s="30"/>
      <c r="H80" s="31"/>
      <c r="I80" s="43"/>
      <c r="J80" s="44">
        <f>SUM(J79:J79)</f>
        <v>0</v>
      </c>
      <c r="L80"/>
      <c r="N80" s="27"/>
      <c r="O80" s="28"/>
      <c r="P80" s="29" t="s">
        <v>5529</v>
      </c>
      <c r="Q80" s="30"/>
      <c r="R80" s="30"/>
      <c r="S80" s="31"/>
      <c r="T80" s="43"/>
      <c r="U80" s="44">
        <f>SUM(U79:U79)</f>
        <v>0</v>
      </c>
      <c r="X80" s="1388"/>
      <c r="Y80" s="1158"/>
      <c r="Z80" s="28"/>
      <c r="AA80" s="29" t="s">
        <v>5529</v>
      </c>
      <c r="AB80" s="30"/>
      <c r="AC80" s="30"/>
      <c r="AD80" s="31"/>
      <c r="AE80" s="43"/>
      <c r="AF80" s="891">
        <f>SUM(AF79:AF79)</f>
        <v>0</v>
      </c>
      <c r="AG80" s="1163"/>
      <c r="AH80" s="1163"/>
      <c r="AI80" s="1163"/>
      <c r="AJ80" s="1163"/>
      <c r="AK80" s="938"/>
      <c r="AL80" s="962"/>
      <c r="AM80" s="1156"/>
    </row>
    <row r="81" spans="2:39" ht="20" customHeight="1">
      <c r="C81" s="14" t="s">
        <v>26</v>
      </c>
      <c r="D81" s="18"/>
      <c r="E81" s="19" t="s">
        <v>5530</v>
      </c>
      <c r="F81" s="20"/>
      <c r="G81" s="20"/>
      <c r="H81" s="17"/>
      <c r="I81" s="19"/>
      <c r="J81" s="37">
        <f>J74+J77+J80</f>
        <v>97780</v>
      </c>
      <c r="L81"/>
      <c r="N81" s="14" t="s">
        <v>26</v>
      </c>
      <c r="O81" s="18"/>
      <c r="P81" s="19" t="s">
        <v>5530</v>
      </c>
      <c r="Q81" s="20"/>
      <c r="R81" s="20"/>
      <c r="S81" s="17"/>
      <c r="T81" s="19"/>
      <c r="U81" s="37">
        <f>U74+U77+U80</f>
        <v>97780</v>
      </c>
      <c r="X81" s="1388"/>
      <c r="Y81" s="1145" t="s">
        <v>26</v>
      </c>
      <c r="Z81" s="18"/>
      <c r="AA81" s="19" t="s">
        <v>5530</v>
      </c>
      <c r="AB81" s="20"/>
      <c r="AC81" s="20"/>
      <c r="AD81" s="17"/>
      <c r="AE81" s="19"/>
      <c r="AF81" s="890">
        <f>AF74+AF77+AF80</f>
        <v>97780</v>
      </c>
      <c r="AG81" s="1071"/>
      <c r="AH81" s="1071"/>
      <c r="AI81" s="1071"/>
      <c r="AJ81" s="1071"/>
      <c r="AK81" s="938"/>
      <c r="AL81" s="962"/>
      <c r="AM81" s="1156"/>
    </row>
    <row r="82" spans="2:39" ht="20" customHeight="1">
      <c r="C82" s="14" t="s">
        <v>27</v>
      </c>
      <c r="D82" s="18"/>
      <c r="E82" s="19" t="s">
        <v>5531</v>
      </c>
      <c r="F82" s="20"/>
      <c r="G82" s="20"/>
      <c r="H82" s="32">
        <f>$A$3</f>
        <v>0.05</v>
      </c>
      <c r="I82" s="19"/>
      <c r="J82" s="37">
        <f>J81*H82</f>
        <v>4889</v>
      </c>
      <c r="L82"/>
      <c r="N82" s="14" t="s">
        <v>27</v>
      </c>
      <c r="O82" s="18"/>
      <c r="P82" s="19" t="s">
        <v>5531</v>
      </c>
      <c r="Q82" s="20"/>
      <c r="R82" s="20"/>
      <c r="S82" s="32">
        <f>$A$3</f>
        <v>0.05</v>
      </c>
      <c r="T82" s="19"/>
      <c r="U82" s="37">
        <f>U81*S82</f>
        <v>4889</v>
      </c>
      <c r="X82" s="1388"/>
      <c r="Y82" s="1145" t="s">
        <v>27</v>
      </c>
      <c r="Z82" s="18"/>
      <c r="AA82" s="19" t="s">
        <v>5531</v>
      </c>
      <c r="AB82" s="20"/>
      <c r="AC82" s="20"/>
      <c r="AD82" s="32">
        <f>$A$3</f>
        <v>0.05</v>
      </c>
      <c r="AE82" s="19"/>
      <c r="AF82" s="890">
        <f>AF81*AD82</f>
        <v>4889</v>
      </c>
      <c r="AG82" s="1071"/>
      <c r="AH82" s="1071"/>
      <c r="AI82" s="1071"/>
      <c r="AJ82" s="1071"/>
      <c r="AK82" s="938"/>
      <c r="AL82" s="962"/>
      <c r="AM82" s="1156"/>
    </row>
    <row r="83" spans="2:39" ht="20" customHeight="1">
      <c r="C83" s="14" t="s">
        <v>5532</v>
      </c>
      <c r="D83" s="18"/>
      <c r="E83" s="19" t="s">
        <v>5533</v>
      </c>
      <c r="F83" s="20"/>
      <c r="G83" s="20"/>
      <c r="H83" s="17"/>
      <c r="I83" s="19"/>
      <c r="J83" s="37">
        <f>SUM(J81:J82)</f>
        <v>102669</v>
      </c>
      <c r="L83"/>
      <c r="N83" s="14" t="s">
        <v>5532</v>
      </c>
      <c r="O83" s="18"/>
      <c r="P83" s="19" t="s">
        <v>5533</v>
      </c>
      <c r="Q83" s="20"/>
      <c r="R83" s="20"/>
      <c r="S83" s="17"/>
      <c r="T83" s="19"/>
      <c r="U83" s="37">
        <f>SUM(U81:U82)</f>
        <v>102669</v>
      </c>
      <c r="X83" s="1388"/>
      <c r="Y83" s="1145" t="s">
        <v>5532</v>
      </c>
      <c r="Z83" s="18"/>
      <c r="AA83" s="19" t="s">
        <v>5533</v>
      </c>
      <c r="AB83" s="20"/>
      <c r="AC83" s="20"/>
      <c r="AD83" s="17"/>
      <c r="AE83" s="19"/>
      <c r="AF83" s="890">
        <f>SUM(AF81:AF82)</f>
        <v>102669</v>
      </c>
      <c r="AG83" s="1071"/>
      <c r="AH83" s="1071"/>
      <c r="AI83" s="1071"/>
      <c r="AJ83" s="1071"/>
      <c r="AK83" s="940"/>
      <c r="AL83" s="1008"/>
      <c r="AM83" s="1164"/>
    </row>
    <row r="84" spans="2:39" ht="20" customHeight="1">
      <c r="L84"/>
      <c r="X84" s="1388"/>
      <c r="Y84" s="1083"/>
      <c r="Z84" s="962"/>
      <c r="AA84" s="939"/>
      <c r="AB84" s="1144"/>
      <c r="AC84" s="1144"/>
      <c r="AD84" s="944"/>
      <c r="AE84" s="939"/>
      <c r="AF84" s="888"/>
      <c r="AG84" s="888"/>
      <c r="AH84" s="888"/>
      <c r="AI84" s="888"/>
      <c r="AJ84" s="888"/>
      <c r="AK84" s="939"/>
      <c r="AL84" s="962"/>
      <c r="AM84" s="1156"/>
    </row>
    <row r="85" spans="2:39" ht="40" customHeight="1">
      <c r="B85" s="13" t="s">
        <v>4934</v>
      </c>
      <c r="C85" s="14" t="s">
        <v>5542</v>
      </c>
      <c r="D85" s="15" t="s">
        <v>5543</v>
      </c>
      <c r="E85" s="15"/>
      <c r="F85" s="16"/>
      <c r="G85" s="16"/>
      <c r="H85" s="17"/>
      <c r="I85" s="15"/>
      <c r="J85" s="37">
        <f>J98</f>
        <v>317309.99999999959</v>
      </c>
      <c r="L85"/>
      <c r="M85" s="13" t="s">
        <v>4934</v>
      </c>
      <c r="N85" s="14" t="s">
        <v>5542</v>
      </c>
      <c r="O85" s="15" t="s">
        <v>5543</v>
      </c>
      <c r="P85" s="15"/>
      <c r="Q85" s="16"/>
      <c r="R85" s="16"/>
      <c r="S85" s="17"/>
      <c r="T85" s="15"/>
      <c r="U85" s="37">
        <f>U98</f>
        <v>317309.99999999959</v>
      </c>
      <c r="X85" s="1389" t="s">
        <v>4934</v>
      </c>
      <c r="Y85" s="1145" t="s">
        <v>5542</v>
      </c>
      <c r="Z85" s="15" t="s">
        <v>5543</v>
      </c>
      <c r="AA85" s="15"/>
      <c r="AB85" s="16"/>
      <c r="AC85" s="16"/>
      <c r="AD85" s="17"/>
      <c r="AE85" s="15"/>
      <c r="AF85" s="890">
        <f>AF98</f>
        <v>317309.99999999959</v>
      </c>
      <c r="AG85" s="1071"/>
      <c r="AH85" s="1071"/>
      <c r="AI85" s="1071"/>
      <c r="AJ85" s="1071"/>
      <c r="AK85" s="1168" t="s">
        <v>5542</v>
      </c>
      <c r="AL85" s="1010" t="s">
        <v>5543</v>
      </c>
      <c r="AM85" s="1147"/>
    </row>
    <row r="86" spans="2:39" ht="20" customHeight="1">
      <c r="C86" s="14" t="s">
        <v>11</v>
      </c>
      <c r="D86" s="18"/>
      <c r="E86" s="19" t="s">
        <v>5524</v>
      </c>
      <c r="F86" s="20"/>
      <c r="G86" s="20"/>
      <c r="H86" s="17"/>
      <c r="I86" s="19"/>
      <c r="J86" s="37"/>
      <c r="L86"/>
      <c r="N86" s="14" t="s">
        <v>11</v>
      </c>
      <c r="O86" s="18"/>
      <c r="P86" s="19" t="s">
        <v>5524</v>
      </c>
      <c r="Q86" s="20"/>
      <c r="R86" s="20"/>
      <c r="S86" s="17"/>
      <c r="T86" s="19"/>
      <c r="U86" s="37"/>
      <c r="X86" s="1388"/>
      <c r="Y86" s="1145" t="s">
        <v>11</v>
      </c>
      <c r="Z86" s="18"/>
      <c r="AA86" s="19" t="s">
        <v>5524</v>
      </c>
      <c r="AB86" s="20"/>
      <c r="AC86" s="20"/>
      <c r="AD86" s="17"/>
      <c r="AE86" s="19"/>
      <c r="AF86" s="890"/>
      <c r="AG86" s="1071"/>
      <c r="AH86" s="1071"/>
      <c r="AI86" s="1071"/>
      <c r="AJ86" s="1071"/>
      <c r="AK86" s="938"/>
      <c r="AL86" s="962"/>
      <c r="AM86" s="1156"/>
    </row>
    <row r="87" spans="2:39" ht="20" customHeight="1">
      <c r="C87" s="21"/>
      <c r="D87" s="22"/>
      <c r="E87" s="23" t="s">
        <v>4501</v>
      </c>
      <c r="F87" s="24" t="s">
        <v>4500</v>
      </c>
      <c r="G87" s="24" t="s">
        <v>4502</v>
      </c>
      <c r="H87" s="26">
        <v>0.3</v>
      </c>
      <c r="I87" s="38">
        <f>VLOOKUP(E87,'HARGA DASAR'!F:H,3,0)</f>
        <v>200000</v>
      </c>
      <c r="J87" s="39">
        <f>H87*I87</f>
        <v>60000</v>
      </c>
      <c r="L87"/>
      <c r="N87" s="21"/>
      <c r="O87" s="22"/>
      <c r="P87" s="23" t="s">
        <v>4501</v>
      </c>
      <c r="Q87" s="24" t="s">
        <v>4500</v>
      </c>
      <c r="R87" s="24" t="s">
        <v>4502</v>
      </c>
      <c r="S87" s="26">
        <v>0.3</v>
      </c>
      <c r="T87" s="38">
        <f>VLOOKUP(P87,'HARGA DASAR'!O:Q,3,0)</f>
        <v>200000</v>
      </c>
      <c r="U87" s="39">
        <f>S87*T87</f>
        <v>60000</v>
      </c>
      <c r="X87" s="1388"/>
      <c r="Y87" s="1149"/>
      <c r="Z87" s="1150"/>
      <c r="AA87" s="949" t="s">
        <v>4501</v>
      </c>
      <c r="AB87" s="1151" t="s">
        <v>4500</v>
      </c>
      <c r="AC87" s="1151" t="s">
        <v>4502</v>
      </c>
      <c r="AD87" s="1157">
        <v>0.3</v>
      </c>
      <c r="AE87" s="1153">
        <f>VLOOKUP(AA87,'HARGA DASAR'!Y:AA,3,0)</f>
        <v>200000</v>
      </c>
      <c r="AF87" s="1154">
        <f>AD87*AE87</f>
        <v>60000</v>
      </c>
      <c r="AG87" s="1155"/>
      <c r="AH87" s="1155"/>
      <c r="AI87" s="1155"/>
      <c r="AJ87" s="1155"/>
      <c r="AK87" s="938"/>
      <c r="AL87" s="962"/>
      <c r="AM87" s="1156"/>
    </row>
    <row r="88" spans="2:39" ht="20" customHeight="1">
      <c r="C88" s="21"/>
      <c r="D88" s="22"/>
      <c r="E88" s="23" t="s">
        <v>4506</v>
      </c>
      <c r="F88" s="24" t="s">
        <v>4505</v>
      </c>
      <c r="G88" s="24" t="s">
        <v>4502</v>
      </c>
      <c r="H88" s="26">
        <v>1.4999999999999999E-2</v>
      </c>
      <c r="I88" s="38">
        <f>VLOOKUP(E88,'HARGA DASAR'!F:H,3,0)</f>
        <v>220000</v>
      </c>
      <c r="J88" s="39">
        <f>H88*I88</f>
        <v>3300</v>
      </c>
      <c r="L88"/>
      <c r="N88" s="21"/>
      <c r="O88" s="22"/>
      <c r="P88" s="23" t="s">
        <v>4506</v>
      </c>
      <c r="Q88" s="24" t="s">
        <v>4505</v>
      </c>
      <c r="R88" s="24" t="s">
        <v>4502</v>
      </c>
      <c r="S88" s="26">
        <v>1.4999999999999999E-2</v>
      </c>
      <c r="T88" s="38">
        <f>VLOOKUP(P88,'HARGA DASAR'!O:Q,3,0)</f>
        <v>220000</v>
      </c>
      <c r="U88" s="39">
        <f>S88*T88</f>
        <v>3300</v>
      </c>
      <c r="X88" s="1388"/>
      <c r="Y88" s="1149"/>
      <c r="Z88" s="1150"/>
      <c r="AA88" s="949" t="s">
        <v>4506</v>
      </c>
      <c r="AB88" s="1151" t="s">
        <v>4505</v>
      </c>
      <c r="AC88" s="1151" t="s">
        <v>4502</v>
      </c>
      <c r="AD88" s="1157">
        <v>1.4999999999999999E-2</v>
      </c>
      <c r="AE88" s="1153">
        <f>VLOOKUP(AA88,'HARGA DASAR'!Y:AA,3,0)</f>
        <v>220000</v>
      </c>
      <c r="AF88" s="1154">
        <f>AD88*AE88</f>
        <v>3300</v>
      </c>
      <c r="AG88" s="1155"/>
      <c r="AH88" s="1155"/>
      <c r="AI88" s="1155"/>
      <c r="AJ88" s="1155"/>
      <c r="AK88" s="938"/>
      <c r="AL88" s="962"/>
      <c r="AM88" s="1156"/>
    </row>
    <row r="89" spans="2:39" ht="20" customHeight="1">
      <c r="C89" s="27"/>
      <c r="D89" s="28"/>
      <c r="E89" s="29" t="s">
        <v>5525</v>
      </c>
      <c r="F89" s="30"/>
      <c r="G89" s="30"/>
      <c r="H89" s="31"/>
      <c r="I89" s="40"/>
      <c r="J89" s="41">
        <f>SUM(J87:J88)</f>
        <v>63300</v>
      </c>
      <c r="L89"/>
      <c r="M89" s="4">
        <v>317310</v>
      </c>
      <c r="N89" s="27"/>
      <c r="O89" s="28"/>
      <c r="P89" s="29" t="s">
        <v>5525</v>
      </c>
      <c r="Q89" s="30"/>
      <c r="R89" s="30"/>
      <c r="S89" s="31"/>
      <c r="T89" s="40"/>
      <c r="U89" s="41">
        <f>SUM(U87:U88)</f>
        <v>63300</v>
      </c>
      <c r="X89" s="1388"/>
      <c r="Y89" s="1158"/>
      <c r="Z89" s="28"/>
      <c r="AA89" s="29" t="s">
        <v>5525</v>
      </c>
      <c r="AB89" s="30"/>
      <c r="AC89" s="30"/>
      <c r="AD89" s="31"/>
      <c r="AE89" s="40"/>
      <c r="AF89" s="1159">
        <f>SUM(AF87:AF88)</f>
        <v>63300</v>
      </c>
      <c r="AG89" s="1160"/>
      <c r="AH89" s="1160"/>
      <c r="AI89" s="1160"/>
      <c r="AJ89" s="1160"/>
      <c r="AK89" s="938"/>
      <c r="AL89" s="962"/>
      <c r="AM89" s="1156"/>
    </row>
    <row r="90" spans="2:39" ht="20" customHeight="1">
      <c r="C90" s="14" t="s">
        <v>24</v>
      </c>
      <c r="D90" s="18"/>
      <c r="E90" s="19" t="s">
        <v>5526</v>
      </c>
      <c r="F90" s="20"/>
      <c r="G90" s="20"/>
      <c r="H90" s="17"/>
      <c r="I90" s="19"/>
      <c r="J90" s="37"/>
      <c r="L90"/>
      <c r="N90" s="14" t="s">
        <v>24</v>
      </c>
      <c r="O90" s="18"/>
      <c r="P90" s="19" t="s">
        <v>5526</v>
      </c>
      <c r="Q90" s="20"/>
      <c r="R90" s="20"/>
      <c r="S90" s="17"/>
      <c r="T90" s="19"/>
      <c r="U90" s="37"/>
      <c r="X90" s="1388"/>
      <c r="Y90" s="1145" t="s">
        <v>24</v>
      </c>
      <c r="Z90" s="18"/>
      <c r="AA90" s="19" t="s">
        <v>5526</v>
      </c>
      <c r="AB90" s="20"/>
      <c r="AC90" s="20"/>
      <c r="AD90" s="17"/>
      <c r="AE90" s="19"/>
      <c r="AF90" s="890"/>
      <c r="AG90" s="1071"/>
      <c r="AH90" s="1071"/>
      <c r="AI90" s="1071"/>
      <c r="AJ90" s="1071"/>
      <c r="AK90" s="938"/>
      <c r="AL90" s="962"/>
      <c r="AM90" s="1156"/>
    </row>
    <row r="91" spans="2:39" ht="20" customHeight="1">
      <c r="C91" s="21"/>
      <c r="D91" s="22"/>
      <c r="E91" s="23" t="s">
        <v>4195</v>
      </c>
      <c r="F91" s="24" t="s">
        <v>4194</v>
      </c>
      <c r="G91" s="24" t="s">
        <v>4072</v>
      </c>
      <c r="H91" s="26">
        <v>0.99621225284081005</v>
      </c>
      <c r="I91" s="38">
        <f>VLOOKUP(E91,'HARGA DASAR'!F:H,3,0)</f>
        <v>239808.33333333299</v>
      </c>
      <c r="J91" s="39">
        <f>H91*I91</f>
        <v>238899.99999999959</v>
      </c>
      <c r="L91"/>
      <c r="N91" s="21"/>
      <c r="O91" s="22"/>
      <c r="P91" s="23" t="s">
        <v>4195</v>
      </c>
      <c r="Q91" s="24" t="s">
        <v>4194</v>
      </c>
      <c r="R91" s="24" t="s">
        <v>4072</v>
      </c>
      <c r="S91" s="26">
        <v>0.99621225284081005</v>
      </c>
      <c r="T91" s="38">
        <f>VLOOKUP(P91,'HARGA DASAR'!O:Q,3,0)</f>
        <v>239808.33333333299</v>
      </c>
      <c r="U91" s="39">
        <f>S91*T91</f>
        <v>238899.99999999959</v>
      </c>
      <c r="X91" s="1388"/>
      <c r="Y91" s="1149"/>
      <c r="Z91" s="1150"/>
      <c r="AA91" s="949" t="s">
        <v>4195</v>
      </c>
      <c r="AB91" s="1151" t="s">
        <v>4194</v>
      </c>
      <c r="AC91" s="1151" t="s">
        <v>4072</v>
      </c>
      <c r="AD91" s="1157">
        <v>0.99621225284081005</v>
      </c>
      <c r="AE91" s="1153">
        <f>VLOOKUP(AA91,'HARGA DASAR'!Y:AA,3,0)</f>
        <v>239808.33333333299</v>
      </c>
      <c r="AF91" s="1154">
        <f>AD91*AE91</f>
        <v>238899.99999999959</v>
      </c>
      <c r="AG91" s="1155"/>
      <c r="AH91" s="1155"/>
      <c r="AI91" s="1155"/>
      <c r="AJ91" s="1155"/>
      <c r="AK91" s="938"/>
      <c r="AL91" s="962"/>
      <c r="AM91" s="1156"/>
    </row>
    <row r="92" spans="2:39" ht="20" customHeight="1">
      <c r="C92" s="27"/>
      <c r="D92" s="28"/>
      <c r="E92" s="29" t="s">
        <v>5527</v>
      </c>
      <c r="F92" s="30"/>
      <c r="G92" s="30"/>
      <c r="H92" s="31"/>
      <c r="I92" s="40"/>
      <c r="J92" s="41">
        <f>SUM(J91:J91)</f>
        <v>238899.99999999959</v>
      </c>
      <c r="L92"/>
      <c r="N92" s="27"/>
      <c r="O92" s="28"/>
      <c r="P92" s="29" t="s">
        <v>5527</v>
      </c>
      <c r="Q92" s="30"/>
      <c r="R92" s="30"/>
      <c r="S92" s="31"/>
      <c r="T92" s="40"/>
      <c r="U92" s="41">
        <f>SUM(U91:U91)</f>
        <v>238899.99999999959</v>
      </c>
      <c r="X92" s="1388"/>
      <c r="Y92" s="1158"/>
      <c r="Z92" s="28"/>
      <c r="AA92" s="29" t="s">
        <v>5527</v>
      </c>
      <c r="AB92" s="30"/>
      <c r="AC92" s="30"/>
      <c r="AD92" s="31"/>
      <c r="AE92" s="40"/>
      <c r="AF92" s="1159">
        <f>SUM(AF91:AF91)</f>
        <v>238899.99999999959</v>
      </c>
      <c r="AG92" s="1160"/>
      <c r="AH92" s="1160"/>
      <c r="AI92" s="1160"/>
      <c r="AJ92" s="1160"/>
      <c r="AK92" s="938"/>
      <c r="AL92" s="962"/>
      <c r="AM92" s="1156"/>
    </row>
    <row r="93" spans="2:39" ht="20" customHeight="1">
      <c r="C93" s="14" t="s">
        <v>25</v>
      </c>
      <c r="D93" s="18"/>
      <c r="E93" s="19" t="s">
        <v>5528</v>
      </c>
      <c r="F93" s="20"/>
      <c r="G93" s="20"/>
      <c r="H93" s="17"/>
      <c r="I93" s="19"/>
      <c r="J93" s="37"/>
      <c r="L93"/>
      <c r="N93" s="14" t="s">
        <v>25</v>
      </c>
      <c r="O93" s="18"/>
      <c r="P93" s="19" t="s">
        <v>5528</v>
      </c>
      <c r="Q93" s="20"/>
      <c r="R93" s="20"/>
      <c r="S93" s="17"/>
      <c r="T93" s="19"/>
      <c r="U93" s="37"/>
      <c r="X93" s="1388"/>
      <c r="Y93" s="1145" t="s">
        <v>25</v>
      </c>
      <c r="Z93" s="18"/>
      <c r="AA93" s="19" t="s">
        <v>5528</v>
      </c>
      <c r="AB93" s="20"/>
      <c r="AC93" s="20"/>
      <c r="AD93" s="17"/>
      <c r="AE93" s="19"/>
      <c r="AF93" s="890"/>
      <c r="AG93" s="1071"/>
      <c r="AH93" s="1071"/>
      <c r="AI93" s="1071"/>
      <c r="AJ93" s="1071"/>
      <c r="AK93" s="938"/>
      <c r="AL93" s="962"/>
      <c r="AM93" s="1156"/>
    </row>
    <row r="94" spans="2:39" ht="20" customHeight="1">
      <c r="C94" s="21"/>
      <c r="D94" s="22"/>
      <c r="E94" s="23"/>
      <c r="F94" s="24"/>
      <c r="G94" s="24"/>
      <c r="H94" s="26"/>
      <c r="I94" s="38"/>
      <c r="J94" s="42">
        <f>H94*I94</f>
        <v>0</v>
      </c>
      <c r="L94"/>
      <c r="N94" s="21"/>
      <c r="O94" s="22"/>
      <c r="P94" s="23"/>
      <c r="Q94" s="24"/>
      <c r="R94" s="24"/>
      <c r="S94" s="26"/>
      <c r="T94" s="38"/>
      <c r="U94" s="42">
        <f>S94*T94</f>
        <v>0</v>
      </c>
      <c r="X94" s="1388"/>
      <c r="Y94" s="1149"/>
      <c r="Z94" s="1150"/>
      <c r="AA94" s="949"/>
      <c r="AB94" s="1151"/>
      <c r="AC94" s="1151"/>
      <c r="AD94" s="1157"/>
      <c r="AE94" s="1153"/>
      <c r="AF94" s="1161">
        <f>AD94*AE94</f>
        <v>0</v>
      </c>
      <c r="AG94" s="1162"/>
      <c r="AH94" s="1162"/>
      <c r="AI94" s="1162"/>
      <c r="AJ94" s="1162"/>
      <c r="AK94" s="938"/>
      <c r="AL94" s="962"/>
      <c r="AM94" s="1156"/>
    </row>
    <row r="95" spans="2:39" ht="20" customHeight="1">
      <c r="C95" s="27"/>
      <c r="D95" s="28"/>
      <c r="E95" s="29" t="s">
        <v>5529</v>
      </c>
      <c r="F95" s="30"/>
      <c r="G95" s="30"/>
      <c r="H95" s="31"/>
      <c r="I95" s="43"/>
      <c r="J95" s="44">
        <f>SUM(J94:J94)</f>
        <v>0</v>
      </c>
      <c r="L95"/>
      <c r="N95" s="27"/>
      <c r="O95" s="28"/>
      <c r="P95" s="29" t="s">
        <v>5529</v>
      </c>
      <c r="Q95" s="30"/>
      <c r="R95" s="30"/>
      <c r="S95" s="31"/>
      <c r="T95" s="43"/>
      <c r="U95" s="44">
        <f>SUM(U94:U94)</f>
        <v>0</v>
      </c>
      <c r="X95" s="1388"/>
      <c r="Y95" s="1158"/>
      <c r="Z95" s="28"/>
      <c r="AA95" s="29" t="s">
        <v>5529</v>
      </c>
      <c r="AB95" s="30"/>
      <c r="AC95" s="30"/>
      <c r="AD95" s="31"/>
      <c r="AE95" s="43"/>
      <c r="AF95" s="891">
        <f>SUM(AF94:AF94)</f>
        <v>0</v>
      </c>
      <c r="AG95" s="1163"/>
      <c r="AH95" s="1163"/>
      <c r="AI95" s="1163"/>
      <c r="AJ95" s="1163"/>
      <c r="AK95" s="938"/>
      <c r="AL95" s="962"/>
      <c r="AM95" s="1156"/>
    </row>
    <row r="96" spans="2:39" ht="20" customHeight="1">
      <c r="C96" s="14" t="s">
        <v>26</v>
      </c>
      <c r="D96" s="18"/>
      <c r="E96" s="19" t="s">
        <v>5530</v>
      </c>
      <c r="F96" s="20"/>
      <c r="G96" s="20"/>
      <c r="H96" s="17"/>
      <c r="I96" s="19"/>
      <c r="J96" s="37">
        <f>J89+J92+J95</f>
        <v>302199.99999999959</v>
      </c>
      <c r="L96"/>
      <c r="N96" s="14" t="s">
        <v>26</v>
      </c>
      <c r="O96" s="18"/>
      <c r="P96" s="19" t="s">
        <v>5530</v>
      </c>
      <c r="Q96" s="20"/>
      <c r="R96" s="20"/>
      <c r="S96" s="17"/>
      <c r="T96" s="19"/>
      <c r="U96" s="37">
        <f>U89+U92+U95</f>
        <v>302199.99999999959</v>
      </c>
      <c r="X96" s="1388"/>
      <c r="Y96" s="1145" t="s">
        <v>26</v>
      </c>
      <c r="Z96" s="18"/>
      <c r="AA96" s="19" t="s">
        <v>5530</v>
      </c>
      <c r="AB96" s="20"/>
      <c r="AC96" s="20"/>
      <c r="AD96" s="17"/>
      <c r="AE96" s="19"/>
      <c r="AF96" s="890">
        <f>AF89+AF92+AF95</f>
        <v>302199.99999999959</v>
      </c>
      <c r="AG96" s="1071"/>
      <c r="AH96" s="1071"/>
      <c r="AI96" s="1071"/>
      <c r="AJ96" s="1071"/>
      <c r="AK96" s="938"/>
      <c r="AL96" s="962"/>
      <c r="AM96" s="1156"/>
    </row>
    <row r="97" spans="2:39" ht="20" customHeight="1">
      <c r="C97" s="14" t="s">
        <v>27</v>
      </c>
      <c r="D97" s="18"/>
      <c r="E97" s="19" t="s">
        <v>5531</v>
      </c>
      <c r="F97" s="20"/>
      <c r="G97" s="20"/>
      <c r="H97" s="32">
        <f>$A$3</f>
        <v>0.05</v>
      </c>
      <c r="I97" s="19"/>
      <c r="J97" s="37">
        <f>J96*H97</f>
        <v>15109.99999999998</v>
      </c>
      <c r="L97"/>
      <c r="N97" s="14" t="s">
        <v>27</v>
      </c>
      <c r="O97" s="18"/>
      <c r="P97" s="19" t="s">
        <v>5531</v>
      </c>
      <c r="Q97" s="20"/>
      <c r="R97" s="20"/>
      <c r="S97" s="32">
        <f>$A$3</f>
        <v>0.05</v>
      </c>
      <c r="T97" s="19"/>
      <c r="U97" s="37">
        <f>U96*S97</f>
        <v>15109.99999999998</v>
      </c>
      <c r="X97" s="1388"/>
      <c r="Y97" s="1145" t="s">
        <v>27</v>
      </c>
      <c r="Z97" s="18"/>
      <c r="AA97" s="19" t="s">
        <v>5531</v>
      </c>
      <c r="AB97" s="20"/>
      <c r="AC97" s="20"/>
      <c r="AD97" s="32">
        <f>$A$3</f>
        <v>0.05</v>
      </c>
      <c r="AE97" s="19"/>
      <c r="AF97" s="890">
        <f>AF96*AD97</f>
        <v>15109.99999999998</v>
      </c>
      <c r="AG97" s="1071"/>
      <c r="AH97" s="1071"/>
      <c r="AI97" s="1071"/>
      <c r="AJ97" s="1071"/>
      <c r="AK97" s="938"/>
      <c r="AL97" s="962"/>
      <c r="AM97" s="1156"/>
    </row>
    <row r="98" spans="2:39" ht="20" customHeight="1">
      <c r="C98" s="14" t="s">
        <v>5532</v>
      </c>
      <c r="D98" s="18"/>
      <c r="E98" s="19" t="s">
        <v>5533</v>
      </c>
      <c r="F98" s="20"/>
      <c r="G98" s="20"/>
      <c r="H98" s="17"/>
      <c r="I98" s="19"/>
      <c r="J98" s="37">
        <f>SUM(J96:J97)</f>
        <v>317309.99999999959</v>
      </c>
      <c r="L98"/>
      <c r="N98" s="14" t="s">
        <v>5532</v>
      </c>
      <c r="O98" s="18"/>
      <c r="P98" s="19" t="s">
        <v>5533</v>
      </c>
      <c r="Q98" s="20"/>
      <c r="R98" s="20"/>
      <c r="S98" s="17"/>
      <c r="T98" s="19"/>
      <c r="U98" s="37">
        <f>SUM(U96:U97)</f>
        <v>317309.99999999959</v>
      </c>
      <c r="X98" s="1388"/>
      <c r="Y98" s="1145" t="s">
        <v>5532</v>
      </c>
      <c r="Z98" s="18"/>
      <c r="AA98" s="19" t="s">
        <v>5533</v>
      </c>
      <c r="AB98" s="20"/>
      <c r="AC98" s="20"/>
      <c r="AD98" s="17"/>
      <c r="AE98" s="19"/>
      <c r="AF98" s="890">
        <f>SUM(AF96:AF97)</f>
        <v>317309.99999999959</v>
      </c>
      <c r="AG98" s="1071"/>
      <c r="AH98" s="1071"/>
      <c r="AI98" s="1071"/>
      <c r="AJ98" s="1071"/>
      <c r="AK98" s="940"/>
      <c r="AL98" s="1008"/>
      <c r="AM98" s="1164"/>
    </row>
    <row r="99" spans="2:39" ht="20" customHeight="1">
      <c r="L99"/>
      <c r="X99" s="1388"/>
      <c r="Y99" s="1083"/>
      <c r="Z99" s="962"/>
      <c r="AA99" s="939"/>
      <c r="AB99" s="1144"/>
      <c r="AC99" s="1144"/>
      <c r="AD99" s="944"/>
      <c r="AE99" s="939"/>
      <c r="AF99" s="888"/>
      <c r="AG99" s="888"/>
      <c r="AH99" s="888"/>
      <c r="AI99" s="888"/>
      <c r="AJ99" s="888"/>
      <c r="AK99" s="939"/>
      <c r="AL99" s="962"/>
      <c r="AM99" s="1156"/>
    </row>
    <row r="100" spans="2:39" ht="40" customHeight="1">
      <c r="B100" s="13" t="s">
        <v>4935</v>
      </c>
      <c r="C100" s="14" t="s">
        <v>1068</v>
      </c>
      <c r="D100" s="15" t="s">
        <v>5544</v>
      </c>
      <c r="E100" s="15"/>
      <c r="F100" s="16"/>
      <c r="G100" s="16"/>
      <c r="H100" s="17"/>
      <c r="I100" s="15"/>
      <c r="J100" s="37">
        <f>J113</f>
        <v>317309.99999999959</v>
      </c>
      <c r="L100"/>
      <c r="M100" s="13" t="s">
        <v>4935</v>
      </c>
      <c r="N100" s="14" t="s">
        <v>1068</v>
      </c>
      <c r="O100" s="15" t="s">
        <v>5544</v>
      </c>
      <c r="P100" s="15"/>
      <c r="Q100" s="16"/>
      <c r="R100" s="16"/>
      <c r="S100" s="17"/>
      <c r="T100" s="15"/>
      <c r="U100" s="37">
        <f>U113</f>
        <v>317309.99999999959</v>
      </c>
      <c r="X100" s="1389" t="s">
        <v>4935</v>
      </c>
      <c r="Y100" s="1145" t="s">
        <v>1068</v>
      </c>
      <c r="Z100" s="15" t="s">
        <v>5544</v>
      </c>
      <c r="AA100" s="15"/>
      <c r="AB100" s="16"/>
      <c r="AC100" s="16"/>
      <c r="AD100" s="17"/>
      <c r="AE100" s="15"/>
      <c r="AF100" s="890">
        <f>AF113</f>
        <v>317309.99999999959</v>
      </c>
      <c r="AG100" s="1071"/>
      <c r="AH100" s="1071"/>
      <c r="AI100" s="1071"/>
      <c r="AJ100" s="1071"/>
      <c r="AK100" s="1170" t="s">
        <v>1068</v>
      </c>
      <c r="AL100" s="1010" t="s">
        <v>5544</v>
      </c>
      <c r="AM100" s="1147"/>
    </row>
    <row r="101" spans="2:39" ht="20" customHeight="1">
      <c r="C101" s="14" t="s">
        <v>11</v>
      </c>
      <c r="D101" s="18"/>
      <c r="E101" s="19" t="s">
        <v>5524</v>
      </c>
      <c r="F101" s="20"/>
      <c r="G101" s="20"/>
      <c r="H101" s="17"/>
      <c r="I101" s="19"/>
      <c r="J101" s="37"/>
      <c r="L101"/>
      <c r="N101" s="14" t="s">
        <v>11</v>
      </c>
      <c r="O101" s="18"/>
      <c r="P101" s="19" t="s">
        <v>5524</v>
      </c>
      <c r="Q101" s="20"/>
      <c r="R101" s="20"/>
      <c r="S101" s="17"/>
      <c r="T101" s="19"/>
      <c r="U101" s="37"/>
      <c r="X101" s="1388"/>
      <c r="Y101" s="1145" t="s">
        <v>11</v>
      </c>
      <c r="Z101" s="18"/>
      <c r="AA101" s="19" t="s">
        <v>5524</v>
      </c>
      <c r="AB101" s="20"/>
      <c r="AC101" s="20"/>
      <c r="AD101" s="17"/>
      <c r="AE101" s="19"/>
      <c r="AF101" s="890"/>
      <c r="AG101" s="1071"/>
      <c r="AH101" s="1071"/>
      <c r="AI101" s="1071"/>
      <c r="AJ101" s="1071"/>
      <c r="AK101" s="938"/>
      <c r="AL101" s="962"/>
      <c r="AM101" s="1156"/>
    </row>
    <row r="102" spans="2:39" ht="20" customHeight="1">
      <c r="C102" s="21"/>
      <c r="D102" s="22"/>
      <c r="E102" s="23" t="s">
        <v>4501</v>
      </c>
      <c r="F102" s="24" t="s">
        <v>4500</v>
      </c>
      <c r="G102" s="24" t="s">
        <v>4502</v>
      </c>
      <c r="H102" s="26">
        <v>6.5000000000000002E-2</v>
      </c>
      <c r="I102" s="38">
        <f>VLOOKUP(E102,'HARGA DASAR'!F:H,3,0)</f>
        <v>200000</v>
      </c>
      <c r="J102" s="39">
        <f>H102*I102</f>
        <v>13000</v>
      </c>
      <c r="L102"/>
      <c r="N102" s="21"/>
      <c r="O102" s="22"/>
      <c r="P102" s="23" t="s">
        <v>4501</v>
      </c>
      <c r="Q102" s="24" t="s">
        <v>4500</v>
      </c>
      <c r="R102" s="24" t="s">
        <v>4502</v>
      </c>
      <c r="S102" s="26">
        <v>6.5000000000000002E-2</v>
      </c>
      <c r="T102" s="38">
        <f>VLOOKUP(P102,'HARGA DASAR'!O:Q,3,0)</f>
        <v>200000</v>
      </c>
      <c r="U102" s="39">
        <f>S102*T102</f>
        <v>13000</v>
      </c>
      <c r="X102" s="1388"/>
      <c r="Y102" s="1149"/>
      <c r="Z102" s="1150"/>
      <c r="AA102" s="949" t="s">
        <v>4501</v>
      </c>
      <c r="AB102" s="1151" t="s">
        <v>4500</v>
      </c>
      <c r="AC102" s="1151" t="s">
        <v>4502</v>
      </c>
      <c r="AD102" s="1157">
        <v>6.5000000000000002E-2</v>
      </c>
      <c r="AE102" s="1153">
        <f>VLOOKUP(AA102,'HARGA DASAR'!Y:AA,3,0)</f>
        <v>200000</v>
      </c>
      <c r="AF102" s="1154">
        <f>AD102*AE102</f>
        <v>13000</v>
      </c>
      <c r="AG102" s="1155"/>
      <c r="AH102" s="1155"/>
      <c r="AI102" s="1155"/>
      <c r="AJ102" s="1155"/>
      <c r="AK102" s="938"/>
      <c r="AL102" s="962"/>
      <c r="AM102" s="1156"/>
    </row>
    <row r="103" spans="2:39" ht="20" customHeight="1">
      <c r="C103" s="21"/>
      <c r="D103" s="22"/>
      <c r="E103" s="23" t="s">
        <v>4506</v>
      </c>
      <c r="F103" s="24" t="s">
        <v>4505</v>
      </c>
      <c r="G103" s="24" t="s">
        <v>4502</v>
      </c>
      <c r="H103" s="26">
        <v>6.4999999999999997E-3</v>
      </c>
      <c r="I103" s="38">
        <f>VLOOKUP(E103,'HARGA DASAR'!F:H,3,0)</f>
        <v>220000</v>
      </c>
      <c r="J103" s="39">
        <f>H103*I103</f>
        <v>1430</v>
      </c>
      <c r="L103"/>
      <c r="M103" s="4">
        <v>317310</v>
      </c>
      <c r="N103" s="21"/>
      <c r="O103" s="22"/>
      <c r="P103" s="23" t="s">
        <v>4506</v>
      </c>
      <c r="Q103" s="24" t="s">
        <v>4505</v>
      </c>
      <c r="R103" s="24" t="s">
        <v>4502</v>
      </c>
      <c r="S103" s="26">
        <v>6.4999999999999997E-3</v>
      </c>
      <c r="T103" s="38">
        <f>VLOOKUP(P103,'HARGA DASAR'!O:Q,3,0)</f>
        <v>220000</v>
      </c>
      <c r="U103" s="39">
        <f>S103*T103</f>
        <v>1430</v>
      </c>
      <c r="X103" s="1388"/>
      <c r="Y103" s="1149"/>
      <c r="Z103" s="1150"/>
      <c r="AA103" s="949" t="s">
        <v>4506</v>
      </c>
      <c r="AB103" s="1151" t="s">
        <v>4505</v>
      </c>
      <c r="AC103" s="1151" t="s">
        <v>4502</v>
      </c>
      <c r="AD103" s="1157">
        <v>6.4999999999999997E-3</v>
      </c>
      <c r="AE103" s="1153">
        <f>VLOOKUP(AA103,'HARGA DASAR'!Y:AA,3,0)</f>
        <v>220000</v>
      </c>
      <c r="AF103" s="1154">
        <f>AD103*AE103</f>
        <v>1430</v>
      </c>
      <c r="AG103" s="1155"/>
      <c r="AH103" s="1155"/>
      <c r="AI103" s="1155"/>
      <c r="AJ103" s="1155"/>
      <c r="AK103" s="938"/>
      <c r="AL103" s="962"/>
      <c r="AM103" s="1156"/>
    </row>
    <row r="104" spans="2:39" ht="20" customHeight="1">
      <c r="C104" s="27"/>
      <c r="D104" s="28"/>
      <c r="E104" s="29" t="s">
        <v>5525</v>
      </c>
      <c r="F104" s="30"/>
      <c r="G104" s="30"/>
      <c r="H104" s="31"/>
      <c r="I104" s="40"/>
      <c r="J104" s="41">
        <f>SUM(J102:J103)</f>
        <v>14430</v>
      </c>
      <c r="L104"/>
      <c r="N104" s="27"/>
      <c r="O104" s="28"/>
      <c r="P104" s="29" t="s">
        <v>5525</v>
      </c>
      <c r="Q104" s="30"/>
      <c r="R104" s="30"/>
      <c r="S104" s="31"/>
      <c r="T104" s="40"/>
      <c r="U104" s="41">
        <f>SUM(U102:U103)</f>
        <v>14430</v>
      </c>
      <c r="X104" s="1388"/>
      <c r="Y104" s="1158"/>
      <c r="Z104" s="28"/>
      <c r="AA104" s="29" t="s">
        <v>5525</v>
      </c>
      <c r="AB104" s="30"/>
      <c r="AC104" s="30"/>
      <c r="AD104" s="31"/>
      <c r="AE104" s="40"/>
      <c r="AF104" s="1159">
        <f>SUM(AF102:AF103)</f>
        <v>14430</v>
      </c>
      <c r="AG104" s="1160"/>
      <c r="AH104" s="1160"/>
      <c r="AI104" s="1160"/>
      <c r="AJ104" s="1160"/>
      <c r="AK104" s="938"/>
      <c r="AL104" s="962"/>
      <c r="AM104" s="1156"/>
    </row>
    <row r="105" spans="2:39" ht="20" customHeight="1">
      <c r="C105" s="14" t="s">
        <v>24</v>
      </c>
      <c r="D105" s="18"/>
      <c r="E105" s="19" t="s">
        <v>5526</v>
      </c>
      <c r="F105" s="20"/>
      <c r="G105" s="20"/>
      <c r="H105" s="17"/>
      <c r="I105" s="19"/>
      <c r="J105" s="37"/>
      <c r="L105"/>
      <c r="N105" s="14" t="s">
        <v>24</v>
      </c>
      <c r="O105" s="18"/>
      <c r="P105" s="19" t="s">
        <v>5526</v>
      </c>
      <c r="Q105" s="20"/>
      <c r="R105" s="20"/>
      <c r="S105" s="17"/>
      <c r="T105" s="19"/>
      <c r="U105" s="37"/>
      <c r="X105" s="1388"/>
      <c r="Y105" s="1145" t="s">
        <v>24</v>
      </c>
      <c r="Z105" s="18"/>
      <c r="AA105" s="19" t="s">
        <v>5526</v>
      </c>
      <c r="AB105" s="20"/>
      <c r="AC105" s="20"/>
      <c r="AD105" s="17"/>
      <c r="AE105" s="19"/>
      <c r="AF105" s="890"/>
      <c r="AG105" s="1071"/>
      <c r="AH105" s="1071"/>
      <c r="AI105" s="1071"/>
      <c r="AJ105" s="1071"/>
      <c r="AK105" s="938"/>
      <c r="AL105" s="962"/>
      <c r="AM105" s="1156"/>
    </row>
    <row r="106" spans="2:39" ht="20" customHeight="1">
      <c r="C106" s="21"/>
      <c r="D106" s="22"/>
      <c r="E106" s="23" t="s">
        <v>4195</v>
      </c>
      <c r="F106" s="24" t="str">
        <f>'HARGA DASAR'!$C$82</f>
        <v>A071</v>
      </c>
      <c r="G106" s="24" t="s">
        <v>4072</v>
      </c>
      <c r="H106" s="26">
        <v>1.2</v>
      </c>
      <c r="I106" s="38">
        <f>VLOOKUP(E106,'HARGA DASAR'!F:H,3,0)</f>
        <v>239808.33333333299</v>
      </c>
      <c r="J106" s="39">
        <f>H106*I106</f>
        <v>287769.99999999959</v>
      </c>
      <c r="L106"/>
      <c r="N106" s="21"/>
      <c r="O106" s="22"/>
      <c r="P106" s="23" t="s">
        <v>4195</v>
      </c>
      <c r="Q106" s="24" t="s">
        <v>4194</v>
      </c>
      <c r="R106" s="24" t="s">
        <v>4072</v>
      </c>
      <c r="S106" s="26">
        <v>1.2</v>
      </c>
      <c r="T106" s="38">
        <f>VLOOKUP(P106,'HARGA DASAR'!O:Q,3,0)</f>
        <v>239808.33333333299</v>
      </c>
      <c r="U106" s="39">
        <f>S106*T106</f>
        <v>287769.99999999959</v>
      </c>
      <c r="X106" s="1388"/>
      <c r="Y106" s="1149"/>
      <c r="Z106" s="1150"/>
      <c r="AA106" s="949" t="s">
        <v>4195</v>
      </c>
      <c r="AB106" s="1151" t="s">
        <v>4194</v>
      </c>
      <c r="AC106" s="1151" t="s">
        <v>4072</v>
      </c>
      <c r="AD106" s="1157">
        <v>1.2</v>
      </c>
      <c r="AE106" s="1153">
        <f>VLOOKUP(AA106,'HARGA DASAR'!Y:AA,3,0)</f>
        <v>239808.33333333299</v>
      </c>
      <c r="AF106" s="1154">
        <f>AD106*AE106</f>
        <v>287769.99999999959</v>
      </c>
      <c r="AG106" s="1155"/>
      <c r="AH106" s="1155"/>
      <c r="AI106" s="1155"/>
      <c r="AJ106" s="1155"/>
      <c r="AK106" s="938"/>
      <c r="AL106" s="962"/>
      <c r="AM106" s="1156"/>
    </row>
    <row r="107" spans="2:39" ht="20" customHeight="1">
      <c r="C107" s="27"/>
      <c r="D107" s="28"/>
      <c r="E107" s="29" t="s">
        <v>5527</v>
      </c>
      <c r="F107" s="30"/>
      <c r="G107" s="30"/>
      <c r="H107" s="31"/>
      <c r="I107" s="40"/>
      <c r="J107" s="41">
        <f>SUM(J106:J106)</f>
        <v>287769.99999999959</v>
      </c>
      <c r="L107"/>
      <c r="N107" s="27"/>
      <c r="O107" s="28"/>
      <c r="P107" s="29" t="s">
        <v>5527</v>
      </c>
      <c r="Q107" s="30"/>
      <c r="R107" s="30"/>
      <c r="S107" s="31"/>
      <c r="T107" s="40"/>
      <c r="U107" s="41">
        <f>SUM(U106:U106)</f>
        <v>287769.99999999959</v>
      </c>
      <c r="X107" s="1388"/>
      <c r="Y107" s="1158"/>
      <c r="Z107" s="28"/>
      <c r="AA107" s="29" t="s">
        <v>5527</v>
      </c>
      <c r="AB107" s="30"/>
      <c r="AC107" s="30"/>
      <c r="AD107" s="31"/>
      <c r="AE107" s="40"/>
      <c r="AF107" s="1159">
        <f>SUM(AF106:AF106)</f>
        <v>287769.99999999959</v>
      </c>
      <c r="AG107" s="1160"/>
      <c r="AH107" s="1160"/>
      <c r="AI107" s="1160"/>
      <c r="AJ107" s="1160"/>
      <c r="AK107" s="938"/>
      <c r="AL107" s="962"/>
      <c r="AM107" s="1156"/>
    </row>
    <row r="108" spans="2:39" ht="20" customHeight="1">
      <c r="C108" s="14" t="s">
        <v>25</v>
      </c>
      <c r="D108" s="18"/>
      <c r="E108" s="19" t="s">
        <v>5528</v>
      </c>
      <c r="F108" s="20"/>
      <c r="G108" s="20"/>
      <c r="H108" s="17"/>
      <c r="I108" s="19"/>
      <c r="J108" s="37"/>
      <c r="L108"/>
      <c r="N108" s="14" t="s">
        <v>25</v>
      </c>
      <c r="O108" s="18"/>
      <c r="P108" s="19" t="s">
        <v>5528</v>
      </c>
      <c r="Q108" s="20"/>
      <c r="R108" s="20"/>
      <c r="S108" s="17"/>
      <c r="T108" s="19"/>
      <c r="U108" s="37"/>
      <c r="X108" s="1388"/>
      <c r="Y108" s="1145" t="s">
        <v>25</v>
      </c>
      <c r="Z108" s="18"/>
      <c r="AA108" s="19" t="s">
        <v>5528</v>
      </c>
      <c r="AB108" s="20"/>
      <c r="AC108" s="20"/>
      <c r="AD108" s="17"/>
      <c r="AE108" s="19"/>
      <c r="AF108" s="890"/>
      <c r="AG108" s="1071"/>
      <c r="AH108" s="1071"/>
      <c r="AI108" s="1071"/>
      <c r="AJ108" s="1071"/>
      <c r="AK108" s="938"/>
      <c r="AL108" s="962"/>
      <c r="AM108" s="1156"/>
    </row>
    <row r="109" spans="2:39" ht="20" customHeight="1">
      <c r="C109" s="21"/>
      <c r="D109" s="22"/>
      <c r="E109" s="23"/>
      <c r="F109" s="24"/>
      <c r="G109" s="24"/>
      <c r="H109" s="26"/>
      <c r="I109" s="38"/>
      <c r="J109" s="42">
        <f>H109*I109</f>
        <v>0</v>
      </c>
      <c r="L109"/>
      <c r="N109" s="21"/>
      <c r="O109" s="22"/>
      <c r="P109" s="23"/>
      <c r="Q109" s="24"/>
      <c r="R109" s="24"/>
      <c r="S109" s="26"/>
      <c r="T109" s="38"/>
      <c r="U109" s="42">
        <f>S109*T109</f>
        <v>0</v>
      </c>
      <c r="X109" s="1388"/>
      <c r="Y109" s="1149"/>
      <c r="Z109" s="1150"/>
      <c r="AA109" s="949"/>
      <c r="AB109" s="1151"/>
      <c r="AC109" s="1151"/>
      <c r="AD109" s="1157"/>
      <c r="AE109" s="1153"/>
      <c r="AF109" s="1161">
        <f>AD109*AE109</f>
        <v>0</v>
      </c>
      <c r="AG109" s="1162"/>
      <c r="AH109" s="1162"/>
      <c r="AI109" s="1162"/>
      <c r="AJ109" s="1162"/>
      <c r="AK109" s="938"/>
      <c r="AL109" s="962"/>
      <c r="AM109" s="1156"/>
    </row>
    <row r="110" spans="2:39" ht="20" customHeight="1">
      <c r="C110" s="27"/>
      <c r="D110" s="28"/>
      <c r="E110" s="29" t="s">
        <v>5529</v>
      </c>
      <c r="F110" s="30"/>
      <c r="G110" s="30"/>
      <c r="H110" s="31"/>
      <c r="I110" s="43"/>
      <c r="J110" s="44">
        <f>SUM(J109:J109)</f>
        <v>0</v>
      </c>
      <c r="L110"/>
      <c r="N110" s="27"/>
      <c r="O110" s="28"/>
      <c r="P110" s="29" t="s">
        <v>5529</v>
      </c>
      <c r="Q110" s="30"/>
      <c r="R110" s="30"/>
      <c r="S110" s="31"/>
      <c r="T110" s="43"/>
      <c r="U110" s="44">
        <f>SUM(U109:U109)</f>
        <v>0</v>
      </c>
      <c r="X110" s="1388"/>
      <c r="Y110" s="1158"/>
      <c r="Z110" s="28"/>
      <c r="AA110" s="29" t="s">
        <v>5529</v>
      </c>
      <c r="AB110" s="30"/>
      <c r="AC110" s="30"/>
      <c r="AD110" s="31"/>
      <c r="AE110" s="43"/>
      <c r="AF110" s="891">
        <f>SUM(AF109:AF109)</f>
        <v>0</v>
      </c>
      <c r="AG110" s="1163"/>
      <c r="AH110" s="1163"/>
      <c r="AI110" s="1163"/>
      <c r="AJ110" s="1163"/>
      <c r="AK110" s="938"/>
      <c r="AL110" s="962"/>
      <c r="AM110" s="1156"/>
    </row>
    <row r="111" spans="2:39" ht="20" customHeight="1">
      <c r="C111" s="14" t="s">
        <v>26</v>
      </c>
      <c r="D111" s="18"/>
      <c r="E111" s="19" t="s">
        <v>5530</v>
      </c>
      <c r="F111" s="20"/>
      <c r="G111" s="20"/>
      <c r="H111" s="17"/>
      <c r="I111" s="19"/>
      <c r="J111" s="37">
        <f>J104+J107+J110</f>
        <v>302199.99999999959</v>
      </c>
      <c r="L111"/>
      <c r="N111" s="14" t="s">
        <v>26</v>
      </c>
      <c r="O111" s="18"/>
      <c r="P111" s="19" t="s">
        <v>5530</v>
      </c>
      <c r="Q111" s="20"/>
      <c r="R111" s="20"/>
      <c r="S111" s="17"/>
      <c r="T111" s="19"/>
      <c r="U111" s="37">
        <f>U104+U107+U110</f>
        <v>302199.99999999959</v>
      </c>
      <c r="X111" s="1388"/>
      <c r="Y111" s="1145" t="s">
        <v>26</v>
      </c>
      <c r="Z111" s="18"/>
      <c r="AA111" s="19" t="s">
        <v>5530</v>
      </c>
      <c r="AB111" s="20"/>
      <c r="AC111" s="20"/>
      <c r="AD111" s="17"/>
      <c r="AE111" s="19"/>
      <c r="AF111" s="890">
        <f>AF104+AF107+AF110</f>
        <v>302199.99999999959</v>
      </c>
      <c r="AG111" s="1071"/>
      <c r="AH111" s="1071"/>
      <c r="AI111" s="1071"/>
      <c r="AJ111" s="1071"/>
      <c r="AK111" s="938"/>
      <c r="AL111" s="962"/>
      <c r="AM111" s="1156"/>
    </row>
    <row r="112" spans="2:39" ht="20" customHeight="1">
      <c r="C112" s="14" t="s">
        <v>27</v>
      </c>
      <c r="D112" s="18"/>
      <c r="E112" s="19" t="s">
        <v>5531</v>
      </c>
      <c r="F112" s="20"/>
      <c r="G112" s="20"/>
      <c r="H112" s="32">
        <f>$A$3</f>
        <v>0.05</v>
      </c>
      <c r="I112" s="19"/>
      <c r="J112" s="37">
        <f>J111*H112</f>
        <v>15109.99999999998</v>
      </c>
      <c r="L112"/>
      <c r="N112" s="14" t="s">
        <v>27</v>
      </c>
      <c r="O112" s="18"/>
      <c r="P112" s="19" t="s">
        <v>5531</v>
      </c>
      <c r="Q112" s="20"/>
      <c r="R112" s="20"/>
      <c r="S112" s="32">
        <f>$A$3</f>
        <v>0.05</v>
      </c>
      <c r="T112" s="19"/>
      <c r="U112" s="37">
        <f>U111*S112</f>
        <v>15109.99999999998</v>
      </c>
      <c r="X112" s="1388"/>
      <c r="Y112" s="1145" t="s">
        <v>27</v>
      </c>
      <c r="Z112" s="18"/>
      <c r="AA112" s="19" t="s">
        <v>5531</v>
      </c>
      <c r="AB112" s="20"/>
      <c r="AC112" s="20"/>
      <c r="AD112" s="32">
        <f>$A$3</f>
        <v>0.05</v>
      </c>
      <c r="AE112" s="19"/>
      <c r="AF112" s="890">
        <f>AF111*AD112</f>
        <v>15109.99999999998</v>
      </c>
      <c r="AG112" s="1071"/>
      <c r="AH112" s="1071"/>
      <c r="AI112" s="1071"/>
      <c r="AJ112" s="1071"/>
      <c r="AK112" s="938"/>
      <c r="AL112" s="962"/>
      <c r="AM112" s="1156"/>
    </row>
    <row r="113" spans="2:39" ht="20" customHeight="1">
      <c r="C113" s="14" t="s">
        <v>5532</v>
      </c>
      <c r="D113" s="18"/>
      <c r="E113" s="19" t="s">
        <v>5533</v>
      </c>
      <c r="F113" s="20"/>
      <c r="G113" s="20"/>
      <c r="H113" s="17"/>
      <c r="I113" s="19"/>
      <c r="J113" s="37">
        <f>SUM(J111:J112)</f>
        <v>317309.99999999959</v>
      </c>
      <c r="L113"/>
      <c r="N113" s="14" t="s">
        <v>5532</v>
      </c>
      <c r="O113" s="18"/>
      <c r="P113" s="19" t="s">
        <v>5533</v>
      </c>
      <c r="Q113" s="20"/>
      <c r="R113" s="20"/>
      <c r="S113" s="17"/>
      <c r="T113" s="19"/>
      <c r="U113" s="37">
        <f>SUM(U111:U112)</f>
        <v>317309.99999999959</v>
      </c>
      <c r="X113" s="1388"/>
      <c r="Y113" s="1145" t="s">
        <v>5532</v>
      </c>
      <c r="Z113" s="18"/>
      <c r="AA113" s="19" t="s">
        <v>5533</v>
      </c>
      <c r="AB113" s="20"/>
      <c r="AC113" s="20"/>
      <c r="AD113" s="17"/>
      <c r="AE113" s="19"/>
      <c r="AF113" s="890">
        <f>SUM(AF111:AF112)</f>
        <v>317309.99999999959</v>
      </c>
      <c r="AG113" s="1071"/>
      <c r="AH113" s="1071"/>
      <c r="AI113" s="1071"/>
      <c r="AJ113" s="1071"/>
      <c r="AK113" s="940"/>
      <c r="AL113" s="1008"/>
      <c r="AM113" s="1164"/>
    </row>
    <row r="114" spans="2:39" ht="20" customHeight="1">
      <c r="L114"/>
      <c r="X114" s="1388"/>
      <c r="Y114" s="1083"/>
      <c r="Z114" s="962"/>
      <c r="AA114" s="939"/>
      <c r="AB114" s="1144"/>
      <c r="AC114" s="1144"/>
      <c r="AD114" s="944"/>
      <c r="AE114" s="944"/>
      <c r="AF114" s="944"/>
      <c r="AG114" s="944"/>
      <c r="AH114" s="944"/>
      <c r="AI114" s="944"/>
      <c r="AJ114" s="944"/>
      <c r="AK114" s="944"/>
      <c r="AL114" s="1011"/>
      <c r="AM114" s="1171"/>
    </row>
    <row r="115" spans="2:39" ht="40" customHeight="1">
      <c r="B115" s="13" t="s">
        <v>4936</v>
      </c>
      <c r="C115" s="14" t="s">
        <v>5545</v>
      </c>
      <c r="D115" s="15" t="s">
        <v>5546</v>
      </c>
      <c r="E115" s="15"/>
      <c r="F115" s="16"/>
      <c r="G115" s="16"/>
      <c r="H115" s="17"/>
      <c r="I115" s="15"/>
      <c r="J115" s="37">
        <f>J128</f>
        <v>146002.49999999997</v>
      </c>
      <c r="L115"/>
      <c r="M115" s="13" t="s">
        <v>4936</v>
      </c>
      <c r="N115" s="14" t="s">
        <v>5545</v>
      </c>
      <c r="O115" s="15" t="s">
        <v>5546</v>
      </c>
      <c r="P115" s="15"/>
      <c r="Q115" s="16"/>
      <c r="R115" s="16"/>
      <c r="S115" s="17"/>
      <c r="T115" s="15"/>
      <c r="U115" s="37">
        <f>U128</f>
        <v>99750</v>
      </c>
      <c r="X115" s="1389" t="s">
        <v>4936</v>
      </c>
      <c r="Y115" s="1145" t="s">
        <v>5545</v>
      </c>
      <c r="Z115" s="15" t="s">
        <v>5546</v>
      </c>
      <c r="AA115" s="15"/>
      <c r="AB115" s="16"/>
      <c r="AC115" s="16"/>
      <c r="AD115" s="17"/>
      <c r="AE115" s="15"/>
      <c r="AF115" s="890">
        <f>AF128</f>
        <v>146002.5000666375</v>
      </c>
      <c r="AG115" s="1071"/>
      <c r="AH115" s="1071"/>
      <c r="AI115" s="1071"/>
      <c r="AJ115" s="1071"/>
      <c r="AK115" s="946" t="s">
        <v>5545</v>
      </c>
      <c r="AL115" s="1172" t="s">
        <v>5546</v>
      </c>
      <c r="AM115" s="1147"/>
    </row>
    <row r="116" spans="2:39" ht="20" customHeight="1">
      <c r="C116" s="14" t="s">
        <v>11</v>
      </c>
      <c r="D116" s="18"/>
      <c r="E116" s="19" t="s">
        <v>5524</v>
      </c>
      <c r="F116" s="20"/>
      <c r="G116" s="20"/>
      <c r="H116" s="17"/>
      <c r="I116" s="19"/>
      <c r="J116" s="37"/>
      <c r="L116"/>
      <c r="N116" s="14" t="s">
        <v>11</v>
      </c>
      <c r="O116" s="18"/>
      <c r="P116" s="19" t="s">
        <v>5524</v>
      </c>
      <c r="Q116" s="20"/>
      <c r="R116" s="20"/>
      <c r="S116" s="17"/>
      <c r="T116" s="19"/>
      <c r="U116" s="37"/>
      <c r="X116" s="1388"/>
      <c r="Y116" s="1145" t="s">
        <v>11</v>
      </c>
      <c r="Z116" s="18"/>
      <c r="AA116" s="19" t="s">
        <v>5524</v>
      </c>
      <c r="AB116" s="20"/>
      <c r="AC116" s="20"/>
      <c r="AD116" s="17"/>
      <c r="AE116" s="19"/>
      <c r="AF116" s="890"/>
      <c r="AG116" s="1071"/>
      <c r="AH116" s="1071"/>
      <c r="AI116" s="1071"/>
      <c r="AJ116" s="945"/>
      <c r="AK116" s="938"/>
      <c r="AL116" s="962"/>
      <c r="AM116" s="1156"/>
    </row>
    <row r="117" spans="2:39" ht="20" customHeight="1">
      <c r="C117" s="21"/>
      <c r="D117" s="22"/>
      <c r="E117" s="23" t="s">
        <v>4501</v>
      </c>
      <c r="F117" s="24" t="s">
        <v>4500</v>
      </c>
      <c r="G117" s="24" t="s">
        <v>4502</v>
      </c>
      <c r="H117" s="26">
        <v>0.1</v>
      </c>
      <c r="I117" s="38">
        <f>VLOOKUP(E117,'HARGA DASAR'!F:H,3,0)</f>
        <v>200000</v>
      </c>
      <c r="J117" s="39">
        <f>H117*I117</f>
        <v>20000</v>
      </c>
      <c r="L117"/>
      <c r="N117" s="21"/>
      <c r="O117" s="22"/>
      <c r="P117" s="23" t="s">
        <v>4501</v>
      </c>
      <c r="Q117" s="24" t="s">
        <v>4500</v>
      </c>
      <c r="R117" s="24" t="s">
        <v>4502</v>
      </c>
      <c r="S117" s="26">
        <v>0.1</v>
      </c>
      <c r="T117" s="38">
        <f>VLOOKUP(P117,'HARGA DASAR'!O:Q,3,0)</f>
        <v>200000</v>
      </c>
      <c r="U117" s="39">
        <f>S117*T117</f>
        <v>20000</v>
      </c>
      <c r="X117" s="1388"/>
      <c r="Y117" s="1149"/>
      <c r="Z117" s="1150"/>
      <c r="AA117" s="949" t="s">
        <v>4501</v>
      </c>
      <c r="AB117" s="1151" t="s">
        <v>4500</v>
      </c>
      <c r="AC117" s="1151" t="s">
        <v>4502</v>
      </c>
      <c r="AD117" s="1157">
        <v>0.1</v>
      </c>
      <c r="AE117" s="1153">
        <f>VLOOKUP(AA117,'HARGA DASAR'!Y:AA,3,0)</f>
        <v>200000</v>
      </c>
      <c r="AF117" s="1154">
        <f>AD117*AE117</f>
        <v>20000</v>
      </c>
      <c r="AG117" s="1155"/>
      <c r="AH117" s="1155"/>
      <c r="AI117" s="1155"/>
      <c r="AJ117" s="1155"/>
      <c r="AK117" s="938"/>
      <c r="AL117" s="962"/>
      <c r="AM117" s="1156"/>
    </row>
    <row r="118" spans="2:39" ht="20" customHeight="1">
      <c r="C118" s="21"/>
      <c r="D118" s="22"/>
      <c r="E118" s="23" t="s">
        <v>4506</v>
      </c>
      <c r="F118" s="24" t="s">
        <v>4505</v>
      </c>
      <c r="G118" s="24" t="s">
        <v>4502</v>
      </c>
      <c r="H118" s="26">
        <v>0.01</v>
      </c>
      <c r="I118" s="38">
        <f>VLOOKUP(E118,'HARGA DASAR'!F:H,3,0)</f>
        <v>220000</v>
      </c>
      <c r="J118" s="39">
        <f>H118*I118</f>
        <v>2200</v>
      </c>
      <c r="L118"/>
      <c r="N118" s="21"/>
      <c r="O118" s="22"/>
      <c r="P118" s="23" t="s">
        <v>4506</v>
      </c>
      <c r="Q118" s="24" t="s">
        <v>4505</v>
      </c>
      <c r="R118" s="24" t="s">
        <v>4502</v>
      </c>
      <c r="S118" s="26">
        <v>0.01</v>
      </c>
      <c r="T118" s="38">
        <f>VLOOKUP(P118,'HARGA DASAR'!O:Q,3,0)</f>
        <v>220000</v>
      </c>
      <c r="U118" s="39">
        <f>S118*T118</f>
        <v>2200</v>
      </c>
      <c r="X118" s="1388"/>
      <c r="Y118" s="1149"/>
      <c r="Z118" s="1150"/>
      <c r="AA118" s="949" t="s">
        <v>4506</v>
      </c>
      <c r="AB118" s="1151" t="s">
        <v>4505</v>
      </c>
      <c r="AC118" s="1151" t="s">
        <v>4502</v>
      </c>
      <c r="AD118" s="1157">
        <v>0.01</v>
      </c>
      <c r="AE118" s="1153">
        <f>VLOOKUP(AA118,'HARGA DASAR'!Y:AA,3,0)</f>
        <v>220000</v>
      </c>
      <c r="AF118" s="1154">
        <f>AD118*AE118</f>
        <v>2200</v>
      </c>
      <c r="AG118" s="1155"/>
      <c r="AH118" s="1155"/>
      <c r="AI118" s="1155"/>
      <c r="AJ118" s="1155"/>
      <c r="AK118" s="938"/>
      <c r="AL118" s="962"/>
      <c r="AM118" s="1156"/>
    </row>
    <row r="119" spans="2:39" ht="20" customHeight="1">
      <c r="C119" s="27"/>
      <c r="D119" s="28"/>
      <c r="E119" s="29" t="s">
        <v>5525</v>
      </c>
      <c r="F119" s="30"/>
      <c r="G119" s="30"/>
      <c r="H119" s="31"/>
      <c r="I119" s="40"/>
      <c r="J119" s="41">
        <f>SUM(J117:J118)</f>
        <v>22200</v>
      </c>
      <c r="L119"/>
      <c r="N119" s="27"/>
      <c r="O119" s="28"/>
      <c r="P119" s="29" t="s">
        <v>5525</v>
      </c>
      <c r="Q119" s="30"/>
      <c r="R119" s="30"/>
      <c r="S119" s="31"/>
      <c r="T119" s="40"/>
      <c r="U119" s="41">
        <f>SUM(U117:U118)</f>
        <v>22200</v>
      </c>
      <c r="X119" s="1388"/>
      <c r="Y119" s="1158"/>
      <c r="Z119" s="28"/>
      <c r="AA119" s="29" t="s">
        <v>5525</v>
      </c>
      <c r="AB119" s="30"/>
      <c r="AC119" s="30"/>
      <c r="AD119" s="31"/>
      <c r="AE119" s="40"/>
      <c r="AF119" s="1159">
        <f>SUM(AF117:AF118)</f>
        <v>22200</v>
      </c>
      <c r="AG119" s="1160"/>
      <c r="AH119" s="1160"/>
      <c r="AI119" s="1160"/>
      <c r="AJ119" s="1160"/>
      <c r="AK119" s="938"/>
      <c r="AL119" s="962"/>
      <c r="AM119" s="1156"/>
    </row>
    <row r="120" spans="2:39" ht="20" customHeight="1">
      <c r="C120" s="14" t="s">
        <v>24</v>
      </c>
      <c r="D120" s="18"/>
      <c r="E120" s="19" t="s">
        <v>5526</v>
      </c>
      <c r="F120" s="20"/>
      <c r="G120" s="20"/>
      <c r="H120" s="17"/>
      <c r="I120" s="19"/>
      <c r="J120" s="37"/>
      <c r="L120"/>
      <c r="N120" s="14" t="s">
        <v>24</v>
      </c>
      <c r="O120" s="18"/>
      <c r="P120" s="19" t="s">
        <v>5526</v>
      </c>
      <c r="Q120" s="20"/>
      <c r="R120" s="20"/>
      <c r="S120" s="17"/>
      <c r="T120" s="19"/>
      <c r="U120" s="37"/>
      <c r="X120" s="1388"/>
      <c r="Y120" s="1145" t="s">
        <v>24</v>
      </c>
      <c r="Z120" s="18"/>
      <c r="AA120" s="19" t="s">
        <v>5526</v>
      </c>
      <c r="AB120" s="20"/>
      <c r="AC120" s="20"/>
      <c r="AD120" s="17"/>
      <c r="AE120" s="19"/>
      <c r="AF120" s="890"/>
      <c r="AG120" s="1071"/>
      <c r="AH120" s="1071"/>
      <c r="AI120" s="1071"/>
      <c r="AJ120" s="1071"/>
      <c r="AK120" s="938"/>
      <c r="AL120" s="962"/>
      <c r="AM120" s="1156"/>
    </row>
    <row r="121" spans="2:39" ht="20" customHeight="1">
      <c r="C121" s="21"/>
      <c r="D121" s="22"/>
      <c r="E121" s="23" t="s">
        <v>4276</v>
      </c>
      <c r="F121" s="24" t="str">
        <f>'HARGA DASAR'!$C$120</f>
        <v>A109</v>
      </c>
      <c r="G121" s="24" t="s">
        <v>4072</v>
      </c>
      <c r="H121" s="26">
        <v>1.4</v>
      </c>
      <c r="I121" s="46">
        <v>83464.285714285696</v>
      </c>
      <c r="J121" s="39">
        <f>H121*I121</f>
        <v>116849.99999999997</v>
      </c>
      <c r="L121"/>
      <c r="N121" s="21"/>
      <c r="O121" s="22"/>
      <c r="P121" s="23" t="s">
        <v>4276</v>
      </c>
      <c r="Q121" s="24" t="str">
        <f>'HARGA DASAR'!$C$120</f>
        <v>A109</v>
      </c>
      <c r="R121" s="24" t="s">
        <v>4072</v>
      </c>
      <c r="S121" s="26">
        <v>1.4</v>
      </c>
      <c r="T121" s="38">
        <f>VLOOKUP(P121,'HARGA DASAR'!O:Q,3,0)</f>
        <v>52000</v>
      </c>
      <c r="U121" s="39">
        <f>S121*T121</f>
        <v>72800</v>
      </c>
      <c r="X121" s="1388"/>
      <c r="Y121" s="1149"/>
      <c r="Z121" s="1150"/>
      <c r="AA121" s="949" t="s">
        <v>4276</v>
      </c>
      <c r="AB121" s="1151" t="s">
        <v>4275</v>
      </c>
      <c r="AC121" s="1151" t="s">
        <v>4072</v>
      </c>
      <c r="AD121" s="1157">
        <v>1.400000001</v>
      </c>
      <c r="AE121" s="1153">
        <f>VLOOKUP(AA121,'HARGA DASAR'!Y:AA,3,0)</f>
        <v>83464.285699999993</v>
      </c>
      <c r="AF121" s="1154">
        <f>AD121*AE121</f>
        <v>116850.00006346428</v>
      </c>
      <c r="AG121" s="1155"/>
      <c r="AH121" s="1155"/>
      <c r="AI121" s="1155"/>
      <c r="AJ121" s="1155"/>
      <c r="AK121" s="938"/>
      <c r="AL121" s="962"/>
      <c r="AM121" s="1156"/>
    </row>
    <row r="122" spans="2:39" ht="20" customHeight="1">
      <c r="C122" s="27"/>
      <c r="D122" s="28"/>
      <c r="E122" s="29" t="s">
        <v>5527</v>
      </c>
      <c r="F122" s="30"/>
      <c r="G122" s="30"/>
      <c r="H122" s="31"/>
      <c r="I122" s="40"/>
      <c r="J122" s="41">
        <f>SUM(J121:J121)</f>
        <v>116849.99999999997</v>
      </c>
      <c r="L122"/>
      <c r="N122" s="27"/>
      <c r="O122" s="28"/>
      <c r="P122" s="29" t="s">
        <v>5527</v>
      </c>
      <c r="Q122" s="30"/>
      <c r="R122" s="30"/>
      <c r="S122" s="31"/>
      <c r="T122" s="40"/>
      <c r="U122" s="41">
        <f>SUM(U121:U121)</f>
        <v>72800</v>
      </c>
      <c r="X122" s="1388"/>
      <c r="Y122" s="1158"/>
      <c r="Z122" s="28"/>
      <c r="AA122" s="29" t="s">
        <v>5527</v>
      </c>
      <c r="AB122" s="30"/>
      <c r="AC122" s="30"/>
      <c r="AD122" s="31"/>
      <c r="AE122" s="40"/>
      <c r="AF122" s="1159">
        <f>SUM(AF121:AF121)</f>
        <v>116850.00006346428</v>
      </c>
      <c r="AG122" s="1160"/>
      <c r="AH122" s="1160"/>
      <c r="AI122" s="1160"/>
      <c r="AJ122" s="1160"/>
      <c r="AK122" s="938"/>
      <c r="AL122" s="962"/>
      <c r="AM122" s="1156"/>
    </row>
    <row r="123" spans="2:39" ht="20" customHeight="1">
      <c r="C123" s="14" t="s">
        <v>25</v>
      </c>
      <c r="D123" s="18"/>
      <c r="E123" s="19" t="s">
        <v>5528</v>
      </c>
      <c r="F123" s="20"/>
      <c r="G123" s="20"/>
      <c r="H123" s="17"/>
      <c r="I123" s="19"/>
      <c r="J123" s="37"/>
      <c r="L123"/>
      <c r="N123" s="14" t="s">
        <v>25</v>
      </c>
      <c r="O123" s="18"/>
      <c r="P123" s="19" t="s">
        <v>5528</v>
      </c>
      <c r="Q123" s="20"/>
      <c r="R123" s="20"/>
      <c r="S123" s="17"/>
      <c r="T123" s="19"/>
      <c r="U123" s="37"/>
      <c r="X123" s="1388"/>
      <c r="Y123" s="1145" t="s">
        <v>25</v>
      </c>
      <c r="Z123" s="18"/>
      <c r="AA123" s="19" t="s">
        <v>5528</v>
      </c>
      <c r="AB123" s="20"/>
      <c r="AC123" s="20"/>
      <c r="AD123" s="17"/>
      <c r="AE123" s="19"/>
      <c r="AF123" s="890"/>
      <c r="AG123" s="1071"/>
      <c r="AH123" s="1071"/>
      <c r="AI123" s="1071"/>
      <c r="AJ123" s="1071"/>
      <c r="AK123" s="938"/>
      <c r="AL123" s="962"/>
      <c r="AM123" s="1156"/>
    </row>
    <row r="124" spans="2:39" ht="20" customHeight="1">
      <c r="C124" s="21"/>
      <c r="D124" s="22"/>
      <c r="E124" s="23"/>
      <c r="F124" s="24"/>
      <c r="G124" s="24"/>
      <c r="H124" s="26"/>
      <c r="I124" s="38"/>
      <c r="J124" s="42">
        <f>H124*I124</f>
        <v>0</v>
      </c>
      <c r="L124"/>
      <c r="N124" s="21"/>
      <c r="O124" s="22"/>
      <c r="P124" s="23"/>
      <c r="Q124" s="24"/>
      <c r="R124" s="24"/>
      <c r="S124" s="26"/>
      <c r="T124" s="38"/>
      <c r="U124" s="42">
        <f>S124*T124</f>
        <v>0</v>
      </c>
      <c r="X124" s="1388"/>
      <c r="Y124" s="1149"/>
      <c r="Z124" s="1150"/>
      <c r="AA124" s="949"/>
      <c r="AB124" s="1151"/>
      <c r="AC124" s="1151"/>
      <c r="AD124" s="1157"/>
      <c r="AE124" s="1153"/>
      <c r="AF124" s="1161">
        <f>AD124*AE124</f>
        <v>0</v>
      </c>
      <c r="AG124" s="1162"/>
      <c r="AH124" s="1162"/>
      <c r="AI124" s="1162"/>
      <c r="AJ124" s="1162"/>
      <c r="AK124" s="938"/>
      <c r="AL124" s="962"/>
      <c r="AM124" s="1156"/>
    </row>
    <row r="125" spans="2:39" ht="20" customHeight="1">
      <c r="C125" s="27"/>
      <c r="D125" s="28"/>
      <c r="E125" s="29" t="s">
        <v>5529</v>
      </c>
      <c r="F125" s="30"/>
      <c r="G125" s="30"/>
      <c r="H125" s="31"/>
      <c r="I125" s="43"/>
      <c r="J125" s="44">
        <f>SUM(J124:J124)</f>
        <v>0</v>
      </c>
      <c r="L125"/>
      <c r="N125" s="27"/>
      <c r="O125" s="28"/>
      <c r="P125" s="29" t="s">
        <v>5529</v>
      </c>
      <c r="Q125" s="30"/>
      <c r="R125" s="30"/>
      <c r="S125" s="31"/>
      <c r="T125" s="43"/>
      <c r="U125" s="44">
        <f>SUM(U124:U124)</f>
        <v>0</v>
      </c>
      <c r="X125" s="1388"/>
      <c r="Y125" s="1158"/>
      <c r="Z125" s="28"/>
      <c r="AA125" s="29" t="s">
        <v>5529</v>
      </c>
      <c r="AB125" s="30"/>
      <c r="AC125" s="30"/>
      <c r="AD125" s="31"/>
      <c r="AE125" s="43"/>
      <c r="AF125" s="891">
        <f>SUM(AF124:AF124)</f>
        <v>0</v>
      </c>
      <c r="AG125" s="1163"/>
      <c r="AH125" s="1163"/>
      <c r="AI125" s="1163"/>
      <c r="AJ125" s="1163"/>
      <c r="AK125" s="938"/>
      <c r="AL125" s="962"/>
      <c r="AM125" s="1156"/>
    </row>
    <row r="126" spans="2:39" ht="20" customHeight="1">
      <c r="C126" s="14" t="s">
        <v>26</v>
      </c>
      <c r="D126" s="18"/>
      <c r="E126" s="19" t="s">
        <v>5530</v>
      </c>
      <c r="F126" s="20"/>
      <c r="G126" s="20"/>
      <c r="H126" s="17"/>
      <c r="I126" s="19"/>
      <c r="J126" s="37">
        <f>J119+J122+J125</f>
        <v>139049.99999999997</v>
      </c>
      <c r="L126"/>
      <c r="N126" s="14" t="s">
        <v>26</v>
      </c>
      <c r="O126" s="18"/>
      <c r="P126" s="19" t="s">
        <v>5530</v>
      </c>
      <c r="Q126" s="20"/>
      <c r="R126" s="20"/>
      <c r="S126" s="17"/>
      <c r="T126" s="19"/>
      <c r="U126" s="37">
        <f>U119+U122+U125</f>
        <v>95000</v>
      </c>
      <c r="X126" s="1388"/>
      <c r="Y126" s="1145" t="s">
        <v>26</v>
      </c>
      <c r="Z126" s="18"/>
      <c r="AA126" s="19" t="s">
        <v>5530</v>
      </c>
      <c r="AB126" s="20"/>
      <c r="AC126" s="20"/>
      <c r="AD126" s="17"/>
      <c r="AE126" s="19"/>
      <c r="AF126" s="890">
        <f>AF119+AF122+AF125</f>
        <v>139050.00006346428</v>
      </c>
      <c r="AG126" s="1071"/>
      <c r="AH126" s="1071"/>
      <c r="AI126" s="1071"/>
      <c r="AJ126" s="1071"/>
      <c r="AK126" s="938"/>
      <c r="AL126" s="962"/>
      <c r="AM126" s="1156"/>
    </row>
    <row r="127" spans="2:39" ht="20" customHeight="1">
      <c r="C127" s="14" t="s">
        <v>27</v>
      </c>
      <c r="D127" s="18"/>
      <c r="E127" s="19" t="s">
        <v>5531</v>
      </c>
      <c r="F127" s="20"/>
      <c r="G127" s="20"/>
      <c r="H127" s="32">
        <f>$A$3</f>
        <v>0.05</v>
      </c>
      <c r="I127" s="19"/>
      <c r="J127" s="37">
        <f>J126*H127</f>
        <v>6952.4999999999991</v>
      </c>
      <c r="L127"/>
      <c r="N127" s="14" t="s">
        <v>27</v>
      </c>
      <c r="O127" s="18"/>
      <c r="P127" s="19" t="s">
        <v>5531</v>
      </c>
      <c r="Q127" s="20"/>
      <c r="R127" s="20"/>
      <c r="S127" s="32">
        <f>$A$3</f>
        <v>0.05</v>
      </c>
      <c r="T127" s="19"/>
      <c r="U127" s="37">
        <f>U126*S127</f>
        <v>4750</v>
      </c>
      <c r="X127" s="1388"/>
      <c r="Y127" s="1145" t="s">
        <v>27</v>
      </c>
      <c r="Z127" s="18"/>
      <c r="AA127" s="19" t="s">
        <v>5531</v>
      </c>
      <c r="AB127" s="20"/>
      <c r="AC127" s="20"/>
      <c r="AD127" s="32">
        <f>$A$3</f>
        <v>0.05</v>
      </c>
      <c r="AE127" s="19"/>
      <c r="AF127" s="890">
        <f>AF126*AD127</f>
        <v>6952.5000031732143</v>
      </c>
      <c r="AG127" s="1071"/>
      <c r="AH127" s="1071"/>
      <c r="AI127" s="1071"/>
      <c r="AJ127" s="1071"/>
      <c r="AK127" s="938"/>
      <c r="AL127" s="962"/>
      <c r="AM127" s="1156"/>
    </row>
    <row r="128" spans="2:39" ht="20" customHeight="1">
      <c r="C128" s="14" t="s">
        <v>5532</v>
      </c>
      <c r="D128" s="18"/>
      <c r="E128" s="19" t="s">
        <v>5533</v>
      </c>
      <c r="F128" s="20"/>
      <c r="G128" s="20"/>
      <c r="H128" s="17"/>
      <c r="I128" s="19"/>
      <c r="J128" s="47">
        <f>SUM(J126:J127)</f>
        <v>146002.49999999997</v>
      </c>
      <c r="L128"/>
      <c r="M128" s="48"/>
      <c r="N128" s="14" t="s">
        <v>5532</v>
      </c>
      <c r="O128" s="18"/>
      <c r="P128" s="19" t="s">
        <v>5533</v>
      </c>
      <c r="Q128" s="20"/>
      <c r="R128" s="20"/>
      <c r="S128" s="17"/>
      <c r="T128" s="19"/>
      <c r="U128" s="47">
        <f>SUM(U126:U127)</f>
        <v>99750</v>
      </c>
      <c r="X128" s="1388"/>
      <c r="Y128" s="1531" t="s">
        <v>5532</v>
      </c>
      <c r="Z128" s="1532"/>
      <c r="AA128" s="1533" t="s">
        <v>5533</v>
      </c>
      <c r="AB128" s="1534"/>
      <c r="AC128" s="1534"/>
      <c r="AD128" s="1535"/>
      <c r="AE128" s="1533"/>
      <c r="AF128" s="1536">
        <f>SUM(AF126:AF127)</f>
        <v>146002.5000666375</v>
      </c>
      <c r="AG128" s="1537"/>
      <c r="AH128" s="1537"/>
      <c r="AI128" s="1537"/>
      <c r="AJ128" s="1537"/>
      <c r="AK128" s="938"/>
      <c r="AL128" s="962"/>
      <c r="AM128" s="1156"/>
    </row>
    <row r="129" spans="2:39" ht="20" customHeight="1">
      <c r="C129" s="1170"/>
      <c r="D129" s="18"/>
      <c r="E129" s="19"/>
      <c r="F129" s="20"/>
      <c r="G129" s="20"/>
      <c r="H129" s="17"/>
      <c r="I129" s="19"/>
      <c r="J129" s="1523"/>
      <c r="L129"/>
      <c r="M129" s="48"/>
      <c r="N129" s="1170"/>
      <c r="O129" s="18"/>
      <c r="P129" s="19"/>
      <c r="Q129" s="20"/>
      <c r="R129" s="20"/>
      <c r="S129" s="17"/>
      <c r="T129" s="19"/>
      <c r="U129" s="1523"/>
      <c r="X129" s="1524"/>
      <c r="Y129" s="1525"/>
      <c r="Z129" s="1526"/>
      <c r="AA129" s="1527"/>
      <c r="AB129" s="1528"/>
      <c r="AC129" s="1528"/>
      <c r="AD129" s="1529"/>
      <c r="AE129" s="1527"/>
      <c r="AF129" s="1530"/>
      <c r="AG129" s="1530"/>
      <c r="AH129" s="1530"/>
      <c r="AI129" s="1530"/>
      <c r="AJ129" s="1530"/>
      <c r="AK129" s="1538"/>
      <c r="AL129" s="1539"/>
      <c r="AM129" s="1540"/>
    </row>
    <row r="130" spans="2:39" ht="40" customHeight="1">
      <c r="B130" s="13" t="s">
        <v>4936</v>
      </c>
      <c r="C130" s="14" t="s">
        <v>5545</v>
      </c>
      <c r="D130" s="15" t="s">
        <v>5546</v>
      </c>
      <c r="E130" s="15"/>
      <c r="F130" s="16"/>
      <c r="G130" s="16"/>
      <c r="H130" s="17"/>
      <c r="I130" s="15"/>
      <c r="J130" s="37">
        <f>J143</f>
        <v>146002.49999999997</v>
      </c>
      <c r="L130"/>
      <c r="M130" s="13" t="s">
        <v>4936</v>
      </c>
      <c r="N130" s="14" t="s">
        <v>5545</v>
      </c>
      <c r="O130" s="15" t="s">
        <v>5546</v>
      </c>
      <c r="P130" s="15"/>
      <c r="Q130" s="16"/>
      <c r="R130" s="16"/>
      <c r="S130" s="17"/>
      <c r="T130" s="15"/>
      <c r="U130" s="37">
        <f>U143</f>
        <v>99750</v>
      </c>
      <c r="X130" s="1389" t="s">
        <v>4936</v>
      </c>
      <c r="Y130" s="1541" t="s">
        <v>6579</v>
      </c>
      <c r="Z130" s="1542" t="s">
        <v>5546</v>
      </c>
      <c r="AA130" s="1542"/>
      <c r="AB130" s="1543"/>
      <c r="AC130" s="1543"/>
      <c r="AD130" s="1544"/>
      <c r="AE130" s="1542"/>
      <c r="AF130" s="1545">
        <f>AF143</f>
        <v>99749.99999809156</v>
      </c>
      <c r="AG130" s="1546"/>
      <c r="AH130" s="1546"/>
      <c r="AI130" s="1546"/>
      <c r="AJ130" s="1546"/>
      <c r="AK130" s="1547" t="s">
        <v>6579</v>
      </c>
      <c r="AL130" s="1548" t="s">
        <v>5546</v>
      </c>
      <c r="AM130" s="1549"/>
    </row>
    <row r="131" spans="2:39" ht="20" customHeight="1">
      <c r="C131" s="14" t="s">
        <v>11</v>
      </c>
      <c r="D131" s="18"/>
      <c r="E131" s="19" t="s">
        <v>5524</v>
      </c>
      <c r="F131" s="20"/>
      <c r="G131" s="20"/>
      <c r="H131" s="17"/>
      <c r="I131" s="19"/>
      <c r="J131" s="37"/>
      <c r="L131"/>
      <c r="N131" s="14" t="s">
        <v>11</v>
      </c>
      <c r="O131" s="18"/>
      <c r="P131" s="19" t="s">
        <v>5524</v>
      </c>
      <c r="Q131" s="20"/>
      <c r="R131" s="20"/>
      <c r="S131" s="17"/>
      <c r="T131" s="19"/>
      <c r="U131" s="37"/>
      <c r="X131" s="1388"/>
      <c r="Y131" s="1145" t="s">
        <v>11</v>
      </c>
      <c r="Z131" s="18"/>
      <c r="AA131" s="19" t="s">
        <v>5524</v>
      </c>
      <c r="AB131" s="20"/>
      <c r="AC131" s="20"/>
      <c r="AD131" s="17"/>
      <c r="AE131" s="19"/>
      <c r="AF131" s="890"/>
      <c r="AG131" s="1071"/>
      <c r="AH131" s="1071"/>
      <c r="AI131" s="1071"/>
      <c r="AJ131" s="945"/>
      <c r="AK131" s="938"/>
      <c r="AL131" s="962"/>
      <c r="AM131" s="1156"/>
    </row>
    <row r="132" spans="2:39" ht="20" customHeight="1">
      <c r="C132" s="21"/>
      <c r="D132" s="22"/>
      <c r="E132" s="23" t="s">
        <v>4501</v>
      </c>
      <c r="F132" s="24" t="s">
        <v>4500</v>
      </c>
      <c r="G132" s="24" t="s">
        <v>4502</v>
      </c>
      <c r="H132" s="26">
        <v>0.1</v>
      </c>
      <c r="I132" s="38">
        <f>VLOOKUP(E132,'HARGA DASAR'!F:H,3,0)</f>
        <v>200000</v>
      </c>
      <c r="J132" s="39">
        <f>H132*I132</f>
        <v>20000</v>
      </c>
      <c r="L132"/>
      <c r="N132" s="21"/>
      <c r="O132" s="22"/>
      <c r="P132" s="23" t="s">
        <v>4501</v>
      </c>
      <c r="Q132" s="24" t="s">
        <v>4500</v>
      </c>
      <c r="R132" s="24" t="s">
        <v>4502</v>
      </c>
      <c r="S132" s="26">
        <v>0.1</v>
      </c>
      <c r="T132" s="38">
        <f>VLOOKUP(P132,'HARGA DASAR'!O:Q,3,0)</f>
        <v>200000</v>
      </c>
      <c r="U132" s="39">
        <f>S132*T132</f>
        <v>20000</v>
      </c>
      <c r="X132" s="1388"/>
      <c r="Y132" s="1149"/>
      <c r="Z132" s="1150"/>
      <c r="AA132" s="949" t="s">
        <v>4501</v>
      </c>
      <c r="AB132" s="1151" t="s">
        <v>4500</v>
      </c>
      <c r="AC132" s="1151" t="s">
        <v>4502</v>
      </c>
      <c r="AD132" s="1157">
        <v>0.1</v>
      </c>
      <c r="AE132" s="1153">
        <f>VLOOKUP(AA132,'HARGA DASAR'!Y:AA,3,0)</f>
        <v>200000</v>
      </c>
      <c r="AF132" s="1154">
        <f>AD132*AE132</f>
        <v>20000</v>
      </c>
      <c r="AG132" s="1155"/>
      <c r="AH132" s="1155"/>
      <c r="AI132" s="1155"/>
      <c r="AJ132" s="1155"/>
      <c r="AK132" s="938"/>
      <c r="AL132" s="962"/>
      <c r="AM132" s="1156"/>
    </row>
    <row r="133" spans="2:39" ht="20" customHeight="1">
      <c r="C133" s="21"/>
      <c r="D133" s="22"/>
      <c r="E133" s="23" t="s">
        <v>4506</v>
      </c>
      <c r="F133" s="24" t="s">
        <v>4505</v>
      </c>
      <c r="G133" s="24" t="s">
        <v>4502</v>
      </c>
      <c r="H133" s="26">
        <v>0.01</v>
      </c>
      <c r="I133" s="38">
        <f>VLOOKUP(E133,'HARGA DASAR'!F:H,3,0)</f>
        <v>220000</v>
      </c>
      <c r="J133" s="39">
        <f>H133*I133</f>
        <v>2200</v>
      </c>
      <c r="L133"/>
      <c r="N133" s="21"/>
      <c r="O133" s="22"/>
      <c r="P133" s="23" t="s">
        <v>4506</v>
      </c>
      <c r="Q133" s="24" t="s">
        <v>4505</v>
      </c>
      <c r="R133" s="24" t="s">
        <v>4502</v>
      </c>
      <c r="S133" s="26">
        <v>0.01</v>
      </c>
      <c r="T133" s="38">
        <f>VLOOKUP(P133,'HARGA DASAR'!O:Q,3,0)</f>
        <v>220000</v>
      </c>
      <c r="U133" s="39">
        <f>S133*T133</f>
        <v>2200</v>
      </c>
      <c r="X133" s="1388"/>
      <c r="Y133" s="1149"/>
      <c r="Z133" s="1150"/>
      <c r="AA133" s="949" t="s">
        <v>4506</v>
      </c>
      <c r="AB133" s="1151" t="s">
        <v>4505</v>
      </c>
      <c r="AC133" s="1151" t="s">
        <v>4502</v>
      </c>
      <c r="AD133" s="1157">
        <v>0.01</v>
      </c>
      <c r="AE133" s="1153">
        <f>VLOOKUP(AA133,'HARGA DASAR'!Y:AA,3,0)</f>
        <v>220000</v>
      </c>
      <c r="AF133" s="1154">
        <f>AD133*AE133</f>
        <v>2200</v>
      </c>
      <c r="AG133" s="1155"/>
      <c r="AH133" s="1155"/>
      <c r="AI133" s="1155"/>
      <c r="AJ133" s="1155"/>
      <c r="AK133" s="938"/>
      <c r="AL133" s="962"/>
      <c r="AM133" s="1156"/>
    </row>
    <row r="134" spans="2:39" ht="20" customHeight="1">
      <c r="C134" s="27"/>
      <c r="D134" s="28"/>
      <c r="E134" s="29" t="s">
        <v>5525</v>
      </c>
      <c r="F134" s="30"/>
      <c r="G134" s="30"/>
      <c r="H134" s="31"/>
      <c r="I134" s="40"/>
      <c r="J134" s="41">
        <f>SUM(J132:J133)</f>
        <v>22200</v>
      </c>
      <c r="L134"/>
      <c r="N134" s="27"/>
      <c r="O134" s="28"/>
      <c r="P134" s="29" t="s">
        <v>5525</v>
      </c>
      <c r="Q134" s="30"/>
      <c r="R134" s="30"/>
      <c r="S134" s="31"/>
      <c r="T134" s="40"/>
      <c r="U134" s="41">
        <f>SUM(U132:U133)</f>
        <v>22200</v>
      </c>
      <c r="X134" s="1388"/>
      <c r="Y134" s="1158"/>
      <c r="Z134" s="28"/>
      <c r="AA134" s="29" t="s">
        <v>5525</v>
      </c>
      <c r="AB134" s="30"/>
      <c r="AC134" s="30"/>
      <c r="AD134" s="31"/>
      <c r="AE134" s="40"/>
      <c r="AF134" s="1159">
        <f>SUM(AF132:AF133)</f>
        <v>22200</v>
      </c>
      <c r="AG134" s="1160"/>
      <c r="AH134" s="1160"/>
      <c r="AI134" s="1160"/>
      <c r="AJ134" s="1160"/>
      <c r="AK134" s="938"/>
      <c r="AL134" s="962"/>
      <c r="AM134" s="1156"/>
    </row>
    <row r="135" spans="2:39" ht="20" customHeight="1">
      <c r="C135" s="14" t="s">
        <v>24</v>
      </c>
      <c r="D135" s="18"/>
      <c r="E135" s="19" t="s">
        <v>5526</v>
      </c>
      <c r="F135" s="20"/>
      <c r="G135" s="20"/>
      <c r="H135" s="17"/>
      <c r="I135" s="19"/>
      <c r="J135" s="37"/>
      <c r="L135"/>
      <c r="N135" s="14" t="s">
        <v>24</v>
      </c>
      <c r="O135" s="18"/>
      <c r="P135" s="19" t="s">
        <v>5526</v>
      </c>
      <c r="Q135" s="20"/>
      <c r="R135" s="20"/>
      <c r="S135" s="17"/>
      <c r="T135" s="19"/>
      <c r="U135" s="37"/>
      <c r="X135" s="1388"/>
      <c r="Y135" s="1145" t="s">
        <v>24</v>
      </c>
      <c r="Z135" s="18"/>
      <c r="AA135" s="19" t="s">
        <v>5526</v>
      </c>
      <c r="AB135" s="20"/>
      <c r="AC135" s="20"/>
      <c r="AD135" s="17"/>
      <c r="AE135" s="19"/>
      <c r="AF135" s="890"/>
      <c r="AG135" s="1071"/>
      <c r="AH135" s="1071"/>
      <c r="AI135" s="1071"/>
      <c r="AJ135" s="1071"/>
      <c r="AK135" s="938"/>
      <c r="AL135" s="962"/>
      <c r="AM135" s="1156"/>
    </row>
    <row r="136" spans="2:39" ht="20" customHeight="1">
      <c r="C136" s="21"/>
      <c r="D136" s="22"/>
      <c r="E136" s="23" t="s">
        <v>4276</v>
      </c>
      <c r="F136" s="24" t="str">
        <f>'HARGA DASAR'!$C$120</f>
        <v>A109</v>
      </c>
      <c r="G136" s="24" t="s">
        <v>4072</v>
      </c>
      <c r="H136" s="26">
        <v>1.4</v>
      </c>
      <c r="I136" s="46">
        <v>83464.285714285696</v>
      </c>
      <c r="J136" s="39">
        <f>H136*I136</f>
        <v>116849.99999999997</v>
      </c>
      <c r="L136"/>
      <c r="N136" s="21"/>
      <c r="O136" s="22"/>
      <c r="P136" s="23" t="s">
        <v>4276</v>
      </c>
      <c r="Q136" s="24" t="str">
        <f>'HARGA DASAR'!$C$120</f>
        <v>A109</v>
      </c>
      <c r="R136" s="24" t="s">
        <v>4072</v>
      </c>
      <c r="S136" s="26">
        <v>1.4</v>
      </c>
      <c r="T136" s="38">
        <f>VLOOKUP(P136,'HARGA DASAR'!O:Q,3,0)</f>
        <v>52000</v>
      </c>
      <c r="U136" s="39">
        <f>S136*T136</f>
        <v>72800</v>
      </c>
      <c r="X136" s="1388"/>
      <c r="Y136" s="1149"/>
      <c r="Z136" s="1150"/>
      <c r="AA136" s="949" t="s">
        <v>4276</v>
      </c>
      <c r="AB136" s="1151" t="s">
        <v>4275</v>
      </c>
      <c r="AC136" s="1151" t="s">
        <v>4072</v>
      </c>
      <c r="AD136" s="1157">
        <v>0.87222935400000001</v>
      </c>
      <c r="AE136" s="1153">
        <f>VLOOKUP(AA136,'HARGA DASAR'!Y:AA,3,0)</f>
        <v>83464.285699999993</v>
      </c>
      <c r="AF136" s="1154">
        <f>AD136*AE136</f>
        <v>72799.999998182437</v>
      </c>
      <c r="AG136" s="1155"/>
      <c r="AH136" s="1155"/>
      <c r="AI136" s="1155"/>
      <c r="AJ136" s="1155"/>
      <c r="AK136" s="938"/>
      <c r="AL136" s="962"/>
      <c r="AM136" s="1156"/>
    </row>
    <row r="137" spans="2:39" ht="20" customHeight="1">
      <c r="C137" s="27"/>
      <c r="D137" s="28"/>
      <c r="E137" s="29" t="s">
        <v>5527</v>
      </c>
      <c r="F137" s="30"/>
      <c r="G137" s="30"/>
      <c r="H137" s="31"/>
      <c r="I137" s="40"/>
      <c r="J137" s="41">
        <f>SUM(J136:J136)</f>
        <v>116849.99999999997</v>
      </c>
      <c r="L137"/>
      <c r="N137" s="27"/>
      <c r="O137" s="28"/>
      <c r="P137" s="29" t="s">
        <v>5527</v>
      </c>
      <c r="Q137" s="30"/>
      <c r="R137" s="30"/>
      <c r="S137" s="31"/>
      <c r="T137" s="40"/>
      <c r="U137" s="41">
        <f>SUM(U136:U136)</f>
        <v>72800</v>
      </c>
      <c r="X137" s="1388"/>
      <c r="Y137" s="1158"/>
      <c r="Z137" s="28"/>
      <c r="AA137" s="29" t="s">
        <v>5527</v>
      </c>
      <c r="AB137" s="30"/>
      <c r="AC137" s="30"/>
      <c r="AD137" s="31"/>
      <c r="AE137" s="40"/>
      <c r="AF137" s="1159">
        <f>SUM(AF136:AF136)</f>
        <v>72799.999998182437</v>
      </c>
      <c r="AG137" s="1160"/>
      <c r="AH137" s="1160"/>
      <c r="AI137" s="1160"/>
      <c r="AJ137" s="1160"/>
      <c r="AK137" s="938"/>
      <c r="AL137" s="962"/>
      <c r="AM137" s="1156"/>
    </row>
    <row r="138" spans="2:39" ht="20" customHeight="1">
      <c r="C138" s="14" t="s">
        <v>25</v>
      </c>
      <c r="D138" s="18"/>
      <c r="E138" s="19" t="s">
        <v>5528</v>
      </c>
      <c r="F138" s="20"/>
      <c r="G138" s="20"/>
      <c r="H138" s="17"/>
      <c r="I138" s="19"/>
      <c r="J138" s="37"/>
      <c r="L138"/>
      <c r="N138" s="14" t="s">
        <v>25</v>
      </c>
      <c r="O138" s="18"/>
      <c r="P138" s="19" t="s">
        <v>5528</v>
      </c>
      <c r="Q138" s="20"/>
      <c r="R138" s="20"/>
      <c r="S138" s="17"/>
      <c r="T138" s="19"/>
      <c r="U138" s="37"/>
      <c r="X138" s="1388"/>
      <c r="Y138" s="1145" t="s">
        <v>25</v>
      </c>
      <c r="Z138" s="18"/>
      <c r="AA138" s="19" t="s">
        <v>5528</v>
      </c>
      <c r="AB138" s="20"/>
      <c r="AC138" s="20"/>
      <c r="AD138" s="17"/>
      <c r="AE138" s="19"/>
      <c r="AF138" s="890"/>
      <c r="AG138" s="1071"/>
      <c r="AH138" s="1071"/>
      <c r="AI138" s="1071"/>
      <c r="AJ138" s="1071"/>
      <c r="AK138" s="938"/>
      <c r="AL138" s="962"/>
      <c r="AM138" s="1156"/>
    </row>
    <row r="139" spans="2:39" ht="20" customHeight="1">
      <c r="C139" s="21"/>
      <c r="D139" s="22"/>
      <c r="E139" s="23"/>
      <c r="F139" s="24"/>
      <c r="G139" s="24"/>
      <c r="H139" s="26"/>
      <c r="I139" s="38"/>
      <c r="J139" s="42">
        <f>H139*I139</f>
        <v>0</v>
      </c>
      <c r="L139"/>
      <c r="N139" s="21"/>
      <c r="O139" s="22"/>
      <c r="P139" s="23"/>
      <c r="Q139" s="24"/>
      <c r="R139" s="24"/>
      <c r="S139" s="26"/>
      <c r="T139" s="38"/>
      <c r="U139" s="42">
        <f>S139*T139</f>
        <v>0</v>
      </c>
      <c r="X139" s="1388"/>
      <c r="Y139" s="1149"/>
      <c r="Z139" s="1150"/>
      <c r="AA139" s="949"/>
      <c r="AB139" s="1151"/>
      <c r="AC139" s="1151"/>
      <c r="AD139" s="1157"/>
      <c r="AE139" s="1153"/>
      <c r="AF139" s="1161">
        <f>AD139*AE139</f>
        <v>0</v>
      </c>
      <c r="AG139" s="1162"/>
      <c r="AH139" s="1162"/>
      <c r="AI139" s="1162"/>
      <c r="AJ139" s="1162"/>
      <c r="AK139" s="938"/>
      <c r="AL139" s="962"/>
      <c r="AM139" s="1156"/>
    </row>
    <row r="140" spans="2:39" ht="20" customHeight="1">
      <c r="C140" s="27"/>
      <c r="D140" s="28"/>
      <c r="E140" s="29" t="s">
        <v>5529</v>
      </c>
      <c r="F140" s="30"/>
      <c r="G140" s="30"/>
      <c r="H140" s="31"/>
      <c r="I140" s="43"/>
      <c r="J140" s="44">
        <f>SUM(J139:J139)</f>
        <v>0</v>
      </c>
      <c r="L140"/>
      <c r="N140" s="27"/>
      <c r="O140" s="28"/>
      <c r="P140" s="29" t="s">
        <v>5529</v>
      </c>
      <c r="Q140" s="30"/>
      <c r="R140" s="30"/>
      <c r="S140" s="31"/>
      <c r="T140" s="43"/>
      <c r="U140" s="44">
        <f>SUM(U139:U139)</f>
        <v>0</v>
      </c>
      <c r="X140" s="1388"/>
      <c r="Y140" s="1158"/>
      <c r="Z140" s="28"/>
      <c r="AA140" s="29" t="s">
        <v>5529</v>
      </c>
      <c r="AB140" s="30"/>
      <c r="AC140" s="30"/>
      <c r="AD140" s="31"/>
      <c r="AE140" s="43"/>
      <c r="AF140" s="891">
        <f>SUM(AF139:AF139)</f>
        <v>0</v>
      </c>
      <c r="AG140" s="1163"/>
      <c r="AH140" s="1163"/>
      <c r="AI140" s="1163"/>
      <c r="AJ140" s="1163"/>
      <c r="AK140" s="938"/>
      <c r="AL140" s="962"/>
      <c r="AM140" s="1156"/>
    </row>
    <row r="141" spans="2:39" ht="20" customHeight="1">
      <c r="C141" s="14" t="s">
        <v>26</v>
      </c>
      <c r="D141" s="18"/>
      <c r="E141" s="19" t="s">
        <v>5530</v>
      </c>
      <c r="F141" s="20"/>
      <c r="G141" s="20"/>
      <c r="H141" s="17"/>
      <c r="I141" s="19"/>
      <c r="J141" s="37">
        <f>J134+J137+J140</f>
        <v>139049.99999999997</v>
      </c>
      <c r="L141"/>
      <c r="N141" s="14" t="s">
        <v>26</v>
      </c>
      <c r="O141" s="18"/>
      <c r="P141" s="19" t="s">
        <v>5530</v>
      </c>
      <c r="Q141" s="20"/>
      <c r="R141" s="20"/>
      <c r="S141" s="17"/>
      <c r="T141" s="19"/>
      <c r="U141" s="37">
        <f>U134+U137+U140</f>
        <v>95000</v>
      </c>
      <c r="X141" s="1388"/>
      <c r="Y141" s="1145" t="s">
        <v>26</v>
      </c>
      <c r="Z141" s="18"/>
      <c r="AA141" s="19" t="s">
        <v>5530</v>
      </c>
      <c r="AB141" s="20"/>
      <c r="AC141" s="20"/>
      <c r="AD141" s="17"/>
      <c r="AE141" s="19"/>
      <c r="AF141" s="890">
        <f>AF134+AF137+AF140</f>
        <v>94999.999998182437</v>
      </c>
      <c r="AG141" s="1071"/>
      <c r="AH141" s="1071"/>
      <c r="AI141" s="1071"/>
      <c r="AJ141" s="1071"/>
      <c r="AK141" s="938"/>
      <c r="AL141" s="962"/>
      <c r="AM141" s="1156"/>
    </row>
    <row r="142" spans="2:39" ht="20" customHeight="1">
      <c r="C142" s="14" t="s">
        <v>27</v>
      </c>
      <c r="D142" s="18"/>
      <c r="E142" s="19" t="s">
        <v>5531</v>
      </c>
      <c r="F142" s="20"/>
      <c r="G142" s="20"/>
      <c r="H142" s="32">
        <f>$A$3</f>
        <v>0.05</v>
      </c>
      <c r="I142" s="19"/>
      <c r="J142" s="37">
        <f>J141*H142</f>
        <v>6952.4999999999991</v>
      </c>
      <c r="L142"/>
      <c r="N142" s="14" t="s">
        <v>27</v>
      </c>
      <c r="O142" s="18"/>
      <c r="P142" s="19" t="s">
        <v>5531</v>
      </c>
      <c r="Q142" s="20"/>
      <c r="R142" s="20"/>
      <c r="S142" s="32">
        <f>$A$3</f>
        <v>0.05</v>
      </c>
      <c r="T142" s="19"/>
      <c r="U142" s="37">
        <f>U141*S142</f>
        <v>4750</v>
      </c>
      <c r="X142" s="1388"/>
      <c r="Y142" s="1145" t="s">
        <v>27</v>
      </c>
      <c r="Z142" s="18"/>
      <c r="AA142" s="19" t="s">
        <v>5531</v>
      </c>
      <c r="AB142" s="20"/>
      <c r="AC142" s="20"/>
      <c r="AD142" s="32">
        <f>$A$3</f>
        <v>0.05</v>
      </c>
      <c r="AE142" s="19"/>
      <c r="AF142" s="890">
        <f>AF141*AD142</f>
        <v>4749.9999999091224</v>
      </c>
      <c r="AG142" s="1071"/>
      <c r="AH142" s="1071"/>
      <c r="AI142" s="1071"/>
      <c r="AJ142" s="1071"/>
      <c r="AK142" s="938"/>
      <c r="AL142" s="962"/>
      <c r="AM142" s="1156"/>
    </row>
    <row r="143" spans="2:39" ht="20" customHeight="1">
      <c r="C143" s="14" t="s">
        <v>5532</v>
      </c>
      <c r="D143" s="18"/>
      <c r="E143" s="19" t="s">
        <v>5533</v>
      </c>
      <c r="F143" s="20"/>
      <c r="G143" s="20"/>
      <c r="H143" s="17"/>
      <c r="I143" s="19"/>
      <c r="J143" s="47">
        <f>SUM(J141:J142)</f>
        <v>146002.49999999997</v>
      </c>
      <c r="L143"/>
      <c r="M143" s="48"/>
      <c r="N143" s="14" t="s">
        <v>5532</v>
      </c>
      <c r="O143" s="18"/>
      <c r="P143" s="19" t="s">
        <v>5533</v>
      </c>
      <c r="Q143" s="20"/>
      <c r="R143" s="20"/>
      <c r="S143" s="17"/>
      <c r="T143" s="19"/>
      <c r="U143" s="47">
        <f>SUM(U141:U142)</f>
        <v>99750</v>
      </c>
      <c r="X143" s="1388"/>
      <c r="Y143" s="1145" t="s">
        <v>5532</v>
      </c>
      <c r="Z143" s="18"/>
      <c r="AA143" s="19" t="s">
        <v>5533</v>
      </c>
      <c r="AB143" s="20"/>
      <c r="AC143" s="20"/>
      <c r="AD143" s="17"/>
      <c r="AE143" s="19"/>
      <c r="AF143" s="893">
        <f>SUM(AF141:AF142)</f>
        <v>99749.99999809156</v>
      </c>
      <c r="AG143" s="1173"/>
      <c r="AH143" s="1173"/>
      <c r="AI143" s="1173"/>
      <c r="AJ143" s="1173"/>
      <c r="AK143" s="940"/>
      <c r="AL143" s="1008"/>
      <c r="AM143" s="1164"/>
    </row>
    <row r="144" spans="2:39" ht="20" customHeight="1">
      <c r="L144"/>
      <c r="X144" s="1388"/>
      <c r="Y144" s="1083"/>
      <c r="Z144" s="962"/>
      <c r="AA144" s="939"/>
      <c r="AB144" s="939"/>
      <c r="AC144" s="939"/>
      <c r="AD144" s="939"/>
      <c r="AE144" s="939"/>
      <c r="AF144" s="939"/>
      <c r="AG144" s="939"/>
      <c r="AH144" s="939"/>
      <c r="AI144" s="939"/>
      <c r="AJ144" s="939"/>
      <c r="AK144" s="939"/>
      <c r="AL144" s="962"/>
      <c r="AM144" s="1156"/>
    </row>
    <row r="145" spans="2:39" ht="40" customHeight="1">
      <c r="B145" s="13" t="s">
        <v>4937</v>
      </c>
      <c r="C145" s="14" t="s">
        <v>5547</v>
      </c>
      <c r="D145" s="15" t="s">
        <v>5548</v>
      </c>
      <c r="E145" s="15"/>
      <c r="F145" s="16"/>
      <c r="G145" s="16"/>
      <c r="H145" s="17"/>
      <c r="I145" s="15"/>
      <c r="J145" s="37">
        <f>J158</f>
        <v>53800</v>
      </c>
      <c r="L145"/>
      <c r="M145" s="13" t="s">
        <v>4937</v>
      </c>
      <c r="N145" s="14" t="s">
        <v>5547</v>
      </c>
      <c r="O145" s="15" t="s">
        <v>5548</v>
      </c>
      <c r="P145" s="15"/>
      <c r="Q145" s="16"/>
      <c r="R145" s="16"/>
      <c r="S145" s="17"/>
      <c r="T145" s="15"/>
      <c r="U145" s="37">
        <f>U158</f>
        <v>53800</v>
      </c>
      <c r="X145" s="1389" t="s">
        <v>4937</v>
      </c>
      <c r="Y145" s="1145" t="s">
        <v>5547</v>
      </c>
      <c r="Z145" s="15" t="s">
        <v>5548</v>
      </c>
      <c r="AA145" s="15"/>
      <c r="AB145" s="16"/>
      <c r="AC145" s="16"/>
      <c r="AD145" s="17"/>
      <c r="AE145" s="15"/>
      <c r="AF145" s="890">
        <f>AF158</f>
        <v>53800</v>
      </c>
      <c r="AG145" s="1071"/>
      <c r="AH145" s="1071"/>
      <c r="AI145" s="1071"/>
      <c r="AJ145" s="1071"/>
      <c r="AK145" s="1168" t="s">
        <v>5547</v>
      </c>
      <c r="AL145" s="1010" t="s">
        <v>5548</v>
      </c>
      <c r="AM145" s="1147"/>
    </row>
    <row r="146" spans="2:39" ht="20" customHeight="1">
      <c r="C146" s="14" t="s">
        <v>11</v>
      </c>
      <c r="D146" s="18">
        <v>0</v>
      </c>
      <c r="E146" s="19" t="s">
        <v>5524</v>
      </c>
      <c r="F146" s="20"/>
      <c r="G146" s="20"/>
      <c r="H146" s="17"/>
      <c r="I146" s="19"/>
      <c r="J146" s="37"/>
      <c r="L146"/>
      <c r="N146" s="14" t="s">
        <v>11</v>
      </c>
      <c r="O146" s="18">
        <v>0</v>
      </c>
      <c r="P146" s="19" t="s">
        <v>5524</v>
      </c>
      <c r="Q146" s="20"/>
      <c r="R146" s="20"/>
      <c r="S146" s="17"/>
      <c r="T146" s="19"/>
      <c r="U146" s="37"/>
      <c r="X146" s="1388"/>
      <c r="Y146" s="1145" t="s">
        <v>11</v>
      </c>
      <c r="Z146" s="18">
        <v>0</v>
      </c>
      <c r="AA146" s="19" t="s">
        <v>5524</v>
      </c>
      <c r="AB146" s="20"/>
      <c r="AC146" s="20"/>
      <c r="AD146" s="17"/>
      <c r="AE146" s="19"/>
      <c r="AF146" s="890"/>
      <c r="AG146" s="1071"/>
      <c r="AH146" s="1071"/>
      <c r="AI146" s="1071"/>
      <c r="AJ146" s="1071"/>
      <c r="AK146" s="938"/>
      <c r="AL146" s="962"/>
      <c r="AM146" s="1156"/>
    </row>
    <row r="147" spans="2:39" ht="20" customHeight="1">
      <c r="C147" s="21"/>
      <c r="D147" s="22"/>
      <c r="E147" s="23" t="s">
        <v>4501</v>
      </c>
      <c r="F147" s="24" t="s">
        <v>4500</v>
      </c>
      <c r="G147" s="24" t="s">
        <v>4502</v>
      </c>
      <c r="H147" s="26">
        <v>0.23630000000000001</v>
      </c>
      <c r="I147" s="38">
        <f>VLOOKUP(E147,'HARGA DASAR'!F:H,3,0)</f>
        <v>200000</v>
      </c>
      <c r="J147" s="39">
        <f>H147*I147</f>
        <v>47260</v>
      </c>
      <c r="L147"/>
      <c r="N147" s="21"/>
      <c r="O147" s="22"/>
      <c r="P147" s="23" t="s">
        <v>4501</v>
      </c>
      <c r="Q147" s="24" t="s">
        <v>4500</v>
      </c>
      <c r="R147" s="24" t="s">
        <v>4502</v>
      </c>
      <c r="S147" s="26">
        <v>0.23630000000000001</v>
      </c>
      <c r="T147" s="38">
        <f>VLOOKUP(P147,'HARGA DASAR'!O:Q,3,0)</f>
        <v>200000</v>
      </c>
      <c r="U147" s="39">
        <f>S147*T147</f>
        <v>47260</v>
      </c>
      <c r="X147" s="1388"/>
      <c r="Y147" s="1149"/>
      <c r="Z147" s="1150"/>
      <c r="AA147" s="949" t="s">
        <v>4501</v>
      </c>
      <c r="AB147" s="1151" t="s">
        <v>4500</v>
      </c>
      <c r="AC147" s="1151" t="s">
        <v>4502</v>
      </c>
      <c r="AD147" s="1157">
        <v>0.23630000000000001</v>
      </c>
      <c r="AE147" s="1153">
        <f>VLOOKUP(AA147,'HARGA DASAR'!Y:AA,3,0)</f>
        <v>200000</v>
      </c>
      <c r="AF147" s="1154">
        <f>AD147*AE147</f>
        <v>47260</v>
      </c>
      <c r="AG147" s="1155"/>
      <c r="AH147" s="1155"/>
      <c r="AI147" s="1155"/>
      <c r="AJ147" s="1155"/>
      <c r="AK147" s="938"/>
      <c r="AL147" s="962"/>
      <c r="AM147" s="1156"/>
    </row>
    <row r="148" spans="2:39" ht="20" customHeight="1">
      <c r="C148" s="21"/>
      <c r="D148" s="22"/>
      <c r="E148" s="23" t="s">
        <v>4506</v>
      </c>
      <c r="F148" s="24" t="s">
        <v>4505</v>
      </c>
      <c r="G148" s="24" t="s">
        <v>4502</v>
      </c>
      <c r="H148" s="26">
        <v>1.7999999999999999E-2</v>
      </c>
      <c r="I148" s="38">
        <f>VLOOKUP(E148,'HARGA DASAR'!F:H,3,0)</f>
        <v>220000</v>
      </c>
      <c r="J148" s="39">
        <f>H148*I148</f>
        <v>3959.9999999999995</v>
      </c>
      <c r="L148"/>
      <c r="N148" s="21"/>
      <c r="O148" s="22"/>
      <c r="P148" s="23" t="s">
        <v>4506</v>
      </c>
      <c r="Q148" s="24" t="s">
        <v>4505</v>
      </c>
      <c r="R148" s="24" t="s">
        <v>4502</v>
      </c>
      <c r="S148" s="26">
        <v>1.7999999999999999E-2</v>
      </c>
      <c r="T148" s="38">
        <f>VLOOKUP(P148,'HARGA DASAR'!O:Q,3,0)</f>
        <v>220000</v>
      </c>
      <c r="U148" s="39">
        <f>S148*T148</f>
        <v>3959.9999999999995</v>
      </c>
      <c r="X148" s="1388"/>
      <c r="Y148" s="1149"/>
      <c r="Z148" s="1150"/>
      <c r="AA148" s="949" t="s">
        <v>4506</v>
      </c>
      <c r="AB148" s="1151" t="s">
        <v>4505</v>
      </c>
      <c r="AC148" s="1151" t="s">
        <v>4502</v>
      </c>
      <c r="AD148" s="1157">
        <v>1.7999999999999999E-2</v>
      </c>
      <c r="AE148" s="1153">
        <f>VLOOKUP(AA148,'HARGA DASAR'!Y:AA,3,0)</f>
        <v>220000</v>
      </c>
      <c r="AF148" s="1154">
        <f>AD148*AE148</f>
        <v>3959.9999999999995</v>
      </c>
      <c r="AG148" s="1155"/>
      <c r="AH148" s="1155"/>
      <c r="AI148" s="1155"/>
      <c r="AJ148" s="1155"/>
      <c r="AK148" s="938"/>
      <c r="AL148" s="962"/>
      <c r="AM148" s="1156"/>
    </row>
    <row r="149" spans="2:39" ht="20" customHeight="1">
      <c r="C149" s="27"/>
      <c r="D149" s="28"/>
      <c r="E149" s="29" t="s">
        <v>5525</v>
      </c>
      <c r="F149" s="30"/>
      <c r="G149" s="30"/>
      <c r="H149" s="31"/>
      <c r="I149" s="40"/>
      <c r="J149" s="41">
        <f>SUM(J147:J148)</f>
        <v>51220</v>
      </c>
      <c r="L149"/>
      <c r="N149" s="27"/>
      <c r="O149" s="28"/>
      <c r="P149" s="29" t="s">
        <v>5525</v>
      </c>
      <c r="Q149" s="30"/>
      <c r="R149" s="30"/>
      <c r="S149" s="31"/>
      <c r="T149" s="40"/>
      <c r="U149" s="41">
        <f>SUM(U147:U148)</f>
        <v>51220</v>
      </c>
      <c r="X149" s="1388"/>
      <c r="Y149" s="1158"/>
      <c r="Z149" s="28"/>
      <c r="AA149" s="29" t="s">
        <v>5525</v>
      </c>
      <c r="AB149" s="30"/>
      <c r="AC149" s="30"/>
      <c r="AD149" s="31"/>
      <c r="AE149" s="40"/>
      <c r="AF149" s="1159">
        <f>SUM(AF147:AF148)</f>
        <v>51220</v>
      </c>
      <c r="AG149" s="1160"/>
      <c r="AH149" s="1160"/>
      <c r="AI149" s="1160"/>
      <c r="AJ149" s="1160"/>
      <c r="AK149" s="938"/>
      <c r="AL149" s="962"/>
      <c r="AM149" s="1156"/>
    </row>
    <row r="150" spans="2:39" ht="20" customHeight="1">
      <c r="C150" s="14" t="s">
        <v>24</v>
      </c>
      <c r="D150" s="18"/>
      <c r="E150" s="19" t="s">
        <v>5526</v>
      </c>
      <c r="F150" s="20"/>
      <c r="G150" s="20"/>
      <c r="H150" s="17"/>
      <c r="I150" s="19"/>
      <c r="J150" s="37"/>
      <c r="L150"/>
      <c r="N150" s="14" t="s">
        <v>24</v>
      </c>
      <c r="O150" s="18"/>
      <c r="P150" s="19" t="s">
        <v>5526</v>
      </c>
      <c r="Q150" s="20"/>
      <c r="R150" s="20"/>
      <c r="S150" s="17"/>
      <c r="T150" s="19"/>
      <c r="U150" s="37"/>
      <c r="X150" s="1388"/>
      <c r="Y150" s="1145" t="s">
        <v>24</v>
      </c>
      <c r="Z150" s="18"/>
      <c r="AA150" s="19" t="s">
        <v>5526</v>
      </c>
      <c r="AB150" s="20"/>
      <c r="AC150" s="20"/>
      <c r="AD150" s="17"/>
      <c r="AE150" s="19"/>
      <c r="AF150" s="890"/>
      <c r="AG150" s="1071"/>
      <c r="AH150" s="1071"/>
      <c r="AI150" s="1071"/>
      <c r="AJ150" s="1071"/>
      <c r="AK150" s="938"/>
      <c r="AL150" s="962"/>
      <c r="AM150" s="1156"/>
    </row>
    <row r="151" spans="2:39" ht="20" customHeight="1">
      <c r="C151" s="21"/>
      <c r="D151" s="22"/>
      <c r="E151" s="23"/>
      <c r="F151" s="24"/>
      <c r="G151" s="24"/>
      <c r="H151" s="26"/>
      <c r="I151" s="38"/>
      <c r="J151" s="42">
        <f>H151*I151</f>
        <v>0</v>
      </c>
      <c r="L151"/>
      <c r="N151" s="21"/>
      <c r="O151" s="22"/>
      <c r="P151" s="23"/>
      <c r="Q151" s="24"/>
      <c r="R151" s="24"/>
      <c r="S151" s="26"/>
      <c r="T151" s="38"/>
      <c r="U151" s="42">
        <f>S151*T151</f>
        <v>0</v>
      </c>
      <c r="X151" s="1388"/>
      <c r="Y151" s="1149"/>
      <c r="Z151" s="1150"/>
      <c r="AA151" s="949"/>
      <c r="AB151" s="1151"/>
      <c r="AC151" s="1151"/>
      <c r="AD151" s="1157"/>
      <c r="AE151" s="1153"/>
      <c r="AF151" s="1161">
        <f>AD151*AE151</f>
        <v>0</v>
      </c>
      <c r="AG151" s="1162"/>
      <c r="AH151" s="1162"/>
      <c r="AI151" s="1162"/>
      <c r="AJ151" s="1162"/>
      <c r="AK151" s="938"/>
      <c r="AL151" s="962"/>
      <c r="AM151" s="1156"/>
    </row>
    <row r="152" spans="2:39" ht="20" customHeight="1">
      <c r="C152" s="27"/>
      <c r="D152" s="28"/>
      <c r="E152" s="29" t="s">
        <v>5527</v>
      </c>
      <c r="F152" s="30"/>
      <c r="G152" s="30"/>
      <c r="H152" s="31"/>
      <c r="I152" s="40"/>
      <c r="J152" s="41">
        <f>SUM(J151:J151)</f>
        <v>0</v>
      </c>
      <c r="L152"/>
      <c r="N152" s="27"/>
      <c r="O152" s="28"/>
      <c r="P152" s="29" t="s">
        <v>5527</v>
      </c>
      <c r="Q152" s="30"/>
      <c r="R152" s="30"/>
      <c r="S152" s="31"/>
      <c r="T152" s="40"/>
      <c r="U152" s="41">
        <f>SUM(U151:U151)</f>
        <v>0</v>
      </c>
      <c r="X152" s="1388"/>
      <c r="Y152" s="1158"/>
      <c r="Z152" s="28"/>
      <c r="AA152" s="29" t="s">
        <v>5527</v>
      </c>
      <c r="AB152" s="30"/>
      <c r="AC152" s="30"/>
      <c r="AD152" s="31"/>
      <c r="AE152" s="40"/>
      <c r="AF152" s="1159">
        <f>SUM(AF151:AF151)</f>
        <v>0</v>
      </c>
      <c r="AG152" s="1160"/>
      <c r="AH152" s="1160"/>
      <c r="AI152" s="1160"/>
      <c r="AJ152" s="1160"/>
      <c r="AK152" s="938"/>
      <c r="AL152" s="962"/>
      <c r="AM152" s="1156"/>
    </row>
    <row r="153" spans="2:39" ht="20" customHeight="1">
      <c r="C153" s="14" t="s">
        <v>25</v>
      </c>
      <c r="D153" s="18"/>
      <c r="E153" s="19" t="s">
        <v>5528</v>
      </c>
      <c r="F153" s="20"/>
      <c r="G153" s="20"/>
      <c r="H153" s="17"/>
      <c r="I153" s="19"/>
      <c r="J153" s="37"/>
      <c r="L153"/>
      <c r="N153" s="14" t="s">
        <v>25</v>
      </c>
      <c r="O153" s="18"/>
      <c r="P153" s="19" t="s">
        <v>5528</v>
      </c>
      <c r="Q153" s="20"/>
      <c r="R153" s="20"/>
      <c r="S153" s="17"/>
      <c r="T153" s="19"/>
      <c r="U153" s="37"/>
      <c r="X153" s="1388"/>
      <c r="Y153" s="1145" t="s">
        <v>25</v>
      </c>
      <c r="Z153" s="18"/>
      <c r="AA153" s="19" t="s">
        <v>5528</v>
      </c>
      <c r="AB153" s="20"/>
      <c r="AC153" s="20"/>
      <c r="AD153" s="17"/>
      <c r="AE153" s="19"/>
      <c r="AF153" s="890"/>
      <c r="AG153" s="1071"/>
      <c r="AH153" s="1071"/>
      <c r="AI153" s="1071"/>
      <c r="AJ153" s="1071"/>
      <c r="AK153" s="938"/>
      <c r="AL153" s="962"/>
      <c r="AM153" s="1156"/>
    </row>
    <row r="154" spans="2:39" ht="20" customHeight="1">
      <c r="C154" s="21"/>
      <c r="D154" s="22"/>
      <c r="E154" s="23"/>
      <c r="F154" s="24"/>
      <c r="G154" s="24"/>
      <c r="H154" s="26"/>
      <c r="I154" s="38"/>
      <c r="J154" s="42">
        <f>H154*I154</f>
        <v>0</v>
      </c>
      <c r="L154"/>
      <c r="N154" s="21"/>
      <c r="O154" s="22"/>
      <c r="P154" s="23"/>
      <c r="Q154" s="24"/>
      <c r="R154" s="24"/>
      <c r="S154" s="26"/>
      <c r="T154" s="38"/>
      <c r="U154" s="42">
        <f>S154*T154</f>
        <v>0</v>
      </c>
      <c r="X154" s="1388"/>
      <c r="Y154" s="1149"/>
      <c r="Z154" s="1150"/>
      <c r="AA154" s="949"/>
      <c r="AB154" s="1151"/>
      <c r="AC154" s="1151"/>
      <c r="AD154" s="1157"/>
      <c r="AE154" s="1153"/>
      <c r="AF154" s="1161">
        <f>AD154*AE154</f>
        <v>0</v>
      </c>
      <c r="AG154" s="1162"/>
      <c r="AH154" s="1162"/>
      <c r="AI154" s="1162"/>
      <c r="AJ154" s="1162"/>
      <c r="AK154" s="938"/>
      <c r="AL154" s="962"/>
      <c r="AM154" s="1156"/>
    </row>
    <row r="155" spans="2:39" ht="20" customHeight="1">
      <c r="C155" s="27"/>
      <c r="D155" s="28"/>
      <c r="E155" s="29" t="s">
        <v>5529</v>
      </c>
      <c r="F155" s="30"/>
      <c r="G155" s="30"/>
      <c r="H155" s="31"/>
      <c r="I155" s="43"/>
      <c r="J155" s="44">
        <f>SUM(J154:J154)</f>
        <v>0</v>
      </c>
      <c r="L155"/>
      <c r="N155" s="27"/>
      <c r="O155" s="28"/>
      <c r="P155" s="29" t="s">
        <v>5529</v>
      </c>
      <c r="Q155" s="30"/>
      <c r="R155" s="30"/>
      <c r="S155" s="31"/>
      <c r="T155" s="43"/>
      <c r="U155" s="44">
        <f>SUM(U154:U154)</f>
        <v>0</v>
      </c>
      <c r="X155" s="1388"/>
      <c r="Y155" s="1158"/>
      <c r="Z155" s="28"/>
      <c r="AA155" s="29" t="s">
        <v>5529</v>
      </c>
      <c r="AB155" s="30"/>
      <c r="AC155" s="30"/>
      <c r="AD155" s="31"/>
      <c r="AE155" s="43"/>
      <c r="AF155" s="891">
        <f>SUM(AF154:AF154)</f>
        <v>0</v>
      </c>
      <c r="AG155" s="1163"/>
      <c r="AH155" s="1163"/>
      <c r="AI155" s="1163"/>
      <c r="AJ155" s="1163"/>
      <c r="AK155" s="938"/>
      <c r="AL155" s="962"/>
      <c r="AM155" s="1156"/>
    </row>
    <row r="156" spans="2:39" ht="20" customHeight="1">
      <c r="C156" s="14" t="s">
        <v>26</v>
      </c>
      <c r="D156" s="18"/>
      <c r="E156" s="19" t="s">
        <v>5530</v>
      </c>
      <c r="F156" s="20"/>
      <c r="G156" s="20"/>
      <c r="H156" s="17"/>
      <c r="I156" s="19"/>
      <c r="J156" s="37">
        <f>J149+J152+J155</f>
        <v>51220</v>
      </c>
      <c r="L156"/>
      <c r="N156" s="14" t="s">
        <v>26</v>
      </c>
      <c r="O156" s="18"/>
      <c r="P156" s="19" t="s">
        <v>5530</v>
      </c>
      <c r="Q156" s="20"/>
      <c r="R156" s="20"/>
      <c r="S156" s="17"/>
      <c r="T156" s="19"/>
      <c r="U156" s="37">
        <f>U149+U152+U155</f>
        <v>51220</v>
      </c>
      <c r="X156" s="1388"/>
      <c r="Y156" s="1145" t="s">
        <v>26</v>
      </c>
      <c r="Z156" s="18"/>
      <c r="AA156" s="19" t="s">
        <v>5530</v>
      </c>
      <c r="AB156" s="20"/>
      <c r="AC156" s="20"/>
      <c r="AD156" s="17"/>
      <c r="AE156" s="19"/>
      <c r="AF156" s="890">
        <f>AF149+AF152+AF155</f>
        <v>51220</v>
      </c>
      <c r="AG156" s="1071"/>
      <c r="AH156" s="1071"/>
      <c r="AI156" s="1071"/>
      <c r="AJ156" s="1071"/>
      <c r="AK156" s="938"/>
      <c r="AL156" s="962"/>
      <c r="AM156" s="1156"/>
    </row>
    <row r="157" spans="2:39" ht="20" customHeight="1">
      <c r="C157" s="14" t="s">
        <v>27</v>
      </c>
      <c r="D157" s="18"/>
      <c r="E157" s="19" t="s">
        <v>5531</v>
      </c>
      <c r="F157" s="20"/>
      <c r="G157" s="20"/>
      <c r="H157" s="32">
        <f>$A$3</f>
        <v>0.05</v>
      </c>
      <c r="I157" s="19"/>
      <c r="J157" s="37">
        <f>J156*H157</f>
        <v>2561</v>
      </c>
      <c r="L157"/>
      <c r="N157" s="14" t="s">
        <v>27</v>
      </c>
      <c r="O157" s="18"/>
      <c r="P157" s="19" t="s">
        <v>5531</v>
      </c>
      <c r="Q157" s="20"/>
      <c r="R157" s="20"/>
      <c r="S157" s="32">
        <f>$A$3</f>
        <v>0.05</v>
      </c>
      <c r="T157" s="19"/>
      <c r="U157" s="37">
        <f>U156*S157</f>
        <v>2561</v>
      </c>
      <c r="X157" s="1388"/>
      <c r="Y157" s="1145" t="s">
        <v>27</v>
      </c>
      <c r="Z157" s="18"/>
      <c r="AA157" s="19" t="s">
        <v>5531</v>
      </c>
      <c r="AB157" s="20"/>
      <c r="AC157" s="20"/>
      <c r="AD157" s="32">
        <f>$A$3</f>
        <v>0.05</v>
      </c>
      <c r="AE157" s="19"/>
      <c r="AF157" s="890">
        <f>AF156*AD157</f>
        <v>2561</v>
      </c>
      <c r="AG157" s="1071"/>
      <c r="AH157" s="1071"/>
      <c r="AI157" s="1071"/>
      <c r="AJ157" s="1071"/>
      <c r="AK157" s="938"/>
      <c r="AL157" s="962"/>
      <c r="AM157" s="1156"/>
    </row>
    <row r="158" spans="2:39" ht="20" customHeight="1">
      <c r="C158" s="14" t="s">
        <v>5532</v>
      </c>
      <c r="D158" s="18"/>
      <c r="E158" s="19" t="s">
        <v>5533</v>
      </c>
      <c r="F158" s="20"/>
      <c r="G158" s="20"/>
      <c r="H158" s="17"/>
      <c r="I158" s="19"/>
      <c r="J158" s="37">
        <f>ROUNDUP(SUM(J156:J157),-2)</f>
        <v>53800</v>
      </c>
      <c r="L158"/>
      <c r="N158" s="14" t="s">
        <v>5532</v>
      </c>
      <c r="O158" s="18"/>
      <c r="P158" s="19" t="s">
        <v>5533</v>
      </c>
      <c r="Q158" s="20"/>
      <c r="R158" s="20"/>
      <c r="S158" s="17"/>
      <c r="T158" s="19"/>
      <c r="U158" s="37">
        <f>ROUNDUP(SUM(U156:U157),-2)</f>
        <v>53800</v>
      </c>
      <c r="X158" s="1388"/>
      <c r="Y158" s="1145" t="s">
        <v>5532</v>
      </c>
      <c r="Z158" s="18"/>
      <c r="AA158" s="19" t="s">
        <v>5533</v>
      </c>
      <c r="AB158" s="20"/>
      <c r="AC158" s="20"/>
      <c r="AD158" s="17"/>
      <c r="AE158" s="19"/>
      <c r="AF158" s="890">
        <f>ROUNDUP(SUM(AF156:AF157),-2)</f>
        <v>53800</v>
      </c>
      <c r="AG158" s="1071"/>
      <c r="AH158" s="1071"/>
      <c r="AI158" s="1071"/>
      <c r="AJ158" s="1071"/>
      <c r="AK158" s="940"/>
      <c r="AL158" s="1008"/>
      <c r="AM158" s="1164"/>
    </row>
    <row r="159" spans="2:39" ht="20" customHeight="1">
      <c r="L159"/>
      <c r="X159" s="1388"/>
      <c r="Y159" s="1083"/>
      <c r="Z159" s="962"/>
      <c r="AA159" s="939"/>
      <c r="AB159" s="1144"/>
      <c r="AC159" s="1144"/>
      <c r="AD159" s="944"/>
      <c r="AE159" s="939"/>
      <c r="AF159" s="888"/>
      <c r="AG159" s="888"/>
      <c r="AH159" s="888"/>
      <c r="AI159" s="888"/>
      <c r="AJ159" s="888"/>
      <c r="AK159" s="939"/>
      <c r="AL159" s="962"/>
      <c r="AM159" s="1156"/>
    </row>
    <row r="160" spans="2:39" ht="40" customHeight="1">
      <c r="B160" s="13" t="s">
        <v>4938</v>
      </c>
      <c r="C160" s="33" t="s">
        <v>5549</v>
      </c>
      <c r="D160" s="34" t="s">
        <v>5550</v>
      </c>
      <c r="E160" s="34"/>
      <c r="F160" s="35"/>
      <c r="G160" s="35"/>
      <c r="H160" s="36"/>
      <c r="I160" s="34"/>
      <c r="J160" s="45">
        <f>J173</f>
        <v>49999.999999999985</v>
      </c>
      <c r="L160"/>
      <c r="M160" s="13" t="s">
        <v>4938</v>
      </c>
      <c r="N160" s="14" t="s">
        <v>5549</v>
      </c>
      <c r="O160" s="15" t="s">
        <v>5550</v>
      </c>
      <c r="P160" s="15"/>
      <c r="Q160" s="16"/>
      <c r="R160" s="16"/>
      <c r="S160" s="17"/>
      <c r="T160" s="15"/>
      <c r="U160" s="37">
        <f>U173</f>
        <v>49999.999999999985</v>
      </c>
      <c r="X160" s="1389" t="s">
        <v>4938</v>
      </c>
      <c r="Y160" s="1145" t="s">
        <v>5549</v>
      </c>
      <c r="Z160" s="15" t="s">
        <v>5550</v>
      </c>
      <c r="AA160" s="15"/>
      <c r="AB160" s="16"/>
      <c r="AC160" s="16"/>
      <c r="AD160" s="17"/>
      <c r="AE160" s="15"/>
      <c r="AF160" s="890">
        <f>AF173</f>
        <v>49999.999999999985</v>
      </c>
      <c r="AG160" s="1071"/>
      <c r="AH160" s="1071"/>
      <c r="AI160" s="1071"/>
      <c r="AJ160" s="1071"/>
      <c r="AK160" s="1170" t="s">
        <v>5549</v>
      </c>
      <c r="AL160" s="1010" t="s">
        <v>5550</v>
      </c>
      <c r="AM160" s="1147"/>
    </row>
    <row r="161" spans="2:39" ht="20" customHeight="1">
      <c r="C161" s="14" t="s">
        <v>11</v>
      </c>
      <c r="D161" s="18">
        <v>0</v>
      </c>
      <c r="E161" s="19" t="s">
        <v>5524</v>
      </c>
      <c r="F161" s="20"/>
      <c r="G161" s="20"/>
      <c r="H161" s="17"/>
      <c r="I161" s="19"/>
      <c r="J161" s="37"/>
      <c r="L161"/>
      <c r="N161" s="14" t="s">
        <v>11</v>
      </c>
      <c r="O161" s="18">
        <v>0</v>
      </c>
      <c r="P161" s="19" t="s">
        <v>5524</v>
      </c>
      <c r="Q161" s="20"/>
      <c r="R161" s="20"/>
      <c r="S161" s="17"/>
      <c r="T161" s="19"/>
      <c r="U161" s="37"/>
      <c r="X161" s="1388"/>
      <c r="Y161" s="1145" t="s">
        <v>11</v>
      </c>
      <c r="Z161" s="18">
        <v>0</v>
      </c>
      <c r="AA161" s="19" t="s">
        <v>5524</v>
      </c>
      <c r="AB161" s="20"/>
      <c r="AC161" s="20"/>
      <c r="AD161" s="17"/>
      <c r="AE161" s="19"/>
      <c r="AF161" s="890"/>
      <c r="AG161" s="1071"/>
      <c r="AH161" s="1071"/>
      <c r="AI161" s="1071"/>
      <c r="AJ161" s="1071"/>
      <c r="AK161" s="938"/>
      <c r="AL161" s="962"/>
      <c r="AM161" s="1156"/>
    </row>
    <row r="162" spans="2:39" ht="20" customHeight="1">
      <c r="C162" s="21"/>
      <c r="D162" s="22"/>
      <c r="E162" s="23" t="s">
        <v>4501</v>
      </c>
      <c r="F162" s="24" t="s">
        <v>4500</v>
      </c>
      <c r="G162" s="24" t="s">
        <v>4502</v>
      </c>
      <c r="H162" s="25">
        <v>0.21917523809523801</v>
      </c>
      <c r="I162" s="38">
        <f>VLOOKUP(E162,'HARGA DASAR'!F:H,3,0)</f>
        <v>200000</v>
      </c>
      <c r="J162" s="39">
        <f>H162*I162</f>
        <v>43835.047619047604</v>
      </c>
      <c r="L162"/>
      <c r="N162" s="21"/>
      <c r="O162" s="22"/>
      <c r="P162" s="23" t="s">
        <v>4501</v>
      </c>
      <c r="Q162" s="24" t="s">
        <v>4500</v>
      </c>
      <c r="R162" s="24" t="s">
        <v>4502</v>
      </c>
      <c r="S162" s="25">
        <v>0.21917523809523801</v>
      </c>
      <c r="T162" s="38">
        <f>VLOOKUP(P162,'HARGA DASAR'!O:Q,3,0)</f>
        <v>200000</v>
      </c>
      <c r="U162" s="39">
        <f>S162*T162</f>
        <v>43835.047619047604</v>
      </c>
      <c r="X162" s="1388"/>
      <c r="Y162" s="1149"/>
      <c r="Z162" s="1150"/>
      <c r="AA162" s="949" t="s">
        <v>4501</v>
      </c>
      <c r="AB162" s="1151" t="s">
        <v>4500</v>
      </c>
      <c r="AC162" s="1151" t="s">
        <v>4502</v>
      </c>
      <c r="AD162" s="1152">
        <v>0.21917523809523801</v>
      </c>
      <c r="AE162" s="1153">
        <f>VLOOKUP(AA162,'HARGA DASAR'!Y:AA,3,0)</f>
        <v>200000</v>
      </c>
      <c r="AF162" s="1154">
        <f>AD162*AE162</f>
        <v>43835.047619047604</v>
      </c>
      <c r="AG162" s="1155"/>
      <c r="AH162" s="1155"/>
      <c r="AI162" s="1155"/>
      <c r="AJ162" s="1155"/>
      <c r="AK162" s="938"/>
      <c r="AL162" s="962"/>
      <c r="AM162" s="1156"/>
    </row>
    <row r="163" spans="2:39" ht="20" customHeight="1">
      <c r="C163" s="21"/>
      <c r="D163" s="22"/>
      <c r="E163" s="23" t="s">
        <v>4506</v>
      </c>
      <c r="F163" s="24" t="s">
        <v>4505</v>
      </c>
      <c r="G163" s="24" t="s">
        <v>4502</v>
      </c>
      <c r="H163" s="26">
        <v>1.72E-2</v>
      </c>
      <c r="I163" s="38">
        <f>VLOOKUP(E163,'HARGA DASAR'!F:H,3,0)</f>
        <v>220000</v>
      </c>
      <c r="J163" s="39">
        <f>H163*I163</f>
        <v>3784</v>
      </c>
      <c r="L163"/>
      <c r="M163" s="4">
        <v>50000</v>
      </c>
      <c r="N163" s="21"/>
      <c r="O163" s="22"/>
      <c r="P163" s="23" t="s">
        <v>4506</v>
      </c>
      <c r="Q163" s="24" t="s">
        <v>4505</v>
      </c>
      <c r="R163" s="24" t="s">
        <v>4502</v>
      </c>
      <c r="S163" s="26">
        <v>1.72E-2</v>
      </c>
      <c r="T163" s="38">
        <f>VLOOKUP(P163,'HARGA DASAR'!O:Q,3,0)</f>
        <v>220000</v>
      </c>
      <c r="U163" s="39">
        <f>S163*T163</f>
        <v>3784</v>
      </c>
      <c r="X163" s="1388"/>
      <c r="Y163" s="1149"/>
      <c r="Z163" s="1150"/>
      <c r="AA163" s="949" t="s">
        <v>4506</v>
      </c>
      <c r="AB163" s="1151" t="s">
        <v>4505</v>
      </c>
      <c r="AC163" s="1151" t="s">
        <v>4502</v>
      </c>
      <c r="AD163" s="1157">
        <v>1.72E-2</v>
      </c>
      <c r="AE163" s="1153">
        <f>VLOOKUP(AA163,'HARGA DASAR'!Y:AA,3,0)</f>
        <v>220000</v>
      </c>
      <c r="AF163" s="1154">
        <f>AD163*AE163</f>
        <v>3784</v>
      </c>
      <c r="AG163" s="1155"/>
      <c r="AH163" s="1155"/>
      <c r="AI163" s="1155"/>
      <c r="AJ163" s="1155"/>
      <c r="AK163" s="938"/>
      <c r="AL163" s="962"/>
      <c r="AM163" s="1156"/>
    </row>
    <row r="164" spans="2:39" ht="20" customHeight="1">
      <c r="C164" s="27"/>
      <c r="D164" s="28"/>
      <c r="E164" s="29" t="s">
        <v>5525</v>
      </c>
      <c r="F164" s="30"/>
      <c r="G164" s="30"/>
      <c r="H164" s="31"/>
      <c r="I164" s="40"/>
      <c r="J164" s="41">
        <f>SUM(J162:J163)</f>
        <v>47619.047619047604</v>
      </c>
      <c r="L164"/>
      <c r="N164" s="27"/>
      <c r="O164" s="28"/>
      <c r="P164" s="29" t="s">
        <v>5525</v>
      </c>
      <c r="Q164" s="30"/>
      <c r="R164" s="30"/>
      <c r="S164" s="31"/>
      <c r="T164" s="40"/>
      <c r="U164" s="41">
        <f>SUM(U162:U163)</f>
        <v>47619.047619047604</v>
      </c>
      <c r="X164" s="1388"/>
      <c r="Y164" s="1158"/>
      <c r="Z164" s="28"/>
      <c r="AA164" s="29" t="s">
        <v>5525</v>
      </c>
      <c r="AB164" s="30"/>
      <c r="AC164" s="30"/>
      <c r="AD164" s="31"/>
      <c r="AE164" s="40"/>
      <c r="AF164" s="1159">
        <f>SUM(AF162:AF163)</f>
        <v>47619.047619047604</v>
      </c>
      <c r="AG164" s="1160"/>
      <c r="AH164" s="1160"/>
      <c r="AI164" s="1160"/>
      <c r="AJ164" s="1160"/>
      <c r="AK164" s="938"/>
      <c r="AL164" s="962"/>
      <c r="AM164" s="1156"/>
    </row>
    <row r="165" spans="2:39" ht="20" customHeight="1">
      <c r="C165" s="14" t="s">
        <v>24</v>
      </c>
      <c r="D165" s="18"/>
      <c r="E165" s="19" t="s">
        <v>5526</v>
      </c>
      <c r="F165" s="20"/>
      <c r="G165" s="20"/>
      <c r="H165" s="17"/>
      <c r="I165" s="19"/>
      <c r="J165" s="37"/>
      <c r="L165"/>
      <c r="N165" s="14" t="s">
        <v>24</v>
      </c>
      <c r="O165" s="18"/>
      <c r="P165" s="19" t="s">
        <v>5526</v>
      </c>
      <c r="Q165" s="20"/>
      <c r="R165" s="20"/>
      <c r="S165" s="17"/>
      <c r="T165" s="19"/>
      <c r="U165" s="37"/>
      <c r="X165" s="1388"/>
      <c r="Y165" s="1145" t="s">
        <v>24</v>
      </c>
      <c r="Z165" s="18"/>
      <c r="AA165" s="19" t="s">
        <v>5526</v>
      </c>
      <c r="AB165" s="20"/>
      <c r="AC165" s="20"/>
      <c r="AD165" s="17"/>
      <c r="AE165" s="19"/>
      <c r="AF165" s="890"/>
      <c r="AG165" s="1071"/>
      <c r="AH165" s="1071"/>
      <c r="AI165" s="1071"/>
      <c r="AJ165" s="1071"/>
      <c r="AK165" s="938"/>
      <c r="AL165" s="962"/>
      <c r="AM165" s="1156"/>
    </row>
    <row r="166" spans="2:39" ht="20" customHeight="1">
      <c r="C166" s="21"/>
      <c r="D166" s="22"/>
      <c r="E166" s="23"/>
      <c r="F166" s="24"/>
      <c r="G166" s="24"/>
      <c r="H166" s="26"/>
      <c r="I166" s="38"/>
      <c r="J166" s="42">
        <f>H166*I166</f>
        <v>0</v>
      </c>
      <c r="L166"/>
      <c r="N166" s="21"/>
      <c r="O166" s="22"/>
      <c r="P166" s="23"/>
      <c r="Q166" s="24"/>
      <c r="R166" s="24"/>
      <c r="S166" s="26"/>
      <c r="T166" s="38"/>
      <c r="U166" s="42">
        <f>S166*T166</f>
        <v>0</v>
      </c>
      <c r="X166" s="1388"/>
      <c r="Y166" s="1149"/>
      <c r="Z166" s="1150"/>
      <c r="AA166" s="949"/>
      <c r="AB166" s="1151"/>
      <c r="AC166" s="1151"/>
      <c r="AD166" s="1157"/>
      <c r="AE166" s="1153"/>
      <c r="AF166" s="1161">
        <f>AD166*AE166</f>
        <v>0</v>
      </c>
      <c r="AG166" s="1162"/>
      <c r="AH166" s="1162"/>
      <c r="AI166" s="1162"/>
      <c r="AJ166" s="1162"/>
      <c r="AK166" s="938"/>
      <c r="AL166" s="962"/>
      <c r="AM166" s="1156"/>
    </row>
    <row r="167" spans="2:39" ht="20" customHeight="1">
      <c r="C167" s="27"/>
      <c r="D167" s="28"/>
      <c r="E167" s="29" t="s">
        <v>5527</v>
      </c>
      <c r="F167" s="30"/>
      <c r="G167" s="30"/>
      <c r="H167" s="31"/>
      <c r="I167" s="40"/>
      <c r="J167" s="41">
        <f>SUM(J166:J166)</f>
        <v>0</v>
      </c>
      <c r="L167"/>
      <c r="N167" s="27"/>
      <c r="O167" s="28"/>
      <c r="P167" s="29" t="s">
        <v>5527</v>
      </c>
      <c r="Q167" s="30"/>
      <c r="R167" s="30"/>
      <c r="S167" s="31"/>
      <c r="T167" s="40"/>
      <c r="U167" s="41">
        <f>SUM(U166:U166)</f>
        <v>0</v>
      </c>
      <c r="X167" s="1388"/>
      <c r="Y167" s="1158"/>
      <c r="Z167" s="28"/>
      <c r="AA167" s="29" t="s">
        <v>5527</v>
      </c>
      <c r="AB167" s="30"/>
      <c r="AC167" s="30"/>
      <c r="AD167" s="31"/>
      <c r="AE167" s="40"/>
      <c r="AF167" s="1159">
        <f>SUM(AF166:AF166)</f>
        <v>0</v>
      </c>
      <c r="AG167" s="1160"/>
      <c r="AH167" s="1160"/>
      <c r="AI167" s="1160"/>
      <c r="AJ167" s="1160"/>
      <c r="AK167" s="938"/>
      <c r="AL167" s="962"/>
      <c r="AM167" s="1156"/>
    </row>
    <row r="168" spans="2:39" ht="20" customHeight="1">
      <c r="C168" s="14" t="s">
        <v>25</v>
      </c>
      <c r="D168" s="18"/>
      <c r="E168" s="19" t="s">
        <v>5528</v>
      </c>
      <c r="F168" s="20"/>
      <c r="G168" s="20"/>
      <c r="H168" s="17"/>
      <c r="I168" s="19"/>
      <c r="J168" s="37"/>
      <c r="L168"/>
      <c r="N168" s="14" t="s">
        <v>25</v>
      </c>
      <c r="O168" s="18"/>
      <c r="P168" s="19" t="s">
        <v>5528</v>
      </c>
      <c r="Q168" s="20"/>
      <c r="R168" s="20"/>
      <c r="S168" s="17"/>
      <c r="T168" s="19"/>
      <c r="U168" s="37"/>
      <c r="X168" s="1388"/>
      <c r="Y168" s="1145" t="s">
        <v>25</v>
      </c>
      <c r="Z168" s="18"/>
      <c r="AA168" s="19" t="s">
        <v>5528</v>
      </c>
      <c r="AB168" s="20"/>
      <c r="AC168" s="20"/>
      <c r="AD168" s="17"/>
      <c r="AE168" s="19"/>
      <c r="AF168" s="890"/>
      <c r="AG168" s="1071"/>
      <c r="AH168" s="1071"/>
      <c r="AI168" s="1071"/>
      <c r="AJ168" s="1071"/>
      <c r="AK168" s="938"/>
      <c r="AL168" s="962"/>
      <c r="AM168" s="1156"/>
    </row>
    <row r="169" spans="2:39" ht="20" customHeight="1">
      <c r="C169" s="21"/>
      <c r="D169" s="22"/>
      <c r="E169" s="23"/>
      <c r="F169" s="24"/>
      <c r="G169" s="24"/>
      <c r="H169" s="26"/>
      <c r="I169" s="38"/>
      <c r="J169" s="42">
        <f>H169*I169</f>
        <v>0</v>
      </c>
      <c r="L169"/>
      <c r="N169" s="21"/>
      <c r="O169" s="22"/>
      <c r="P169" s="23"/>
      <c r="Q169" s="24"/>
      <c r="R169" s="24"/>
      <c r="S169" s="26"/>
      <c r="T169" s="38"/>
      <c r="U169" s="42">
        <f>S169*T169</f>
        <v>0</v>
      </c>
      <c r="X169" s="1388"/>
      <c r="Y169" s="1149"/>
      <c r="Z169" s="1150"/>
      <c r="AA169" s="949"/>
      <c r="AB169" s="1151"/>
      <c r="AC169" s="1151"/>
      <c r="AD169" s="1157"/>
      <c r="AE169" s="1153"/>
      <c r="AF169" s="1161">
        <f>AD169*AE169</f>
        <v>0</v>
      </c>
      <c r="AG169" s="1162"/>
      <c r="AH169" s="1162"/>
      <c r="AI169" s="1162"/>
      <c r="AJ169" s="1162"/>
      <c r="AK169" s="938"/>
      <c r="AL169" s="962"/>
      <c r="AM169" s="1156"/>
    </row>
    <row r="170" spans="2:39" ht="20" customHeight="1">
      <c r="C170" s="27"/>
      <c r="D170" s="28"/>
      <c r="E170" s="29" t="s">
        <v>5529</v>
      </c>
      <c r="F170" s="30"/>
      <c r="G170" s="30"/>
      <c r="H170" s="31"/>
      <c r="I170" s="43"/>
      <c r="J170" s="44">
        <f>SUM(J169:J169)</f>
        <v>0</v>
      </c>
      <c r="L170"/>
      <c r="N170" s="27"/>
      <c r="O170" s="28"/>
      <c r="P170" s="29" t="s">
        <v>5529</v>
      </c>
      <c r="Q170" s="30"/>
      <c r="R170" s="30"/>
      <c r="S170" s="31"/>
      <c r="T170" s="43"/>
      <c r="U170" s="44">
        <f>SUM(U169:U169)</f>
        <v>0</v>
      </c>
      <c r="X170" s="1388"/>
      <c r="Y170" s="1158"/>
      <c r="Z170" s="28"/>
      <c r="AA170" s="29" t="s">
        <v>5529</v>
      </c>
      <c r="AB170" s="30"/>
      <c r="AC170" s="30"/>
      <c r="AD170" s="31"/>
      <c r="AE170" s="43"/>
      <c r="AF170" s="891">
        <f>SUM(AF169:AF169)</f>
        <v>0</v>
      </c>
      <c r="AG170" s="1163"/>
      <c r="AH170" s="1163"/>
      <c r="AI170" s="1163"/>
      <c r="AJ170" s="1163"/>
      <c r="AK170" s="938"/>
      <c r="AL170" s="962"/>
      <c r="AM170" s="1156"/>
    </row>
    <row r="171" spans="2:39" ht="20" customHeight="1">
      <c r="C171" s="14" t="s">
        <v>26</v>
      </c>
      <c r="D171" s="18"/>
      <c r="E171" s="19" t="s">
        <v>5530</v>
      </c>
      <c r="F171" s="20"/>
      <c r="G171" s="20"/>
      <c r="H171" s="17"/>
      <c r="I171" s="19"/>
      <c r="J171" s="37">
        <f>J164+J167+J170</f>
        <v>47619.047619047604</v>
      </c>
      <c r="L171"/>
      <c r="N171" s="14" t="s">
        <v>26</v>
      </c>
      <c r="O171" s="18"/>
      <c r="P171" s="19" t="s">
        <v>5530</v>
      </c>
      <c r="Q171" s="20"/>
      <c r="R171" s="20"/>
      <c r="S171" s="17"/>
      <c r="T171" s="19"/>
      <c r="U171" s="37">
        <f>U164+U167+U170</f>
        <v>47619.047619047604</v>
      </c>
      <c r="X171" s="1388"/>
      <c r="Y171" s="1145" t="s">
        <v>26</v>
      </c>
      <c r="Z171" s="18"/>
      <c r="AA171" s="19" t="s">
        <v>5530</v>
      </c>
      <c r="AB171" s="20"/>
      <c r="AC171" s="20"/>
      <c r="AD171" s="17"/>
      <c r="AE171" s="19"/>
      <c r="AF171" s="890">
        <f>AF164+AF167+AF170</f>
        <v>47619.047619047604</v>
      </c>
      <c r="AG171" s="1071"/>
      <c r="AH171" s="1071"/>
      <c r="AI171" s="1071"/>
      <c r="AJ171" s="1071"/>
      <c r="AK171" s="938"/>
      <c r="AL171" s="962"/>
      <c r="AM171" s="1156"/>
    </row>
    <row r="172" spans="2:39" ht="20" customHeight="1">
      <c r="C172" s="14" t="s">
        <v>27</v>
      </c>
      <c r="D172" s="18"/>
      <c r="E172" s="19" t="s">
        <v>5531</v>
      </c>
      <c r="F172" s="20"/>
      <c r="G172" s="20"/>
      <c r="H172" s="32">
        <f>$A$3</f>
        <v>0.05</v>
      </c>
      <c r="I172" s="19"/>
      <c r="J172" s="37">
        <f>J171*H172</f>
        <v>2380.9523809523803</v>
      </c>
      <c r="L172"/>
      <c r="N172" s="14" t="s">
        <v>27</v>
      </c>
      <c r="O172" s="18"/>
      <c r="P172" s="19" t="s">
        <v>5531</v>
      </c>
      <c r="Q172" s="20"/>
      <c r="R172" s="20"/>
      <c r="S172" s="32">
        <f>$A$3</f>
        <v>0.05</v>
      </c>
      <c r="T172" s="19"/>
      <c r="U172" s="37">
        <f>U171*S172</f>
        <v>2380.9523809523803</v>
      </c>
      <c r="X172" s="1388"/>
      <c r="Y172" s="1145" t="s">
        <v>27</v>
      </c>
      <c r="Z172" s="18"/>
      <c r="AA172" s="19" t="s">
        <v>5531</v>
      </c>
      <c r="AB172" s="20"/>
      <c r="AC172" s="20"/>
      <c r="AD172" s="32">
        <f>$A$3</f>
        <v>0.05</v>
      </c>
      <c r="AE172" s="19"/>
      <c r="AF172" s="890">
        <f>AF171*AD172</f>
        <v>2380.9523809523803</v>
      </c>
      <c r="AG172" s="1071"/>
      <c r="AH172" s="1071"/>
      <c r="AI172" s="1071"/>
      <c r="AJ172" s="1071"/>
      <c r="AK172" s="938"/>
      <c r="AL172" s="962"/>
      <c r="AM172" s="1156"/>
    </row>
    <row r="173" spans="2:39" ht="20" customHeight="1">
      <c r="C173" s="14" t="s">
        <v>5532</v>
      </c>
      <c r="D173" s="18"/>
      <c r="E173" s="19" t="s">
        <v>5533</v>
      </c>
      <c r="F173" s="20"/>
      <c r="G173" s="20"/>
      <c r="H173" s="17"/>
      <c r="I173" s="19"/>
      <c r="J173" s="37">
        <f>SUM(J171:J172)</f>
        <v>49999.999999999985</v>
      </c>
      <c r="L173"/>
      <c r="N173" s="14" t="s">
        <v>5532</v>
      </c>
      <c r="O173" s="18"/>
      <c r="P173" s="19" t="s">
        <v>5533</v>
      </c>
      <c r="Q173" s="20"/>
      <c r="R173" s="20"/>
      <c r="S173" s="17"/>
      <c r="T173" s="19"/>
      <c r="U173" s="37">
        <f>SUM(U171:U172)</f>
        <v>49999.999999999985</v>
      </c>
      <c r="X173" s="1388"/>
      <c r="Y173" s="1145" t="s">
        <v>5532</v>
      </c>
      <c r="Z173" s="18"/>
      <c r="AA173" s="19" t="s">
        <v>5533</v>
      </c>
      <c r="AB173" s="20"/>
      <c r="AC173" s="20"/>
      <c r="AD173" s="17"/>
      <c r="AE173" s="19"/>
      <c r="AF173" s="890">
        <f>SUM(AF171:AF172)</f>
        <v>49999.999999999985</v>
      </c>
      <c r="AG173" s="1071"/>
      <c r="AH173" s="1071"/>
      <c r="AI173" s="1071"/>
      <c r="AJ173" s="1071"/>
      <c r="AK173" s="940"/>
      <c r="AL173" s="1008"/>
      <c r="AM173" s="1164"/>
    </row>
    <row r="174" spans="2:39" ht="20" customHeight="1">
      <c r="L174"/>
      <c r="X174" s="1388"/>
      <c r="Y174" s="1083"/>
      <c r="Z174" s="962"/>
      <c r="AA174" s="939"/>
      <c r="AB174" s="1144"/>
      <c r="AC174" s="1144"/>
      <c r="AD174" s="944"/>
      <c r="AE174" s="939"/>
      <c r="AF174" s="888"/>
      <c r="AG174" s="888"/>
      <c r="AH174" s="888"/>
      <c r="AI174" s="888"/>
      <c r="AJ174" s="888"/>
      <c r="AK174" s="939"/>
      <c r="AL174" s="962"/>
      <c r="AM174" s="1156"/>
    </row>
    <row r="175" spans="2:39" ht="40" customHeight="1">
      <c r="B175" s="13" t="s">
        <v>4939</v>
      </c>
      <c r="C175" s="14" t="s">
        <v>5551</v>
      </c>
      <c r="D175" s="15" t="s">
        <v>5552</v>
      </c>
      <c r="E175" s="15"/>
      <c r="F175" s="16"/>
      <c r="G175" s="16"/>
      <c r="H175" s="17"/>
      <c r="I175" s="15"/>
      <c r="J175" s="37">
        <f>J190</f>
        <v>278999.99999999988</v>
      </c>
      <c r="L175"/>
      <c r="M175" s="13" t="s">
        <v>4939</v>
      </c>
      <c r="N175" s="14" t="s">
        <v>5551</v>
      </c>
      <c r="O175" s="15" t="s">
        <v>5552</v>
      </c>
      <c r="P175" s="15"/>
      <c r="Q175" s="16"/>
      <c r="R175" s="16"/>
      <c r="S175" s="17"/>
      <c r="T175" s="15"/>
      <c r="U175" s="37">
        <f>U190</f>
        <v>278999.99999999988</v>
      </c>
      <c r="X175" s="1389" t="s">
        <v>4939</v>
      </c>
      <c r="Y175" s="1145" t="s">
        <v>5551</v>
      </c>
      <c r="Z175" s="15" t="s">
        <v>5552</v>
      </c>
      <c r="AA175" s="15"/>
      <c r="AB175" s="16"/>
      <c r="AC175" s="16"/>
      <c r="AD175" s="17"/>
      <c r="AE175" s="15"/>
      <c r="AF175" s="890">
        <f>AF190</f>
        <v>278999.99999999988</v>
      </c>
      <c r="AG175" s="1071"/>
      <c r="AH175" s="1071"/>
      <c r="AI175" s="1071"/>
      <c r="AJ175" s="1071"/>
      <c r="AK175" s="1168" t="s">
        <v>5551</v>
      </c>
      <c r="AL175" s="1010" t="s">
        <v>5552</v>
      </c>
      <c r="AM175" s="1147"/>
    </row>
    <row r="176" spans="2:39" ht="20" customHeight="1">
      <c r="C176" s="14" t="s">
        <v>11</v>
      </c>
      <c r="D176" s="18">
        <v>0</v>
      </c>
      <c r="E176" s="19" t="s">
        <v>5524</v>
      </c>
      <c r="F176" s="20"/>
      <c r="G176" s="20"/>
      <c r="H176" s="17"/>
      <c r="I176" s="19"/>
      <c r="J176" s="37"/>
      <c r="L176"/>
      <c r="N176" s="14" t="s">
        <v>11</v>
      </c>
      <c r="O176" s="18">
        <v>0</v>
      </c>
      <c r="P176" s="19" t="s">
        <v>5524</v>
      </c>
      <c r="Q176" s="20"/>
      <c r="R176" s="20"/>
      <c r="S176" s="17"/>
      <c r="T176" s="19"/>
      <c r="U176" s="37"/>
      <c r="X176" s="1388"/>
      <c r="Y176" s="1145" t="s">
        <v>11</v>
      </c>
      <c r="Z176" s="18">
        <v>0</v>
      </c>
      <c r="AA176" s="19" t="s">
        <v>5524</v>
      </c>
      <c r="AB176" s="20"/>
      <c r="AC176" s="20"/>
      <c r="AD176" s="17"/>
      <c r="AE176" s="19"/>
      <c r="AF176" s="890"/>
      <c r="AG176" s="1071"/>
      <c r="AH176" s="1071"/>
      <c r="AI176" s="1071"/>
      <c r="AJ176" s="1071"/>
      <c r="AK176" s="938"/>
      <c r="AL176" s="962"/>
      <c r="AM176" s="1156"/>
    </row>
    <row r="177" spans="2:39" ht="20" customHeight="1">
      <c r="C177" s="21"/>
      <c r="D177" s="22"/>
      <c r="E177" s="23" t="s">
        <v>4501</v>
      </c>
      <c r="F177" s="24" t="s">
        <v>4500</v>
      </c>
      <c r="G177" s="24" t="s">
        <v>4502</v>
      </c>
      <c r="H177" s="26">
        <v>0.73399999999999999</v>
      </c>
      <c r="I177" s="38">
        <f>VLOOKUP(E177,'HARGA DASAR'!F:H,3,0)</f>
        <v>200000</v>
      </c>
      <c r="J177" s="39">
        <f>H177*I177</f>
        <v>146800</v>
      </c>
      <c r="L177"/>
      <c r="N177" s="21"/>
      <c r="O177" s="22"/>
      <c r="P177" s="23" t="s">
        <v>4501</v>
      </c>
      <c r="Q177" s="24" t="s">
        <v>4500</v>
      </c>
      <c r="R177" s="24" t="s">
        <v>4502</v>
      </c>
      <c r="S177" s="26">
        <v>0.73399999999999999</v>
      </c>
      <c r="T177" s="38">
        <f>VLOOKUP(P177,'HARGA DASAR'!O:Q,3,0)</f>
        <v>200000</v>
      </c>
      <c r="U177" s="39">
        <f>S177*T177</f>
        <v>146800</v>
      </c>
      <c r="X177" s="1388"/>
      <c r="Y177" s="1149"/>
      <c r="Z177" s="1150"/>
      <c r="AA177" s="949" t="s">
        <v>4501</v>
      </c>
      <c r="AB177" s="1151" t="s">
        <v>4500</v>
      </c>
      <c r="AC177" s="1151" t="s">
        <v>4502</v>
      </c>
      <c r="AD177" s="1157">
        <v>0.73399999999999999</v>
      </c>
      <c r="AE177" s="1153">
        <f>VLOOKUP(AA177,'HARGA DASAR'!Y:AA,3,0)</f>
        <v>200000</v>
      </c>
      <c r="AF177" s="1154">
        <f>AD177*AE177</f>
        <v>146800</v>
      </c>
      <c r="AG177" s="1155"/>
      <c r="AH177" s="1155"/>
      <c r="AI177" s="1155"/>
      <c r="AJ177" s="1155"/>
      <c r="AK177" s="938"/>
      <c r="AL177" s="962"/>
      <c r="AM177" s="1156"/>
    </row>
    <row r="178" spans="2:39" ht="20" customHeight="1">
      <c r="C178" s="21"/>
      <c r="D178" s="22"/>
      <c r="E178" s="23" t="s">
        <v>4516</v>
      </c>
      <c r="F178" s="24" t="s">
        <v>4515</v>
      </c>
      <c r="G178" s="24" t="s">
        <v>4502</v>
      </c>
      <c r="H178" s="25">
        <f>0.734/2</f>
        <v>0.36699999999999999</v>
      </c>
      <c r="I178" s="38">
        <f>VLOOKUP(E178,'HARGA DASAR'!F:H,3,0)</f>
        <v>208000</v>
      </c>
      <c r="J178" s="39">
        <f>H178*I178</f>
        <v>76336</v>
      </c>
      <c r="L178"/>
      <c r="N178" s="21"/>
      <c r="O178" s="22"/>
      <c r="P178" s="23" t="s">
        <v>4516</v>
      </c>
      <c r="Q178" s="24" t="s">
        <v>4515</v>
      </c>
      <c r="R178" s="24" t="s">
        <v>4502</v>
      </c>
      <c r="S178" s="25">
        <f>0.734/2</f>
        <v>0.36699999999999999</v>
      </c>
      <c r="T178" s="38">
        <f>VLOOKUP(P178,'HARGA DASAR'!O:Q,3,0)</f>
        <v>208000</v>
      </c>
      <c r="U178" s="39">
        <f>S178*T178</f>
        <v>76336</v>
      </c>
      <c r="X178" s="1388"/>
      <c r="Y178" s="1149"/>
      <c r="Z178" s="1150"/>
      <c r="AA178" s="949" t="s">
        <v>4516</v>
      </c>
      <c r="AB178" s="1151" t="s">
        <v>4515</v>
      </c>
      <c r="AC178" s="1151" t="s">
        <v>4502</v>
      </c>
      <c r="AD178" s="1152">
        <f>0.734/2</f>
        <v>0.36699999999999999</v>
      </c>
      <c r="AE178" s="1153">
        <f>VLOOKUP(AA178,'HARGA DASAR'!Y:AA,3,0)</f>
        <v>208000</v>
      </c>
      <c r="AF178" s="1154">
        <f>AD178*AE178</f>
        <v>76336</v>
      </c>
      <c r="AG178" s="1155"/>
      <c r="AH178" s="1155"/>
      <c r="AI178" s="1155"/>
      <c r="AJ178" s="1155"/>
      <c r="AK178" s="938"/>
      <c r="AL178" s="962"/>
      <c r="AM178" s="1156"/>
    </row>
    <row r="179" spans="2:39" ht="20" customHeight="1">
      <c r="C179" s="21"/>
      <c r="D179" s="22"/>
      <c r="E179" s="23" t="s">
        <v>4504</v>
      </c>
      <c r="F179" s="24" t="s">
        <v>4503</v>
      </c>
      <c r="G179" s="24" t="s">
        <v>4502</v>
      </c>
      <c r="H179" s="26">
        <v>7.2999999999999995E-2</v>
      </c>
      <c r="I179" s="38">
        <f>VLOOKUP(E179,'HARGA DASAR'!F:H,3,0)</f>
        <v>213000</v>
      </c>
      <c r="J179" s="39">
        <f>H179*I179</f>
        <v>15548.999999999998</v>
      </c>
      <c r="L179"/>
      <c r="N179" s="21"/>
      <c r="O179" s="22"/>
      <c r="P179" s="23" t="s">
        <v>4504</v>
      </c>
      <c r="Q179" s="24" t="s">
        <v>4503</v>
      </c>
      <c r="R179" s="24" t="s">
        <v>4502</v>
      </c>
      <c r="S179" s="26">
        <v>7.2999999999999995E-2</v>
      </c>
      <c r="T179" s="38">
        <f>VLOOKUP(P179,'HARGA DASAR'!O:Q,3,0)</f>
        <v>213000</v>
      </c>
      <c r="U179" s="39">
        <f>S179*T179</f>
        <v>15548.999999999998</v>
      </c>
      <c r="X179" s="1388"/>
      <c r="Y179" s="1149"/>
      <c r="Z179" s="1150"/>
      <c r="AA179" s="949" t="s">
        <v>4504</v>
      </c>
      <c r="AB179" s="1151" t="s">
        <v>4503</v>
      </c>
      <c r="AC179" s="1151" t="s">
        <v>4502</v>
      </c>
      <c r="AD179" s="1157">
        <v>7.2999999999999995E-2</v>
      </c>
      <c r="AE179" s="1153">
        <f>VLOOKUP(AA179,'HARGA DASAR'!Y:AA,3,0)</f>
        <v>213000</v>
      </c>
      <c r="AF179" s="1154">
        <f>AD179*AE179</f>
        <v>15548.999999999998</v>
      </c>
      <c r="AG179" s="1155"/>
      <c r="AH179" s="1155"/>
      <c r="AI179" s="1155"/>
      <c r="AJ179" s="1155"/>
      <c r="AK179" s="938"/>
      <c r="AL179" s="962"/>
      <c r="AM179" s="1156"/>
    </row>
    <row r="180" spans="2:39" ht="20" customHeight="1">
      <c r="C180" s="21"/>
      <c r="D180" s="22"/>
      <c r="E180" s="23" t="s">
        <v>4506</v>
      </c>
      <c r="F180" s="24" t="s">
        <v>4505</v>
      </c>
      <c r="G180" s="24" t="s">
        <v>4502</v>
      </c>
      <c r="H180" s="26">
        <v>2.4E-2</v>
      </c>
      <c r="I180" s="38">
        <f>VLOOKUP(E180,'HARGA DASAR'!F:H,3,0)</f>
        <v>220000</v>
      </c>
      <c r="J180" s="39">
        <f>H180*I180</f>
        <v>5280</v>
      </c>
      <c r="L180"/>
      <c r="N180" s="21"/>
      <c r="O180" s="22"/>
      <c r="P180" s="23" t="s">
        <v>4506</v>
      </c>
      <c r="Q180" s="24" t="s">
        <v>4505</v>
      </c>
      <c r="R180" s="24" t="s">
        <v>4502</v>
      </c>
      <c r="S180" s="26">
        <v>2.4E-2</v>
      </c>
      <c r="T180" s="38">
        <f>VLOOKUP(P180,'HARGA DASAR'!O:Q,3,0)</f>
        <v>220000</v>
      </c>
      <c r="U180" s="39">
        <f>S180*T180</f>
        <v>5280</v>
      </c>
      <c r="X180" s="1388"/>
      <c r="Y180" s="1149"/>
      <c r="Z180" s="1150"/>
      <c r="AA180" s="949" t="s">
        <v>4506</v>
      </c>
      <c r="AB180" s="1151" t="s">
        <v>4505</v>
      </c>
      <c r="AC180" s="1151" t="s">
        <v>4502</v>
      </c>
      <c r="AD180" s="1157">
        <v>2.4E-2</v>
      </c>
      <c r="AE180" s="1153">
        <f>VLOOKUP(AA180,'HARGA DASAR'!Y:AA,3,0)</f>
        <v>220000</v>
      </c>
      <c r="AF180" s="1154">
        <f>AD180*AE180</f>
        <v>5280</v>
      </c>
      <c r="AG180" s="1155"/>
      <c r="AH180" s="1155"/>
      <c r="AI180" s="1155"/>
      <c r="AJ180" s="1155"/>
      <c r="AK180" s="938"/>
      <c r="AL180" s="962"/>
      <c r="AM180" s="1156"/>
    </row>
    <row r="181" spans="2:39" ht="20" customHeight="1">
      <c r="C181" s="27"/>
      <c r="D181" s="28"/>
      <c r="E181" s="29" t="s">
        <v>5525</v>
      </c>
      <c r="F181" s="30"/>
      <c r="G181" s="30"/>
      <c r="H181" s="31"/>
      <c r="I181" s="40"/>
      <c r="J181" s="41">
        <f>SUM(J177:J180)</f>
        <v>243965</v>
      </c>
      <c r="L181"/>
      <c r="N181" s="27"/>
      <c r="O181" s="28"/>
      <c r="P181" s="29" t="s">
        <v>5525</v>
      </c>
      <c r="Q181" s="30"/>
      <c r="R181" s="30"/>
      <c r="S181" s="31"/>
      <c r="T181" s="40"/>
      <c r="U181" s="41">
        <f>SUM(U177:U180)</f>
        <v>243965</v>
      </c>
      <c r="X181" s="1388"/>
      <c r="Y181" s="1158"/>
      <c r="Z181" s="28"/>
      <c r="AA181" s="29" t="s">
        <v>5525</v>
      </c>
      <c r="AB181" s="30"/>
      <c r="AC181" s="30"/>
      <c r="AD181" s="31"/>
      <c r="AE181" s="40"/>
      <c r="AF181" s="1159">
        <f>SUM(AF177:AF180)</f>
        <v>243965</v>
      </c>
      <c r="AG181" s="1160"/>
      <c r="AH181" s="1160"/>
      <c r="AI181" s="1160"/>
      <c r="AJ181" s="1160"/>
      <c r="AK181" s="938"/>
      <c r="AL181" s="962"/>
      <c r="AM181" s="1156"/>
    </row>
    <row r="182" spans="2:39" ht="20" customHeight="1">
      <c r="C182" s="14" t="s">
        <v>24</v>
      </c>
      <c r="D182" s="18"/>
      <c r="E182" s="19" t="s">
        <v>5526</v>
      </c>
      <c r="F182" s="20"/>
      <c r="G182" s="20"/>
      <c r="H182" s="17"/>
      <c r="I182" s="19"/>
      <c r="J182" s="37"/>
      <c r="L182"/>
      <c r="N182" s="14" t="s">
        <v>24</v>
      </c>
      <c r="O182" s="18"/>
      <c r="P182" s="19" t="s">
        <v>5526</v>
      </c>
      <c r="Q182" s="20"/>
      <c r="R182" s="20"/>
      <c r="S182" s="17"/>
      <c r="T182" s="19"/>
      <c r="U182" s="37"/>
      <c r="X182" s="1388"/>
      <c r="Y182" s="1145" t="s">
        <v>24</v>
      </c>
      <c r="Z182" s="18"/>
      <c r="AA182" s="19" t="s">
        <v>5526</v>
      </c>
      <c r="AB182" s="20"/>
      <c r="AC182" s="20"/>
      <c r="AD182" s="17"/>
      <c r="AE182" s="19"/>
      <c r="AF182" s="890"/>
      <c r="AG182" s="1071"/>
      <c r="AH182" s="1071"/>
      <c r="AI182" s="1071"/>
      <c r="AJ182" s="1071"/>
      <c r="AK182" s="938"/>
      <c r="AL182" s="962"/>
      <c r="AM182" s="1156"/>
    </row>
    <row r="183" spans="2:39" ht="20" customHeight="1">
      <c r="B183" s="3"/>
      <c r="C183" s="21"/>
      <c r="D183" s="22"/>
      <c r="E183" s="23" t="s">
        <v>4061</v>
      </c>
      <c r="F183" s="24" t="str">
        <f>'HARGA DASAR'!$C$18</f>
        <v>A008</v>
      </c>
      <c r="G183" s="24" t="s">
        <v>4059</v>
      </c>
      <c r="H183" s="26">
        <v>0.96030000000000004</v>
      </c>
      <c r="I183" s="38">
        <f>VLOOKUP(E183,'HARGA DASAR'!F:H,3,0)</f>
        <v>22648.4283185313</v>
      </c>
      <c r="J183" s="39">
        <f>H183*I183</f>
        <v>21749.285714285608</v>
      </c>
      <c r="L183"/>
      <c r="M183" s="3"/>
      <c r="N183" s="21"/>
      <c r="O183" s="22"/>
      <c r="P183" s="23" t="s">
        <v>4061</v>
      </c>
      <c r="Q183" s="24" t="s">
        <v>4060</v>
      </c>
      <c r="R183" s="24" t="s">
        <v>4059</v>
      </c>
      <c r="S183" s="26">
        <v>0.96030000000000004</v>
      </c>
      <c r="T183" s="38">
        <f>VLOOKUP(P183,'HARGA DASAR'!O:Q,3,0)</f>
        <v>22648.4283185313</v>
      </c>
      <c r="U183" s="39">
        <f>S183*T183</f>
        <v>21749.285714285608</v>
      </c>
      <c r="X183" s="1390"/>
      <c r="Y183" s="1149"/>
      <c r="Z183" s="1150"/>
      <c r="AA183" s="949" t="s">
        <v>4061</v>
      </c>
      <c r="AB183" s="1151" t="s">
        <v>4060</v>
      </c>
      <c r="AC183" s="1151" t="s">
        <v>4059</v>
      </c>
      <c r="AD183" s="1157">
        <v>0.96030000000000004</v>
      </c>
      <c r="AE183" s="1153">
        <f>VLOOKUP(AA183,'HARGA DASAR'!Y:AA,3,0)</f>
        <v>22648.4283185313</v>
      </c>
      <c r="AF183" s="1154">
        <f>AD183*AE183</f>
        <v>21749.285714285608</v>
      </c>
      <c r="AG183" s="1155"/>
      <c r="AH183" s="1155"/>
      <c r="AI183" s="1155"/>
      <c r="AJ183" s="1155"/>
      <c r="AK183" s="938"/>
      <c r="AL183" s="962"/>
      <c r="AM183" s="1156"/>
    </row>
    <row r="184" spans="2:39" ht="20" customHeight="1">
      <c r="C184" s="27"/>
      <c r="D184" s="28"/>
      <c r="E184" s="29" t="s">
        <v>5527</v>
      </c>
      <c r="F184" s="30"/>
      <c r="G184" s="30"/>
      <c r="H184" s="31"/>
      <c r="I184" s="40"/>
      <c r="J184" s="41">
        <f>SUM(J183:J183)</f>
        <v>21749.285714285608</v>
      </c>
      <c r="L184"/>
      <c r="N184" s="27"/>
      <c r="O184" s="28"/>
      <c r="P184" s="29" t="s">
        <v>5527</v>
      </c>
      <c r="Q184" s="30"/>
      <c r="R184" s="30"/>
      <c r="S184" s="31"/>
      <c r="T184" s="40"/>
      <c r="U184" s="41">
        <f>SUM(U183:U183)</f>
        <v>21749.285714285608</v>
      </c>
      <c r="X184" s="1388"/>
      <c r="Y184" s="1158"/>
      <c r="Z184" s="28"/>
      <c r="AA184" s="29" t="s">
        <v>5527</v>
      </c>
      <c r="AB184" s="30"/>
      <c r="AC184" s="30"/>
      <c r="AD184" s="31"/>
      <c r="AE184" s="40"/>
      <c r="AF184" s="1159">
        <f>SUM(AF183:AF183)</f>
        <v>21749.285714285608</v>
      </c>
      <c r="AG184" s="1160"/>
      <c r="AH184" s="1160"/>
      <c r="AI184" s="1160"/>
      <c r="AJ184" s="1160"/>
      <c r="AK184" s="938"/>
      <c r="AL184" s="962"/>
      <c r="AM184" s="1156"/>
    </row>
    <row r="185" spans="2:39" ht="20" customHeight="1">
      <c r="C185" s="14" t="s">
        <v>25</v>
      </c>
      <c r="D185" s="18"/>
      <c r="E185" s="19" t="s">
        <v>5528</v>
      </c>
      <c r="F185" s="20"/>
      <c r="G185" s="20"/>
      <c r="H185" s="17"/>
      <c r="I185" s="19"/>
      <c r="J185" s="37"/>
      <c r="L185"/>
      <c r="N185" s="14" t="s">
        <v>25</v>
      </c>
      <c r="O185" s="18"/>
      <c r="P185" s="19" t="s">
        <v>5528</v>
      </c>
      <c r="Q185" s="20"/>
      <c r="R185" s="20"/>
      <c r="S185" s="17"/>
      <c r="T185" s="19"/>
      <c r="U185" s="37"/>
      <c r="X185" s="1388"/>
      <c r="Y185" s="1145" t="s">
        <v>25</v>
      </c>
      <c r="Z185" s="18"/>
      <c r="AA185" s="19" t="s">
        <v>5528</v>
      </c>
      <c r="AB185" s="20"/>
      <c r="AC185" s="20"/>
      <c r="AD185" s="17"/>
      <c r="AE185" s="19"/>
      <c r="AF185" s="890"/>
      <c r="AG185" s="1071"/>
      <c r="AH185" s="1071"/>
      <c r="AI185" s="1071"/>
      <c r="AJ185" s="1071"/>
      <c r="AK185" s="938"/>
      <c r="AL185" s="962"/>
      <c r="AM185" s="1156"/>
    </row>
    <row r="186" spans="2:39" ht="20" customHeight="1">
      <c r="C186" s="21"/>
      <c r="D186" s="22"/>
      <c r="E186" s="23"/>
      <c r="F186" s="24"/>
      <c r="G186" s="24"/>
      <c r="H186" s="26"/>
      <c r="I186" s="38"/>
      <c r="J186" s="42">
        <f>H186*I186</f>
        <v>0</v>
      </c>
      <c r="L186"/>
      <c r="N186" s="21"/>
      <c r="O186" s="22"/>
      <c r="P186" s="23"/>
      <c r="Q186" s="24"/>
      <c r="R186" s="24"/>
      <c r="S186" s="26"/>
      <c r="T186" s="38"/>
      <c r="U186" s="42">
        <f>S186*T186</f>
        <v>0</v>
      </c>
      <c r="X186" s="1388"/>
      <c r="Y186" s="1149"/>
      <c r="Z186" s="1150"/>
      <c r="AA186" s="949"/>
      <c r="AB186" s="1151"/>
      <c r="AC186" s="1151"/>
      <c r="AD186" s="1157"/>
      <c r="AE186" s="1153"/>
      <c r="AF186" s="1161">
        <f>AD186*AE186</f>
        <v>0</v>
      </c>
      <c r="AG186" s="1162"/>
      <c r="AH186" s="1162"/>
      <c r="AI186" s="1162"/>
      <c r="AJ186" s="1162"/>
      <c r="AK186" s="938"/>
      <c r="AL186" s="962"/>
      <c r="AM186" s="1156"/>
    </row>
    <row r="187" spans="2:39" ht="20" customHeight="1">
      <c r="C187" s="27"/>
      <c r="D187" s="28"/>
      <c r="E187" s="29" t="s">
        <v>5529</v>
      </c>
      <c r="F187" s="30"/>
      <c r="G187" s="30"/>
      <c r="H187" s="31"/>
      <c r="I187" s="43"/>
      <c r="J187" s="44">
        <f>SUM(J186:J186)</f>
        <v>0</v>
      </c>
      <c r="L187"/>
      <c r="N187" s="27"/>
      <c r="O187" s="28"/>
      <c r="P187" s="29" t="s">
        <v>5529</v>
      </c>
      <c r="Q187" s="30"/>
      <c r="R187" s="30"/>
      <c r="S187" s="31"/>
      <c r="T187" s="43"/>
      <c r="U187" s="44">
        <f>SUM(U186:U186)</f>
        <v>0</v>
      </c>
      <c r="X187" s="1388"/>
      <c r="Y187" s="1158"/>
      <c r="Z187" s="28"/>
      <c r="AA187" s="29" t="s">
        <v>5529</v>
      </c>
      <c r="AB187" s="30"/>
      <c r="AC187" s="30"/>
      <c r="AD187" s="31"/>
      <c r="AE187" s="43"/>
      <c r="AF187" s="891">
        <f>SUM(AF186:AF186)</f>
        <v>0</v>
      </c>
      <c r="AG187" s="1163"/>
      <c r="AH187" s="1163"/>
      <c r="AI187" s="1163"/>
      <c r="AJ187" s="1163"/>
      <c r="AK187" s="938"/>
      <c r="AL187" s="962"/>
      <c r="AM187" s="1156"/>
    </row>
    <row r="188" spans="2:39" ht="20" customHeight="1">
      <c r="C188" s="14" t="s">
        <v>26</v>
      </c>
      <c r="D188" s="18"/>
      <c r="E188" s="19" t="s">
        <v>5530</v>
      </c>
      <c r="F188" s="20"/>
      <c r="G188" s="20"/>
      <c r="H188" s="17"/>
      <c r="I188" s="19"/>
      <c r="J188" s="37">
        <f>J181+J184+J187</f>
        <v>265714.28571428562</v>
      </c>
      <c r="L188"/>
      <c r="N188" s="14" t="s">
        <v>26</v>
      </c>
      <c r="O188" s="18"/>
      <c r="P188" s="19" t="s">
        <v>5530</v>
      </c>
      <c r="Q188" s="20"/>
      <c r="R188" s="20"/>
      <c r="S188" s="17"/>
      <c r="T188" s="19"/>
      <c r="U188" s="37">
        <f>U181+U184+U187</f>
        <v>265714.28571428562</v>
      </c>
      <c r="X188" s="1388"/>
      <c r="Y188" s="1145" t="s">
        <v>26</v>
      </c>
      <c r="Z188" s="18"/>
      <c r="AA188" s="19" t="s">
        <v>5530</v>
      </c>
      <c r="AB188" s="20"/>
      <c r="AC188" s="20"/>
      <c r="AD188" s="17"/>
      <c r="AE188" s="19"/>
      <c r="AF188" s="890">
        <f>AF181+AF184+AF187</f>
        <v>265714.28571428562</v>
      </c>
      <c r="AG188" s="1071"/>
      <c r="AH188" s="1071"/>
      <c r="AI188" s="1071"/>
      <c r="AJ188" s="1071"/>
      <c r="AK188" s="938"/>
      <c r="AL188" s="962"/>
      <c r="AM188" s="1156"/>
    </row>
    <row r="189" spans="2:39" ht="20" customHeight="1">
      <c r="C189" s="14" t="s">
        <v>27</v>
      </c>
      <c r="D189" s="18"/>
      <c r="E189" s="19" t="s">
        <v>5531</v>
      </c>
      <c r="F189" s="20"/>
      <c r="G189" s="20"/>
      <c r="H189" s="32">
        <f>$A$3</f>
        <v>0.05</v>
      </c>
      <c r="I189" s="19"/>
      <c r="J189" s="37">
        <f>J188*H189</f>
        <v>13285.714285714283</v>
      </c>
      <c r="L189"/>
      <c r="N189" s="14" t="s">
        <v>27</v>
      </c>
      <c r="O189" s="18"/>
      <c r="P189" s="19" t="s">
        <v>5531</v>
      </c>
      <c r="Q189" s="20"/>
      <c r="R189" s="20"/>
      <c r="S189" s="32">
        <f>$A$3</f>
        <v>0.05</v>
      </c>
      <c r="T189" s="19"/>
      <c r="U189" s="37">
        <f>U188*S189</f>
        <v>13285.714285714283</v>
      </c>
      <c r="X189" s="1388"/>
      <c r="Y189" s="1145" t="s">
        <v>27</v>
      </c>
      <c r="Z189" s="18"/>
      <c r="AA189" s="19" t="s">
        <v>5531</v>
      </c>
      <c r="AB189" s="20"/>
      <c r="AC189" s="20"/>
      <c r="AD189" s="32">
        <f>$A$3</f>
        <v>0.05</v>
      </c>
      <c r="AE189" s="19"/>
      <c r="AF189" s="890">
        <f>AF188*AD189</f>
        <v>13285.714285714283</v>
      </c>
      <c r="AG189" s="1071"/>
      <c r="AH189" s="1071"/>
      <c r="AI189" s="1071"/>
      <c r="AJ189" s="1071"/>
      <c r="AK189" s="938"/>
      <c r="AL189" s="962"/>
      <c r="AM189" s="1156"/>
    </row>
    <row r="190" spans="2:39" ht="20" customHeight="1">
      <c r="C190" s="14" t="s">
        <v>5532</v>
      </c>
      <c r="D190" s="18"/>
      <c r="E190" s="19" t="s">
        <v>5533</v>
      </c>
      <c r="F190" s="20"/>
      <c r="G190" s="20"/>
      <c r="H190" s="17"/>
      <c r="I190" s="19"/>
      <c r="J190" s="37">
        <f>SUM(J188:J189)</f>
        <v>278999.99999999988</v>
      </c>
      <c r="L190"/>
      <c r="N190" s="14" t="s">
        <v>5532</v>
      </c>
      <c r="O190" s="18"/>
      <c r="P190" s="19" t="s">
        <v>5533</v>
      </c>
      <c r="Q190" s="20"/>
      <c r="R190" s="20"/>
      <c r="S190" s="17"/>
      <c r="T190" s="19"/>
      <c r="U190" s="37">
        <f>SUM(U188:U189)</f>
        <v>278999.99999999988</v>
      </c>
      <c r="X190" s="1388"/>
      <c r="Y190" s="1145" t="s">
        <v>5532</v>
      </c>
      <c r="Z190" s="18"/>
      <c r="AA190" s="19" t="s">
        <v>5533</v>
      </c>
      <c r="AB190" s="20"/>
      <c r="AC190" s="20"/>
      <c r="AD190" s="17"/>
      <c r="AE190" s="19"/>
      <c r="AF190" s="890">
        <f>SUM(AF188:AF189)</f>
        <v>278999.99999999988</v>
      </c>
      <c r="AG190" s="1071"/>
      <c r="AH190" s="1071"/>
      <c r="AI190" s="1071"/>
      <c r="AJ190" s="1071"/>
      <c r="AK190" s="940"/>
      <c r="AL190" s="1008"/>
      <c r="AM190" s="1164"/>
    </row>
    <row r="191" spans="2:39" ht="20" customHeight="1">
      <c r="J191" s="8">
        <v>0</v>
      </c>
      <c r="L191"/>
      <c r="X191" s="1388"/>
      <c r="Y191" s="1083"/>
      <c r="Z191" s="962"/>
      <c r="AA191" s="939"/>
      <c r="AB191" s="1144"/>
      <c r="AC191" s="1144"/>
      <c r="AD191" s="944"/>
      <c r="AE191" s="939"/>
      <c r="AF191" s="888"/>
      <c r="AG191" s="888"/>
      <c r="AH191" s="888"/>
      <c r="AI191" s="888"/>
      <c r="AJ191" s="888"/>
      <c r="AK191" s="939"/>
      <c r="AL191" s="962"/>
      <c r="AM191" s="1156"/>
    </row>
    <row r="192" spans="2:39" ht="40" customHeight="1">
      <c r="B192" s="50" t="s">
        <v>4941</v>
      </c>
      <c r="C192" s="14" t="s">
        <v>4940</v>
      </c>
      <c r="D192" s="15" t="s">
        <v>5553</v>
      </c>
      <c r="E192" s="15"/>
      <c r="F192" s="16"/>
      <c r="G192" s="16"/>
      <c r="H192" s="17"/>
      <c r="I192" s="15"/>
      <c r="J192" s="37">
        <f>J215</f>
        <v>107013.9</v>
      </c>
      <c r="L192"/>
      <c r="M192" s="13" t="s">
        <v>4941</v>
      </c>
      <c r="N192" s="14" t="s">
        <v>4940</v>
      </c>
      <c r="O192" s="15" t="s">
        <v>5553</v>
      </c>
      <c r="P192" s="15"/>
      <c r="Q192" s="16"/>
      <c r="R192" s="16"/>
      <c r="S192" s="17"/>
      <c r="T192" s="15"/>
      <c r="U192" s="37">
        <f>U215</f>
        <v>107013.9</v>
      </c>
      <c r="X192" s="1389" t="s">
        <v>4941</v>
      </c>
      <c r="Y192" s="1145" t="s">
        <v>4940</v>
      </c>
      <c r="Z192" s="15" t="s">
        <v>5553</v>
      </c>
      <c r="AA192" s="15"/>
      <c r="AB192" s="16"/>
      <c r="AC192" s="16"/>
      <c r="AD192" s="17"/>
      <c r="AE192" s="15"/>
      <c r="AF192" s="890">
        <f>AF215</f>
        <v>107013.9</v>
      </c>
      <c r="AG192" s="1071"/>
      <c r="AH192" s="1071"/>
      <c r="AI192" s="1071"/>
      <c r="AJ192" s="1071"/>
      <c r="AK192" s="1168" t="s">
        <v>4940</v>
      </c>
      <c r="AL192" s="1010" t="s">
        <v>5553</v>
      </c>
      <c r="AM192" s="1147"/>
    </row>
    <row r="193" spans="2:39" ht="20" customHeight="1">
      <c r="C193" s="14" t="s">
        <v>11</v>
      </c>
      <c r="D193" s="18">
        <v>0</v>
      </c>
      <c r="E193" s="19" t="s">
        <v>5524</v>
      </c>
      <c r="F193" s="20"/>
      <c r="G193" s="20"/>
      <c r="H193" s="17"/>
      <c r="I193" s="19"/>
      <c r="J193" s="37"/>
      <c r="L193"/>
      <c r="N193" s="14" t="s">
        <v>11</v>
      </c>
      <c r="O193" s="18">
        <v>0</v>
      </c>
      <c r="P193" s="19" t="s">
        <v>5524</v>
      </c>
      <c r="Q193" s="20"/>
      <c r="R193" s="20"/>
      <c r="S193" s="17"/>
      <c r="T193" s="19"/>
      <c r="U193" s="37"/>
      <c r="X193" s="1388"/>
      <c r="Y193" s="1145" t="s">
        <v>11</v>
      </c>
      <c r="Z193" s="18">
        <v>0</v>
      </c>
      <c r="AA193" s="19" t="s">
        <v>5524</v>
      </c>
      <c r="AB193" s="20"/>
      <c r="AC193" s="20"/>
      <c r="AD193" s="17"/>
      <c r="AE193" s="19"/>
      <c r="AF193" s="890"/>
      <c r="AG193" s="1071"/>
      <c r="AH193" s="1071"/>
      <c r="AI193" s="1071"/>
      <c r="AJ193" s="1071"/>
      <c r="AK193" s="938"/>
      <c r="AL193" s="962"/>
      <c r="AM193" s="1156"/>
    </row>
    <row r="194" spans="2:39" ht="20" customHeight="1">
      <c r="C194" s="21"/>
      <c r="D194" s="22"/>
      <c r="E194" s="23" t="s">
        <v>4501</v>
      </c>
      <c r="F194" s="24" t="s">
        <v>4500</v>
      </c>
      <c r="G194" s="24" t="s">
        <v>4502</v>
      </c>
      <c r="H194" s="25">
        <v>0.15</v>
      </c>
      <c r="I194" s="38">
        <f>VLOOKUP(E194,'HARGA DASAR'!F:H,3,0)</f>
        <v>200000</v>
      </c>
      <c r="J194" s="39">
        <f t="shared" ref="J194:J199" si="1">H194*I194</f>
        <v>30000</v>
      </c>
      <c r="L194"/>
      <c r="N194" s="21"/>
      <c r="O194" s="22"/>
      <c r="P194" s="23" t="s">
        <v>4501</v>
      </c>
      <c r="Q194" s="24" t="s">
        <v>4500</v>
      </c>
      <c r="R194" s="24" t="s">
        <v>4502</v>
      </c>
      <c r="S194" s="25">
        <v>0.15</v>
      </c>
      <c r="T194" s="38">
        <f>VLOOKUP(P194,'HARGA DASAR'!O:Q,3,0)</f>
        <v>200000</v>
      </c>
      <c r="U194" s="39">
        <f t="shared" ref="U194:U199" si="2">S194*T194</f>
        <v>30000</v>
      </c>
      <c r="X194" s="1388"/>
      <c r="Y194" s="1149"/>
      <c r="Z194" s="1150"/>
      <c r="AA194" s="949" t="s">
        <v>4501</v>
      </c>
      <c r="AB194" s="1151" t="s">
        <v>4500</v>
      </c>
      <c r="AC194" s="1151" t="s">
        <v>4502</v>
      </c>
      <c r="AD194" s="1152">
        <v>0.15</v>
      </c>
      <c r="AE194" s="1153">
        <f>VLOOKUP(AA194,'HARGA DASAR'!Y:AA,3,0)</f>
        <v>200000</v>
      </c>
      <c r="AF194" s="1154">
        <f t="shared" ref="AF194:AF199" si="3">AD194*AE194</f>
        <v>30000</v>
      </c>
      <c r="AG194" s="1155"/>
      <c r="AH194" s="1155"/>
      <c r="AI194" s="1155"/>
      <c r="AJ194" s="1155"/>
      <c r="AK194" s="938"/>
      <c r="AL194" s="962"/>
      <c r="AM194" s="1156"/>
    </row>
    <row r="195" spans="2:39" ht="20" customHeight="1">
      <c r="C195" s="21"/>
      <c r="D195" s="22"/>
      <c r="E195" s="23" t="s">
        <v>4512</v>
      </c>
      <c r="F195" s="24" t="s">
        <v>4511</v>
      </c>
      <c r="G195" s="24" t="s">
        <v>4502</v>
      </c>
      <c r="H195" s="26">
        <v>0.02</v>
      </c>
      <c r="I195" s="38">
        <f>VLOOKUP(E195,'HARGA DASAR'!F:H,3,0)</f>
        <v>208000</v>
      </c>
      <c r="J195" s="39">
        <f t="shared" si="1"/>
        <v>4160</v>
      </c>
      <c r="L195"/>
      <c r="N195" s="21"/>
      <c r="O195" s="22"/>
      <c r="P195" s="23" t="s">
        <v>4512</v>
      </c>
      <c r="Q195" s="24" t="s">
        <v>4511</v>
      </c>
      <c r="R195" s="24" t="s">
        <v>4502</v>
      </c>
      <c r="S195" s="26">
        <v>0.02</v>
      </c>
      <c r="T195" s="38">
        <f>VLOOKUP(P195,'HARGA DASAR'!O:Q,3,0)</f>
        <v>208000</v>
      </c>
      <c r="U195" s="39">
        <f t="shared" si="2"/>
        <v>4160</v>
      </c>
      <c r="X195" s="1388"/>
      <c r="Y195" s="1149"/>
      <c r="Z195" s="1150"/>
      <c r="AA195" s="949" t="s">
        <v>4512</v>
      </c>
      <c r="AB195" s="1151" t="s">
        <v>4511</v>
      </c>
      <c r="AC195" s="1151" t="s">
        <v>4502</v>
      </c>
      <c r="AD195" s="1157">
        <v>0.02</v>
      </c>
      <c r="AE195" s="1153">
        <f>VLOOKUP(AA195,'HARGA DASAR'!Y:AA,3,0)</f>
        <v>208000</v>
      </c>
      <c r="AF195" s="1154">
        <f t="shared" si="3"/>
        <v>4160</v>
      </c>
      <c r="AG195" s="1155"/>
      <c r="AH195" s="1155"/>
      <c r="AI195" s="1155"/>
      <c r="AJ195" s="1155"/>
      <c r="AK195" s="938"/>
      <c r="AL195" s="962"/>
      <c r="AM195" s="1156"/>
    </row>
    <row r="196" spans="2:39" ht="20" customHeight="1">
      <c r="C196" s="21"/>
      <c r="D196" s="22"/>
      <c r="E196" s="23" t="s">
        <v>4510</v>
      </c>
      <c r="F196" s="24" t="s">
        <v>4509</v>
      </c>
      <c r="G196" s="24" t="s">
        <v>4502</v>
      </c>
      <c r="H196" s="26">
        <v>0.02</v>
      </c>
      <c r="I196" s="38">
        <f>VLOOKUP(E196,'HARGA DASAR'!F:H,3,0)</f>
        <v>208000</v>
      </c>
      <c r="J196" s="39">
        <f t="shared" si="1"/>
        <v>4160</v>
      </c>
      <c r="L196"/>
      <c r="N196" s="21"/>
      <c r="O196" s="22"/>
      <c r="P196" s="23" t="s">
        <v>4510</v>
      </c>
      <c r="Q196" s="24" t="s">
        <v>4509</v>
      </c>
      <c r="R196" s="24" t="s">
        <v>4502</v>
      </c>
      <c r="S196" s="26">
        <v>0.02</v>
      </c>
      <c r="T196" s="38">
        <f>VLOOKUP(P196,'HARGA DASAR'!O:Q,3,0)</f>
        <v>208000</v>
      </c>
      <c r="U196" s="39">
        <f t="shared" si="2"/>
        <v>4160</v>
      </c>
      <c r="X196" s="1388"/>
      <c r="Y196" s="1149"/>
      <c r="Z196" s="1150"/>
      <c r="AA196" s="949" t="s">
        <v>4510</v>
      </c>
      <c r="AB196" s="1151" t="s">
        <v>4509</v>
      </c>
      <c r="AC196" s="1151" t="s">
        <v>4502</v>
      </c>
      <c r="AD196" s="1157">
        <v>0.02</v>
      </c>
      <c r="AE196" s="1153">
        <f>VLOOKUP(AA196,'HARGA DASAR'!Y:AA,3,0)</f>
        <v>208000</v>
      </c>
      <c r="AF196" s="1154">
        <f t="shared" si="3"/>
        <v>4160</v>
      </c>
      <c r="AG196" s="1155"/>
      <c r="AH196" s="1155"/>
      <c r="AI196" s="1155"/>
      <c r="AJ196" s="1155"/>
      <c r="AK196" s="938"/>
      <c r="AL196" s="962"/>
      <c r="AM196" s="1156"/>
    </row>
    <row r="197" spans="2:39" ht="20" customHeight="1">
      <c r="C197" s="21"/>
      <c r="D197" s="22"/>
      <c r="E197" s="23" t="s">
        <v>4516</v>
      </c>
      <c r="F197" s="24" t="s">
        <v>4515</v>
      </c>
      <c r="G197" s="24" t="s">
        <v>4502</v>
      </c>
      <c r="H197" s="26">
        <v>0.02</v>
      </c>
      <c r="I197" s="38">
        <f>VLOOKUP(E197,'HARGA DASAR'!F:H,3,0)</f>
        <v>208000</v>
      </c>
      <c r="J197" s="39">
        <f t="shared" si="1"/>
        <v>4160</v>
      </c>
      <c r="L197"/>
      <c r="N197" s="21"/>
      <c r="O197" s="22"/>
      <c r="P197" s="23" t="s">
        <v>4516</v>
      </c>
      <c r="Q197" s="24" t="s">
        <v>4515</v>
      </c>
      <c r="R197" s="24" t="s">
        <v>4502</v>
      </c>
      <c r="S197" s="26">
        <v>0.02</v>
      </c>
      <c r="T197" s="38">
        <f>VLOOKUP(P197,'HARGA DASAR'!O:Q,3,0)</f>
        <v>208000</v>
      </c>
      <c r="U197" s="39">
        <f t="shared" si="2"/>
        <v>4160</v>
      </c>
      <c r="X197" s="1388"/>
      <c r="Y197" s="1149"/>
      <c r="Z197" s="1150"/>
      <c r="AA197" s="949" t="s">
        <v>4516</v>
      </c>
      <c r="AB197" s="1151" t="s">
        <v>4515</v>
      </c>
      <c r="AC197" s="1151" t="s">
        <v>4502</v>
      </c>
      <c r="AD197" s="1157">
        <v>0.02</v>
      </c>
      <c r="AE197" s="1153">
        <f>VLOOKUP(AA197,'HARGA DASAR'!Y:AA,3,0)</f>
        <v>208000</v>
      </c>
      <c r="AF197" s="1154">
        <f t="shared" si="3"/>
        <v>4160</v>
      </c>
      <c r="AG197" s="1155"/>
      <c r="AH197" s="1155"/>
      <c r="AI197" s="1155"/>
      <c r="AJ197" s="1155"/>
      <c r="AK197" s="938"/>
      <c r="AL197" s="962"/>
      <c r="AM197" s="1156"/>
    </row>
    <row r="198" spans="2:39" ht="20" customHeight="1">
      <c r="C198" s="21"/>
      <c r="D198" s="22"/>
      <c r="E198" s="23" t="s">
        <v>4504</v>
      </c>
      <c r="F198" s="24" t="s">
        <v>4503</v>
      </c>
      <c r="G198" s="24" t="s">
        <v>4502</v>
      </c>
      <c r="H198" s="26">
        <v>6.0000000000000001E-3</v>
      </c>
      <c r="I198" s="38">
        <f>VLOOKUP(E198,'HARGA DASAR'!F:H,3,0)</f>
        <v>213000</v>
      </c>
      <c r="J198" s="39">
        <f t="shared" si="1"/>
        <v>1278</v>
      </c>
      <c r="L198"/>
      <c r="N198" s="21"/>
      <c r="O198" s="22"/>
      <c r="P198" s="23" t="s">
        <v>4504</v>
      </c>
      <c r="Q198" s="24" t="s">
        <v>4503</v>
      </c>
      <c r="R198" s="24" t="s">
        <v>4502</v>
      </c>
      <c r="S198" s="26">
        <v>6.0000000000000001E-3</v>
      </c>
      <c r="T198" s="38">
        <f>VLOOKUP(P198,'HARGA DASAR'!O:Q,3,0)</f>
        <v>213000</v>
      </c>
      <c r="U198" s="39">
        <f t="shared" si="2"/>
        <v>1278</v>
      </c>
      <c r="X198" s="1388"/>
      <c r="Y198" s="1149"/>
      <c r="Z198" s="1150"/>
      <c r="AA198" s="949" t="s">
        <v>4504</v>
      </c>
      <c r="AB198" s="1151" t="s">
        <v>4503</v>
      </c>
      <c r="AC198" s="1151" t="s">
        <v>4502</v>
      </c>
      <c r="AD198" s="1157">
        <v>6.0000000000000001E-3</v>
      </c>
      <c r="AE198" s="1153">
        <f>VLOOKUP(AA198,'HARGA DASAR'!Y:AA,3,0)</f>
        <v>213000</v>
      </c>
      <c r="AF198" s="1154">
        <f t="shared" si="3"/>
        <v>1278</v>
      </c>
      <c r="AG198" s="1155"/>
      <c r="AH198" s="1155"/>
      <c r="AI198" s="1155"/>
      <c r="AJ198" s="1155"/>
      <c r="AK198" s="938"/>
      <c r="AL198" s="962"/>
      <c r="AM198" s="1156"/>
    </row>
    <row r="199" spans="2:39" ht="20" customHeight="1">
      <c r="C199" s="21"/>
      <c r="D199" s="22"/>
      <c r="E199" s="23" t="s">
        <v>4506</v>
      </c>
      <c r="F199" s="24" t="s">
        <v>4505</v>
      </c>
      <c r="G199" s="24" t="s">
        <v>4502</v>
      </c>
      <c r="H199" s="26">
        <v>2E-3</v>
      </c>
      <c r="I199" s="38">
        <f>VLOOKUP(E199,'HARGA DASAR'!F:H,3,0)</f>
        <v>220000</v>
      </c>
      <c r="J199" s="39">
        <f t="shared" si="1"/>
        <v>440</v>
      </c>
      <c r="L199"/>
      <c r="N199" s="21"/>
      <c r="O199" s="22"/>
      <c r="P199" s="23" t="s">
        <v>4506</v>
      </c>
      <c r="Q199" s="24" t="s">
        <v>4505</v>
      </c>
      <c r="R199" s="24" t="s">
        <v>4502</v>
      </c>
      <c r="S199" s="26">
        <v>2E-3</v>
      </c>
      <c r="T199" s="38">
        <f>VLOOKUP(P199,'HARGA DASAR'!O:Q,3,0)</f>
        <v>220000</v>
      </c>
      <c r="U199" s="39">
        <f t="shared" si="2"/>
        <v>440</v>
      </c>
      <c r="X199" s="1388"/>
      <c r="Y199" s="1149"/>
      <c r="Z199" s="1150"/>
      <c r="AA199" s="949" t="s">
        <v>4506</v>
      </c>
      <c r="AB199" s="1151" t="s">
        <v>4505</v>
      </c>
      <c r="AC199" s="1151" t="s">
        <v>4502</v>
      </c>
      <c r="AD199" s="1157">
        <v>2E-3</v>
      </c>
      <c r="AE199" s="1153">
        <f>VLOOKUP(AA199,'HARGA DASAR'!Y:AA,3,0)</f>
        <v>220000</v>
      </c>
      <c r="AF199" s="1154">
        <f t="shared" si="3"/>
        <v>440</v>
      </c>
      <c r="AG199" s="1155"/>
      <c r="AH199" s="1155"/>
      <c r="AI199" s="1155"/>
      <c r="AJ199" s="1155"/>
      <c r="AK199" s="938"/>
      <c r="AL199" s="962"/>
      <c r="AM199" s="1156"/>
    </row>
    <row r="200" spans="2:39" ht="20" customHeight="1">
      <c r="C200" s="27"/>
      <c r="D200" s="28"/>
      <c r="E200" s="29" t="s">
        <v>5525</v>
      </c>
      <c r="F200" s="30"/>
      <c r="G200" s="30"/>
      <c r="H200" s="31"/>
      <c r="I200" s="40"/>
      <c r="J200" s="41">
        <f>SUM(J194:J199)</f>
        <v>44198</v>
      </c>
      <c r="L200"/>
      <c r="N200" s="27"/>
      <c r="O200" s="28"/>
      <c r="P200" s="29" t="s">
        <v>5525</v>
      </c>
      <c r="Q200" s="30"/>
      <c r="R200" s="30"/>
      <c r="S200" s="31"/>
      <c r="T200" s="40"/>
      <c r="U200" s="41">
        <f>SUM(U194:U199)</f>
        <v>44198</v>
      </c>
      <c r="X200" s="1388"/>
      <c r="Y200" s="1158"/>
      <c r="Z200" s="28"/>
      <c r="AA200" s="29" t="s">
        <v>5525</v>
      </c>
      <c r="AB200" s="30"/>
      <c r="AC200" s="30"/>
      <c r="AD200" s="31"/>
      <c r="AE200" s="40"/>
      <c r="AF200" s="1159">
        <f>SUM(AF194:AF199)</f>
        <v>44198</v>
      </c>
      <c r="AG200" s="1160"/>
      <c r="AH200" s="1160"/>
      <c r="AI200" s="1160"/>
      <c r="AJ200" s="1160"/>
      <c r="AK200" s="938"/>
      <c r="AL200" s="962"/>
      <c r="AM200" s="1156"/>
    </row>
    <row r="201" spans="2:39" ht="20" customHeight="1">
      <c r="C201" s="14" t="s">
        <v>24</v>
      </c>
      <c r="D201" s="18"/>
      <c r="E201" s="19" t="s">
        <v>5526</v>
      </c>
      <c r="F201" s="20"/>
      <c r="G201" s="20"/>
      <c r="H201" s="17"/>
      <c r="I201" s="19"/>
      <c r="J201" s="37"/>
      <c r="L201"/>
      <c r="N201" s="14" t="s">
        <v>24</v>
      </c>
      <c r="O201" s="18"/>
      <c r="P201" s="19" t="s">
        <v>5526</v>
      </c>
      <c r="Q201" s="20"/>
      <c r="R201" s="20"/>
      <c r="S201" s="17"/>
      <c r="T201" s="19"/>
      <c r="U201" s="37"/>
      <c r="X201" s="1388"/>
      <c r="Y201" s="1145" t="s">
        <v>24</v>
      </c>
      <c r="Z201" s="18"/>
      <c r="AA201" s="19" t="s">
        <v>5526</v>
      </c>
      <c r="AB201" s="20"/>
      <c r="AC201" s="20"/>
      <c r="AD201" s="17"/>
      <c r="AE201" s="19"/>
      <c r="AF201" s="890"/>
      <c r="AG201" s="1071"/>
      <c r="AH201" s="1071"/>
      <c r="AI201" s="1071"/>
      <c r="AJ201" s="1071"/>
      <c r="AK201" s="938"/>
      <c r="AL201" s="962"/>
      <c r="AM201" s="1156"/>
    </row>
    <row r="202" spans="2:39" ht="20" customHeight="1">
      <c r="B202" s="3"/>
      <c r="C202" s="21"/>
      <c r="D202" s="22"/>
      <c r="E202" s="23" t="s">
        <v>5554</v>
      </c>
      <c r="F202" s="24" t="str">
        <f>'HARGA DASAR'!$C$58</f>
        <v>A047</v>
      </c>
      <c r="G202" s="24" t="s">
        <v>4072</v>
      </c>
      <c r="H202" s="25">
        <v>1.5E-3</v>
      </c>
      <c r="I202" s="38">
        <f>VLOOKUP(E202,'HARGA DASAR'!F:H,3,0)</f>
        <v>3000000</v>
      </c>
      <c r="J202" s="39">
        <f t="shared" ref="J202:J208" si="4">H202*I202</f>
        <v>4500</v>
      </c>
      <c r="L202"/>
      <c r="M202" s="3"/>
      <c r="N202" s="21"/>
      <c r="O202" s="22"/>
      <c r="P202" s="23" t="s">
        <v>5554</v>
      </c>
      <c r="Q202" s="24" t="s">
        <v>4146</v>
      </c>
      <c r="R202" s="24" t="s">
        <v>4072</v>
      </c>
      <c r="S202" s="25">
        <v>1.5E-3</v>
      </c>
      <c r="T202" s="38">
        <f>VLOOKUP(P202,'HARGA DASAR'!O:Q,3,0)</f>
        <v>3000000</v>
      </c>
      <c r="U202" s="39">
        <f t="shared" ref="U202:U208" si="5">S202*T202</f>
        <v>4500</v>
      </c>
      <c r="X202" s="1390"/>
      <c r="Y202" s="1149"/>
      <c r="Z202" s="1150"/>
      <c r="AA202" s="949" t="s">
        <v>5554</v>
      </c>
      <c r="AB202" s="1151" t="s">
        <v>4146</v>
      </c>
      <c r="AC202" s="1151" t="s">
        <v>4072</v>
      </c>
      <c r="AD202" s="1152">
        <v>1.5E-3</v>
      </c>
      <c r="AE202" s="1153">
        <f>VLOOKUP(AA202,'HARGA DASAR'!Y:AA,3,0)</f>
        <v>3000000</v>
      </c>
      <c r="AF202" s="1154">
        <f t="shared" ref="AF202:AF208" si="6">AD202*AE202</f>
        <v>4500</v>
      </c>
      <c r="AG202" s="1155"/>
      <c r="AH202" s="1155"/>
      <c r="AI202" s="1155"/>
      <c r="AJ202" s="1155"/>
      <c r="AK202" s="938"/>
      <c r="AL202" s="962"/>
      <c r="AM202" s="1156"/>
    </row>
    <row r="203" spans="2:39" ht="20" customHeight="1">
      <c r="B203" s="3"/>
      <c r="C203" s="21"/>
      <c r="D203" s="22"/>
      <c r="E203" s="23" t="s">
        <v>4181</v>
      </c>
      <c r="F203" s="24" t="str">
        <f>'HARGA DASAR'!$C$75</f>
        <v>A064</v>
      </c>
      <c r="G203" s="24" t="s">
        <v>680</v>
      </c>
      <c r="H203" s="26">
        <v>0.01</v>
      </c>
      <c r="I203" s="38">
        <f>VLOOKUP(E203,'HARGA DASAR'!F:H,3,0)</f>
        <v>28800</v>
      </c>
      <c r="J203" s="39">
        <f t="shared" si="4"/>
        <v>288</v>
      </c>
      <c r="L203"/>
      <c r="M203" s="3"/>
      <c r="N203" s="21"/>
      <c r="O203" s="22"/>
      <c r="P203" s="23" t="s">
        <v>4181</v>
      </c>
      <c r="Q203" s="24" t="s">
        <v>4180</v>
      </c>
      <c r="R203" s="24" t="s">
        <v>680</v>
      </c>
      <c r="S203" s="26">
        <v>0.01</v>
      </c>
      <c r="T203" s="38">
        <f>VLOOKUP(P203,'HARGA DASAR'!O:Q,3,0)</f>
        <v>28800</v>
      </c>
      <c r="U203" s="39">
        <f t="shared" si="5"/>
        <v>288</v>
      </c>
      <c r="X203" s="1390"/>
      <c r="Y203" s="1149"/>
      <c r="Z203" s="1150"/>
      <c r="AA203" s="949" t="s">
        <v>4181</v>
      </c>
      <c r="AB203" s="1151" t="s">
        <v>4180</v>
      </c>
      <c r="AC203" s="1151" t="s">
        <v>680</v>
      </c>
      <c r="AD203" s="1157">
        <v>0.01</v>
      </c>
      <c r="AE203" s="1153">
        <f>VLOOKUP(AA203,'HARGA DASAR'!Y:AA,3,0)</f>
        <v>28800</v>
      </c>
      <c r="AF203" s="1154">
        <f t="shared" si="6"/>
        <v>288</v>
      </c>
      <c r="AG203" s="1155"/>
      <c r="AH203" s="1155"/>
      <c r="AI203" s="1155"/>
      <c r="AJ203" s="1155"/>
      <c r="AK203" s="938"/>
      <c r="AL203" s="962"/>
      <c r="AM203" s="1156"/>
    </row>
    <row r="204" spans="2:39" ht="20" customHeight="1">
      <c r="B204" s="3"/>
      <c r="C204" s="21"/>
      <c r="D204" s="22"/>
      <c r="E204" s="23" t="s">
        <v>5555</v>
      </c>
      <c r="F204" s="24" t="str">
        <f>'HARGA DASAR'!$C$24</f>
        <v>A014</v>
      </c>
      <c r="G204" s="24" t="s">
        <v>680</v>
      </c>
      <c r="H204" s="25">
        <v>2</v>
      </c>
      <c r="I204" s="38">
        <f>VLOOKUP(E204,'HARGA DASAR'!F:H,3,0)</f>
        <v>14100</v>
      </c>
      <c r="J204" s="39">
        <f t="shared" si="4"/>
        <v>28200</v>
      </c>
      <c r="L204"/>
      <c r="M204" s="3"/>
      <c r="N204" s="21"/>
      <c r="O204" s="22"/>
      <c r="P204" s="23" t="s">
        <v>5555</v>
      </c>
      <c r="Q204" s="24" t="s">
        <v>4073</v>
      </c>
      <c r="R204" s="24" t="s">
        <v>680</v>
      </c>
      <c r="S204" s="25">
        <v>2</v>
      </c>
      <c r="T204" s="38">
        <f>VLOOKUP(P204,'HARGA DASAR'!O:Q,3,0)</f>
        <v>14100</v>
      </c>
      <c r="U204" s="39">
        <f t="shared" si="5"/>
        <v>28200</v>
      </c>
      <c r="X204" s="1390"/>
      <c r="Y204" s="1149"/>
      <c r="Z204" s="1150"/>
      <c r="AA204" s="949" t="s">
        <v>5555</v>
      </c>
      <c r="AB204" s="1151" t="s">
        <v>4073</v>
      </c>
      <c r="AC204" s="1151" t="s">
        <v>680</v>
      </c>
      <c r="AD204" s="1152">
        <v>2</v>
      </c>
      <c r="AE204" s="1153">
        <f>VLOOKUP(AA204,'HARGA DASAR'!Y:AA,3,0)</f>
        <v>14100</v>
      </c>
      <c r="AF204" s="1154">
        <f t="shared" si="6"/>
        <v>28200</v>
      </c>
      <c r="AG204" s="1155"/>
      <c r="AH204" s="1155"/>
      <c r="AI204" s="1155"/>
      <c r="AJ204" s="1155"/>
      <c r="AK204" s="938"/>
      <c r="AL204" s="962"/>
      <c r="AM204" s="1156"/>
    </row>
    <row r="205" spans="2:39" ht="20" customHeight="1">
      <c r="B205" s="3"/>
      <c r="C205" s="21"/>
      <c r="D205" s="22"/>
      <c r="E205" s="23" t="s">
        <v>5556</v>
      </c>
      <c r="F205" s="24" t="str">
        <f>'HARGA DASAR'!$C$54</f>
        <v>A043</v>
      </c>
      <c r="G205" s="24" t="s">
        <v>680</v>
      </c>
      <c r="H205" s="26">
        <v>0.45</v>
      </c>
      <c r="I205" s="38">
        <f>VLOOKUP(E205,'HARGA DASAR'!F:H,3,0)</f>
        <v>28800</v>
      </c>
      <c r="J205" s="39">
        <f t="shared" si="4"/>
        <v>12960</v>
      </c>
      <c r="L205"/>
      <c r="M205" s="3"/>
      <c r="N205" s="21"/>
      <c r="O205" s="22"/>
      <c r="P205" s="23" t="s">
        <v>5556</v>
      </c>
      <c r="Q205" s="24" t="s">
        <v>4138</v>
      </c>
      <c r="R205" s="24" t="s">
        <v>680</v>
      </c>
      <c r="S205" s="26">
        <v>0.45</v>
      </c>
      <c r="T205" s="38">
        <f>VLOOKUP(P205,'HARGA DASAR'!O:Q,3,0)</f>
        <v>28800</v>
      </c>
      <c r="U205" s="39">
        <f t="shared" si="5"/>
        <v>12960</v>
      </c>
      <c r="X205" s="1390"/>
      <c r="Y205" s="1149"/>
      <c r="Z205" s="1150"/>
      <c r="AA205" s="949" t="s">
        <v>5556</v>
      </c>
      <c r="AB205" s="1151" t="s">
        <v>4138</v>
      </c>
      <c r="AC205" s="1151" t="s">
        <v>680</v>
      </c>
      <c r="AD205" s="1157">
        <v>0.45</v>
      </c>
      <c r="AE205" s="1153">
        <f>VLOOKUP(AA205,'HARGA DASAR'!Y:AA,3,0)</f>
        <v>28800</v>
      </c>
      <c r="AF205" s="1154">
        <f t="shared" si="6"/>
        <v>12960</v>
      </c>
      <c r="AG205" s="1155"/>
      <c r="AH205" s="1155"/>
      <c r="AI205" s="1155"/>
      <c r="AJ205" s="1155"/>
      <c r="AK205" s="938"/>
      <c r="AL205" s="962"/>
      <c r="AM205" s="1156"/>
    </row>
    <row r="206" spans="2:39" ht="20" customHeight="1">
      <c r="B206" s="3"/>
      <c r="C206" s="21"/>
      <c r="D206" s="22"/>
      <c r="E206" s="23" t="s">
        <v>5557</v>
      </c>
      <c r="F206" s="24" t="str">
        <f>'HARGA DASAR'!$C$140</f>
        <v>A129</v>
      </c>
      <c r="G206" s="24" t="s">
        <v>1083</v>
      </c>
      <c r="H206" s="26">
        <v>4</v>
      </c>
      <c r="I206" s="38">
        <f>VLOOKUP(E206,'HARGA DASAR'!F:H,3,0)</f>
        <v>1800</v>
      </c>
      <c r="J206" s="39">
        <f t="shared" si="4"/>
        <v>7200</v>
      </c>
      <c r="L206"/>
      <c r="M206" s="3"/>
      <c r="N206" s="21"/>
      <c r="O206" s="22"/>
      <c r="P206" s="23" t="s">
        <v>5557</v>
      </c>
      <c r="Q206" s="24" t="s">
        <v>4315</v>
      </c>
      <c r="R206" s="24" t="s">
        <v>1083</v>
      </c>
      <c r="S206" s="26">
        <v>4</v>
      </c>
      <c r="T206" s="38">
        <f>VLOOKUP(P206,'HARGA DASAR'!O:Q,3,0)</f>
        <v>1800</v>
      </c>
      <c r="U206" s="39">
        <f t="shared" si="5"/>
        <v>7200</v>
      </c>
      <c r="X206" s="1390"/>
      <c r="Y206" s="1149"/>
      <c r="Z206" s="1150"/>
      <c r="AA206" s="949" t="s">
        <v>5557</v>
      </c>
      <c r="AB206" s="1151" t="s">
        <v>4315</v>
      </c>
      <c r="AC206" s="1151" t="s">
        <v>1083</v>
      </c>
      <c r="AD206" s="1157">
        <v>4</v>
      </c>
      <c r="AE206" s="1153">
        <f>VLOOKUP(AA206,'HARGA DASAR'!Y:AA,3,0)</f>
        <v>1800</v>
      </c>
      <c r="AF206" s="1154">
        <f t="shared" si="6"/>
        <v>7200</v>
      </c>
      <c r="AG206" s="1155"/>
      <c r="AH206" s="1155"/>
      <c r="AI206" s="1155"/>
      <c r="AJ206" s="1155"/>
      <c r="AK206" s="938"/>
      <c r="AL206" s="962"/>
      <c r="AM206" s="1156"/>
    </row>
    <row r="207" spans="2:39" ht="20" customHeight="1">
      <c r="B207" s="3"/>
      <c r="C207" s="21"/>
      <c r="D207" s="22"/>
      <c r="E207" s="23" t="s">
        <v>4191</v>
      </c>
      <c r="F207" s="24" t="str">
        <f>'HARGA DASAR'!$C$80</f>
        <v>A069</v>
      </c>
      <c r="G207" s="24" t="s">
        <v>4072</v>
      </c>
      <c r="H207" s="26">
        <v>6.0000000000000001E-3</v>
      </c>
      <c r="I207" s="38">
        <f>VLOOKUP(E207,'HARGA DASAR'!F:H,3,0)</f>
        <v>240000</v>
      </c>
      <c r="J207" s="39">
        <f t="shared" si="4"/>
        <v>1440</v>
      </c>
      <c r="L207"/>
      <c r="M207" s="3"/>
      <c r="N207" s="21"/>
      <c r="O207" s="22"/>
      <c r="P207" s="23" t="s">
        <v>4191</v>
      </c>
      <c r="Q207" s="24" t="s">
        <v>4190</v>
      </c>
      <c r="R207" s="24" t="s">
        <v>4072</v>
      </c>
      <c r="S207" s="26">
        <v>6.0000000000000001E-3</v>
      </c>
      <c r="T207" s="38">
        <f>VLOOKUP(P207,'HARGA DASAR'!O:Q,3,0)</f>
        <v>240000</v>
      </c>
      <c r="U207" s="39">
        <f t="shared" si="5"/>
        <v>1440</v>
      </c>
      <c r="X207" s="1390"/>
      <c r="Y207" s="1149"/>
      <c r="Z207" s="1150"/>
      <c r="AA207" s="949" t="s">
        <v>4191</v>
      </c>
      <c r="AB207" s="1151" t="s">
        <v>4190</v>
      </c>
      <c r="AC207" s="1151" t="s">
        <v>4072</v>
      </c>
      <c r="AD207" s="1157">
        <v>6.0000000000000001E-3</v>
      </c>
      <c r="AE207" s="1153">
        <f>VLOOKUP(AA207,'HARGA DASAR'!Y:AA,3,0)</f>
        <v>240000</v>
      </c>
      <c r="AF207" s="1154">
        <f t="shared" si="6"/>
        <v>1440</v>
      </c>
      <c r="AG207" s="1155"/>
      <c r="AH207" s="1155"/>
      <c r="AI207" s="1155"/>
      <c r="AJ207" s="1155"/>
      <c r="AK207" s="938"/>
      <c r="AL207" s="962"/>
      <c r="AM207" s="1156"/>
    </row>
    <row r="208" spans="2:39" ht="20" customHeight="1">
      <c r="B208" s="3"/>
      <c r="C208" s="21"/>
      <c r="D208" s="22"/>
      <c r="E208" s="23" t="s">
        <v>4071</v>
      </c>
      <c r="F208" s="24" t="str">
        <f>'HARGA DASAR'!$C$23</f>
        <v>A013</v>
      </c>
      <c r="G208" s="24" t="s">
        <v>4072</v>
      </c>
      <c r="H208" s="26">
        <v>8.9999999999999993E-3</v>
      </c>
      <c r="I208" s="38">
        <f>VLOOKUP(E208,'HARGA DASAR'!F:H,3,0)</f>
        <v>348000</v>
      </c>
      <c r="J208" s="39">
        <f t="shared" si="4"/>
        <v>3131.9999999999995</v>
      </c>
      <c r="L208"/>
      <c r="M208" s="3"/>
      <c r="N208" s="21"/>
      <c r="O208" s="22"/>
      <c r="P208" s="23" t="s">
        <v>4071</v>
      </c>
      <c r="Q208" s="24" t="s">
        <v>4070</v>
      </c>
      <c r="R208" s="24" t="s">
        <v>4072</v>
      </c>
      <c r="S208" s="26">
        <v>8.9999999999999993E-3</v>
      </c>
      <c r="T208" s="38">
        <f>VLOOKUP(P208,'HARGA DASAR'!O:Q,3,0)</f>
        <v>348000</v>
      </c>
      <c r="U208" s="39">
        <f t="shared" si="5"/>
        <v>3131.9999999999995</v>
      </c>
      <c r="X208" s="1390"/>
      <c r="Y208" s="1149"/>
      <c r="Z208" s="1150"/>
      <c r="AA208" s="949" t="s">
        <v>4071</v>
      </c>
      <c r="AB208" s="1151" t="s">
        <v>4070</v>
      </c>
      <c r="AC208" s="1151" t="s">
        <v>4072</v>
      </c>
      <c r="AD208" s="1157">
        <v>8.9999999999999993E-3</v>
      </c>
      <c r="AE208" s="1153">
        <f>VLOOKUP(AA208,'HARGA DASAR'!Y:AA,3,0)</f>
        <v>348000</v>
      </c>
      <c r="AF208" s="1154">
        <f t="shared" si="6"/>
        <v>3131.9999999999995</v>
      </c>
      <c r="AG208" s="1155"/>
      <c r="AH208" s="1155"/>
      <c r="AI208" s="1155"/>
      <c r="AJ208" s="1155"/>
      <c r="AK208" s="938"/>
      <c r="AL208" s="962"/>
      <c r="AM208" s="1156"/>
    </row>
    <row r="209" spans="2:39" ht="20" customHeight="1">
      <c r="C209" s="27"/>
      <c r="D209" s="28"/>
      <c r="E209" s="29" t="s">
        <v>5527</v>
      </c>
      <c r="F209" s="30"/>
      <c r="G209" s="30"/>
      <c r="H209" s="31"/>
      <c r="I209" s="40"/>
      <c r="J209" s="41">
        <f>SUM(J202:J208)</f>
        <v>57720</v>
      </c>
      <c r="L209"/>
      <c r="N209" s="27"/>
      <c r="O209" s="28"/>
      <c r="P209" s="29" t="s">
        <v>5527</v>
      </c>
      <c r="Q209" s="30"/>
      <c r="R209" s="30"/>
      <c r="S209" s="31"/>
      <c r="T209" s="40"/>
      <c r="U209" s="41">
        <f>SUM(U202:U208)</f>
        <v>57720</v>
      </c>
      <c r="X209" s="1388"/>
      <c r="Y209" s="1158"/>
      <c r="Z209" s="28"/>
      <c r="AA209" s="29" t="s">
        <v>5527</v>
      </c>
      <c r="AB209" s="30"/>
      <c r="AC209" s="30"/>
      <c r="AD209" s="31"/>
      <c r="AE209" s="40"/>
      <c r="AF209" s="1159">
        <f>SUM(AF202:AF208)</f>
        <v>57720</v>
      </c>
      <c r="AG209" s="1160"/>
      <c r="AH209" s="1160"/>
      <c r="AI209" s="1160"/>
      <c r="AJ209" s="1160"/>
      <c r="AK209" s="938"/>
      <c r="AL209" s="962"/>
      <c r="AM209" s="1156"/>
    </row>
    <row r="210" spans="2:39" ht="20" customHeight="1">
      <c r="C210" s="14" t="s">
        <v>25</v>
      </c>
      <c r="D210" s="18"/>
      <c r="E210" s="19" t="s">
        <v>5528</v>
      </c>
      <c r="F210" s="20"/>
      <c r="G210" s="20"/>
      <c r="H210" s="17"/>
      <c r="I210" s="19"/>
      <c r="J210" s="37"/>
      <c r="L210"/>
      <c r="N210" s="14" t="s">
        <v>25</v>
      </c>
      <c r="O210" s="18"/>
      <c r="P210" s="19" t="s">
        <v>5528</v>
      </c>
      <c r="Q210" s="20"/>
      <c r="R210" s="20"/>
      <c r="S210" s="17"/>
      <c r="T210" s="19"/>
      <c r="U210" s="37"/>
      <c r="X210" s="1388"/>
      <c r="Y210" s="1145" t="s">
        <v>25</v>
      </c>
      <c r="Z210" s="18"/>
      <c r="AA210" s="19" t="s">
        <v>5528</v>
      </c>
      <c r="AB210" s="20"/>
      <c r="AC210" s="20"/>
      <c r="AD210" s="17"/>
      <c r="AE210" s="19"/>
      <c r="AF210" s="890"/>
      <c r="AG210" s="1071"/>
      <c r="AH210" s="1071"/>
      <c r="AI210" s="1071"/>
      <c r="AJ210" s="1071"/>
      <c r="AK210" s="938"/>
      <c r="AL210" s="962"/>
      <c r="AM210" s="1156"/>
    </row>
    <row r="211" spans="2:39" ht="20" customHeight="1">
      <c r="C211" s="21"/>
      <c r="D211" s="22"/>
      <c r="E211" s="23"/>
      <c r="F211" s="24"/>
      <c r="G211" s="24"/>
      <c r="H211" s="26"/>
      <c r="I211" s="38"/>
      <c r="J211" s="42">
        <f>H211*I211</f>
        <v>0</v>
      </c>
      <c r="L211"/>
      <c r="N211" s="21"/>
      <c r="O211" s="22"/>
      <c r="P211" s="23"/>
      <c r="Q211" s="24"/>
      <c r="R211" s="24"/>
      <c r="S211" s="26"/>
      <c r="T211" s="38"/>
      <c r="U211" s="42">
        <f>S211*T211</f>
        <v>0</v>
      </c>
      <c r="X211" s="1388"/>
      <c r="Y211" s="1149"/>
      <c r="Z211" s="1150"/>
      <c r="AA211" s="949"/>
      <c r="AB211" s="1151"/>
      <c r="AC211" s="1151"/>
      <c r="AD211" s="1157"/>
      <c r="AE211" s="1153"/>
      <c r="AF211" s="1161">
        <f>AD211*AE211</f>
        <v>0</v>
      </c>
      <c r="AG211" s="1162"/>
      <c r="AH211" s="1162"/>
      <c r="AI211" s="1162"/>
      <c r="AJ211" s="1162"/>
      <c r="AK211" s="938"/>
      <c r="AL211" s="962"/>
      <c r="AM211" s="1156"/>
    </row>
    <row r="212" spans="2:39" ht="20" customHeight="1">
      <c r="C212" s="27"/>
      <c r="D212" s="28"/>
      <c r="E212" s="29" t="s">
        <v>5529</v>
      </c>
      <c r="F212" s="30"/>
      <c r="G212" s="30"/>
      <c r="H212" s="31"/>
      <c r="I212" s="43"/>
      <c r="J212" s="44">
        <f>SUM(J211:J211)</f>
        <v>0</v>
      </c>
      <c r="L212"/>
      <c r="N212" s="27"/>
      <c r="O212" s="28"/>
      <c r="P212" s="29" t="s">
        <v>5529</v>
      </c>
      <c r="Q212" s="30"/>
      <c r="R212" s="30"/>
      <c r="S212" s="31"/>
      <c r="T212" s="43"/>
      <c r="U212" s="44">
        <f>SUM(U211:U211)</f>
        <v>0</v>
      </c>
      <c r="X212" s="1388"/>
      <c r="Y212" s="1158"/>
      <c r="Z212" s="28"/>
      <c r="AA212" s="29" t="s">
        <v>5529</v>
      </c>
      <c r="AB212" s="30"/>
      <c r="AC212" s="30"/>
      <c r="AD212" s="31"/>
      <c r="AE212" s="43"/>
      <c r="AF212" s="891">
        <f>SUM(AF211:AF211)</f>
        <v>0</v>
      </c>
      <c r="AG212" s="1163"/>
      <c r="AH212" s="1163"/>
      <c r="AI212" s="1163"/>
      <c r="AJ212" s="1163"/>
      <c r="AK212" s="938"/>
      <c r="AL212" s="962"/>
      <c r="AM212" s="1156"/>
    </row>
    <row r="213" spans="2:39" ht="20" customHeight="1">
      <c r="C213" s="14" t="s">
        <v>26</v>
      </c>
      <c r="D213" s="18"/>
      <c r="E213" s="19" t="s">
        <v>5530</v>
      </c>
      <c r="F213" s="20"/>
      <c r="G213" s="20"/>
      <c r="H213" s="17"/>
      <c r="I213" s="19"/>
      <c r="J213" s="37">
        <f>J200+J209+J212</f>
        <v>101918</v>
      </c>
      <c r="L213"/>
      <c r="N213" s="14" t="s">
        <v>26</v>
      </c>
      <c r="O213" s="18"/>
      <c r="P213" s="19" t="s">
        <v>5530</v>
      </c>
      <c r="Q213" s="20"/>
      <c r="R213" s="20"/>
      <c r="S213" s="17"/>
      <c r="T213" s="19"/>
      <c r="U213" s="37">
        <f>U200+U209+U212</f>
        <v>101918</v>
      </c>
      <c r="X213" s="1388"/>
      <c r="Y213" s="1145" t="s">
        <v>26</v>
      </c>
      <c r="Z213" s="18"/>
      <c r="AA213" s="19" t="s">
        <v>5530</v>
      </c>
      <c r="AB213" s="20"/>
      <c r="AC213" s="20"/>
      <c r="AD213" s="17"/>
      <c r="AE213" s="19"/>
      <c r="AF213" s="890">
        <f>AF200+AF209+AF212</f>
        <v>101918</v>
      </c>
      <c r="AG213" s="1071"/>
      <c r="AH213" s="1071"/>
      <c r="AI213" s="1071"/>
      <c r="AJ213" s="1071"/>
      <c r="AK213" s="938"/>
      <c r="AL213" s="962"/>
      <c r="AM213" s="1156"/>
    </row>
    <row r="214" spans="2:39" ht="20" customHeight="1">
      <c r="C214" s="14" t="s">
        <v>27</v>
      </c>
      <c r="D214" s="18"/>
      <c r="E214" s="19" t="s">
        <v>5531</v>
      </c>
      <c r="F214" s="20"/>
      <c r="G214" s="20"/>
      <c r="H214" s="32">
        <f>$A$3</f>
        <v>0.05</v>
      </c>
      <c r="I214" s="19"/>
      <c r="J214" s="37">
        <f>J213*H214</f>
        <v>5095.9000000000005</v>
      </c>
      <c r="L214"/>
      <c r="N214" s="14" t="s">
        <v>27</v>
      </c>
      <c r="O214" s="18"/>
      <c r="P214" s="19" t="s">
        <v>5531</v>
      </c>
      <c r="Q214" s="20"/>
      <c r="R214" s="20"/>
      <c r="S214" s="32">
        <f>$A$3</f>
        <v>0.05</v>
      </c>
      <c r="T214" s="19"/>
      <c r="U214" s="37">
        <f>U213*S214</f>
        <v>5095.9000000000005</v>
      </c>
      <c r="X214" s="1388"/>
      <c r="Y214" s="1145" t="s">
        <v>27</v>
      </c>
      <c r="Z214" s="18"/>
      <c r="AA214" s="19" t="s">
        <v>5531</v>
      </c>
      <c r="AB214" s="20"/>
      <c r="AC214" s="20"/>
      <c r="AD214" s="32">
        <f>$A$3</f>
        <v>0.05</v>
      </c>
      <c r="AE214" s="19"/>
      <c r="AF214" s="890">
        <f>AF213*AD214</f>
        <v>5095.9000000000005</v>
      </c>
      <c r="AG214" s="1071"/>
      <c r="AH214" s="1071"/>
      <c r="AI214" s="1071"/>
      <c r="AJ214" s="1071"/>
      <c r="AK214" s="938"/>
      <c r="AL214" s="962"/>
      <c r="AM214" s="1156"/>
    </row>
    <row r="215" spans="2:39" ht="20" customHeight="1">
      <c r="C215" s="14" t="s">
        <v>5532</v>
      </c>
      <c r="D215" s="18"/>
      <c r="E215" s="19" t="s">
        <v>5533</v>
      </c>
      <c r="F215" s="20"/>
      <c r="G215" s="20"/>
      <c r="H215" s="17"/>
      <c r="I215" s="19"/>
      <c r="J215" s="37">
        <f>SUM(J213:J214)</f>
        <v>107013.9</v>
      </c>
      <c r="L215"/>
      <c r="N215" s="14" t="s">
        <v>5532</v>
      </c>
      <c r="O215" s="18"/>
      <c r="P215" s="19" t="s">
        <v>5533</v>
      </c>
      <c r="Q215" s="20"/>
      <c r="R215" s="20"/>
      <c r="S215" s="17"/>
      <c r="T215" s="19"/>
      <c r="U215" s="37">
        <f>SUM(U213:U214)</f>
        <v>107013.9</v>
      </c>
      <c r="X215" s="1388"/>
      <c r="Y215" s="1145" t="s">
        <v>5532</v>
      </c>
      <c r="Z215" s="18"/>
      <c r="AA215" s="19" t="s">
        <v>5533</v>
      </c>
      <c r="AB215" s="20"/>
      <c r="AC215" s="20"/>
      <c r="AD215" s="17"/>
      <c r="AE215" s="19"/>
      <c r="AF215" s="890">
        <f>SUM(AF213:AF214)</f>
        <v>107013.9</v>
      </c>
      <c r="AG215" s="1071"/>
      <c r="AH215" s="1071"/>
      <c r="AI215" s="1071"/>
      <c r="AJ215" s="1071"/>
      <c r="AK215" s="940"/>
      <c r="AL215" s="1008"/>
      <c r="AM215" s="1164"/>
    </row>
    <row r="216" spans="2:39" ht="20" customHeight="1">
      <c r="L216"/>
      <c r="X216" s="1388"/>
      <c r="Y216" s="1083"/>
      <c r="Z216" s="962"/>
      <c r="AA216" s="939"/>
      <c r="AB216" s="1144"/>
      <c r="AC216" s="1144"/>
      <c r="AD216" s="944"/>
      <c r="AE216" s="939"/>
      <c r="AF216" s="939"/>
      <c r="AG216" s="939"/>
      <c r="AH216" s="939"/>
      <c r="AI216" s="939"/>
      <c r="AJ216" s="939"/>
      <c r="AK216" s="939"/>
      <c r="AL216" s="962"/>
      <c r="AM216" s="1156"/>
    </row>
    <row r="217" spans="2:39" ht="40" customHeight="1">
      <c r="B217" s="13" t="s">
        <v>4942</v>
      </c>
      <c r="C217" s="14" t="s">
        <v>5558</v>
      </c>
      <c r="D217" s="15" t="s">
        <v>5559</v>
      </c>
      <c r="E217" s="15"/>
      <c r="F217" s="16"/>
      <c r="G217" s="16"/>
      <c r="H217" s="17"/>
      <c r="I217" s="15"/>
      <c r="J217" s="37">
        <f>J241</f>
        <v>142902.9</v>
      </c>
      <c r="L217"/>
      <c r="M217" s="13" t="s">
        <v>4942</v>
      </c>
      <c r="N217" s="14" t="s">
        <v>5558</v>
      </c>
      <c r="O217" s="15" t="s">
        <v>5559</v>
      </c>
      <c r="P217" s="15"/>
      <c r="Q217" s="16"/>
      <c r="R217" s="16"/>
      <c r="S217" s="17"/>
      <c r="T217" s="15"/>
      <c r="U217" s="37">
        <f>U241</f>
        <v>142902.9</v>
      </c>
      <c r="X217" s="1389" t="s">
        <v>4942</v>
      </c>
      <c r="Y217" s="1145" t="s">
        <v>5558</v>
      </c>
      <c r="Z217" s="15" t="s">
        <v>5559</v>
      </c>
      <c r="AA217" s="15"/>
      <c r="AB217" s="16"/>
      <c r="AC217" s="16"/>
      <c r="AD217" s="17"/>
      <c r="AE217" s="15"/>
      <c r="AF217" s="890">
        <f>AF241</f>
        <v>142902.9</v>
      </c>
      <c r="AG217" s="1071"/>
      <c r="AH217" s="1071"/>
      <c r="AI217" s="1071"/>
      <c r="AJ217" s="1071"/>
      <c r="AK217" s="1168" t="s">
        <v>5558</v>
      </c>
      <c r="AL217" s="1010" t="s">
        <v>5559</v>
      </c>
      <c r="AM217" s="1147"/>
    </row>
    <row r="218" spans="2:39" ht="20" customHeight="1">
      <c r="C218" s="14" t="s">
        <v>11</v>
      </c>
      <c r="D218" s="18">
        <v>0</v>
      </c>
      <c r="E218" s="19" t="s">
        <v>5524</v>
      </c>
      <c r="F218" s="20"/>
      <c r="G218" s="20"/>
      <c r="H218" s="17"/>
      <c r="I218" s="19"/>
      <c r="J218" s="37"/>
      <c r="L218"/>
      <c r="N218" s="14" t="s">
        <v>11</v>
      </c>
      <c r="O218" s="18">
        <v>0</v>
      </c>
      <c r="P218" s="19" t="s">
        <v>5524</v>
      </c>
      <c r="Q218" s="20"/>
      <c r="R218" s="20"/>
      <c r="S218" s="17"/>
      <c r="T218" s="19"/>
      <c r="U218" s="37"/>
      <c r="X218" s="1388"/>
      <c r="Y218" s="1145" t="s">
        <v>11</v>
      </c>
      <c r="Z218" s="18">
        <v>0</v>
      </c>
      <c r="AA218" s="19" t="s">
        <v>5524</v>
      </c>
      <c r="AB218" s="20"/>
      <c r="AC218" s="20"/>
      <c r="AD218" s="17"/>
      <c r="AE218" s="19"/>
      <c r="AF218" s="890"/>
      <c r="AG218" s="1071"/>
      <c r="AH218" s="1071"/>
      <c r="AI218" s="1071"/>
      <c r="AJ218" s="1071"/>
      <c r="AK218" s="938"/>
      <c r="AL218" s="962"/>
      <c r="AM218" s="1156"/>
    </row>
    <row r="219" spans="2:39" ht="20" customHeight="1">
      <c r="C219" s="21"/>
      <c r="D219" s="22"/>
      <c r="E219" s="23" t="s">
        <v>4501</v>
      </c>
      <c r="F219" s="24" t="s">
        <v>4500</v>
      </c>
      <c r="G219" s="24" t="s">
        <v>4502</v>
      </c>
      <c r="H219" s="25">
        <v>0.15</v>
      </c>
      <c r="I219" s="38">
        <f>VLOOKUP(E219,'HARGA DASAR'!F:H,3,0)</f>
        <v>200000</v>
      </c>
      <c r="J219" s="39">
        <f t="shared" ref="J219:J224" si="7">H219*I219</f>
        <v>30000</v>
      </c>
      <c r="L219"/>
      <c r="N219" s="21"/>
      <c r="O219" s="22"/>
      <c r="P219" s="23" t="s">
        <v>4501</v>
      </c>
      <c r="Q219" s="24" t="s">
        <v>4500</v>
      </c>
      <c r="R219" s="24" t="s">
        <v>4502</v>
      </c>
      <c r="S219" s="25">
        <v>0.15</v>
      </c>
      <c r="T219" s="38">
        <f>VLOOKUP(P219,'HARGA DASAR'!O:Q,3,0)</f>
        <v>200000</v>
      </c>
      <c r="U219" s="39">
        <f t="shared" ref="U219:U224" si="8">S219*T219</f>
        <v>30000</v>
      </c>
      <c r="X219" s="1388"/>
      <c r="Y219" s="1149"/>
      <c r="Z219" s="1150"/>
      <c r="AA219" s="949" t="s">
        <v>4501</v>
      </c>
      <c r="AB219" s="1151" t="s">
        <v>4500</v>
      </c>
      <c r="AC219" s="1151" t="s">
        <v>4502</v>
      </c>
      <c r="AD219" s="1152">
        <v>0.15</v>
      </c>
      <c r="AE219" s="1153">
        <f>VLOOKUP(AA219,'HARGA DASAR'!Y:AA,3,0)</f>
        <v>200000</v>
      </c>
      <c r="AF219" s="1154">
        <f t="shared" ref="AF219:AF224" si="9">AD219*AE219</f>
        <v>30000</v>
      </c>
      <c r="AG219" s="1155"/>
      <c r="AH219" s="1155"/>
      <c r="AI219" s="1155"/>
      <c r="AJ219" s="1155"/>
      <c r="AK219" s="938"/>
      <c r="AL219" s="962"/>
      <c r="AM219" s="1156"/>
    </row>
    <row r="220" spans="2:39" ht="20" customHeight="1">
      <c r="C220" s="21"/>
      <c r="D220" s="22"/>
      <c r="E220" s="23" t="s">
        <v>4512</v>
      </c>
      <c r="F220" s="24" t="s">
        <v>4511</v>
      </c>
      <c r="G220" s="24" t="s">
        <v>4502</v>
      </c>
      <c r="H220" s="26">
        <v>3.3000000000000002E-2</v>
      </c>
      <c r="I220" s="38">
        <f>VLOOKUP(E220,'HARGA DASAR'!F:H,3,0)</f>
        <v>208000</v>
      </c>
      <c r="J220" s="39">
        <f t="shared" si="7"/>
        <v>6864</v>
      </c>
      <c r="L220"/>
      <c r="N220" s="21"/>
      <c r="O220" s="22"/>
      <c r="P220" s="23" t="s">
        <v>4512</v>
      </c>
      <c r="Q220" s="24" t="s">
        <v>4511</v>
      </c>
      <c r="R220" s="24" t="s">
        <v>4502</v>
      </c>
      <c r="S220" s="26">
        <v>3.3000000000000002E-2</v>
      </c>
      <c r="T220" s="38">
        <f>VLOOKUP(P220,'HARGA DASAR'!O:Q,3,0)</f>
        <v>208000</v>
      </c>
      <c r="U220" s="39">
        <f t="shared" si="8"/>
        <v>6864</v>
      </c>
      <c r="X220" s="1388"/>
      <c r="Y220" s="1149"/>
      <c r="Z220" s="1150"/>
      <c r="AA220" s="949" t="s">
        <v>4512</v>
      </c>
      <c r="AB220" s="1151" t="s">
        <v>4511</v>
      </c>
      <c r="AC220" s="1151" t="s">
        <v>4502</v>
      </c>
      <c r="AD220" s="1157">
        <v>3.3000000000000002E-2</v>
      </c>
      <c r="AE220" s="1153">
        <f>VLOOKUP(AA220,'HARGA DASAR'!Y:AA,3,0)</f>
        <v>208000</v>
      </c>
      <c r="AF220" s="1154">
        <f t="shared" si="9"/>
        <v>6864</v>
      </c>
      <c r="AG220" s="1155"/>
      <c r="AH220" s="1155"/>
      <c r="AI220" s="1155"/>
      <c r="AJ220" s="1155"/>
      <c r="AK220" s="938"/>
      <c r="AL220" s="962"/>
      <c r="AM220" s="1156"/>
    </row>
    <row r="221" spans="2:39" ht="20" customHeight="1">
      <c r="C221" s="21"/>
      <c r="D221" s="22"/>
      <c r="E221" s="23" t="s">
        <v>4510</v>
      </c>
      <c r="F221" s="24" t="s">
        <v>4509</v>
      </c>
      <c r="G221" s="24" t="s">
        <v>4502</v>
      </c>
      <c r="H221" s="26">
        <v>3.3000000000000002E-2</v>
      </c>
      <c r="I221" s="38">
        <f>VLOOKUP(E221,'HARGA DASAR'!F:H,3,0)</f>
        <v>208000</v>
      </c>
      <c r="J221" s="39">
        <f t="shared" si="7"/>
        <v>6864</v>
      </c>
      <c r="L221"/>
      <c r="N221" s="21"/>
      <c r="O221" s="22"/>
      <c r="P221" s="23" t="s">
        <v>4510</v>
      </c>
      <c r="Q221" s="24" t="s">
        <v>4509</v>
      </c>
      <c r="R221" s="24" t="s">
        <v>4502</v>
      </c>
      <c r="S221" s="26">
        <v>3.3000000000000002E-2</v>
      </c>
      <c r="T221" s="38">
        <f>VLOOKUP(P221,'HARGA DASAR'!O:Q,3,0)</f>
        <v>208000</v>
      </c>
      <c r="U221" s="39">
        <f t="shared" si="8"/>
        <v>6864</v>
      </c>
      <c r="X221" s="1388"/>
      <c r="Y221" s="1149"/>
      <c r="Z221" s="1150"/>
      <c r="AA221" s="949" t="s">
        <v>4510</v>
      </c>
      <c r="AB221" s="1151" t="s">
        <v>4509</v>
      </c>
      <c r="AC221" s="1151" t="s">
        <v>4502</v>
      </c>
      <c r="AD221" s="1157">
        <v>3.3000000000000002E-2</v>
      </c>
      <c r="AE221" s="1153">
        <f>VLOOKUP(AA221,'HARGA DASAR'!Y:AA,3,0)</f>
        <v>208000</v>
      </c>
      <c r="AF221" s="1154">
        <f t="shared" si="9"/>
        <v>6864</v>
      </c>
      <c r="AG221" s="1155"/>
      <c r="AH221" s="1155"/>
      <c r="AI221" s="1155"/>
      <c r="AJ221" s="1155"/>
      <c r="AK221" s="938"/>
      <c r="AL221" s="962"/>
      <c r="AM221" s="1156"/>
    </row>
    <row r="222" spans="2:39" ht="20" customHeight="1">
      <c r="C222" s="21"/>
      <c r="D222" s="22"/>
      <c r="E222" s="23" t="s">
        <v>4516</v>
      </c>
      <c r="F222" s="24" t="s">
        <v>4515</v>
      </c>
      <c r="G222" s="24" t="s">
        <v>4502</v>
      </c>
      <c r="H222" s="26">
        <v>3.3000000000000002E-2</v>
      </c>
      <c r="I222" s="38">
        <f>VLOOKUP(E222,'HARGA DASAR'!F:H,3,0)</f>
        <v>208000</v>
      </c>
      <c r="J222" s="39">
        <f t="shared" si="7"/>
        <v>6864</v>
      </c>
      <c r="L222"/>
      <c r="N222" s="21"/>
      <c r="O222" s="22"/>
      <c r="P222" s="23" t="s">
        <v>4516</v>
      </c>
      <c r="Q222" s="24" t="s">
        <v>4515</v>
      </c>
      <c r="R222" s="24" t="s">
        <v>4502</v>
      </c>
      <c r="S222" s="26">
        <v>3.3000000000000002E-2</v>
      </c>
      <c r="T222" s="38">
        <f>VLOOKUP(P222,'HARGA DASAR'!O:Q,3,0)</f>
        <v>208000</v>
      </c>
      <c r="U222" s="39">
        <f t="shared" si="8"/>
        <v>6864</v>
      </c>
      <c r="X222" s="1388"/>
      <c r="Y222" s="1149"/>
      <c r="Z222" s="1150"/>
      <c r="AA222" s="949" t="s">
        <v>4516</v>
      </c>
      <c r="AB222" s="1151" t="s">
        <v>4515</v>
      </c>
      <c r="AC222" s="1151" t="s">
        <v>4502</v>
      </c>
      <c r="AD222" s="1157">
        <v>3.3000000000000002E-2</v>
      </c>
      <c r="AE222" s="1153">
        <f>VLOOKUP(AA222,'HARGA DASAR'!Y:AA,3,0)</f>
        <v>208000</v>
      </c>
      <c r="AF222" s="1154">
        <f t="shared" si="9"/>
        <v>6864</v>
      </c>
      <c r="AG222" s="1155"/>
      <c r="AH222" s="1155"/>
      <c r="AI222" s="1155"/>
      <c r="AJ222" s="1155"/>
      <c r="AK222" s="938"/>
      <c r="AL222" s="962"/>
      <c r="AM222" s="1156"/>
    </row>
    <row r="223" spans="2:39" ht="20" customHeight="1">
      <c r="C223" s="21"/>
      <c r="D223" s="22"/>
      <c r="E223" s="23" t="s">
        <v>4504</v>
      </c>
      <c r="F223" s="24" t="s">
        <v>4503</v>
      </c>
      <c r="G223" s="24" t="s">
        <v>4502</v>
      </c>
      <c r="H223" s="26">
        <v>0.01</v>
      </c>
      <c r="I223" s="38">
        <f>VLOOKUP(E223,'HARGA DASAR'!F:H,3,0)</f>
        <v>213000</v>
      </c>
      <c r="J223" s="39">
        <f t="shared" si="7"/>
        <v>2130</v>
      </c>
      <c r="L223"/>
      <c r="N223" s="21"/>
      <c r="O223" s="22"/>
      <c r="P223" s="23" t="s">
        <v>4504</v>
      </c>
      <c r="Q223" s="24" t="s">
        <v>4503</v>
      </c>
      <c r="R223" s="24" t="s">
        <v>4502</v>
      </c>
      <c r="S223" s="26">
        <v>0.01</v>
      </c>
      <c r="T223" s="38">
        <f>VLOOKUP(P223,'HARGA DASAR'!O:Q,3,0)</f>
        <v>213000</v>
      </c>
      <c r="U223" s="39">
        <f t="shared" si="8"/>
        <v>2130</v>
      </c>
      <c r="X223" s="1388"/>
      <c r="Y223" s="1149"/>
      <c r="Z223" s="1150"/>
      <c r="AA223" s="949" t="s">
        <v>4504</v>
      </c>
      <c r="AB223" s="1151" t="s">
        <v>4503</v>
      </c>
      <c r="AC223" s="1151" t="s">
        <v>4502</v>
      </c>
      <c r="AD223" s="1157">
        <v>0.01</v>
      </c>
      <c r="AE223" s="1153">
        <f>VLOOKUP(AA223,'HARGA DASAR'!Y:AA,3,0)</f>
        <v>213000</v>
      </c>
      <c r="AF223" s="1154">
        <f t="shared" si="9"/>
        <v>2130</v>
      </c>
      <c r="AG223" s="1155"/>
      <c r="AH223" s="1155"/>
      <c r="AI223" s="1155"/>
      <c r="AJ223" s="1155"/>
      <c r="AK223" s="938"/>
      <c r="AL223" s="962"/>
      <c r="AM223" s="1156"/>
    </row>
    <row r="224" spans="2:39" ht="20" customHeight="1">
      <c r="C224" s="21"/>
      <c r="D224" s="22"/>
      <c r="E224" s="23" t="s">
        <v>4506</v>
      </c>
      <c r="F224" s="24" t="s">
        <v>4505</v>
      </c>
      <c r="G224" s="24" t="s">
        <v>4502</v>
      </c>
      <c r="H224" s="26">
        <v>3.0000000000000001E-3</v>
      </c>
      <c r="I224" s="38">
        <f>VLOOKUP(E224,'HARGA DASAR'!F:H,3,0)</f>
        <v>220000</v>
      </c>
      <c r="J224" s="39">
        <f t="shared" si="7"/>
        <v>660</v>
      </c>
      <c r="L224"/>
      <c r="N224" s="21"/>
      <c r="O224" s="22"/>
      <c r="P224" s="23" t="s">
        <v>4506</v>
      </c>
      <c r="Q224" s="24" t="s">
        <v>4505</v>
      </c>
      <c r="R224" s="24" t="s">
        <v>4502</v>
      </c>
      <c r="S224" s="26">
        <v>3.0000000000000001E-3</v>
      </c>
      <c r="T224" s="38">
        <f>VLOOKUP(P224,'HARGA DASAR'!O:Q,3,0)</f>
        <v>220000</v>
      </c>
      <c r="U224" s="39">
        <f t="shared" si="8"/>
        <v>660</v>
      </c>
      <c r="X224" s="1388"/>
      <c r="Y224" s="1149"/>
      <c r="Z224" s="1150"/>
      <c r="AA224" s="949" t="s">
        <v>4506</v>
      </c>
      <c r="AB224" s="1151" t="s">
        <v>4505</v>
      </c>
      <c r="AC224" s="1151" t="s">
        <v>4502</v>
      </c>
      <c r="AD224" s="1157">
        <v>3.0000000000000001E-3</v>
      </c>
      <c r="AE224" s="1153">
        <f>VLOOKUP(AA224,'HARGA DASAR'!Y:AA,3,0)</f>
        <v>220000</v>
      </c>
      <c r="AF224" s="1154">
        <f t="shared" si="9"/>
        <v>660</v>
      </c>
      <c r="AG224" s="1155"/>
      <c r="AH224" s="1155"/>
      <c r="AI224" s="1155"/>
      <c r="AJ224" s="1155"/>
      <c r="AK224" s="938"/>
      <c r="AL224" s="962"/>
      <c r="AM224" s="1156"/>
    </row>
    <row r="225" spans="2:39" ht="20" customHeight="1">
      <c r="C225" s="27"/>
      <c r="D225" s="28"/>
      <c r="E225" s="29" t="s">
        <v>5525</v>
      </c>
      <c r="F225" s="30"/>
      <c r="G225" s="30"/>
      <c r="H225" s="31"/>
      <c r="I225" s="40"/>
      <c r="J225" s="41">
        <f>SUM(J219:J224)</f>
        <v>53382</v>
      </c>
      <c r="L225"/>
      <c r="N225" s="27"/>
      <c r="O225" s="28"/>
      <c r="P225" s="29" t="s">
        <v>5525</v>
      </c>
      <c r="Q225" s="30"/>
      <c r="R225" s="30"/>
      <c r="S225" s="31"/>
      <c r="T225" s="40"/>
      <c r="U225" s="41">
        <f>SUM(U219:U224)</f>
        <v>53382</v>
      </c>
      <c r="X225" s="1388"/>
      <c r="Y225" s="1158"/>
      <c r="Z225" s="28"/>
      <c r="AA225" s="29" t="s">
        <v>5525</v>
      </c>
      <c r="AB225" s="30"/>
      <c r="AC225" s="30"/>
      <c r="AD225" s="31"/>
      <c r="AE225" s="40"/>
      <c r="AF225" s="1159">
        <f>SUM(AF219:AF224)</f>
        <v>53382</v>
      </c>
      <c r="AG225" s="1160"/>
      <c r="AH225" s="1160"/>
      <c r="AI225" s="1160"/>
      <c r="AJ225" s="1160"/>
      <c r="AK225" s="938"/>
      <c r="AL225" s="962"/>
      <c r="AM225" s="1156"/>
    </row>
    <row r="226" spans="2:39" ht="20" customHeight="1">
      <c r="C226" s="14" t="s">
        <v>24</v>
      </c>
      <c r="D226" s="18"/>
      <c r="E226" s="19" t="s">
        <v>5526</v>
      </c>
      <c r="F226" s="20"/>
      <c r="G226" s="20"/>
      <c r="H226" s="17"/>
      <c r="I226" s="19"/>
      <c r="J226" s="37"/>
      <c r="L226"/>
      <c r="N226" s="14" t="s">
        <v>24</v>
      </c>
      <c r="O226" s="18"/>
      <c r="P226" s="19" t="s">
        <v>5526</v>
      </c>
      <c r="Q226" s="20"/>
      <c r="R226" s="20"/>
      <c r="S226" s="17"/>
      <c r="T226" s="19"/>
      <c r="U226" s="37"/>
      <c r="X226" s="1388"/>
      <c r="Y226" s="1145" t="s">
        <v>24</v>
      </c>
      <c r="Z226" s="18"/>
      <c r="AA226" s="19" t="s">
        <v>5526</v>
      </c>
      <c r="AB226" s="20"/>
      <c r="AC226" s="20"/>
      <c r="AD226" s="17"/>
      <c r="AE226" s="19"/>
      <c r="AF226" s="890"/>
      <c r="AG226" s="1071"/>
      <c r="AH226" s="1071"/>
      <c r="AI226" s="1071"/>
      <c r="AJ226" s="1071"/>
      <c r="AK226" s="938"/>
      <c r="AL226" s="962"/>
      <c r="AM226" s="1156"/>
    </row>
    <row r="227" spans="2:39" ht="20" customHeight="1">
      <c r="B227" s="3"/>
      <c r="C227" s="21"/>
      <c r="D227" s="22"/>
      <c r="E227" s="23" t="s">
        <v>4147</v>
      </c>
      <c r="F227" s="24" t="s">
        <v>4146</v>
      </c>
      <c r="G227" s="24" t="s">
        <v>4072</v>
      </c>
      <c r="H227" s="25">
        <v>3.5000000000000001E-3</v>
      </c>
      <c r="I227" s="38">
        <f>VLOOKUP(E227,'HARGA DASAR'!F:H,3,0)</f>
        <v>3000000</v>
      </c>
      <c r="J227" s="39">
        <f t="shared" ref="J227:J234" si="10">H227*I227</f>
        <v>10500</v>
      </c>
      <c r="L227"/>
      <c r="M227" s="3"/>
      <c r="N227" s="21"/>
      <c r="O227" s="22"/>
      <c r="P227" s="23" t="s">
        <v>4147</v>
      </c>
      <c r="Q227" s="24" t="s">
        <v>4146</v>
      </c>
      <c r="R227" s="24" t="s">
        <v>4072</v>
      </c>
      <c r="S227" s="25">
        <v>3.5000000000000001E-3</v>
      </c>
      <c r="T227" s="38">
        <f>VLOOKUP(P227,'HARGA DASAR'!O:Q,3,0)</f>
        <v>3000000</v>
      </c>
      <c r="U227" s="39">
        <f t="shared" ref="U227:U234" si="11">S227*T227</f>
        <v>10500</v>
      </c>
      <c r="X227" s="1390"/>
      <c r="Y227" s="1149"/>
      <c r="Z227" s="1150"/>
      <c r="AA227" s="949" t="s">
        <v>4147</v>
      </c>
      <c r="AB227" s="1151" t="s">
        <v>4146</v>
      </c>
      <c r="AC227" s="1151" t="s">
        <v>4072</v>
      </c>
      <c r="AD227" s="1152">
        <v>3.5000000000000001E-3</v>
      </c>
      <c r="AE227" s="1153">
        <f>VLOOKUP(AA227,'HARGA DASAR'!Y:AA,3,0)</f>
        <v>3000000</v>
      </c>
      <c r="AF227" s="1154">
        <f t="shared" ref="AF227:AF234" si="12">AD227*AE227</f>
        <v>10500</v>
      </c>
      <c r="AG227" s="1155"/>
      <c r="AH227" s="1155"/>
      <c r="AI227" s="1155"/>
      <c r="AJ227" s="1155"/>
      <c r="AK227" s="938"/>
      <c r="AL227" s="962"/>
      <c r="AM227" s="1156"/>
    </row>
    <row r="228" spans="2:39" ht="20" customHeight="1">
      <c r="B228" s="3"/>
      <c r="C228" s="21"/>
      <c r="D228" s="22"/>
      <c r="E228" s="23" t="s">
        <v>4181</v>
      </c>
      <c r="F228" s="24" t="s">
        <v>4180</v>
      </c>
      <c r="G228" s="24" t="s">
        <v>680</v>
      </c>
      <c r="H228" s="26">
        <v>0.02</v>
      </c>
      <c r="I228" s="38">
        <f>VLOOKUP(E228,'HARGA DASAR'!F:H,3,0)</f>
        <v>28800</v>
      </c>
      <c r="J228" s="39">
        <f t="shared" si="10"/>
        <v>576</v>
      </c>
      <c r="L228"/>
      <c r="M228" s="3"/>
      <c r="N228" s="21"/>
      <c r="O228" s="22"/>
      <c r="P228" s="23" t="s">
        <v>4181</v>
      </c>
      <c r="Q228" s="24" t="s">
        <v>4180</v>
      </c>
      <c r="R228" s="24" t="s">
        <v>680</v>
      </c>
      <c r="S228" s="26">
        <v>0.02</v>
      </c>
      <c r="T228" s="38">
        <f>VLOOKUP(P228,'HARGA DASAR'!O:Q,3,0)</f>
        <v>28800</v>
      </c>
      <c r="U228" s="39">
        <f t="shared" si="11"/>
        <v>576</v>
      </c>
      <c r="X228" s="1390"/>
      <c r="Y228" s="1149"/>
      <c r="Z228" s="1150"/>
      <c r="AA228" s="949" t="s">
        <v>4181</v>
      </c>
      <c r="AB228" s="1151" t="s">
        <v>4180</v>
      </c>
      <c r="AC228" s="1151" t="s">
        <v>680</v>
      </c>
      <c r="AD228" s="1157">
        <v>0.02</v>
      </c>
      <c r="AE228" s="1153">
        <f>VLOOKUP(AA228,'HARGA DASAR'!Y:AA,3,0)</f>
        <v>28800</v>
      </c>
      <c r="AF228" s="1154">
        <f t="shared" si="12"/>
        <v>576</v>
      </c>
      <c r="AG228" s="1155"/>
      <c r="AH228" s="1155"/>
      <c r="AI228" s="1155"/>
      <c r="AJ228" s="1155"/>
      <c r="AK228" s="938"/>
      <c r="AL228" s="962"/>
      <c r="AM228" s="1156"/>
    </row>
    <row r="229" spans="2:39" ht="20" customHeight="1">
      <c r="B229" s="3"/>
      <c r="C229" s="21"/>
      <c r="D229" s="22"/>
      <c r="E229" s="23" t="s">
        <v>4177</v>
      </c>
      <c r="F229" s="24" t="str">
        <f>'HARGA DASAR'!$C$73</f>
        <v>A062</v>
      </c>
      <c r="G229" s="24" t="s">
        <v>4043</v>
      </c>
      <c r="H229" s="26">
        <v>0.2</v>
      </c>
      <c r="I229" s="38">
        <f>VLOOKUP(E229,'HARGA DASAR'!F:H,3,0)</f>
        <v>10800</v>
      </c>
      <c r="J229" s="39">
        <f t="shared" si="10"/>
        <v>2160</v>
      </c>
      <c r="L229"/>
      <c r="M229" s="3"/>
      <c r="N229" s="21"/>
      <c r="O229" s="22"/>
      <c r="P229" s="23" t="s">
        <v>4177</v>
      </c>
      <c r="Q229" s="24" t="s">
        <v>4176</v>
      </c>
      <c r="R229" s="24" t="s">
        <v>4043</v>
      </c>
      <c r="S229" s="26">
        <v>0.2</v>
      </c>
      <c r="T229" s="38">
        <f>VLOOKUP(P229,'HARGA DASAR'!O:Q,3,0)</f>
        <v>10800</v>
      </c>
      <c r="U229" s="39">
        <f t="shared" si="11"/>
        <v>2160</v>
      </c>
      <c r="X229" s="1390"/>
      <c r="Y229" s="1149"/>
      <c r="Z229" s="1150"/>
      <c r="AA229" s="949" t="s">
        <v>4177</v>
      </c>
      <c r="AB229" s="1151" t="s">
        <v>4176</v>
      </c>
      <c r="AC229" s="1151" t="s">
        <v>4043</v>
      </c>
      <c r="AD229" s="1157">
        <v>0.2</v>
      </c>
      <c r="AE229" s="1153">
        <f>VLOOKUP(AA229,'HARGA DASAR'!Y:AA,3,0)</f>
        <v>10800</v>
      </c>
      <c r="AF229" s="1154">
        <f t="shared" si="12"/>
        <v>2160</v>
      </c>
      <c r="AG229" s="1155"/>
      <c r="AH229" s="1155"/>
      <c r="AI229" s="1155"/>
      <c r="AJ229" s="1155"/>
      <c r="AK229" s="938"/>
      <c r="AL229" s="962"/>
      <c r="AM229" s="1156"/>
    </row>
    <row r="230" spans="2:39" ht="20" customHeight="1">
      <c r="B230" s="3"/>
      <c r="C230" s="21"/>
      <c r="D230" s="22"/>
      <c r="E230" s="23" t="s">
        <v>4074</v>
      </c>
      <c r="F230" s="24" t="s">
        <v>4073</v>
      </c>
      <c r="G230" s="24" t="s">
        <v>680</v>
      </c>
      <c r="H230" s="26">
        <v>3.6</v>
      </c>
      <c r="I230" s="38">
        <f>VLOOKUP(E230,'HARGA DASAR'!F:H,3,0)</f>
        <v>14100</v>
      </c>
      <c r="J230" s="39">
        <f t="shared" si="10"/>
        <v>50760</v>
      </c>
      <c r="L230"/>
      <c r="M230" s="3"/>
      <c r="N230" s="21"/>
      <c r="O230" s="22"/>
      <c r="P230" s="23" t="s">
        <v>4074</v>
      </c>
      <c r="Q230" s="24" t="s">
        <v>4073</v>
      </c>
      <c r="R230" s="24" t="s">
        <v>680</v>
      </c>
      <c r="S230" s="26">
        <v>3.6</v>
      </c>
      <c r="T230" s="38">
        <f>VLOOKUP(P230,'HARGA DASAR'!O:Q,3,0)</f>
        <v>14100</v>
      </c>
      <c r="U230" s="39">
        <f t="shared" si="11"/>
        <v>50760</v>
      </c>
      <c r="X230" s="1390"/>
      <c r="Y230" s="1149"/>
      <c r="Z230" s="1150"/>
      <c r="AA230" s="949" t="s">
        <v>4074</v>
      </c>
      <c r="AB230" s="1151" t="s">
        <v>4073</v>
      </c>
      <c r="AC230" s="1151" t="s">
        <v>680</v>
      </c>
      <c r="AD230" s="1157">
        <v>3.6</v>
      </c>
      <c r="AE230" s="1153">
        <f>VLOOKUP(AA230,'HARGA DASAR'!Y:AA,3,0)</f>
        <v>14100</v>
      </c>
      <c r="AF230" s="1154">
        <f t="shared" si="12"/>
        <v>50760</v>
      </c>
      <c r="AG230" s="1155"/>
      <c r="AH230" s="1155"/>
      <c r="AI230" s="1155"/>
      <c r="AJ230" s="1155"/>
      <c r="AK230" s="938"/>
      <c r="AL230" s="962"/>
      <c r="AM230" s="1156"/>
    </row>
    <row r="231" spans="2:39" ht="20" customHeight="1">
      <c r="B231" s="3"/>
      <c r="C231" s="21"/>
      <c r="D231" s="22"/>
      <c r="E231" s="23" t="s">
        <v>4139</v>
      </c>
      <c r="F231" s="24" t="s">
        <v>4138</v>
      </c>
      <c r="G231" s="24" t="s">
        <v>680</v>
      </c>
      <c r="H231" s="26">
        <v>0.05</v>
      </c>
      <c r="I231" s="38">
        <f>VLOOKUP(E231,'HARGA DASAR'!F:H,3,0)</f>
        <v>28800</v>
      </c>
      <c r="J231" s="39">
        <f t="shared" si="10"/>
        <v>1440</v>
      </c>
      <c r="L231"/>
      <c r="M231" s="3"/>
      <c r="N231" s="21"/>
      <c r="O231" s="22"/>
      <c r="P231" s="23" t="s">
        <v>4139</v>
      </c>
      <c r="Q231" s="24" t="s">
        <v>4138</v>
      </c>
      <c r="R231" s="24" t="s">
        <v>680</v>
      </c>
      <c r="S231" s="26">
        <v>0.05</v>
      </c>
      <c r="T231" s="38">
        <f>VLOOKUP(P231,'HARGA DASAR'!O:Q,3,0)</f>
        <v>28800</v>
      </c>
      <c r="U231" s="39">
        <f t="shared" si="11"/>
        <v>1440</v>
      </c>
      <c r="X231" s="1390"/>
      <c r="Y231" s="1149"/>
      <c r="Z231" s="1150"/>
      <c r="AA231" s="949" t="s">
        <v>4139</v>
      </c>
      <c r="AB231" s="1151" t="s">
        <v>4138</v>
      </c>
      <c r="AC231" s="1151" t="s">
        <v>680</v>
      </c>
      <c r="AD231" s="1157">
        <v>0.05</v>
      </c>
      <c r="AE231" s="1153">
        <f>VLOOKUP(AA231,'HARGA DASAR'!Y:AA,3,0)</f>
        <v>28800</v>
      </c>
      <c r="AF231" s="1154">
        <f t="shared" si="12"/>
        <v>1440</v>
      </c>
      <c r="AG231" s="1155"/>
      <c r="AH231" s="1155"/>
      <c r="AI231" s="1155"/>
      <c r="AJ231" s="1155"/>
      <c r="AK231" s="938"/>
      <c r="AL231" s="962"/>
      <c r="AM231" s="1156"/>
    </row>
    <row r="232" spans="2:39" ht="20" customHeight="1">
      <c r="B232" s="3"/>
      <c r="C232" s="21"/>
      <c r="D232" s="22"/>
      <c r="E232" s="23" t="s">
        <v>4254</v>
      </c>
      <c r="F232" s="24" t="s">
        <v>4253</v>
      </c>
      <c r="G232" s="24" t="s">
        <v>680</v>
      </c>
      <c r="H232" s="26">
        <v>5.5</v>
      </c>
      <c r="I232" s="38">
        <f>VLOOKUP(E232,'HARGA DASAR'!F:H,3,0)</f>
        <v>1800</v>
      </c>
      <c r="J232" s="39">
        <f t="shared" si="10"/>
        <v>9900</v>
      </c>
      <c r="L232"/>
      <c r="M232" s="3"/>
      <c r="N232" s="21"/>
      <c r="O232" s="22"/>
      <c r="P232" s="23" t="s">
        <v>4254</v>
      </c>
      <c r="Q232" s="24" t="s">
        <v>4253</v>
      </c>
      <c r="R232" s="24" t="s">
        <v>680</v>
      </c>
      <c r="S232" s="26">
        <v>5.5</v>
      </c>
      <c r="T232" s="38">
        <f>VLOOKUP(P232,'HARGA DASAR'!O:Q,3,0)</f>
        <v>1800</v>
      </c>
      <c r="U232" s="39">
        <f t="shared" si="11"/>
        <v>9900</v>
      </c>
      <c r="X232" s="1390"/>
      <c r="Y232" s="1149"/>
      <c r="Z232" s="1150"/>
      <c r="AA232" s="949" t="s">
        <v>4254</v>
      </c>
      <c r="AB232" s="1151" t="s">
        <v>4253</v>
      </c>
      <c r="AC232" s="1151" t="s">
        <v>680</v>
      </c>
      <c r="AD232" s="1157">
        <v>5.5</v>
      </c>
      <c r="AE232" s="1153">
        <f>VLOOKUP(AA232,'HARGA DASAR'!Y:AA,3,0)</f>
        <v>1800</v>
      </c>
      <c r="AF232" s="1154">
        <f t="shared" si="12"/>
        <v>9900</v>
      </c>
      <c r="AG232" s="1155"/>
      <c r="AH232" s="1155"/>
      <c r="AI232" s="1155"/>
      <c r="AJ232" s="1155"/>
      <c r="AK232" s="938"/>
      <c r="AL232" s="962"/>
      <c r="AM232" s="1156"/>
    </row>
    <row r="233" spans="2:39" ht="20" customHeight="1">
      <c r="B233" s="3"/>
      <c r="C233" s="21"/>
      <c r="D233" s="22"/>
      <c r="E233" s="23" t="s">
        <v>4191</v>
      </c>
      <c r="F233" s="24" t="s">
        <v>4190</v>
      </c>
      <c r="G233" s="24" t="s">
        <v>4072</v>
      </c>
      <c r="H233" s="26">
        <v>8.9999999999999993E-3</v>
      </c>
      <c r="I233" s="38">
        <f>VLOOKUP(E233,'HARGA DASAR'!F:H,3,0)</f>
        <v>240000</v>
      </c>
      <c r="J233" s="39">
        <f t="shared" si="10"/>
        <v>2160</v>
      </c>
      <c r="L233"/>
      <c r="M233" s="3"/>
      <c r="N233" s="21"/>
      <c r="O233" s="22"/>
      <c r="P233" s="23" t="s">
        <v>4191</v>
      </c>
      <c r="Q233" s="24" t="s">
        <v>4190</v>
      </c>
      <c r="R233" s="24" t="s">
        <v>4072</v>
      </c>
      <c r="S233" s="26">
        <v>8.9999999999999993E-3</v>
      </c>
      <c r="T233" s="38">
        <f>VLOOKUP(P233,'HARGA DASAR'!O:Q,3,0)</f>
        <v>240000</v>
      </c>
      <c r="U233" s="39">
        <f t="shared" si="11"/>
        <v>2160</v>
      </c>
      <c r="X233" s="1390"/>
      <c r="Y233" s="1149"/>
      <c r="Z233" s="1150"/>
      <c r="AA233" s="949" t="s">
        <v>4191</v>
      </c>
      <c r="AB233" s="1151" t="s">
        <v>4190</v>
      </c>
      <c r="AC233" s="1151" t="s">
        <v>4072</v>
      </c>
      <c r="AD233" s="1157">
        <v>8.9999999999999993E-3</v>
      </c>
      <c r="AE233" s="1153">
        <f>VLOOKUP(AA233,'HARGA DASAR'!Y:AA,3,0)</f>
        <v>240000</v>
      </c>
      <c r="AF233" s="1154">
        <f t="shared" si="12"/>
        <v>2160</v>
      </c>
      <c r="AG233" s="1155"/>
      <c r="AH233" s="1155"/>
      <c r="AI233" s="1155"/>
      <c r="AJ233" s="1155"/>
      <c r="AK233" s="938"/>
      <c r="AL233" s="962"/>
      <c r="AM233" s="1156"/>
    </row>
    <row r="234" spans="2:39" ht="20" customHeight="1">
      <c r="B234" s="3"/>
      <c r="C234" s="21"/>
      <c r="D234" s="22"/>
      <c r="E234" s="23" t="s">
        <v>4071</v>
      </c>
      <c r="F234" s="24" t="s">
        <v>4070</v>
      </c>
      <c r="G234" s="24" t="s">
        <v>4072</v>
      </c>
      <c r="H234" s="26">
        <v>1.4999999999999999E-2</v>
      </c>
      <c r="I234" s="38">
        <f>VLOOKUP(E234,'HARGA DASAR'!F:H,3,0)</f>
        <v>348000</v>
      </c>
      <c r="J234" s="39">
        <f t="shared" si="10"/>
        <v>5220</v>
      </c>
      <c r="L234"/>
      <c r="M234" s="3"/>
      <c r="N234" s="21"/>
      <c r="O234" s="22"/>
      <c r="P234" s="23" t="s">
        <v>4071</v>
      </c>
      <c r="Q234" s="24" t="s">
        <v>4070</v>
      </c>
      <c r="R234" s="24" t="s">
        <v>4072</v>
      </c>
      <c r="S234" s="26">
        <v>1.4999999999999999E-2</v>
      </c>
      <c r="T234" s="38">
        <f>VLOOKUP(P234,'HARGA DASAR'!O:Q,3,0)</f>
        <v>348000</v>
      </c>
      <c r="U234" s="39">
        <f t="shared" si="11"/>
        <v>5220</v>
      </c>
      <c r="X234" s="1390"/>
      <c r="Y234" s="1149"/>
      <c r="Z234" s="1150"/>
      <c r="AA234" s="949" t="s">
        <v>4071</v>
      </c>
      <c r="AB234" s="1151" t="s">
        <v>4070</v>
      </c>
      <c r="AC234" s="1151" t="s">
        <v>4072</v>
      </c>
      <c r="AD234" s="1157">
        <v>1.4999999999999999E-2</v>
      </c>
      <c r="AE234" s="1153">
        <f>VLOOKUP(AA234,'HARGA DASAR'!Y:AA,3,0)</f>
        <v>348000</v>
      </c>
      <c r="AF234" s="1154">
        <f t="shared" si="12"/>
        <v>5220</v>
      </c>
      <c r="AG234" s="1155"/>
      <c r="AH234" s="1155"/>
      <c r="AI234" s="1155"/>
      <c r="AJ234" s="1155"/>
      <c r="AK234" s="938"/>
      <c r="AL234" s="962"/>
      <c r="AM234" s="1156"/>
    </row>
    <row r="235" spans="2:39" ht="20" customHeight="1">
      <c r="C235" s="27"/>
      <c r="D235" s="28"/>
      <c r="E235" s="29" t="s">
        <v>5527</v>
      </c>
      <c r="F235" s="30"/>
      <c r="G235" s="30"/>
      <c r="H235" s="31"/>
      <c r="I235" s="40"/>
      <c r="J235" s="41">
        <f>SUM(J227:J234)</f>
        <v>82716</v>
      </c>
      <c r="L235"/>
      <c r="N235" s="27"/>
      <c r="O235" s="28"/>
      <c r="P235" s="29" t="s">
        <v>5527</v>
      </c>
      <c r="Q235" s="30"/>
      <c r="R235" s="30"/>
      <c r="S235" s="31"/>
      <c r="T235" s="40"/>
      <c r="U235" s="41">
        <f>SUM(U227:U234)</f>
        <v>82716</v>
      </c>
      <c r="X235" s="1388"/>
      <c r="Y235" s="1158"/>
      <c r="Z235" s="28"/>
      <c r="AA235" s="29" t="s">
        <v>5527</v>
      </c>
      <c r="AB235" s="30"/>
      <c r="AC235" s="30"/>
      <c r="AD235" s="31"/>
      <c r="AE235" s="40"/>
      <c r="AF235" s="1159">
        <f>SUM(AF227:AF234)</f>
        <v>82716</v>
      </c>
      <c r="AG235" s="1160"/>
      <c r="AH235" s="1160"/>
      <c r="AI235" s="1160"/>
      <c r="AJ235" s="1160"/>
      <c r="AK235" s="938"/>
      <c r="AL235" s="962"/>
      <c r="AM235" s="1156"/>
    </row>
    <row r="236" spans="2:39" ht="20" customHeight="1">
      <c r="C236" s="14" t="s">
        <v>25</v>
      </c>
      <c r="D236" s="18"/>
      <c r="E236" s="19" t="s">
        <v>5528</v>
      </c>
      <c r="F236" s="20"/>
      <c r="G236" s="20"/>
      <c r="H236" s="17"/>
      <c r="I236" s="19"/>
      <c r="J236" s="37"/>
      <c r="L236"/>
      <c r="N236" s="14" t="s">
        <v>25</v>
      </c>
      <c r="O236" s="18"/>
      <c r="P236" s="19" t="s">
        <v>5528</v>
      </c>
      <c r="Q236" s="20"/>
      <c r="R236" s="20"/>
      <c r="S236" s="17"/>
      <c r="T236" s="19"/>
      <c r="U236" s="37"/>
      <c r="X236" s="1388"/>
      <c r="Y236" s="1145" t="s">
        <v>25</v>
      </c>
      <c r="Z236" s="18"/>
      <c r="AA236" s="19" t="s">
        <v>5528</v>
      </c>
      <c r="AB236" s="20"/>
      <c r="AC236" s="20"/>
      <c r="AD236" s="17"/>
      <c r="AE236" s="19"/>
      <c r="AF236" s="890"/>
      <c r="AG236" s="1071"/>
      <c r="AH236" s="1071"/>
      <c r="AI236" s="1071"/>
      <c r="AJ236" s="1071"/>
      <c r="AK236" s="938"/>
      <c r="AL236" s="962"/>
      <c r="AM236" s="1156"/>
    </row>
    <row r="237" spans="2:39" ht="20" customHeight="1">
      <c r="C237" s="21"/>
      <c r="D237" s="22"/>
      <c r="E237" s="23"/>
      <c r="F237" s="24"/>
      <c r="G237" s="24"/>
      <c r="H237" s="26"/>
      <c r="I237" s="38"/>
      <c r="J237" s="42">
        <f>H237*I237</f>
        <v>0</v>
      </c>
      <c r="L237"/>
      <c r="N237" s="21"/>
      <c r="O237" s="22"/>
      <c r="P237" s="23"/>
      <c r="Q237" s="24"/>
      <c r="R237" s="24"/>
      <c r="S237" s="26"/>
      <c r="T237" s="38"/>
      <c r="U237" s="42">
        <f>S237*T237</f>
        <v>0</v>
      </c>
      <c r="X237" s="1388"/>
      <c r="Y237" s="1149"/>
      <c r="Z237" s="1150"/>
      <c r="AA237" s="949"/>
      <c r="AB237" s="1151"/>
      <c r="AC237" s="1151"/>
      <c r="AD237" s="1157"/>
      <c r="AE237" s="1153"/>
      <c r="AF237" s="1161">
        <f>AD237*AE237</f>
        <v>0</v>
      </c>
      <c r="AG237" s="1162"/>
      <c r="AH237" s="1162"/>
      <c r="AI237" s="1162"/>
      <c r="AJ237" s="1162"/>
      <c r="AK237" s="938"/>
      <c r="AL237" s="962"/>
      <c r="AM237" s="1156"/>
    </row>
    <row r="238" spans="2:39" ht="20" customHeight="1">
      <c r="C238" s="27"/>
      <c r="D238" s="28"/>
      <c r="E238" s="29" t="s">
        <v>5529</v>
      </c>
      <c r="F238" s="30"/>
      <c r="G238" s="30"/>
      <c r="H238" s="31"/>
      <c r="I238" s="43"/>
      <c r="J238" s="44">
        <f>SUM(J237:J237)</f>
        <v>0</v>
      </c>
      <c r="L238"/>
      <c r="N238" s="27"/>
      <c r="O238" s="28"/>
      <c r="P238" s="29" t="s">
        <v>5529</v>
      </c>
      <c r="Q238" s="30"/>
      <c r="R238" s="30"/>
      <c r="S238" s="31"/>
      <c r="T238" s="43"/>
      <c r="U238" s="44">
        <f>SUM(U237:U237)</f>
        <v>0</v>
      </c>
      <c r="X238" s="1388"/>
      <c r="Y238" s="1158"/>
      <c r="Z238" s="28"/>
      <c r="AA238" s="29" t="s">
        <v>5529</v>
      </c>
      <c r="AB238" s="30"/>
      <c r="AC238" s="30"/>
      <c r="AD238" s="31"/>
      <c r="AE238" s="43"/>
      <c r="AF238" s="891">
        <f>SUM(AF237:AF237)</f>
        <v>0</v>
      </c>
      <c r="AG238" s="1163"/>
      <c r="AH238" s="1163"/>
      <c r="AI238" s="1163"/>
      <c r="AJ238" s="1163"/>
      <c r="AK238" s="938"/>
      <c r="AL238" s="962"/>
      <c r="AM238" s="1156"/>
    </row>
    <row r="239" spans="2:39" ht="20" customHeight="1">
      <c r="C239" s="14" t="s">
        <v>26</v>
      </c>
      <c r="D239" s="18"/>
      <c r="E239" s="19" t="s">
        <v>5530</v>
      </c>
      <c r="F239" s="20"/>
      <c r="G239" s="20"/>
      <c r="H239" s="17"/>
      <c r="I239" s="19"/>
      <c r="J239" s="37">
        <f>J225+J235+J238</f>
        <v>136098</v>
      </c>
      <c r="L239"/>
      <c r="N239" s="14" t="s">
        <v>26</v>
      </c>
      <c r="O239" s="18"/>
      <c r="P239" s="19" t="s">
        <v>5530</v>
      </c>
      <c r="Q239" s="20"/>
      <c r="R239" s="20"/>
      <c r="S239" s="17"/>
      <c r="T239" s="19"/>
      <c r="U239" s="37">
        <f>U225+U235+U238</f>
        <v>136098</v>
      </c>
      <c r="X239" s="1388"/>
      <c r="Y239" s="1145" t="s">
        <v>26</v>
      </c>
      <c r="Z239" s="18"/>
      <c r="AA239" s="19" t="s">
        <v>5530</v>
      </c>
      <c r="AB239" s="20"/>
      <c r="AC239" s="20"/>
      <c r="AD239" s="17"/>
      <c r="AE239" s="19"/>
      <c r="AF239" s="890">
        <f>AF225+AF235+AF238</f>
        <v>136098</v>
      </c>
      <c r="AG239" s="1071"/>
      <c r="AH239" s="1071"/>
      <c r="AI239" s="1071"/>
      <c r="AJ239" s="1071"/>
      <c r="AK239" s="938"/>
      <c r="AL239" s="962"/>
      <c r="AM239" s="1156"/>
    </row>
    <row r="240" spans="2:39" ht="20" customHeight="1">
      <c r="C240" s="14" t="s">
        <v>27</v>
      </c>
      <c r="D240" s="18"/>
      <c r="E240" s="19" t="s">
        <v>5531</v>
      </c>
      <c r="F240" s="20"/>
      <c r="G240" s="20"/>
      <c r="H240" s="32">
        <f>$A$3</f>
        <v>0.05</v>
      </c>
      <c r="I240" s="19"/>
      <c r="J240" s="37">
        <f>J239*H240</f>
        <v>6804.9000000000005</v>
      </c>
      <c r="L240"/>
      <c r="N240" s="14" t="s">
        <v>27</v>
      </c>
      <c r="O240" s="18"/>
      <c r="P240" s="19" t="s">
        <v>5531</v>
      </c>
      <c r="Q240" s="20"/>
      <c r="R240" s="20"/>
      <c r="S240" s="32">
        <f>$A$3</f>
        <v>0.05</v>
      </c>
      <c r="T240" s="19"/>
      <c r="U240" s="37">
        <f>U239*S240</f>
        <v>6804.9000000000005</v>
      </c>
      <c r="X240" s="1388"/>
      <c r="Y240" s="1145" t="s">
        <v>27</v>
      </c>
      <c r="Z240" s="18"/>
      <c r="AA240" s="19" t="s">
        <v>5531</v>
      </c>
      <c r="AB240" s="20"/>
      <c r="AC240" s="20"/>
      <c r="AD240" s="32">
        <f>$A$3</f>
        <v>0.05</v>
      </c>
      <c r="AE240" s="19"/>
      <c r="AF240" s="890">
        <f>AF239*AD240</f>
        <v>6804.9000000000005</v>
      </c>
      <c r="AG240" s="1071"/>
      <c r="AH240" s="1071"/>
      <c r="AI240" s="1071"/>
      <c r="AJ240" s="1071"/>
      <c r="AK240" s="938"/>
      <c r="AL240" s="962"/>
      <c r="AM240" s="1156"/>
    </row>
    <row r="241" spans="2:39" ht="20" customHeight="1">
      <c r="C241" s="14" t="s">
        <v>5532</v>
      </c>
      <c r="D241" s="18"/>
      <c r="E241" s="19" t="s">
        <v>5533</v>
      </c>
      <c r="F241" s="20"/>
      <c r="G241" s="20"/>
      <c r="H241" s="17"/>
      <c r="I241" s="19"/>
      <c r="J241" s="37">
        <f>SUM(J239:J240)</f>
        <v>142902.9</v>
      </c>
      <c r="L241"/>
      <c r="N241" s="14" t="s">
        <v>5532</v>
      </c>
      <c r="O241" s="18"/>
      <c r="P241" s="19" t="s">
        <v>5533</v>
      </c>
      <c r="Q241" s="20"/>
      <c r="R241" s="20"/>
      <c r="S241" s="17"/>
      <c r="T241" s="19"/>
      <c r="U241" s="37">
        <f>SUM(U239:U240)</f>
        <v>142902.9</v>
      </c>
      <c r="X241" s="1388"/>
      <c r="Y241" s="1145" t="s">
        <v>5532</v>
      </c>
      <c r="Z241" s="18"/>
      <c r="AA241" s="19" t="s">
        <v>5533</v>
      </c>
      <c r="AB241" s="20"/>
      <c r="AC241" s="20"/>
      <c r="AD241" s="17"/>
      <c r="AE241" s="19"/>
      <c r="AF241" s="890">
        <f>SUM(AF239:AF240)</f>
        <v>142902.9</v>
      </c>
      <c r="AG241" s="1071"/>
      <c r="AH241" s="1071"/>
      <c r="AI241" s="1071"/>
      <c r="AJ241" s="1071"/>
      <c r="AK241" s="940"/>
      <c r="AL241" s="1008"/>
      <c r="AM241" s="1164"/>
    </row>
    <row r="242" spans="2:39" ht="20" customHeight="1">
      <c r="L242"/>
      <c r="X242" s="1388"/>
      <c r="Y242" s="1083"/>
      <c r="Z242" s="962"/>
      <c r="AA242" s="939"/>
      <c r="AB242" s="1144"/>
      <c r="AC242" s="1144"/>
      <c r="AD242" s="944"/>
      <c r="AE242" s="939"/>
      <c r="AF242" s="939"/>
      <c r="AG242" s="939"/>
      <c r="AH242" s="939"/>
      <c r="AI242" s="939"/>
      <c r="AJ242" s="939"/>
      <c r="AK242" s="939"/>
      <c r="AL242" s="962"/>
      <c r="AM242" s="1156"/>
    </row>
    <row r="243" spans="2:39" ht="40" customHeight="1">
      <c r="B243" s="13" t="s">
        <v>4943</v>
      </c>
      <c r="C243" s="14" t="s">
        <v>3972</v>
      </c>
      <c r="D243" s="15" t="s">
        <v>5560</v>
      </c>
      <c r="E243" s="15"/>
      <c r="F243" s="16"/>
      <c r="G243" s="16"/>
      <c r="H243" s="17"/>
      <c r="I243" s="15"/>
      <c r="J243" s="37" t="e">
        <f>J259</f>
        <v>#REF!</v>
      </c>
      <c r="L243"/>
      <c r="M243" s="13" t="s">
        <v>4943</v>
      </c>
      <c r="N243" s="14" t="s">
        <v>3972</v>
      </c>
      <c r="O243" s="15" t="s">
        <v>5560</v>
      </c>
      <c r="P243" s="15"/>
      <c r="Q243" s="16"/>
      <c r="R243" s="16"/>
      <c r="S243" s="17"/>
      <c r="T243" s="15"/>
      <c r="U243" s="37" t="e">
        <f>U259</f>
        <v>#REF!</v>
      </c>
      <c r="X243" s="1389" t="s">
        <v>4943</v>
      </c>
      <c r="Y243" s="1145" t="s">
        <v>3972</v>
      </c>
      <c r="Z243" s="15" t="s">
        <v>5560</v>
      </c>
      <c r="AA243" s="15"/>
      <c r="AB243" s="16"/>
      <c r="AC243" s="16"/>
      <c r="AD243" s="17"/>
      <c r="AE243" s="15"/>
      <c r="AF243" s="890" t="e">
        <f>AF259</f>
        <v>#REF!</v>
      </c>
      <c r="AG243" s="1071"/>
      <c r="AH243" s="1071"/>
      <c r="AI243" s="1071"/>
      <c r="AJ243" s="1071"/>
      <c r="AK243" s="1170" t="s">
        <v>3972</v>
      </c>
      <c r="AL243" s="1010" t="s">
        <v>5560</v>
      </c>
      <c r="AM243" s="1147"/>
    </row>
    <row r="244" spans="2:39" ht="20" customHeight="1">
      <c r="C244" s="14" t="s">
        <v>11</v>
      </c>
      <c r="D244" s="18">
        <v>0</v>
      </c>
      <c r="E244" s="19" t="s">
        <v>5524</v>
      </c>
      <c r="F244" s="20"/>
      <c r="G244" s="20"/>
      <c r="H244" s="17"/>
      <c r="I244" s="19"/>
      <c r="J244" s="37"/>
      <c r="L244"/>
      <c r="N244" s="14" t="s">
        <v>11</v>
      </c>
      <c r="O244" s="18">
        <v>0</v>
      </c>
      <c r="P244" s="19" t="s">
        <v>5524</v>
      </c>
      <c r="Q244" s="20"/>
      <c r="R244" s="20"/>
      <c r="S244" s="17"/>
      <c r="T244" s="19"/>
      <c r="U244" s="37"/>
      <c r="X244" s="1388"/>
      <c r="Y244" s="1145" t="s">
        <v>11</v>
      </c>
      <c r="Z244" s="18">
        <v>0</v>
      </c>
      <c r="AA244" s="19" t="s">
        <v>5524</v>
      </c>
      <c r="AB244" s="20"/>
      <c r="AC244" s="20"/>
      <c r="AD244" s="17"/>
      <c r="AE244" s="19"/>
      <c r="AF244" s="890"/>
      <c r="AG244" s="1071"/>
      <c r="AH244" s="1071"/>
      <c r="AI244" s="1071"/>
      <c r="AJ244" s="1071"/>
      <c r="AK244" s="938"/>
      <c r="AL244" s="962"/>
      <c r="AM244" s="1156"/>
    </row>
    <row r="245" spans="2:39" ht="20" customHeight="1">
      <c r="C245" s="21"/>
      <c r="D245" s="22"/>
      <c r="E245" s="23" t="s">
        <v>4501</v>
      </c>
      <c r="F245" s="24" t="s">
        <v>4500</v>
      </c>
      <c r="G245" s="24" t="s">
        <v>4502</v>
      </c>
      <c r="H245" s="26">
        <v>0.83330000000000004</v>
      </c>
      <c r="I245" s="38">
        <f>VLOOKUP(E245,'HARGA DASAR'!F:H,3,0)</f>
        <v>200000</v>
      </c>
      <c r="J245" s="39">
        <f>H245*I245</f>
        <v>166660</v>
      </c>
      <c r="L245"/>
      <c r="N245" s="21"/>
      <c r="O245" s="22"/>
      <c r="P245" s="23" t="s">
        <v>4501</v>
      </c>
      <c r="Q245" s="24" t="s">
        <v>4500</v>
      </c>
      <c r="R245" s="24" t="s">
        <v>4502</v>
      </c>
      <c r="S245" s="26">
        <v>0.83330000000000004</v>
      </c>
      <c r="T245" s="38">
        <f>VLOOKUP(P245,'HARGA DASAR'!O:Q,3,0)</f>
        <v>200000</v>
      </c>
      <c r="U245" s="39">
        <f>S245*T245</f>
        <v>166660</v>
      </c>
      <c r="X245" s="1388"/>
      <c r="Y245" s="1149"/>
      <c r="Z245" s="1150"/>
      <c r="AA245" s="949" t="s">
        <v>4501</v>
      </c>
      <c r="AB245" s="1151" t="s">
        <v>4500</v>
      </c>
      <c r="AC245" s="1151" t="s">
        <v>4502</v>
      </c>
      <c r="AD245" s="1157">
        <v>0.83330000000000004</v>
      </c>
      <c r="AE245" s="1153">
        <f>VLOOKUP(AA245,'HARGA DASAR'!Y:AA,3,0)</f>
        <v>200000</v>
      </c>
      <c r="AF245" s="1154">
        <f>AD245*AE245</f>
        <v>166660</v>
      </c>
      <c r="AG245" s="1155"/>
      <c r="AH245" s="1155"/>
      <c r="AI245" s="1155"/>
      <c r="AJ245" s="1155"/>
      <c r="AK245" s="938"/>
      <c r="AL245" s="962"/>
      <c r="AM245" s="1156"/>
    </row>
    <row r="246" spans="2:39" ht="20" customHeight="1">
      <c r="C246" s="21"/>
      <c r="D246" s="22"/>
      <c r="E246" s="23" t="s">
        <v>4512</v>
      </c>
      <c r="F246" s="24" t="s">
        <v>4511</v>
      </c>
      <c r="G246" s="24" t="s">
        <v>4502</v>
      </c>
      <c r="H246" s="26">
        <v>0.27779999999999999</v>
      </c>
      <c r="I246" s="38">
        <f>VLOOKUP(E246,'HARGA DASAR'!F:H,3,0)</f>
        <v>208000</v>
      </c>
      <c r="J246" s="39">
        <f>H246*I246</f>
        <v>57782.400000000001</v>
      </c>
      <c r="L246"/>
      <c r="N246" s="21"/>
      <c r="O246" s="22"/>
      <c r="P246" s="23" t="s">
        <v>4512</v>
      </c>
      <c r="Q246" s="24" t="s">
        <v>4511</v>
      </c>
      <c r="R246" s="24" t="s">
        <v>4502</v>
      </c>
      <c r="S246" s="26">
        <v>0.27779999999999999</v>
      </c>
      <c r="T246" s="38">
        <f>VLOOKUP(P246,'HARGA DASAR'!O:Q,3,0)</f>
        <v>208000</v>
      </c>
      <c r="U246" s="39">
        <f>S246*T246</f>
        <v>57782.400000000001</v>
      </c>
      <c r="X246" s="1388"/>
      <c r="Y246" s="1149"/>
      <c r="Z246" s="1150"/>
      <c r="AA246" s="949" t="s">
        <v>4512</v>
      </c>
      <c r="AB246" s="1151" t="s">
        <v>4511</v>
      </c>
      <c r="AC246" s="1151" t="s">
        <v>4502</v>
      </c>
      <c r="AD246" s="1157">
        <v>0.27779999999999999</v>
      </c>
      <c r="AE246" s="1153">
        <f>VLOOKUP(AA246,'HARGA DASAR'!Y:AA,3,0)</f>
        <v>208000</v>
      </c>
      <c r="AF246" s="1154">
        <f>AD246*AE246</f>
        <v>57782.400000000001</v>
      </c>
      <c r="AG246" s="1155"/>
      <c r="AH246" s="1155"/>
      <c r="AI246" s="1155"/>
      <c r="AJ246" s="1155"/>
      <c r="AK246" s="938"/>
      <c r="AL246" s="962"/>
      <c r="AM246" s="1156"/>
    </row>
    <row r="247" spans="2:39" ht="20" customHeight="1">
      <c r="C247" s="21"/>
      <c r="D247" s="22"/>
      <c r="E247" s="23" t="s">
        <v>4504</v>
      </c>
      <c r="F247" s="24" t="s">
        <v>4503</v>
      </c>
      <c r="G247" s="24" t="s">
        <v>4502</v>
      </c>
      <c r="H247" s="26">
        <v>2.7799999999999998E-2</v>
      </c>
      <c r="I247" s="38">
        <f>VLOOKUP(E247,'HARGA DASAR'!F:H,3,0)</f>
        <v>213000</v>
      </c>
      <c r="J247" s="39">
        <f>H247*I247</f>
        <v>5921.4</v>
      </c>
      <c r="L247"/>
      <c r="N247" s="21"/>
      <c r="O247" s="22"/>
      <c r="P247" s="23" t="s">
        <v>4504</v>
      </c>
      <c r="Q247" s="24" t="s">
        <v>4503</v>
      </c>
      <c r="R247" s="24" t="s">
        <v>4502</v>
      </c>
      <c r="S247" s="26">
        <v>2.7799999999999998E-2</v>
      </c>
      <c r="T247" s="38">
        <f>VLOOKUP(P247,'HARGA DASAR'!O:Q,3,0)</f>
        <v>213000</v>
      </c>
      <c r="U247" s="39">
        <f>S247*T247</f>
        <v>5921.4</v>
      </c>
      <c r="X247" s="1388"/>
      <c r="Y247" s="1149"/>
      <c r="Z247" s="1150"/>
      <c r="AA247" s="949" t="s">
        <v>4504</v>
      </c>
      <c r="AB247" s="1151" t="s">
        <v>4503</v>
      </c>
      <c r="AC247" s="1151" t="s">
        <v>4502</v>
      </c>
      <c r="AD247" s="1157">
        <v>2.7799999999999998E-2</v>
      </c>
      <c r="AE247" s="1153">
        <f>VLOOKUP(AA247,'HARGA DASAR'!Y:AA,3,0)</f>
        <v>213000</v>
      </c>
      <c r="AF247" s="1154">
        <f>AD247*AE247</f>
        <v>5921.4</v>
      </c>
      <c r="AG247" s="1155"/>
      <c r="AH247" s="1155"/>
      <c r="AI247" s="1155"/>
      <c r="AJ247" s="1155"/>
      <c r="AK247" s="938"/>
      <c r="AL247" s="962"/>
      <c r="AM247" s="1156"/>
    </row>
    <row r="248" spans="2:39" ht="20" customHeight="1">
      <c r="C248" s="21"/>
      <c r="D248" s="22"/>
      <c r="E248" s="23" t="s">
        <v>4506</v>
      </c>
      <c r="F248" s="24" t="s">
        <v>4505</v>
      </c>
      <c r="G248" s="24" t="s">
        <v>4502</v>
      </c>
      <c r="H248" s="26">
        <v>9.2999999999999992E-3</v>
      </c>
      <c r="I248" s="38">
        <f>VLOOKUP(E248,'HARGA DASAR'!F:H,3,0)</f>
        <v>220000</v>
      </c>
      <c r="J248" s="39">
        <f>H248*I248</f>
        <v>2045.9999999999998</v>
      </c>
      <c r="L248"/>
      <c r="N248" s="21"/>
      <c r="O248" s="22"/>
      <c r="P248" s="23" t="s">
        <v>4506</v>
      </c>
      <c r="Q248" s="24" t="s">
        <v>4505</v>
      </c>
      <c r="R248" s="24" t="s">
        <v>4502</v>
      </c>
      <c r="S248" s="26">
        <v>9.2999999999999992E-3</v>
      </c>
      <c r="T248" s="38">
        <f>VLOOKUP(P248,'HARGA DASAR'!O:Q,3,0)</f>
        <v>220000</v>
      </c>
      <c r="U248" s="39">
        <f>S248*T248</f>
        <v>2045.9999999999998</v>
      </c>
      <c r="X248" s="1388"/>
      <c r="Y248" s="1149"/>
      <c r="Z248" s="1150"/>
      <c r="AA248" s="949" t="s">
        <v>4506</v>
      </c>
      <c r="AB248" s="1151" t="s">
        <v>4505</v>
      </c>
      <c r="AC248" s="1151" t="s">
        <v>4502</v>
      </c>
      <c r="AD248" s="1157">
        <v>9.2999999999999992E-3</v>
      </c>
      <c r="AE248" s="1153">
        <f>VLOOKUP(AA248,'HARGA DASAR'!Y:AA,3,0)</f>
        <v>220000</v>
      </c>
      <c r="AF248" s="1154">
        <f>AD248*AE248</f>
        <v>2045.9999999999998</v>
      </c>
      <c r="AG248" s="1155"/>
      <c r="AH248" s="1155"/>
      <c r="AI248" s="1155"/>
      <c r="AJ248" s="1155"/>
      <c r="AK248" s="938"/>
      <c r="AL248" s="962"/>
      <c r="AM248" s="1156"/>
    </row>
    <row r="249" spans="2:39" ht="20" customHeight="1">
      <c r="C249" s="27"/>
      <c r="D249" s="28"/>
      <c r="E249" s="29" t="s">
        <v>5525</v>
      </c>
      <c r="F249" s="30"/>
      <c r="G249" s="30"/>
      <c r="H249" s="31"/>
      <c r="I249" s="40"/>
      <c r="J249" s="41">
        <f>SUM(J245:J248)</f>
        <v>232409.8</v>
      </c>
      <c r="L249"/>
      <c r="N249" s="27"/>
      <c r="O249" s="28"/>
      <c r="P249" s="29" t="s">
        <v>5525</v>
      </c>
      <c r="Q249" s="30"/>
      <c r="R249" s="30"/>
      <c r="S249" s="31"/>
      <c r="T249" s="40"/>
      <c r="U249" s="41">
        <f>SUM(U245:U248)</f>
        <v>232409.8</v>
      </c>
      <c r="X249" s="1388"/>
      <c r="Y249" s="1158"/>
      <c r="Z249" s="28"/>
      <c r="AA249" s="29" t="s">
        <v>5525</v>
      </c>
      <c r="AB249" s="30"/>
      <c r="AC249" s="30"/>
      <c r="AD249" s="31"/>
      <c r="AE249" s="40"/>
      <c r="AF249" s="1159">
        <f>SUM(AF245:AF248)</f>
        <v>232409.8</v>
      </c>
      <c r="AG249" s="1160"/>
      <c r="AH249" s="1160"/>
      <c r="AI249" s="1160"/>
      <c r="AJ249" s="1160"/>
      <c r="AK249" s="938"/>
      <c r="AL249" s="962"/>
      <c r="AM249" s="1156"/>
    </row>
    <row r="250" spans="2:39" ht="20" customHeight="1">
      <c r="C250" s="14" t="s">
        <v>24</v>
      </c>
      <c r="D250" s="18"/>
      <c r="E250" s="19" t="s">
        <v>5526</v>
      </c>
      <c r="F250" s="20"/>
      <c r="G250" s="20"/>
      <c r="H250" s="17"/>
      <c r="I250" s="19"/>
      <c r="J250" s="37"/>
      <c r="L250"/>
      <c r="N250" s="14" t="s">
        <v>24</v>
      </c>
      <c r="O250" s="18"/>
      <c r="P250" s="19" t="s">
        <v>5526</v>
      </c>
      <c r="Q250" s="20"/>
      <c r="R250" s="20"/>
      <c r="S250" s="17"/>
      <c r="T250" s="19"/>
      <c r="U250" s="37"/>
      <c r="X250" s="1388"/>
      <c r="Y250" s="1145" t="s">
        <v>24</v>
      </c>
      <c r="Z250" s="18"/>
      <c r="AA250" s="19" t="s">
        <v>5526</v>
      </c>
      <c r="AB250" s="20"/>
      <c r="AC250" s="20"/>
      <c r="AD250" s="17"/>
      <c r="AE250" s="19"/>
      <c r="AF250" s="890"/>
      <c r="AG250" s="1071"/>
      <c r="AH250" s="1071"/>
      <c r="AI250" s="1071"/>
      <c r="AJ250" s="1071"/>
      <c r="AK250" s="938"/>
      <c r="AL250" s="962"/>
      <c r="AM250" s="1156"/>
    </row>
    <row r="251" spans="2:39" ht="20" customHeight="1">
      <c r="C251" s="21"/>
      <c r="D251" s="22"/>
      <c r="E251" s="23" t="s">
        <v>4248</v>
      </c>
      <c r="F251" s="24" t="s">
        <v>4247</v>
      </c>
      <c r="G251" s="24" t="s">
        <v>680</v>
      </c>
      <c r="H251" s="26">
        <v>1.92</v>
      </c>
      <c r="I251" s="38" t="e">
        <f>VLOOKUP(E251,'HARGA DASAR'!F:H,3,0)</f>
        <v>#REF!</v>
      </c>
      <c r="J251" s="39" t="e">
        <f>H251*I251</f>
        <v>#REF!</v>
      </c>
      <c r="L251"/>
      <c r="N251" s="21"/>
      <c r="O251" s="22"/>
      <c r="P251" s="23" t="s">
        <v>4248</v>
      </c>
      <c r="Q251" s="24" t="s">
        <v>4247</v>
      </c>
      <c r="R251" s="24" t="s">
        <v>680</v>
      </c>
      <c r="S251" s="26">
        <v>1.92</v>
      </c>
      <c r="T251" s="38" t="e">
        <f>VLOOKUP(P251,'HARGA DASAR'!O:Q,3,0)</f>
        <v>#REF!</v>
      </c>
      <c r="U251" s="39" t="e">
        <f>S251*T251</f>
        <v>#REF!</v>
      </c>
      <c r="X251" s="1388"/>
      <c r="Y251" s="1149"/>
      <c r="Z251" s="1150"/>
      <c r="AA251" s="949" t="s">
        <v>4248</v>
      </c>
      <c r="AB251" s="1151" t="s">
        <v>4247</v>
      </c>
      <c r="AC251" s="1151" t="s">
        <v>680</v>
      </c>
      <c r="AD251" s="1157">
        <v>1.92</v>
      </c>
      <c r="AE251" s="1153" t="e">
        <f>VLOOKUP(AA251,'HARGA DASAR'!Y:AA,3,0)</f>
        <v>#REF!</v>
      </c>
      <c r="AF251" s="1154" t="e">
        <f>AD251*AE251</f>
        <v>#REF!</v>
      </c>
      <c r="AG251" s="1155"/>
      <c r="AH251" s="1155"/>
      <c r="AI251" s="1155"/>
      <c r="AJ251" s="1155"/>
      <c r="AK251" s="938"/>
      <c r="AL251" s="962"/>
      <c r="AM251" s="1156"/>
    </row>
    <row r="252" spans="2:39" ht="20" customHeight="1">
      <c r="C252" s="21"/>
      <c r="D252" s="22"/>
      <c r="E252" s="23" t="s">
        <v>4042</v>
      </c>
      <c r="F252" s="24" t="s">
        <v>4041</v>
      </c>
      <c r="G252" s="24" t="s">
        <v>4043</v>
      </c>
      <c r="H252" s="26">
        <v>0.96299999999999997</v>
      </c>
      <c r="I252" s="38">
        <f>VLOOKUP(E252,'HARGA DASAR'!F:H,3,0)</f>
        <v>0</v>
      </c>
      <c r="J252" s="42">
        <f>H252*I252</f>
        <v>0</v>
      </c>
      <c r="L252"/>
      <c r="N252" s="21"/>
      <c r="O252" s="22"/>
      <c r="P252" s="23" t="s">
        <v>4042</v>
      </c>
      <c r="Q252" s="24" t="s">
        <v>4041</v>
      </c>
      <c r="R252" s="24" t="s">
        <v>4043</v>
      </c>
      <c r="S252" s="26">
        <v>0.96299999999999997</v>
      </c>
      <c r="T252" s="38">
        <f>VLOOKUP(P252,'HARGA DASAR'!O:Q,3,0)</f>
        <v>0</v>
      </c>
      <c r="U252" s="42">
        <f>S252*T252</f>
        <v>0</v>
      </c>
      <c r="X252" s="1388"/>
      <c r="Y252" s="1149"/>
      <c r="Z252" s="1150"/>
      <c r="AA252" s="949" t="s">
        <v>4042</v>
      </c>
      <c r="AB252" s="1151" t="s">
        <v>4041</v>
      </c>
      <c r="AC252" s="1151" t="s">
        <v>4043</v>
      </c>
      <c r="AD252" s="1157">
        <v>0.96299999999999997</v>
      </c>
      <c r="AE252" s="1153">
        <f>VLOOKUP(AA252,'HARGA DASAR'!O:Q,3,0)</f>
        <v>0</v>
      </c>
      <c r="AF252" s="1161">
        <f>AD252*AE252</f>
        <v>0</v>
      </c>
      <c r="AG252" s="1162"/>
      <c r="AH252" s="1162"/>
      <c r="AI252" s="1162"/>
      <c r="AJ252" s="1162"/>
      <c r="AK252" s="938"/>
      <c r="AL252" s="962"/>
      <c r="AM252" s="1156"/>
    </row>
    <row r="253" spans="2:39" ht="20" customHeight="1">
      <c r="C253" s="27"/>
      <c r="D253" s="28"/>
      <c r="E253" s="29" t="s">
        <v>5527</v>
      </c>
      <c r="F253" s="30"/>
      <c r="G253" s="30"/>
      <c r="H253" s="31"/>
      <c r="I253" s="40"/>
      <c r="J253" s="41" t="e">
        <f>SUM(J251:J252)</f>
        <v>#REF!</v>
      </c>
      <c r="L253"/>
      <c r="N253" s="27"/>
      <c r="O253" s="28"/>
      <c r="P253" s="29" t="s">
        <v>5527</v>
      </c>
      <c r="Q253" s="30"/>
      <c r="R253" s="30"/>
      <c r="S253" s="31"/>
      <c r="T253" s="40"/>
      <c r="U253" s="41" t="e">
        <f>SUM(U251:U252)</f>
        <v>#REF!</v>
      </c>
      <c r="X253" s="1388"/>
      <c r="Y253" s="1158"/>
      <c r="Z253" s="28"/>
      <c r="AA253" s="29" t="s">
        <v>5527</v>
      </c>
      <c r="AB253" s="30"/>
      <c r="AC253" s="30"/>
      <c r="AD253" s="31"/>
      <c r="AE253" s="40"/>
      <c r="AF253" s="1159" t="e">
        <f>SUM(AF251:AF252)</f>
        <v>#REF!</v>
      </c>
      <c r="AG253" s="1160"/>
      <c r="AH253" s="1160"/>
      <c r="AI253" s="1160"/>
      <c r="AJ253" s="1160"/>
      <c r="AK253" s="938"/>
      <c r="AL253" s="962"/>
      <c r="AM253" s="1156"/>
    </row>
    <row r="254" spans="2:39" ht="20" customHeight="1">
      <c r="C254" s="14" t="s">
        <v>25</v>
      </c>
      <c r="D254" s="18"/>
      <c r="E254" s="19" t="s">
        <v>5528</v>
      </c>
      <c r="F254" s="20"/>
      <c r="G254" s="20"/>
      <c r="H254" s="17"/>
      <c r="I254" s="19"/>
      <c r="J254" s="37"/>
      <c r="L254"/>
      <c r="N254" s="14" t="s">
        <v>25</v>
      </c>
      <c r="O254" s="18"/>
      <c r="P254" s="19" t="s">
        <v>5528</v>
      </c>
      <c r="Q254" s="20"/>
      <c r="R254" s="20"/>
      <c r="S254" s="17"/>
      <c r="T254" s="19"/>
      <c r="U254" s="37"/>
      <c r="X254" s="1388"/>
      <c r="Y254" s="1145" t="s">
        <v>25</v>
      </c>
      <c r="Z254" s="18"/>
      <c r="AA254" s="19" t="s">
        <v>5528</v>
      </c>
      <c r="AB254" s="20"/>
      <c r="AC254" s="20"/>
      <c r="AD254" s="17"/>
      <c r="AE254" s="19"/>
      <c r="AF254" s="890"/>
      <c r="AG254" s="1071"/>
      <c r="AH254" s="1071"/>
      <c r="AI254" s="1071"/>
      <c r="AJ254" s="1071"/>
      <c r="AK254" s="938"/>
      <c r="AL254" s="962"/>
      <c r="AM254" s="1156"/>
    </row>
    <row r="255" spans="2:39" ht="20" customHeight="1">
      <c r="C255" s="21"/>
      <c r="D255" s="22"/>
      <c r="E255" s="23"/>
      <c r="F255" s="24"/>
      <c r="G255" s="24"/>
      <c r="H255" s="26"/>
      <c r="I255" s="38"/>
      <c r="J255" s="42"/>
      <c r="L255"/>
      <c r="N255" s="21"/>
      <c r="O255" s="22"/>
      <c r="P255" s="23"/>
      <c r="Q255" s="24"/>
      <c r="R255" s="24"/>
      <c r="S255" s="26"/>
      <c r="T255" s="38"/>
      <c r="U255" s="42"/>
      <c r="X255" s="1388"/>
      <c r="Y255" s="1149"/>
      <c r="Z255" s="1150"/>
      <c r="AA255" s="949"/>
      <c r="AB255" s="1151"/>
      <c r="AC255" s="1151"/>
      <c r="AD255" s="1157"/>
      <c r="AE255" s="1153"/>
      <c r="AF255" s="1161"/>
      <c r="AG255" s="1162"/>
      <c r="AH255" s="1162"/>
      <c r="AI255" s="1162"/>
      <c r="AJ255" s="1162"/>
      <c r="AK255" s="938"/>
      <c r="AL255" s="962"/>
      <c r="AM255" s="1156"/>
    </row>
    <row r="256" spans="2:39" ht="20" customHeight="1">
      <c r="C256" s="27"/>
      <c r="D256" s="28"/>
      <c r="E256" s="29" t="s">
        <v>5529</v>
      </c>
      <c r="F256" s="30"/>
      <c r="G256" s="30"/>
      <c r="H256" s="31"/>
      <c r="I256" s="43"/>
      <c r="J256" s="44"/>
      <c r="L256"/>
      <c r="N256" s="27"/>
      <c r="O256" s="28"/>
      <c r="P256" s="29" t="s">
        <v>5529</v>
      </c>
      <c r="Q256" s="30"/>
      <c r="R256" s="30"/>
      <c r="S256" s="31"/>
      <c r="T256" s="43"/>
      <c r="U256" s="44"/>
      <c r="X256" s="1388"/>
      <c r="Y256" s="1158"/>
      <c r="Z256" s="28"/>
      <c r="AA256" s="29" t="s">
        <v>5529</v>
      </c>
      <c r="AB256" s="30"/>
      <c r="AC256" s="30"/>
      <c r="AD256" s="31"/>
      <c r="AE256" s="43"/>
      <c r="AF256" s="891"/>
      <c r="AG256" s="1163"/>
      <c r="AH256" s="1163"/>
      <c r="AI256" s="1163"/>
      <c r="AJ256" s="1163"/>
      <c r="AK256" s="938"/>
      <c r="AL256" s="962"/>
      <c r="AM256" s="1156"/>
    </row>
    <row r="257" spans="2:39" ht="20" customHeight="1">
      <c r="C257" s="14" t="s">
        <v>26</v>
      </c>
      <c r="D257" s="18"/>
      <c r="E257" s="19" t="s">
        <v>5530</v>
      </c>
      <c r="F257" s="20"/>
      <c r="G257" s="20"/>
      <c r="H257" s="17"/>
      <c r="I257" s="19"/>
      <c r="J257" s="37" t="e">
        <f>J249+J253+J256</f>
        <v>#REF!</v>
      </c>
      <c r="L257"/>
      <c r="N257" s="14" t="s">
        <v>26</v>
      </c>
      <c r="O257" s="18"/>
      <c r="P257" s="19" t="s">
        <v>5530</v>
      </c>
      <c r="Q257" s="20"/>
      <c r="R257" s="20"/>
      <c r="S257" s="17"/>
      <c r="T257" s="19"/>
      <c r="U257" s="37" t="e">
        <f>U249+U253+U256</f>
        <v>#REF!</v>
      </c>
      <c r="X257" s="1388"/>
      <c r="Y257" s="1145" t="s">
        <v>26</v>
      </c>
      <c r="Z257" s="18"/>
      <c r="AA257" s="19" t="s">
        <v>5530</v>
      </c>
      <c r="AB257" s="20"/>
      <c r="AC257" s="20"/>
      <c r="AD257" s="17"/>
      <c r="AE257" s="19"/>
      <c r="AF257" s="890" t="e">
        <f>AF249+AF253+AF256</f>
        <v>#REF!</v>
      </c>
      <c r="AG257" s="1071"/>
      <c r="AH257" s="1071"/>
      <c r="AI257" s="1071"/>
      <c r="AJ257" s="1071"/>
      <c r="AK257" s="938"/>
      <c r="AL257" s="962"/>
      <c r="AM257" s="1156"/>
    </row>
    <row r="258" spans="2:39" ht="20" customHeight="1">
      <c r="C258" s="14" t="s">
        <v>27</v>
      </c>
      <c r="D258" s="18"/>
      <c r="E258" s="19" t="s">
        <v>5531</v>
      </c>
      <c r="F258" s="20"/>
      <c r="G258" s="20"/>
      <c r="H258" s="32">
        <f>$A$3</f>
        <v>0.05</v>
      </c>
      <c r="I258" s="19"/>
      <c r="J258" s="37" t="e">
        <f>J257*H258</f>
        <v>#REF!</v>
      </c>
      <c r="L258"/>
      <c r="N258" s="14" t="s">
        <v>27</v>
      </c>
      <c r="O258" s="18"/>
      <c r="P258" s="19" t="s">
        <v>5531</v>
      </c>
      <c r="Q258" s="20"/>
      <c r="R258" s="20"/>
      <c r="S258" s="32">
        <f>$A$3</f>
        <v>0.05</v>
      </c>
      <c r="T258" s="19"/>
      <c r="U258" s="37" t="e">
        <f>U257*S258</f>
        <v>#REF!</v>
      </c>
      <c r="X258" s="1388"/>
      <c r="Y258" s="1145" t="s">
        <v>27</v>
      </c>
      <c r="Z258" s="18"/>
      <c r="AA258" s="19" t="s">
        <v>5531</v>
      </c>
      <c r="AB258" s="20"/>
      <c r="AC258" s="20"/>
      <c r="AD258" s="32">
        <f>$A$3</f>
        <v>0.05</v>
      </c>
      <c r="AE258" s="19"/>
      <c r="AF258" s="890" t="e">
        <f>AF257*AD258</f>
        <v>#REF!</v>
      </c>
      <c r="AG258" s="1071"/>
      <c r="AH258" s="1071"/>
      <c r="AI258" s="1071"/>
      <c r="AJ258" s="1071"/>
      <c r="AK258" s="938"/>
      <c r="AL258" s="962"/>
      <c r="AM258" s="1156"/>
    </row>
    <row r="259" spans="2:39" ht="20" customHeight="1">
      <c r="C259" s="14" t="s">
        <v>5532</v>
      </c>
      <c r="D259" s="18"/>
      <c r="E259" s="19" t="s">
        <v>5533</v>
      </c>
      <c r="F259" s="20"/>
      <c r="G259" s="20"/>
      <c r="H259" s="17"/>
      <c r="I259" s="19"/>
      <c r="J259" s="37" t="e">
        <f>SUM(J257:J258)</f>
        <v>#REF!</v>
      </c>
      <c r="L259"/>
      <c r="N259" s="14" t="s">
        <v>5532</v>
      </c>
      <c r="O259" s="18"/>
      <c r="P259" s="19" t="s">
        <v>5533</v>
      </c>
      <c r="Q259" s="20"/>
      <c r="R259" s="20"/>
      <c r="S259" s="17"/>
      <c r="T259" s="19"/>
      <c r="U259" s="37" t="e">
        <f>SUM(U257:U258)</f>
        <v>#REF!</v>
      </c>
      <c r="X259" s="1388"/>
      <c r="Y259" s="1145" t="s">
        <v>5532</v>
      </c>
      <c r="Z259" s="18"/>
      <c r="AA259" s="19" t="s">
        <v>5533</v>
      </c>
      <c r="AB259" s="20"/>
      <c r="AC259" s="20"/>
      <c r="AD259" s="17"/>
      <c r="AE259" s="19"/>
      <c r="AF259" s="890" t="e">
        <f>SUM(AF257:AF258)</f>
        <v>#REF!</v>
      </c>
      <c r="AG259" s="1071"/>
      <c r="AH259" s="1071"/>
      <c r="AI259" s="1071"/>
      <c r="AJ259" s="1071"/>
      <c r="AK259" s="940"/>
      <c r="AL259" s="1008"/>
      <c r="AM259" s="1164"/>
    </row>
    <row r="260" spans="2:39" ht="20" customHeight="1">
      <c r="L260"/>
      <c r="X260" s="1388"/>
      <c r="Y260" s="1083"/>
      <c r="Z260" s="962"/>
      <c r="AA260" s="939"/>
      <c r="AB260" s="1144"/>
      <c r="AC260" s="1144"/>
      <c r="AD260" s="944"/>
      <c r="AE260" s="939"/>
      <c r="AF260" s="888"/>
      <c r="AG260" s="888"/>
      <c r="AH260" s="888"/>
      <c r="AI260" s="888"/>
      <c r="AJ260" s="888"/>
      <c r="AK260" s="939"/>
      <c r="AL260" s="962"/>
      <c r="AM260" s="1156"/>
    </row>
    <row r="261" spans="2:39" ht="40" customHeight="1">
      <c r="B261" s="13" t="s">
        <v>5050</v>
      </c>
      <c r="C261" s="14" t="s">
        <v>5561</v>
      </c>
      <c r="D261" s="15" t="s">
        <v>2432</v>
      </c>
      <c r="E261" s="15"/>
      <c r="F261" s="16"/>
      <c r="G261" s="16"/>
      <c r="H261" s="17"/>
      <c r="I261" s="15"/>
      <c r="J261" s="37">
        <f>J277</f>
        <v>84430.500000000058</v>
      </c>
      <c r="L261"/>
      <c r="M261" s="13" t="s">
        <v>5050</v>
      </c>
      <c r="N261" s="14" t="s">
        <v>5561</v>
      </c>
      <c r="O261" s="15" t="s">
        <v>2432</v>
      </c>
      <c r="P261" s="15"/>
      <c r="Q261" s="16"/>
      <c r="R261" s="16"/>
      <c r="S261" s="17"/>
      <c r="T261" s="15"/>
      <c r="U261" s="37">
        <f>U277</f>
        <v>84430.500000000058</v>
      </c>
      <c r="X261" s="1389" t="s">
        <v>5050</v>
      </c>
      <c r="Y261" s="1145" t="s">
        <v>5561</v>
      </c>
      <c r="Z261" s="15" t="s">
        <v>2432</v>
      </c>
      <c r="AA261" s="15"/>
      <c r="AB261" s="16"/>
      <c r="AC261" s="16"/>
      <c r="AD261" s="17"/>
      <c r="AE261" s="15"/>
      <c r="AF261" s="890">
        <f>AF277</f>
        <v>84430.500000000058</v>
      </c>
      <c r="AG261" s="1071"/>
      <c r="AH261" s="1071"/>
      <c r="AI261" s="1071"/>
      <c r="AJ261" s="1071"/>
      <c r="AK261" s="1168" t="s">
        <v>5561</v>
      </c>
      <c r="AL261" s="1010" t="s">
        <v>2432</v>
      </c>
      <c r="AM261" s="1147"/>
    </row>
    <row r="262" spans="2:39" ht="20" customHeight="1">
      <c r="C262" s="14" t="s">
        <v>11</v>
      </c>
      <c r="D262" s="18">
        <v>0</v>
      </c>
      <c r="E262" s="19" t="s">
        <v>5524</v>
      </c>
      <c r="F262" s="20"/>
      <c r="G262" s="20"/>
      <c r="H262" s="17"/>
      <c r="I262" s="19"/>
      <c r="J262" s="37"/>
      <c r="L262"/>
      <c r="N262" s="14" t="s">
        <v>11</v>
      </c>
      <c r="O262" s="18">
        <v>0</v>
      </c>
      <c r="P262" s="19" t="s">
        <v>5524</v>
      </c>
      <c r="Q262" s="20"/>
      <c r="R262" s="20"/>
      <c r="S262" s="17"/>
      <c r="T262" s="19"/>
      <c r="U262" s="37"/>
      <c r="X262" s="1388"/>
      <c r="Y262" s="1145" t="s">
        <v>11</v>
      </c>
      <c r="Z262" s="18">
        <v>0</v>
      </c>
      <c r="AA262" s="19" t="s">
        <v>5524</v>
      </c>
      <c r="AB262" s="20"/>
      <c r="AC262" s="20"/>
      <c r="AD262" s="17"/>
      <c r="AE262" s="19"/>
      <c r="AF262" s="890"/>
      <c r="AG262" s="1071"/>
      <c r="AH262" s="1071"/>
      <c r="AI262" s="1071"/>
      <c r="AJ262" s="1071"/>
      <c r="AK262" s="938"/>
      <c r="AL262" s="962"/>
      <c r="AM262" s="1156"/>
    </row>
    <row r="263" spans="2:39" ht="20" customHeight="1">
      <c r="C263" s="21"/>
      <c r="D263" s="22"/>
      <c r="E263" s="23" t="s">
        <v>4501</v>
      </c>
      <c r="F263" s="24" t="s">
        <v>4500</v>
      </c>
      <c r="G263" s="24" t="s">
        <v>4502</v>
      </c>
      <c r="H263" s="26">
        <v>1.11E-2</v>
      </c>
      <c r="I263" s="38">
        <f>VLOOKUP(E263,'HARGA DASAR'!F:H,3,0)</f>
        <v>200000</v>
      </c>
      <c r="J263" s="39">
        <f>H263*I263</f>
        <v>2220</v>
      </c>
      <c r="L263"/>
      <c r="N263" s="21"/>
      <c r="O263" s="22"/>
      <c r="P263" s="23" t="s">
        <v>4501</v>
      </c>
      <c r="Q263" s="24" t="s">
        <v>4500</v>
      </c>
      <c r="R263" s="24" t="s">
        <v>4502</v>
      </c>
      <c r="S263" s="26">
        <v>1.11E-2</v>
      </c>
      <c r="T263" s="38">
        <f>VLOOKUP(P263,'HARGA DASAR'!O:Q,3,0)</f>
        <v>200000</v>
      </c>
      <c r="U263" s="39">
        <f>S263*T263</f>
        <v>2220</v>
      </c>
      <c r="X263" s="1388"/>
      <c r="Y263" s="1149"/>
      <c r="Z263" s="1150"/>
      <c r="AA263" s="949" t="s">
        <v>4501</v>
      </c>
      <c r="AB263" s="1151" t="s">
        <v>4500</v>
      </c>
      <c r="AC263" s="1151" t="s">
        <v>4502</v>
      </c>
      <c r="AD263" s="1157">
        <v>1.11E-2</v>
      </c>
      <c r="AE263" s="1153">
        <f>VLOOKUP(AA263,'HARGA DASAR'!Y:AA,3,0)</f>
        <v>200000</v>
      </c>
      <c r="AF263" s="1154">
        <f>AD263*AE263</f>
        <v>2220</v>
      </c>
      <c r="AG263" s="1155"/>
      <c r="AH263" s="1155"/>
      <c r="AI263" s="1155"/>
      <c r="AJ263" s="1155"/>
      <c r="AK263" s="938"/>
      <c r="AL263" s="962"/>
      <c r="AM263" s="1156"/>
    </row>
    <row r="264" spans="2:39" ht="20" customHeight="1">
      <c r="C264" s="21"/>
      <c r="D264" s="22"/>
      <c r="E264" s="23" t="s">
        <v>4516</v>
      </c>
      <c r="F264" s="24" t="s">
        <v>4515</v>
      </c>
      <c r="G264" s="24" t="s">
        <v>4502</v>
      </c>
      <c r="H264" s="26">
        <v>1.11E-2</v>
      </c>
      <c r="I264" s="38">
        <f>VLOOKUP(E264,'HARGA DASAR'!F:H,3,0)</f>
        <v>208000</v>
      </c>
      <c r="J264" s="39">
        <f>H264*I264</f>
        <v>2308.8000000000002</v>
      </c>
      <c r="L264"/>
      <c r="N264" s="21"/>
      <c r="O264" s="22"/>
      <c r="P264" s="23" t="s">
        <v>4516</v>
      </c>
      <c r="Q264" s="24" t="s">
        <v>4515</v>
      </c>
      <c r="R264" s="24" t="s">
        <v>4502</v>
      </c>
      <c r="S264" s="26">
        <v>1.11E-2</v>
      </c>
      <c r="T264" s="38">
        <f>VLOOKUP(P264,'HARGA DASAR'!O:Q,3,0)</f>
        <v>208000</v>
      </c>
      <c r="U264" s="39">
        <f>S264*T264</f>
        <v>2308.8000000000002</v>
      </c>
      <c r="X264" s="1388"/>
      <c r="Y264" s="1149"/>
      <c r="Z264" s="1150"/>
      <c r="AA264" s="949" t="s">
        <v>4516</v>
      </c>
      <c r="AB264" s="1151" t="s">
        <v>4515</v>
      </c>
      <c r="AC264" s="1151" t="s">
        <v>4502</v>
      </c>
      <c r="AD264" s="1157">
        <v>1.11E-2</v>
      </c>
      <c r="AE264" s="1153">
        <f>VLOOKUP(AA264,'HARGA DASAR'!Y:AA,3,0)</f>
        <v>208000</v>
      </c>
      <c r="AF264" s="1154">
        <f>AD264*AE264</f>
        <v>2308.8000000000002</v>
      </c>
      <c r="AG264" s="1155"/>
      <c r="AH264" s="1155"/>
      <c r="AI264" s="1155"/>
      <c r="AJ264" s="1155"/>
      <c r="AK264" s="938"/>
      <c r="AL264" s="962"/>
      <c r="AM264" s="1156"/>
    </row>
    <row r="265" spans="2:39" ht="20" customHeight="1">
      <c r="C265" s="21"/>
      <c r="D265" s="22"/>
      <c r="E265" s="23" t="s">
        <v>4504</v>
      </c>
      <c r="F265" s="24" t="s">
        <v>4503</v>
      </c>
      <c r="G265" s="24" t="s">
        <v>4502</v>
      </c>
      <c r="H265" s="26">
        <v>1.1000000000000001E-3</v>
      </c>
      <c r="I265" s="38">
        <f>VLOOKUP(E265,'HARGA DASAR'!F:H,3,0)</f>
        <v>213000</v>
      </c>
      <c r="J265" s="39">
        <f>H265*I265</f>
        <v>234.3</v>
      </c>
      <c r="L265"/>
      <c r="N265" s="21"/>
      <c r="O265" s="22"/>
      <c r="P265" s="23" t="s">
        <v>4504</v>
      </c>
      <c r="Q265" s="24" t="s">
        <v>4503</v>
      </c>
      <c r="R265" s="24" t="s">
        <v>4502</v>
      </c>
      <c r="S265" s="26">
        <v>1.1000000000000001E-3</v>
      </c>
      <c r="T265" s="38">
        <f>VLOOKUP(P265,'HARGA DASAR'!O:Q,3,0)</f>
        <v>213000</v>
      </c>
      <c r="U265" s="39">
        <f>S265*T265</f>
        <v>234.3</v>
      </c>
      <c r="X265" s="1388"/>
      <c r="Y265" s="1149"/>
      <c r="Z265" s="1150"/>
      <c r="AA265" s="949" t="s">
        <v>4504</v>
      </c>
      <c r="AB265" s="1151" t="s">
        <v>4503</v>
      </c>
      <c r="AC265" s="1151" t="s">
        <v>4502</v>
      </c>
      <c r="AD265" s="1157">
        <v>1.1000000000000001E-3</v>
      </c>
      <c r="AE265" s="1153">
        <f>VLOOKUP(AA265,'HARGA DASAR'!Y:AA,3,0)</f>
        <v>213000</v>
      </c>
      <c r="AF265" s="1154">
        <f>AD265*AE265</f>
        <v>234.3</v>
      </c>
      <c r="AG265" s="1155"/>
      <c r="AH265" s="1155"/>
      <c r="AI265" s="1155"/>
      <c r="AJ265" s="1155"/>
      <c r="AK265" s="938"/>
      <c r="AL265" s="962"/>
      <c r="AM265" s="1156"/>
    </row>
    <row r="266" spans="2:39" ht="20" customHeight="1">
      <c r="C266" s="21"/>
      <c r="D266" s="22"/>
      <c r="E266" s="23" t="s">
        <v>4506</v>
      </c>
      <c r="F266" s="24" t="s">
        <v>4505</v>
      </c>
      <c r="G266" s="24" t="s">
        <v>4502</v>
      </c>
      <c r="H266" s="26">
        <v>4.0000000000000002E-4</v>
      </c>
      <c r="I266" s="38">
        <f>VLOOKUP(E266,'HARGA DASAR'!F:H,3,0)</f>
        <v>220000</v>
      </c>
      <c r="J266" s="39">
        <f>H266*I266</f>
        <v>88</v>
      </c>
      <c r="L266"/>
      <c r="N266" s="21"/>
      <c r="O266" s="22"/>
      <c r="P266" s="23" t="s">
        <v>4506</v>
      </c>
      <c r="Q266" s="24" t="s">
        <v>4505</v>
      </c>
      <c r="R266" s="24" t="s">
        <v>4502</v>
      </c>
      <c r="S266" s="26">
        <v>4.0000000000000002E-4</v>
      </c>
      <c r="T266" s="38">
        <f>VLOOKUP(P266,'HARGA DASAR'!O:Q,3,0)</f>
        <v>220000</v>
      </c>
      <c r="U266" s="39">
        <f>S266*T266</f>
        <v>88</v>
      </c>
      <c r="X266" s="1388"/>
      <c r="Y266" s="1149"/>
      <c r="Z266" s="1150"/>
      <c r="AA266" s="949" t="s">
        <v>4506</v>
      </c>
      <c r="AB266" s="1151" t="s">
        <v>4505</v>
      </c>
      <c r="AC266" s="1151" t="s">
        <v>4502</v>
      </c>
      <c r="AD266" s="1157">
        <v>4.0000000000000002E-4</v>
      </c>
      <c r="AE266" s="1153">
        <f>VLOOKUP(AA266,'HARGA DASAR'!Y:AA,3,0)</f>
        <v>220000</v>
      </c>
      <c r="AF266" s="1154">
        <f>AD266*AE266</f>
        <v>88</v>
      </c>
      <c r="AG266" s="1155"/>
      <c r="AH266" s="1155"/>
      <c r="AI266" s="1155"/>
      <c r="AJ266" s="1155"/>
      <c r="AK266" s="938"/>
      <c r="AL266" s="962"/>
      <c r="AM266" s="1156"/>
    </row>
    <row r="267" spans="2:39" ht="20" customHeight="1">
      <c r="C267" s="27"/>
      <c r="D267" s="28"/>
      <c r="E267" s="29" t="s">
        <v>5525</v>
      </c>
      <c r="F267" s="30"/>
      <c r="G267" s="30"/>
      <c r="H267" s="31"/>
      <c r="I267" s="40"/>
      <c r="J267" s="41">
        <f>SUM(J263:J266)</f>
        <v>4851.1000000000004</v>
      </c>
      <c r="L267"/>
      <c r="N267" s="27"/>
      <c r="O267" s="28"/>
      <c r="P267" s="29" t="s">
        <v>5525</v>
      </c>
      <c r="Q267" s="30"/>
      <c r="R267" s="30"/>
      <c r="S267" s="31"/>
      <c r="T267" s="40"/>
      <c r="U267" s="41">
        <f>SUM(U263:U266)</f>
        <v>4851.1000000000004</v>
      </c>
      <c r="X267" s="1388"/>
      <c r="Y267" s="1158"/>
      <c r="Z267" s="28"/>
      <c r="AA267" s="29" t="s">
        <v>5525</v>
      </c>
      <c r="AB267" s="30"/>
      <c r="AC267" s="30"/>
      <c r="AD267" s="31"/>
      <c r="AE267" s="40"/>
      <c r="AF267" s="1159">
        <f>SUM(AF263:AF266)</f>
        <v>4851.1000000000004</v>
      </c>
      <c r="AG267" s="1160"/>
      <c r="AH267" s="1160"/>
      <c r="AI267" s="1160"/>
      <c r="AJ267" s="1160"/>
      <c r="AK267" s="938"/>
      <c r="AL267" s="962"/>
      <c r="AM267" s="1156"/>
    </row>
    <row r="268" spans="2:39" ht="20" customHeight="1">
      <c r="C268" s="14" t="s">
        <v>24</v>
      </c>
      <c r="D268" s="18"/>
      <c r="E268" s="19" t="s">
        <v>5526</v>
      </c>
      <c r="F268" s="20"/>
      <c r="G268" s="20"/>
      <c r="H268" s="17"/>
      <c r="I268" s="19"/>
      <c r="J268" s="37"/>
      <c r="L268"/>
      <c r="N268" s="14" t="s">
        <v>24</v>
      </c>
      <c r="O268" s="18"/>
      <c r="P268" s="19" t="s">
        <v>5526</v>
      </c>
      <c r="Q268" s="20"/>
      <c r="R268" s="20"/>
      <c r="S268" s="17"/>
      <c r="T268" s="19"/>
      <c r="U268" s="37"/>
      <c r="X268" s="1388"/>
      <c r="Y268" s="1145" t="s">
        <v>24</v>
      </c>
      <c r="Z268" s="18"/>
      <c r="AA268" s="19" t="s">
        <v>5526</v>
      </c>
      <c r="AB268" s="20"/>
      <c r="AC268" s="20"/>
      <c r="AD268" s="17"/>
      <c r="AE268" s="19"/>
      <c r="AF268" s="890"/>
      <c r="AG268" s="1071"/>
      <c r="AH268" s="1071"/>
      <c r="AI268" s="1071"/>
      <c r="AJ268" s="1071"/>
      <c r="AK268" s="938"/>
      <c r="AL268" s="962"/>
      <c r="AM268" s="1156"/>
    </row>
    <row r="269" spans="2:39" ht="20" customHeight="1">
      <c r="B269" s="3"/>
      <c r="C269" s="21"/>
      <c r="D269" s="22"/>
      <c r="E269" s="23" t="s">
        <v>4058</v>
      </c>
      <c r="F269" s="24" t="s">
        <v>4057</v>
      </c>
      <c r="G269" s="24" t="s">
        <v>124</v>
      </c>
      <c r="H269" s="26">
        <v>1.05</v>
      </c>
      <c r="I269" s="38">
        <f>VLOOKUP(E269,'HARGA DASAR'!F:H,3,0)</f>
        <v>69675.142857142899</v>
      </c>
      <c r="J269" s="39">
        <f>H269*I269</f>
        <v>73158.900000000052</v>
      </c>
      <c r="L269"/>
      <c r="M269" s="3"/>
      <c r="N269" s="21"/>
      <c r="O269" s="22"/>
      <c r="P269" s="23" t="s">
        <v>4058</v>
      </c>
      <c r="Q269" s="24" t="s">
        <v>4057</v>
      </c>
      <c r="R269" s="24" t="s">
        <v>124</v>
      </c>
      <c r="S269" s="26">
        <v>1.05</v>
      </c>
      <c r="T269" s="38">
        <f>VLOOKUP(P269,'HARGA DASAR'!O:Q,3,0)</f>
        <v>69675.142857142899</v>
      </c>
      <c r="U269" s="39">
        <f>S269*T269</f>
        <v>73158.900000000052</v>
      </c>
      <c r="X269" s="1390"/>
      <c r="Y269" s="1149"/>
      <c r="Z269" s="1150"/>
      <c r="AA269" s="949" t="s">
        <v>4058</v>
      </c>
      <c r="AB269" s="1151" t="str">
        <f>'HARGA DASAR'!$C$17</f>
        <v>A007</v>
      </c>
      <c r="AC269" s="1151" t="s">
        <v>124</v>
      </c>
      <c r="AD269" s="1157">
        <v>1.05</v>
      </c>
      <c r="AE269" s="1153">
        <f>VLOOKUP(AA269,'HARGA DASAR'!Y:AA,3,0)</f>
        <v>69675.142857142899</v>
      </c>
      <c r="AF269" s="1154">
        <f>AD269*AE269</f>
        <v>73158.900000000052</v>
      </c>
      <c r="AG269" s="1155"/>
      <c r="AH269" s="1155"/>
      <c r="AI269" s="1155"/>
      <c r="AJ269" s="1155"/>
      <c r="AK269" s="938"/>
      <c r="AL269" s="962"/>
      <c r="AM269" s="1156"/>
    </row>
    <row r="270" spans="2:39" ht="20" customHeight="1">
      <c r="C270" s="21"/>
      <c r="D270" s="22"/>
      <c r="E270" s="23" t="s">
        <v>4185</v>
      </c>
      <c r="F270" s="24" t="s">
        <v>4184</v>
      </c>
      <c r="G270" s="24" t="s">
        <v>70</v>
      </c>
      <c r="H270" s="26">
        <v>4</v>
      </c>
      <c r="I270" s="38">
        <f>VLOOKUP(E270,'HARGA DASAR'!F:H,3,0)</f>
        <v>600</v>
      </c>
      <c r="J270" s="39">
        <f>H270*I270</f>
        <v>2400</v>
      </c>
      <c r="L270"/>
      <c r="N270" s="21"/>
      <c r="O270" s="22"/>
      <c r="P270" s="23" t="s">
        <v>4185</v>
      </c>
      <c r="Q270" s="24" t="s">
        <v>4184</v>
      </c>
      <c r="R270" s="24" t="s">
        <v>70</v>
      </c>
      <c r="S270" s="26">
        <v>4</v>
      </c>
      <c r="T270" s="38">
        <f>VLOOKUP(P270,'HARGA DASAR'!O:Q,3,0)</f>
        <v>600</v>
      </c>
      <c r="U270" s="39">
        <f>S270*T270</f>
        <v>2400</v>
      </c>
      <c r="X270" s="1388"/>
      <c r="Y270" s="1149"/>
      <c r="Z270" s="1150"/>
      <c r="AA270" s="949" t="s">
        <v>4185</v>
      </c>
      <c r="AB270" s="1151" t="s">
        <v>4184</v>
      </c>
      <c r="AC270" s="1151" t="s">
        <v>70</v>
      </c>
      <c r="AD270" s="1157">
        <v>4</v>
      </c>
      <c r="AE270" s="1153">
        <f>VLOOKUP(AA270,'HARGA DASAR'!Y:AA,3,0)</f>
        <v>600</v>
      </c>
      <c r="AF270" s="1154">
        <f>AD270*AE270</f>
        <v>2400</v>
      </c>
      <c r="AG270" s="1155"/>
      <c r="AH270" s="1155"/>
      <c r="AI270" s="1155"/>
      <c r="AJ270" s="1155"/>
      <c r="AK270" s="938"/>
      <c r="AL270" s="962"/>
      <c r="AM270" s="1156"/>
    </row>
    <row r="271" spans="2:39" ht="20" customHeight="1">
      <c r="C271" s="27"/>
      <c r="D271" s="28"/>
      <c r="E271" s="29" t="s">
        <v>5527</v>
      </c>
      <c r="F271" s="30"/>
      <c r="G271" s="30"/>
      <c r="H271" s="31"/>
      <c r="I271" s="40"/>
      <c r="J271" s="41">
        <f>SUM(J269:J270)</f>
        <v>75558.900000000052</v>
      </c>
      <c r="L271"/>
      <c r="N271" s="27"/>
      <c r="O271" s="28"/>
      <c r="P271" s="29" t="s">
        <v>5527</v>
      </c>
      <c r="Q271" s="30"/>
      <c r="R271" s="30"/>
      <c r="S271" s="31"/>
      <c r="T271" s="40"/>
      <c r="U271" s="41">
        <f>SUM(U269:U270)</f>
        <v>75558.900000000052</v>
      </c>
      <c r="X271" s="1388"/>
      <c r="Y271" s="1158"/>
      <c r="Z271" s="28"/>
      <c r="AA271" s="29" t="s">
        <v>5527</v>
      </c>
      <c r="AB271" s="30"/>
      <c r="AC271" s="30"/>
      <c r="AD271" s="31"/>
      <c r="AE271" s="40"/>
      <c r="AF271" s="1159">
        <f>SUM(AF269:AF270)</f>
        <v>75558.900000000052</v>
      </c>
      <c r="AG271" s="1160"/>
      <c r="AH271" s="1160"/>
      <c r="AI271" s="1160"/>
      <c r="AJ271" s="1160"/>
      <c r="AK271" s="938"/>
      <c r="AL271" s="962"/>
      <c r="AM271" s="1156"/>
    </row>
    <row r="272" spans="2:39" ht="20" customHeight="1">
      <c r="C272" s="14" t="s">
        <v>25</v>
      </c>
      <c r="D272" s="18"/>
      <c r="E272" s="19" t="s">
        <v>5528</v>
      </c>
      <c r="F272" s="20"/>
      <c r="G272" s="20"/>
      <c r="H272" s="17"/>
      <c r="I272" s="19"/>
      <c r="J272" s="37"/>
      <c r="L272"/>
      <c r="N272" s="14" t="s">
        <v>25</v>
      </c>
      <c r="O272" s="18"/>
      <c r="P272" s="19" t="s">
        <v>5528</v>
      </c>
      <c r="Q272" s="20"/>
      <c r="R272" s="20"/>
      <c r="S272" s="17"/>
      <c r="T272" s="19"/>
      <c r="U272" s="37"/>
      <c r="X272" s="1388"/>
      <c r="Y272" s="1145" t="s">
        <v>25</v>
      </c>
      <c r="Z272" s="18"/>
      <c r="AA272" s="19" t="s">
        <v>5528</v>
      </c>
      <c r="AB272" s="20"/>
      <c r="AC272" s="20"/>
      <c r="AD272" s="17"/>
      <c r="AE272" s="19"/>
      <c r="AF272" s="890"/>
      <c r="AG272" s="1071"/>
      <c r="AH272" s="1071"/>
      <c r="AI272" s="1071"/>
      <c r="AJ272" s="1071"/>
      <c r="AK272" s="938"/>
      <c r="AL272" s="962"/>
      <c r="AM272" s="1156"/>
    </row>
    <row r="273" spans="2:39" ht="20" customHeight="1">
      <c r="C273" s="21"/>
      <c r="D273" s="22"/>
      <c r="E273" s="23"/>
      <c r="F273" s="24"/>
      <c r="G273" s="24"/>
      <c r="H273" s="26"/>
      <c r="I273" s="38"/>
      <c r="J273" s="42">
        <f>H273*I273</f>
        <v>0</v>
      </c>
      <c r="L273"/>
      <c r="N273" s="21"/>
      <c r="O273" s="22"/>
      <c r="P273" s="23"/>
      <c r="Q273" s="24"/>
      <c r="R273" s="24"/>
      <c r="S273" s="26"/>
      <c r="T273" s="38"/>
      <c r="U273" s="42">
        <f>S273*T273</f>
        <v>0</v>
      </c>
      <c r="X273" s="1388"/>
      <c r="Y273" s="1149"/>
      <c r="Z273" s="1150"/>
      <c r="AA273" s="949"/>
      <c r="AB273" s="1151"/>
      <c r="AC273" s="1151"/>
      <c r="AD273" s="1157"/>
      <c r="AE273" s="1153"/>
      <c r="AF273" s="1161">
        <f>AD273*AE273</f>
        <v>0</v>
      </c>
      <c r="AG273" s="1162"/>
      <c r="AH273" s="1162"/>
      <c r="AI273" s="1162"/>
      <c r="AJ273" s="1162"/>
      <c r="AK273" s="938"/>
      <c r="AL273" s="962"/>
      <c r="AM273" s="1156"/>
    </row>
    <row r="274" spans="2:39" ht="20" customHeight="1">
      <c r="C274" s="27"/>
      <c r="D274" s="28"/>
      <c r="E274" s="29" t="s">
        <v>5529</v>
      </c>
      <c r="F274" s="30"/>
      <c r="G274" s="30"/>
      <c r="H274" s="31"/>
      <c r="I274" s="43"/>
      <c r="J274" s="44">
        <f>SUM(J273:J273)</f>
        <v>0</v>
      </c>
      <c r="L274"/>
      <c r="N274" s="27"/>
      <c r="O274" s="28"/>
      <c r="P274" s="29" t="s">
        <v>5529</v>
      </c>
      <c r="Q274" s="30"/>
      <c r="R274" s="30"/>
      <c r="S274" s="31"/>
      <c r="T274" s="43"/>
      <c r="U274" s="44">
        <f>SUM(U273:U273)</f>
        <v>0</v>
      </c>
      <c r="X274" s="1388"/>
      <c r="Y274" s="1158"/>
      <c r="Z274" s="28"/>
      <c r="AA274" s="29" t="s">
        <v>5529</v>
      </c>
      <c r="AB274" s="30"/>
      <c r="AC274" s="30"/>
      <c r="AD274" s="31"/>
      <c r="AE274" s="43"/>
      <c r="AF274" s="891">
        <f>SUM(AF273:AF273)</f>
        <v>0</v>
      </c>
      <c r="AG274" s="1163"/>
      <c r="AH274" s="1163"/>
      <c r="AI274" s="1163"/>
      <c r="AJ274" s="1163"/>
      <c r="AK274" s="938"/>
      <c r="AL274" s="962"/>
      <c r="AM274" s="1156"/>
    </row>
    <row r="275" spans="2:39" ht="20" customHeight="1">
      <c r="C275" s="14" t="s">
        <v>26</v>
      </c>
      <c r="D275" s="18"/>
      <c r="E275" s="19" t="s">
        <v>5530</v>
      </c>
      <c r="F275" s="20"/>
      <c r="G275" s="20"/>
      <c r="H275" s="17"/>
      <c r="I275" s="19"/>
      <c r="J275" s="37">
        <f>J267+J271+J274</f>
        <v>80410.000000000058</v>
      </c>
      <c r="L275"/>
      <c r="N275" s="14" t="s">
        <v>26</v>
      </c>
      <c r="O275" s="18"/>
      <c r="P275" s="19" t="s">
        <v>5530</v>
      </c>
      <c r="Q275" s="20"/>
      <c r="R275" s="20"/>
      <c r="S275" s="17"/>
      <c r="T275" s="19"/>
      <c r="U275" s="37">
        <f>U267+U271+U274</f>
        <v>80410.000000000058</v>
      </c>
      <c r="X275" s="1388"/>
      <c r="Y275" s="1145" t="s">
        <v>26</v>
      </c>
      <c r="Z275" s="18"/>
      <c r="AA275" s="19" t="s">
        <v>5530</v>
      </c>
      <c r="AB275" s="20"/>
      <c r="AC275" s="20"/>
      <c r="AD275" s="17"/>
      <c r="AE275" s="19"/>
      <c r="AF275" s="890">
        <f>AF267+AF271+AF274</f>
        <v>80410.000000000058</v>
      </c>
      <c r="AG275" s="1071"/>
      <c r="AH275" s="1071"/>
      <c r="AI275" s="1071"/>
      <c r="AJ275" s="1071"/>
      <c r="AK275" s="938"/>
      <c r="AL275" s="962"/>
      <c r="AM275" s="1156"/>
    </row>
    <row r="276" spans="2:39" ht="20" customHeight="1">
      <c r="C276" s="14" t="s">
        <v>27</v>
      </c>
      <c r="D276" s="18"/>
      <c r="E276" s="19" t="s">
        <v>5531</v>
      </c>
      <c r="F276" s="20"/>
      <c r="G276" s="20"/>
      <c r="H276" s="32">
        <f>$A$3</f>
        <v>0.05</v>
      </c>
      <c r="I276" s="19"/>
      <c r="J276" s="37">
        <f>J275*H276</f>
        <v>4020.5000000000032</v>
      </c>
      <c r="L276"/>
      <c r="N276" s="14" t="s">
        <v>27</v>
      </c>
      <c r="O276" s="18"/>
      <c r="P276" s="19" t="s">
        <v>5531</v>
      </c>
      <c r="Q276" s="20"/>
      <c r="R276" s="20"/>
      <c r="S276" s="32">
        <f>$A$3</f>
        <v>0.05</v>
      </c>
      <c r="T276" s="19"/>
      <c r="U276" s="37">
        <f>U275*S276</f>
        <v>4020.5000000000032</v>
      </c>
      <c r="X276" s="1388"/>
      <c r="Y276" s="1145" t="s">
        <v>27</v>
      </c>
      <c r="Z276" s="18"/>
      <c r="AA276" s="19" t="s">
        <v>5531</v>
      </c>
      <c r="AB276" s="20"/>
      <c r="AC276" s="20"/>
      <c r="AD276" s="32">
        <f>$A$3</f>
        <v>0.05</v>
      </c>
      <c r="AE276" s="19"/>
      <c r="AF276" s="890">
        <f>AF275*AD276</f>
        <v>4020.5000000000032</v>
      </c>
      <c r="AG276" s="1071"/>
      <c r="AH276" s="1071"/>
      <c r="AI276" s="1071"/>
      <c r="AJ276" s="1071"/>
      <c r="AK276" s="938"/>
      <c r="AL276" s="962"/>
      <c r="AM276" s="1156"/>
    </row>
    <row r="277" spans="2:39" ht="20" customHeight="1">
      <c r="C277" s="14" t="s">
        <v>5532</v>
      </c>
      <c r="D277" s="18"/>
      <c r="E277" s="19" t="s">
        <v>5533</v>
      </c>
      <c r="F277" s="20"/>
      <c r="G277" s="20"/>
      <c r="H277" s="17"/>
      <c r="I277" s="19"/>
      <c r="J277" s="37">
        <f>SUM(J275:J276)</f>
        <v>84430.500000000058</v>
      </c>
      <c r="L277"/>
      <c r="N277" s="14" t="s">
        <v>5532</v>
      </c>
      <c r="O277" s="18"/>
      <c r="P277" s="19" t="s">
        <v>5533</v>
      </c>
      <c r="Q277" s="20"/>
      <c r="R277" s="20"/>
      <c r="S277" s="17"/>
      <c r="T277" s="19"/>
      <c r="U277" s="37">
        <f>SUM(U275:U276)</f>
        <v>84430.500000000058</v>
      </c>
      <c r="X277" s="1388"/>
      <c r="Y277" s="1145" t="s">
        <v>5532</v>
      </c>
      <c r="Z277" s="18"/>
      <c r="AA277" s="19" t="s">
        <v>5533</v>
      </c>
      <c r="AB277" s="20"/>
      <c r="AC277" s="20"/>
      <c r="AD277" s="17"/>
      <c r="AE277" s="19"/>
      <c r="AF277" s="890">
        <f>SUM(AF275:AF276)</f>
        <v>84430.500000000058</v>
      </c>
      <c r="AG277" s="1071"/>
      <c r="AH277" s="1071"/>
      <c r="AI277" s="1071"/>
      <c r="AJ277" s="1071"/>
      <c r="AK277" s="940"/>
      <c r="AL277" s="1008"/>
      <c r="AM277" s="1164"/>
    </row>
    <row r="278" spans="2:39" ht="20" customHeight="1">
      <c r="L278"/>
      <c r="X278" s="1388"/>
      <c r="Y278" s="1083"/>
      <c r="Z278" s="962"/>
      <c r="AA278" s="939"/>
      <c r="AB278" s="1144"/>
      <c r="AC278" s="1144"/>
      <c r="AD278" s="944"/>
      <c r="AE278" s="939"/>
      <c r="AF278" s="888"/>
      <c r="AG278" s="888"/>
      <c r="AH278" s="888"/>
      <c r="AI278" s="888"/>
      <c r="AJ278" s="888"/>
      <c r="AK278" s="939"/>
      <c r="AL278" s="962"/>
      <c r="AM278" s="1156"/>
    </row>
    <row r="279" spans="2:39" ht="40" customHeight="1">
      <c r="B279" s="13" t="s">
        <v>5051</v>
      </c>
      <c r="C279" s="14" t="s">
        <v>5562</v>
      </c>
      <c r="D279" s="15" t="s">
        <v>5563</v>
      </c>
      <c r="E279" s="15"/>
      <c r="F279" s="16"/>
      <c r="G279" s="16"/>
      <c r="H279" s="17"/>
      <c r="I279" s="15"/>
      <c r="J279" s="37">
        <f>J295</f>
        <v>14985.033000000039</v>
      </c>
      <c r="L279"/>
      <c r="M279" s="13" t="s">
        <v>5051</v>
      </c>
      <c r="N279" s="14" t="s">
        <v>5562</v>
      </c>
      <c r="O279" s="15" t="s">
        <v>5563</v>
      </c>
      <c r="P279" s="15"/>
      <c r="Q279" s="16"/>
      <c r="R279" s="16"/>
      <c r="S279" s="17"/>
      <c r="T279" s="15"/>
      <c r="U279" s="37">
        <f>U295</f>
        <v>14985.033000000039</v>
      </c>
      <c r="X279" s="1389" t="s">
        <v>5051</v>
      </c>
      <c r="Y279" s="1145" t="s">
        <v>5562</v>
      </c>
      <c r="Z279" s="15" t="s">
        <v>5563</v>
      </c>
      <c r="AA279" s="15"/>
      <c r="AB279" s="16"/>
      <c r="AC279" s="16"/>
      <c r="AD279" s="17"/>
      <c r="AE279" s="15"/>
      <c r="AF279" s="890">
        <f>AF295</f>
        <v>14985.033000000039</v>
      </c>
      <c r="AG279" s="1071"/>
      <c r="AH279" s="1071"/>
      <c r="AI279" s="1071"/>
      <c r="AJ279" s="1071"/>
      <c r="AK279" s="1168" t="s">
        <v>5562</v>
      </c>
      <c r="AL279" s="1010" t="s">
        <v>5563</v>
      </c>
      <c r="AM279" s="1147"/>
    </row>
    <row r="280" spans="2:39" ht="20" customHeight="1">
      <c r="C280" s="14" t="s">
        <v>11</v>
      </c>
      <c r="D280" s="18">
        <v>0</v>
      </c>
      <c r="E280" s="19" t="s">
        <v>5524</v>
      </c>
      <c r="F280" s="20"/>
      <c r="G280" s="20"/>
      <c r="H280" s="17"/>
      <c r="I280" s="19"/>
      <c r="J280" s="37"/>
      <c r="L280"/>
      <c r="N280" s="14" t="s">
        <v>11</v>
      </c>
      <c r="O280" s="18">
        <v>0</v>
      </c>
      <c r="P280" s="19" t="s">
        <v>5524</v>
      </c>
      <c r="Q280" s="20"/>
      <c r="R280" s="20"/>
      <c r="S280" s="17"/>
      <c r="T280" s="19"/>
      <c r="U280" s="37"/>
      <c r="X280" s="1388"/>
      <c r="Y280" s="1145" t="s">
        <v>11</v>
      </c>
      <c r="Z280" s="18">
        <v>0</v>
      </c>
      <c r="AA280" s="19" t="s">
        <v>5524</v>
      </c>
      <c r="AB280" s="20"/>
      <c r="AC280" s="20"/>
      <c r="AD280" s="17"/>
      <c r="AE280" s="19"/>
      <c r="AF280" s="890"/>
      <c r="AG280" s="1071"/>
      <c r="AH280" s="1071"/>
      <c r="AI280" s="1071"/>
      <c r="AJ280" s="1071"/>
      <c r="AK280" s="938"/>
      <c r="AL280" s="962"/>
      <c r="AM280" s="1156"/>
    </row>
    <row r="281" spans="2:39" ht="20" customHeight="1">
      <c r="C281" s="21"/>
      <c r="D281" s="22"/>
      <c r="E281" s="23" t="s">
        <v>4501</v>
      </c>
      <c r="F281" s="24" t="s">
        <v>4500</v>
      </c>
      <c r="G281" s="24" t="s">
        <v>4502</v>
      </c>
      <c r="H281" s="26">
        <v>2.5000000000000001E-3</v>
      </c>
      <c r="I281" s="38">
        <f>VLOOKUP(E281,'HARGA DASAR'!F:H,3,0)</f>
        <v>200000</v>
      </c>
      <c r="J281" s="39">
        <f>H281*I281</f>
        <v>500</v>
      </c>
      <c r="L281"/>
      <c r="N281" s="21"/>
      <c r="O281" s="22"/>
      <c r="P281" s="23" t="s">
        <v>4501</v>
      </c>
      <c r="Q281" s="24" t="s">
        <v>4500</v>
      </c>
      <c r="R281" s="24" t="s">
        <v>4502</v>
      </c>
      <c r="S281" s="26">
        <v>2.5000000000000001E-3</v>
      </c>
      <c r="T281" s="38">
        <f>VLOOKUP(P281,'HARGA DASAR'!O:Q,3,0)</f>
        <v>200000</v>
      </c>
      <c r="U281" s="39">
        <f>S281*T281</f>
        <v>500</v>
      </c>
      <c r="X281" s="1388"/>
      <c r="Y281" s="1149"/>
      <c r="Z281" s="1150"/>
      <c r="AA281" s="949" t="s">
        <v>4501</v>
      </c>
      <c r="AB281" s="1151" t="s">
        <v>4500</v>
      </c>
      <c r="AC281" s="1151" t="s">
        <v>4502</v>
      </c>
      <c r="AD281" s="1157">
        <v>2.5000000000000001E-3</v>
      </c>
      <c r="AE281" s="1153">
        <f>VLOOKUP(AA281,'HARGA DASAR'!Y:AA,3,0)</f>
        <v>200000</v>
      </c>
      <c r="AF281" s="1154">
        <f>AD281*AE281</f>
        <v>500</v>
      </c>
      <c r="AG281" s="1155"/>
      <c r="AH281" s="1155"/>
      <c r="AI281" s="1155"/>
      <c r="AJ281" s="1155"/>
      <c r="AK281" s="938"/>
      <c r="AL281" s="962"/>
      <c r="AM281" s="1156"/>
    </row>
    <row r="282" spans="2:39" ht="20" customHeight="1">
      <c r="C282" s="21"/>
      <c r="D282" s="22"/>
      <c r="E282" s="23" t="s">
        <v>4516</v>
      </c>
      <c r="F282" s="24" t="s">
        <v>4515</v>
      </c>
      <c r="G282" s="24" t="s">
        <v>4502</v>
      </c>
      <c r="H282" s="26">
        <v>2.5000000000000001E-3</v>
      </c>
      <c r="I282" s="38">
        <f>VLOOKUP(E282,'HARGA DASAR'!F:H,3,0)</f>
        <v>208000</v>
      </c>
      <c r="J282" s="39">
        <f>H282*I282</f>
        <v>520</v>
      </c>
      <c r="L282"/>
      <c r="N282" s="21"/>
      <c r="O282" s="22"/>
      <c r="P282" s="23" t="s">
        <v>4516</v>
      </c>
      <c r="Q282" s="24" t="s">
        <v>4515</v>
      </c>
      <c r="R282" s="24" t="s">
        <v>4502</v>
      </c>
      <c r="S282" s="26">
        <v>2.5000000000000001E-3</v>
      </c>
      <c r="T282" s="38">
        <f>VLOOKUP(P282,'HARGA DASAR'!O:Q,3,0)</f>
        <v>208000</v>
      </c>
      <c r="U282" s="39">
        <f>S282*T282</f>
        <v>520</v>
      </c>
      <c r="X282" s="1388"/>
      <c r="Y282" s="1149"/>
      <c r="Z282" s="1150"/>
      <c r="AA282" s="949" t="s">
        <v>4516</v>
      </c>
      <c r="AB282" s="1151" t="s">
        <v>4515</v>
      </c>
      <c r="AC282" s="1151" t="s">
        <v>4502</v>
      </c>
      <c r="AD282" s="1157">
        <v>2.5000000000000001E-3</v>
      </c>
      <c r="AE282" s="1153">
        <f>VLOOKUP(AA282,'HARGA DASAR'!Y:AA,3,0)</f>
        <v>208000</v>
      </c>
      <c r="AF282" s="1154">
        <f>AD282*AE282</f>
        <v>520</v>
      </c>
      <c r="AG282" s="1155"/>
      <c r="AH282" s="1155"/>
      <c r="AI282" s="1155"/>
      <c r="AJ282" s="1155"/>
      <c r="AK282" s="938"/>
      <c r="AL282" s="962"/>
      <c r="AM282" s="1156"/>
    </row>
    <row r="283" spans="2:39" ht="20" customHeight="1">
      <c r="C283" s="21"/>
      <c r="D283" s="22"/>
      <c r="E283" s="23" t="s">
        <v>4504</v>
      </c>
      <c r="F283" s="24" t="s">
        <v>4503</v>
      </c>
      <c r="G283" s="24" t="s">
        <v>4502</v>
      </c>
      <c r="H283" s="26">
        <v>2.5000000000000001E-4</v>
      </c>
      <c r="I283" s="38">
        <f>VLOOKUP(E283,'HARGA DASAR'!F:H,3,0)</f>
        <v>213000</v>
      </c>
      <c r="J283" s="39">
        <f>H283*I283</f>
        <v>53.25</v>
      </c>
      <c r="L283"/>
      <c r="N283" s="21"/>
      <c r="O283" s="22"/>
      <c r="P283" s="23" t="s">
        <v>4504</v>
      </c>
      <c r="Q283" s="24" t="s">
        <v>4503</v>
      </c>
      <c r="R283" s="24" t="s">
        <v>4502</v>
      </c>
      <c r="S283" s="26">
        <v>2.5000000000000001E-4</v>
      </c>
      <c r="T283" s="38">
        <f>VLOOKUP(P283,'HARGA DASAR'!O:Q,3,0)</f>
        <v>213000</v>
      </c>
      <c r="U283" s="39">
        <f>S283*T283</f>
        <v>53.25</v>
      </c>
      <c r="X283" s="1388"/>
      <c r="Y283" s="1149"/>
      <c r="Z283" s="1150"/>
      <c r="AA283" s="949" t="s">
        <v>4504</v>
      </c>
      <c r="AB283" s="1151" t="s">
        <v>4503</v>
      </c>
      <c r="AC283" s="1151" t="s">
        <v>4502</v>
      </c>
      <c r="AD283" s="1157">
        <v>2.5000000000000001E-4</v>
      </c>
      <c r="AE283" s="1153">
        <f>VLOOKUP(AA283,'HARGA DASAR'!Y:AA,3,0)</f>
        <v>213000</v>
      </c>
      <c r="AF283" s="1154">
        <f>AD283*AE283</f>
        <v>53.25</v>
      </c>
      <c r="AG283" s="1155"/>
      <c r="AH283" s="1155"/>
      <c r="AI283" s="1155"/>
      <c r="AJ283" s="1155"/>
      <c r="AK283" s="938"/>
      <c r="AL283" s="962"/>
      <c r="AM283" s="1156"/>
    </row>
    <row r="284" spans="2:39" ht="20" customHeight="1">
      <c r="C284" s="21"/>
      <c r="D284" s="22"/>
      <c r="E284" s="23" t="s">
        <v>4506</v>
      </c>
      <c r="F284" s="24" t="s">
        <v>4505</v>
      </c>
      <c r="G284" s="24" t="s">
        <v>4502</v>
      </c>
      <c r="H284" s="26">
        <v>2.5000000000000001E-4</v>
      </c>
      <c r="I284" s="38">
        <f>VLOOKUP(E284,'HARGA DASAR'!F:H,3,0)</f>
        <v>220000</v>
      </c>
      <c r="J284" s="39">
        <f>H284*I284</f>
        <v>55</v>
      </c>
      <c r="L284"/>
      <c r="N284" s="21"/>
      <c r="O284" s="22"/>
      <c r="P284" s="23" t="s">
        <v>4506</v>
      </c>
      <c r="Q284" s="24" t="s">
        <v>4505</v>
      </c>
      <c r="R284" s="24" t="s">
        <v>4502</v>
      </c>
      <c r="S284" s="26">
        <v>2.5000000000000001E-4</v>
      </c>
      <c r="T284" s="38">
        <f>VLOOKUP(P284,'HARGA DASAR'!O:Q,3,0)</f>
        <v>220000</v>
      </c>
      <c r="U284" s="39">
        <f>S284*T284</f>
        <v>55</v>
      </c>
      <c r="X284" s="1388"/>
      <c r="Y284" s="1149"/>
      <c r="Z284" s="1150"/>
      <c r="AA284" s="949" t="s">
        <v>4506</v>
      </c>
      <c r="AB284" s="1151" t="s">
        <v>4505</v>
      </c>
      <c r="AC284" s="1151" t="s">
        <v>4502</v>
      </c>
      <c r="AD284" s="1157">
        <v>2.5000000000000001E-4</v>
      </c>
      <c r="AE284" s="1153">
        <f>VLOOKUP(AA284,'HARGA DASAR'!Y:AA,3,0)</f>
        <v>220000</v>
      </c>
      <c r="AF284" s="1154">
        <f>AD284*AE284</f>
        <v>55</v>
      </c>
      <c r="AG284" s="1155"/>
      <c r="AH284" s="1155"/>
      <c r="AI284" s="1155"/>
      <c r="AJ284" s="1155"/>
      <c r="AK284" s="938"/>
      <c r="AL284" s="962"/>
      <c r="AM284" s="1156"/>
    </row>
    <row r="285" spans="2:39" ht="20" customHeight="1">
      <c r="C285" s="27"/>
      <c r="D285" s="28"/>
      <c r="E285" s="29" t="s">
        <v>5525</v>
      </c>
      <c r="F285" s="30"/>
      <c r="G285" s="30"/>
      <c r="H285" s="31"/>
      <c r="I285" s="40"/>
      <c r="J285" s="41">
        <f>SUM(J281:J284)</f>
        <v>1128.25</v>
      </c>
      <c r="L285"/>
      <c r="N285" s="27"/>
      <c r="O285" s="28"/>
      <c r="P285" s="29" t="s">
        <v>5525</v>
      </c>
      <c r="Q285" s="30"/>
      <c r="R285" s="30"/>
      <c r="S285" s="31"/>
      <c r="T285" s="40"/>
      <c r="U285" s="41">
        <f>SUM(U281:U284)</f>
        <v>1128.25</v>
      </c>
      <c r="X285" s="1388"/>
      <c r="Y285" s="1158"/>
      <c r="Z285" s="28"/>
      <c r="AA285" s="29" t="s">
        <v>5525</v>
      </c>
      <c r="AB285" s="30"/>
      <c r="AC285" s="30"/>
      <c r="AD285" s="31"/>
      <c r="AE285" s="40"/>
      <c r="AF285" s="1159">
        <f>SUM(AF281:AF284)</f>
        <v>1128.25</v>
      </c>
      <c r="AG285" s="1160"/>
      <c r="AH285" s="1160"/>
      <c r="AI285" s="1160"/>
      <c r="AJ285" s="1160"/>
      <c r="AK285" s="938"/>
      <c r="AL285" s="962"/>
      <c r="AM285" s="1156"/>
    </row>
    <row r="286" spans="2:39" ht="20" customHeight="1">
      <c r="C286" s="14" t="s">
        <v>24</v>
      </c>
      <c r="D286" s="18"/>
      <c r="E286" s="19" t="s">
        <v>5526</v>
      </c>
      <c r="F286" s="20"/>
      <c r="G286" s="20"/>
      <c r="H286" s="17"/>
      <c r="I286" s="19"/>
      <c r="J286" s="37"/>
      <c r="L286"/>
      <c r="M286" s="49">
        <v>14985.032999999999</v>
      </c>
      <c r="N286" s="14" t="s">
        <v>24</v>
      </c>
      <c r="O286" s="18"/>
      <c r="P286" s="19" t="s">
        <v>5526</v>
      </c>
      <c r="Q286" s="20"/>
      <c r="R286" s="20"/>
      <c r="S286" s="17"/>
      <c r="T286" s="19"/>
      <c r="U286" s="37"/>
      <c r="X286" s="1388"/>
      <c r="Y286" s="1145" t="s">
        <v>24</v>
      </c>
      <c r="Z286" s="18"/>
      <c r="AA286" s="19" t="s">
        <v>5526</v>
      </c>
      <c r="AB286" s="20"/>
      <c r="AC286" s="20"/>
      <c r="AD286" s="17"/>
      <c r="AE286" s="19"/>
      <c r="AF286" s="890"/>
      <c r="AG286" s="1071"/>
      <c r="AH286" s="1071"/>
      <c r="AI286" s="1071"/>
      <c r="AJ286" s="1071"/>
      <c r="AK286" s="938"/>
      <c r="AL286" s="962"/>
      <c r="AM286" s="1156"/>
    </row>
    <row r="287" spans="2:39" ht="20" customHeight="1">
      <c r="B287" s="3"/>
      <c r="C287" s="21"/>
      <c r="D287" s="22"/>
      <c r="E287" s="23" t="s">
        <v>4294</v>
      </c>
      <c r="F287" s="24" t="str">
        <f>'HARGA DASAR'!$C$129</f>
        <v>A118</v>
      </c>
      <c r="G287" s="24" t="s">
        <v>4052</v>
      </c>
      <c r="H287" s="26">
        <v>1.02</v>
      </c>
      <c r="I287" s="38">
        <f>VLOOKUP(E287,'HARGA DASAR'!F:H,3,0)</f>
        <v>12744.3235294118</v>
      </c>
      <c r="J287" s="39">
        <f>H287*I287</f>
        <v>12999.210000000037</v>
      </c>
      <c r="L287"/>
      <c r="M287" s="3"/>
      <c r="N287" s="21"/>
      <c r="O287" s="22"/>
      <c r="P287" s="23" t="s">
        <v>4294</v>
      </c>
      <c r="Q287" s="24" t="s">
        <v>4293</v>
      </c>
      <c r="R287" s="24" t="s">
        <v>4052</v>
      </c>
      <c r="S287" s="26">
        <v>1.02</v>
      </c>
      <c r="T287" s="38">
        <f>VLOOKUP(P287,'HARGA DASAR'!O:Q,3,0)</f>
        <v>12744.3235294118</v>
      </c>
      <c r="U287" s="39">
        <f>S287*T287</f>
        <v>12999.210000000037</v>
      </c>
      <c r="X287" s="1390"/>
      <c r="Y287" s="1149"/>
      <c r="Z287" s="1150"/>
      <c r="AA287" s="949" t="s">
        <v>4294</v>
      </c>
      <c r="AB287" s="1151" t="s">
        <v>4293</v>
      </c>
      <c r="AC287" s="1151" t="s">
        <v>4052</v>
      </c>
      <c r="AD287" s="1157">
        <v>1.02</v>
      </c>
      <c r="AE287" s="1153">
        <f>VLOOKUP(AA287,'HARGA DASAR'!Y:AA,3,0)</f>
        <v>12744.3235294118</v>
      </c>
      <c r="AF287" s="1154">
        <f>AD287*AE287</f>
        <v>12999.210000000037</v>
      </c>
      <c r="AG287" s="1155"/>
      <c r="AH287" s="1155"/>
      <c r="AI287" s="1155"/>
      <c r="AJ287" s="1155"/>
      <c r="AK287" s="938"/>
      <c r="AL287" s="962"/>
      <c r="AM287" s="1156"/>
    </row>
    <row r="288" spans="2:39" ht="20" customHeight="1">
      <c r="B288" s="3"/>
      <c r="C288" s="21"/>
      <c r="D288" s="22"/>
      <c r="E288" s="23" t="s">
        <v>4139</v>
      </c>
      <c r="F288" s="24" t="s">
        <v>4138</v>
      </c>
      <c r="G288" s="24" t="s">
        <v>680</v>
      </c>
      <c r="H288" s="26">
        <v>5.0000000000000001E-3</v>
      </c>
      <c r="I288" s="38">
        <f>VLOOKUP(E288,'HARGA DASAR'!F:H,3,0)</f>
        <v>28800</v>
      </c>
      <c r="J288" s="39">
        <f>H288*I288</f>
        <v>144</v>
      </c>
      <c r="L288"/>
      <c r="M288" s="3"/>
      <c r="N288" s="21"/>
      <c r="O288" s="22"/>
      <c r="P288" s="23" t="s">
        <v>4139</v>
      </c>
      <c r="Q288" s="24" t="s">
        <v>4138</v>
      </c>
      <c r="R288" s="24" t="s">
        <v>680</v>
      </c>
      <c r="S288" s="26">
        <v>5.0000000000000001E-3</v>
      </c>
      <c r="T288" s="38">
        <f>VLOOKUP(P288,'HARGA DASAR'!O:Q,3,0)</f>
        <v>28800</v>
      </c>
      <c r="U288" s="39">
        <f>S288*T288</f>
        <v>144</v>
      </c>
      <c r="X288" s="1390"/>
      <c r="Y288" s="1149"/>
      <c r="Z288" s="1150"/>
      <c r="AA288" s="949" t="s">
        <v>4139</v>
      </c>
      <c r="AB288" s="1151" t="s">
        <v>4138</v>
      </c>
      <c r="AC288" s="1151" t="s">
        <v>680</v>
      </c>
      <c r="AD288" s="1157">
        <v>5.0000000000000001E-3</v>
      </c>
      <c r="AE288" s="1153">
        <f>VLOOKUP(AA288,'HARGA DASAR'!Y:AA,3,0)</f>
        <v>28800</v>
      </c>
      <c r="AF288" s="1154">
        <f>AD288*AE288</f>
        <v>144</v>
      </c>
      <c r="AG288" s="1155"/>
      <c r="AH288" s="1155"/>
      <c r="AI288" s="1155"/>
      <c r="AJ288" s="1155"/>
      <c r="AK288" s="938"/>
      <c r="AL288" s="962"/>
      <c r="AM288" s="1156"/>
    </row>
    <row r="289" spans="2:39" ht="20" customHeight="1">
      <c r="C289" s="27"/>
      <c r="D289" s="28"/>
      <c r="E289" s="29" t="s">
        <v>5527</v>
      </c>
      <c r="F289" s="30"/>
      <c r="G289" s="30"/>
      <c r="H289" s="31"/>
      <c r="I289" s="40"/>
      <c r="J289" s="41">
        <f>SUM(J287:J288)</f>
        <v>13143.210000000037</v>
      </c>
      <c r="L289"/>
      <c r="N289" s="27"/>
      <c r="O289" s="28"/>
      <c r="P289" s="29" t="s">
        <v>5527</v>
      </c>
      <c r="Q289" s="30"/>
      <c r="R289" s="30"/>
      <c r="S289" s="31"/>
      <c r="T289" s="40"/>
      <c r="U289" s="41">
        <f>SUM(U287:U288)</f>
        <v>13143.210000000037</v>
      </c>
      <c r="X289" s="1388"/>
      <c r="Y289" s="1158"/>
      <c r="Z289" s="28"/>
      <c r="AA289" s="29" t="s">
        <v>5527</v>
      </c>
      <c r="AB289" s="30"/>
      <c r="AC289" s="30"/>
      <c r="AD289" s="31"/>
      <c r="AE289" s="40"/>
      <c r="AF289" s="1159">
        <f>SUM(AF287:AF288)</f>
        <v>13143.210000000037</v>
      </c>
      <c r="AG289" s="1160"/>
      <c r="AH289" s="1160"/>
      <c r="AI289" s="1160"/>
      <c r="AJ289" s="1160"/>
      <c r="AK289" s="938"/>
      <c r="AL289" s="962"/>
      <c r="AM289" s="1156"/>
    </row>
    <row r="290" spans="2:39" ht="20" customHeight="1">
      <c r="C290" s="14" t="s">
        <v>25</v>
      </c>
      <c r="D290" s="18"/>
      <c r="E290" s="19" t="s">
        <v>5528</v>
      </c>
      <c r="F290" s="20"/>
      <c r="G290" s="20"/>
      <c r="H290" s="17"/>
      <c r="I290" s="19"/>
      <c r="J290" s="37"/>
      <c r="L290"/>
      <c r="N290" s="14" t="s">
        <v>25</v>
      </c>
      <c r="O290" s="18"/>
      <c r="P290" s="19" t="s">
        <v>5528</v>
      </c>
      <c r="Q290" s="20"/>
      <c r="R290" s="20"/>
      <c r="S290" s="17"/>
      <c r="T290" s="19"/>
      <c r="U290" s="37"/>
      <c r="X290" s="1388"/>
      <c r="Y290" s="1145" t="s">
        <v>25</v>
      </c>
      <c r="Z290" s="18"/>
      <c r="AA290" s="19" t="s">
        <v>5528</v>
      </c>
      <c r="AB290" s="20"/>
      <c r="AC290" s="20"/>
      <c r="AD290" s="17"/>
      <c r="AE290" s="19"/>
      <c r="AF290" s="890"/>
      <c r="AG290" s="1071"/>
      <c r="AH290" s="1071"/>
      <c r="AI290" s="1071"/>
      <c r="AJ290" s="1071"/>
      <c r="AK290" s="938"/>
      <c r="AL290" s="962"/>
      <c r="AM290" s="1156"/>
    </row>
    <row r="291" spans="2:39" ht="20" customHeight="1">
      <c r="C291" s="21"/>
      <c r="D291" s="22"/>
      <c r="E291" s="23"/>
      <c r="F291" s="24"/>
      <c r="G291" s="24"/>
      <c r="H291" s="26"/>
      <c r="I291" s="38"/>
      <c r="J291" s="42">
        <f>H291*I291</f>
        <v>0</v>
      </c>
      <c r="L291"/>
      <c r="N291" s="21"/>
      <c r="O291" s="22"/>
      <c r="P291" s="23"/>
      <c r="Q291" s="24"/>
      <c r="R291" s="24"/>
      <c r="S291" s="26"/>
      <c r="T291" s="38"/>
      <c r="U291" s="42">
        <f>S291*T291</f>
        <v>0</v>
      </c>
      <c r="X291" s="1388"/>
      <c r="Y291" s="1149"/>
      <c r="Z291" s="1150"/>
      <c r="AA291" s="949"/>
      <c r="AB291" s="1151"/>
      <c r="AC291" s="1151"/>
      <c r="AD291" s="1157"/>
      <c r="AE291" s="1153"/>
      <c r="AF291" s="1161">
        <f>AD291*AE291</f>
        <v>0</v>
      </c>
      <c r="AG291" s="1162"/>
      <c r="AH291" s="1162"/>
      <c r="AI291" s="1162"/>
      <c r="AJ291" s="1162"/>
      <c r="AK291" s="938"/>
      <c r="AL291" s="962"/>
      <c r="AM291" s="1156"/>
    </row>
    <row r="292" spans="2:39" ht="20" customHeight="1">
      <c r="C292" s="27"/>
      <c r="D292" s="28"/>
      <c r="E292" s="29" t="s">
        <v>5529</v>
      </c>
      <c r="F292" s="30"/>
      <c r="G292" s="30"/>
      <c r="H292" s="31"/>
      <c r="I292" s="43"/>
      <c r="J292" s="44">
        <f>SUM(J291:J291)</f>
        <v>0</v>
      </c>
      <c r="L292"/>
      <c r="N292" s="27"/>
      <c r="O292" s="28"/>
      <c r="P292" s="29" t="s">
        <v>5529</v>
      </c>
      <c r="Q292" s="30"/>
      <c r="R292" s="30"/>
      <c r="S292" s="31"/>
      <c r="T292" s="43"/>
      <c r="U292" s="44">
        <f>SUM(U291:U291)</f>
        <v>0</v>
      </c>
      <c r="X292" s="1388"/>
      <c r="Y292" s="1158"/>
      <c r="Z292" s="28"/>
      <c r="AA292" s="29" t="s">
        <v>5529</v>
      </c>
      <c r="AB292" s="30"/>
      <c r="AC292" s="30"/>
      <c r="AD292" s="31"/>
      <c r="AE292" s="43"/>
      <c r="AF292" s="891">
        <f>SUM(AF291:AF291)</f>
        <v>0</v>
      </c>
      <c r="AG292" s="1163"/>
      <c r="AH292" s="1163"/>
      <c r="AI292" s="1163"/>
      <c r="AJ292" s="1163"/>
      <c r="AK292" s="938"/>
      <c r="AL292" s="962"/>
      <c r="AM292" s="1156"/>
    </row>
    <row r="293" spans="2:39" ht="20" customHeight="1">
      <c r="C293" s="14" t="s">
        <v>26</v>
      </c>
      <c r="D293" s="18"/>
      <c r="E293" s="19" t="s">
        <v>5530</v>
      </c>
      <c r="F293" s="20"/>
      <c r="G293" s="20"/>
      <c r="H293" s="17"/>
      <c r="I293" s="19"/>
      <c r="J293" s="37">
        <f>J285+J289+J292</f>
        <v>14271.460000000037</v>
      </c>
      <c r="L293"/>
      <c r="N293" s="14" t="s">
        <v>26</v>
      </c>
      <c r="O293" s="18"/>
      <c r="P293" s="19" t="s">
        <v>5530</v>
      </c>
      <c r="Q293" s="20"/>
      <c r="R293" s="20"/>
      <c r="S293" s="17"/>
      <c r="T293" s="19"/>
      <c r="U293" s="37">
        <f>U285+U289+U292</f>
        <v>14271.460000000037</v>
      </c>
      <c r="X293" s="1388"/>
      <c r="Y293" s="1145" t="s">
        <v>26</v>
      </c>
      <c r="Z293" s="18"/>
      <c r="AA293" s="19" t="s">
        <v>5530</v>
      </c>
      <c r="AB293" s="20"/>
      <c r="AC293" s="20"/>
      <c r="AD293" s="17"/>
      <c r="AE293" s="19"/>
      <c r="AF293" s="890">
        <f>AF285+AF289+AF292</f>
        <v>14271.460000000037</v>
      </c>
      <c r="AG293" s="1071"/>
      <c r="AH293" s="1071"/>
      <c r="AI293" s="1071"/>
      <c r="AJ293" s="1071"/>
      <c r="AK293" s="938"/>
      <c r="AL293" s="962"/>
      <c r="AM293" s="1156"/>
    </row>
    <row r="294" spans="2:39" ht="20" customHeight="1">
      <c r="C294" s="14" t="s">
        <v>27</v>
      </c>
      <c r="D294" s="18"/>
      <c r="E294" s="19" t="s">
        <v>5531</v>
      </c>
      <c r="F294" s="20"/>
      <c r="G294" s="20"/>
      <c r="H294" s="32">
        <f>$A$3</f>
        <v>0.05</v>
      </c>
      <c r="I294" s="19"/>
      <c r="J294" s="37">
        <f>J293*H294</f>
        <v>713.57300000000191</v>
      </c>
      <c r="L294"/>
      <c r="N294" s="14" t="s">
        <v>27</v>
      </c>
      <c r="O294" s="18"/>
      <c r="P294" s="19" t="s">
        <v>5531</v>
      </c>
      <c r="Q294" s="20"/>
      <c r="R294" s="20"/>
      <c r="S294" s="32">
        <f>$A$3</f>
        <v>0.05</v>
      </c>
      <c r="T294" s="19"/>
      <c r="U294" s="37">
        <f>U293*S294</f>
        <v>713.57300000000191</v>
      </c>
      <c r="X294" s="1388"/>
      <c r="Y294" s="1145" t="s">
        <v>27</v>
      </c>
      <c r="Z294" s="18"/>
      <c r="AA294" s="19" t="s">
        <v>5531</v>
      </c>
      <c r="AB294" s="20"/>
      <c r="AC294" s="20"/>
      <c r="AD294" s="32">
        <f>$A$3</f>
        <v>0.05</v>
      </c>
      <c r="AE294" s="19"/>
      <c r="AF294" s="890">
        <f>AF293*AD294</f>
        <v>713.57300000000191</v>
      </c>
      <c r="AG294" s="1071"/>
      <c r="AH294" s="1071"/>
      <c r="AI294" s="1071"/>
      <c r="AJ294" s="1071"/>
      <c r="AK294" s="938"/>
      <c r="AL294" s="962"/>
      <c r="AM294" s="1156"/>
    </row>
    <row r="295" spans="2:39" ht="20" customHeight="1">
      <c r="C295" s="14" t="s">
        <v>5532</v>
      </c>
      <c r="D295" s="18"/>
      <c r="E295" s="19" t="s">
        <v>5533</v>
      </c>
      <c r="F295" s="20"/>
      <c r="G295" s="20"/>
      <c r="H295" s="17"/>
      <c r="I295" s="19"/>
      <c r="J295" s="37">
        <f>SUM(J293:J294)</f>
        <v>14985.033000000039</v>
      </c>
      <c r="L295"/>
      <c r="N295" s="14" t="s">
        <v>5532</v>
      </c>
      <c r="O295" s="18"/>
      <c r="P295" s="19" t="s">
        <v>5533</v>
      </c>
      <c r="Q295" s="20"/>
      <c r="R295" s="20"/>
      <c r="S295" s="17"/>
      <c r="T295" s="19"/>
      <c r="U295" s="37">
        <f>SUM(U293:U294)</f>
        <v>14985.033000000039</v>
      </c>
      <c r="X295" s="1388"/>
      <c r="Y295" s="1145" t="s">
        <v>5532</v>
      </c>
      <c r="Z295" s="18"/>
      <c r="AA295" s="19" t="s">
        <v>5533</v>
      </c>
      <c r="AB295" s="20"/>
      <c r="AC295" s="20"/>
      <c r="AD295" s="17"/>
      <c r="AE295" s="19"/>
      <c r="AF295" s="890">
        <f>SUM(AF293:AF294)</f>
        <v>14985.033000000039</v>
      </c>
      <c r="AG295" s="1071"/>
      <c r="AH295" s="1071"/>
      <c r="AI295" s="1071"/>
      <c r="AJ295" s="1071"/>
      <c r="AK295" s="940"/>
      <c r="AL295" s="1008"/>
      <c r="AM295" s="1164"/>
    </row>
    <row r="296" spans="2:39" ht="20" customHeight="1">
      <c r="L296"/>
      <c r="X296" s="1388"/>
      <c r="Y296" s="1083"/>
      <c r="Z296" s="962"/>
      <c r="AA296" s="939"/>
      <c r="AB296" s="1144"/>
      <c r="AC296" s="1144"/>
      <c r="AD296" s="944"/>
      <c r="AE296" s="939"/>
      <c r="AF296" s="888"/>
      <c r="AG296" s="888"/>
      <c r="AH296" s="888"/>
      <c r="AI296" s="888"/>
      <c r="AJ296" s="888"/>
      <c r="AK296" s="939"/>
      <c r="AL296" s="962"/>
      <c r="AM296" s="1156"/>
    </row>
    <row r="297" spans="2:39" ht="40" customHeight="1">
      <c r="B297" s="13" t="s">
        <v>4944</v>
      </c>
      <c r="C297" s="14" t="s">
        <v>5564</v>
      </c>
      <c r="D297" s="15" t="s">
        <v>5565</v>
      </c>
      <c r="E297" s="15"/>
      <c r="F297" s="16"/>
      <c r="G297" s="16"/>
      <c r="H297" s="17"/>
      <c r="I297" s="15"/>
      <c r="J297" s="37">
        <f>J313</f>
        <v>1168330.7999999996</v>
      </c>
      <c r="L297"/>
      <c r="M297" s="13" t="s">
        <v>4944</v>
      </c>
      <c r="N297" s="14" t="s">
        <v>5564</v>
      </c>
      <c r="O297" s="15" t="s">
        <v>5565</v>
      </c>
      <c r="P297" s="15"/>
      <c r="Q297" s="16"/>
      <c r="R297" s="16"/>
      <c r="S297" s="17"/>
      <c r="T297" s="15"/>
      <c r="U297" s="37">
        <f>U313</f>
        <v>1168330.7999999996</v>
      </c>
      <c r="X297" s="1389" t="s">
        <v>4944</v>
      </c>
      <c r="Y297" s="1145" t="s">
        <v>5564</v>
      </c>
      <c r="Z297" s="15" t="s">
        <v>5565</v>
      </c>
      <c r="AA297" s="15"/>
      <c r="AB297" s="16"/>
      <c r="AC297" s="16"/>
      <c r="AD297" s="17"/>
      <c r="AE297" s="15"/>
      <c r="AF297" s="890">
        <f>AF313</f>
        <v>1168330.8001522501</v>
      </c>
      <c r="AG297" s="1071"/>
      <c r="AH297" s="1071"/>
      <c r="AI297" s="1071"/>
      <c r="AJ297" s="1071"/>
      <c r="AK297" s="1168" t="s">
        <v>5564</v>
      </c>
      <c r="AL297" s="1010" t="s">
        <v>5565</v>
      </c>
      <c r="AM297" s="1147"/>
    </row>
    <row r="298" spans="2:39" ht="20" customHeight="1">
      <c r="C298" s="14" t="s">
        <v>11</v>
      </c>
      <c r="D298" s="18">
        <v>0</v>
      </c>
      <c r="E298" s="19" t="s">
        <v>5524</v>
      </c>
      <c r="F298" s="20"/>
      <c r="G298" s="20"/>
      <c r="H298" s="17"/>
      <c r="I298" s="19"/>
      <c r="J298" s="37"/>
      <c r="L298"/>
      <c r="N298" s="14" t="s">
        <v>11</v>
      </c>
      <c r="O298" s="18">
        <v>0</v>
      </c>
      <c r="P298" s="19" t="s">
        <v>5524</v>
      </c>
      <c r="Q298" s="20"/>
      <c r="R298" s="20"/>
      <c r="S298" s="17"/>
      <c r="T298" s="19"/>
      <c r="U298" s="37"/>
      <c r="X298" s="1388"/>
      <c r="Y298" s="1145" t="s">
        <v>11</v>
      </c>
      <c r="Z298" s="18">
        <v>0</v>
      </c>
      <c r="AA298" s="19" t="s">
        <v>5524</v>
      </c>
      <c r="AB298" s="20"/>
      <c r="AC298" s="20"/>
      <c r="AD298" s="17"/>
      <c r="AE298" s="19"/>
      <c r="AF298" s="890"/>
      <c r="AG298" s="1071"/>
      <c r="AH298" s="1071"/>
      <c r="AI298" s="1071"/>
      <c r="AJ298" s="1071"/>
      <c r="AK298" s="938"/>
      <c r="AL298" s="962"/>
      <c r="AM298" s="1156"/>
    </row>
    <row r="299" spans="2:39" ht="20" customHeight="1">
      <c r="C299" s="21"/>
      <c r="D299" s="22"/>
      <c r="E299" s="23" t="s">
        <v>4501</v>
      </c>
      <c r="F299" s="24" t="s">
        <v>4500</v>
      </c>
      <c r="G299" s="24" t="s">
        <v>4502</v>
      </c>
      <c r="H299" s="26">
        <v>1.5</v>
      </c>
      <c r="I299" s="38">
        <f>VLOOKUP(E299,'HARGA DASAR'!F:H,3,0)</f>
        <v>200000</v>
      </c>
      <c r="J299" s="39">
        <f>H299*I299</f>
        <v>300000</v>
      </c>
      <c r="L299"/>
      <c r="N299" s="21"/>
      <c r="O299" s="22"/>
      <c r="P299" s="23" t="s">
        <v>4501</v>
      </c>
      <c r="Q299" s="24" t="s">
        <v>4500</v>
      </c>
      <c r="R299" s="24" t="s">
        <v>4502</v>
      </c>
      <c r="S299" s="26">
        <v>1.5</v>
      </c>
      <c r="T299" s="38">
        <f>VLOOKUP(P299,'HARGA DASAR'!O:Q,3,0)</f>
        <v>200000</v>
      </c>
      <c r="U299" s="39">
        <f>S299*T299</f>
        <v>300000</v>
      </c>
      <c r="X299" s="1388"/>
      <c r="Y299" s="1149"/>
      <c r="Z299" s="1150"/>
      <c r="AA299" s="949" t="s">
        <v>4501</v>
      </c>
      <c r="AB299" s="1151" t="s">
        <v>4500</v>
      </c>
      <c r="AC299" s="1151" t="s">
        <v>4502</v>
      </c>
      <c r="AD299" s="1157">
        <v>1.5</v>
      </c>
      <c r="AE299" s="1153">
        <f>VLOOKUP(AA299,'HARGA DASAR'!Y:AA,3,0)</f>
        <v>200000</v>
      </c>
      <c r="AF299" s="1154">
        <f>AD299*AE299</f>
        <v>300000</v>
      </c>
      <c r="AG299" s="1155"/>
      <c r="AH299" s="1155"/>
      <c r="AI299" s="1155"/>
      <c r="AJ299" s="1155"/>
      <c r="AK299" s="938"/>
      <c r="AL299" s="962"/>
      <c r="AM299" s="1156"/>
    </row>
    <row r="300" spans="2:39" ht="20" customHeight="1">
      <c r="C300" s="21"/>
      <c r="D300" s="22"/>
      <c r="E300" s="23" t="s">
        <v>4512</v>
      </c>
      <c r="F300" s="24" t="s">
        <v>4511</v>
      </c>
      <c r="G300" s="24" t="s">
        <v>4502</v>
      </c>
      <c r="H300" s="26">
        <v>0.5</v>
      </c>
      <c r="I300" s="38">
        <f>VLOOKUP(E300,'HARGA DASAR'!F:H,3,0)</f>
        <v>208000</v>
      </c>
      <c r="J300" s="39">
        <f>H300*I300</f>
        <v>104000</v>
      </c>
      <c r="L300"/>
      <c r="N300" s="21"/>
      <c r="O300" s="22"/>
      <c r="P300" s="23" t="s">
        <v>4512</v>
      </c>
      <c r="Q300" s="24" t="s">
        <v>4511</v>
      </c>
      <c r="R300" s="24" t="s">
        <v>4502</v>
      </c>
      <c r="S300" s="26">
        <v>0.5</v>
      </c>
      <c r="T300" s="38">
        <f>VLOOKUP(P300,'HARGA DASAR'!O:Q,3,0)</f>
        <v>208000</v>
      </c>
      <c r="U300" s="39">
        <f>S300*T300</f>
        <v>104000</v>
      </c>
      <c r="X300" s="1388"/>
      <c r="Y300" s="1149"/>
      <c r="Z300" s="1150"/>
      <c r="AA300" s="949" t="s">
        <v>4512</v>
      </c>
      <c r="AB300" s="1151" t="s">
        <v>4511</v>
      </c>
      <c r="AC300" s="1151" t="s">
        <v>4502</v>
      </c>
      <c r="AD300" s="1157">
        <v>0.5</v>
      </c>
      <c r="AE300" s="1153">
        <f>VLOOKUP(AA300,'HARGA DASAR'!Y:AA,3,0)</f>
        <v>208000</v>
      </c>
      <c r="AF300" s="1154">
        <f>AD300*AE300</f>
        <v>104000</v>
      </c>
      <c r="AG300" s="1155"/>
      <c r="AH300" s="1155"/>
      <c r="AI300" s="1155"/>
      <c r="AJ300" s="1155"/>
      <c r="AK300" s="938"/>
      <c r="AL300" s="962"/>
      <c r="AM300" s="1156"/>
    </row>
    <row r="301" spans="2:39" ht="20" customHeight="1">
      <c r="C301" s="21"/>
      <c r="D301" s="22"/>
      <c r="E301" s="23" t="s">
        <v>4506</v>
      </c>
      <c r="F301" s="24" t="s">
        <v>4505</v>
      </c>
      <c r="G301" s="24" t="s">
        <v>4502</v>
      </c>
      <c r="H301" s="26">
        <v>0.15</v>
      </c>
      <c r="I301" s="38">
        <f>VLOOKUP(E301,'HARGA DASAR'!F:H,3,0)</f>
        <v>220000</v>
      </c>
      <c r="J301" s="39">
        <f>H301*I301</f>
        <v>33000</v>
      </c>
      <c r="L301"/>
      <c r="N301" s="21"/>
      <c r="O301" s="22"/>
      <c r="P301" s="23" t="s">
        <v>4506</v>
      </c>
      <c r="Q301" s="24" t="s">
        <v>4505</v>
      </c>
      <c r="R301" s="24" t="s">
        <v>4502</v>
      </c>
      <c r="S301" s="26">
        <v>0.15</v>
      </c>
      <c r="T301" s="38">
        <f>VLOOKUP(P301,'HARGA DASAR'!O:Q,3,0)</f>
        <v>220000</v>
      </c>
      <c r="U301" s="39">
        <f>S301*T301</f>
        <v>33000</v>
      </c>
      <c r="X301" s="1388"/>
      <c r="Y301" s="1149"/>
      <c r="Z301" s="1150"/>
      <c r="AA301" s="949" t="s">
        <v>4506</v>
      </c>
      <c r="AB301" s="1151" t="s">
        <v>4505</v>
      </c>
      <c r="AC301" s="1151" t="s">
        <v>4502</v>
      </c>
      <c r="AD301" s="1157">
        <v>0.15</v>
      </c>
      <c r="AE301" s="1153">
        <f>VLOOKUP(AA301,'HARGA DASAR'!Y:AA,3,0)</f>
        <v>220000</v>
      </c>
      <c r="AF301" s="1154">
        <f>AD301*AE301</f>
        <v>33000</v>
      </c>
      <c r="AG301" s="1155"/>
      <c r="AH301" s="1155"/>
      <c r="AI301" s="1155"/>
      <c r="AJ301" s="1155"/>
      <c r="AK301" s="938"/>
      <c r="AL301" s="962"/>
      <c r="AM301" s="1156"/>
    </row>
    <row r="302" spans="2:39" ht="20" customHeight="1">
      <c r="C302" s="27"/>
      <c r="D302" s="28"/>
      <c r="E302" s="29" t="s">
        <v>5525</v>
      </c>
      <c r="F302" s="30"/>
      <c r="G302" s="30"/>
      <c r="H302" s="31"/>
      <c r="I302" s="40"/>
      <c r="J302" s="41">
        <f>SUM(J299:J301)</f>
        <v>437000</v>
      </c>
      <c r="L302"/>
      <c r="N302" s="27"/>
      <c r="O302" s="28"/>
      <c r="P302" s="29" t="s">
        <v>5525</v>
      </c>
      <c r="Q302" s="30"/>
      <c r="R302" s="30"/>
      <c r="S302" s="31"/>
      <c r="T302" s="40"/>
      <c r="U302" s="41">
        <f>SUM(U299:U301)</f>
        <v>437000</v>
      </c>
      <c r="X302" s="1388"/>
      <c r="Y302" s="1158"/>
      <c r="Z302" s="28"/>
      <c r="AA302" s="29" t="s">
        <v>5525</v>
      </c>
      <c r="AB302" s="30"/>
      <c r="AC302" s="30"/>
      <c r="AD302" s="31"/>
      <c r="AE302" s="40"/>
      <c r="AF302" s="1159">
        <f>SUM(AF299:AF301)</f>
        <v>437000</v>
      </c>
      <c r="AG302" s="1160"/>
      <c r="AH302" s="1160"/>
      <c r="AI302" s="1160"/>
      <c r="AJ302" s="1160"/>
      <c r="AK302" s="938"/>
      <c r="AL302" s="962"/>
      <c r="AM302" s="1156"/>
    </row>
    <row r="303" spans="2:39" ht="20" customHeight="1">
      <c r="C303" s="14" t="s">
        <v>24</v>
      </c>
      <c r="D303" s="18"/>
      <c r="E303" s="19" t="s">
        <v>5526</v>
      </c>
      <c r="F303" s="20"/>
      <c r="G303" s="20"/>
      <c r="H303" s="17"/>
      <c r="I303" s="19"/>
      <c r="J303" s="37"/>
      <c r="L303"/>
      <c r="N303" s="14" t="s">
        <v>24</v>
      </c>
      <c r="O303" s="18"/>
      <c r="P303" s="19" t="s">
        <v>5526</v>
      </c>
      <c r="Q303" s="20"/>
      <c r="R303" s="20"/>
      <c r="S303" s="17"/>
      <c r="T303" s="19"/>
      <c r="U303" s="37"/>
      <c r="X303" s="1388"/>
      <c r="Y303" s="1145" t="s">
        <v>24</v>
      </c>
      <c r="Z303" s="18"/>
      <c r="AA303" s="19" t="s">
        <v>5526</v>
      </c>
      <c r="AB303" s="20"/>
      <c r="AC303" s="20"/>
      <c r="AD303" s="17"/>
      <c r="AE303" s="19"/>
      <c r="AF303" s="890"/>
      <c r="AG303" s="1071"/>
      <c r="AH303" s="1071"/>
      <c r="AI303" s="1071"/>
      <c r="AJ303" s="1071"/>
      <c r="AK303" s="938"/>
      <c r="AL303" s="962"/>
      <c r="AM303" s="1156"/>
    </row>
    <row r="304" spans="2:39" ht="20" customHeight="1">
      <c r="C304" s="21"/>
      <c r="D304" s="22"/>
      <c r="E304" s="23" t="s">
        <v>4069</v>
      </c>
      <c r="F304" s="24" t="s">
        <v>4068</v>
      </c>
      <c r="G304" s="24" t="s">
        <v>70</v>
      </c>
      <c r="H304" s="26">
        <v>1.2</v>
      </c>
      <c r="I304" s="38">
        <f>VLOOKUP(E304,'HARGA DASAR'!F:H,3,0)</f>
        <v>200000</v>
      </c>
      <c r="J304" s="39">
        <f>H304*I304</f>
        <v>240000</v>
      </c>
      <c r="L304"/>
      <c r="M304" s="4">
        <v>1168330.8</v>
      </c>
      <c r="N304" s="21"/>
      <c r="O304" s="22"/>
      <c r="P304" s="23" t="s">
        <v>4069</v>
      </c>
      <c r="Q304" s="24" t="s">
        <v>4068</v>
      </c>
      <c r="R304" s="24" t="s">
        <v>70</v>
      </c>
      <c r="S304" s="26">
        <v>1.2</v>
      </c>
      <c r="T304" s="38">
        <f>VLOOKUP(P304,'HARGA DASAR'!O:Q,3,0)</f>
        <v>200000</v>
      </c>
      <c r="U304" s="39">
        <f>S304*T304</f>
        <v>240000</v>
      </c>
      <c r="X304" s="1388"/>
      <c r="Y304" s="1149"/>
      <c r="Z304" s="1150"/>
      <c r="AA304" s="949" t="s">
        <v>4069</v>
      </c>
      <c r="AB304" s="1151" t="s">
        <v>4068</v>
      </c>
      <c r="AC304" s="1151" t="s">
        <v>70</v>
      </c>
      <c r="AD304" s="1157">
        <v>1.2</v>
      </c>
      <c r="AE304" s="1153">
        <f>VLOOKUP(AA304,'HARGA DASAR'!Y:AA,3,0)</f>
        <v>200000</v>
      </c>
      <c r="AF304" s="1154">
        <f>AD304*AE304</f>
        <v>240000</v>
      </c>
      <c r="AG304" s="1155"/>
      <c r="AH304" s="1155"/>
      <c r="AI304" s="1155"/>
      <c r="AJ304" s="1155"/>
      <c r="AK304" s="938"/>
      <c r="AL304" s="962"/>
      <c r="AM304" s="1156"/>
    </row>
    <row r="305" spans="2:39" ht="20" customHeight="1">
      <c r="C305" s="21"/>
      <c r="D305" s="22"/>
      <c r="E305" s="23" t="s">
        <v>4254</v>
      </c>
      <c r="F305" s="24" t="s">
        <v>4253</v>
      </c>
      <c r="G305" s="24" t="s">
        <v>680</v>
      </c>
      <c r="H305" s="26">
        <v>163</v>
      </c>
      <c r="I305" s="38">
        <f>VLOOKUP(E305,'HARGA DASAR'!F:H,3,0)</f>
        <v>1800</v>
      </c>
      <c r="J305" s="39">
        <f>H305*I305</f>
        <v>293400</v>
      </c>
      <c r="L305"/>
      <c r="N305" s="21"/>
      <c r="O305" s="22"/>
      <c r="P305" s="23" t="s">
        <v>4254</v>
      </c>
      <c r="Q305" s="24" t="s">
        <v>4253</v>
      </c>
      <c r="R305" s="24" t="s">
        <v>680</v>
      </c>
      <c r="S305" s="26">
        <v>163</v>
      </c>
      <c r="T305" s="38">
        <f>VLOOKUP(P305,'HARGA DASAR'!O:Q,3,0)</f>
        <v>1800</v>
      </c>
      <c r="U305" s="39">
        <f>S305*T305</f>
        <v>293400</v>
      </c>
      <c r="X305" s="1388"/>
      <c r="Y305" s="1149"/>
      <c r="Z305" s="1150"/>
      <c r="AA305" s="949" t="s">
        <v>4254</v>
      </c>
      <c r="AB305" s="1151" t="s">
        <v>4253</v>
      </c>
      <c r="AC305" s="1151" t="s">
        <v>680</v>
      </c>
      <c r="AD305" s="1157">
        <v>163</v>
      </c>
      <c r="AE305" s="1153">
        <f>VLOOKUP(AA305,'HARGA DASAR'!Y:AA,3,0)</f>
        <v>1800</v>
      </c>
      <c r="AF305" s="1154">
        <f>AD305*AE305</f>
        <v>293400</v>
      </c>
      <c r="AG305" s="1155"/>
      <c r="AH305" s="1155"/>
      <c r="AI305" s="1155"/>
      <c r="AJ305" s="1155"/>
      <c r="AK305" s="938"/>
      <c r="AL305" s="962"/>
      <c r="AM305" s="1156"/>
    </row>
    <row r="306" spans="2:39" ht="20" customHeight="1">
      <c r="C306" s="21"/>
      <c r="D306" s="22"/>
      <c r="E306" s="23" t="s">
        <v>4193</v>
      </c>
      <c r="F306" s="24" t="s">
        <v>4192</v>
      </c>
      <c r="G306" s="24" t="s">
        <v>4072</v>
      </c>
      <c r="H306" s="26">
        <v>0.48499999999999999</v>
      </c>
      <c r="I306" s="38">
        <f>VLOOKUP(E306,'HARGA DASAR'!F:H,3,0)</f>
        <v>240000</v>
      </c>
      <c r="J306" s="39">
        <f>H306*I306</f>
        <v>116400</v>
      </c>
      <c r="L306"/>
      <c r="N306" s="21"/>
      <c r="O306" s="22"/>
      <c r="P306" s="23" t="s">
        <v>4193</v>
      </c>
      <c r="Q306" s="24" t="s">
        <v>4192</v>
      </c>
      <c r="R306" s="24" t="s">
        <v>4072</v>
      </c>
      <c r="S306" s="26">
        <v>0.48499999999999999</v>
      </c>
      <c r="T306" s="38">
        <f>VLOOKUP(P306,'HARGA DASAR'!O:Q,3,0)</f>
        <v>240000</v>
      </c>
      <c r="U306" s="39">
        <f>S306*T306</f>
        <v>116400</v>
      </c>
      <c r="X306" s="1388"/>
      <c r="Y306" s="1149"/>
      <c r="Z306" s="1150"/>
      <c r="AA306" s="949" t="s">
        <v>4193</v>
      </c>
      <c r="AB306" s="1151" t="s">
        <v>4192</v>
      </c>
      <c r="AC306" s="1151" t="s">
        <v>4072</v>
      </c>
      <c r="AD306" s="1522">
        <v>0.492698209</v>
      </c>
      <c r="AE306" s="1153">
        <f>VLOOKUP(AA306,'HARGA DASAR'!Y:AA,3,0)</f>
        <v>240000</v>
      </c>
      <c r="AF306" s="1154">
        <f>AD306*AE306</f>
        <v>118247.57016</v>
      </c>
      <c r="AG306" s="1155"/>
      <c r="AH306" s="1155"/>
      <c r="AI306" s="1155"/>
      <c r="AJ306" s="1155"/>
      <c r="AK306" s="938"/>
      <c r="AL306" s="962"/>
      <c r="AM306" s="1156"/>
    </row>
    <row r="307" spans="2:39" ht="20" customHeight="1">
      <c r="C307" s="27"/>
      <c r="D307" s="28"/>
      <c r="E307" s="29" t="s">
        <v>5527</v>
      </c>
      <c r="F307" s="30"/>
      <c r="G307" s="30"/>
      <c r="H307" s="31"/>
      <c r="I307" s="40"/>
      <c r="J307" s="41">
        <f>SUM(J304:J306)</f>
        <v>649800</v>
      </c>
      <c r="L307"/>
      <c r="N307" s="27"/>
      <c r="O307" s="28"/>
      <c r="P307" s="29" t="s">
        <v>5527</v>
      </c>
      <c r="Q307" s="30"/>
      <c r="R307" s="30"/>
      <c r="S307" s="31"/>
      <c r="T307" s="40"/>
      <c r="U307" s="41">
        <f>SUM(U304:U306)</f>
        <v>649800</v>
      </c>
      <c r="X307" s="1388"/>
      <c r="Y307" s="1158"/>
      <c r="Z307" s="28"/>
      <c r="AA307" s="29" t="s">
        <v>5527</v>
      </c>
      <c r="AB307" s="30"/>
      <c r="AC307" s="30"/>
      <c r="AD307" s="31"/>
      <c r="AE307" s="40"/>
      <c r="AF307" s="1159">
        <f>SUM(AF304:AF306)</f>
        <v>651647.57016</v>
      </c>
      <c r="AG307" s="1160"/>
      <c r="AH307" s="1160"/>
      <c r="AI307" s="1160"/>
      <c r="AJ307" s="1160"/>
      <c r="AK307" s="938"/>
      <c r="AL307" s="962"/>
      <c r="AM307" s="1156"/>
    </row>
    <row r="308" spans="2:39" ht="20" customHeight="1">
      <c r="C308" s="14" t="s">
        <v>25</v>
      </c>
      <c r="D308" s="18"/>
      <c r="E308" s="19" t="s">
        <v>5528</v>
      </c>
      <c r="F308" s="20"/>
      <c r="G308" s="20"/>
      <c r="H308" s="17"/>
      <c r="I308" s="19"/>
      <c r="J308" s="37"/>
      <c r="L308"/>
      <c r="N308" s="14" t="s">
        <v>25</v>
      </c>
      <c r="O308" s="18"/>
      <c r="P308" s="19" t="s">
        <v>5528</v>
      </c>
      <c r="Q308" s="20"/>
      <c r="R308" s="20"/>
      <c r="S308" s="17"/>
      <c r="T308" s="19"/>
      <c r="U308" s="37"/>
      <c r="X308" s="1388"/>
      <c r="Y308" s="1145" t="s">
        <v>25</v>
      </c>
      <c r="Z308" s="18"/>
      <c r="AA308" s="19" t="s">
        <v>5528</v>
      </c>
      <c r="AB308" s="20"/>
      <c r="AC308" s="20"/>
      <c r="AD308" s="17"/>
      <c r="AE308" s="19"/>
      <c r="AF308" s="890"/>
      <c r="AG308" s="1071"/>
      <c r="AH308" s="1071"/>
      <c r="AI308" s="1071"/>
      <c r="AJ308" s="1071"/>
      <c r="AK308" s="938"/>
      <c r="AL308" s="962"/>
      <c r="AM308" s="1156"/>
    </row>
    <row r="309" spans="2:39" ht="20" customHeight="1">
      <c r="C309" s="21"/>
      <c r="D309" s="22"/>
      <c r="E309" s="23" t="s">
        <v>4553</v>
      </c>
      <c r="F309" s="24" t="s">
        <v>4552</v>
      </c>
      <c r="G309" s="24" t="s">
        <v>4129</v>
      </c>
      <c r="H309" s="26">
        <v>4.4299999999999999E-2</v>
      </c>
      <c r="I309" s="38">
        <f>VLOOKUP(E309,'HARGA DASAR'!F:H,3,0)</f>
        <v>584559.81941308395</v>
      </c>
      <c r="J309" s="39">
        <f>H309*I309</f>
        <v>25895.999999999618</v>
      </c>
      <c r="L309"/>
      <c r="N309" s="21"/>
      <c r="O309" s="22"/>
      <c r="P309" s="23" t="s">
        <v>4553</v>
      </c>
      <c r="Q309" s="24" t="s">
        <v>4552</v>
      </c>
      <c r="R309" s="24" t="s">
        <v>4129</v>
      </c>
      <c r="S309" s="26">
        <v>4.4299999999999999E-2</v>
      </c>
      <c r="T309" s="38">
        <f>VLOOKUP(P309,'HARGA DASAR'!O:Q,3,0)</f>
        <v>584559.81941308395</v>
      </c>
      <c r="U309" s="39">
        <f>S309*T309</f>
        <v>25895.999999999618</v>
      </c>
      <c r="X309" s="1388"/>
      <c r="Y309" s="1149"/>
      <c r="Z309" s="1150"/>
      <c r="AA309" s="949" t="s">
        <v>4553</v>
      </c>
      <c r="AB309" s="1151" t="s">
        <v>4552</v>
      </c>
      <c r="AC309" s="1151" t="s">
        <v>4129</v>
      </c>
      <c r="AD309" s="1157">
        <v>4.4299999999999999E-2</v>
      </c>
      <c r="AE309" s="1153">
        <f>VLOOKUP(AA309,'HARGA DASAR'!Y:AA,3,0)</f>
        <v>542853.94999999995</v>
      </c>
      <c r="AF309" s="1154">
        <f>AD309*AE309</f>
        <v>24048.429984999999</v>
      </c>
      <c r="AG309" s="1155"/>
      <c r="AH309" s="1155"/>
      <c r="AI309" s="1155"/>
      <c r="AJ309" s="1155"/>
      <c r="AK309" s="938"/>
      <c r="AL309" s="962"/>
      <c r="AM309" s="1156"/>
    </row>
    <row r="310" spans="2:39" ht="20" customHeight="1">
      <c r="C310" s="27"/>
      <c r="D310" s="28"/>
      <c r="E310" s="29" t="s">
        <v>5529</v>
      </c>
      <c r="F310" s="30"/>
      <c r="G310" s="30"/>
      <c r="H310" s="31"/>
      <c r="I310" s="43"/>
      <c r="J310" s="44">
        <f>SUM(J309)</f>
        <v>25895.999999999618</v>
      </c>
      <c r="L310"/>
      <c r="N310" s="27"/>
      <c r="O310" s="28"/>
      <c r="P310" s="29" t="s">
        <v>5529</v>
      </c>
      <c r="Q310" s="30"/>
      <c r="R310" s="30"/>
      <c r="S310" s="31"/>
      <c r="T310" s="43"/>
      <c r="U310" s="44">
        <f>SUM(U309)</f>
        <v>25895.999999999618</v>
      </c>
      <c r="X310" s="1388"/>
      <c r="Y310" s="1158"/>
      <c r="Z310" s="28"/>
      <c r="AA310" s="29" t="s">
        <v>5529</v>
      </c>
      <c r="AB310" s="30"/>
      <c r="AC310" s="30"/>
      <c r="AD310" s="31"/>
      <c r="AE310" s="43"/>
      <c r="AF310" s="891">
        <f>SUM(AF309)</f>
        <v>24048.429984999999</v>
      </c>
      <c r="AG310" s="1163"/>
      <c r="AH310" s="1163"/>
      <c r="AI310" s="1163"/>
      <c r="AJ310" s="1163"/>
      <c r="AK310" s="938"/>
      <c r="AL310" s="962"/>
      <c r="AM310" s="1156"/>
    </row>
    <row r="311" spans="2:39" ht="20" customHeight="1">
      <c r="C311" s="14" t="s">
        <v>26</v>
      </c>
      <c r="D311" s="18"/>
      <c r="E311" s="19" t="s">
        <v>5530</v>
      </c>
      <c r="F311" s="20"/>
      <c r="G311" s="20"/>
      <c r="H311" s="17"/>
      <c r="I311" s="19"/>
      <c r="J311" s="37">
        <f>J302+J307+J310</f>
        <v>1112695.9999999995</v>
      </c>
      <c r="L311"/>
      <c r="N311" s="14" t="s">
        <v>26</v>
      </c>
      <c r="O311" s="18"/>
      <c r="P311" s="19" t="s">
        <v>5530</v>
      </c>
      <c r="Q311" s="20"/>
      <c r="R311" s="20"/>
      <c r="S311" s="17"/>
      <c r="T311" s="19"/>
      <c r="U311" s="37">
        <f>U302+U307+U310</f>
        <v>1112695.9999999995</v>
      </c>
      <c r="X311" s="1388"/>
      <c r="Y311" s="1145" t="s">
        <v>26</v>
      </c>
      <c r="Z311" s="18"/>
      <c r="AA311" s="19" t="s">
        <v>5530</v>
      </c>
      <c r="AB311" s="20"/>
      <c r="AC311" s="20"/>
      <c r="AD311" s="17"/>
      <c r="AE311" s="19"/>
      <c r="AF311" s="890">
        <f>AF302+AF307+AF310</f>
        <v>1112696.0001450002</v>
      </c>
      <c r="AG311" s="1071"/>
      <c r="AH311" s="1071"/>
      <c r="AI311" s="1071"/>
      <c r="AJ311" s="1071"/>
      <c r="AK311" s="938"/>
      <c r="AL311" s="962"/>
      <c r="AM311" s="1156"/>
    </row>
    <row r="312" spans="2:39" ht="20" customHeight="1">
      <c r="C312" s="14" t="s">
        <v>27</v>
      </c>
      <c r="D312" s="18"/>
      <c r="E312" s="19" t="s">
        <v>5531</v>
      </c>
      <c r="F312" s="20"/>
      <c r="G312" s="20"/>
      <c r="H312" s="32">
        <f>$A$3</f>
        <v>0.05</v>
      </c>
      <c r="I312" s="19"/>
      <c r="J312" s="37">
        <f>J311*H312</f>
        <v>55634.799999999981</v>
      </c>
      <c r="L312"/>
      <c r="N312" s="14" t="s">
        <v>27</v>
      </c>
      <c r="O312" s="18"/>
      <c r="P312" s="19" t="s">
        <v>5531</v>
      </c>
      <c r="Q312" s="20"/>
      <c r="R312" s="20"/>
      <c r="S312" s="32">
        <f>$A$3</f>
        <v>0.05</v>
      </c>
      <c r="T312" s="19"/>
      <c r="U312" s="37">
        <f>U311*S312</f>
        <v>55634.799999999981</v>
      </c>
      <c r="X312" s="1388"/>
      <c r="Y312" s="1145" t="s">
        <v>27</v>
      </c>
      <c r="Z312" s="18"/>
      <c r="AA312" s="19" t="s">
        <v>5531</v>
      </c>
      <c r="AB312" s="20"/>
      <c r="AC312" s="20"/>
      <c r="AD312" s="32">
        <f>$A$3</f>
        <v>0.05</v>
      </c>
      <c r="AE312" s="19"/>
      <c r="AF312" s="890">
        <f>AF311*AD312</f>
        <v>55634.800007250014</v>
      </c>
      <c r="AG312" s="1071"/>
      <c r="AH312" s="1071"/>
      <c r="AI312" s="1071"/>
      <c r="AJ312" s="1071"/>
      <c r="AK312" s="938"/>
      <c r="AL312" s="962"/>
      <c r="AM312" s="1156"/>
    </row>
    <row r="313" spans="2:39" ht="20" customHeight="1">
      <c r="C313" s="14" t="s">
        <v>5532</v>
      </c>
      <c r="D313" s="18"/>
      <c r="E313" s="19" t="s">
        <v>5533</v>
      </c>
      <c r="F313" s="20"/>
      <c r="G313" s="20"/>
      <c r="H313" s="17"/>
      <c r="I313" s="19"/>
      <c r="J313" s="37">
        <f>SUM(J311:J312)</f>
        <v>1168330.7999999996</v>
      </c>
      <c r="L313"/>
      <c r="N313" s="14" t="s">
        <v>5532</v>
      </c>
      <c r="O313" s="18"/>
      <c r="P313" s="19" t="s">
        <v>5533</v>
      </c>
      <c r="Q313" s="20"/>
      <c r="R313" s="20"/>
      <c r="S313" s="17"/>
      <c r="T313" s="19"/>
      <c r="U313" s="37">
        <f>SUM(U311:U312)</f>
        <v>1168330.7999999996</v>
      </c>
      <c r="X313" s="1388"/>
      <c r="Y313" s="1145" t="s">
        <v>5532</v>
      </c>
      <c r="Z313" s="18"/>
      <c r="AA313" s="19" t="s">
        <v>5533</v>
      </c>
      <c r="AB313" s="20"/>
      <c r="AC313" s="20"/>
      <c r="AD313" s="17"/>
      <c r="AE313" s="19"/>
      <c r="AF313" s="890">
        <f>SUM(AF311:AF312)</f>
        <v>1168330.8001522501</v>
      </c>
      <c r="AG313" s="1071"/>
      <c r="AH313" s="1071"/>
      <c r="AI313" s="1071"/>
      <c r="AJ313" s="1071"/>
      <c r="AK313" s="940"/>
      <c r="AL313" s="1008"/>
      <c r="AM313" s="1164"/>
    </row>
    <row r="314" spans="2:39" ht="20" customHeight="1">
      <c r="L314"/>
      <c r="X314" s="1388"/>
      <c r="Y314" s="1083"/>
      <c r="Z314" s="962"/>
      <c r="AA314" s="939"/>
      <c r="AB314" s="1144"/>
      <c r="AC314" s="1144"/>
      <c r="AD314" s="944"/>
      <c r="AE314" s="939"/>
      <c r="AF314" s="888"/>
      <c r="AG314" s="888"/>
      <c r="AH314" s="888"/>
      <c r="AI314" s="888"/>
      <c r="AJ314" s="888"/>
      <c r="AK314" s="939"/>
      <c r="AL314" s="962"/>
      <c r="AM314" s="1156"/>
    </row>
    <row r="315" spans="2:39" ht="40" customHeight="1">
      <c r="B315" s="13" t="s">
        <v>4945</v>
      </c>
      <c r="C315" s="14" t="s">
        <v>5566</v>
      </c>
      <c r="D315" s="15" t="s">
        <v>5567</v>
      </c>
      <c r="E315" s="15"/>
      <c r="F315" s="16"/>
      <c r="G315" s="16"/>
      <c r="H315" s="17"/>
      <c r="I315" s="15"/>
      <c r="J315" s="37">
        <f>J331</f>
        <v>1168330.7999999996</v>
      </c>
      <c r="L315"/>
      <c r="M315" s="13" t="s">
        <v>4945</v>
      </c>
      <c r="N315" s="14" t="s">
        <v>5566</v>
      </c>
      <c r="O315" s="15" t="s">
        <v>5567</v>
      </c>
      <c r="P315" s="15"/>
      <c r="Q315" s="16"/>
      <c r="R315" s="16"/>
      <c r="S315" s="17"/>
      <c r="T315" s="15"/>
      <c r="U315" s="37">
        <f>U331</f>
        <v>1168330.7999999996</v>
      </c>
      <c r="X315" s="1389" t="s">
        <v>4945</v>
      </c>
      <c r="Y315" s="1145" t="s">
        <v>5566</v>
      </c>
      <c r="Z315" s="15" t="s">
        <v>5567</v>
      </c>
      <c r="AA315" s="15"/>
      <c r="AB315" s="16"/>
      <c r="AC315" s="16"/>
      <c r="AD315" s="17"/>
      <c r="AE315" s="15"/>
      <c r="AF315" s="890">
        <f>AF331</f>
        <v>1168330.8001522501</v>
      </c>
      <c r="AG315" s="1071"/>
      <c r="AH315" s="1071"/>
      <c r="AI315" s="1071"/>
      <c r="AJ315" s="1071"/>
      <c r="AK315" s="1170" t="s">
        <v>5566</v>
      </c>
      <c r="AL315" s="1010" t="s">
        <v>5567</v>
      </c>
      <c r="AM315" s="1147"/>
    </row>
    <row r="316" spans="2:39" ht="20" customHeight="1">
      <c r="C316" s="14" t="s">
        <v>11</v>
      </c>
      <c r="D316" s="18">
        <v>0</v>
      </c>
      <c r="E316" s="19" t="s">
        <v>5524</v>
      </c>
      <c r="F316" s="20"/>
      <c r="G316" s="20"/>
      <c r="H316" s="17"/>
      <c r="I316" s="19"/>
      <c r="J316" s="37"/>
      <c r="L316"/>
      <c r="N316" s="14" t="s">
        <v>11</v>
      </c>
      <c r="O316" s="18">
        <v>0</v>
      </c>
      <c r="P316" s="19" t="s">
        <v>5524</v>
      </c>
      <c r="Q316" s="20"/>
      <c r="R316" s="20"/>
      <c r="S316" s="17"/>
      <c r="T316" s="19"/>
      <c r="U316" s="37"/>
      <c r="X316" s="1388"/>
      <c r="Y316" s="1145" t="s">
        <v>11</v>
      </c>
      <c r="Z316" s="18">
        <v>0</v>
      </c>
      <c r="AA316" s="19" t="s">
        <v>5524</v>
      </c>
      <c r="AB316" s="20"/>
      <c r="AC316" s="20"/>
      <c r="AD316" s="17"/>
      <c r="AE316" s="19"/>
      <c r="AF316" s="890"/>
      <c r="AG316" s="1071"/>
      <c r="AH316" s="1071"/>
      <c r="AI316" s="1071"/>
      <c r="AJ316" s="1071"/>
      <c r="AK316" s="938"/>
      <c r="AL316" s="962"/>
      <c r="AM316" s="1156"/>
    </row>
    <row r="317" spans="2:39" ht="20" customHeight="1">
      <c r="C317" s="21"/>
      <c r="D317" s="22"/>
      <c r="E317" s="23" t="s">
        <v>4501</v>
      </c>
      <c r="F317" s="24" t="s">
        <v>4500</v>
      </c>
      <c r="G317" s="24" t="s">
        <v>4502</v>
      </c>
      <c r="H317" s="26">
        <v>1.5</v>
      </c>
      <c r="I317" s="38">
        <f>VLOOKUP(E317,'HARGA DASAR'!F:H,3,0)</f>
        <v>200000</v>
      </c>
      <c r="J317" s="39">
        <f>H317*I317</f>
        <v>300000</v>
      </c>
      <c r="L317"/>
      <c r="N317" s="21"/>
      <c r="O317" s="22"/>
      <c r="P317" s="23" t="s">
        <v>4501</v>
      </c>
      <c r="Q317" s="24" t="s">
        <v>4500</v>
      </c>
      <c r="R317" s="24" t="s">
        <v>4502</v>
      </c>
      <c r="S317" s="26">
        <v>1.5</v>
      </c>
      <c r="T317" s="38">
        <f>VLOOKUP(P317,'HARGA DASAR'!O:Q,3,0)</f>
        <v>200000</v>
      </c>
      <c r="U317" s="39">
        <f>S317*T317</f>
        <v>300000</v>
      </c>
      <c r="X317" s="1388"/>
      <c r="Y317" s="1149"/>
      <c r="Z317" s="1150"/>
      <c r="AA317" s="949" t="s">
        <v>4501</v>
      </c>
      <c r="AB317" s="1151" t="s">
        <v>4500</v>
      </c>
      <c r="AC317" s="1151" t="s">
        <v>4502</v>
      </c>
      <c r="AD317" s="1157">
        <v>1.5</v>
      </c>
      <c r="AE317" s="1153">
        <f>VLOOKUP(AA317,'HARGA DASAR'!Y:AA,3,0)</f>
        <v>200000</v>
      </c>
      <c r="AF317" s="1154">
        <f>AD317*AE317</f>
        <v>300000</v>
      </c>
      <c r="AG317" s="1155"/>
      <c r="AH317" s="1155"/>
      <c r="AI317" s="1155"/>
      <c r="AJ317" s="1155"/>
      <c r="AK317" s="938"/>
      <c r="AL317" s="962"/>
      <c r="AM317" s="1156"/>
    </row>
    <row r="318" spans="2:39" ht="20" customHeight="1">
      <c r="C318" s="21"/>
      <c r="D318" s="22"/>
      <c r="E318" s="23" t="s">
        <v>4512</v>
      </c>
      <c r="F318" s="24" t="s">
        <v>4511</v>
      </c>
      <c r="G318" s="24" t="s">
        <v>4502</v>
      </c>
      <c r="H318" s="26">
        <v>0.5</v>
      </c>
      <c r="I318" s="38">
        <f>VLOOKUP(E318,'HARGA DASAR'!F:H,3,0)</f>
        <v>208000</v>
      </c>
      <c r="J318" s="39">
        <f>H318*I318</f>
        <v>104000</v>
      </c>
      <c r="L318"/>
      <c r="N318" s="21"/>
      <c r="O318" s="22"/>
      <c r="P318" s="23" t="s">
        <v>4512</v>
      </c>
      <c r="Q318" s="24" t="s">
        <v>4511</v>
      </c>
      <c r="R318" s="24" t="s">
        <v>4502</v>
      </c>
      <c r="S318" s="26">
        <v>0.5</v>
      </c>
      <c r="T318" s="38">
        <f>VLOOKUP(P318,'HARGA DASAR'!O:Q,3,0)</f>
        <v>208000</v>
      </c>
      <c r="U318" s="39">
        <f>S318*T318</f>
        <v>104000</v>
      </c>
      <c r="X318" s="1388"/>
      <c r="Y318" s="1149"/>
      <c r="Z318" s="1150"/>
      <c r="AA318" s="949" t="s">
        <v>4512</v>
      </c>
      <c r="AB318" s="1151" t="s">
        <v>4511</v>
      </c>
      <c r="AC318" s="1151" t="s">
        <v>4502</v>
      </c>
      <c r="AD318" s="1157">
        <v>0.5</v>
      </c>
      <c r="AE318" s="1153">
        <f>VLOOKUP(AA318,'HARGA DASAR'!Y:AA,3,0)</f>
        <v>208000</v>
      </c>
      <c r="AF318" s="1154">
        <f>AD318*AE318</f>
        <v>104000</v>
      </c>
      <c r="AG318" s="1155"/>
      <c r="AH318" s="1155"/>
      <c r="AI318" s="1155"/>
      <c r="AJ318" s="1155"/>
      <c r="AK318" s="938"/>
      <c r="AL318" s="962"/>
      <c r="AM318" s="1156"/>
    </row>
    <row r="319" spans="2:39" ht="20" customHeight="1">
      <c r="C319" s="21"/>
      <c r="D319" s="22"/>
      <c r="E319" s="23" t="s">
        <v>4506</v>
      </c>
      <c r="F319" s="24" t="s">
        <v>4505</v>
      </c>
      <c r="G319" s="24" t="s">
        <v>4502</v>
      </c>
      <c r="H319" s="26">
        <v>0.15</v>
      </c>
      <c r="I319" s="38">
        <f>VLOOKUP(E319,'HARGA DASAR'!F:H,3,0)</f>
        <v>220000</v>
      </c>
      <c r="J319" s="39">
        <f>H319*I319</f>
        <v>33000</v>
      </c>
      <c r="L319"/>
      <c r="N319" s="21"/>
      <c r="O319" s="22"/>
      <c r="P319" s="23" t="s">
        <v>4506</v>
      </c>
      <c r="Q319" s="24" t="s">
        <v>4505</v>
      </c>
      <c r="R319" s="24" t="s">
        <v>4502</v>
      </c>
      <c r="S319" s="26">
        <v>0.15</v>
      </c>
      <c r="T319" s="38">
        <f>VLOOKUP(P319,'HARGA DASAR'!O:Q,3,0)</f>
        <v>220000</v>
      </c>
      <c r="U319" s="39">
        <f>S319*T319</f>
        <v>33000</v>
      </c>
      <c r="X319" s="1388"/>
      <c r="Y319" s="1149"/>
      <c r="Z319" s="1150"/>
      <c r="AA319" s="949" t="s">
        <v>4506</v>
      </c>
      <c r="AB319" s="1151" t="s">
        <v>4505</v>
      </c>
      <c r="AC319" s="1151" t="s">
        <v>4502</v>
      </c>
      <c r="AD319" s="1157">
        <v>0.15</v>
      </c>
      <c r="AE319" s="1153">
        <f>VLOOKUP(AA319,'HARGA DASAR'!Y:AA,3,0)</f>
        <v>220000</v>
      </c>
      <c r="AF319" s="1154">
        <f>AD319*AE319</f>
        <v>33000</v>
      </c>
      <c r="AG319" s="1155"/>
      <c r="AH319" s="1155"/>
      <c r="AI319" s="1155"/>
      <c r="AJ319" s="1155"/>
      <c r="AK319" s="938"/>
      <c r="AL319" s="962"/>
      <c r="AM319" s="1156"/>
    </row>
    <row r="320" spans="2:39" ht="20" customHeight="1">
      <c r="C320" s="27"/>
      <c r="D320" s="28"/>
      <c r="E320" s="29" t="s">
        <v>5525</v>
      </c>
      <c r="F320" s="30"/>
      <c r="G320" s="30"/>
      <c r="H320" s="31"/>
      <c r="I320" s="40"/>
      <c r="J320" s="41">
        <f>SUM(J317:J319)</f>
        <v>437000</v>
      </c>
      <c r="L320"/>
      <c r="N320" s="27"/>
      <c r="O320" s="28"/>
      <c r="P320" s="29" t="s">
        <v>5525</v>
      </c>
      <c r="Q320" s="30"/>
      <c r="R320" s="30"/>
      <c r="S320" s="31"/>
      <c r="T320" s="40"/>
      <c r="U320" s="41">
        <f>SUM(U317:U319)</f>
        <v>437000</v>
      </c>
      <c r="X320" s="1388"/>
      <c r="Y320" s="1158"/>
      <c r="Z320" s="28"/>
      <c r="AA320" s="29" t="s">
        <v>5525</v>
      </c>
      <c r="AB320" s="30"/>
      <c r="AC320" s="30"/>
      <c r="AD320" s="31"/>
      <c r="AE320" s="40"/>
      <c r="AF320" s="1159">
        <f>SUM(AF317:AF319)</f>
        <v>437000</v>
      </c>
      <c r="AG320" s="1160"/>
      <c r="AH320" s="1160"/>
      <c r="AI320" s="1160"/>
      <c r="AJ320" s="1160"/>
      <c r="AK320" s="938"/>
      <c r="AL320" s="962"/>
      <c r="AM320" s="1156"/>
    </row>
    <row r="321" spans="2:39" ht="20" customHeight="1">
      <c r="C321" s="14" t="s">
        <v>24</v>
      </c>
      <c r="D321" s="18"/>
      <c r="E321" s="19" t="s">
        <v>5526</v>
      </c>
      <c r="F321" s="20"/>
      <c r="G321" s="20"/>
      <c r="H321" s="17"/>
      <c r="I321" s="19"/>
      <c r="J321" s="37"/>
      <c r="L321"/>
      <c r="N321" s="14" t="s">
        <v>24</v>
      </c>
      <c r="O321" s="18"/>
      <c r="P321" s="19" t="s">
        <v>5526</v>
      </c>
      <c r="Q321" s="20"/>
      <c r="R321" s="20"/>
      <c r="S321" s="17"/>
      <c r="T321" s="19"/>
      <c r="U321" s="37"/>
      <c r="X321" s="1388"/>
      <c r="Y321" s="1145" t="s">
        <v>24</v>
      </c>
      <c r="Z321" s="18"/>
      <c r="AA321" s="19" t="s">
        <v>5526</v>
      </c>
      <c r="AB321" s="20"/>
      <c r="AC321" s="20"/>
      <c r="AD321" s="17"/>
      <c r="AE321" s="19"/>
      <c r="AF321" s="890"/>
      <c r="AG321" s="1071"/>
      <c r="AH321" s="1071"/>
      <c r="AI321" s="1071"/>
      <c r="AJ321" s="1071"/>
      <c r="AK321" s="938"/>
      <c r="AL321" s="962"/>
      <c r="AM321" s="1156"/>
    </row>
    <row r="322" spans="2:39" ht="20" customHeight="1">
      <c r="C322" s="21"/>
      <c r="D322" s="22"/>
      <c r="E322" s="23" t="s">
        <v>4069</v>
      </c>
      <c r="F322" s="24" t="s">
        <v>4068</v>
      </c>
      <c r="G322" s="24" t="s">
        <v>70</v>
      </c>
      <c r="H322" s="26">
        <v>1.2</v>
      </c>
      <c r="I322" s="38">
        <f>VLOOKUP(E322,'HARGA DASAR'!F:H,3,0)</f>
        <v>200000</v>
      </c>
      <c r="J322" s="39">
        <f>H322*I322</f>
        <v>240000</v>
      </c>
      <c r="L322"/>
      <c r="N322" s="21"/>
      <c r="O322" s="22"/>
      <c r="P322" s="23" t="s">
        <v>4069</v>
      </c>
      <c r="Q322" s="24" t="s">
        <v>4068</v>
      </c>
      <c r="R322" s="24" t="s">
        <v>70</v>
      </c>
      <c r="S322" s="26">
        <v>1.2</v>
      </c>
      <c r="T322" s="38">
        <f>VLOOKUP(P322,'HARGA DASAR'!O:Q,3,0)</f>
        <v>200000</v>
      </c>
      <c r="U322" s="39">
        <f>S322*T322</f>
        <v>240000</v>
      </c>
      <c r="X322" s="1388"/>
      <c r="Y322" s="1149"/>
      <c r="Z322" s="1150"/>
      <c r="AA322" s="949" t="s">
        <v>4069</v>
      </c>
      <c r="AB322" s="1151" t="s">
        <v>4068</v>
      </c>
      <c r="AC322" s="1151" t="s">
        <v>70</v>
      </c>
      <c r="AD322" s="1157">
        <v>1.2</v>
      </c>
      <c r="AE322" s="1153">
        <f>VLOOKUP(AA322,'HARGA DASAR'!Y:AA,3,0)</f>
        <v>200000</v>
      </c>
      <c r="AF322" s="1154">
        <f>AD322*AE322</f>
        <v>240000</v>
      </c>
      <c r="AG322" s="1155"/>
      <c r="AH322" s="1155"/>
      <c r="AI322" s="1155"/>
      <c r="AJ322" s="1155"/>
      <c r="AK322" s="938"/>
      <c r="AL322" s="962"/>
      <c r="AM322" s="1156"/>
    </row>
    <row r="323" spans="2:39" ht="20" customHeight="1">
      <c r="C323" s="21"/>
      <c r="D323" s="22"/>
      <c r="E323" s="23" t="s">
        <v>4254</v>
      </c>
      <c r="F323" s="24" t="s">
        <v>4253</v>
      </c>
      <c r="G323" s="24" t="s">
        <v>680</v>
      </c>
      <c r="H323" s="26">
        <v>163</v>
      </c>
      <c r="I323" s="38">
        <f>VLOOKUP(E323,'HARGA DASAR'!F:H,3,0)</f>
        <v>1800</v>
      </c>
      <c r="J323" s="39">
        <f>H323*I323</f>
        <v>293400</v>
      </c>
      <c r="L323"/>
      <c r="N323" s="21"/>
      <c r="O323" s="22"/>
      <c r="P323" s="23" t="s">
        <v>4254</v>
      </c>
      <c r="Q323" s="24" t="s">
        <v>4253</v>
      </c>
      <c r="R323" s="24" t="s">
        <v>680</v>
      </c>
      <c r="S323" s="26">
        <v>163</v>
      </c>
      <c r="T323" s="38">
        <f>VLOOKUP(P323,'HARGA DASAR'!O:Q,3,0)</f>
        <v>1800</v>
      </c>
      <c r="U323" s="39">
        <f>S323*T323</f>
        <v>293400</v>
      </c>
      <c r="X323" s="1388"/>
      <c r="Y323" s="1149"/>
      <c r="Z323" s="1150"/>
      <c r="AA323" s="949" t="s">
        <v>4254</v>
      </c>
      <c r="AB323" s="1151" t="s">
        <v>4253</v>
      </c>
      <c r="AC323" s="1151" t="s">
        <v>680</v>
      </c>
      <c r="AD323" s="1157">
        <v>163</v>
      </c>
      <c r="AE323" s="1521">
        <f>VLOOKUP(AA323,'HARGA DASAR'!Y:AA,3,0)</f>
        <v>1800</v>
      </c>
      <c r="AF323" s="1154">
        <f>AD323*AE323</f>
        <v>293400</v>
      </c>
      <c r="AG323" s="1155"/>
      <c r="AH323" s="1155"/>
      <c r="AI323" s="1155"/>
      <c r="AJ323" s="1155"/>
      <c r="AK323" s="938"/>
      <c r="AL323" s="962"/>
      <c r="AM323" s="1156"/>
    </row>
    <row r="324" spans="2:39" ht="20" customHeight="1">
      <c r="C324" s="21"/>
      <c r="D324" s="22"/>
      <c r="E324" s="23" t="s">
        <v>4193</v>
      </c>
      <c r="F324" s="24" t="s">
        <v>4192</v>
      </c>
      <c r="G324" s="24" t="s">
        <v>4072</v>
      </c>
      <c r="H324" s="26">
        <v>0.48499999999999999</v>
      </c>
      <c r="I324" s="38">
        <f>VLOOKUP(E324,'HARGA DASAR'!F:H,3,0)</f>
        <v>240000</v>
      </c>
      <c r="J324" s="39">
        <f>H324*I324</f>
        <v>116400</v>
      </c>
      <c r="L324"/>
      <c r="N324" s="21"/>
      <c r="O324" s="22"/>
      <c r="P324" s="23" t="s">
        <v>4193</v>
      </c>
      <c r="Q324" s="24" t="s">
        <v>4192</v>
      </c>
      <c r="R324" s="24" t="s">
        <v>4072</v>
      </c>
      <c r="S324" s="26">
        <v>0.48499999999999999</v>
      </c>
      <c r="T324" s="38">
        <f>VLOOKUP(P324,'HARGA DASAR'!O:Q,3,0)</f>
        <v>240000</v>
      </c>
      <c r="U324" s="39">
        <f>S324*T324</f>
        <v>116400</v>
      </c>
      <c r="X324" s="1388"/>
      <c r="Y324" s="1149"/>
      <c r="Z324" s="1150"/>
      <c r="AA324" s="949" t="s">
        <v>4193</v>
      </c>
      <c r="AB324" s="1151" t="s">
        <v>4192</v>
      </c>
      <c r="AC324" s="1151" t="s">
        <v>4072</v>
      </c>
      <c r="AD324" s="1157">
        <v>0.492698209</v>
      </c>
      <c r="AE324" s="1153">
        <f>VLOOKUP(AA324,'HARGA DASAR'!Y:AA,3,0)</f>
        <v>240000</v>
      </c>
      <c r="AF324" s="1154">
        <f>AD324*AE324</f>
        <v>118247.57016</v>
      </c>
      <c r="AG324" s="1155"/>
      <c r="AH324" s="1155"/>
      <c r="AI324" s="1155"/>
      <c r="AJ324" s="1155"/>
      <c r="AK324" s="938"/>
      <c r="AL324" s="962"/>
      <c r="AM324" s="1156"/>
    </row>
    <row r="325" spans="2:39" ht="20" customHeight="1">
      <c r="C325" s="27"/>
      <c r="D325" s="28"/>
      <c r="E325" s="29" t="s">
        <v>5527</v>
      </c>
      <c r="F325" s="30"/>
      <c r="G325" s="30"/>
      <c r="H325" s="31"/>
      <c r="I325" s="40"/>
      <c r="J325" s="41">
        <f>SUM(J322:J324)</f>
        <v>649800</v>
      </c>
      <c r="L325"/>
      <c r="N325" s="27"/>
      <c r="O325" s="28"/>
      <c r="P325" s="29" t="s">
        <v>5527</v>
      </c>
      <c r="Q325" s="30"/>
      <c r="R325" s="30"/>
      <c r="S325" s="31"/>
      <c r="T325" s="40"/>
      <c r="U325" s="41">
        <f>SUM(U322:U324)</f>
        <v>649800</v>
      </c>
      <c r="X325" s="1388"/>
      <c r="Y325" s="1158"/>
      <c r="Z325" s="28"/>
      <c r="AA325" s="29" t="s">
        <v>5527</v>
      </c>
      <c r="AB325" s="30"/>
      <c r="AC325" s="30"/>
      <c r="AD325" s="31"/>
      <c r="AE325" s="40"/>
      <c r="AF325" s="1159">
        <f>SUM(AF322:AF324)</f>
        <v>651647.57016</v>
      </c>
      <c r="AG325" s="1160"/>
      <c r="AH325" s="1160"/>
      <c r="AI325" s="1160"/>
      <c r="AJ325" s="1160"/>
      <c r="AK325" s="938"/>
      <c r="AL325" s="962"/>
      <c r="AM325" s="1156"/>
    </row>
    <row r="326" spans="2:39" ht="20" customHeight="1">
      <c r="C326" s="14" t="s">
        <v>25</v>
      </c>
      <c r="D326" s="18"/>
      <c r="E326" s="19" t="s">
        <v>5528</v>
      </c>
      <c r="F326" s="20"/>
      <c r="G326" s="20"/>
      <c r="H326" s="17"/>
      <c r="I326" s="19"/>
      <c r="J326" s="37"/>
      <c r="L326"/>
      <c r="N326" s="14" t="s">
        <v>25</v>
      </c>
      <c r="O326" s="18"/>
      <c r="P326" s="19" t="s">
        <v>5528</v>
      </c>
      <c r="Q326" s="20"/>
      <c r="R326" s="20"/>
      <c r="S326" s="17"/>
      <c r="T326" s="19"/>
      <c r="U326" s="37"/>
      <c r="X326" s="1388"/>
      <c r="Y326" s="1145" t="s">
        <v>25</v>
      </c>
      <c r="Z326" s="18"/>
      <c r="AA326" s="19" t="s">
        <v>5528</v>
      </c>
      <c r="AB326" s="20"/>
      <c r="AC326" s="20"/>
      <c r="AD326" s="17"/>
      <c r="AE326" s="19"/>
      <c r="AF326" s="890"/>
      <c r="AG326" s="1071"/>
      <c r="AH326" s="1071"/>
      <c r="AI326" s="1071"/>
      <c r="AJ326" s="1071"/>
      <c r="AK326" s="938"/>
      <c r="AL326" s="962"/>
      <c r="AM326" s="1156"/>
    </row>
    <row r="327" spans="2:39" ht="20" customHeight="1">
      <c r="C327" s="21"/>
      <c r="D327" s="22"/>
      <c r="E327" s="23" t="s">
        <v>4553</v>
      </c>
      <c r="F327" s="24" t="str">
        <f>'HARGA DASAR'!$C$279</f>
        <v>C002</v>
      </c>
      <c r="G327" s="24" t="s">
        <v>4129</v>
      </c>
      <c r="H327" s="26">
        <v>4.4299999999999999E-2</v>
      </c>
      <c r="I327" s="38">
        <f>VLOOKUP(E327,'HARGA DASAR'!F:H,3,0)</f>
        <v>584559.81941308395</v>
      </c>
      <c r="J327" s="39">
        <f>H327*I327</f>
        <v>25895.999999999618</v>
      </c>
      <c r="L327"/>
      <c r="N327" s="21"/>
      <c r="O327" s="22"/>
      <c r="P327" s="23" t="s">
        <v>4553</v>
      </c>
      <c r="Q327" s="24" t="s">
        <v>4552</v>
      </c>
      <c r="R327" s="24" t="s">
        <v>4129</v>
      </c>
      <c r="S327" s="26">
        <v>4.4299999999999999E-2</v>
      </c>
      <c r="T327" s="38">
        <f>VLOOKUP(P327,'HARGA DASAR'!O:Q,3,0)</f>
        <v>584559.81941308395</v>
      </c>
      <c r="U327" s="39">
        <f>S327*T327</f>
        <v>25895.999999999618</v>
      </c>
      <c r="X327" s="1388"/>
      <c r="Y327" s="1149"/>
      <c r="Z327" s="1150"/>
      <c r="AA327" s="949" t="s">
        <v>4553</v>
      </c>
      <c r="AB327" s="1151" t="s">
        <v>4552</v>
      </c>
      <c r="AC327" s="1151" t="s">
        <v>4129</v>
      </c>
      <c r="AD327" s="1157">
        <v>4.4299999999999999E-2</v>
      </c>
      <c r="AE327" s="1153">
        <f>VLOOKUP(AA327,'HARGA DASAR'!Y:AA,3,0)</f>
        <v>542853.94999999995</v>
      </c>
      <c r="AF327" s="1154">
        <f>AD327*AE327</f>
        <v>24048.429984999999</v>
      </c>
      <c r="AG327" s="1155"/>
      <c r="AH327" s="1155"/>
      <c r="AI327" s="1155"/>
      <c r="AJ327" s="1155"/>
      <c r="AK327" s="938"/>
      <c r="AL327" s="962"/>
      <c r="AM327" s="1156"/>
    </row>
    <row r="328" spans="2:39" ht="20" customHeight="1">
      <c r="C328" s="27"/>
      <c r="D328" s="28"/>
      <c r="E328" s="29" t="s">
        <v>5529</v>
      </c>
      <c r="F328" s="30"/>
      <c r="G328" s="30"/>
      <c r="H328" s="31"/>
      <c r="I328" s="43"/>
      <c r="J328" s="44">
        <f>SUM(J327)</f>
        <v>25895.999999999618</v>
      </c>
      <c r="L328"/>
      <c r="N328" s="27"/>
      <c r="O328" s="28"/>
      <c r="P328" s="29" t="s">
        <v>5529</v>
      </c>
      <c r="Q328" s="30"/>
      <c r="R328" s="30"/>
      <c r="S328" s="31"/>
      <c r="T328" s="43"/>
      <c r="U328" s="44">
        <f>SUM(U327)</f>
        <v>25895.999999999618</v>
      </c>
      <c r="X328" s="1388"/>
      <c r="Y328" s="1158"/>
      <c r="Z328" s="28"/>
      <c r="AA328" s="29" t="s">
        <v>5529</v>
      </c>
      <c r="AB328" s="30"/>
      <c r="AC328" s="30"/>
      <c r="AD328" s="31"/>
      <c r="AE328" s="43"/>
      <c r="AF328" s="891">
        <f>SUM(AF327)</f>
        <v>24048.429984999999</v>
      </c>
      <c r="AG328" s="1163"/>
      <c r="AH328" s="1163"/>
      <c r="AI328" s="1163"/>
      <c r="AJ328" s="1163"/>
      <c r="AK328" s="938"/>
      <c r="AL328" s="962"/>
      <c r="AM328" s="1156"/>
    </row>
    <row r="329" spans="2:39" ht="20" customHeight="1">
      <c r="C329" s="14" t="s">
        <v>26</v>
      </c>
      <c r="D329" s="18"/>
      <c r="E329" s="19" t="s">
        <v>5530</v>
      </c>
      <c r="F329" s="20"/>
      <c r="G329" s="20"/>
      <c r="H329" s="17"/>
      <c r="I329" s="19"/>
      <c r="J329" s="37">
        <f>J320+J325+J328</f>
        <v>1112695.9999999995</v>
      </c>
      <c r="L329"/>
      <c r="N329" s="14" t="s">
        <v>26</v>
      </c>
      <c r="O329" s="18"/>
      <c r="P329" s="19" t="s">
        <v>5530</v>
      </c>
      <c r="Q329" s="20"/>
      <c r="R329" s="20"/>
      <c r="S329" s="17"/>
      <c r="T329" s="19"/>
      <c r="U329" s="37">
        <f>U320+U325+U328</f>
        <v>1112695.9999999995</v>
      </c>
      <c r="X329" s="1388"/>
      <c r="Y329" s="1145" t="s">
        <v>26</v>
      </c>
      <c r="Z329" s="18"/>
      <c r="AA329" s="19" t="s">
        <v>5530</v>
      </c>
      <c r="AB329" s="20"/>
      <c r="AC329" s="20"/>
      <c r="AD329" s="17"/>
      <c r="AE329" s="19"/>
      <c r="AF329" s="890">
        <f>AF320+AF325+AF328</f>
        <v>1112696.0001450002</v>
      </c>
      <c r="AG329" s="1071"/>
      <c r="AH329" s="1071"/>
      <c r="AI329" s="1071"/>
      <c r="AJ329" s="1071"/>
      <c r="AK329" s="938"/>
      <c r="AL329" s="962"/>
      <c r="AM329" s="1156"/>
    </row>
    <row r="330" spans="2:39" ht="20" customHeight="1">
      <c r="C330" s="14" t="s">
        <v>27</v>
      </c>
      <c r="D330" s="18"/>
      <c r="E330" s="19" t="s">
        <v>5531</v>
      </c>
      <c r="F330" s="20"/>
      <c r="G330" s="20"/>
      <c r="H330" s="32">
        <f>$A$3</f>
        <v>0.05</v>
      </c>
      <c r="I330" s="19"/>
      <c r="J330" s="37">
        <f>J329*H330</f>
        <v>55634.799999999981</v>
      </c>
      <c r="L330"/>
      <c r="N330" s="14" t="s">
        <v>27</v>
      </c>
      <c r="O330" s="18"/>
      <c r="P330" s="19" t="s">
        <v>5531</v>
      </c>
      <c r="Q330" s="20"/>
      <c r="R330" s="20"/>
      <c r="S330" s="32">
        <f>$A$3</f>
        <v>0.05</v>
      </c>
      <c r="T330" s="19"/>
      <c r="U330" s="37">
        <f>U329*S330</f>
        <v>55634.799999999981</v>
      </c>
      <c r="X330" s="1388"/>
      <c r="Y330" s="1145" t="s">
        <v>27</v>
      </c>
      <c r="Z330" s="18"/>
      <c r="AA330" s="19" t="s">
        <v>5531</v>
      </c>
      <c r="AB330" s="20"/>
      <c r="AC330" s="20"/>
      <c r="AD330" s="32">
        <f>$A$3</f>
        <v>0.05</v>
      </c>
      <c r="AE330" s="19"/>
      <c r="AF330" s="890">
        <f>AF329*AD330</f>
        <v>55634.800007250014</v>
      </c>
      <c r="AG330" s="1071"/>
      <c r="AH330" s="1071"/>
      <c r="AI330" s="1071"/>
      <c r="AJ330" s="1071"/>
      <c r="AK330" s="938"/>
      <c r="AL330" s="962"/>
      <c r="AM330" s="1156"/>
    </row>
    <row r="331" spans="2:39" ht="20" customHeight="1">
      <c r="C331" s="14" t="s">
        <v>5532</v>
      </c>
      <c r="D331" s="18"/>
      <c r="E331" s="19" t="s">
        <v>5533</v>
      </c>
      <c r="F331" s="20"/>
      <c r="G331" s="20"/>
      <c r="H331" s="17"/>
      <c r="I331" s="19"/>
      <c r="J331" s="37">
        <f>SUM(J329:J330)</f>
        <v>1168330.7999999996</v>
      </c>
      <c r="L331"/>
      <c r="N331" s="14" t="s">
        <v>5532</v>
      </c>
      <c r="O331" s="18"/>
      <c r="P331" s="19" t="s">
        <v>5533</v>
      </c>
      <c r="Q331" s="20"/>
      <c r="R331" s="20"/>
      <c r="S331" s="17"/>
      <c r="T331" s="19"/>
      <c r="U331" s="37">
        <f>SUM(U329:U330)</f>
        <v>1168330.7999999996</v>
      </c>
      <c r="X331" s="1388"/>
      <c r="Y331" s="1145" t="s">
        <v>5532</v>
      </c>
      <c r="Z331" s="18"/>
      <c r="AA331" s="19" t="s">
        <v>5533</v>
      </c>
      <c r="AB331" s="20"/>
      <c r="AC331" s="20"/>
      <c r="AD331" s="17"/>
      <c r="AE331" s="19"/>
      <c r="AF331" s="890">
        <f>SUM(AF329:AF330)</f>
        <v>1168330.8001522501</v>
      </c>
      <c r="AG331" s="1071"/>
      <c r="AH331" s="1071"/>
      <c r="AI331" s="1071"/>
      <c r="AJ331" s="1071"/>
      <c r="AK331" s="940"/>
      <c r="AL331" s="1008"/>
      <c r="AM331" s="1164"/>
    </row>
    <row r="332" spans="2:39" ht="20" customHeight="1">
      <c r="L332"/>
      <c r="X332" s="1388"/>
      <c r="Y332" s="1083"/>
      <c r="Z332" s="962"/>
      <c r="AA332" s="939"/>
      <c r="AB332" s="1144"/>
      <c r="AC332" s="1144"/>
      <c r="AD332" s="944"/>
      <c r="AE332" s="939"/>
      <c r="AF332" s="888"/>
      <c r="AG332" s="888"/>
      <c r="AH332" s="888"/>
      <c r="AI332" s="888"/>
      <c r="AJ332" s="888"/>
      <c r="AK332" s="939"/>
      <c r="AL332" s="962"/>
      <c r="AM332" s="1156"/>
    </row>
    <row r="333" spans="2:39" ht="40" customHeight="1">
      <c r="B333" s="13" t="s">
        <v>4946</v>
      </c>
      <c r="C333" s="14" t="s">
        <v>5568</v>
      </c>
      <c r="D333" s="15" t="s">
        <v>5569</v>
      </c>
      <c r="E333" s="15"/>
      <c r="F333" s="16"/>
      <c r="G333" s="16"/>
      <c r="H333" s="17"/>
      <c r="I333" s="15"/>
      <c r="J333" s="37">
        <f>J349</f>
        <v>946218</v>
      </c>
      <c r="L333"/>
      <c r="M333" s="13" t="s">
        <v>4946</v>
      </c>
      <c r="N333" s="14" t="s">
        <v>5568</v>
      </c>
      <c r="O333" s="15" t="s">
        <v>5569</v>
      </c>
      <c r="P333" s="15"/>
      <c r="Q333" s="16"/>
      <c r="R333" s="16"/>
      <c r="S333" s="17"/>
      <c r="T333" s="15"/>
      <c r="U333" s="37">
        <f>U349</f>
        <v>946218</v>
      </c>
      <c r="X333" s="1389" t="s">
        <v>4946</v>
      </c>
      <c r="Y333" s="1145" t="s">
        <v>5568</v>
      </c>
      <c r="Z333" s="15" t="s">
        <v>5569</v>
      </c>
      <c r="AA333" s="15"/>
      <c r="AB333" s="16"/>
      <c r="AC333" s="16"/>
      <c r="AD333" s="17"/>
      <c r="AE333" s="15"/>
      <c r="AF333" s="890">
        <f>AF349</f>
        <v>944278.05148425046</v>
      </c>
      <c r="AG333" s="1071"/>
      <c r="AH333" s="1071"/>
      <c r="AI333" s="1071"/>
      <c r="AJ333" s="1071"/>
      <c r="AK333" s="1170" t="s">
        <v>5568</v>
      </c>
      <c r="AL333" s="1010" t="s">
        <v>5569</v>
      </c>
      <c r="AM333" s="1147"/>
    </row>
    <row r="334" spans="2:39" ht="20" customHeight="1">
      <c r="C334" s="14" t="s">
        <v>11</v>
      </c>
      <c r="D334" s="18">
        <v>0</v>
      </c>
      <c r="E334" s="19" t="s">
        <v>5524</v>
      </c>
      <c r="F334" s="20"/>
      <c r="G334" s="20"/>
      <c r="H334" s="17"/>
      <c r="I334" s="19"/>
      <c r="J334" s="37"/>
      <c r="L334"/>
      <c r="N334" s="14" t="s">
        <v>11</v>
      </c>
      <c r="O334" s="18">
        <v>0</v>
      </c>
      <c r="P334" s="19" t="s">
        <v>5524</v>
      </c>
      <c r="Q334" s="20"/>
      <c r="R334" s="20"/>
      <c r="S334" s="17"/>
      <c r="T334" s="19"/>
      <c r="U334" s="37"/>
      <c r="X334" s="1388"/>
      <c r="Y334" s="1145" t="s">
        <v>11</v>
      </c>
      <c r="Z334" s="18">
        <v>0</v>
      </c>
      <c r="AA334" s="19" t="s">
        <v>5524</v>
      </c>
      <c r="AB334" s="20"/>
      <c r="AC334" s="20"/>
      <c r="AD334" s="17"/>
      <c r="AE334" s="19"/>
      <c r="AF334" s="890"/>
      <c r="AG334" s="1071"/>
      <c r="AH334" s="1071"/>
      <c r="AI334" s="1071"/>
      <c r="AJ334" s="1071"/>
      <c r="AK334" s="938"/>
      <c r="AL334" s="962"/>
      <c r="AM334" s="1156"/>
    </row>
    <row r="335" spans="2:39" ht="20" customHeight="1">
      <c r="C335" s="21"/>
      <c r="D335" s="22"/>
      <c r="E335" s="23" t="s">
        <v>4501</v>
      </c>
      <c r="F335" s="24" t="s">
        <v>4500</v>
      </c>
      <c r="G335" s="24" t="s">
        <v>4502</v>
      </c>
      <c r="H335" s="26">
        <v>1</v>
      </c>
      <c r="I335" s="38">
        <f>VLOOKUP(E335,'HARGA DASAR'!F:H,3,0)</f>
        <v>200000</v>
      </c>
      <c r="J335" s="39">
        <f>H335*I335</f>
        <v>200000</v>
      </c>
      <c r="L335"/>
      <c r="N335" s="21"/>
      <c r="O335" s="22"/>
      <c r="P335" s="23" t="s">
        <v>4501</v>
      </c>
      <c r="Q335" s="24" t="s">
        <v>4500</v>
      </c>
      <c r="R335" s="24" t="s">
        <v>4502</v>
      </c>
      <c r="S335" s="26">
        <v>1</v>
      </c>
      <c r="T335" s="38">
        <f>VLOOKUP(P335,'HARGA DASAR'!O:Q,3,0)</f>
        <v>200000</v>
      </c>
      <c r="U335" s="39">
        <f>S335*T335</f>
        <v>200000</v>
      </c>
      <c r="X335" s="1388"/>
      <c r="Y335" s="1149"/>
      <c r="Z335" s="1150"/>
      <c r="AA335" s="949" t="s">
        <v>4501</v>
      </c>
      <c r="AB335" s="1151" t="s">
        <v>4500</v>
      </c>
      <c r="AC335" s="1151" t="s">
        <v>4502</v>
      </c>
      <c r="AD335" s="1157">
        <v>1</v>
      </c>
      <c r="AE335" s="1153">
        <f>VLOOKUP(AA335,'HARGA DASAR'!Y:AA,3,0)</f>
        <v>200000</v>
      </c>
      <c r="AF335" s="1154">
        <f>AD335*AE335</f>
        <v>200000</v>
      </c>
      <c r="AG335" s="1155"/>
      <c r="AH335" s="1155"/>
      <c r="AI335" s="1155"/>
      <c r="AJ335" s="1155"/>
      <c r="AK335" s="938"/>
      <c r="AL335" s="962"/>
      <c r="AM335" s="1156"/>
    </row>
    <row r="336" spans="2:39" ht="20" customHeight="1">
      <c r="C336" s="21"/>
      <c r="D336" s="22"/>
      <c r="E336" s="23" t="s">
        <v>4512</v>
      </c>
      <c r="F336" s="24" t="s">
        <v>4511</v>
      </c>
      <c r="G336" s="24" t="s">
        <v>4502</v>
      </c>
      <c r="H336" s="26">
        <v>0.5</v>
      </c>
      <c r="I336" s="38">
        <f>VLOOKUP(E336,'HARGA DASAR'!F:H,3,0)</f>
        <v>208000</v>
      </c>
      <c r="J336" s="39">
        <f>H336*I336</f>
        <v>104000</v>
      </c>
      <c r="L336"/>
      <c r="N336" s="21"/>
      <c r="O336" s="22"/>
      <c r="P336" s="23" t="s">
        <v>4512</v>
      </c>
      <c r="Q336" s="24" t="s">
        <v>4511</v>
      </c>
      <c r="R336" s="24" t="s">
        <v>4502</v>
      </c>
      <c r="S336" s="26">
        <v>0.5</v>
      </c>
      <c r="T336" s="38">
        <f>VLOOKUP(P336,'HARGA DASAR'!O:Q,3,0)</f>
        <v>208000</v>
      </c>
      <c r="U336" s="39">
        <f>S336*T336</f>
        <v>104000</v>
      </c>
      <c r="X336" s="1388"/>
      <c r="Y336" s="1149"/>
      <c r="Z336" s="1150"/>
      <c r="AA336" s="949" t="s">
        <v>4512</v>
      </c>
      <c r="AB336" s="1151" t="s">
        <v>4511</v>
      </c>
      <c r="AC336" s="1151" t="s">
        <v>4502</v>
      </c>
      <c r="AD336" s="1157">
        <v>0.5</v>
      </c>
      <c r="AE336" s="1153">
        <f>VLOOKUP(AA336,'HARGA DASAR'!Y:AA,3,0)</f>
        <v>208000</v>
      </c>
      <c r="AF336" s="1154">
        <f>AD336*AE336</f>
        <v>104000</v>
      </c>
      <c r="AG336" s="1155"/>
      <c r="AH336" s="1155"/>
      <c r="AI336" s="1155"/>
      <c r="AJ336" s="1155"/>
      <c r="AK336" s="938"/>
      <c r="AL336" s="962"/>
      <c r="AM336" s="1156"/>
    </row>
    <row r="337" spans="2:39" ht="20" customHeight="1">
      <c r="C337" s="21"/>
      <c r="D337" s="22"/>
      <c r="E337" s="23" t="s">
        <v>4506</v>
      </c>
      <c r="F337" s="24" t="s">
        <v>4505</v>
      </c>
      <c r="G337" s="24" t="s">
        <v>4502</v>
      </c>
      <c r="H337" s="26">
        <v>0.1</v>
      </c>
      <c r="I337" s="38">
        <f>VLOOKUP(E337,'HARGA DASAR'!F:H,3,0)</f>
        <v>220000</v>
      </c>
      <c r="J337" s="39">
        <f>H337*I337</f>
        <v>22000</v>
      </c>
      <c r="L337"/>
      <c r="N337" s="21"/>
      <c r="O337" s="22"/>
      <c r="P337" s="23" t="s">
        <v>4506</v>
      </c>
      <c r="Q337" s="24" t="s">
        <v>4505</v>
      </c>
      <c r="R337" s="24" t="s">
        <v>4502</v>
      </c>
      <c r="S337" s="26">
        <v>0.1</v>
      </c>
      <c r="T337" s="38">
        <f>VLOOKUP(P337,'HARGA DASAR'!O:Q,3,0)</f>
        <v>220000</v>
      </c>
      <c r="U337" s="39">
        <f>S337*T337</f>
        <v>22000</v>
      </c>
      <c r="X337" s="1388"/>
      <c r="Y337" s="1149"/>
      <c r="Z337" s="1150"/>
      <c r="AA337" s="949" t="s">
        <v>4506</v>
      </c>
      <c r="AB337" s="1151" t="s">
        <v>4505</v>
      </c>
      <c r="AC337" s="1151" t="s">
        <v>4502</v>
      </c>
      <c r="AD337" s="1157">
        <v>0.1</v>
      </c>
      <c r="AE337" s="1153">
        <f>VLOOKUP(AA337,'HARGA DASAR'!Y:AA,3,0)</f>
        <v>220000</v>
      </c>
      <c r="AF337" s="1154">
        <f>AD337*AE337</f>
        <v>22000</v>
      </c>
      <c r="AG337" s="1155"/>
      <c r="AH337" s="1155"/>
      <c r="AI337" s="1155"/>
      <c r="AJ337" s="1155"/>
      <c r="AK337" s="938"/>
      <c r="AL337" s="962"/>
      <c r="AM337" s="1156"/>
    </row>
    <row r="338" spans="2:39" ht="20" customHeight="1">
      <c r="C338" s="27"/>
      <c r="D338" s="28"/>
      <c r="E338" s="29" t="s">
        <v>5525</v>
      </c>
      <c r="F338" s="30"/>
      <c r="G338" s="30"/>
      <c r="H338" s="31"/>
      <c r="I338" s="40"/>
      <c r="J338" s="41">
        <f>SUM(J335:J337)</f>
        <v>326000</v>
      </c>
      <c r="L338"/>
      <c r="N338" s="27"/>
      <c r="O338" s="28"/>
      <c r="P338" s="29" t="s">
        <v>5525</v>
      </c>
      <c r="Q338" s="30"/>
      <c r="R338" s="30"/>
      <c r="S338" s="31"/>
      <c r="T338" s="40"/>
      <c r="U338" s="41">
        <f>SUM(U335:U337)</f>
        <v>326000</v>
      </c>
      <c r="X338" s="1388"/>
      <c r="Y338" s="1158"/>
      <c r="Z338" s="28"/>
      <c r="AA338" s="29" t="s">
        <v>5525</v>
      </c>
      <c r="AB338" s="30"/>
      <c r="AC338" s="30"/>
      <c r="AD338" s="31"/>
      <c r="AE338" s="40"/>
      <c r="AF338" s="1159">
        <f>SUM(AF335:AF337)</f>
        <v>326000</v>
      </c>
      <c r="AG338" s="1160"/>
      <c r="AH338" s="1160"/>
      <c r="AI338" s="1160"/>
      <c r="AJ338" s="1160"/>
      <c r="AK338" s="938"/>
      <c r="AL338" s="962"/>
      <c r="AM338" s="1156"/>
    </row>
    <row r="339" spans="2:39" ht="20" customHeight="1">
      <c r="C339" s="14" t="s">
        <v>24</v>
      </c>
      <c r="D339" s="18"/>
      <c r="E339" s="19" t="s">
        <v>5526</v>
      </c>
      <c r="F339" s="20"/>
      <c r="G339" s="20"/>
      <c r="H339" s="17"/>
      <c r="I339" s="19"/>
      <c r="J339" s="37"/>
      <c r="L339"/>
      <c r="M339" s="4">
        <v>946218</v>
      </c>
      <c r="N339" s="14" t="s">
        <v>24</v>
      </c>
      <c r="O339" s="18"/>
      <c r="P339" s="19" t="s">
        <v>5526</v>
      </c>
      <c r="Q339" s="20"/>
      <c r="R339" s="20"/>
      <c r="S339" s="17"/>
      <c r="T339" s="19"/>
      <c r="U339" s="37"/>
      <c r="X339" s="1388"/>
      <c r="Y339" s="1145" t="s">
        <v>24</v>
      </c>
      <c r="Z339" s="18"/>
      <c r="AA339" s="19" t="s">
        <v>5526</v>
      </c>
      <c r="AB339" s="20"/>
      <c r="AC339" s="20"/>
      <c r="AD339" s="17"/>
      <c r="AE339" s="19"/>
      <c r="AF339" s="890"/>
      <c r="AG339" s="1071"/>
      <c r="AH339" s="1071"/>
      <c r="AI339" s="1071"/>
      <c r="AJ339" s="1071"/>
      <c r="AK339" s="938"/>
      <c r="AL339" s="962"/>
      <c r="AM339" s="1156"/>
    </row>
    <row r="340" spans="2:39" ht="20" customHeight="1">
      <c r="C340" s="21"/>
      <c r="D340" s="22"/>
      <c r="E340" s="23" t="s">
        <v>4069</v>
      </c>
      <c r="F340" s="24" t="str">
        <f>'HARGA DASAR'!$C$22</f>
        <v>A012</v>
      </c>
      <c r="G340" s="24" t="s">
        <v>70</v>
      </c>
      <c r="H340" s="26">
        <v>1.2</v>
      </c>
      <c r="I340" s="38">
        <f>VLOOKUP(E340,'HARGA DASAR'!F:H,3,0)</f>
        <v>200000</v>
      </c>
      <c r="J340" s="39">
        <f>H340*I340</f>
        <v>240000</v>
      </c>
      <c r="L340"/>
      <c r="N340" s="21"/>
      <c r="O340" s="22"/>
      <c r="P340" s="23" t="s">
        <v>4069</v>
      </c>
      <c r="Q340" s="24" t="s">
        <v>4068</v>
      </c>
      <c r="R340" s="24" t="s">
        <v>70</v>
      </c>
      <c r="S340" s="26">
        <v>1.2</v>
      </c>
      <c r="T340" s="38">
        <f>VLOOKUP(P340,'HARGA DASAR'!O:Q,3,0)</f>
        <v>200000</v>
      </c>
      <c r="U340" s="39">
        <f>S340*T340</f>
        <v>240000</v>
      </c>
      <c r="X340" s="1388"/>
      <c r="Y340" s="1149"/>
      <c r="Z340" s="1150"/>
      <c r="AA340" s="949" t="s">
        <v>4069</v>
      </c>
      <c r="AB340" s="1151" t="s">
        <v>4068</v>
      </c>
      <c r="AC340" s="1151" t="s">
        <v>70</v>
      </c>
      <c r="AD340" s="1157">
        <v>1.2</v>
      </c>
      <c r="AE340" s="1153">
        <f>VLOOKUP(AA340,'HARGA DASAR'!Y:AA,3,0)</f>
        <v>200000</v>
      </c>
      <c r="AF340" s="1154">
        <f>AD340*AE340</f>
        <v>240000</v>
      </c>
      <c r="AG340" s="1155"/>
      <c r="AH340" s="1155"/>
      <c r="AI340" s="1155"/>
      <c r="AJ340" s="1155"/>
      <c r="AK340" s="938"/>
      <c r="AL340" s="962"/>
      <c r="AM340" s="1156"/>
    </row>
    <row r="341" spans="2:39" ht="20" customHeight="1">
      <c r="C341" s="21"/>
      <c r="D341" s="22"/>
      <c r="E341" s="23" t="s">
        <v>4254</v>
      </c>
      <c r="F341" s="24" t="s">
        <v>4253</v>
      </c>
      <c r="G341" s="24" t="s">
        <v>680</v>
      </c>
      <c r="H341" s="26">
        <v>97.013333333333506</v>
      </c>
      <c r="I341" s="38">
        <f>VLOOKUP(E341,'HARGA DASAR'!F:H,3,0)</f>
        <v>1800</v>
      </c>
      <c r="J341" s="39">
        <f>H341*I341</f>
        <v>174624.00000000032</v>
      </c>
      <c r="L341"/>
      <c r="N341" s="21"/>
      <c r="O341" s="22"/>
      <c r="P341" s="23" t="s">
        <v>4254</v>
      </c>
      <c r="Q341" s="24" t="s">
        <v>4253</v>
      </c>
      <c r="R341" s="24" t="s">
        <v>680</v>
      </c>
      <c r="S341" s="26">
        <v>97.013333333333506</v>
      </c>
      <c r="T341" s="38">
        <f>VLOOKUP(P341,'HARGA DASAR'!O:Q,3,0)</f>
        <v>1800</v>
      </c>
      <c r="U341" s="39">
        <f>S341*T341</f>
        <v>174624.00000000032</v>
      </c>
      <c r="X341" s="1388"/>
      <c r="Y341" s="1149"/>
      <c r="Z341" s="1150"/>
      <c r="AA341" s="949" t="s">
        <v>4254</v>
      </c>
      <c r="AB341" s="1151" t="s">
        <v>4253</v>
      </c>
      <c r="AC341" s="1151" t="s">
        <v>680</v>
      </c>
      <c r="AD341" s="1157">
        <v>97.013333333333506</v>
      </c>
      <c r="AE341" s="1153">
        <f>VLOOKUP(AA341,'HARGA DASAR'!Y:AA,3,0)</f>
        <v>1800</v>
      </c>
      <c r="AF341" s="1154">
        <f>AD341*AE341</f>
        <v>174624.00000000032</v>
      </c>
      <c r="AG341" s="1155"/>
      <c r="AH341" s="1155"/>
      <c r="AI341" s="1155"/>
      <c r="AJ341" s="1155"/>
      <c r="AK341" s="938"/>
      <c r="AL341" s="962"/>
      <c r="AM341" s="1156"/>
    </row>
    <row r="342" spans="2:39" ht="20" customHeight="1">
      <c r="C342" s="21"/>
      <c r="D342" s="22"/>
      <c r="E342" s="23" t="s">
        <v>4193</v>
      </c>
      <c r="F342" s="24" t="s">
        <v>4192</v>
      </c>
      <c r="G342" s="24" t="s">
        <v>4072</v>
      </c>
      <c r="H342" s="26">
        <v>0.56100000000000005</v>
      </c>
      <c r="I342" s="38">
        <f>VLOOKUP(E342,'HARGA DASAR'!F:H,3,0)</f>
        <v>240000</v>
      </c>
      <c r="J342" s="39">
        <f>H342*I342</f>
        <v>134640</v>
      </c>
      <c r="L342"/>
      <c r="N342" s="21"/>
      <c r="O342" s="22"/>
      <c r="P342" s="23" t="s">
        <v>4193</v>
      </c>
      <c r="Q342" s="24" t="s">
        <v>4192</v>
      </c>
      <c r="R342" s="24" t="s">
        <v>4072</v>
      </c>
      <c r="S342" s="26">
        <v>0.56100000000000005</v>
      </c>
      <c r="T342" s="38">
        <f>VLOOKUP(P342,'HARGA DASAR'!O:Q,3,0)</f>
        <v>240000</v>
      </c>
      <c r="U342" s="39">
        <f>S342*T342</f>
        <v>134640</v>
      </c>
      <c r="X342" s="1388"/>
      <c r="Y342" s="1149"/>
      <c r="Z342" s="1150"/>
      <c r="AA342" s="949" t="s">
        <v>4193</v>
      </c>
      <c r="AB342" s="1151" t="s">
        <v>4192</v>
      </c>
      <c r="AC342" s="1151" t="s">
        <v>4072</v>
      </c>
      <c r="AD342" s="1157">
        <v>0.56100000000000005</v>
      </c>
      <c r="AE342" s="1153">
        <f>VLOOKUP(AA342,'HARGA DASAR'!Y:AA,3,0)</f>
        <v>240000</v>
      </c>
      <c r="AF342" s="1154">
        <f>AD342*AE342</f>
        <v>134640</v>
      </c>
      <c r="AG342" s="1155"/>
      <c r="AH342" s="1155"/>
      <c r="AI342" s="1155"/>
      <c r="AJ342" s="1155"/>
      <c r="AK342" s="938"/>
      <c r="AL342" s="962"/>
      <c r="AM342" s="1156"/>
    </row>
    <row r="343" spans="2:39" ht="20" customHeight="1">
      <c r="C343" s="27"/>
      <c r="D343" s="28"/>
      <c r="E343" s="29" t="s">
        <v>5527</v>
      </c>
      <c r="F343" s="30"/>
      <c r="G343" s="30"/>
      <c r="H343" s="31"/>
      <c r="I343" s="40"/>
      <c r="J343" s="41">
        <f>SUM(J340:J342)</f>
        <v>549264.00000000035</v>
      </c>
      <c r="L343"/>
      <c r="N343" s="27"/>
      <c r="O343" s="28"/>
      <c r="P343" s="29" t="s">
        <v>5527</v>
      </c>
      <c r="Q343" s="30"/>
      <c r="R343" s="30"/>
      <c r="S343" s="31"/>
      <c r="T343" s="40"/>
      <c r="U343" s="41">
        <f>SUM(U340:U342)</f>
        <v>549264.00000000035</v>
      </c>
      <c r="X343" s="1388"/>
      <c r="Y343" s="1158"/>
      <c r="Z343" s="28"/>
      <c r="AA343" s="29" t="s">
        <v>5527</v>
      </c>
      <c r="AB343" s="30"/>
      <c r="AC343" s="30"/>
      <c r="AD343" s="31"/>
      <c r="AE343" s="40"/>
      <c r="AF343" s="1159">
        <f>SUM(AF340:AF342)</f>
        <v>549264.00000000035</v>
      </c>
      <c r="AG343" s="1160"/>
      <c r="AH343" s="1160"/>
      <c r="AI343" s="1160"/>
      <c r="AJ343" s="1160"/>
      <c r="AK343" s="938"/>
      <c r="AL343" s="962"/>
      <c r="AM343" s="1156"/>
    </row>
    <row r="344" spans="2:39" ht="20" customHeight="1">
      <c r="C344" s="14" t="s">
        <v>25</v>
      </c>
      <c r="D344" s="18"/>
      <c r="E344" s="19" t="s">
        <v>5528</v>
      </c>
      <c r="F344" s="20"/>
      <c r="G344" s="20"/>
      <c r="H344" s="17"/>
      <c r="I344" s="19"/>
      <c r="J344" s="37"/>
      <c r="L344"/>
      <c r="N344" s="14" t="s">
        <v>25</v>
      </c>
      <c r="O344" s="18"/>
      <c r="P344" s="19" t="s">
        <v>5528</v>
      </c>
      <c r="Q344" s="20"/>
      <c r="R344" s="20"/>
      <c r="S344" s="17"/>
      <c r="T344" s="19"/>
      <c r="U344" s="37"/>
      <c r="X344" s="1388"/>
      <c r="Y344" s="1145" t="s">
        <v>25</v>
      </c>
      <c r="Z344" s="18"/>
      <c r="AA344" s="19" t="s">
        <v>5528</v>
      </c>
      <c r="AB344" s="20"/>
      <c r="AC344" s="20"/>
      <c r="AD344" s="17"/>
      <c r="AE344" s="19"/>
      <c r="AF344" s="890"/>
      <c r="AG344" s="1071"/>
      <c r="AH344" s="1071"/>
      <c r="AI344" s="1071"/>
      <c r="AJ344" s="1071"/>
      <c r="AK344" s="938"/>
      <c r="AL344" s="962"/>
      <c r="AM344" s="1156"/>
    </row>
    <row r="345" spans="2:39" ht="20" customHeight="1">
      <c r="C345" s="21"/>
      <c r="D345" s="22"/>
      <c r="E345" s="23" t="s">
        <v>4553</v>
      </c>
      <c r="F345" s="24" t="s">
        <v>4552</v>
      </c>
      <c r="G345" s="24" t="s">
        <v>4129</v>
      </c>
      <c r="H345" s="26">
        <v>4.4299999999999999E-2</v>
      </c>
      <c r="I345" s="38">
        <f>VLOOKUP(E345,'HARGA DASAR'!F:H,3,0)</f>
        <v>584559.81941308395</v>
      </c>
      <c r="J345" s="39">
        <f>H345*I345</f>
        <v>25895.999999999618</v>
      </c>
      <c r="L345"/>
      <c r="N345" s="21"/>
      <c r="O345" s="22"/>
      <c r="P345" s="23" t="s">
        <v>4553</v>
      </c>
      <c r="Q345" s="24" t="s">
        <v>4552</v>
      </c>
      <c r="R345" s="24" t="s">
        <v>4129</v>
      </c>
      <c r="S345" s="26">
        <v>4.4299999999999999E-2</v>
      </c>
      <c r="T345" s="38">
        <f>VLOOKUP(P345,'HARGA DASAR'!O:Q,3,0)</f>
        <v>584559.81941308395</v>
      </c>
      <c r="U345" s="39">
        <f>S345*T345</f>
        <v>25895.999999999618</v>
      </c>
      <c r="X345" s="1388"/>
      <c r="Y345" s="1149"/>
      <c r="Z345" s="1150"/>
      <c r="AA345" s="949" t="s">
        <v>4553</v>
      </c>
      <c r="AB345" s="1151" t="s">
        <v>4552</v>
      </c>
      <c r="AC345" s="1151" t="s">
        <v>4129</v>
      </c>
      <c r="AD345" s="1157">
        <v>4.4299999999999999E-2</v>
      </c>
      <c r="AE345" s="1153">
        <f>VLOOKUP(AA345,'HARGA DASAR'!Y:AA,3,0)</f>
        <v>542853.94999999995</v>
      </c>
      <c r="AF345" s="1154">
        <f>AD345*AE345</f>
        <v>24048.429984999999</v>
      </c>
      <c r="AG345" s="1155"/>
      <c r="AH345" s="1155"/>
      <c r="AI345" s="1155"/>
      <c r="AJ345" s="1155"/>
      <c r="AK345" s="938"/>
      <c r="AL345" s="962"/>
      <c r="AM345" s="1156"/>
    </row>
    <row r="346" spans="2:39" ht="20" customHeight="1">
      <c r="C346" s="27"/>
      <c r="D346" s="28"/>
      <c r="E346" s="29" t="s">
        <v>5529</v>
      </c>
      <c r="F346" s="30"/>
      <c r="G346" s="30"/>
      <c r="H346" s="31"/>
      <c r="I346" s="43"/>
      <c r="J346" s="44">
        <f>SUM(J345)</f>
        <v>25895.999999999618</v>
      </c>
      <c r="L346"/>
      <c r="N346" s="27"/>
      <c r="O346" s="28"/>
      <c r="P346" s="29" t="s">
        <v>5529</v>
      </c>
      <c r="Q346" s="30"/>
      <c r="R346" s="30"/>
      <c r="S346" s="31"/>
      <c r="T346" s="43"/>
      <c r="U346" s="44">
        <f>SUM(U345)</f>
        <v>25895.999999999618</v>
      </c>
      <c r="X346" s="1388"/>
      <c r="Y346" s="1158"/>
      <c r="Z346" s="28"/>
      <c r="AA346" s="29" t="s">
        <v>5529</v>
      </c>
      <c r="AB346" s="30"/>
      <c r="AC346" s="30"/>
      <c r="AD346" s="31"/>
      <c r="AE346" s="43"/>
      <c r="AF346" s="891">
        <f>SUM(AF345)</f>
        <v>24048.429984999999</v>
      </c>
      <c r="AG346" s="1163"/>
      <c r="AH346" s="1163"/>
      <c r="AI346" s="1163"/>
      <c r="AJ346" s="1163"/>
      <c r="AK346" s="938"/>
      <c r="AL346" s="962"/>
      <c r="AM346" s="1156"/>
    </row>
    <row r="347" spans="2:39" ht="20" customHeight="1">
      <c r="C347" s="14" t="s">
        <v>26</v>
      </c>
      <c r="D347" s="18"/>
      <c r="E347" s="19" t="s">
        <v>5530</v>
      </c>
      <c r="F347" s="20"/>
      <c r="G347" s="20"/>
      <c r="H347" s="17"/>
      <c r="I347" s="19"/>
      <c r="J347" s="37">
        <f>J338+J343+J346</f>
        <v>901160</v>
      </c>
      <c r="L347"/>
      <c r="N347" s="14" t="s">
        <v>26</v>
      </c>
      <c r="O347" s="18"/>
      <c r="P347" s="19" t="s">
        <v>5530</v>
      </c>
      <c r="Q347" s="20"/>
      <c r="R347" s="20"/>
      <c r="S347" s="17"/>
      <c r="T347" s="19"/>
      <c r="U347" s="37">
        <f>U338+U343+U346</f>
        <v>901160</v>
      </c>
      <c r="X347" s="1388"/>
      <c r="Y347" s="1145" t="s">
        <v>26</v>
      </c>
      <c r="Z347" s="18"/>
      <c r="AA347" s="19" t="s">
        <v>5530</v>
      </c>
      <c r="AB347" s="20"/>
      <c r="AC347" s="20"/>
      <c r="AD347" s="17"/>
      <c r="AE347" s="19"/>
      <c r="AF347" s="890">
        <f>AF338+AF343+AF346</f>
        <v>899312.4299850004</v>
      </c>
      <c r="AG347" s="1071"/>
      <c r="AH347" s="1071"/>
      <c r="AI347" s="1071"/>
      <c r="AJ347" s="1071"/>
      <c r="AK347" s="938"/>
      <c r="AL347" s="962"/>
      <c r="AM347" s="1156"/>
    </row>
    <row r="348" spans="2:39" ht="20" customHeight="1">
      <c r="C348" s="14" t="s">
        <v>27</v>
      </c>
      <c r="D348" s="18"/>
      <c r="E348" s="19" t="s">
        <v>5531</v>
      </c>
      <c r="F348" s="20"/>
      <c r="G348" s="20"/>
      <c r="H348" s="32">
        <f>$A$3</f>
        <v>0.05</v>
      </c>
      <c r="I348" s="19"/>
      <c r="J348" s="37">
        <f>J347*H348</f>
        <v>45058</v>
      </c>
      <c r="L348"/>
      <c r="N348" s="14" t="s">
        <v>27</v>
      </c>
      <c r="O348" s="18"/>
      <c r="P348" s="19" t="s">
        <v>5531</v>
      </c>
      <c r="Q348" s="20"/>
      <c r="R348" s="20"/>
      <c r="S348" s="32">
        <f>$A$3</f>
        <v>0.05</v>
      </c>
      <c r="T348" s="19"/>
      <c r="U348" s="37">
        <f>U347*S348</f>
        <v>45058</v>
      </c>
      <c r="X348" s="1388"/>
      <c r="Y348" s="1145" t="s">
        <v>27</v>
      </c>
      <c r="Z348" s="18"/>
      <c r="AA348" s="19" t="s">
        <v>5531</v>
      </c>
      <c r="AB348" s="20"/>
      <c r="AC348" s="20"/>
      <c r="AD348" s="32">
        <f>$A$3</f>
        <v>0.05</v>
      </c>
      <c r="AE348" s="19"/>
      <c r="AF348" s="890">
        <f>AF347*AD348</f>
        <v>44965.621499250024</v>
      </c>
      <c r="AG348" s="1071"/>
      <c r="AH348" s="1071"/>
      <c r="AI348" s="1071"/>
      <c r="AJ348" s="1071"/>
      <c r="AK348" s="938"/>
      <c r="AL348" s="962"/>
      <c r="AM348" s="1156"/>
    </row>
    <row r="349" spans="2:39" ht="20" customHeight="1">
      <c r="C349" s="14" t="s">
        <v>5532</v>
      </c>
      <c r="D349" s="18"/>
      <c r="E349" s="19" t="s">
        <v>5533</v>
      </c>
      <c r="F349" s="20"/>
      <c r="G349" s="20"/>
      <c r="H349" s="17"/>
      <c r="I349" s="19"/>
      <c r="J349" s="37">
        <f>SUM(J347:J348)</f>
        <v>946218</v>
      </c>
      <c r="L349"/>
      <c r="N349" s="14" t="s">
        <v>5532</v>
      </c>
      <c r="O349" s="18"/>
      <c r="P349" s="19" t="s">
        <v>5533</v>
      </c>
      <c r="Q349" s="20"/>
      <c r="R349" s="20"/>
      <c r="S349" s="17"/>
      <c r="T349" s="19"/>
      <c r="U349" s="37">
        <f>SUM(U347:U348)</f>
        <v>946218</v>
      </c>
      <c r="X349" s="1388"/>
      <c r="Y349" s="1145" t="s">
        <v>5532</v>
      </c>
      <c r="Z349" s="18"/>
      <c r="AA349" s="19" t="s">
        <v>5533</v>
      </c>
      <c r="AB349" s="20"/>
      <c r="AC349" s="20"/>
      <c r="AD349" s="17"/>
      <c r="AE349" s="19"/>
      <c r="AF349" s="890">
        <f>SUM(AF347:AF348)</f>
        <v>944278.05148425046</v>
      </c>
      <c r="AG349" s="1071"/>
      <c r="AH349" s="1071"/>
      <c r="AI349" s="1071"/>
      <c r="AJ349" s="1071"/>
      <c r="AK349" s="940"/>
      <c r="AL349" s="1008"/>
      <c r="AM349" s="1164"/>
    </row>
    <row r="350" spans="2:39" ht="20" customHeight="1">
      <c r="L350"/>
      <c r="X350" s="1388"/>
      <c r="Y350" s="1083"/>
      <c r="Z350" s="962"/>
      <c r="AA350" s="939"/>
      <c r="AB350" s="1144"/>
      <c r="AC350" s="1144"/>
      <c r="AD350" s="944"/>
      <c r="AE350" s="939"/>
      <c r="AF350" s="888"/>
      <c r="AG350" s="888"/>
      <c r="AH350" s="888"/>
      <c r="AI350" s="888"/>
      <c r="AJ350" s="888"/>
      <c r="AK350" s="939"/>
      <c r="AL350" s="962"/>
      <c r="AM350" s="1156"/>
    </row>
    <row r="351" spans="2:39" ht="40" customHeight="1">
      <c r="B351" s="13" t="s">
        <v>4948</v>
      </c>
      <c r="C351" s="14" t="s">
        <v>5570</v>
      </c>
      <c r="D351" s="15" t="s">
        <v>2434</v>
      </c>
      <c r="E351" s="15"/>
      <c r="F351" s="16"/>
      <c r="G351" s="16"/>
      <c r="H351" s="17"/>
      <c r="I351" s="15"/>
      <c r="J351" s="37">
        <f>J367</f>
        <v>418950.00000000058</v>
      </c>
      <c r="L351"/>
      <c r="M351" s="13" t="s">
        <v>4948</v>
      </c>
      <c r="N351" s="14" t="s">
        <v>5570</v>
      </c>
      <c r="O351" s="15" t="s">
        <v>2434</v>
      </c>
      <c r="P351" s="15"/>
      <c r="Q351" s="16"/>
      <c r="R351" s="16"/>
      <c r="S351" s="17"/>
      <c r="T351" s="15"/>
      <c r="U351" s="37">
        <f>U367</f>
        <v>418950.00000000058</v>
      </c>
      <c r="X351" s="1389" t="s">
        <v>4948</v>
      </c>
      <c r="Y351" s="1145" t="s">
        <v>5570</v>
      </c>
      <c r="Z351" s="943" t="s">
        <v>2434</v>
      </c>
      <c r="AA351" s="15"/>
      <c r="AB351" s="16"/>
      <c r="AC351" s="16"/>
      <c r="AD351" s="17"/>
      <c r="AE351" s="15"/>
      <c r="AF351" s="890">
        <f>AF367</f>
        <v>418950.00000000058</v>
      </c>
      <c r="AG351" s="1071"/>
      <c r="AH351" s="1071"/>
      <c r="AI351" s="1071"/>
      <c r="AJ351" s="1071"/>
      <c r="AK351" s="1168" t="s">
        <v>5570</v>
      </c>
      <c r="AL351" s="1010" t="s">
        <v>2434</v>
      </c>
      <c r="AM351" s="1147"/>
    </row>
    <row r="352" spans="2:39" ht="20" customHeight="1">
      <c r="C352" s="14" t="s">
        <v>11</v>
      </c>
      <c r="D352" s="18">
        <v>0</v>
      </c>
      <c r="E352" s="19" t="s">
        <v>5524</v>
      </c>
      <c r="F352" s="20"/>
      <c r="G352" s="20"/>
      <c r="H352" s="17"/>
      <c r="I352" s="19"/>
      <c r="J352" s="37"/>
      <c r="L352"/>
      <c r="N352" s="14" t="s">
        <v>11</v>
      </c>
      <c r="O352" s="18">
        <v>0</v>
      </c>
      <c r="P352" s="19" t="s">
        <v>5524</v>
      </c>
      <c r="Q352" s="20"/>
      <c r="R352" s="20"/>
      <c r="S352" s="17"/>
      <c r="T352" s="19"/>
      <c r="U352" s="37"/>
      <c r="X352" s="1388"/>
      <c r="Y352" s="1145" t="s">
        <v>11</v>
      </c>
      <c r="Z352" s="18">
        <v>0</v>
      </c>
      <c r="AA352" s="19" t="s">
        <v>5524</v>
      </c>
      <c r="AB352" s="20"/>
      <c r="AC352" s="20"/>
      <c r="AD352" s="17"/>
      <c r="AE352" s="19"/>
      <c r="AF352" s="890"/>
      <c r="AG352" s="1071"/>
      <c r="AH352" s="1071"/>
      <c r="AI352" s="1071"/>
      <c r="AJ352" s="1071"/>
      <c r="AK352" s="938"/>
      <c r="AL352" s="962"/>
      <c r="AM352" s="1156"/>
    </row>
    <row r="353" spans="3:39" ht="20" customHeight="1">
      <c r="C353" s="21"/>
      <c r="D353" s="22"/>
      <c r="E353" s="23" t="s">
        <v>4501</v>
      </c>
      <c r="F353" s="24" t="s">
        <v>4500</v>
      </c>
      <c r="G353" s="24" t="s">
        <v>4502</v>
      </c>
      <c r="H353" s="26">
        <v>0.2</v>
      </c>
      <c r="I353" s="38">
        <f>VLOOKUP(E353,'HARGA DASAR'!F:H,3,0)</f>
        <v>200000</v>
      </c>
      <c r="J353" s="39">
        <f>H353*I353</f>
        <v>40000</v>
      </c>
      <c r="L353"/>
      <c r="N353" s="21"/>
      <c r="O353" s="22"/>
      <c r="P353" s="23" t="s">
        <v>4501</v>
      </c>
      <c r="Q353" s="24" t="s">
        <v>4500</v>
      </c>
      <c r="R353" s="24" t="s">
        <v>4502</v>
      </c>
      <c r="S353" s="26">
        <v>0.2</v>
      </c>
      <c r="T353" s="38">
        <f>VLOOKUP(P353,'HARGA DASAR'!O:Q,3,0)</f>
        <v>200000</v>
      </c>
      <c r="U353" s="39">
        <f>S353*T353</f>
        <v>40000</v>
      </c>
      <c r="X353" s="1388"/>
      <c r="Y353" s="1149"/>
      <c r="Z353" s="1150"/>
      <c r="AA353" s="949" t="s">
        <v>4501</v>
      </c>
      <c r="AB353" s="1151" t="s">
        <v>4500</v>
      </c>
      <c r="AC353" s="1151" t="s">
        <v>4502</v>
      </c>
      <c r="AD353" s="1157">
        <v>0.2</v>
      </c>
      <c r="AE353" s="1153">
        <f>VLOOKUP(AA353,'HARGA DASAR'!Y:AA,3,0)</f>
        <v>200000</v>
      </c>
      <c r="AF353" s="1154">
        <f>AD353*AE353</f>
        <v>40000</v>
      </c>
      <c r="AG353" s="1155"/>
      <c r="AH353" s="1155"/>
      <c r="AI353" s="1155"/>
      <c r="AJ353" s="1155"/>
      <c r="AK353" s="938"/>
      <c r="AL353" s="962"/>
      <c r="AM353" s="1156"/>
    </row>
    <row r="354" spans="3:39" ht="20" customHeight="1">
      <c r="C354" s="21"/>
      <c r="D354" s="22"/>
      <c r="E354" s="23" t="s">
        <v>4510</v>
      </c>
      <c r="F354" s="24" t="s">
        <v>4509</v>
      </c>
      <c r="G354" s="24" t="s">
        <v>4502</v>
      </c>
      <c r="H354" s="26">
        <v>0.1</v>
      </c>
      <c r="I354" s="38">
        <f>VLOOKUP(E354,'HARGA DASAR'!F:H,3,0)</f>
        <v>208000</v>
      </c>
      <c r="J354" s="39">
        <f>H354*I354</f>
        <v>20800</v>
      </c>
      <c r="L354"/>
      <c r="N354" s="21"/>
      <c r="O354" s="22"/>
      <c r="P354" s="23" t="s">
        <v>4510</v>
      </c>
      <c r="Q354" s="24" t="s">
        <v>4509</v>
      </c>
      <c r="R354" s="24" t="s">
        <v>4502</v>
      </c>
      <c r="S354" s="26">
        <v>0.1</v>
      </c>
      <c r="T354" s="38">
        <f>VLOOKUP(P354,'HARGA DASAR'!O:Q,3,0)</f>
        <v>208000</v>
      </c>
      <c r="U354" s="39">
        <f>S354*T354</f>
        <v>20800</v>
      </c>
      <c r="X354" s="1388"/>
      <c r="Y354" s="1149"/>
      <c r="Z354" s="1150"/>
      <c r="AA354" s="949" t="s">
        <v>4510</v>
      </c>
      <c r="AB354" s="1151" t="s">
        <v>4509</v>
      </c>
      <c r="AC354" s="1151" t="s">
        <v>4502</v>
      </c>
      <c r="AD354" s="1157">
        <v>0.1</v>
      </c>
      <c r="AE354" s="1153">
        <f>VLOOKUP(AA354,'HARGA DASAR'!Y:AA,3,0)</f>
        <v>208000</v>
      </c>
      <c r="AF354" s="1154">
        <f>AD354*AE354</f>
        <v>20800</v>
      </c>
      <c r="AG354" s="1155"/>
      <c r="AH354" s="1155"/>
      <c r="AI354" s="1155"/>
      <c r="AJ354" s="1155"/>
      <c r="AK354" s="938"/>
      <c r="AL354" s="962"/>
      <c r="AM354" s="1156"/>
    </row>
    <row r="355" spans="3:39" ht="20" customHeight="1">
      <c r="C355" s="21"/>
      <c r="D355" s="22"/>
      <c r="E355" s="23" t="s">
        <v>4504</v>
      </c>
      <c r="F355" s="24" t="s">
        <v>4503</v>
      </c>
      <c r="G355" s="24" t="s">
        <v>4502</v>
      </c>
      <c r="H355" s="26">
        <v>0.01</v>
      </c>
      <c r="I355" s="38">
        <f>VLOOKUP(E355,'HARGA DASAR'!F:H,3,0)</f>
        <v>213000</v>
      </c>
      <c r="J355" s="39">
        <f>H355*I355</f>
        <v>2130</v>
      </c>
      <c r="L355"/>
      <c r="N355" s="21"/>
      <c r="O355" s="22"/>
      <c r="P355" s="23" t="s">
        <v>4504</v>
      </c>
      <c r="Q355" s="24" t="s">
        <v>4503</v>
      </c>
      <c r="R355" s="24" t="s">
        <v>4502</v>
      </c>
      <c r="S355" s="26">
        <v>0.01</v>
      </c>
      <c r="T355" s="38">
        <f>VLOOKUP(P355,'HARGA DASAR'!O:Q,3,0)</f>
        <v>213000</v>
      </c>
      <c r="U355" s="39">
        <f>S355*T355</f>
        <v>2130</v>
      </c>
      <c r="X355" s="1388"/>
      <c r="Y355" s="1149"/>
      <c r="Z355" s="1150"/>
      <c r="AA355" s="949" t="s">
        <v>4504</v>
      </c>
      <c r="AB355" s="1151" t="s">
        <v>4503</v>
      </c>
      <c r="AC355" s="1151" t="s">
        <v>4502</v>
      </c>
      <c r="AD355" s="1157">
        <v>0.01</v>
      </c>
      <c r="AE355" s="1153">
        <f>VLOOKUP(AA355,'HARGA DASAR'!Y:AA,3,0)</f>
        <v>213000</v>
      </c>
      <c r="AF355" s="1154">
        <f>AD355*AE355</f>
        <v>2130</v>
      </c>
      <c r="AG355" s="1155"/>
      <c r="AH355" s="1155"/>
      <c r="AI355" s="1155"/>
      <c r="AJ355" s="1155"/>
      <c r="AK355" s="938"/>
      <c r="AL355" s="962"/>
      <c r="AM355" s="1156"/>
    </row>
    <row r="356" spans="3:39" ht="20" customHeight="1">
      <c r="C356" s="21"/>
      <c r="D356" s="22"/>
      <c r="E356" s="23" t="s">
        <v>4506</v>
      </c>
      <c r="F356" s="24" t="s">
        <v>4505</v>
      </c>
      <c r="G356" s="24" t="s">
        <v>4502</v>
      </c>
      <c r="H356" s="26">
        <v>3.3333333333333301E-3</v>
      </c>
      <c r="I356" s="38">
        <f>VLOOKUP(E356,'HARGA DASAR'!F:H,3,0)</f>
        <v>220000</v>
      </c>
      <c r="J356" s="39">
        <f>H356*I356</f>
        <v>733.33333333333258</v>
      </c>
      <c r="L356"/>
      <c r="N356" s="21"/>
      <c r="O356" s="22"/>
      <c r="P356" s="23" t="s">
        <v>4506</v>
      </c>
      <c r="Q356" s="24" t="s">
        <v>4505</v>
      </c>
      <c r="R356" s="24" t="s">
        <v>4502</v>
      </c>
      <c r="S356" s="26">
        <v>3.3333333333333301E-3</v>
      </c>
      <c r="T356" s="38">
        <f>VLOOKUP(P356,'HARGA DASAR'!O:Q,3,0)</f>
        <v>220000</v>
      </c>
      <c r="U356" s="39">
        <f>S356*T356</f>
        <v>733.33333333333258</v>
      </c>
      <c r="X356" s="1388"/>
      <c r="Y356" s="1149"/>
      <c r="Z356" s="1150"/>
      <c r="AA356" s="949" t="s">
        <v>4506</v>
      </c>
      <c r="AB356" s="1151" t="s">
        <v>4505</v>
      </c>
      <c r="AC356" s="1151" t="s">
        <v>4502</v>
      </c>
      <c r="AD356" s="1157">
        <v>3.3333333333333301E-3</v>
      </c>
      <c r="AE356" s="1153">
        <f>VLOOKUP(AA356,'HARGA DASAR'!Y:AA,3,0)</f>
        <v>220000</v>
      </c>
      <c r="AF356" s="1154">
        <f>AD356*AE356</f>
        <v>733.33333333333258</v>
      </c>
      <c r="AG356" s="1155"/>
      <c r="AH356" s="1155"/>
      <c r="AI356" s="1155"/>
      <c r="AJ356" s="1155"/>
      <c r="AK356" s="938"/>
      <c r="AL356" s="962"/>
      <c r="AM356" s="1156"/>
    </row>
    <row r="357" spans="3:39" ht="20" customHeight="1">
      <c r="C357" s="27"/>
      <c r="D357" s="28"/>
      <c r="E357" s="29" t="s">
        <v>5525</v>
      </c>
      <c r="F357" s="30"/>
      <c r="G357" s="30"/>
      <c r="H357" s="31"/>
      <c r="I357" s="40"/>
      <c r="J357" s="41">
        <f>SUM(J353:J356)</f>
        <v>63663.333333333336</v>
      </c>
      <c r="L357"/>
      <c r="N357" s="27"/>
      <c r="O357" s="28"/>
      <c r="P357" s="29" t="s">
        <v>5525</v>
      </c>
      <c r="Q357" s="30"/>
      <c r="R357" s="30"/>
      <c r="S357" s="31"/>
      <c r="T357" s="40"/>
      <c r="U357" s="41">
        <f>SUM(U353:U356)</f>
        <v>63663.333333333336</v>
      </c>
      <c r="X357" s="1388"/>
      <c r="Y357" s="1158"/>
      <c r="Z357" s="28"/>
      <c r="AA357" s="29" t="s">
        <v>5525</v>
      </c>
      <c r="AB357" s="30"/>
      <c r="AC357" s="30"/>
      <c r="AD357" s="31"/>
      <c r="AE357" s="40"/>
      <c r="AF357" s="1159">
        <f>SUM(AF353:AF356)</f>
        <v>63663.333333333336</v>
      </c>
      <c r="AG357" s="1160"/>
      <c r="AH357" s="1160"/>
      <c r="AI357" s="1160"/>
      <c r="AJ357" s="1160"/>
      <c r="AK357" s="938"/>
      <c r="AL357" s="962"/>
      <c r="AM357" s="1156"/>
    </row>
    <row r="358" spans="3:39" ht="20" customHeight="1">
      <c r="C358" s="14" t="s">
        <v>24</v>
      </c>
      <c r="D358" s="18"/>
      <c r="E358" s="19" t="s">
        <v>5526</v>
      </c>
      <c r="F358" s="20"/>
      <c r="G358" s="20"/>
      <c r="H358" s="17"/>
      <c r="I358" s="19"/>
      <c r="J358" s="37"/>
      <c r="L358"/>
      <c r="N358" s="14" t="s">
        <v>24</v>
      </c>
      <c r="O358" s="18"/>
      <c r="P358" s="19" t="s">
        <v>5526</v>
      </c>
      <c r="Q358" s="20"/>
      <c r="R358" s="20"/>
      <c r="S358" s="17"/>
      <c r="T358" s="19"/>
      <c r="U358" s="37"/>
      <c r="X358" s="1388"/>
      <c r="Y358" s="1145" t="s">
        <v>24</v>
      </c>
      <c r="Z358" s="18"/>
      <c r="AA358" s="19" t="s">
        <v>5526</v>
      </c>
      <c r="AB358" s="20"/>
      <c r="AC358" s="20"/>
      <c r="AD358" s="17"/>
      <c r="AE358" s="19"/>
      <c r="AF358" s="890"/>
      <c r="AG358" s="1071"/>
      <c r="AH358" s="1071"/>
      <c r="AI358" s="1071"/>
      <c r="AJ358" s="1071"/>
      <c r="AK358" s="938"/>
      <c r="AL358" s="962"/>
      <c r="AM358" s="1156"/>
    </row>
    <row r="359" spans="3:39" ht="20" customHeight="1">
      <c r="C359" s="21"/>
      <c r="D359" s="22"/>
      <c r="E359" s="23" t="s">
        <v>4051</v>
      </c>
      <c r="F359" s="24" t="str">
        <f>'HARGA DASAR'!$C$14</f>
        <v>A004</v>
      </c>
      <c r="G359" s="24" t="s">
        <v>4052</v>
      </c>
      <c r="H359" s="26">
        <v>1.002</v>
      </c>
      <c r="I359" s="38">
        <f>VLOOKUP(E359,'HARGA DASAR'!F:H,3,0)</f>
        <v>330675.31603459798</v>
      </c>
      <c r="J359" s="39">
        <f>H359*I359</f>
        <v>331336.66666666721</v>
      </c>
      <c r="L359"/>
      <c r="N359" s="21"/>
      <c r="O359" s="22"/>
      <c r="P359" s="23" t="s">
        <v>4051</v>
      </c>
      <c r="Q359" s="24" t="s">
        <v>4050</v>
      </c>
      <c r="R359" s="24" t="s">
        <v>4052</v>
      </c>
      <c r="S359" s="26">
        <v>1.002</v>
      </c>
      <c r="T359" s="38">
        <f>VLOOKUP(P359,'HARGA DASAR'!O:Q,3,0)</f>
        <v>330675.31603459798</v>
      </c>
      <c r="U359" s="39">
        <f>S359*T359</f>
        <v>331336.66666666721</v>
      </c>
      <c r="X359" s="1388"/>
      <c r="Y359" s="1149"/>
      <c r="Z359" s="1150"/>
      <c r="AA359" s="949" t="s">
        <v>4051</v>
      </c>
      <c r="AB359" s="1151" t="s">
        <v>4050</v>
      </c>
      <c r="AC359" s="1151" t="s">
        <v>4052</v>
      </c>
      <c r="AD359" s="1157">
        <v>1.002</v>
      </c>
      <c r="AE359" s="1153">
        <f>VLOOKUP(AA359,'HARGA DASAR'!Y:AA,3,0)</f>
        <v>330675.31603459798</v>
      </c>
      <c r="AF359" s="1154">
        <f>AD359*AE359</f>
        <v>331336.66666666721</v>
      </c>
      <c r="AG359" s="1155"/>
      <c r="AH359" s="1155"/>
      <c r="AI359" s="1155"/>
      <c r="AJ359" s="1155"/>
      <c r="AK359" s="938"/>
      <c r="AL359" s="962"/>
      <c r="AM359" s="1156"/>
    </row>
    <row r="360" spans="3:39" ht="20" customHeight="1">
      <c r="C360" s="21"/>
      <c r="D360" s="22"/>
      <c r="E360" s="23" t="s">
        <v>4187</v>
      </c>
      <c r="F360" s="24" t="s">
        <v>4186</v>
      </c>
      <c r="G360" s="24" t="s">
        <v>70</v>
      </c>
      <c r="H360" s="26">
        <v>8</v>
      </c>
      <c r="I360" s="38">
        <f>VLOOKUP(E360,'HARGA DASAR'!F:H,3,0)</f>
        <v>500</v>
      </c>
      <c r="J360" s="39">
        <f>H360*I360</f>
        <v>4000</v>
      </c>
      <c r="L360"/>
      <c r="N360" s="21"/>
      <c r="O360" s="22"/>
      <c r="P360" s="23" t="s">
        <v>4187</v>
      </c>
      <c r="Q360" s="24" t="s">
        <v>4186</v>
      </c>
      <c r="R360" s="24" t="s">
        <v>70</v>
      </c>
      <c r="S360" s="26">
        <v>8</v>
      </c>
      <c r="T360" s="38">
        <f>VLOOKUP(P360,'HARGA DASAR'!O:Q,3,0)</f>
        <v>500</v>
      </c>
      <c r="U360" s="39">
        <f>S360*T360</f>
        <v>4000</v>
      </c>
      <c r="X360" s="1388"/>
      <c r="Y360" s="1149"/>
      <c r="Z360" s="1150"/>
      <c r="AA360" s="949" t="s">
        <v>4187</v>
      </c>
      <c r="AB360" s="1151" t="s">
        <v>4186</v>
      </c>
      <c r="AC360" s="1151" t="s">
        <v>70</v>
      </c>
      <c r="AD360" s="1157">
        <v>8</v>
      </c>
      <c r="AE360" s="1153">
        <f>VLOOKUP(AA360,'HARGA DASAR'!Y:AA,3,0)</f>
        <v>500</v>
      </c>
      <c r="AF360" s="1154">
        <f>AD360*AE360</f>
        <v>4000</v>
      </c>
      <c r="AG360" s="1155"/>
      <c r="AH360" s="1155"/>
      <c r="AI360" s="1155"/>
      <c r="AJ360" s="1155"/>
      <c r="AK360" s="938"/>
      <c r="AL360" s="962"/>
      <c r="AM360" s="1156"/>
    </row>
    <row r="361" spans="3:39" ht="20" customHeight="1">
      <c r="C361" s="27"/>
      <c r="D361" s="28"/>
      <c r="E361" s="29" t="s">
        <v>5527</v>
      </c>
      <c r="F361" s="30"/>
      <c r="G361" s="30"/>
      <c r="H361" s="31"/>
      <c r="I361" s="40"/>
      <c r="J361" s="41">
        <f>SUM(J359:J360)</f>
        <v>335336.66666666721</v>
      </c>
      <c r="L361"/>
      <c r="N361" s="27"/>
      <c r="O361" s="28"/>
      <c r="P361" s="29" t="s">
        <v>5527</v>
      </c>
      <c r="Q361" s="30"/>
      <c r="R361" s="30"/>
      <c r="S361" s="31"/>
      <c r="T361" s="40"/>
      <c r="U361" s="41">
        <f>SUM(U359:U360)</f>
        <v>335336.66666666721</v>
      </c>
      <c r="X361" s="1388"/>
      <c r="Y361" s="1158"/>
      <c r="Z361" s="28"/>
      <c r="AA361" s="29" t="s">
        <v>5527</v>
      </c>
      <c r="AB361" s="30"/>
      <c r="AC361" s="30"/>
      <c r="AD361" s="31"/>
      <c r="AE361" s="40"/>
      <c r="AF361" s="1159">
        <f>SUM(AF359:AF360)</f>
        <v>335336.66666666721</v>
      </c>
      <c r="AG361" s="1160"/>
      <c r="AH361" s="1160"/>
      <c r="AI361" s="1160"/>
      <c r="AJ361" s="1160"/>
      <c r="AK361" s="938"/>
      <c r="AL361" s="962"/>
      <c r="AM361" s="1156"/>
    </row>
    <row r="362" spans="3:39" ht="20" customHeight="1">
      <c r="C362" s="14" t="s">
        <v>25</v>
      </c>
      <c r="D362" s="18"/>
      <c r="E362" s="19" t="s">
        <v>5528</v>
      </c>
      <c r="F362" s="20"/>
      <c r="G362" s="20"/>
      <c r="H362" s="17"/>
      <c r="I362" s="19"/>
      <c r="J362" s="37"/>
      <c r="L362"/>
      <c r="N362" s="14" t="s">
        <v>25</v>
      </c>
      <c r="O362" s="18"/>
      <c r="P362" s="19" t="s">
        <v>5528</v>
      </c>
      <c r="Q362" s="20"/>
      <c r="R362" s="20"/>
      <c r="S362" s="17"/>
      <c r="T362" s="19"/>
      <c r="U362" s="37"/>
      <c r="X362" s="1388"/>
      <c r="Y362" s="1145" t="s">
        <v>25</v>
      </c>
      <c r="Z362" s="18"/>
      <c r="AA362" s="19" t="s">
        <v>5528</v>
      </c>
      <c r="AB362" s="20"/>
      <c r="AC362" s="20"/>
      <c r="AD362" s="17"/>
      <c r="AE362" s="19"/>
      <c r="AF362" s="890"/>
      <c r="AG362" s="1071"/>
      <c r="AH362" s="1071"/>
      <c r="AI362" s="1071"/>
      <c r="AJ362" s="1071"/>
      <c r="AK362" s="938"/>
      <c r="AL362" s="962"/>
      <c r="AM362" s="1156"/>
    </row>
    <row r="363" spans="3:39" ht="20" customHeight="1">
      <c r="C363" s="21"/>
      <c r="D363" s="22"/>
      <c r="E363" s="23"/>
      <c r="F363" s="24"/>
      <c r="G363" s="24"/>
      <c r="H363" s="26"/>
      <c r="I363" s="38"/>
      <c r="J363" s="42"/>
      <c r="L363"/>
      <c r="N363" s="21"/>
      <c r="O363" s="22"/>
      <c r="P363" s="23"/>
      <c r="Q363" s="24"/>
      <c r="R363" s="24"/>
      <c r="S363" s="26"/>
      <c r="T363" s="38"/>
      <c r="U363" s="42"/>
      <c r="X363" s="1388"/>
      <c r="Y363" s="1149"/>
      <c r="Z363" s="1150"/>
      <c r="AA363" s="949"/>
      <c r="AB363" s="1151"/>
      <c r="AC363" s="1151"/>
      <c r="AD363" s="1157"/>
      <c r="AE363" s="1153"/>
      <c r="AF363" s="1161"/>
      <c r="AG363" s="1162"/>
      <c r="AH363" s="1162"/>
      <c r="AI363" s="1162"/>
      <c r="AJ363" s="1162"/>
      <c r="AK363" s="938"/>
      <c r="AL363" s="962"/>
      <c r="AM363" s="1156"/>
    </row>
    <row r="364" spans="3:39" ht="20" customHeight="1">
      <c r="C364" s="27"/>
      <c r="D364" s="28"/>
      <c r="E364" s="29" t="s">
        <v>5529</v>
      </c>
      <c r="F364" s="30"/>
      <c r="G364" s="30"/>
      <c r="H364" s="31"/>
      <c r="I364" s="43"/>
      <c r="J364" s="44">
        <f>SUM(J363)</f>
        <v>0</v>
      </c>
      <c r="L364"/>
      <c r="N364" s="27"/>
      <c r="O364" s="28"/>
      <c r="P364" s="29" t="s">
        <v>5529</v>
      </c>
      <c r="Q364" s="30"/>
      <c r="R364" s="30"/>
      <c r="S364" s="31"/>
      <c r="T364" s="43"/>
      <c r="U364" s="44">
        <f>SUM(U363)</f>
        <v>0</v>
      </c>
      <c r="X364" s="1388"/>
      <c r="Y364" s="1158"/>
      <c r="Z364" s="28"/>
      <c r="AA364" s="29" t="s">
        <v>5529</v>
      </c>
      <c r="AB364" s="30"/>
      <c r="AC364" s="30"/>
      <c r="AD364" s="31"/>
      <c r="AE364" s="43"/>
      <c r="AF364" s="891">
        <f>SUM(AF363)</f>
        <v>0</v>
      </c>
      <c r="AG364" s="1163"/>
      <c r="AH364" s="1163"/>
      <c r="AI364" s="1163"/>
      <c r="AJ364" s="1163"/>
      <c r="AK364" s="938"/>
      <c r="AL364" s="962"/>
      <c r="AM364" s="1156"/>
    </row>
    <row r="365" spans="3:39" ht="20" customHeight="1">
      <c r="C365" s="14" t="s">
        <v>26</v>
      </c>
      <c r="D365" s="18"/>
      <c r="E365" s="19" t="s">
        <v>5530</v>
      </c>
      <c r="F365" s="20"/>
      <c r="G365" s="20"/>
      <c r="H365" s="17"/>
      <c r="I365" s="19"/>
      <c r="J365" s="37">
        <f>J357+J361+J364</f>
        <v>399000.00000000052</v>
      </c>
      <c r="L365"/>
      <c r="N365" s="14" t="s">
        <v>26</v>
      </c>
      <c r="O365" s="18"/>
      <c r="P365" s="19" t="s">
        <v>5530</v>
      </c>
      <c r="Q365" s="20"/>
      <c r="R365" s="20"/>
      <c r="S365" s="17"/>
      <c r="T365" s="19"/>
      <c r="U365" s="37">
        <f>U357+U361+U364</f>
        <v>399000.00000000052</v>
      </c>
      <c r="X365" s="1388"/>
      <c r="Y365" s="1145" t="s">
        <v>26</v>
      </c>
      <c r="Z365" s="18"/>
      <c r="AA365" s="19" t="s">
        <v>5530</v>
      </c>
      <c r="AB365" s="20"/>
      <c r="AC365" s="20"/>
      <c r="AD365" s="17"/>
      <c r="AE365" s="19"/>
      <c r="AF365" s="890">
        <f>AF357+AF361+AF364</f>
        <v>399000.00000000052</v>
      </c>
      <c r="AG365" s="1071"/>
      <c r="AH365" s="1071"/>
      <c r="AI365" s="1071"/>
      <c r="AJ365" s="1071"/>
      <c r="AK365" s="938"/>
      <c r="AL365" s="962"/>
      <c r="AM365" s="1156"/>
    </row>
    <row r="366" spans="3:39" ht="20" customHeight="1">
      <c r="C366" s="14" t="s">
        <v>27</v>
      </c>
      <c r="D366" s="18"/>
      <c r="E366" s="19" t="s">
        <v>5531</v>
      </c>
      <c r="F366" s="20"/>
      <c r="G366" s="20"/>
      <c r="H366" s="32">
        <f>$A$3</f>
        <v>0.05</v>
      </c>
      <c r="I366" s="19"/>
      <c r="J366" s="37">
        <f>J365*H366</f>
        <v>19950.000000000029</v>
      </c>
      <c r="L366"/>
      <c r="N366" s="14" t="s">
        <v>27</v>
      </c>
      <c r="O366" s="18"/>
      <c r="P366" s="19" t="s">
        <v>5531</v>
      </c>
      <c r="Q366" s="20"/>
      <c r="R366" s="20"/>
      <c r="S366" s="32">
        <f>$A$3</f>
        <v>0.05</v>
      </c>
      <c r="T366" s="19"/>
      <c r="U366" s="37">
        <f>U365*S366</f>
        <v>19950.000000000029</v>
      </c>
      <c r="X366" s="1388"/>
      <c r="Y366" s="1145" t="s">
        <v>27</v>
      </c>
      <c r="Z366" s="18"/>
      <c r="AA366" s="19" t="s">
        <v>5531</v>
      </c>
      <c r="AB366" s="20"/>
      <c r="AC366" s="20"/>
      <c r="AD366" s="32">
        <f>$A$3</f>
        <v>0.05</v>
      </c>
      <c r="AE366" s="19"/>
      <c r="AF366" s="890">
        <f>AF365*AD366</f>
        <v>19950.000000000029</v>
      </c>
      <c r="AG366" s="1071"/>
      <c r="AH366" s="1071"/>
      <c r="AI366" s="1071"/>
      <c r="AJ366" s="1071"/>
      <c r="AK366" s="938"/>
      <c r="AL366" s="962"/>
      <c r="AM366" s="1156"/>
    </row>
    <row r="367" spans="3:39" ht="20" customHeight="1">
      <c r="C367" s="14" t="s">
        <v>5532</v>
      </c>
      <c r="D367" s="18"/>
      <c r="E367" s="19" t="s">
        <v>5533</v>
      </c>
      <c r="F367" s="20"/>
      <c r="G367" s="20"/>
      <c r="H367" s="17"/>
      <c r="I367" s="19"/>
      <c r="J367" s="37">
        <f>SUM(J365:J366)</f>
        <v>418950.00000000058</v>
      </c>
      <c r="L367"/>
      <c r="N367" s="14" t="s">
        <v>5532</v>
      </c>
      <c r="O367" s="18"/>
      <c r="P367" s="19" t="s">
        <v>5533</v>
      </c>
      <c r="Q367" s="20"/>
      <c r="R367" s="20"/>
      <c r="S367" s="17"/>
      <c r="T367" s="19"/>
      <c r="U367" s="37">
        <f>SUM(U365:U366)</f>
        <v>418950.00000000058</v>
      </c>
      <c r="X367" s="1388"/>
      <c r="Y367" s="1145" t="s">
        <v>5532</v>
      </c>
      <c r="Z367" s="18"/>
      <c r="AA367" s="19" t="s">
        <v>5533</v>
      </c>
      <c r="AB367" s="20"/>
      <c r="AC367" s="20"/>
      <c r="AD367" s="17"/>
      <c r="AE367" s="19"/>
      <c r="AF367" s="890">
        <f>SUM(AF365:AF366)</f>
        <v>418950.00000000058</v>
      </c>
      <c r="AG367" s="1071"/>
      <c r="AH367" s="1071"/>
      <c r="AI367" s="1071"/>
      <c r="AJ367" s="1071"/>
      <c r="AK367" s="940"/>
      <c r="AL367" s="1008"/>
      <c r="AM367" s="1164"/>
    </row>
    <row r="368" spans="3:39" ht="20" customHeight="1">
      <c r="L368"/>
      <c r="X368" s="1388"/>
      <c r="Y368" s="1083"/>
      <c r="Z368" s="962"/>
      <c r="AA368" s="939"/>
      <c r="AB368" s="1144"/>
      <c r="AC368" s="1144"/>
      <c r="AD368" s="944"/>
      <c r="AE368" s="939"/>
      <c r="AF368" s="888"/>
      <c r="AG368" s="888"/>
      <c r="AH368" s="888"/>
      <c r="AI368" s="888"/>
      <c r="AJ368" s="888"/>
      <c r="AK368" s="939"/>
      <c r="AL368" s="962"/>
      <c r="AM368" s="1156"/>
    </row>
    <row r="369" spans="2:39" ht="40" customHeight="1">
      <c r="B369" s="13" t="s">
        <v>4949</v>
      </c>
      <c r="C369" s="14" t="s">
        <v>5571</v>
      </c>
      <c r="D369" s="15" t="s">
        <v>5572</v>
      </c>
      <c r="E369" s="15"/>
      <c r="F369" s="16"/>
      <c r="G369" s="16"/>
      <c r="H369" s="17"/>
      <c r="I369" s="15"/>
      <c r="J369" s="37">
        <f>J385</f>
        <v>478799.99999999953</v>
      </c>
      <c r="L369"/>
      <c r="M369" s="13" t="s">
        <v>4949</v>
      </c>
      <c r="N369" s="14" t="s">
        <v>5571</v>
      </c>
      <c r="O369" s="15" t="s">
        <v>5572</v>
      </c>
      <c r="P369" s="15"/>
      <c r="Q369" s="16"/>
      <c r="R369" s="16"/>
      <c r="S369" s="17"/>
      <c r="T369" s="15"/>
      <c r="U369" s="37">
        <f>U385</f>
        <v>478800</v>
      </c>
      <c r="X369" s="1391" t="s">
        <v>4949</v>
      </c>
      <c r="Y369" s="1145" t="s">
        <v>5571</v>
      </c>
      <c r="Z369" s="943" t="s">
        <v>5572</v>
      </c>
      <c r="AA369" s="15"/>
      <c r="AB369" s="16"/>
      <c r="AC369" s="16"/>
      <c r="AD369" s="17"/>
      <c r="AE369" s="15"/>
      <c r="AF369" s="890">
        <f>AF385</f>
        <v>478800</v>
      </c>
      <c r="AG369" s="1071"/>
      <c r="AH369" s="1071"/>
      <c r="AI369" s="1071"/>
      <c r="AJ369" s="1071"/>
      <c r="AK369" s="1168" t="s">
        <v>5571</v>
      </c>
      <c r="AL369" s="1010" t="s">
        <v>5572</v>
      </c>
      <c r="AM369" s="1147"/>
    </row>
    <row r="370" spans="2:39" ht="20" customHeight="1">
      <c r="C370" s="14" t="s">
        <v>11</v>
      </c>
      <c r="D370" s="18">
        <v>0</v>
      </c>
      <c r="E370" s="19" t="s">
        <v>5524</v>
      </c>
      <c r="F370" s="20"/>
      <c r="G370" s="20"/>
      <c r="H370" s="17"/>
      <c r="I370" s="19"/>
      <c r="J370" s="37"/>
      <c r="L370"/>
      <c r="N370" s="14" t="s">
        <v>11</v>
      </c>
      <c r="O370" s="18">
        <v>0</v>
      </c>
      <c r="P370" s="19" t="s">
        <v>5524</v>
      </c>
      <c r="Q370" s="20"/>
      <c r="R370" s="20"/>
      <c r="S370" s="17"/>
      <c r="T370" s="19"/>
      <c r="U370" s="37"/>
      <c r="X370" s="1388"/>
      <c r="Y370" s="1145" t="s">
        <v>11</v>
      </c>
      <c r="Z370" s="18">
        <v>0</v>
      </c>
      <c r="AA370" s="19" t="s">
        <v>5524</v>
      </c>
      <c r="AB370" s="20"/>
      <c r="AC370" s="20"/>
      <c r="AD370" s="17"/>
      <c r="AE370" s="19"/>
      <c r="AF370" s="890"/>
      <c r="AG370" s="1071"/>
      <c r="AH370" s="1071"/>
      <c r="AI370" s="1071"/>
      <c r="AJ370" s="1071"/>
      <c r="AK370" s="938"/>
      <c r="AL370" s="962"/>
      <c r="AM370" s="1156"/>
    </row>
    <row r="371" spans="2:39" ht="20" customHeight="1">
      <c r="C371" s="21"/>
      <c r="D371" s="22"/>
      <c r="E371" s="23" t="s">
        <v>4501</v>
      </c>
      <c r="F371" s="24" t="s">
        <v>4500</v>
      </c>
      <c r="G371" s="24" t="s">
        <v>4502</v>
      </c>
      <c r="H371" s="26">
        <v>0.25</v>
      </c>
      <c r="I371" s="38">
        <f>VLOOKUP(E371,'HARGA DASAR'!F:H,3,0)</f>
        <v>200000</v>
      </c>
      <c r="J371" s="39">
        <f>H371*I371</f>
        <v>50000</v>
      </c>
      <c r="L371"/>
      <c r="N371" s="21"/>
      <c r="O371" s="22"/>
      <c r="P371" s="23" t="s">
        <v>4501</v>
      </c>
      <c r="Q371" s="24" t="s">
        <v>4500</v>
      </c>
      <c r="R371" s="24" t="s">
        <v>4502</v>
      </c>
      <c r="S371" s="26">
        <v>0.25</v>
      </c>
      <c r="T371" s="38">
        <f>VLOOKUP(P371,'HARGA DASAR'!O:Q,3,0)</f>
        <v>200000</v>
      </c>
      <c r="U371" s="39">
        <f>S371*T371</f>
        <v>50000</v>
      </c>
      <c r="X371" s="1388"/>
      <c r="Y371" s="1149"/>
      <c r="Z371" s="1150"/>
      <c r="AA371" s="949" t="s">
        <v>4501</v>
      </c>
      <c r="AB371" s="1151" t="s">
        <v>4500</v>
      </c>
      <c r="AC371" s="1151" t="s">
        <v>4502</v>
      </c>
      <c r="AD371" s="1157">
        <v>0.25</v>
      </c>
      <c r="AE371" s="1153">
        <f>VLOOKUP(AA371,'HARGA DASAR'!Y:AA,3,0)</f>
        <v>200000</v>
      </c>
      <c r="AF371" s="1154">
        <f>AD371*AE371</f>
        <v>50000</v>
      </c>
      <c r="AG371" s="1155"/>
      <c r="AH371" s="1155"/>
      <c r="AI371" s="1155"/>
      <c r="AJ371" s="1155"/>
      <c r="AK371" s="938"/>
      <c r="AL371" s="962"/>
      <c r="AM371" s="1156"/>
    </row>
    <row r="372" spans="2:39" ht="20" customHeight="1">
      <c r="C372" s="21"/>
      <c r="D372" s="22"/>
      <c r="E372" s="23" t="s">
        <v>4510</v>
      </c>
      <c r="F372" s="24" t="s">
        <v>4509</v>
      </c>
      <c r="G372" s="24" t="s">
        <v>4502</v>
      </c>
      <c r="H372" s="26">
        <v>0.1</v>
      </c>
      <c r="I372" s="38">
        <f>VLOOKUP(E372,'HARGA DASAR'!F:H,3,0)</f>
        <v>208000</v>
      </c>
      <c r="J372" s="39">
        <f>H372*I372</f>
        <v>20800</v>
      </c>
      <c r="L372"/>
      <c r="N372" s="21"/>
      <c r="O372" s="22"/>
      <c r="P372" s="23" t="s">
        <v>4510</v>
      </c>
      <c r="Q372" s="24" t="s">
        <v>4509</v>
      </c>
      <c r="R372" s="24" t="s">
        <v>4502</v>
      </c>
      <c r="S372" s="26">
        <v>0.1</v>
      </c>
      <c r="T372" s="38">
        <f>VLOOKUP(P372,'HARGA DASAR'!O:Q,3,0)</f>
        <v>208000</v>
      </c>
      <c r="U372" s="39">
        <f>S372*T372</f>
        <v>20800</v>
      </c>
      <c r="X372" s="1388"/>
      <c r="Y372" s="1149"/>
      <c r="Z372" s="1150"/>
      <c r="AA372" s="949" t="s">
        <v>4510</v>
      </c>
      <c r="AB372" s="1151" t="s">
        <v>4509</v>
      </c>
      <c r="AC372" s="1151" t="s">
        <v>4502</v>
      </c>
      <c r="AD372" s="1157">
        <v>0.1</v>
      </c>
      <c r="AE372" s="1153">
        <f>VLOOKUP(AA372,'HARGA DASAR'!Y:AA,3,0)</f>
        <v>208000</v>
      </c>
      <c r="AF372" s="1154">
        <f>AD372*AE372</f>
        <v>20800</v>
      </c>
      <c r="AG372" s="1155"/>
      <c r="AH372" s="1155"/>
      <c r="AI372" s="1155"/>
      <c r="AJ372" s="1155"/>
      <c r="AK372" s="938"/>
      <c r="AL372" s="962"/>
      <c r="AM372" s="1156"/>
    </row>
    <row r="373" spans="2:39" ht="20" customHeight="1">
      <c r="C373" s="21"/>
      <c r="D373" s="22"/>
      <c r="E373" s="23" t="s">
        <v>4504</v>
      </c>
      <c r="F373" s="24" t="s">
        <v>4503</v>
      </c>
      <c r="G373" s="24" t="s">
        <v>4502</v>
      </c>
      <c r="H373" s="26">
        <v>0.01</v>
      </c>
      <c r="I373" s="38">
        <f>VLOOKUP(E373,'HARGA DASAR'!F:H,3,0)</f>
        <v>213000</v>
      </c>
      <c r="J373" s="39">
        <f>H373*I373</f>
        <v>2130</v>
      </c>
      <c r="L373"/>
      <c r="N373" s="21"/>
      <c r="O373" s="22"/>
      <c r="P373" s="23" t="s">
        <v>4504</v>
      </c>
      <c r="Q373" s="24" t="s">
        <v>4503</v>
      </c>
      <c r="R373" s="24" t="s">
        <v>4502</v>
      </c>
      <c r="S373" s="26">
        <v>0.01</v>
      </c>
      <c r="T373" s="38">
        <f>VLOOKUP(P373,'HARGA DASAR'!O:Q,3,0)</f>
        <v>213000</v>
      </c>
      <c r="U373" s="39">
        <f>S373*T373</f>
        <v>2130</v>
      </c>
      <c r="X373" s="1388"/>
      <c r="Y373" s="1149"/>
      <c r="Z373" s="1150"/>
      <c r="AA373" s="949" t="s">
        <v>4504</v>
      </c>
      <c r="AB373" s="1151" t="s">
        <v>4503</v>
      </c>
      <c r="AC373" s="1151" t="s">
        <v>4502</v>
      </c>
      <c r="AD373" s="1157">
        <v>0.01</v>
      </c>
      <c r="AE373" s="1153">
        <f>VLOOKUP(AA373,'HARGA DASAR'!Y:AA,3,0)</f>
        <v>213000</v>
      </c>
      <c r="AF373" s="1154">
        <f>AD373*AE373</f>
        <v>2130</v>
      </c>
      <c r="AG373" s="1155"/>
      <c r="AH373" s="1155"/>
      <c r="AI373" s="1155"/>
      <c r="AJ373" s="1155"/>
      <c r="AK373" s="938"/>
      <c r="AL373" s="962"/>
      <c r="AM373" s="1156"/>
    </row>
    <row r="374" spans="2:39" ht="20" customHeight="1">
      <c r="C374" s="21"/>
      <c r="D374" s="22"/>
      <c r="E374" s="23" t="s">
        <v>4506</v>
      </c>
      <c r="F374" s="24" t="s">
        <v>4505</v>
      </c>
      <c r="G374" s="24" t="s">
        <v>4502</v>
      </c>
      <c r="H374" s="26">
        <v>3.3E-3</v>
      </c>
      <c r="I374" s="38">
        <f>VLOOKUP(E374,'HARGA DASAR'!F:H,3,0)</f>
        <v>220000</v>
      </c>
      <c r="J374" s="39">
        <f>H374*I374</f>
        <v>726</v>
      </c>
      <c r="L374"/>
      <c r="N374" s="21"/>
      <c r="O374" s="22"/>
      <c r="P374" s="23" t="s">
        <v>4506</v>
      </c>
      <c r="Q374" s="24" t="s">
        <v>4505</v>
      </c>
      <c r="R374" s="24" t="s">
        <v>4502</v>
      </c>
      <c r="S374" s="26">
        <v>3.3E-3</v>
      </c>
      <c r="T374" s="38">
        <f>VLOOKUP(P374,'HARGA DASAR'!O:Q,3,0)</f>
        <v>220000</v>
      </c>
      <c r="U374" s="39">
        <f>S374*T374</f>
        <v>726</v>
      </c>
      <c r="X374" s="1388"/>
      <c r="Y374" s="1149"/>
      <c r="Z374" s="1150"/>
      <c r="AA374" s="949" t="s">
        <v>4506</v>
      </c>
      <c r="AB374" s="1151" t="s">
        <v>4505</v>
      </c>
      <c r="AC374" s="1151" t="s">
        <v>4502</v>
      </c>
      <c r="AD374" s="1157">
        <v>3.3E-3</v>
      </c>
      <c r="AE374" s="1153">
        <f>VLOOKUP(AA374,'HARGA DASAR'!Y:AA,3,0)</f>
        <v>220000</v>
      </c>
      <c r="AF374" s="1154">
        <f>AD374*AE374</f>
        <v>726</v>
      </c>
      <c r="AG374" s="1155"/>
      <c r="AH374" s="1155"/>
      <c r="AI374" s="1155"/>
      <c r="AJ374" s="1155"/>
      <c r="AK374" s="938"/>
      <c r="AL374" s="962"/>
      <c r="AM374" s="1156"/>
    </row>
    <row r="375" spans="2:39" ht="20" customHeight="1">
      <c r="C375" s="27"/>
      <c r="D375" s="28"/>
      <c r="E375" s="29" t="s">
        <v>5525</v>
      </c>
      <c r="F375" s="30"/>
      <c r="G375" s="30"/>
      <c r="H375" s="31"/>
      <c r="I375" s="40"/>
      <c r="J375" s="41">
        <f>SUM(J371:J374)</f>
        <v>73656</v>
      </c>
      <c r="L375"/>
      <c r="N375" s="27"/>
      <c r="O375" s="28"/>
      <c r="P375" s="29" t="s">
        <v>5525</v>
      </c>
      <c r="Q375" s="30"/>
      <c r="R375" s="30"/>
      <c r="S375" s="31"/>
      <c r="T375" s="40"/>
      <c r="U375" s="41">
        <f>SUM(U371:U374)</f>
        <v>73656</v>
      </c>
      <c r="X375" s="1388"/>
      <c r="Y375" s="1158"/>
      <c r="Z375" s="28"/>
      <c r="AA375" s="29" t="s">
        <v>5525</v>
      </c>
      <c r="AB375" s="30"/>
      <c r="AC375" s="30"/>
      <c r="AD375" s="31"/>
      <c r="AE375" s="40"/>
      <c r="AF375" s="1159">
        <f>SUM(AF371:AF374)</f>
        <v>73656</v>
      </c>
      <c r="AG375" s="1160"/>
      <c r="AH375" s="1160"/>
      <c r="AI375" s="1160"/>
      <c r="AJ375" s="1160"/>
      <c r="AK375" s="938"/>
      <c r="AL375" s="962"/>
      <c r="AM375" s="1156"/>
    </row>
    <row r="376" spans="2:39" ht="20" customHeight="1">
      <c r="C376" s="14" t="s">
        <v>24</v>
      </c>
      <c r="D376" s="18"/>
      <c r="E376" s="19" t="s">
        <v>5526</v>
      </c>
      <c r="F376" s="20"/>
      <c r="G376" s="20"/>
      <c r="H376" s="17"/>
      <c r="I376" s="19"/>
      <c r="J376" s="37"/>
      <c r="L376"/>
      <c r="M376" s="49">
        <v>478800</v>
      </c>
      <c r="N376" s="14" t="s">
        <v>24</v>
      </c>
      <c r="O376" s="18"/>
      <c r="P376" s="19" t="s">
        <v>5526</v>
      </c>
      <c r="Q376" s="20"/>
      <c r="R376" s="20"/>
      <c r="S376" s="17"/>
      <c r="T376" s="19"/>
      <c r="U376" s="37"/>
      <c r="X376" s="1388"/>
      <c r="Y376" s="1145" t="s">
        <v>24</v>
      </c>
      <c r="Z376" s="18"/>
      <c r="AA376" s="19" t="s">
        <v>5526</v>
      </c>
      <c r="AB376" s="20"/>
      <c r="AC376" s="20"/>
      <c r="AD376" s="17"/>
      <c r="AE376" s="19"/>
      <c r="AF376" s="890"/>
      <c r="AG376" s="1071"/>
      <c r="AH376" s="1071"/>
      <c r="AI376" s="1071"/>
      <c r="AJ376" s="1071"/>
      <c r="AK376" s="938"/>
      <c r="AL376" s="962"/>
      <c r="AM376" s="1156"/>
    </row>
    <row r="377" spans="2:39" ht="20" customHeight="1">
      <c r="C377" s="21"/>
      <c r="D377" s="22"/>
      <c r="E377" s="23" t="s">
        <v>4054</v>
      </c>
      <c r="F377" s="24" t="str">
        <f>'HARGA DASAR'!$C$15</f>
        <v>A005</v>
      </c>
      <c r="G377" s="24" t="s">
        <v>4052</v>
      </c>
      <c r="H377" s="26">
        <v>1.002</v>
      </c>
      <c r="I377" s="46">
        <f>VLOOKUP(E377,'HARGA DASAR'!F:H,3,0)</f>
        <v>376590.81836327299</v>
      </c>
      <c r="J377" s="39">
        <f>H377*I377</f>
        <v>377343.99999999953</v>
      </c>
      <c r="L377"/>
      <c r="N377" s="21"/>
      <c r="O377" s="22"/>
      <c r="P377" s="23" t="s">
        <v>4054</v>
      </c>
      <c r="Q377" s="24" t="s">
        <v>4053</v>
      </c>
      <c r="R377" s="24" t="s">
        <v>4052</v>
      </c>
      <c r="S377" s="26">
        <v>1.002</v>
      </c>
      <c r="T377" s="38">
        <f>VLOOKUP(P377,'HARGA DASAR'!O:Q,3,0)</f>
        <v>376590.81836327299</v>
      </c>
      <c r="U377" s="39">
        <f>S377*T377</f>
        <v>377343.99999999953</v>
      </c>
      <c r="X377" s="1388"/>
      <c r="Y377" s="1149"/>
      <c r="Z377" s="1150"/>
      <c r="AA377" s="949" t="s">
        <v>4054</v>
      </c>
      <c r="AB377" s="1151" t="s">
        <v>4053</v>
      </c>
      <c r="AC377" s="1151" t="s">
        <v>4052</v>
      </c>
      <c r="AD377" s="1157">
        <v>1.002</v>
      </c>
      <c r="AE377" s="1153">
        <f>VLOOKUP(AA377,'HARGA DASAR'!Y:AA,3,0)</f>
        <v>376590.81836327299</v>
      </c>
      <c r="AF377" s="1154">
        <f>AD377*AE377</f>
        <v>377343.99999999953</v>
      </c>
      <c r="AG377" s="1155"/>
      <c r="AH377" s="1155"/>
      <c r="AI377" s="1155"/>
      <c r="AJ377" s="1155"/>
      <c r="AK377" s="938"/>
      <c r="AL377" s="962"/>
      <c r="AM377" s="1156"/>
    </row>
    <row r="378" spans="2:39" ht="20" customHeight="1">
      <c r="C378" s="21"/>
      <c r="D378" s="22"/>
      <c r="E378" s="23" t="s">
        <v>4187</v>
      </c>
      <c r="F378" s="24" t="str">
        <f>'HARGA DASAR'!$C$78</f>
        <v>A067</v>
      </c>
      <c r="G378" s="24" t="s">
        <v>70</v>
      </c>
      <c r="H378" s="26">
        <v>10</v>
      </c>
      <c r="I378" s="38">
        <f>VLOOKUP(E378,'HARGA DASAR'!F:H,3,0)</f>
        <v>500</v>
      </c>
      <c r="J378" s="39">
        <f>H378*I378</f>
        <v>5000</v>
      </c>
      <c r="L378"/>
      <c r="N378" s="21"/>
      <c r="O378" s="22"/>
      <c r="P378" s="23" t="s">
        <v>4187</v>
      </c>
      <c r="Q378" s="24" t="s">
        <v>4186</v>
      </c>
      <c r="R378" s="24" t="s">
        <v>70</v>
      </c>
      <c r="S378" s="26">
        <v>10</v>
      </c>
      <c r="T378" s="38">
        <f>VLOOKUP(P378,'HARGA DASAR'!O:Q,3,0)</f>
        <v>500</v>
      </c>
      <c r="U378" s="39">
        <f>S378*T378</f>
        <v>5000</v>
      </c>
      <c r="X378" s="1388"/>
      <c r="Y378" s="1149"/>
      <c r="Z378" s="1150"/>
      <c r="AA378" s="949" t="s">
        <v>4187</v>
      </c>
      <c r="AB378" s="1151" t="s">
        <v>4186</v>
      </c>
      <c r="AC378" s="1151" t="s">
        <v>70</v>
      </c>
      <c r="AD378" s="1157">
        <v>10</v>
      </c>
      <c r="AE378" s="1153">
        <f>VLOOKUP(AA378,'HARGA DASAR'!Y:AA,3,0)</f>
        <v>500</v>
      </c>
      <c r="AF378" s="1154">
        <f>AD378*AE378</f>
        <v>5000</v>
      </c>
      <c r="AG378" s="1155"/>
      <c r="AH378" s="1155"/>
      <c r="AI378" s="1155"/>
      <c r="AJ378" s="1155"/>
      <c r="AK378" s="938"/>
      <c r="AL378" s="962"/>
      <c r="AM378" s="1156"/>
    </row>
    <row r="379" spans="2:39" ht="20" customHeight="1">
      <c r="C379" s="27"/>
      <c r="D379" s="28"/>
      <c r="E379" s="29" t="s">
        <v>5527</v>
      </c>
      <c r="F379" s="30"/>
      <c r="G379" s="30"/>
      <c r="H379" s="31"/>
      <c r="I379" s="40"/>
      <c r="J379" s="41">
        <f>SUM(J377:J378)</f>
        <v>382343.99999999953</v>
      </c>
      <c r="L379"/>
      <c r="N379" s="27"/>
      <c r="O379" s="28"/>
      <c r="P379" s="29" t="s">
        <v>5527</v>
      </c>
      <c r="Q379" s="30"/>
      <c r="R379" s="30"/>
      <c r="S379" s="31"/>
      <c r="T379" s="40"/>
      <c r="U379" s="41">
        <f>SUM(U377:U378)</f>
        <v>382343.99999999953</v>
      </c>
      <c r="X379" s="1388"/>
      <c r="Y379" s="1158"/>
      <c r="Z379" s="28"/>
      <c r="AA379" s="29" t="s">
        <v>5527</v>
      </c>
      <c r="AB379" s="30"/>
      <c r="AC379" s="30"/>
      <c r="AD379" s="31"/>
      <c r="AE379" s="40"/>
      <c r="AF379" s="1159">
        <f>SUM(AF377:AF378)</f>
        <v>382343.99999999953</v>
      </c>
      <c r="AG379" s="1160"/>
      <c r="AH379" s="1160"/>
      <c r="AI379" s="1160"/>
      <c r="AJ379" s="1160"/>
      <c r="AK379" s="938"/>
      <c r="AL379" s="962"/>
      <c r="AM379" s="1156"/>
    </row>
    <row r="380" spans="2:39" ht="20" customHeight="1">
      <c r="C380" s="14" t="s">
        <v>25</v>
      </c>
      <c r="D380" s="18"/>
      <c r="E380" s="19" t="s">
        <v>5528</v>
      </c>
      <c r="F380" s="20"/>
      <c r="G380" s="20"/>
      <c r="H380" s="17"/>
      <c r="I380" s="19"/>
      <c r="J380" s="37"/>
      <c r="L380"/>
      <c r="N380" s="14" t="s">
        <v>25</v>
      </c>
      <c r="O380" s="18"/>
      <c r="P380" s="19" t="s">
        <v>5528</v>
      </c>
      <c r="Q380" s="20"/>
      <c r="R380" s="20"/>
      <c r="S380" s="17"/>
      <c r="T380" s="19"/>
      <c r="U380" s="37"/>
      <c r="X380" s="1388"/>
      <c r="Y380" s="1145" t="s">
        <v>25</v>
      </c>
      <c r="Z380" s="18"/>
      <c r="AA380" s="19" t="s">
        <v>5528</v>
      </c>
      <c r="AB380" s="20"/>
      <c r="AC380" s="20"/>
      <c r="AD380" s="17"/>
      <c r="AE380" s="19"/>
      <c r="AF380" s="890"/>
      <c r="AG380" s="1071"/>
      <c r="AH380" s="1071"/>
      <c r="AI380" s="1071"/>
      <c r="AJ380" s="1071"/>
      <c r="AK380" s="938"/>
      <c r="AL380" s="962"/>
      <c r="AM380" s="1156"/>
    </row>
    <row r="381" spans="2:39" ht="20" customHeight="1">
      <c r="C381" s="21"/>
      <c r="D381" s="22"/>
      <c r="E381" s="23"/>
      <c r="F381" s="24"/>
      <c r="G381" s="24"/>
      <c r="H381" s="26"/>
      <c r="I381" s="38"/>
      <c r="J381" s="42"/>
      <c r="L381"/>
      <c r="N381" s="21"/>
      <c r="O381" s="22"/>
      <c r="P381" s="23"/>
      <c r="Q381" s="24"/>
      <c r="R381" s="24"/>
      <c r="S381" s="26"/>
      <c r="T381" s="38"/>
      <c r="U381" s="42"/>
      <c r="X381" s="1388"/>
      <c r="Y381" s="1149"/>
      <c r="Z381" s="1150"/>
      <c r="AA381" s="949"/>
      <c r="AB381" s="1151"/>
      <c r="AC381" s="1151"/>
      <c r="AD381" s="1157"/>
      <c r="AE381" s="1153"/>
      <c r="AF381" s="1161"/>
      <c r="AG381" s="1162"/>
      <c r="AH381" s="1162"/>
      <c r="AI381" s="1162"/>
      <c r="AJ381" s="1162"/>
      <c r="AK381" s="938"/>
      <c r="AL381" s="962"/>
      <c r="AM381" s="1156"/>
    </row>
    <row r="382" spans="2:39" ht="20" customHeight="1">
      <c r="C382" s="27"/>
      <c r="D382" s="28"/>
      <c r="E382" s="29" t="s">
        <v>5529</v>
      </c>
      <c r="F382" s="30"/>
      <c r="G382" s="30"/>
      <c r="H382" s="31"/>
      <c r="I382" s="43"/>
      <c r="J382" s="44">
        <f>SUM(J381)</f>
        <v>0</v>
      </c>
      <c r="L382"/>
      <c r="N382" s="27"/>
      <c r="O382" s="28"/>
      <c r="P382" s="29" t="s">
        <v>5529</v>
      </c>
      <c r="Q382" s="30"/>
      <c r="R382" s="30"/>
      <c r="S382" s="31"/>
      <c r="T382" s="43"/>
      <c r="U382" s="44">
        <f>SUM(U381)</f>
        <v>0</v>
      </c>
      <c r="X382" s="1388"/>
      <c r="Y382" s="1158"/>
      <c r="Z382" s="28"/>
      <c r="AA382" s="29" t="s">
        <v>5529</v>
      </c>
      <c r="AB382" s="30"/>
      <c r="AC382" s="30"/>
      <c r="AD382" s="31"/>
      <c r="AE382" s="43"/>
      <c r="AF382" s="891">
        <f>SUM(AF381)</f>
        <v>0</v>
      </c>
      <c r="AG382" s="1163"/>
      <c r="AH382" s="1163"/>
      <c r="AI382" s="1163"/>
      <c r="AJ382" s="1163"/>
      <c r="AK382" s="938"/>
      <c r="AL382" s="962"/>
      <c r="AM382" s="1156"/>
    </row>
    <row r="383" spans="2:39" ht="20" customHeight="1">
      <c r="C383" s="14" t="s">
        <v>26</v>
      </c>
      <c r="D383" s="18"/>
      <c r="E383" s="19" t="s">
        <v>5530</v>
      </c>
      <c r="F383" s="20"/>
      <c r="G383" s="20"/>
      <c r="H383" s="17"/>
      <c r="I383" s="19"/>
      <c r="J383" s="37">
        <f>J375+J379+J382</f>
        <v>455999.99999999953</v>
      </c>
      <c r="L383"/>
      <c r="N383" s="14" t="s">
        <v>26</v>
      </c>
      <c r="O383" s="18"/>
      <c r="P383" s="19" t="s">
        <v>5530</v>
      </c>
      <c r="Q383" s="20"/>
      <c r="R383" s="20"/>
      <c r="S383" s="17"/>
      <c r="T383" s="19"/>
      <c r="U383" s="37">
        <f>U375+U379+U382</f>
        <v>455999.99999999953</v>
      </c>
      <c r="X383" s="1388"/>
      <c r="Y383" s="1145" t="s">
        <v>26</v>
      </c>
      <c r="Z383" s="18"/>
      <c r="AA383" s="19" t="s">
        <v>5530</v>
      </c>
      <c r="AB383" s="20"/>
      <c r="AC383" s="20"/>
      <c r="AD383" s="17"/>
      <c r="AE383" s="19"/>
      <c r="AF383" s="890">
        <f>AF375+AF379+AF382</f>
        <v>455999.99999999953</v>
      </c>
      <c r="AG383" s="1071"/>
      <c r="AH383" s="1071"/>
      <c r="AI383" s="1071"/>
      <c r="AJ383" s="1071"/>
      <c r="AK383" s="938"/>
      <c r="AL383" s="962"/>
      <c r="AM383" s="1156"/>
    </row>
    <row r="384" spans="2:39" ht="20" customHeight="1">
      <c r="C384" s="14" t="s">
        <v>27</v>
      </c>
      <c r="D384" s="18"/>
      <c r="E384" s="19" t="s">
        <v>5531</v>
      </c>
      <c r="F384" s="20"/>
      <c r="G384" s="20"/>
      <c r="H384" s="32">
        <f>$A$3</f>
        <v>0.05</v>
      </c>
      <c r="I384" s="19"/>
      <c r="J384" s="37">
        <f>J383*H384</f>
        <v>22799.999999999978</v>
      </c>
      <c r="L384"/>
      <c r="N384" s="14" t="s">
        <v>27</v>
      </c>
      <c r="O384" s="18"/>
      <c r="P384" s="19" t="s">
        <v>5531</v>
      </c>
      <c r="Q384" s="20"/>
      <c r="R384" s="20"/>
      <c r="S384" s="32">
        <f>$A$3</f>
        <v>0.05</v>
      </c>
      <c r="T384" s="19"/>
      <c r="U384" s="37">
        <f>U383*S384</f>
        <v>22799.999999999978</v>
      </c>
      <c r="X384" s="1388"/>
      <c r="Y384" s="1145" t="s">
        <v>27</v>
      </c>
      <c r="Z384" s="18"/>
      <c r="AA384" s="19" t="s">
        <v>5531</v>
      </c>
      <c r="AB384" s="20"/>
      <c r="AC384" s="20"/>
      <c r="AD384" s="32">
        <f>$A$3</f>
        <v>0.05</v>
      </c>
      <c r="AE384" s="19"/>
      <c r="AF384" s="890">
        <f>AF383*AD384</f>
        <v>22799.999999999978</v>
      </c>
      <c r="AG384" s="1071"/>
      <c r="AH384" s="1071"/>
      <c r="AI384" s="1071"/>
      <c r="AJ384" s="1071"/>
      <c r="AK384" s="938"/>
      <c r="AL384" s="962"/>
      <c r="AM384" s="1156"/>
    </row>
    <row r="385" spans="2:39" ht="20" customHeight="1">
      <c r="C385" s="14" t="s">
        <v>5532</v>
      </c>
      <c r="D385" s="18"/>
      <c r="E385" s="19" t="s">
        <v>5533</v>
      </c>
      <c r="F385" s="20"/>
      <c r="G385" s="20"/>
      <c r="H385" s="17"/>
      <c r="I385" s="19"/>
      <c r="J385" s="37">
        <f>SUM(J383:J384)</f>
        <v>478799.99999999953</v>
      </c>
      <c r="L385"/>
      <c r="N385" s="14" t="s">
        <v>5532</v>
      </c>
      <c r="O385" s="18"/>
      <c r="P385" s="19" t="s">
        <v>5533</v>
      </c>
      <c r="Q385" s="20"/>
      <c r="R385" s="20"/>
      <c r="S385" s="17"/>
      <c r="T385" s="19"/>
      <c r="U385" s="37">
        <f>ROUNDUP(SUM(U383:U384),-2)</f>
        <v>478800</v>
      </c>
      <c r="X385" s="1388"/>
      <c r="Y385" s="1145" t="s">
        <v>5532</v>
      </c>
      <c r="Z385" s="18"/>
      <c r="AA385" s="19" t="s">
        <v>5533</v>
      </c>
      <c r="AB385" s="20"/>
      <c r="AC385" s="20"/>
      <c r="AD385" s="17"/>
      <c r="AE385" s="19"/>
      <c r="AF385" s="890">
        <f>ROUNDUP(SUM(AF383:AF384),-2)</f>
        <v>478800</v>
      </c>
      <c r="AG385" s="1071"/>
      <c r="AH385" s="1071"/>
      <c r="AI385" s="1071"/>
      <c r="AJ385" s="1071"/>
      <c r="AK385" s="940"/>
      <c r="AL385" s="1008"/>
      <c r="AM385" s="1164"/>
    </row>
    <row r="386" spans="2:39" ht="20" customHeight="1">
      <c r="L386"/>
      <c r="X386" s="1388"/>
      <c r="Y386" s="1083"/>
      <c r="Z386" s="962"/>
      <c r="AA386" s="939"/>
      <c r="AB386" s="1144"/>
      <c r="AC386" s="1144"/>
      <c r="AD386" s="944"/>
      <c r="AE386" s="939"/>
      <c r="AF386" s="888"/>
      <c r="AG386" s="888"/>
      <c r="AH386" s="888"/>
      <c r="AI386" s="888"/>
      <c r="AJ386" s="888"/>
      <c r="AK386" s="939"/>
      <c r="AL386" s="962"/>
      <c r="AM386" s="1156"/>
    </row>
    <row r="387" spans="2:39" ht="40" customHeight="1">
      <c r="B387" s="13" t="s">
        <v>4950</v>
      </c>
      <c r="C387" s="14" t="s">
        <v>5573</v>
      </c>
      <c r="D387" s="15" t="s">
        <v>5574</v>
      </c>
      <c r="E387" s="15"/>
      <c r="F387" s="16"/>
      <c r="G387" s="16"/>
      <c r="H387" s="17"/>
      <c r="I387" s="15"/>
      <c r="J387" s="37">
        <f>J403</f>
        <v>202600</v>
      </c>
      <c r="L387"/>
      <c r="M387" s="13" t="s">
        <v>4950</v>
      </c>
      <c r="N387" s="14" t="s">
        <v>5573</v>
      </c>
      <c r="O387" s="15" t="s">
        <v>5574</v>
      </c>
      <c r="P387" s="15"/>
      <c r="Q387" s="16"/>
      <c r="R387" s="16"/>
      <c r="S387" s="17"/>
      <c r="T387" s="15"/>
      <c r="U387" s="37">
        <f>U403</f>
        <v>202600</v>
      </c>
      <c r="X387" s="1391" t="s">
        <v>4950</v>
      </c>
      <c r="Y387" s="1145" t="s">
        <v>5573</v>
      </c>
      <c r="Z387" s="943" t="s">
        <v>5574</v>
      </c>
      <c r="AA387" s="15"/>
      <c r="AB387" s="16"/>
      <c r="AC387" s="16"/>
      <c r="AD387" s="17"/>
      <c r="AE387" s="15"/>
      <c r="AF387" s="890">
        <f>AF403</f>
        <v>202600</v>
      </c>
      <c r="AG387" s="1071"/>
      <c r="AH387" s="1071"/>
      <c r="AI387" s="1071"/>
      <c r="AJ387" s="1071"/>
      <c r="AK387" s="1170" t="s">
        <v>5573</v>
      </c>
      <c r="AL387" s="1009" t="s">
        <v>5574</v>
      </c>
      <c r="AM387" s="1147"/>
    </row>
    <row r="388" spans="2:39" ht="20" customHeight="1">
      <c r="C388" s="14" t="s">
        <v>11</v>
      </c>
      <c r="D388" s="18">
        <v>0</v>
      </c>
      <c r="E388" s="19" t="s">
        <v>5524</v>
      </c>
      <c r="F388" s="20"/>
      <c r="G388" s="20"/>
      <c r="H388" s="17"/>
      <c r="I388" s="19"/>
      <c r="J388" s="37"/>
      <c r="L388"/>
      <c r="N388" s="14" t="s">
        <v>11</v>
      </c>
      <c r="O388" s="18">
        <v>0</v>
      </c>
      <c r="P388" s="19" t="s">
        <v>5524</v>
      </c>
      <c r="Q388" s="20"/>
      <c r="R388" s="20"/>
      <c r="S388" s="17"/>
      <c r="T388" s="19"/>
      <c r="U388" s="37"/>
      <c r="X388" s="1388"/>
      <c r="Y388" s="1145" t="s">
        <v>11</v>
      </c>
      <c r="Z388" s="18">
        <v>0</v>
      </c>
      <c r="AA388" s="19" t="s">
        <v>5524</v>
      </c>
      <c r="AB388" s="20"/>
      <c r="AC388" s="20"/>
      <c r="AD388" s="17"/>
      <c r="AE388" s="19"/>
      <c r="AF388" s="890"/>
      <c r="AG388" s="1071"/>
      <c r="AH388" s="1071"/>
      <c r="AI388" s="1071"/>
      <c r="AJ388" s="1071"/>
      <c r="AK388" s="938"/>
      <c r="AL388" s="962"/>
      <c r="AM388" s="1156"/>
    </row>
    <row r="389" spans="2:39" ht="20" customHeight="1">
      <c r="C389" s="21"/>
      <c r="D389" s="22"/>
      <c r="E389" s="23" t="s">
        <v>4501</v>
      </c>
      <c r="F389" s="24" t="s">
        <v>4500</v>
      </c>
      <c r="G389" s="24" t="s">
        <v>4502</v>
      </c>
      <c r="H389" s="26">
        <v>0.2</v>
      </c>
      <c r="I389" s="38">
        <f>VLOOKUP(E389,'HARGA DASAR'!F:H,3,0)</f>
        <v>200000</v>
      </c>
      <c r="J389" s="39">
        <f>H389*I389</f>
        <v>40000</v>
      </c>
      <c r="L389"/>
      <c r="N389" s="21"/>
      <c r="O389" s="22"/>
      <c r="P389" s="23" t="s">
        <v>4501</v>
      </c>
      <c r="Q389" s="24" t="s">
        <v>4500</v>
      </c>
      <c r="R389" s="24" t="s">
        <v>4502</v>
      </c>
      <c r="S389" s="26">
        <v>0.2</v>
      </c>
      <c r="T389" s="38">
        <f>VLOOKUP(P389,'HARGA DASAR'!O:Q,3,0)</f>
        <v>200000</v>
      </c>
      <c r="U389" s="39">
        <f>S389*T389</f>
        <v>40000</v>
      </c>
      <c r="X389" s="1388"/>
      <c r="Y389" s="1149"/>
      <c r="Z389" s="1150"/>
      <c r="AA389" s="949" t="s">
        <v>4501</v>
      </c>
      <c r="AB389" s="1151" t="s">
        <v>4500</v>
      </c>
      <c r="AC389" s="1151" t="s">
        <v>4502</v>
      </c>
      <c r="AD389" s="1157">
        <v>0.2</v>
      </c>
      <c r="AE389" s="1153">
        <f>VLOOKUP(AA389,'HARGA DASAR'!Y:AA,3,0)</f>
        <v>200000</v>
      </c>
      <c r="AF389" s="1154">
        <f>AD389*AE389</f>
        <v>40000</v>
      </c>
      <c r="AG389" s="1155"/>
      <c r="AH389" s="1155"/>
      <c r="AI389" s="1155"/>
      <c r="AJ389" s="1155"/>
      <c r="AK389" s="938"/>
      <c r="AL389" s="962"/>
      <c r="AM389" s="1156"/>
    </row>
    <row r="390" spans="2:39" ht="20" customHeight="1">
      <c r="C390" s="21"/>
      <c r="D390" s="22"/>
      <c r="E390" s="23" t="s">
        <v>4510</v>
      </c>
      <c r="F390" s="24" t="s">
        <v>4509</v>
      </c>
      <c r="G390" s="24" t="s">
        <v>4502</v>
      </c>
      <c r="H390" s="26">
        <v>0.1</v>
      </c>
      <c r="I390" s="38">
        <f>VLOOKUP(E390,'HARGA DASAR'!F:H,3,0)</f>
        <v>208000</v>
      </c>
      <c r="J390" s="39">
        <f>H390*I390</f>
        <v>20800</v>
      </c>
      <c r="L390"/>
      <c r="N390" s="21"/>
      <c r="O390" s="22"/>
      <c r="P390" s="23" t="s">
        <v>4510</v>
      </c>
      <c r="Q390" s="24" t="s">
        <v>4509</v>
      </c>
      <c r="R390" s="24" t="s">
        <v>4502</v>
      </c>
      <c r="S390" s="26">
        <v>0.1</v>
      </c>
      <c r="T390" s="38">
        <f>VLOOKUP(P390,'HARGA DASAR'!O:Q,3,0)</f>
        <v>208000</v>
      </c>
      <c r="U390" s="39">
        <f>S390*T390</f>
        <v>20800</v>
      </c>
      <c r="X390" s="1388"/>
      <c r="Y390" s="1149"/>
      <c r="Z390" s="1150"/>
      <c r="AA390" s="949" t="s">
        <v>4510</v>
      </c>
      <c r="AB390" s="1151" t="s">
        <v>4509</v>
      </c>
      <c r="AC390" s="1151" t="s">
        <v>4502</v>
      </c>
      <c r="AD390" s="1157">
        <v>0.1</v>
      </c>
      <c r="AE390" s="1153">
        <f>VLOOKUP(AA390,'HARGA DASAR'!Y:AA,3,0)</f>
        <v>208000</v>
      </c>
      <c r="AF390" s="1154">
        <f>AD390*AE390</f>
        <v>20800</v>
      </c>
      <c r="AG390" s="1155"/>
      <c r="AH390" s="1155"/>
      <c r="AI390" s="1155"/>
      <c r="AJ390" s="1155"/>
      <c r="AK390" s="938"/>
      <c r="AL390" s="962"/>
      <c r="AM390" s="1156"/>
    </row>
    <row r="391" spans="2:39" ht="20" customHeight="1">
      <c r="C391" s="21"/>
      <c r="D391" s="22"/>
      <c r="E391" s="23" t="s">
        <v>4504</v>
      </c>
      <c r="F391" s="24" t="s">
        <v>4503</v>
      </c>
      <c r="G391" s="24" t="s">
        <v>4502</v>
      </c>
      <c r="H391" s="26">
        <v>0.01</v>
      </c>
      <c r="I391" s="38">
        <f>VLOOKUP(E391,'HARGA DASAR'!F:H,3,0)</f>
        <v>213000</v>
      </c>
      <c r="J391" s="39">
        <f>H391*I391</f>
        <v>2130</v>
      </c>
      <c r="L391"/>
      <c r="N391" s="21"/>
      <c r="O391" s="22"/>
      <c r="P391" s="23" t="s">
        <v>4504</v>
      </c>
      <c r="Q391" s="24" t="s">
        <v>4503</v>
      </c>
      <c r="R391" s="24" t="s">
        <v>4502</v>
      </c>
      <c r="S391" s="26">
        <v>0.01</v>
      </c>
      <c r="T391" s="38">
        <f>VLOOKUP(P391,'HARGA DASAR'!O:Q,3,0)</f>
        <v>213000</v>
      </c>
      <c r="U391" s="39">
        <f>S391*T391</f>
        <v>2130</v>
      </c>
      <c r="X391" s="1388"/>
      <c r="Y391" s="1149"/>
      <c r="Z391" s="1150"/>
      <c r="AA391" s="949" t="s">
        <v>4504</v>
      </c>
      <c r="AB391" s="1151" t="s">
        <v>4503</v>
      </c>
      <c r="AC391" s="1151" t="s">
        <v>4502</v>
      </c>
      <c r="AD391" s="1157">
        <v>0.01</v>
      </c>
      <c r="AE391" s="1153">
        <f>VLOOKUP(AA391,'HARGA DASAR'!Y:AA,3,0)</f>
        <v>213000</v>
      </c>
      <c r="AF391" s="1154">
        <f>AD391*AE391</f>
        <v>2130</v>
      </c>
      <c r="AG391" s="1155"/>
      <c r="AH391" s="1155"/>
      <c r="AI391" s="1155"/>
      <c r="AJ391" s="1155"/>
      <c r="AK391" s="938"/>
      <c r="AL391" s="962"/>
      <c r="AM391" s="1156"/>
    </row>
    <row r="392" spans="2:39" ht="20" customHeight="1">
      <c r="C392" s="21"/>
      <c r="D392" s="22"/>
      <c r="E392" s="23" t="s">
        <v>4506</v>
      </c>
      <c r="F392" s="24" t="s">
        <v>4505</v>
      </c>
      <c r="G392" s="24" t="s">
        <v>4502</v>
      </c>
      <c r="H392" s="26">
        <v>3.3E-3</v>
      </c>
      <c r="I392" s="38">
        <f>VLOOKUP(E392,'HARGA DASAR'!F:H,3,0)</f>
        <v>220000</v>
      </c>
      <c r="J392" s="39">
        <f>H392*I392</f>
        <v>726</v>
      </c>
      <c r="L392"/>
      <c r="N392" s="21"/>
      <c r="O392" s="22"/>
      <c r="P392" s="23" t="s">
        <v>4506</v>
      </c>
      <c r="Q392" s="24" t="s">
        <v>4505</v>
      </c>
      <c r="R392" s="24" t="s">
        <v>4502</v>
      </c>
      <c r="S392" s="26">
        <v>3.3E-3</v>
      </c>
      <c r="T392" s="38">
        <f>VLOOKUP(P392,'HARGA DASAR'!O:Q,3,0)</f>
        <v>220000</v>
      </c>
      <c r="U392" s="39">
        <f>S392*T392</f>
        <v>726</v>
      </c>
      <c r="X392" s="1388"/>
      <c r="Y392" s="1149"/>
      <c r="Z392" s="1150"/>
      <c r="AA392" s="949" t="s">
        <v>4506</v>
      </c>
      <c r="AB392" s="1151" t="s">
        <v>4505</v>
      </c>
      <c r="AC392" s="1151" t="s">
        <v>4502</v>
      </c>
      <c r="AD392" s="1157">
        <v>3.3E-3</v>
      </c>
      <c r="AE392" s="1153">
        <f>VLOOKUP(AA392,'HARGA DASAR'!Y:AA,3,0)</f>
        <v>220000</v>
      </c>
      <c r="AF392" s="1154">
        <f>AD392*AE392</f>
        <v>726</v>
      </c>
      <c r="AG392" s="1155"/>
      <c r="AH392" s="1155"/>
      <c r="AI392" s="1155"/>
      <c r="AJ392" s="1155"/>
      <c r="AK392" s="938"/>
      <c r="AL392" s="962"/>
      <c r="AM392" s="1156"/>
    </row>
    <row r="393" spans="2:39" ht="20" customHeight="1">
      <c r="C393" s="27"/>
      <c r="D393" s="28"/>
      <c r="E393" s="29" t="s">
        <v>5525</v>
      </c>
      <c r="F393" s="30"/>
      <c r="G393" s="30"/>
      <c r="H393" s="31"/>
      <c r="I393" s="40"/>
      <c r="J393" s="41">
        <f>SUM(J389:J392)</f>
        <v>63656</v>
      </c>
      <c r="L393"/>
      <c r="N393" s="27"/>
      <c r="O393" s="28"/>
      <c r="P393" s="29" t="s">
        <v>5525</v>
      </c>
      <c r="Q393" s="30"/>
      <c r="R393" s="30"/>
      <c r="S393" s="31"/>
      <c r="T393" s="40"/>
      <c r="U393" s="41">
        <f>SUM(U389:U392)</f>
        <v>63656</v>
      </c>
      <c r="X393" s="1388"/>
      <c r="Y393" s="1158"/>
      <c r="Z393" s="28"/>
      <c r="AA393" s="29" t="s">
        <v>5525</v>
      </c>
      <c r="AB393" s="30"/>
      <c r="AC393" s="30"/>
      <c r="AD393" s="31"/>
      <c r="AE393" s="40"/>
      <c r="AF393" s="1159">
        <f>SUM(AF389:AF392)</f>
        <v>63656</v>
      </c>
      <c r="AG393" s="1160"/>
      <c r="AH393" s="1160"/>
      <c r="AI393" s="1160"/>
      <c r="AJ393" s="1160"/>
      <c r="AK393" s="938"/>
      <c r="AL393" s="962"/>
      <c r="AM393" s="1156"/>
    </row>
    <row r="394" spans="2:39" ht="20" customHeight="1">
      <c r="C394" s="14" t="s">
        <v>24</v>
      </c>
      <c r="D394" s="18"/>
      <c r="E394" s="19" t="s">
        <v>5526</v>
      </c>
      <c r="F394" s="20"/>
      <c r="G394" s="20"/>
      <c r="H394" s="17"/>
      <c r="I394" s="19"/>
      <c r="J394" s="37"/>
      <c r="L394"/>
      <c r="N394" s="14" t="s">
        <v>24</v>
      </c>
      <c r="O394" s="18"/>
      <c r="P394" s="19" t="s">
        <v>5526</v>
      </c>
      <c r="Q394" s="20"/>
      <c r="R394" s="20"/>
      <c r="S394" s="17"/>
      <c r="T394" s="19"/>
      <c r="U394" s="37"/>
      <c r="X394" s="1388"/>
      <c r="Y394" s="1145" t="s">
        <v>24</v>
      </c>
      <c r="Z394" s="18"/>
      <c r="AA394" s="19" t="s">
        <v>5526</v>
      </c>
      <c r="AB394" s="20"/>
      <c r="AC394" s="20"/>
      <c r="AD394" s="17"/>
      <c r="AE394" s="19"/>
      <c r="AF394" s="890"/>
      <c r="AG394" s="1071"/>
      <c r="AH394" s="1071"/>
      <c r="AI394" s="1071"/>
      <c r="AJ394" s="1071"/>
      <c r="AK394" s="938"/>
      <c r="AL394" s="962"/>
      <c r="AM394" s="1156"/>
    </row>
    <row r="395" spans="2:39" ht="20" customHeight="1">
      <c r="C395" s="21"/>
      <c r="D395" s="22"/>
      <c r="E395" s="23" t="s">
        <v>4056</v>
      </c>
      <c r="F395" s="24" t="s">
        <v>4055</v>
      </c>
      <c r="G395" s="24" t="s">
        <v>75</v>
      </c>
      <c r="H395" s="26">
        <v>1.002</v>
      </c>
      <c r="I395" s="38">
        <f>VLOOKUP(E395,'HARGA DASAR'!F:H,3,0)</f>
        <v>125000</v>
      </c>
      <c r="J395" s="39">
        <f>H395*I395</f>
        <v>125250</v>
      </c>
      <c r="L395"/>
      <c r="N395" s="21"/>
      <c r="O395" s="22"/>
      <c r="P395" s="23" t="s">
        <v>4056</v>
      </c>
      <c r="Q395" s="24" t="s">
        <v>4055</v>
      </c>
      <c r="R395" s="24" t="s">
        <v>75</v>
      </c>
      <c r="S395" s="26">
        <v>1.002</v>
      </c>
      <c r="T395" s="38">
        <f>VLOOKUP(P395,'HARGA DASAR'!O:Q,3,0)</f>
        <v>125000</v>
      </c>
      <c r="U395" s="39">
        <f>S395*T395</f>
        <v>125250</v>
      </c>
      <c r="X395" s="1388"/>
      <c r="Y395" s="1149"/>
      <c r="Z395" s="1150"/>
      <c r="AA395" s="949" t="s">
        <v>4056</v>
      </c>
      <c r="AB395" s="1151" t="s">
        <v>4055</v>
      </c>
      <c r="AC395" s="1151" t="s">
        <v>75</v>
      </c>
      <c r="AD395" s="1157">
        <v>1.002</v>
      </c>
      <c r="AE395" s="1153">
        <f>VLOOKUP(AA395,'HARGA DASAR'!Y:AA,3,0)</f>
        <v>125000</v>
      </c>
      <c r="AF395" s="1154">
        <f>AD395*AE395</f>
        <v>125250</v>
      </c>
      <c r="AG395" s="1155"/>
      <c r="AH395" s="1155"/>
      <c r="AI395" s="1155"/>
      <c r="AJ395" s="1155"/>
      <c r="AK395" s="938"/>
      <c r="AL395" s="962"/>
      <c r="AM395" s="1156"/>
    </row>
    <row r="396" spans="2:39" ht="20" customHeight="1">
      <c r="C396" s="21"/>
      <c r="D396" s="22"/>
      <c r="E396" s="23" t="s">
        <v>4187</v>
      </c>
      <c r="F396" s="24" t="s">
        <v>4186</v>
      </c>
      <c r="G396" s="24" t="s">
        <v>70</v>
      </c>
      <c r="H396" s="26">
        <v>8</v>
      </c>
      <c r="I396" s="38">
        <f>VLOOKUP(E396,'HARGA DASAR'!F:H,3,0)</f>
        <v>500</v>
      </c>
      <c r="J396" s="39">
        <f>H396*I396</f>
        <v>4000</v>
      </c>
      <c r="L396"/>
      <c r="N396" s="21"/>
      <c r="O396" s="22"/>
      <c r="P396" s="23" t="s">
        <v>4187</v>
      </c>
      <c r="Q396" s="24" t="s">
        <v>4186</v>
      </c>
      <c r="R396" s="24" t="s">
        <v>70</v>
      </c>
      <c r="S396" s="26">
        <v>8</v>
      </c>
      <c r="T396" s="38">
        <f>VLOOKUP(P396,'HARGA DASAR'!O:Q,3,0)</f>
        <v>500</v>
      </c>
      <c r="U396" s="39">
        <f>S396*T396</f>
        <v>4000</v>
      </c>
      <c r="X396" s="1388"/>
      <c r="Y396" s="1149"/>
      <c r="Z396" s="1150"/>
      <c r="AA396" s="949" t="s">
        <v>4187</v>
      </c>
      <c r="AB396" s="1151" t="s">
        <v>4186</v>
      </c>
      <c r="AC396" s="1151" t="s">
        <v>70</v>
      </c>
      <c r="AD396" s="1157">
        <v>8</v>
      </c>
      <c r="AE396" s="1153">
        <f>VLOOKUP(AA396,'HARGA DASAR'!Y:AA,3,0)</f>
        <v>500</v>
      </c>
      <c r="AF396" s="1154">
        <f>AD396*AE396</f>
        <v>4000</v>
      </c>
      <c r="AG396" s="1155"/>
      <c r="AH396" s="1155"/>
      <c r="AI396" s="1155"/>
      <c r="AJ396" s="1155"/>
      <c r="AK396" s="938"/>
      <c r="AL396" s="962"/>
      <c r="AM396" s="1156"/>
    </row>
    <row r="397" spans="2:39" ht="20" customHeight="1">
      <c r="C397" s="27"/>
      <c r="D397" s="28"/>
      <c r="E397" s="29" t="s">
        <v>5527</v>
      </c>
      <c r="F397" s="30"/>
      <c r="G397" s="30"/>
      <c r="H397" s="31"/>
      <c r="I397" s="40"/>
      <c r="J397" s="41">
        <f>SUM(J395:J396)</f>
        <v>129250</v>
      </c>
      <c r="L397"/>
      <c r="N397" s="27"/>
      <c r="O397" s="28"/>
      <c r="P397" s="29" t="s">
        <v>5527</v>
      </c>
      <c r="Q397" s="30"/>
      <c r="R397" s="30"/>
      <c r="S397" s="31"/>
      <c r="T397" s="40"/>
      <c r="U397" s="41">
        <f>SUM(U395:U396)</f>
        <v>129250</v>
      </c>
      <c r="X397" s="1388"/>
      <c r="Y397" s="1158"/>
      <c r="Z397" s="28"/>
      <c r="AA397" s="29" t="s">
        <v>5527</v>
      </c>
      <c r="AB397" s="30"/>
      <c r="AC397" s="30"/>
      <c r="AD397" s="31"/>
      <c r="AE397" s="40"/>
      <c r="AF397" s="1159">
        <f>SUM(AF395:AF396)</f>
        <v>129250</v>
      </c>
      <c r="AG397" s="1160"/>
      <c r="AH397" s="1160"/>
      <c r="AI397" s="1160"/>
      <c r="AJ397" s="1160"/>
      <c r="AK397" s="938"/>
      <c r="AL397" s="962"/>
      <c r="AM397" s="1156"/>
    </row>
    <row r="398" spans="2:39" ht="20" customHeight="1">
      <c r="C398" s="14" t="s">
        <v>25</v>
      </c>
      <c r="D398" s="18"/>
      <c r="E398" s="19" t="s">
        <v>5528</v>
      </c>
      <c r="F398" s="20"/>
      <c r="G398" s="20"/>
      <c r="H398" s="17"/>
      <c r="I398" s="19"/>
      <c r="J398" s="37"/>
      <c r="L398"/>
      <c r="N398" s="14" t="s">
        <v>25</v>
      </c>
      <c r="O398" s="18"/>
      <c r="P398" s="19" t="s">
        <v>5528</v>
      </c>
      <c r="Q398" s="20"/>
      <c r="R398" s="20"/>
      <c r="S398" s="17"/>
      <c r="T398" s="19"/>
      <c r="U398" s="37"/>
      <c r="X398" s="1388"/>
      <c r="Y398" s="1145" t="s">
        <v>25</v>
      </c>
      <c r="Z398" s="18"/>
      <c r="AA398" s="19" t="s">
        <v>5528</v>
      </c>
      <c r="AB398" s="20"/>
      <c r="AC398" s="20"/>
      <c r="AD398" s="17"/>
      <c r="AE398" s="19"/>
      <c r="AF398" s="890"/>
      <c r="AG398" s="1071"/>
      <c r="AH398" s="1071"/>
      <c r="AI398" s="1071"/>
      <c r="AJ398" s="1071"/>
      <c r="AK398" s="938"/>
      <c r="AL398" s="962"/>
      <c r="AM398" s="1156"/>
    </row>
    <row r="399" spans="2:39" ht="20" customHeight="1">
      <c r="C399" s="21"/>
      <c r="D399" s="22"/>
      <c r="E399" s="23"/>
      <c r="F399" s="24"/>
      <c r="G399" s="24"/>
      <c r="H399" s="26"/>
      <c r="I399" s="38"/>
      <c r="J399" s="42"/>
      <c r="L399"/>
      <c r="N399" s="21"/>
      <c r="O399" s="22"/>
      <c r="P399" s="23"/>
      <c r="Q399" s="24"/>
      <c r="R399" s="24"/>
      <c r="S399" s="26"/>
      <c r="T399" s="38"/>
      <c r="U399" s="42"/>
      <c r="X399" s="1388"/>
      <c r="Y399" s="1149"/>
      <c r="Z399" s="1150"/>
      <c r="AA399" s="949"/>
      <c r="AB399" s="1151"/>
      <c r="AC399" s="1151"/>
      <c r="AD399" s="1157"/>
      <c r="AE399" s="1153"/>
      <c r="AF399" s="1161"/>
      <c r="AG399" s="1162"/>
      <c r="AH399" s="1162"/>
      <c r="AI399" s="1162"/>
      <c r="AJ399" s="1162"/>
      <c r="AK399" s="938"/>
      <c r="AL399" s="962"/>
      <c r="AM399" s="1156"/>
    </row>
    <row r="400" spans="2:39" ht="20" customHeight="1">
      <c r="C400" s="27"/>
      <c r="D400" s="28"/>
      <c r="E400" s="29" t="s">
        <v>5529</v>
      </c>
      <c r="F400" s="30"/>
      <c r="G400" s="30"/>
      <c r="H400" s="31"/>
      <c r="I400" s="43"/>
      <c r="J400" s="44">
        <f>SUM(J399)</f>
        <v>0</v>
      </c>
      <c r="L400"/>
      <c r="N400" s="27"/>
      <c r="O400" s="28"/>
      <c r="P400" s="29" t="s">
        <v>5529</v>
      </c>
      <c r="Q400" s="30"/>
      <c r="R400" s="30"/>
      <c r="S400" s="31"/>
      <c r="T400" s="43"/>
      <c r="U400" s="44">
        <f>SUM(U399)</f>
        <v>0</v>
      </c>
      <c r="X400" s="1388"/>
      <c r="Y400" s="1158"/>
      <c r="Z400" s="28"/>
      <c r="AA400" s="29" t="s">
        <v>5529</v>
      </c>
      <c r="AB400" s="30"/>
      <c r="AC400" s="30"/>
      <c r="AD400" s="31"/>
      <c r="AE400" s="43"/>
      <c r="AF400" s="891">
        <f>SUM(AF399)</f>
        <v>0</v>
      </c>
      <c r="AG400" s="1163"/>
      <c r="AH400" s="1163"/>
      <c r="AI400" s="1163"/>
      <c r="AJ400" s="1163"/>
      <c r="AK400" s="938"/>
      <c r="AL400" s="962"/>
      <c r="AM400" s="1156"/>
    </row>
    <row r="401" spans="2:39" ht="20" customHeight="1">
      <c r="C401" s="14" t="s">
        <v>26</v>
      </c>
      <c r="D401" s="18"/>
      <c r="E401" s="19" t="s">
        <v>5530</v>
      </c>
      <c r="F401" s="20"/>
      <c r="G401" s="20"/>
      <c r="H401" s="17"/>
      <c r="I401" s="19"/>
      <c r="J401" s="37">
        <f>J393+J397+J400</f>
        <v>192906</v>
      </c>
      <c r="L401"/>
      <c r="N401" s="14" t="s">
        <v>26</v>
      </c>
      <c r="O401" s="18"/>
      <c r="P401" s="19" t="s">
        <v>5530</v>
      </c>
      <c r="Q401" s="20"/>
      <c r="R401" s="20"/>
      <c r="S401" s="17"/>
      <c r="T401" s="19"/>
      <c r="U401" s="37">
        <f>U393+U397+U400</f>
        <v>192906</v>
      </c>
      <c r="X401" s="1388"/>
      <c r="Y401" s="1145" t="s">
        <v>26</v>
      </c>
      <c r="Z401" s="18"/>
      <c r="AA401" s="19" t="s">
        <v>5530</v>
      </c>
      <c r="AB401" s="20"/>
      <c r="AC401" s="20"/>
      <c r="AD401" s="17"/>
      <c r="AE401" s="19"/>
      <c r="AF401" s="890">
        <f>AF393+AF397+AF400</f>
        <v>192906</v>
      </c>
      <c r="AG401" s="1071"/>
      <c r="AH401" s="1071"/>
      <c r="AI401" s="1071"/>
      <c r="AJ401" s="1071"/>
      <c r="AK401" s="938"/>
      <c r="AL401" s="962"/>
      <c r="AM401" s="1156"/>
    </row>
    <row r="402" spans="2:39" ht="20" customHeight="1">
      <c r="C402" s="14" t="s">
        <v>27</v>
      </c>
      <c r="D402" s="18"/>
      <c r="E402" s="19" t="s">
        <v>5531</v>
      </c>
      <c r="F402" s="20"/>
      <c r="G402" s="20"/>
      <c r="H402" s="32">
        <f>$A$3</f>
        <v>0.05</v>
      </c>
      <c r="I402" s="19"/>
      <c r="J402" s="37">
        <f>J401*H402</f>
        <v>9645.3000000000011</v>
      </c>
      <c r="L402"/>
      <c r="N402" s="14" t="s">
        <v>27</v>
      </c>
      <c r="O402" s="18"/>
      <c r="P402" s="19" t="s">
        <v>5531</v>
      </c>
      <c r="Q402" s="20"/>
      <c r="R402" s="20"/>
      <c r="S402" s="32">
        <f>$A$3</f>
        <v>0.05</v>
      </c>
      <c r="T402" s="19"/>
      <c r="U402" s="37">
        <f>U401*S402</f>
        <v>9645.3000000000011</v>
      </c>
      <c r="X402" s="1388"/>
      <c r="Y402" s="1145" t="s">
        <v>27</v>
      </c>
      <c r="Z402" s="18"/>
      <c r="AA402" s="19" t="s">
        <v>5531</v>
      </c>
      <c r="AB402" s="20"/>
      <c r="AC402" s="20"/>
      <c r="AD402" s="32">
        <f>$A$3</f>
        <v>0.05</v>
      </c>
      <c r="AE402" s="19"/>
      <c r="AF402" s="890">
        <f>AF401*AD402</f>
        <v>9645.3000000000011</v>
      </c>
      <c r="AG402" s="1071"/>
      <c r="AH402" s="1071"/>
      <c r="AI402" s="1071"/>
      <c r="AJ402" s="1071"/>
      <c r="AK402" s="938"/>
      <c r="AL402" s="962"/>
      <c r="AM402" s="1156"/>
    </row>
    <row r="403" spans="2:39" ht="20" customHeight="1">
      <c r="C403" s="14" t="s">
        <v>5532</v>
      </c>
      <c r="D403" s="18"/>
      <c r="E403" s="19" t="s">
        <v>5533</v>
      </c>
      <c r="F403" s="20"/>
      <c r="G403" s="20"/>
      <c r="H403" s="17"/>
      <c r="I403" s="19"/>
      <c r="J403" s="37">
        <f>ROUNDUP(SUM(J401:J402),-2)</f>
        <v>202600</v>
      </c>
      <c r="L403"/>
      <c r="N403" s="14" t="s">
        <v>5532</v>
      </c>
      <c r="O403" s="18"/>
      <c r="P403" s="19" t="s">
        <v>5533</v>
      </c>
      <c r="Q403" s="20"/>
      <c r="R403" s="20"/>
      <c r="S403" s="17"/>
      <c r="T403" s="19"/>
      <c r="U403" s="37">
        <f>ROUNDUP(SUM(U401:U402),-2)</f>
        <v>202600</v>
      </c>
      <c r="X403" s="1388"/>
      <c r="Y403" s="1145" t="s">
        <v>5532</v>
      </c>
      <c r="Z403" s="18"/>
      <c r="AA403" s="19" t="s">
        <v>5533</v>
      </c>
      <c r="AB403" s="20"/>
      <c r="AC403" s="20"/>
      <c r="AD403" s="17"/>
      <c r="AE403" s="19"/>
      <c r="AF403" s="890">
        <f>ROUNDUP(SUM(AF401:AF402),-2)</f>
        <v>202600</v>
      </c>
      <c r="AG403" s="1071"/>
      <c r="AH403" s="1071"/>
      <c r="AI403" s="1071"/>
      <c r="AJ403" s="1071"/>
      <c r="AK403" s="940"/>
      <c r="AL403" s="1008"/>
      <c r="AM403" s="1164"/>
    </row>
    <row r="404" spans="2:39" ht="20" customHeight="1">
      <c r="L404"/>
      <c r="X404" s="1388"/>
      <c r="Y404" s="1083"/>
      <c r="Z404" s="962"/>
      <c r="AA404" s="939"/>
      <c r="AB404" s="1144"/>
      <c r="AC404" s="1144"/>
      <c r="AD404" s="944"/>
      <c r="AE404" s="939"/>
      <c r="AF404" s="888"/>
      <c r="AG404" s="888"/>
      <c r="AH404" s="888"/>
      <c r="AI404" s="888"/>
      <c r="AJ404" s="888"/>
      <c r="AK404" s="888"/>
      <c r="AL404" s="962"/>
      <c r="AM404" s="1156"/>
    </row>
    <row r="405" spans="2:39" ht="40" customHeight="1">
      <c r="B405" s="13" t="s">
        <v>4947</v>
      </c>
      <c r="C405" s="14" t="s">
        <v>5575</v>
      </c>
      <c r="D405" s="15" t="s">
        <v>3415</v>
      </c>
      <c r="E405" s="15"/>
      <c r="F405" s="16"/>
      <c r="G405" s="16"/>
      <c r="H405" s="17"/>
      <c r="I405" s="15"/>
      <c r="J405" s="37">
        <f>J421</f>
        <v>339149.99999999965</v>
      </c>
      <c r="L405"/>
      <c r="M405" s="13" t="s">
        <v>4947</v>
      </c>
      <c r="N405" s="14" t="s">
        <v>5575</v>
      </c>
      <c r="O405" s="15" t="s">
        <v>3415</v>
      </c>
      <c r="P405" s="15"/>
      <c r="Q405" s="16"/>
      <c r="R405" s="16"/>
      <c r="S405" s="17"/>
      <c r="T405" s="15"/>
      <c r="U405" s="37">
        <f>U421</f>
        <v>339149.99999999965</v>
      </c>
      <c r="X405" s="1391" t="s">
        <v>4947</v>
      </c>
      <c r="Y405" s="1145" t="s">
        <v>5575</v>
      </c>
      <c r="Z405" s="15" t="s">
        <v>3415</v>
      </c>
      <c r="AA405" s="15"/>
      <c r="AB405" s="16"/>
      <c r="AC405" s="16"/>
      <c r="AD405" s="17"/>
      <c r="AE405" s="15"/>
      <c r="AF405" s="890">
        <f>AF421</f>
        <v>339149.99999999965</v>
      </c>
      <c r="AG405" s="1071"/>
      <c r="AH405" s="1071"/>
      <c r="AI405" s="1071"/>
      <c r="AJ405" s="1071"/>
      <c r="AK405" s="1168" t="s">
        <v>5575</v>
      </c>
      <c r="AL405" s="1010" t="s">
        <v>3415</v>
      </c>
      <c r="AM405" s="1147"/>
    </row>
    <row r="406" spans="2:39" ht="20" customHeight="1">
      <c r="C406" s="14" t="s">
        <v>11</v>
      </c>
      <c r="D406" s="18">
        <v>0</v>
      </c>
      <c r="E406" s="19" t="s">
        <v>5524</v>
      </c>
      <c r="F406" s="20"/>
      <c r="G406" s="20"/>
      <c r="H406" s="17"/>
      <c r="I406" s="19"/>
      <c r="J406" s="37"/>
      <c r="L406"/>
      <c r="N406" s="14" t="s">
        <v>11</v>
      </c>
      <c r="O406" s="18">
        <v>0</v>
      </c>
      <c r="P406" s="19" t="s">
        <v>5524</v>
      </c>
      <c r="Q406" s="20"/>
      <c r="R406" s="20"/>
      <c r="S406" s="17"/>
      <c r="T406" s="19"/>
      <c r="U406" s="37"/>
      <c r="X406" s="1388"/>
      <c r="Y406" s="1145" t="s">
        <v>11</v>
      </c>
      <c r="Z406" s="18">
        <v>0</v>
      </c>
      <c r="AA406" s="19" t="s">
        <v>5524</v>
      </c>
      <c r="AB406" s="20"/>
      <c r="AC406" s="20"/>
      <c r="AD406" s="17"/>
      <c r="AE406" s="19"/>
      <c r="AF406" s="890"/>
      <c r="AG406" s="1071"/>
      <c r="AH406" s="1071"/>
      <c r="AI406" s="1071"/>
      <c r="AJ406" s="1071"/>
      <c r="AK406" s="938"/>
      <c r="AL406" s="962"/>
      <c r="AM406" s="1156"/>
    </row>
    <row r="407" spans="2:39" ht="20" customHeight="1">
      <c r="C407" s="21"/>
      <c r="D407" s="22"/>
      <c r="E407" s="23" t="s">
        <v>4501</v>
      </c>
      <c r="F407" s="24" t="s">
        <v>4500</v>
      </c>
      <c r="G407" s="24" t="s">
        <v>4502</v>
      </c>
      <c r="H407" s="26">
        <v>0.2</v>
      </c>
      <c r="I407" s="38">
        <f>VLOOKUP(E407,'HARGA DASAR'!F:H,3,0)</f>
        <v>200000</v>
      </c>
      <c r="J407" s="39">
        <f>H407*I407</f>
        <v>40000</v>
      </c>
      <c r="L407"/>
      <c r="N407" s="21"/>
      <c r="O407" s="22"/>
      <c r="P407" s="23" t="s">
        <v>4501</v>
      </c>
      <c r="Q407" s="24" t="s">
        <v>4500</v>
      </c>
      <c r="R407" s="24" t="s">
        <v>4502</v>
      </c>
      <c r="S407" s="26">
        <v>0.2</v>
      </c>
      <c r="T407" s="38">
        <f>VLOOKUP(P407,'HARGA DASAR'!O:Q,3,0)</f>
        <v>200000</v>
      </c>
      <c r="U407" s="39">
        <f>S407*T407</f>
        <v>40000</v>
      </c>
      <c r="X407" s="1388"/>
      <c r="Y407" s="1149"/>
      <c r="Z407" s="1150"/>
      <c r="AA407" s="949" t="s">
        <v>4501</v>
      </c>
      <c r="AB407" s="1151" t="s">
        <v>4500</v>
      </c>
      <c r="AC407" s="1151" t="s">
        <v>4502</v>
      </c>
      <c r="AD407" s="1157">
        <v>0.2</v>
      </c>
      <c r="AE407" s="1153">
        <f>VLOOKUP(AA407,'HARGA DASAR'!Y:AA,3,0)</f>
        <v>200000</v>
      </c>
      <c r="AF407" s="1154">
        <f>AD407*AE407</f>
        <v>40000</v>
      </c>
      <c r="AG407" s="1155"/>
      <c r="AH407" s="1155"/>
      <c r="AI407" s="1155"/>
      <c r="AJ407" s="1155"/>
      <c r="AK407" s="938"/>
      <c r="AL407" s="962"/>
      <c r="AM407" s="1156"/>
    </row>
    <row r="408" spans="2:39" ht="20" customHeight="1">
      <c r="C408" s="21"/>
      <c r="D408" s="22"/>
      <c r="E408" s="23" t="s">
        <v>4510</v>
      </c>
      <c r="F408" s="24" t="s">
        <v>4509</v>
      </c>
      <c r="G408" s="24" t="s">
        <v>4502</v>
      </c>
      <c r="H408" s="26">
        <v>0.1</v>
      </c>
      <c r="I408" s="38">
        <f>VLOOKUP(E408,'HARGA DASAR'!F:H,3,0)</f>
        <v>208000</v>
      </c>
      <c r="J408" s="39">
        <f>H408*I408</f>
        <v>20800</v>
      </c>
      <c r="L408"/>
      <c r="N408" s="21"/>
      <c r="O408" s="22"/>
      <c r="P408" s="23" t="s">
        <v>4510</v>
      </c>
      <c r="Q408" s="24" t="s">
        <v>4509</v>
      </c>
      <c r="R408" s="24" t="s">
        <v>4502</v>
      </c>
      <c r="S408" s="26">
        <v>0.1</v>
      </c>
      <c r="T408" s="38">
        <f>VLOOKUP(P408,'HARGA DASAR'!O:Q,3,0)</f>
        <v>208000</v>
      </c>
      <c r="U408" s="39">
        <f>S408*T408</f>
        <v>20800</v>
      </c>
      <c r="X408" s="1388"/>
      <c r="Y408" s="1149"/>
      <c r="Z408" s="1150"/>
      <c r="AA408" s="949" t="s">
        <v>4510</v>
      </c>
      <c r="AB408" s="1151" t="s">
        <v>4509</v>
      </c>
      <c r="AC408" s="1151" t="s">
        <v>4502</v>
      </c>
      <c r="AD408" s="1157">
        <v>0.1</v>
      </c>
      <c r="AE408" s="1153">
        <f>VLOOKUP(AA408,'HARGA DASAR'!Y:AA,3,0)</f>
        <v>208000</v>
      </c>
      <c r="AF408" s="1154">
        <f>AD408*AE408</f>
        <v>20800</v>
      </c>
      <c r="AG408" s="1155"/>
      <c r="AH408" s="1155"/>
      <c r="AI408" s="1155"/>
      <c r="AJ408" s="1155"/>
      <c r="AK408" s="938"/>
      <c r="AL408" s="962"/>
      <c r="AM408" s="1156"/>
    </row>
    <row r="409" spans="2:39" ht="20" customHeight="1">
      <c r="C409" s="21"/>
      <c r="D409" s="22"/>
      <c r="E409" s="23" t="s">
        <v>4504</v>
      </c>
      <c r="F409" s="24" t="s">
        <v>4503</v>
      </c>
      <c r="G409" s="24" t="s">
        <v>4502</v>
      </c>
      <c r="H409" s="26">
        <v>0.01</v>
      </c>
      <c r="I409" s="38">
        <f>VLOOKUP(E409,'HARGA DASAR'!F:H,3,0)</f>
        <v>213000</v>
      </c>
      <c r="J409" s="39">
        <f>H409*I409</f>
        <v>2130</v>
      </c>
      <c r="L409"/>
      <c r="N409" s="21"/>
      <c r="O409" s="22"/>
      <c r="P409" s="23" t="s">
        <v>4504</v>
      </c>
      <c r="Q409" s="24" t="s">
        <v>4503</v>
      </c>
      <c r="R409" s="24" t="s">
        <v>4502</v>
      </c>
      <c r="S409" s="26">
        <v>0.01</v>
      </c>
      <c r="T409" s="38">
        <f>VLOOKUP(P409,'HARGA DASAR'!O:Q,3,0)</f>
        <v>213000</v>
      </c>
      <c r="U409" s="39">
        <f>S409*T409</f>
        <v>2130</v>
      </c>
      <c r="X409" s="1388"/>
      <c r="Y409" s="1149"/>
      <c r="Z409" s="1150"/>
      <c r="AA409" s="949" t="s">
        <v>4504</v>
      </c>
      <c r="AB409" s="1151" t="s">
        <v>4503</v>
      </c>
      <c r="AC409" s="1151" t="s">
        <v>4502</v>
      </c>
      <c r="AD409" s="1157">
        <v>0.01</v>
      </c>
      <c r="AE409" s="1153">
        <f>VLOOKUP(AA409,'HARGA DASAR'!Y:AA,3,0)</f>
        <v>213000</v>
      </c>
      <c r="AF409" s="1154">
        <f>AD409*AE409</f>
        <v>2130</v>
      </c>
      <c r="AG409" s="1155"/>
      <c r="AH409" s="1155"/>
      <c r="AI409" s="1155"/>
      <c r="AJ409" s="1155"/>
      <c r="AK409" s="938"/>
      <c r="AL409" s="962"/>
      <c r="AM409" s="1156"/>
    </row>
    <row r="410" spans="2:39" ht="20" customHeight="1">
      <c r="C410" s="21"/>
      <c r="D410" s="22"/>
      <c r="E410" s="23" t="s">
        <v>4506</v>
      </c>
      <c r="F410" s="24" t="s">
        <v>4505</v>
      </c>
      <c r="G410" s="24" t="s">
        <v>4502</v>
      </c>
      <c r="H410" s="26">
        <v>3.3E-3</v>
      </c>
      <c r="I410" s="38">
        <f>VLOOKUP(E410,'HARGA DASAR'!F:H,3,0)</f>
        <v>220000</v>
      </c>
      <c r="J410" s="39">
        <f>H410*I410</f>
        <v>726</v>
      </c>
      <c r="L410"/>
      <c r="M410" s="4">
        <v>339150</v>
      </c>
      <c r="N410" s="21"/>
      <c r="O410" s="22"/>
      <c r="P410" s="23" t="s">
        <v>4506</v>
      </c>
      <c r="Q410" s="24" t="s">
        <v>4505</v>
      </c>
      <c r="R410" s="24" t="s">
        <v>4502</v>
      </c>
      <c r="S410" s="26">
        <v>3.3E-3</v>
      </c>
      <c r="T410" s="38">
        <f>VLOOKUP(P410,'HARGA DASAR'!O:Q,3,0)</f>
        <v>220000</v>
      </c>
      <c r="U410" s="39">
        <f>S410*T410</f>
        <v>726</v>
      </c>
      <c r="X410" s="1388"/>
      <c r="Y410" s="1149"/>
      <c r="Z410" s="1150"/>
      <c r="AA410" s="949" t="s">
        <v>4506</v>
      </c>
      <c r="AB410" s="1151" t="s">
        <v>4505</v>
      </c>
      <c r="AC410" s="1151" t="s">
        <v>4502</v>
      </c>
      <c r="AD410" s="1157">
        <v>3.3E-3</v>
      </c>
      <c r="AE410" s="1153">
        <f>VLOOKUP(AA410,'HARGA DASAR'!Y:AA,3,0)</f>
        <v>220000</v>
      </c>
      <c r="AF410" s="1154">
        <f>AD410*AE410</f>
        <v>726</v>
      </c>
      <c r="AG410" s="1155"/>
      <c r="AH410" s="1155"/>
      <c r="AI410" s="1155"/>
      <c r="AJ410" s="1155"/>
      <c r="AK410" s="938"/>
      <c r="AL410" s="962"/>
      <c r="AM410" s="1156"/>
    </row>
    <row r="411" spans="2:39" ht="20" customHeight="1">
      <c r="C411" s="27"/>
      <c r="D411" s="28"/>
      <c r="E411" s="29" t="s">
        <v>5525</v>
      </c>
      <c r="F411" s="30"/>
      <c r="G411" s="30"/>
      <c r="H411" s="31"/>
      <c r="I411" s="40"/>
      <c r="J411" s="41">
        <f>SUM(J407:J410)</f>
        <v>63656</v>
      </c>
      <c r="L411"/>
      <c r="N411" s="27"/>
      <c r="O411" s="28"/>
      <c r="P411" s="29" t="s">
        <v>5525</v>
      </c>
      <c r="Q411" s="30"/>
      <c r="R411" s="30"/>
      <c r="S411" s="31"/>
      <c r="T411" s="40"/>
      <c r="U411" s="41">
        <f>SUM(U407:U410)</f>
        <v>63656</v>
      </c>
      <c r="X411" s="1388"/>
      <c r="Y411" s="1158"/>
      <c r="Z411" s="28"/>
      <c r="AA411" s="29" t="s">
        <v>5525</v>
      </c>
      <c r="AB411" s="30"/>
      <c r="AC411" s="30"/>
      <c r="AD411" s="31"/>
      <c r="AE411" s="40"/>
      <c r="AF411" s="1159">
        <f>SUM(AF407:AF410)</f>
        <v>63656</v>
      </c>
      <c r="AG411" s="1160"/>
      <c r="AH411" s="1160"/>
      <c r="AI411" s="1160"/>
      <c r="AJ411" s="1160"/>
      <c r="AK411" s="938"/>
      <c r="AL411" s="962"/>
      <c r="AM411" s="1156"/>
    </row>
    <row r="412" spans="2:39" ht="20" customHeight="1">
      <c r="C412" s="14" t="s">
        <v>24</v>
      </c>
      <c r="D412" s="18"/>
      <c r="E412" s="19" t="s">
        <v>5526</v>
      </c>
      <c r="F412" s="20"/>
      <c r="G412" s="20"/>
      <c r="H412" s="17"/>
      <c r="I412" s="19"/>
      <c r="J412" s="37"/>
      <c r="L412"/>
      <c r="N412" s="14" t="s">
        <v>24</v>
      </c>
      <c r="O412" s="18"/>
      <c r="P412" s="19" t="s">
        <v>5526</v>
      </c>
      <c r="Q412" s="20"/>
      <c r="R412" s="20"/>
      <c r="S412" s="17"/>
      <c r="T412" s="19"/>
      <c r="U412" s="37"/>
      <c r="X412" s="1388"/>
      <c r="Y412" s="1145" t="s">
        <v>24</v>
      </c>
      <c r="Z412" s="18"/>
      <c r="AA412" s="19" t="s">
        <v>5526</v>
      </c>
      <c r="AB412" s="20"/>
      <c r="AC412" s="20"/>
      <c r="AD412" s="17"/>
      <c r="AE412" s="19"/>
      <c r="AF412" s="890"/>
      <c r="AG412" s="1071"/>
      <c r="AH412" s="1071"/>
      <c r="AI412" s="1071"/>
      <c r="AJ412" s="1071"/>
      <c r="AK412" s="938"/>
      <c r="AL412" s="962"/>
      <c r="AM412" s="1156"/>
    </row>
    <row r="413" spans="2:39" ht="20" customHeight="1">
      <c r="C413" s="21"/>
      <c r="D413" s="22"/>
      <c r="E413" s="23" t="s">
        <v>4082</v>
      </c>
      <c r="F413" s="24" t="str">
        <f>'HARGA DASAR'!$C$28</f>
        <v>A018</v>
      </c>
      <c r="G413" s="24" t="s">
        <v>70</v>
      </c>
      <c r="H413" s="26">
        <v>1.002</v>
      </c>
      <c r="I413" s="38">
        <f>VLOOKUP(E413,'HARGA DASAR'!F:H,3,0)</f>
        <v>254834.33133732501</v>
      </c>
      <c r="J413" s="39">
        <f>H413*I413</f>
        <v>255343.99999999965</v>
      </c>
      <c r="L413"/>
      <c r="N413" s="21"/>
      <c r="O413" s="22"/>
      <c r="P413" s="23" t="s">
        <v>4082</v>
      </c>
      <c r="Q413" s="24" t="s">
        <v>4081</v>
      </c>
      <c r="R413" s="24" t="s">
        <v>70</v>
      </c>
      <c r="S413" s="26">
        <v>1.002</v>
      </c>
      <c r="T413" s="38">
        <f>VLOOKUP(P413,'HARGA DASAR'!O:Q,3,0)</f>
        <v>254834.33133732501</v>
      </c>
      <c r="U413" s="39">
        <f>S413*T413</f>
        <v>255343.99999999965</v>
      </c>
      <c r="X413" s="1388"/>
      <c r="Y413" s="1149"/>
      <c r="Z413" s="1150"/>
      <c r="AA413" s="949" t="s">
        <v>4082</v>
      </c>
      <c r="AB413" s="1151" t="s">
        <v>4081</v>
      </c>
      <c r="AC413" s="1151" t="s">
        <v>70</v>
      </c>
      <c r="AD413" s="1157">
        <v>1.002</v>
      </c>
      <c r="AE413" s="1153">
        <f>VLOOKUP(AA413,'HARGA DASAR'!Y:AA,3,0)</f>
        <v>254834.33133732501</v>
      </c>
      <c r="AF413" s="1154">
        <f>AD413*AE413</f>
        <v>255343.99999999965</v>
      </c>
      <c r="AG413" s="1155"/>
      <c r="AH413" s="1155"/>
      <c r="AI413" s="1155"/>
      <c r="AJ413" s="1155"/>
      <c r="AK413" s="938"/>
      <c r="AL413" s="962"/>
      <c r="AM413" s="1156"/>
    </row>
    <row r="414" spans="2:39" ht="20" customHeight="1">
      <c r="C414" s="21"/>
      <c r="D414" s="22"/>
      <c r="E414" s="23" t="s">
        <v>4187</v>
      </c>
      <c r="F414" s="24" t="s">
        <v>4186</v>
      </c>
      <c r="G414" s="24" t="s">
        <v>70</v>
      </c>
      <c r="H414" s="26">
        <v>8</v>
      </c>
      <c r="I414" s="38">
        <f>VLOOKUP(E414,'HARGA DASAR'!F:H,3,0)</f>
        <v>500</v>
      </c>
      <c r="J414" s="39">
        <f>H414*I414</f>
        <v>4000</v>
      </c>
      <c r="L414"/>
      <c r="N414" s="21"/>
      <c r="O414" s="22"/>
      <c r="P414" s="23" t="s">
        <v>4187</v>
      </c>
      <c r="Q414" s="24" t="s">
        <v>4186</v>
      </c>
      <c r="R414" s="24" t="s">
        <v>70</v>
      </c>
      <c r="S414" s="26">
        <v>8</v>
      </c>
      <c r="T414" s="38">
        <f>VLOOKUP(P414,'HARGA DASAR'!O:Q,3,0)</f>
        <v>500</v>
      </c>
      <c r="U414" s="39">
        <f>S414*T414</f>
        <v>4000</v>
      </c>
      <c r="X414" s="1388"/>
      <c r="Y414" s="1149"/>
      <c r="Z414" s="1150"/>
      <c r="AA414" s="949" t="s">
        <v>4187</v>
      </c>
      <c r="AB414" s="1151" t="s">
        <v>4186</v>
      </c>
      <c r="AC414" s="1151" t="s">
        <v>70</v>
      </c>
      <c r="AD414" s="1157">
        <v>8</v>
      </c>
      <c r="AE414" s="1153">
        <f>VLOOKUP(AA414,'HARGA DASAR'!Y:AA,3,0)</f>
        <v>500</v>
      </c>
      <c r="AF414" s="1154">
        <f>AD414*AE414</f>
        <v>4000</v>
      </c>
      <c r="AG414" s="1155"/>
      <c r="AH414" s="1155"/>
      <c r="AI414" s="1155"/>
      <c r="AJ414" s="1155"/>
      <c r="AK414" s="938"/>
      <c r="AL414" s="962"/>
      <c r="AM414" s="1156"/>
    </row>
    <row r="415" spans="2:39" ht="20" customHeight="1">
      <c r="C415" s="27"/>
      <c r="D415" s="28"/>
      <c r="E415" s="29" t="s">
        <v>5527</v>
      </c>
      <c r="F415" s="30"/>
      <c r="G415" s="30"/>
      <c r="H415" s="31"/>
      <c r="I415" s="40"/>
      <c r="J415" s="41">
        <f>SUM(J413:J414)</f>
        <v>259343.99999999965</v>
      </c>
      <c r="L415"/>
      <c r="N415" s="27"/>
      <c r="O415" s="28"/>
      <c r="P415" s="29" t="s">
        <v>5527</v>
      </c>
      <c r="Q415" s="30"/>
      <c r="R415" s="30"/>
      <c r="S415" s="31"/>
      <c r="T415" s="40"/>
      <c r="U415" s="41">
        <f>SUM(U413:U414)</f>
        <v>259343.99999999965</v>
      </c>
      <c r="X415" s="1388"/>
      <c r="Y415" s="1158"/>
      <c r="Z415" s="28"/>
      <c r="AA415" s="29" t="s">
        <v>5527</v>
      </c>
      <c r="AB415" s="30"/>
      <c r="AC415" s="30"/>
      <c r="AD415" s="31"/>
      <c r="AE415" s="40"/>
      <c r="AF415" s="1159">
        <f>SUM(AF413:AF414)</f>
        <v>259343.99999999965</v>
      </c>
      <c r="AG415" s="1160"/>
      <c r="AH415" s="1160"/>
      <c r="AI415" s="1160"/>
      <c r="AJ415" s="1160"/>
      <c r="AK415" s="938"/>
      <c r="AL415" s="962"/>
      <c r="AM415" s="1156"/>
    </row>
    <row r="416" spans="2:39" ht="20" customHeight="1">
      <c r="C416" s="14" t="s">
        <v>25</v>
      </c>
      <c r="D416" s="18"/>
      <c r="E416" s="19" t="s">
        <v>5528</v>
      </c>
      <c r="F416" s="20"/>
      <c r="G416" s="20"/>
      <c r="H416" s="17"/>
      <c r="I416" s="19"/>
      <c r="J416" s="37"/>
      <c r="L416"/>
      <c r="N416" s="14" t="s">
        <v>25</v>
      </c>
      <c r="O416" s="18"/>
      <c r="P416" s="19" t="s">
        <v>5528</v>
      </c>
      <c r="Q416" s="20"/>
      <c r="R416" s="20"/>
      <c r="S416" s="17"/>
      <c r="T416" s="19"/>
      <c r="U416" s="37"/>
      <c r="X416" s="1388"/>
      <c r="Y416" s="1145" t="s">
        <v>25</v>
      </c>
      <c r="Z416" s="18"/>
      <c r="AA416" s="19" t="s">
        <v>5528</v>
      </c>
      <c r="AB416" s="20"/>
      <c r="AC416" s="20"/>
      <c r="AD416" s="17"/>
      <c r="AE416" s="19"/>
      <c r="AF416" s="890"/>
      <c r="AG416" s="1071"/>
      <c r="AH416" s="1071"/>
      <c r="AI416" s="1071"/>
      <c r="AJ416" s="1071"/>
      <c r="AK416" s="938"/>
      <c r="AL416" s="962"/>
      <c r="AM416" s="1156"/>
    </row>
    <row r="417" spans="2:39" ht="20" customHeight="1">
      <c r="C417" s="21"/>
      <c r="D417" s="22"/>
      <c r="E417" s="23"/>
      <c r="F417" s="24"/>
      <c r="G417" s="24"/>
      <c r="H417" s="26"/>
      <c r="I417" s="38"/>
      <c r="J417" s="42"/>
      <c r="L417"/>
      <c r="N417" s="21"/>
      <c r="O417" s="22"/>
      <c r="P417" s="23"/>
      <c r="Q417" s="24"/>
      <c r="R417" s="24"/>
      <c r="S417" s="26"/>
      <c r="T417" s="38"/>
      <c r="U417" s="42"/>
      <c r="X417" s="1388"/>
      <c r="Y417" s="1149"/>
      <c r="Z417" s="1150"/>
      <c r="AA417" s="949"/>
      <c r="AB417" s="1151"/>
      <c r="AC417" s="1151"/>
      <c r="AD417" s="1157"/>
      <c r="AE417" s="1153"/>
      <c r="AF417" s="1161"/>
      <c r="AG417" s="1162"/>
      <c r="AH417" s="1162"/>
      <c r="AI417" s="1162"/>
      <c r="AJ417" s="1162"/>
      <c r="AK417" s="938"/>
      <c r="AL417" s="962"/>
      <c r="AM417" s="1156"/>
    </row>
    <row r="418" spans="2:39" ht="20" customHeight="1">
      <c r="C418" s="27"/>
      <c r="D418" s="28"/>
      <c r="E418" s="29" t="s">
        <v>5529</v>
      </c>
      <c r="F418" s="30"/>
      <c r="G418" s="30"/>
      <c r="H418" s="31"/>
      <c r="I418" s="43"/>
      <c r="J418" s="44">
        <f>SUM(J417)</f>
        <v>0</v>
      </c>
      <c r="L418"/>
      <c r="N418" s="27"/>
      <c r="O418" s="28"/>
      <c r="P418" s="29" t="s">
        <v>5529</v>
      </c>
      <c r="Q418" s="30"/>
      <c r="R418" s="30"/>
      <c r="S418" s="31"/>
      <c r="T418" s="43"/>
      <c r="U418" s="44">
        <f>SUM(U417)</f>
        <v>0</v>
      </c>
      <c r="X418" s="1388"/>
      <c r="Y418" s="1158"/>
      <c r="Z418" s="28"/>
      <c r="AA418" s="29" t="s">
        <v>5529</v>
      </c>
      <c r="AB418" s="30"/>
      <c r="AC418" s="30"/>
      <c r="AD418" s="31"/>
      <c r="AE418" s="43"/>
      <c r="AF418" s="891">
        <f>SUM(AF417)</f>
        <v>0</v>
      </c>
      <c r="AG418" s="1163"/>
      <c r="AH418" s="1163"/>
      <c r="AI418" s="1163"/>
      <c r="AJ418" s="1163"/>
      <c r="AK418" s="938"/>
      <c r="AL418" s="962"/>
      <c r="AM418" s="1156"/>
    </row>
    <row r="419" spans="2:39" ht="20" customHeight="1">
      <c r="C419" s="14" t="s">
        <v>26</v>
      </c>
      <c r="D419" s="18"/>
      <c r="E419" s="19" t="s">
        <v>5530</v>
      </c>
      <c r="F419" s="20"/>
      <c r="G419" s="20"/>
      <c r="H419" s="17"/>
      <c r="I419" s="19"/>
      <c r="J419" s="37">
        <f>J411+J415+J418</f>
        <v>322999.99999999965</v>
      </c>
      <c r="L419"/>
      <c r="N419" s="14" t="s">
        <v>26</v>
      </c>
      <c r="O419" s="18"/>
      <c r="P419" s="19" t="s">
        <v>5530</v>
      </c>
      <c r="Q419" s="20"/>
      <c r="R419" s="20"/>
      <c r="S419" s="17"/>
      <c r="T419" s="19"/>
      <c r="U419" s="37">
        <f>U411+U415+U418</f>
        <v>322999.99999999965</v>
      </c>
      <c r="X419" s="1388"/>
      <c r="Y419" s="1145" t="s">
        <v>26</v>
      </c>
      <c r="Z419" s="18"/>
      <c r="AA419" s="19" t="s">
        <v>5530</v>
      </c>
      <c r="AB419" s="20"/>
      <c r="AC419" s="20"/>
      <c r="AD419" s="17"/>
      <c r="AE419" s="19"/>
      <c r="AF419" s="890">
        <f>AF411+AF415+AF418</f>
        <v>322999.99999999965</v>
      </c>
      <c r="AG419" s="1071"/>
      <c r="AH419" s="1071"/>
      <c r="AI419" s="1071"/>
      <c r="AJ419" s="1071"/>
      <c r="AK419" s="938"/>
      <c r="AL419" s="962"/>
      <c r="AM419" s="1156"/>
    </row>
    <row r="420" spans="2:39" ht="20" customHeight="1">
      <c r="C420" s="14" t="s">
        <v>27</v>
      </c>
      <c r="D420" s="18"/>
      <c r="E420" s="19" t="s">
        <v>5531</v>
      </c>
      <c r="F420" s="20"/>
      <c r="G420" s="20"/>
      <c r="H420" s="32">
        <f>$A$3</f>
        <v>0.05</v>
      </c>
      <c r="I420" s="19"/>
      <c r="J420" s="37">
        <f>J419*H420</f>
        <v>16149.999999999984</v>
      </c>
      <c r="L420"/>
      <c r="N420" s="14" t="s">
        <v>27</v>
      </c>
      <c r="O420" s="18"/>
      <c r="P420" s="19" t="s">
        <v>5531</v>
      </c>
      <c r="Q420" s="20"/>
      <c r="R420" s="20"/>
      <c r="S420" s="32">
        <f>$A$3</f>
        <v>0.05</v>
      </c>
      <c r="T420" s="19"/>
      <c r="U420" s="37">
        <f>U419*S420</f>
        <v>16149.999999999984</v>
      </c>
      <c r="X420" s="1388"/>
      <c r="Y420" s="1145" t="s">
        <v>27</v>
      </c>
      <c r="Z420" s="18"/>
      <c r="AA420" s="19" t="s">
        <v>5531</v>
      </c>
      <c r="AB420" s="20"/>
      <c r="AC420" s="20"/>
      <c r="AD420" s="32">
        <f>$A$3</f>
        <v>0.05</v>
      </c>
      <c r="AE420" s="19"/>
      <c r="AF420" s="890">
        <f>AF419*AD420</f>
        <v>16149.999999999984</v>
      </c>
      <c r="AG420" s="1071"/>
      <c r="AH420" s="1071"/>
      <c r="AI420" s="1071"/>
      <c r="AJ420" s="1071"/>
      <c r="AK420" s="938"/>
      <c r="AL420" s="962"/>
      <c r="AM420" s="1156"/>
    </row>
    <row r="421" spans="2:39" ht="20" customHeight="1">
      <c r="C421" s="14" t="s">
        <v>5532</v>
      </c>
      <c r="D421" s="18"/>
      <c r="E421" s="19" t="s">
        <v>5533</v>
      </c>
      <c r="F421" s="20"/>
      <c r="G421" s="20"/>
      <c r="H421" s="17"/>
      <c r="I421" s="19"/>
      <c r="J421" s="37">
        <f>SUM(J419:J420)</f>
        <v>339149.99999999965</v>
      </c>
      <c r="L421"/>
      <c r="N421" s="14" t="s">
        <v>5532</v>
      </c>
      <c r="O421" s="18"/>
      <c r="P421" s="19" t="s">
        <v>5533</v>
      </c>
      <c r="Q421" s="20"/>
      <c r="R421" s="20"/>
      <c r="S421" s="17"/>
      <c r="T421" s="19"/>
      <c r="U421" s="37">
        <f>SUM(U419:U420)</f>
        <v>339149.99999999965</v>
      </c>
      <c r="X421" s="1388"/>
      <c r="Y421" s="1145" t="s">
        <v>5532</v>
      </c>
      <c r="Z421" s="18"/>
      <c r="AA421" s="19" t="s">
        <v>5533</v>
      </c>
      <c r="AB421" s="20"/>
      <c r="AC421" s="20"/>
      <c r="AD421" s="17"/>
      <c r="AE421" s="19"/>
      <c r="AF421" s="890">
        <f>SUM(AF419:AF420)</f>
        <v>339149.99999999965</v>
      </c>
      <c r="AG421" s="1071"/>
      <c r="AH421" s="1071"/>
      <c r="AI421" s="1071"/>
      <c r="AJ421" s="1071"/>
      <c r="AK421" s="940"/>
      <c r="AL421" s="1008"/>
      <c r="AM421" s="1164"/>
    </row>
    <row r="422" spans="2:39" ht="20" customHeight="1">
      <c r="L422"/>
      <c r="X422" s="1388"/>
      <c r="Y422" s="1083"/>
      <c r="Z422" s="962"/>
      <c r="AA422" s="939"/>
      <c r="AB422" s="1144"/>
      <c r="AC422" s="1144"/>
      <c r="AD422" s="944"/>
      <c r="AE422" s="939"/>
      <c r="AF422" s="939"/>
      <c r="AG422" s="939"/>
      <c r="AH422" s="939"/>
      <c r="AI422" s="939"/>
      <c r="AJ422" s="939"/>
      <c r="AK422" s="939"/>
      <c r="AL422" s="962"/>
      <c r="AM422" s="1156"/>
    </row>
    <row r="423" spans="2:39" ht="40" customHeight="1">
      <c r="B423" s="13" t="s">
        <v>4951</v>
      </c>
      <c r="C423" s="14" t="s">
        <v>2346</v>
      </c>
      <c r="D423" s="15" t="s">
        <v>5576</v>
      </c>
      <c r="E423" s="15"/>
      <c r="F423" s="16"/>
      <c r="G423" s="16"/>
      <c r="H423" s="17"/>
      <c r="I423" s="15"/>
      <c r="J423" s="37">
        <f>J440</f>
        <v>204487.49999999994</v>
      </c>
      <c r="L423"/>
      <c r="M423" s="13" t="s">
        <v>4951</v>
      </c>
      <c r="N423" s="14" t="s">
        <v>2346</v>
      </c>
      <c r="O423" s="15" t="s">
        <v>5576</v>
      </c>
      <c r="P423" s="15"/>
      <c r="Q423" s="16"/>
      <c r="R423" s="16"/>
      <c r="S423" s="17"/>
      <c r="T423" s="15"/>
      <c r="U423" s="37">
        <f>U440</f>
        <v>204487.49999999994</v>
      </c>
      <c r="X423" s="1389" t="s">
        <v>4951</v>
      </c>
      <c r="Y423" s="1145" t="s">
        <v>2346</v>
      </c>
      <c r="Z423" s="15" t="s">
        <v>5576</v>
      </c>
      <c r="AA423" s="15"/>
      <c r="AB423" s="16"/>
      <c r="AC423" s="16"/>
      <c r="AD423" s="17"/>
      <c r="AE423" s="15"/>
      <c r="AF423" s="890">
        <f>AF440</f>
        <v>204487.49999999994</v>
      </c>
      <c r="AG423" s="1071"/>
      <c r="AH423" s="1071"/>
      <c r="AI423" s="1071"/>
      <c r="AJ423" s="1071"/>
      <c r="AK423" s="1168" t="s">
        <v>2346</v>
      </c>
      <c r="AL423" s="1010" t="s">
        <v>5576</v>
      </c>
      <c r="AM423" s="1147"/>
    </row>
    <row r="424" spans="2:39" ht="20" customHeight="1">
      <c r="C424" s="14" t="s">
        <v>11</v>
      </c>
      <c r="D424" s="18">
        <v>0</v>
      </c>
      <c r="E424" s="19" t="s">
        <v>5524</v>
      </c>
      <c r="F424" s="20"/>
      <c r="G424" s="20"/>
      <c r="H424" s="17"/>
      <c r="I424" s="19"/>
      <c r="J424" s="37"/>
      <c r="L424"/>
      <c r="N424" s="14" t="s">
        <v>11</v>
      </c>
      <c r="O424" s="18">
        <v>0</v>
      </c>
      <c r="P424" s="19" t="s">
        <v>5524</v>
      </c>
      <c r="Q424" s="20"/>
      <c r="R424" s="20"/>
      <c r="S424" s="17"/>
      <c r="T424" s="19"/>
      <c r="U424" s="37"/>
      <c r="X424" s="1388"/>
      <c r="Y424" s="1145" t="s">
        <v>11</v>
      </c>
      <c r="Z424" s="18">
        <v>0</v>
      </c>
      <c r="AA424" s="19" t="s">
        <v>5524</v>
      </c>
      <c r="AB424" s="20"/>
      <c r="AC424" s="20"/>
      <c r="AD424" s="17"/>
      <c r="AE424" s="19"/>
      <c r="AF424" s="890"/>
      <c r="AG424" s="1071"/>
      <c r="AH424" s="1071"/>
      <c r="AI424" s="1071"/>
      <c r="AJ424" s="1071"/>
      <c r="AK424" s="938"/>
      <c r="AL424" s="962"/>
      <c r="AM424" s="1156"/>
    </row>
    <row r="425" spans="2:39" ht="20" customHeight="1">
      <c r="C425" s="21"/>
      <c r="D425" s="22"/>
      <c r="E425" s="23" t="s">
        <v>4501</v>
      </c>
      <c r="F425" s="24" t="str">
        <f>'HARGA DASAR'!$C$252</f>
        <v>B001</v>
      </c>
      <c r="G425" s="24" t="s">
        <v>4502</v>
      </c>
      <c r="H425" s="25">
        <v>0.125</v>
      </c>
      <c r="I425" s="38">
        <f>VLOOKUP(E425,'HARGA DASAR'!F:H,3,0)</f>
        <v>200000</v>
      </c>
      <c r="J425" s="39">
        <f>H425*I425</f>
        <v>25000</v>
      </c>
      <c r="L425"/>
      <c r="N425" s="21"/>
      <c r="O425" s="22"/>
      <c r="P425" s="23" t="s">
        <v>4501</v>
      </c>
      <c r="Q425" s="24" t="str">
        <f>'HARGA DASAR'!$C$252</f>
        <v>B001</v>
      </c>
      <c r="R425" s="24" t="s">
        <v>4502</v>
      </c>
      <c r="S425" s="25">
        <v>0.125</v>
      </c>
      <c r="T425" s="38">
        <f>VLOOKUP(P425,'HARGA DASAR'!O:Q,3,0)</f>
        <v>200000</v>
      </c>
      <c r="U425" s="39">
        <f>S425*T425</f>
        <v>25000</v>
      </c>
      <c r="X425" s="1388"/>
      <c r="Y425" s="1149"/>
      <c r="Z425" s="1150"/>
      <c r="AA425" s="949" t="s">
        <v>4501</v>
      </c>
      <c r="AB425" s="1151" t="str">
        <f>'HARGA DASAR'!$C$252</f>
        <v>B001</v>
      </c>
      <c r="AC425" s="1151" t="s">
        <v>4502</v>
      </c>
      <c r="AD425" s="1152">
        <v>0.125</v>
      </c>
      <c r="AE425" s="1153">
        <f>VLOOKUP(AA425,'HARGA DASAR'!Y:AA,3,0)</f>
        <v>200000</v>
      </c>
      <c r="AF425" s="1154">
        <f>AD425*AE425</f>
        <v>25000</v>
      </c>
      <c r="AG425" s="1155"/>
      <c r="AH425" s="1155"/>
      <c r="AI425" s="1155"/>
      <c r="AJ425" s="1155"/>
      <c r="AK425" s="938"/>
      <c r="AL425" s="962"/>
      <c r="AM425" s="1156"/>
    </row>
    <row r="426" spans="2:39" ht="20" customHeight="1">
      <c r="C426" s="21"/>
      <c r="D426" s="22"/>
      <c r="E426" s="23" t="s">
        <v>4508</v>
      </c>
      <c r="F426" s="24" t="str">
        <f>'HARGA DASAR'!$C$255</f>
        <v>B004</v>
      </c>
      <c r="G426" s="24" t="s">
        <v>4502</v>
      </c>
      <c r="H426" s="25">
        <v>0.25</v>
      </c>
      <c r="I426" s="38">
        <f>VLOOKUP(E426,'HARGA DASAR'!F:H,3,0)</f>
        <v>208000</v>
      </c>
      <c r="J426" s="39">
        <f>H426*I426</f>
        <v>52000</v>
      </c>
      <c r="L426"/>
      <c r="N426" s="21"/>
      <c r="O426" s="22"/>
      <c r="P426" s="23" t="s">
        <v>4508</v>
      </c>
      <c r="Q426" s="24" t="str">
        <f>'HARGA DASAR'!$C$255</f>
        <v>B004</v>
      </c>
      <c r="R426" s="24" t="s">
        <v>4502</v>
      </c>
      <c r="S426" s="25">
        <v>0.25</v>
      </c>
      <c r="T426" s="38">
        <f>VLOOKUP(P426,'HARGA DASAR'!O:Q,3,0)</f>
        <v>208000</v>
      </c>
      <c r="U426" s="39">
        <f>S426*T426</f>
        <v>52000</v>
      </c>
      <c r="X426" s="1388"/>
      <c r="Y426" s="1149"/>
      <c r="Z426" s="1150"/>
      <c r="AA426" s="949" t="s">
        <v>4508</v>
      </c>
      <c r="AB426" s="1151" t="str">
        <f>'HARGA DASAR'!$C$255</f>
        <v>B004</v>
      </c>
      <c r="AC426" s="1151" t="s">
        <v>4502</v>
      </c>
      <c r="AD426" s="1152">
        <v>0.25</v>
      </c>
      <c r="AE426" s="1153">
        <f>VLOOKUP(AA426,'HARGA DASAR'!Y:AA,3,0)</f>
        <v>208000</v>
      </c>
      <c r="AF426" s="1154">
        <f>AD426*AE426</f>
        <v>52000</v>
      </c>
      <c r="AG426" s="1155"/>
      <c r="AH426" s="1155"/>
      <c r="AI426" s="1155"/>
      <c r="AJ426" s="1155"/>
      <c r="AK426" s="938"/>
      <c r="AL426" s="962"/>
      <c r="AM426" s="1156"/>
    </row>
    <row r="427" spans="2:39" ht="20" customHeight="1">
      <c r="C427" s="21"/>
      <c r="D427" s="22"/>
      <c r="E427" s="23" t="s">
        <v>4504</v>
      </c>
      <c r="F427" s="24" t="str">
        <f>'HARGA DASAR'!$C$253</f>
        <v>B002</v>
      </c>
      <c r="G427" s="24" t="s">
        <v>4502</v>
      </c>
      <c r="H427" s="25">
        <v>2.5000000000000001E-2</v>
      </c>
      <c r="I427" s="38">
        <f>VLOOKUP(E427,'HARGA DASAR'!F:H,3,0)</f>
        <v>213000</v>
      </c>
      <c r="J427" s="39">
        <f>H427*I427</f>
        <v>5325</v>
      </c>
      <c r="L427"/>
      <c r="M427" s="51"/>
      <c r="N427" s="21"/>
      <c r="O427" s="22"/>
      <c r="P427" s="23" t="s">
        <v>4504</v>
      </c>
      <c r="Q427" s="24" t="str">
        <f>'HARGA DASAR'!$C$253</f>
        <v>B002</v>
      </c>
      <c r="R427" s="24" t="s">
        <v>4502</v>
      </c>
      <c r="S427" s="25">
        <v>2.5000000000000001E-2</v>
      </c>
      <c r="T427" s="38">
        <f>VLOOKUP(P427,'HARGA DASAR'!O:Q,3,0)</f>
        <v>213000</v>
      </c>
      <c r="U427" s="39">
        <f>S427*T427</f>
        <v>5325</v>
      </c>
      <c r="X427" s="1388"/>
      <c r="Y427" s="1149"/>
      <c r="Z427" s="1150"/>
      <c r="AA427" s="949" t="s">
        <v>4504</v>
      </c>
      <c r="AB427" s="1151" t="str">
        <f>'HARGA DASAR'!$C$253</f>
        <v>B002</v>
      </c>
      <c r="AC427" s="1151" t="s">
        <v>4502</v>
      </c>
      <c r="AD427" s="1152">
        <v>2.5000000000000001E-2</v>
      </c>
      <c r="AE427" s="1153">
        <f>VLOOKUP(AA427,'HARGA DASAR'!Y:AA,3,0)</f>
        <v>213000</v>
      </c>
      <c r="AF427" s="1154">
        <f>AD427*AE427</f>
        <v>5325</v>
      </c>
      <c r="AG427" s="1155"/>
      <c r="AH427" s="1155"/>
      <c r="AI427" s="1155"/>
      <c r="AJ427" s="1155"/>
      <c r="AK427" s="938"/>
      <c r="AL427" s="962"/>
      <c r="AM427" s="1156"/>
    </row>
    <row r="428" spans="2:39" ht="20" customHeight="1">
      <c r="C428" s="21"/>
      <c r="D428" s="22"/>
      <c r="E428" s="23" t="s">
        <v>4506</v>
      </c>
      <c r="F428" s="24" t="str">
        <f>'HARGA DASAR'!$C$254</f>
        <v>B003</v>
      </c>
      <c r="G428" s="24" t="s">
        <v>4502</v>
      </c>
      <c r="H428" s="25">
        <v>8.3000000000000001E-3</v>
      </c>
      <c r="I428" s="38">
        <f>VLOOKUP(E428,'HARGA DASAR'!F:H,3,0)</f>
        <v>220000</v>
      </c>
      <c r="J428" s="39">
        <f>H428*I428</f>
        <v>1826</v>
      </c>
      <c r="L428"/>
      <c r="M428" s="49"/>
      <c r="N428" s="21"/>
      <c r="O428" s="22"/>
      <c r="P428" s="23" t="s">
        <v>4506</v>
      </c>
      <c r="Q428" s="24" t="str">
        <f>'HARGA DASAR'!$C$254</f>
        <v>B003</v>
      </c>
      <c r="R428" s="24" t="s">
        <v>4502</v>
      </c>
      <c r="S428" s="25">
        <v>8.3000000000000001E-3</v>
      </c>
      <c r="T428" s="38">
        <f>VLOOKUP(P428,'HARGA DASAR'!O:Q,3,0)</f>
        <v>220000</v>
      </c>
      <c r="U428" s="39">
        <f>S428*T428</f>
        <v>1826</v>
      </c>
      <c r="X428" s="1388"/>
      <c r="Y428" s="1149"/>
      <c r="Z428" s="1150"/>
      <c r="AA428" s="949" t="s">
        <v>4506</v>
      </c>
      <c r="AB428" s="1151" t="str">
        <f>'HARGA DASAR'!$C$254</f>
        <v>B003</v>
      </c>
      <c r="AC428" s="1151" t="s">
        <v>4502</v>
      </c>
      <c r="AD428" s="1152">
        <v>8.3000000000000001E-3</v>
      </c>
      <c r="AE428" s="1153">
        <f>VLOOKUP(AA428,'HARGA DASAR'!Y:AA,3,0)</f>
        <v>220000</v>
      </c>
      <c r="AF428" s="1154">
        <f>AD428*AE428</f>
        <v>1826</v>
      </c>
      <c r="AG428" s="1155"/>
      <c r="AH428" s="1155"/>
      <c r="AI428" s="1155"/>
      <c r="AJ428" s="1155"/>
      <c r="AK428" s="938"/>
      <c r="AL428" s="962"/>
      <c r="AM428" s="1156"/>
    </row>
    <row r="429" spans="2:39" ht="20" customHeight="1">
      <c r="C429" s="27"/>
      <c r="D429" s="28"/>
      <c r="E429" s="29" t="s">
        <v>5525</v>
      </c>
      <c r="F429" s="30"/>
      <c r="G429" s="30"/>
      <c r="H429" s="31"/>
      <c r="I429" s="40"/>
      <c r="J429" s="41">
        <f>SUM(J425:J427)</f>
        <v>82325</v>
      </c>
      <c r="L429"/>
      <c r="M429" s="49"/>
      <c r="N429" s="27"/>
      <c r="O429" s="28"/>
      <c r="P429" s="29" t="s">
        <v>5525</v>
      </c>
      <c r="Q429" s="30"/>
      <c r="R429" s="30"/>
      <c r="S429" s="31"/>
      <c r="T429" s="40"/>
      <c r="U429" s="41">
        <f>SUM(U425:U427)</f>
        <v>82325</v>
      </c>
      <c r="X429" s="1388"/>
      <c r="Y429" s="1158"/>
      <c r="Z429" s="28"/>
      <c r="AA429" s="29" t="s">
        <v>5525</v>
      </c>
      <c r="AB429" s="30"/>
      <c r="AC429" s="30"/>
      <c r="AD429" s="31"/>
      <c r="AE429" s="40"/>
      <c r="AF429" s="1159">
        <f>SUM(AF425:AF427)</f>
        <v>82325</v>
      </c>
      <c r="AG429" s="1160"/>
      <c r="AH429" s="1160"/>
      <c r="AI429" s="1160"/>
      <c r="AJ429" s="1160"/>
      <c r="AK429" s="938"/>
      <c r="AL429" s="962"/>
      <c r="AM429" s="1156"/>
    </row>
    <row r="430" spans="2:39" ht="20" customHeight="1">
      <c r="C430" s="14" t="s">
        <v>24</v>
      </c>
      <c r="D430" s="18"/>
      <c r="E430" s="19" t="s">
        <v>5526</v>
      </c>
      <c r="F430" s="20"/>
      <c r="G430" s="20"/>
      <c r="H430" s="17"/>
      <c r="I430" s="19"/>
      <c r="J430" s="37"/>
      <c r="L430"/>
      <c r="N430" s="14" t="s">
        <v>24</v>
      </c>
      <c r="O430" s="18"/>
      <c r="P430" s="19" t="s">
        <v>5526</v>
      </c>
      <c r="Q430" s="20"/>
      <c r="R430" s="20"/>
      <c r="S430" s="17"/>
      <c r="T430" s="19"/>
      <c r="U430" s="37"/>
      <c r="X430" s="1388"/>
      <c r="Y430" s="1145" t="s">
        <v>24</v>
      </c>
      <c r="Z430" s="18"/>
      <c r="AA430" s="19" t="s">
        <v>5526</v>
      </c>
      <c r="AB430" s="20"/>
      <c r="AC430" s="20"/>
      <c r="AD430" s="17"/>
      <c r="AE430" s="19"/>
      <c r="AF430" s="890"/>
      <c r="AG430" s="1071"/>
      <c r="AH430" s="1071"/>
      <c r="AI430" s="1071"/>
      <c r="AJ430" s="1071"/>
      <c r="AK430" s="938"/>
      <c r="AL430" s="962"/>
      <c r="AM430" s="1156"/>
    </row>
    <row r="431" spans="2:39" ht="20" customHeight="1">
      <c r="C431" s="21"/>
      <c r="D431" s="22"/>
      <c r="E431" s="23" t="s">
        <v>4270</v>
      </c>
      <c r="F431" s="24" t="str">
        <f>'HARGA DASAR'!$C$117</f>
        <v>A106</v>
      </c>
      <c r="G431" s="24" t="s">
        <v>4212</v>
      </c>
      <c r="H431" s="26">
        <v>2.7777777777777801E-2</v>
      </c>
      <c r="I431" s="38">
        <f>VLOOKUP(E431,'HARGA DASAR'!F:H,3,0)</f>
        <v>17700</v>
      </c>
      <c r="J431" s="39">
        <f>H431*I431</f>
        <v>491.66666666666708</v>
      </c>
      <c r="L431"/>
      <c r="N431" s="21"/>
      <c r="O431" s="22"/>
      <c r="P431" s="23" t="s">
        <v>4270</v>
      </c>
      <c r="Q431" s="24" t="s">
        <v>4269</v>
      </c>
      <c r="R431" s="24" t="s">
        <v>4212</v>
      </c>
      <c r="S431" s="26">
        <v>2.7777777777777801E-2</v>
      </c>
      <c r="T431" s="38">
        <f>VLOOKUP(P431,'HARGA DASAR'!O:Q,3,0)</f>
        <v>17700</v>
      </c>
      <c r="U431" s="39">
        <f>S431*T431</f>
        <v>491.66666666666708</v>
      </c>
      <c r="X431" s="1388"/>
      <c r="Y431" s="1149"/>
      <c r="Z431" s="1150"/>
      <c r="AA431" s="949" t="s">
        <v>4270</v>
      </c>
      <c r="AB431" s="1151" t="s">
        <v>4269</v>
      </c>
      <c r="AC431" s="1151" t="s">
        <v>4212</v>
      </c>
      <c r="AD431" s="1157">
        <v>2.7777777777777801E-2</v>
      </c>
      <c r="AE431" s="1153">
        <f>VLOOKUP(AA431,'HARGA DASAR'!Y:AA,3,0)</f>
        <v>17700</v>
      </c>
      <c r="AF431" s="1154">
        <f>AD431*AE431</f>
        <v>491.66666666666708</v>
      </c>
      <c r="AG431" s="1155"/>
      <c r="AH431" s="1155"/>
      <c r="AI431" s="1155"/>
      <c r="AJ431" s="1155"/>
      <c r="AK431" s="938"/>
      <c r="AL431" s="962"/>
      <c r="AM431" s="1156"/>
    </row>
    <row r="432" spans="2:39" ht="20" customHeight="1">
      <c r="C432" s="21"/>
      <c r="D432" s="22"/>
      <c r="E432" s="23" t="s">
        <v>4181</v>
      </c>
      <c r="F432" s="24" t="str">
        <f>'HARGA DASAR'!$C$75</f>
        <v>A064</v>
      </c>
      <c r="G432" s="24" t="s">
        <v>680</v>
      </c>
      <c r="H432" s="26">
        <v>0.72</v>
      </c>
      <c r="I432" s="38">
        <f>VLOOKUP(E432,'HARGA DASAR'!F:H,3,0)</f>
        <v>28800</v>
      </c>
      <c r="J432" s="39">
        <f>H432*I432</f>
        <v>20736</v>
      </c>
      <c r="L432"/>
      <c r="N432" s="21"/>
      <c r="O432" s="22"/>
      <c r="P432" s="23" t="s">
        <v>4181</v>
      </c>
      <c r="Q432" s="24" t="s">
        <v>4180</v>
      </c>
      <c r="R432" s="24" t="s">
        <v>680</v>
      </c>
      <c r="S432" s="26">
        <v>0.72</v>
      </c>
      <c r="T432" s="38">
        <f>VLOOKUP(P432,'HARGA DASAR'!O:Q,3,0)</f>
        <v>28800</v>
      </c>
      <c r="U432" s="39">
        <f>S432*T432</f>
        <v>20736</v>
      </c>
      <c r="X432" s="1388"/>
      <c r="Y432" s="1149"/>
      <c r="Z432" s="1150"/>
      <c r="AA432" s="949" t="s">
        <v>4181</v>
      </c>
      <c r="AB432" s="1151" t="s">
        <v>4180</v>
      </c>
      <c r="AC432" s="1151" t="s">
        <v>680</v>
      </c>
      <c r="AD432" s="1157">
        <v>0.72</v>
      </c>
      <c r="AE432" s="1153">
        <f>VLOOKUP(AA432,'HARGA DASAR'!Y:AA,3,0)</f>
        <v>28800</v>
      </c>
      <c r="AF432" s="1154">
        <f>AD432*AE432</f>
        <v>20736</v>
      </c>
      <c r="AG432" s="1155"/>
      <c r="AH432" s="1155"/>
      <c r="AI432" s="1155"/>
      <c r="AJ432" s="1155"/>
      <c r="AK432" s="938"/>
      <c r="AL432" s="962"/>
      <c r="AM432" s="1156"/>
    </row>
    <row r="433" spans="2:39" ht="20" customHeight="1">
      <c r="C433" s="21"/>
      <c r="D433" s="22"/>
      <c r="E433" s="23" t="s">
        <v>4084</v>
      </c>
      <c r="F433" s="24" t="str">
        <f>'HARGA DASAR'!$C$29</f>
        <v>A019</v>
      </c>
      <c r="G433" s="24" t="s">
        <v>4085</v>
      </c>
      <c r="H433" s="26">
        <v>1.1000000000000001</v>
      </c>
      <c r="I433" s="38">
        <f>VLOOKUP(E433,'HARGA DASAR'!F:H,3,0)</f>
        <v>82906.666666666599</v>
      </c>
      <c r="J433" s="39">
        <f>H433*I433</f>
        <v>91197.33333333327</v>
      </c>
      <c r="L433"/>
      <c r="N433" s="21"/>
      <c r="O433" s="22"/>
      <c r="P433" s="23" t="s">
        <v>4084</v>
      </c>
      <c r="Q433" s="24" t="s">
        <v>4083</v>
      </c>
      <c r="R433" s="24" t="s">
        <v>4085</v>
      </c>
      <c r="S433" s="26">
        <v>1.1000000000000001</v>
      </c>
      <c r="T433" s="38">
        <f>VLOOKUP(P433,'HARGA DASAR'!O:Q,3,0)</f>
        <v>82906.666666666599</v>
      </c>
      <c r="U433" s="39">
        <f>S433*T433</f>
        <v>91197.33333333327</v>
      </c>
      <c r="X433" s="1388"/>
      <c r="Y433" s="1149"/>
      <c r="Z433" s="1150"/>
      <c r="AA433" s="949" t="s">
        <v>4084</v>
      </c>
      <c r="AB433" s="1151" t="s">
        <v>4083</v>
      </c>
      <c r="AC433" s="1151" t="s">
        <v>4085</v>
      </c>
      <c r="AD433" s="1157">
        <v>1.1000000000000001</v>
      </c>
      <c r="AE433" s="1153">
        <f>VLOOKUP(AA433,'HARGA DASAR'!Y:AA,3,0)</f>
        <v>82906.666666666599</v>
      </c>
      <c r="AF433" s="1154">
        <f>AD433*AE433</f>
        <v>91197.33333333327</v>
      </c>
      <c r="AG433" s="1155"/>
      <c r="AH433" s="1155"/>
      <c r="AI433" s="1155"/>
      <c r="AJ433" s="1155"/>
      <c r="AK433" s="938"/>
      <c r="AL433" s="962"/>
      <c r="AM433" s="1156"/>
    </row>
    <row r="434" spans="2:39" ht="20" customHeight="1">
      <c r="C434" s="27"/>
      <c r="D434" s="28"/>
      <c r="E434" s="29" t="s">
        <v>5527</v>
      </c>
      <c r="F434" s="30"/>
      <c r="G434" s="30"/>
      <c r="H434" s="31"/>
      <c r="I434" s="40"/>
      <c r="J434" s="41">
        <f>SUM(J431:J433)</f>
        <v>112424.99999999994</v>
      </c>
      <c r="L434"/>
      <c r="N434" s="27"/>
      <c r="O434" s="28"/>
      <c r="P434" s="29" t="s">
        <v>5527</v>
      </c>
      <c r="Q434" s="30"/>
      <c r="R434" s="30"/>
      <c r="S434" s="31"/>
      <c r="T434" s="40"/>
      <c r="U434" s="41">
        <f>SUM(U431:U433)</f>
        <v>112424.99999999994</v>
      </c>
      <c r="X434" s="1388"/>
      <c r="Y434" s="1158"/>
      <c r="Z434" s="28"/>
      <c r="AA434" s="29" t="s">
        <v>5527</v>
      </c>
      <c r="AB434" s="30"/>
      <c r="AC434" s="30"/>
      <c r="AD434" s="31"/>
      <c r="AE434" s="40"/>
      <c r="AF434" s="1159">
        <f>SUM(AF431:AF433)</f>
        <v>112424.99999999994</v>
      </c>
      <c r="AG434" s="1160"/>
      <c r="AH434" s="1160"/>
      <c r="AI434" s="1160"/>
      <c r="AJ434" s="1160"/>
      <c r="AK434" s="938"/>
      <c r="AL434" s="962"/>
      <c r="AM434" s="1156"/>
    </row>
    <row r="435" spans="2:39" ht="20" customHeight="1">
      <c r="C435" s="14" t="s">
        <v>25</v>
      </c>
      <c r="D435" s="18"/>
      <c r="E435" s="19" t="s">
        <v>5528</v>
      </c>
      <c r="F435" s="20"/>
      <c r="G435" s="20"/>
      <c r="H435" s="17"/>
      <c r="I435" s="19"/>
      <c r="J435" s="37"/>
      <c r="L435"/>
      <c r="N435" s="14" t="s">
        <v>25</v>
      </c>
      <c r="O435" s="18"/>
      <c r="P435" s="19" t="s">
        <v>5528</v>
      </c>
      <c r="Q435" s="20"/>
      <c r="R435" s="20"/>
      <c r="S435" s="17"/>
      <c r="T435" s="19"/>
      <c r="U435" s="37"/>
      <c r="X435" s="1388"/>
      <c r="Y435" s="1145" t="s">
        <v>25</v>
      </c>
      <c r="Z435" s="18"/>
      <c r="AA435" s="19" t="s">
        <v>5528</v>
      </c>
      <c r="AB435" s="20"/>
      <c r="AC435" s="20"/>
      <c r="AD435" s="17"/>
      <c r="AE435" s="19"/>
      <c r="AF435" s="890"/>
      <c r="AG435" s="1071"/>
      <c r="AH435" s="1071"/>
      <c r="AI435" s="1071"/>
      <c r="AJ435" s="1071"/>
      <c r="AK435" s="938"/>
      <c r="AL435" s="962"/>
      <c r="AM435" s="1156"/>
    </row>
    <row r="436" spans="2:39" ht="20" customHeight="1">
      <c r="C436" s="21"/>
      <c r="D436" s="22"/>
      <c r="E436" s="23"/>
      <c r="F436" s="24"/>
      <c r="G436" s="24"/>
      <c r="H436" s="26"/>
      <c r="I436" s="38"/>
      <c r="J436" s="42"/>
      <c r="L436"/>
      <c r="N436" s="21"/>
      <c r="O436" s="22"/>
      <c r="P436" s="23"/>
      <c r="Q436" s="24"/>
      <c r="R436" s="24"/>
      <c r="S436" s="26"/>
      <c r="T436" s="38"/>
      <c r="U436" s="42"/>
      <c r="X436" s="1388"/>
      <c r="Y436" s="1149"/>
      <c r="Z436" s="1150"/>
      <c r="AA436" s="949"/>
      <c r="AB436" s="1151"/>
      <c r="AC436" s="1151"/>
      <c r="AD436" s="1157"/>
      <c r="AE436" s="1153"/>
      <c r="AF436" s="1161"/>
      <c r="AG436" s="1162"/>
      <c r="AH436" s="1162"/>
      <c r="AI436" s="1162"/>
      <c r="AJ436" s="1162"/>
      <c r="AK436" s="938"/>
      <c r="AL436" s="962"/>
      <c r="AM436" s="1156"/>
    </row>
    <row r="437" spans="2:39" ht="20" customHeight="1">
      <c r="C437" s="27"/>
      <c r="D437" s="28"/>
      <c r="E437" s="29" t="s">
        <v>5529</v>
      </c>
      <c r="F437" s="30"/>
      <c r="G437" s="30"/>
      <c r="H437" s="31"/>
      <c r="I437" s="43"/>
      <c r="J437" s="44">
        <f>SUM(J436)</f>
        <v>0</v>
      </c>
      <c r="L437"/>
      <c r="N437" s="27"/>
      <c r="O437" s="28"/>
      <c r="P437" s="29" t="s">
        <v>5529</v>
      </c>
      <c r="Q437" s="30"/>
      <c r="R437" s="30"/>
      <c r="S437" s="31"/>
      <c r="T437" s="43"/>
      <c r="U437" s="44">
        <f>SUM(U436)</f>
        <v>0</v>
      </c>
      <c r="X437" s="1388"/>
      <c r="Y437" s="1158"/>
      <c r="Z437" s="28"/>
      <c r="AA437" s="29" t="s">
        <v>5529</v>
      </c>
      <c r="AB437" s="30"/>
      <c r="AC437" s="30"/>
      <c r="AD437" s="31"/>
      <c r="AE437" s="43"/>
      <c r="AF437" s="891">
        <f>SUM(AF436)</f>
        <v>0</v>
      </c>
      <c r="AG437" s="1163"/>
      <c r="AH437" s="1163"/>
      <c r="AI437" s="1163"/>
      <c r="AJ437" s="1163"/>
      <c r="AK437" s="938"/>
      <c r="AL437" s="962"/>
      <c r="AM437" s="1156"/>
    </row>
    <row r="438" spans="2:39" ht="20" customHeight="1">
      <c r="C438" s="14" t="s">
        <v>26</v>
      </c>
      <c r="D438" s="18"/>
      <c r="E438" s="19" t="s">
        <v>5530</v>
      </c>
      <c r="F438" s="20"/>
      <c r="G438" s="20"/>
      <c r="H438" s="17"/>
      <c r="I438" s="19"/>
      <c r="J438" s="37">
        <f>J429+J434+J437</f>
        <v>194749.99999999994</v>
      </c>
      <c r="L438"/>
      <c r="N438" s="14" t="s">
        <v>26</v>
      </c>
      <c r="O438" s="18"/>
      <c r="P438" s="19" t="s">
        <v>5530</v>
      </c>
      <c r="Q438" s="20"/>
      <c r="R438" s="20"/>
      <c r="S438" s="17"/>
      <c r="T438" s="19"/>
      <c r="U438" s="37">
        <f>U429+U434+U437</f>
        <v>194749.99999999994</v>
      </c>
      <c r="X438" s="1388"/>
      <c r="Y438" s="1145" t="s">
        <v>26</v>
      </c>
      <c r="Z438" s="18"/>
      <c r="AA438" s="19" t="s">
        <v>5530</v>
      </c>
      <c r="AB438" s="20"/>
      <c r="AC438" s="20"/>
      <c r="AD438" s="17"/>
      <c r="AE438" s="19"/>
      <c r="AF438" s="890">
        <f>AF429+AF434+AF437</f>
        <v>194749.99999999994</v>
      </c>
      <c r="AG438" s="1071"/>
      <c r="AH438" s="1071"/>
      <c r="AI438" s="1071"/>
      <c r="AJ438" s="1071"/>
      <c r="AK438" s="938"/>
      <c r="AL438" s="962"/>
      <c r="AM438" s="1156"/>
    </row>
    <row r="439" spans="2:39" ht="20" customHeight="1">
      <c r="C439" s="14" t="s">
        <v>27</v>
      </c>
      <c r="D439" s="18"/>
      <c r="E439" s="19" t="s">
        <v>5531</v>
      </c>
      <c r="F439" s="20"/>
      <c r="G439" s="20"/>
      <c r="H439" s="32">
        <f>$A$3</f>
        <v>0.05</v>
      </c>
      <c r="I439" s="19"/>
      <c r="J439" s="37">
        <f>J438*H439</f>
        <v>9737.4999999999982</v>
      </c>
      <c r="L439"/>
      <c r="N439" s="14" t="s">
        <v>27</v>
      </c>
      <c r="O439" s="18"/>
      <c r="P439" s="19" t="s">
        <v>5531</v>
      </c>
      <c r="Q439" s="20"/>
      <c r="R439" s="20"/>
      <c r="S439" s="32">
        <f>$A$3</f>
        <v>0.05</v>
      </c>
      <c r="T439" s="19"/>
      <c r="U439" s="37">
        <f>U438*S439</f>
        <v>9737.4999999999982</v>
      </c>
      <c r="X439" s="1388"/>
      <c r="Y439" s="1145" t="s">
        <v>27</v>
      </c>
      <c r="Z439" s="18"/>
      <c r="AA439" s="19" t="s">
        <v>5531</v>
      </c>
      <c r="AB439" s="20"/>
      <c r="AC439" s="20"/>
      <c r="AD439" s="32">
        <f>$A$3</f>
        <v>0.05</v>
      </c>
      <c r="AE439" s="19"/>
      <c r="AF439" s="890">
        <f>AF438*AD439</f>
        <v>9737.4999999999982</v>
      </c>
      <c r="AG439" s="1071"/>
      <c r="AH439" s="1071"/>
      <c r="AI439" s="1071"/>
      <c r="AJ439" s="1071"/>
      <c r="AK439" s="938"/>
      <c r="AL439" s="962"/>
      <c r="AM439" s="1156"/>
    </row>
    <row r="440" spans="2:39" ht="20" customHeight="1">
      <c r="C440" s="14" t="s">
        <v>5532</v>
      </c>
      <c r="D440" s="18"/>
      <c r="E440" s="19" t="s">
        <v>5533</v>
      </c>
      <c r="F440" s="20"/>
      <c r="G440" s="20"/>
      <c r="H440" s="17"/>
      <c r="I440" s="19"/>
      <c r="J440" s="37">
        <f>SUM(J438:J439)</f>
        <v>204487.49999999994</v>
      </c>
      <c r="L440"/>
      <c r="N440" s="14" t="s">
        <v>5532</v>
      </c>
      <c r="O440" s="18"/>
      <c r="P440" s="19" t="s">
        <v>5533</v>
      </c>
      <c r="Q440" s="20"/>
      <c r="R440" s="20"/>
      <c r="S440" s="17"/>
      <c r="T440" s="19"/>
      <c r="U440" s="37">
        <f>SUM(U438:U439)</f>
        <v>204487.49999999994</v>
      </c>
      <c r="X440" s="1388"/>
      <c r="Y440" s="1145" t="s">
        <v>5532</v>
      </c>
      <c r="Z440" s="18"/>
      <c r="AA440" s="19" t="s">
        <v>5533</v>
      </c>
      <c r="AB440" s="20"/>
      <c r="AC440" s="20"/>
      <c r="AD440" s="17"/>
      <c r="AE440" s="19"/>
      <c r="AF440" s="890">
        <f>SUM(AF438:AF439)</f>
        <v>204487.49999999994</v>
      </c>
      <c r="AG440" s="1071"/>
      <c r="AH440" s="1071"/>
      <c r="AI440" s="1071"/>
      <c r="AJ440" s="1071"/>
      <c r="AK440" s="940"/>
      <c r="AL440" s="1008"/>
      <c r="AM440" s="1164"/>
    </row>
    <row r="441" spans="2:39" ht="20" customHeight="1">
      <c r="L441"/>
      <c r="X441" s="1388"/>
      <c r="Y441" s="1083"/>
      <c r="Z441" s="962"/>
      <c r="AA441" s="939"/>
      <c r="AB441" s="1144"/>
      <c r="AC441" s="1144"/>
      <c r="AD441" s="944"/>
      <c r="AE441" s="939"/>
      <c r="AF441" s="939"/>
      <c r="AG441" s="939"/>
      <c r="AH441" s="939"/>
      <c r="AI441" s="939"/>
      <c r="AJ441" s="939"/>
      <c r="AK441" s="939"/>
      <c r="AL441" s="962"/>
      <c r="AM441" s="1156"/>
    </row>
    <row r="442" spans="2:39" ht="40" customHeight="1">
      <c r="B442" s="13" t="s">
        <v>5069</v>
      </c>
      <c r="C442" s="14" t="s">
        <v>5577</v>
      </c>
      <c r="D442" s="15" t="s">
        <v>5578</v>
      </c>
      <c r="E442" s="15"/>
      <c r="F442" s="16"/>
      <c r="G442" s="16"/>
      <c r="H442" s="17"/>
      <c r="I442" s="15"/>
      <c r="J442" s="37">
        <f>J458</f>
        <v>157500.00000000006</v>
      </c>
      <c r="L442"/>
      <c r="M442" s="13" t="s">
        <v>5069</v>
      </c>
      <c r="N442" s="14" t="s">
        <v>5577</v>
      </c>
      <c r="O442" s="15" t="s">
        <v>5578</v>
      </c>
      <c r="P442" s="15"/>
      <c r="Q442" s="16"/>
      <c r="R442" s="16"/>
      <c r="S442" s="17"/>
      <c r="T442" s="15"/>
      <c r="U442" s="37">
        <f>U458</f>
        <v>3049533.7655601688</v>
      </c>
      <c r="X442" s="1389" t="s">
        <v>5069</v>
      </c>
      <c r="Y442" s="1145" t="s">
        <v>5577</v>
      </c>
      <c r="Z442" s="15" t="s">
        <v>5578</v>
      </c>
      <c r="AA442" s="15"/>
      <c r="AB442" s="16"/>
      <c r="AC442" s="16"/>
      <c r="AD442" s="17"/>
      <c r="AE442" s="15"/>
      <c r="AF442" s="890">
        <f>AF458</f>
        <v>3049533.7655601688</v>
      </c>
      <c r="AG442" s="1071"/>
      <c r="AH442" s="1071"/>
      <c r="AI442" s="1071"/>
      <c r="AJ442" s="1071"/>
      <c r="AK442" s="1170" t="s">
        <v>5577</v>
      </c>
      <c r="AL442" s="1010" t="s">
        <v>5578</v>
      </c>
      <c r="AM442" s="1147"/>
    </row>
    <row r="443" spans="2:39" ht="20" customHeight="1">
      <c r="C443" s="14" t="s">
        <v>11</v>
      </c>
      <c r="D443" s="18">
        <v>0</v>
      </c>
      <c r="E443" s="19" t="s">
        <v>5524</v>
      </c>
      <c r="F443" s="20"/>
      <c r="G443" s="20"/>
      <c r="H443" s="17"/>
      <c r="I443" s="19"/>
      <c r="J443" s="37"/>
      <c r="L443"/>
      <c r="N443" s="14" t="s">
        <v>11</v>
      </c>
      <c r="O443" s="18">
        <v>0</v>
      </c>
      <c r="P443" s="19" t="s">
        <v>5524</v>
      </c>
      <c r="Q443" s="20"/>
      <c r="R443" s="20"/>
      <c r="S443" s="17"/>
      <c r="T443" s="19"/>
      <c r="U443" s="37"/>
      <c r="X443" s="1388"/>
      <c r="Y443" s="1145" t="s">
        <v>11</v>
      </c>
      <c r="Z443" s="18">
        <v>0</v>
      </c>
      <c r="AA443" s="19" t="s">
        <v>5524</v>
      </c>
      <c r="AB443" s="20"/>
      <c r="AC443" s="20"/>
      <c r="AD443" s="17"/>
      <c r="AE443" s="19"/>
      <c r="AF443" s="890"/>
      <c r="AG443" s="1071"/>
      <c r="AH443" s="1071"/>
      <c r="AI443" s="1071"/>
      <c r="AJ443" s="1071"/>
      <c r="AK443" s="938"/>
      <c r="AL443" s="962"/>
      <c r="AM443" s="1156"/>
    </row>
    <row r="444" spans="2:39" ht="20" customHeight="1">
      <c r="C444" s="21"/>
      <c r="D444" s="22"/>
      <c r="E444" s="23" t="s">
        <v>4501</v>
      </c>
      <c r="F444" s="24" t="s">
        <v>4500</v>
      </c>
      <c r="G444" s="24" t="s">
        <v>4502</v>
      </c>
      <c r="H444" s="26">
        <v>0.33333333333333298</v>
      </c>
      <c r="I444" s="38">
        <f>VLOOKUP(E444,'HARGA DASAR'!F:H,3,0)</f>
        <v>200000</v>
      </c>
      <c r="J444" s="39">
        <f>H444*I444</f>
        <v>66666.666666666599</v>
      </c>
      <c r="L444"/>
      <c r="N444" s="21"/>
      <c r="O444" s="22"/>
      <c r="P444" s="23" t="s">
        <v>4501</v>
      </c>
      <c r="Q444" s="24" t="s">
        <v>4500</v>
      </c>
      <c r="R444" s="24" t="s">
        <v>4502</v>
      </c>
      <c r="S444" s="26">
        <v>0.33333333333333298</v>
      </c>
      <c r="T444" s="38">
        <f>VLOOKUP(P444,'HARGA DASAR'!O:Q,3,0)</f>
        <v>200000</v>
      </c>
      <c r="U444" s="39">
        <f>S444*T444</f>
        <v>66666.666666666599</v>
      </c>
      <c r="X444" s="1388"/>
      <c r="Y444" s="1149"/>
      <c r="Z444" s="1150"/>
      <c r="AA444" s="949" t="s">
        <v>4501</v>
      </c>
      <c r="AB444" s="1151" t="s">
        <v>4500</v>
      </c>
      <c r="AC444" s="1151" t="s">
        <v>4502</v>
      </c>
      <c r="AD444" s="1157">
        <v>0.33333333333333298</v>
      </c>
      <c r="AE444" s="1153">
        <f>VLOOKUP(AA444,'HARGA DASAR'!Y:AA,3,0)</f>
        <v>200000</v>
      </c>
      <c r="AF444" s="1154">
        <f>AD444*AE444</f>
        <v>66666.666666666599</v>
      </c>
      <c r="AG444" s="1155"/>
      <c r="AH444" s="1155"/>
      <c r="AI444" s="1155"/>
      <c r="AJ444" s="1155"/>
      <c r="AK444" s="938"/>
      <c r="AL444" s="962"/>
      <c r="AM444" s="1156"/>
    </row>
    <row r="445" spans="2:39" ht="20" customHeight="1">
      <c r="C445" s="21"/>
      <c r="D445" s="22"/>
      <c r="E445" s="23" t="s">
        <v>4510</v>
      </c>
      <c r="F445" s="24" t="s">
        <v>4509</v>
      </c>
      <c r="G445" s="24" t="s">
        <v>4502</v>
      </c>
      <c r="H445" s="26">
        <v>0.16666666666666699</v>
      </c>
      <c r="I445" s="38">
        <f>VLOOKUP(E445,'HARGA DASAR'!F:H,3,0)</f>
        <v>208000</v>
      </c>
      <c r="J445" s="39">
        <f>H445*I445</f>
        <v>34666.666666666737</v>
      </c>
      <c r="L445"/>
      <c r="N445" s="21"/>
      <c r="O445" s="22"/>
      <c r="P445" s="23" t="s">
        <v>4510</v>
      </c>
      <c r="Q445" s="24" t="s">
        <v>4509</v>
      </c>
      <c r="R445" s="24" t="s">
        <v>4502</v>
      </c>
      <c r="S445" s="26">
        <v>0.16666666666666699</v>
      </c>
      <c r="T445" s="38">
        <f>VLOOKUP(P445,'HARGA DASAR'!O:Q,3,0)</f>
        <v>208000</v>
      </c>
      <c r="U445" s="39">
        <f>S445*T445</f>
        <v>34666.666666666737</v>
      </c>
      <c r="X445" s="1388"/>
      <c r="Y445" s="1149"/>
      <c r="Z445" s="1150"/>
      <c r="AA445" s="949" t="s">
        <v>4510</v>
      </c>
      <c r="AB445" s="1151" t="s">
        <v>4509</v>
      </c>
      <c r="AC445" s="1151" t="s">
        <v>4502</v>
      </c>
      <c r="AD445" s="1157">
        <v>0.16666666666666699</v>
      </c>
      <c r="AE445" s="1153">
        <f>VLOOKUP(AA445,'HARGA DASAR'!Y:AA,3,0)</f>
        <v>208000</v>
      </c>
      <c r="AF445" s="1154">
        <f>AD445*AE445</f>
        <v>34666.666666666737</v>
      </c>
      <c r="AG445" s="1155"/>
      <c r="AH445" s="1155"/>
      <c r="AI445" s="1155"/>
      <c r="AJ445" s="1155"/>
      <c r="AK445" s="938"/>
      <c r="AL445" s="962"/>
      <c r="AM445" s="1156"/>
    </row>
    <row r="446" spans="2:39" ht="20" customHeight="1">
      <c r="C446" s="21"/>
      <c r="D446" s="22"/>
      <c r="E446" s="23" t="s">
        <v>4504</v>
      </c>
      <c r="F446" s="24" t="s">
        <v>4503</v>
      </c>
      <c r="G446" s="24" t="s">
        <v>4502</v>
      </c>
      <c r="H446" s="26">
        <v>1.6666666666666701E-2</v>
      </c>
      <c r="I446" s="38">
        <f>VLOOKUP(E446,'HARGA DASAR'!F:H,3,0)</f>
        <v>213000</v>
      </c>
      <c r="J446" s="39">
        <f>H446*I446</f>
        <v>3550.0000000000073</v>
      </c>
      <c r="L446"/>
      <c r="N446" s="21"/>
      <c r="O446" s="22"/>
      <c r="P446" s="23" t="s">
        <v>4504</v>
      </c>
      <c r="Q446" s="24" t="s">
        <v>4503</v>
      </c>
      <c r="R446" s="24" t="s">
        <v>4502</v>
      </c>
      <c r="S446" s="26">
        <v>1.6666666666666701E-2</v>
      </c>
      <c r="T446" s="38">
        <f>VLOOKUP(P446,'HARGA DASAR'!O:Q,3,0)</f>
        <v>213000</v>
      </c>
      <c r="U446" s="39">
        <f>S446*T446</f>
        <v>3550.0000000000073</v>
      </c>
      <c r="X446" s="1388"/>
      <c r="Y446" s="1149"/>
      <c r="Z446" s="1150"/>
      <c r="AA446" s="949" t="s">
        <v>4504</v>
      </c>
      <c r="AB446" s="1151" t="s">
        <v>4503</v>
      </c>
      <c r="AC446" s="1151" t="s">
        <v>4502</v>
      </c>
      <c r="AD446" s="1157">
        <v>1.6666666666666701E-2</v>
      </c>
      <c r="AE446" s="1153">
        <f>VLOOKUP(AA446,'HARGA DASAR'!Y:AA,3,0)</f>
        <v>213000</v>
      </c>
      <c r="AF446" s="1154">
        <f>AD446*AE446</f>
        <v>3550.0000000000073</v>
      </c>
      <c r="AG446" s="1155"/>
      <c r="AH446" s="1155"/>
      <c r="AI446" s="1155"/>
      <c r="AJ446" s="1155"/>
      <c r="AK446" s="938"/>
      <c r="AL446" s="962"/>
      <c r="AM446" s="1156"/>
    </row>
    <row r="447" spans="2:39" ht="20" customHeight="1">
      <c r="C447" s="21"/>
      <c r="D447" s="22"/>
      <c r="E447" s="23" t="s">
        <v>4506</v>
      </c>
      <c r="F447" s="24" t="s">
        <v>4505</v>
      </c>
      <c r="G447" s="24" t="s">
        <v>4502</v>
      </c>
      <c r="H447" s="26">
        <v>5.5555555555555601E-3</v>
      </c>
      <c r="I447" s="38">
        <f>VLOOKUP(E447,'HARGA DASAR'!F:H,3,0)</f>
        <v>220000</v>
      </c>
      <c r="J447" s="39">
        <f>H447*I447</f>
        <v>1222.2222222222233</v>
      </c>
      <c r="L447"/>
      <c r="N447" s="21"/>
      <c r="O447" s="22"/>
      <c r="P447" s="23" t="s">
        <v>4506</v>
      </c>
      <c r="Q447" s="24" t="s">
        <v>4505</v>
      </c>
      <c r="R447" s="24" t="s">
        <v>4502</v>
      </c>
      <c r="S447" s="26">
        <v>5.5555555555555601E-3</v>
      </c>
      <c r="T447" s="38">
        <f>VLOOKUP(P447,'HARGA DASAR'!O:Q,3,0)</f>
        <v>220000</v>
      </c>
      <c r="U447" s="39">
        <f>S447*T447</f>
        <v>1222.2222222222233</v>
      </c>
      <c r="X447" s="1388"/>
      <c r="Y447" s="1149"/>
      <c r="Z447" s="1150"/>
      <c r="AA447" s="949" t="s">
        <v>4506</v>
      </c>
      <c r="AB447" s="1151" t="s">
        <v>4505</v>
      </c>
      <c r="AC447" s="1151" t="s">
        <v>4502</v>
      </c>
      <c r="AD447" s="1157">
        <v>5.5555555555555601E-3</v>
      </c>
      <c r="AE447" s="1153">
        <f>VLOOKUP(AA447,'HARGA DASAR'!Y:AA,3,0)</f>
        <v>220000</v>
      </c>
      <c r="AF447" s="1154">
        <f>AD447*AE447</f>
        <v>1222.2222222222233</v>
      </c>
      <c r="AG447" s="1155"/>
      <c r="AH447" s="1155"/>
      <c r="AI447" s="1155"/>
      <c r="AJ447" s="1155"/>
      <c r="AK447" s="938"/>
      <c r="AL447" s="962"/>
      <c r="AM447" s="1156"/>
    </row>
    <row r="448" spans="2:39" ht="20" customHeight="1">
      <c r="C448" s="27"/>
      <c r="D448" s="28"/>
      <c r="E448" s="29" t="s">
        <v>5525</v>
      </c>
      <c r="F448" s="30"/>
      <c r="G448" s="30"/>
      <c r="H448" s="31"/>
      <c r="I448" s="40"/>
      <c r="J448" s="41">
        <f>SUM(J444:J447)</f>
        <v>106105.55555555556</v>
      </c>
      <c r="L448"/>
      <c r="N448" s="27"/>
      <c r="O448" s="28"/>
      <c r="P448" s="29" t="s">
        <v>5525</v>
      </c>
      <c r="Q448" s="30"/>
      <c r="R448" s="30"/>
      <c r="S448" s="31"/>
      <c r="T448" s="40"/>
      <c r="U448" s="41">
        <f>SUM(U444:U447)</f>
        <v>106105.55555555556</v>
      </c>
      <c r="X448" s="1388"/>
      <c r="Y448" s="1158"/>
      <c r="Z448" s="28"/>
      <c r="AA448" s="29" t="s">
        <v>5525</v>
      </c>
      <c r="AB448" s="30"/>
      <c r="AC448" s="30"/>
      <c r="AD448" s="31"/>
      <c r="AE448" s="40"/>
      <c r="AF448" s="1159">
        <f>SUM(AF444:AF447)</f>
        <v>106105.55555555556</v>
      </c>
      <c r="AG448" s="1160"/>
      <c r="AH448" s="1160"/>
      <c r="AI448" s="1160"/>
      <c r="AJ448" s="1160"/>
      <c r="AK448" s="938"/>
      <c r="AL448" s="962"/>
      <c r="AM448" s="1156"/>
    </row>
    <row r="449" spans="2:39" ht="20" customHeight="1">
      <c r="C449" s="14" t="s">
        <v>24</v>
      </c>
      <c r="D449" s="18"/>
      <c r="E449" s="19" t="s">
        <v>5526</v>
      </c>
      <c r="F449" s="20"/>
      <c r="G449" s="20"/>
      <c r="H449" s="17"/>
      <c r="I449" s="19"/>
      <c r="J449" s="37"/>
      <c r="L449"/>
      <c r="N449" s="14" t="s">
        <v>24</v>
      </c>
      <c r="O449" s="18"/>
      <c r="P449" s="19" t="s">
        <v>5526</v>
      </c>
      <c r="Q449" s="20"/>
      <c r="R449" s="20"/>
      <c r="S449" s="17"/>
      <c r="T449" s="19"/>
      <c r="U449" s="37"/>
      <c r="X449" s="1388"/>
      <c r="Y449" s="1145" t="s">
        <v>24</v>
      </c>
      <c r="Z449" s="18"/>
      <c r="AA449" s="19" t="s">
        <v>5526</v>
      </c>
      <c r="AB449" s="20"/>
      <c r="AC449" s="20"/>
      <c r="AD449" s="17"/>
      <c r="AE449" s="19"/>
      <c r="AF449" s="890"/>
      <c r="AG449" s="1071"/>
      <c r="AH449" s="1071"/>
      <c r="AI449" s="1071"/>
      <c r="AJ449" s="1071"/>
      <c r="AK449" s="938"/>
      <c r="AL449" s="962"/>
      <c r="AM449" s="1156"/>
    </row>
    <row r="450" spans="2:39" ht="20" customHeight="1">
      <c r="C450" s="21"/>
      <c r="D450" s="22"/>
      <c r="E450" s="23" t="s">
        <v>4179</v>
      </c>
      <c r="F450" s="24" t="str">
        <f>'HARGA DASAR'!$C$74</f>
        <v>A063</v>
      </c>
      <c r="G450" s="24" t="s">
        <v>70</v>
      </c>
      <c r="H450" s="26">
        <v>1</v>
      </c>
      <c r="I450" s="38">
        <f>VLOOKUP(E450,'HARGA DASAR'!F:H,3,0)</f>
        <v>43094.444444444503</v>
      </c>
      <c r="J450" s="39">
        <f>H450*I450</f>
        <v>43094.444444444503</v>
      </c>
      <c r="L450"/>
      <c r="M450" s="4">
        <v>157500</v>
      </c>
      <c r="N450" s="21"/>
      <c r="O450" s="22"/>
      <c r="P450" s="23" t="s">
        <v>4179</v>
      </c>
      <c r="Q450" s="24" t="s">
        <v>4178</v>
      </c>
      <c r="R450" s="24" t="s">
        <v>70</v>
      </c>
      <c r="S450" s="26">
        <v>1</v>
      </c>
      <c r="T450" s="38">
        <f>VLOOKUP(P450,'HARGA DASAR'!O:Q,3,0)</f>
        <v>2797412.3164065098</v>
      </c>
      <c r="U450" s="39">
        <f>S450*T450</f>
        <v>2797412.3164065098</v>
      </c>
      <c r="X450" s="1388">
        <v>3049533.7655601702</v>
      </c>
      <c r="Y450" s="1149"/>
      <c r="Z450" s="1150"/>
      <c r="AA450" s="949" t="s">
        <v>4179</v>
      </c>
      <c r="AB450" s="1151" t="s">
        <v>4178</v>
      </c>
      <c r="AC450" s="1151" t="s">
        <v>70</v>
      </c>
      <c r="AD450" s="1157">
        <v>1</v>
      </c>
      <c r="AE450" s="1153">
        <f>VLOOKUP(AA450,'HARGA DASAR'!Y:AA,3,0)</f>
        <v>2797412.3164065098</v>
      </c>
      <c r="AF450" s="1154">
        <f>AD450*AE450</f>
        <v>2797412.3164065098</v>
      </c>
      <c r="AG450" s="1155"/>
      <c r="AH450" s="1155"/>
      <c r="AI450" s="1155"/>
      <c r="AJ450" s="1155"/>
      <c r="AK450" s="938"/>
      <c r="AL450" s="962"/>
      <c r="AM450" s="1156"/>
    </row>
    <row r="451" spans="2:39" ht="20" customHeight="1">
      <c r="C451" s="21"/>
      <c r="D451" s="22"/>
      <c r="E451" s="23" t="s">
        <v>4183</v>
      </c>
      <c r="F451" s="24" t="s">
        <v>4182</v>
      </c>
      <c r="G451" s="24" t="s">
        <v>70</v>
      </c>
      <c r="H451" s="26">
        <v>8</v>
      </c>
      <c r="I451" s="38">
        <f>VLOOKUP(E451,'HARGA DASAR'!F:H,3,0)</f>
        <v>100</v>
      </c>
      <c r="J451" s="39">
        <f>H451*I451</f>
        <v>800</v>
      </c>
      <c r="L451"/>
      <c r="N451" s="21"/>
      <c r="O451" s="22"/>
      <c r="P451" s="23" t="s">
        <v>4183</v>
      </c>
      <c r="Q451" s="24" t="s">
        <v>4182</v>
      </c>
      <c r="R451" s="24" t="s">
        <v>70</v>
      </c>
      <c r="S451" s="26">
        <v>8</v>
      </c>
      <c r="T451" s="38">
        <f>VLOOKUP(P451,'HARGA DASAR'!O:Q,3,0)</f>
        <v>100</v>
      </c>
      <c r="U451" s="39">
        <f>S451*T451</f>
        <v>800</v>
      </c>
      <c r="X451" s="1388"/>
      <c r="Y451" s="1149"/>
      <c r="Z451" s="1150"/>
      <c r="AA451" s="949" t="s">
        <v>4183</v>
      </c>
      <c r="AB451" s="1151" t="s">
        <v>4182</v>
      </c>
      <c r="AC451" s="1151" t="s">
        <v>70</v>
      </c>
      <c r="AD451" s="1157">
        <v>8</v>
      </c>
      <c r="AE451" s="1153">
        <f>VLOOKUP(AA451,'HARGA DASAR'!Y:AA,3,0)</f>
        <v>100</v>
      </c>
      <c r="AF451" s="1154">
        <f>AD451*AE451</f>
        <v>800</v>
      </c>
      <c r="AG451" s="1155"/>
      <c r="AH451" s="1155"/>
      <c r="AI451" s="1155"/>
      <c r="AJ451" s="1155"/>
      <c r="AK451" s="938"/>
      <c r="AL451" s="962"/>
      <c r="AM451" s="1156"/>
    </row>
    <row r="452" spans="2:39" ht="20" customHeight="1">
      <c r="C452" s="27"/>
      <c r="D452" s="28"/>
      <c r="E452" s="29" t="s">
        <v>5527</v>
      </c>
      <c r="F452" s="30"/>
      <c r="G452" s="30"/>
      <c r="H452" s="31"/>
      <c r="I452" s="40"/>
      <c r="J452" s="41">
        <f>SUM(J450:J451)</f>
        <v>43894.444444444503</v>
      </c>
      <c r="L452"/>
      <c r="N452" s="27"/>
      <c r="O452" s="28"/>
      <c r="P452" s="29" t="s">
        <v>5527</v>
      </c>
      <c r="Q452" s="30"/>
      <c r="R452" s="30"/>
      <c r="S452" s="31"/>
      <c r="T452" s="40"/>
      <c r="U452" s="41">
        <f>SUM(U450:U451)</f>
        <v>2798212.3164065098</v>
      </c>
      <c r="X452" s="1388"/>
      <c r="Y452" s="1158"/>
      <c r="Z452" s="28"/>
      <c r="AA452" s="29" t="s">
        <v>5527</v>
      </c>
      <c r="AB452" s="30"/>
      <c r="AC452" s="30"/>
      <c r="AD452" s="31"/>
      <c r="AE452" s="40"/>
      <c r="AF452" s="1159">
        <f>SUM(AF450:AF451)</f>
        <v>2798212.3164065098</v>
      </c>
      <c r="AG452" s="1160"/>
      <c r="AH452" s="1160"/>
      <c r="AI452" s="1160"/>
      <c r="AJ452" s="1160"/>
      <c r="AK452" s="938"/>
      <c r="AL452" s="962"/>
      <c r="AM452" s="1156"/>
    </row>
    <row r="453" spans="2:39" ht="20" customHeight="1">
      <c r="C453" s="14" t="s">
        <v>25</v>
      </c>
      <c r="D453" s="18"/>
      <c r="E453" s="19" t="s">
        <v>5528</v>
      </c>
      <c r="F453" s="20"/>
      <c r="G453" s="20"/>
      <c r="H453" s="17"/>
      <c r="I453" s="19"/>
      <c r="J453" s="37"/>
      <c r="L453"/>
      <c r="N453" s="14" t="s">
        <v>25</v>
      </c>
      <c r="O453" s="18"/>
      <c r="P453" s="19" t="s">
        <v>5528</v>
      </c>
      <c r="Q453" s="20"/>
      <c r="R453" s="20"/>
      <c r="S453" s="17"/>
      <c r="T453" s="19"/>
      <c r="U453" s="37"/>
      <c r="X453" s="1388"/>
      <c r="Y453" s="1145" t="s">
        <v>25</v>
      </c>
      <c r="Z453" s="18"/>
      <c r="AA453" s="19" t="s">
        <v>5528</v>
      </c>
      <c r="AB453" s="20"/>
      <c r="AC453" s="20"/>
      <c r="AD453" s="17"/>
      <c r="AE453" s="19"/>
      <c r="AF453" s="890"/>
      <c r="AG453" s="1071"/>
      <c r="AH453" s="1071"/>
      <c r="AI453" s="1071"/>
      <c r="AJ453" s="1071"/>
      <c r="AK453" s="938"/>
      <c r="AL453" s="962"/>
      <c r="AM453" s="1156"/>
    </row>
    <row r="454" spans="2:39" ht="20" customHeight="1">
      <c r="C454" s="21"/>
      <c r="D454" s="22"/>
      <c r="E454" s="23"/>
      <c r="F454" s="24"/>
      <c r="G454" s="24"/>
      <c r="H454" s="26"/>
      <c r="I454" s="38"/>
      <c r="J454" s="42"/>
      <c r="L454"/>
      <c r="N454" s="21"/>
      <c r="O454" s="22"/>
      <c r="P454" s="23"/>
      <c r="Q454" s="24"/>
      <c r="R454" s="24"/>
      <c r="S454" s="26"/>
      <c r="T454" s="38"/>
      <c r="U454" s="42"/>
      <c r="X454" s="1388"/>
      <c r="Y454" s="1149"/>
      <c r="Z454" s="1150"/>
      <c r="AA454" s="949"/>
      <c r="AB454" s="1151"/>
      <c r="AC454" s="1151"/>
      <c r="AD454" s="1157"/>
      <c r="AE454" s="1153"/>
      <c r="AF454" s="1161"/>
      <c r="AG454" s="1162"/>
      <c r="AH454" s="1162"/>
      <c r="AI454" s="1162"/>
      <c r="AJ454" s="1162"/>
      <c r="AK454" s="938"/>
      <c r="AL454" s="962"/>
      <c r="AM454" s="1156"/>
    </row>
    <row r="455" spans="2:39" ht="20" customHeight="1">
      <c r="C455" s="27"/>
      <c r="D455" s="28"/>
      <c r="E455" s="29" t="s">
        <v>5529</v>
      </c>
      <c r="F455" s="30"/>
      <c r="G455" s="30"/>
      <c r="H455" s="31"/>
      <c r="I455" s="43"/>
      <c r="J455" s="44">
        <f>SUM(J454)</f>
        <v>0</v>
      </c>
      <c r="L455"/>
      <c r="N455" s="27"/>
      <c r="O455" s="28"/>
      <c r="P455" s="29" t="s">
        <v>5529</v>
      </c>
      <c r="Q455" s="30"/>
      <c r="R455" s="30"/>
      <c r="S455" s="31"/>
      <c r="T455" s="43"/>
      <c r="U455" s="44">
        <f>SUM(U454)</f>
        <v>0</v>
      </c>
      <c r="X455" s="1388"/>
      <c r="Y455" s="1158"/>
      <c r="Z455" s="28"/>
      <c r="AA455" s="29" t="s">
        <v>5529</v>
      </c>
      <c r="AB455" s="30"/>
      <c r="AC455" s="30"/>
      <c r="AD455" s="31"/>
      <c r="AE455" s="43"/>
      <c r="AF455" s="891">
        <f>SUM(AF454)</f>
        <v>0</v>
      </c>
      <c r="AG455" s="1163"/>
      <c r="AH455" s="1163"/>
      <c r="AI455" s="1163"/>
      <c r="AJ455" s="1163"/>
      <c r="AK455" s="938"/>
      <c r="AL455" s="962"/>
      <c r="AM455" s="1156"/>
    </row>
    <row r="456" spans="2:39" ht="20" customHeight="1">
      <c r="C456" s="14" t="s">
        <v>26</v>
      </c>
      <c r="D456" s="18"/>
      <c r="E456" s="19" t="s">
        <v>5530</v>
      </c>
      <c r="F456" s="20"/>
      <c r="G456" s="20"/>
      <c r="H456" s="17"/>
      <c r="I456" s="19"/>
      <c r="J456" s="37">
        <f>J448+J452+J455</f>
        <v>150000.00000000006</v>
      </c>
      <c r="L456"/>
      <c r="N456" s="14" t="s">
        <v>26</v>
      </c>
      <c r="O456" s="18"/>
      <c r="P456" s="19" t="s">
        <v>5530</v>
      </c>
      <c r="Q456" s="20"/>
      <c r="R456" s="20"/>
      <c r="S456" s="17"/>
      <c r="T456" s="19"/>
      <c r="U456" s="37">
        <f>U448+U452+U455</f>
        <v>2904317.8719620653</v>
      </c>
      <c r="X456" s="1388"/>
      <c r="Y456" s="1145" t="s">
        <v>26</v>
      </c>
      <c r="Z456" s="18"/>
      <c r="AA456" s="19" t="s">
        <v>5530</v>
      </c>
      <c r="AB456" s="20"/>
      <c r="AC456" s="20"/>
      <c r="AD456" s="17"/>
      <c r="AE456" s="19"/>
      <c r="AF456" s="890">
        <f>AF448+AF452+AF455</f>
        <v>2904317.8719620653</v>
      </c>
      <c r="AG456" s="1071"/>
      <c r="AH456" s="1071"/>
      <c r="AI456" s="1071"/>
      <c r="AJ456" s="1071"/>
      <c r="AK456" s="938"/>
      <c r="AL456" s="962"/>
      <c r="AM456" s="1156"/>
    </row>
    <row r="457" spans="2:39" ht="20" customHeight="1">
      <c r="C457" s="14" t="s">
        <v>27</v>
      </c>
      <c r="D457" s="18"/>
      <c r="E457" s="19" t="s">
        <v>5531</v>
      </c>
      <c r="F457" s="20"/>
      <c r="G457" s="20"/>
      <c r="H457" s="32">
        <f>$A$3</f>
        <v>0.05</v>
      </c>
      <c r="I457" s="19"/>
      <c r="J457" s="37">
        <f>J456*H457</f>
        <v>7500.0000000000036</v>
      </c>
      <c r="L457"/>
      <c r="N457" s="14" t="s">
        <v>27</v>
      </c>
      <c r="O457" s="18"/>
      <c r="P457" s="19" t="s">
        <v>5531</v>
      </c>
      <c r="Q457" s="20"/>
      <c r="R457" s="20"/>
      <c r="S457" s="32">
        <f>$A$3</f>
        <v>0.05</v>
      </c>
      <c r="T457" s="19"/>
      <c r="U457" s="37">
        <f>U456*S457</f>
        <v>145215.89359810328</v>
      </c>
      <c r="X457" s="1388"/>
      <c r="Y457" s="1145" t="s">
        <v>27</v>
      </c>
      <c r="Z457" s="18"/>
      <c r="AA457" s="19" t="s">
        <v>5531</v>
      </c>
      <c r="AB457" s="20"/>
      <c r="AC457" s="20"/>
      <c r="AD457" s="32">
        <f>$A$3</f>
        <v>0.05</v>
      </c>
      <c r="AE457" s="19"/>
      <c r="AF457" s="890">
        <f>AF456*AD457</f>
        <v>145215.89359810328</v>
      </c>
      <c r="AG457" s="1071"/>
      <c r="AH457" s="1071"/>
      <c r="AI457" s="1071"/>
      <c r="AJ457" s="1071"/>
      <c r="AK457" s="938"/>
      <c r="AL457" s="962"/>
      <c r="AM457" s="1156"/>
    </row>
    <row r="458" spans="2:39" ht="20" customHeight="1">
      <c r="C458" s="14" t="s">
        <v>5532</v>
      </c>
      <c r="D458" s="18"/>
      <c r="E458" s="19" t="s">
        <v>5533</v>
      </c>
      <c r="F458" s="20"/>
      <c r="G458" s="20"/>
      <c r="H458" s="17"/>
      <c r="I458" s="19"/>
      <c r="J458" s="37">
        <f>SUM(J456:J457)</f>
        <v>157500.00000000006</v>
      </c>
      <c r="L458"/>
      <c r="N458" s="14" t="s">
        <v>5532</v>
      </c>
      <c r="O458" s="18"/>
      <c r="P458" s="19" t="s">
        <v>5533</v>
      </c>
      <c r="Q458" s="20"/>
      <c r="R458" s="20"/>
      <c r="S458" s="17"/>
      <c r="T458" s="19"/>
      <c r="U458" s="37">
        <f>SUM(U456:U457)</f>
        <v>3049533.7655601688</v>
      </c>
      <c r="X458" s="1388"/>
      <c r="Y458" s="1145" t="s">
        <v>5532</v>
      </c>
      <c r="Z458" s="18"/>
      <c r="AA458" s="19" t="s">
        <v>5533</v>
      </c>
      <c r="AB458" s="20"/>
      <c r="AC458" s="20"/>
      <c r="AD458" s="17"/>
      <c r="AE458" s="19"/>
      <c r="AF458" s="890">
        <f>SUM(AF456:AF457)</f>
        <v>3049533.7655601688</v>
      </c>
      <c r="AG458" s="1071"/>
      <c r="AH458" s="1071"/>
      <c r="AI458" s="1071"/>
      <c r="AJ458" s="1071"/>
      <c r="AK458" s="940"/>
      <c r="AL458" s="1008"/>
      <c r="AM458" s="1164"/>
    </row>
    <row r="459" spans="2:39" ht="20" customHeight="1">
      <c r="L459"/>
      <c r="X459" s="1388"/>
      <c r="Y459" s="1083"/>
      <c r="Z459" s="962"/>
      <c r="AA459" s="939"/>
      <c r="AB459" s="1144"/>
      <c r="AC459" s="1144"/>
      <c r="AD459" s="944"/>
      <c r="AE459" s="939"/>
      <c r="AF459" s="939"/>
      <c r="AG459" s="939"/>
      <c r="AH459" s="939"/>
      <c r="AI459" s="939"/>
      <c r="AJ459" s="939"/>
      <c r="AK459" s="939"/>
      <c r="AL459" s="962"/>
      <c r="AM459" s="1156"/>
    </row>
    <row r="460" spans="2:39" ht="40" customHeight="1">
      <c r="B460" s="13" t="s">
        <v>4952</v>
      </c>
      <c r="C460" s="14" t="s">
        <v>5579</v>
      </c>
      <c r="D460" s="15" t="s">
        <v>2527</v>
      </c>
      <c r="E460" s="15"/>
      <c r="F460" s="16"/>
      <c r="G460" s="16"/>
      <c r="H460" s="17"/>
      <c r="I460" s="15"/>
      <c r="J460" s="37">
        <f>J477</f>
        <v>300000</v>
      </c>
      <c r="L460"/>
      <c r="M460" s="13" t="s">
        <v>4952</v>
      </c>
      <c r="N460" s="14" t="s">
        <v>5579</v>
      </c>
      <c r="O460" s="15" t="s">
        <v>2527</v>
      </c>
      <c r="P460" s="15"/>
      <c r="Q460" s="16"/>
      <c r="R460" s="16"/>
      <c r="S460" s="17"/>
      <c r="T460" s="15"/>
      <c r="U460" s="37">
        <f>U477</f>
        <v>300000</v>
      </c>
      <c r="X460" s="1389" t="s">
        <v>4952</v>
      </c>
      <c r="Y460" s="1145" t="s">
        <v>5579</v>
      </c>
      <c r="Z460" s="15" t="s">
        <v>2527</v>
      </c>
      <c r="AA460" s="15"/>
      <c r="AB460" s="16"/>
      <c r="AC460" s="16"/>
      <c r="AD460" s="17"/>
      <c r="AE460" s="15"/>
      <c r="AF460" s="890">
        <f>AF477</f>
        <v>300000</v>
      </c>
      <c r="AG460" s="1071"/>
      <c r="AH460" s="1071"/>
      <c r="AI460" s="1071"/>
      <c r="AJ460" s="1071"/>
      <c r="AK460" s="1170" t="s">
        <v>5579</v>
      </c>
      <c r="AL460" s="1010" t="s">
        <v>2527</v>
      </c>
      <c r="AM460" s="1147"/>
    </row>
    <row r="461" spans="2:39" ht="20" customHeight="1">
      <c r="C461" s="14" t="s">
        <v>11</v>
      </c>
      <c r="D461" s="18">
        <v>0</v>
      </c>
      <c r="E461" s="19" t="s">
        <v>5524</v>
      </c>
      <c r="F461" s="20"/>
      <c r="G461" s="20"/>
      <c r="H461" s="17"/>
      <c r="I461" s="19"/>
      <c r="J461" s="37"/>
      <c r="L461"/>
      <c r="N461" s="14" t="s">
        <v>11</v>
      </c>
      <c r="O461" s="18">
        <v>0</v>
      </c>
      <c r="P461" s="19" t="s">
        <v>5524</v>
      </c>
      <c r="Q461" s="20"/>
      <c r="R461" s="20"/>
      <c r="S461" s="17"/>
      <c r="T461" s="19"/>
      <c r="U461" s="37"/>
      <c r="X461" s="1388"/>
      <c r="Y461" s="1145" t="s">
        <v>11</v>
      </c>
      <c r="Z461" s="18">
        <v>0</v>
      </c>
      <c r="AA461" s="19" t="s">
        <v>5524</v>
      </c>
      <c r="AB461" s="20"/>
      <c r="AC461" s="20"/>
      <c r="AD461" s="17"/>
      <c r="AE461" s="19"/>
      <c r="AF461" s="890"/>
      <c r="AG461" s="1071"/>
      <c r="AH461" s="1071"/>
      <c r="AI461" s="1071"/>
      <c r="AJ461" s="1071"/>
      <c r="AK461" s="938"/>
      <c r="AL461" s="962"/>
      <c r="AM461" s="1156"/>
    </row>
    <row r="462" spans="2:39" ht="20" customHeight="1">
      <c r="C462" s="21"/>
      <c r="D462" s="22"/>
      <c r="E462" s="23" t="s">
        <v>4501</v>
      </c>
      <c r="F462" s="24" t="s">
        <v>4500</v>
      </c>
      <c r="G462" s="24" t="s">
        <v>4502</v>
      </c>
      <c r="H462" s="26">
        <v>0.2</v>
      </c>
      <c r="I462" s="38">
        <f>VLOOKUP(E462,'HARGA DASAR'!F:H,3,0)</f>
        <v>200000</v>
      </c>
      <c r="J462" s="39">
        <f>H462*I462</f>
        <v>40000</v>
      </c>
      <c r="L462"/>
      <c r="N462" s="21"/>
      <c r="O462" s="22"/>
      <c r="P462" s="23" t="s">
        <v>4501</v>
      </c>
      <c r="Q462" s="24" t="s">
        <v>4500</v>
      </c>
      <c r="R462" s="24" t="s">
        <v>4502</v>
      </c>
      <c r="S462" s="26">
        <v>0.2</v>
      </c>
      <c r="T462" s="38">
        <f>VLOOKUP(P462,'HARGA DASAR'!O:Q,3,0)</f>
        <v>200000</v>
      </c>
      <c r="U462" s="39">
        <f>S462*T462</f>
        <v>40000</v>
      </c>
      <c r="X462" s="1388"/>
      <c r="Y462" s="1149"/>
      <c r="Z462" s="1150"/>
      <c r="AA462" s="949" t="s">
        <v>4501</v>
      </c>
      <c r="AB462" s="1151" t="s">
        <v>4500</v>
      </c>
      <c r="AC462" s="1151" t="s">
        <v>4502</v>
      </c>
      <c r="AD462" s="1157">
        <v>0.2</v>
      </c>
      <c r="AE462" s="1153">
        <f>VLOOKUP(AA462,'HARGA DASAR'!Y:AA,3,0)</f>
        <v>200000</v>
      </c>
      <c r="AF462" s="1154">
        <f>AD462*AE462</f>
        <v>40000</v>
      </c>
      <c r="AG462" s="1155"/>
      <c r="AH462" s="1155"/>
      <c r="AI462" s="1155"/>
      <c r="AJ462" s="1155"/>
      <c r="AK462" s="938"/>
      <c r="AL462" s="962"/>
      <c r="AM462" s="1156"/>
    </row>
    <row r="463" spans="2:39" ht="20" customHeight="1">
      <c r="C463" s="21"/>
      <c r="D463" s="22"/>
      <c r="E463" s="23" t="s">
        <v>4510</v>
      </c>
      <c r="F463" s="24" t="s">
        <v>4509</v>
      </c>
      <c r="G463" s="24" t="s">
        <v>4502</v>
      </c>
      <c r="H463" s="26">
        <v>0.2</v>
      </c>
      <c r="I463" s="38">
        <f>VLOOKUP(E463,'HARGA DASAR'!F:H,3,0)</f>
        <v>208000</v>
      </c>
      <c r="J463" s="39">
        <f>H463*I463</f>
        <v>41600</v>
      </c>
      <c r="L463"/>
      <c r="M463" s="52">
        <v>300000</v>
      </c>
      <c r="N463" s="21"/>
      <c r="O463" s="22"/>
      <c r="P463" s="23" t="s">
        <v>4510</v>
      </c>
      <c r="Q463" s="24" t="s">
        <v>4509</v>
      </c>
      <c r="R463" s="24" t="s">
        <v>4502</v>
      </c>
      <c r="S463" s="26">
        <v>0.2</v>
      </c>
      <c r="T463" s="38">
        <f>VLOOKUP(P463,'HARGA DASAR'!O:Q,3,0)</f>
        <v>208000</v>
      </c>
      <c r="U463" s="39">
        <f>S463*T463</f>
        <v>41600</v>
      </c>
      <c r="X463" s="1388"/>
      <c r="Y463" s="1149"/>
      <c r="Z463" s="1150"/>
      <c r="AA463" s="949" t="s">
        <v>4510</v>
      </c>
      <c r="AB463" s="1151" t="s">
        <v>4509</v>
      </c>
      <c r="AC463" s="1151" t="s">
        <v>4502</v>
      </c>
      <c r="AD463" s="1157">
        <v>0.2</v>
      </c>
      <c r="AE463" s="1153">
        <f>VLOOKUP(AA463,'HARGA DASAR'!Y:AA,3,0)</f>
        <v>208000</v>
      </c>
      <c r="AF463" s="1154">
        <f>AD463*AE463</f>
        <v>41600</v>
      </c>
      <c r="AG463" s="1155"/>
      <c r="AH463" s="1155"/>
      <c r="AI463" s="1155"/>
      <c r="AJ463" s="1155"/>
      <c r="AK463" s="938"/>
      <c r="AL463" s="962"/>
      <c r="AM463" s="1156"/>
    </row>
    <row r="464" spans="2:39" ht="20" customHeight="1">
      <c r="C464" s="21"/>
      <c r="D464" s="22"/>
      <c r="E464" s="23" t="s">
        <v>4504</v>
      </c>
      <c r="F464" s="24" t="s">
        <v>4503</v>
      </c>
      <c r="G464" s="24" t="s">
        <v>4502</v>
      </c>
      <c r="H464" s="26">
        <v>0.02</v>
      </c>
      <c r="I464" s="38">
        <f>VLOOKUP(E464,'HARGA DASAR'!F:H,3,0)</f>
        <v>213000</v>
      </c>
      <c r="J464" s="39">
        <f>H464*I464</f>
        <v>4260</v>
      </c>
      <c r="L464"/>
      <c r="N464" s="21"/>
      <c r="O464" s="22"/>
      <c r="P464" s="23" t="s">
        <v>4504</v>
      </c>
      <c r="Q464" s="24" t="s">
        <v>4503</v>
      </c>
      <c r="R464" s="24" t="s">
        <v>4502</v>
      </c>
      <c r="S464" s="26">
        <v>0.02</v>
      </c>
      <c r="T464" s="38">
        <f>VLOOKUP(P464,'HARGA DASAR'!O:Q,3,0)</f>
        <v>213000</v>
      </c>
      <c r="U464" s="39">
        <f>S464*T464</f>
        <v>4260</v>
      </c>
      <c r="X464" s="1388"/>
      <c r="Y464" s="1149"/>
      <c r="Z464" s="1150"/>
      <c r="AA464" s="949" t="s">
        <v>4504</v>
      </c>
      <c r="AB464" s="1151" t="s">
        <v>4503</v>
      </c>
      <c r="AC464" s="1151" t="s">
        <v>4502</v>
      </c>
      <c r="AD464" s="1157">
        <v>0.02</v>
      </c>
      <c r="AE464" s="1153">
        <f>VLOOKUP(AA464,'HARGA DASAR'!Y:AA,3,0)</f>
        <v>213000</v>
      </c>
      <c r="AF464" s="1154">
        <f>AD464*AE464</f>
        <v>4260</v>
      </c>
      <c r="AG464" s="1155"/>
      <c r="AH464" s="1155"/>
      <c r="AI464" s="1155"/>
      <c r="AJ464" s="1155"/>
      <c r="AK464" s="938"/>
      <c r="AL464" s="962"/>
      <c r="AM464" s="1156"/>
    </row>
    <row r="465" spans="2:39" ht="20" customHeight="1">
      <c r="C465" s="21"/>
      <c r="D465" s="22"/>
      <c r="E465" s="23" t="s">
        <v>4506</v>
      </c>
      <c r="F465" s="24" t="s">
        <v>4505</v>
      </c>
      <c r="G465" s="24" t="s">
        <v>4502</v>
      </c>
      <c r="H465" s="26">
        <v>6.7000000000000002E-3</v>
      </c>
      <c r="I465" s="38">
        <f>VLOOKUP(E465,'HARGA DASAR'!F:H,3,0)</f>
        <v>220000</v>
      </c>
      <c r="J465" s="39">
        <f>H465*I465</f>
        <v>1474</v>
      </c>
      <c r="L465"/>
      <c r="N465" s="21"/>
      <c r="O465" s="22"/>
      <c r="P465" s="23" t="s">
        <v>4506</v>
      </c>
      <c r="Q465" s="24" t="s">
        <v>4505</v>
      </c>
      <c r="R465" s="24" t="s">
        <v>4502</v>
      </c>
      <c r="S465" s="26">
        <v>6.7000000000000002E-3</v>
      </c>
      <c r="T465" s="38">
        <f>VLOOKUP(P465,'HARGA DASAR'!O:Q,3,0)</f>
        <v>220000</v>
      </c>
      <c r="U465" s="39">
        <f>S465*T465</f>
        <v>1474</v>
      </c>
      <c r="X465" s="1388"/>
      <c r="Y465" s="1149"/>
      <c r="Z465" s="1150"/>
      <c r="AA465" s="949" t="s">
        <v>4506</v>
      </c>
      <c r="AB465" s="1151" t="s">
        <v>4505</v>
      </c>
      <c r="AC465" s="1151" t="s">
        <v>4502</v>
      </c>
      <c r="AD465" s="1157">
        <v>6.7000000000000002E-3</v>
      </c>
      <c r="AE465" s="1153">
        <f>VLOOKUP(AA465,'HARGA DASAR'!Y:AA,3,0)</f>
        <v>220000</v>
      </c>
      <c r="AF465" s="1154">
        <f>AD465*AE465</f>
        <v>1474</v>
      </c>
      <c r="AG465" s="1155"/>
      <c r="AH465" s="1155"/>
      <c r="AI465" s="1155"/>
      <c r="AJ465" s="1155"/>
      <c r="AK465" s="938"/>
      <c r="AL465" s="962"/>
      <c r="AM465" s="1156"/>
    </row>
    <row r="466" spans="2:39" ht="20" customHeight="1">
      <c r="C466" s="27"/>
      <c r="D466" s="28"/>
      <c r="E466" s="29" t="s">
        <v>5525</v>
      </c>
      <c r="F466" s="30"/>
      <c r="G466" s="30"/>
      <c r="H466" s="31"/>
      <c r="I466" s="40"/>
      <c r="J466" s="41">
        <f>SUM(J462:J465)</f>
        <v>87334</v>
      </c>
      <c r="L466"/>
      <c r="N466" s="27"/>
      <c r="O466" s="28"/>
      <c r="P466" s="29" t="s">
        <v>5525</v>
      </c>
      <c r="Q466" s="30"/>
      <c r="R466" s="30"/>
      <c r="S466" s="31"/>
      <c r="T466" s="40"/>
      <c r="U466" s="41">
        <f>SUM(U462:U465)</f>
        <v>87334</v>
      </c>
      <c r="X466" s="1388"/>
      <c r="Y466" s="1158"/>
      <c r="Z466" s="28"/>
      <c r="AA466" s="29" t="s">
        <v>5525</v>
      </c>
      <c r="AB466" s="30"/>
      <c r="AC466" s="30"/>
      <c r="AD466" s="31"/>
      <c r="AE466" s="40"/>
      <c r="AF466" s="1159">
        <f>SUM(AF462:AF465)</f>
        <v>87334</v>
      </c>
      <c r="AG466" s="1160"/>
      <c r="AH466" s="1160"/>
      <c r="AI466" s="1160"/>
      <c r="AJ466" s="1160"/>
      <c r="AK466" s="938"/>
      <c r="AL466" s="962"/>
      <c r="AM466" s="1156"/>
    </row>
    <row r="467" spans="2:39" ht="20" customHeight="1">
      <c r="C467" s="14" t="s">
        <v>24</v>
      </c>
      <c r="D467" s="18"/>
      <c r="E467" s="19" t="s">
        <v>5526</v>
      </c>
      <c r="F467" s="20"/>
      <c r="G467" s="20"/>
      <c r="H467" s="17"/>
      <c r="I467" s="19"/>
      <c r="J467" s="37"/>
      <c r="L467"/>
      <c r="N467" s="14" t="s">
        <v>24</v>
      </c>
      <c r="O467" s="18"/>
      <c r="P467" s="19" t="s">
        <v>5526</v>
      </c>
      <c r="Q467" s="20"/>
      <c r="R467" s="20"/>
      <c r="S467" s="17"/>
      <c r="T467" s="19"/>
      <c r="U467" s="37"/>
      <c r="X467" s="1388"/>
      <c r="Y467" s="1145" t="s">
        <v>24</v>
      </c>
      <c r="Z467" s="18"/>
      <c r="AA467" s="19" t="s">
        <v>5526</v>
      </c>
      <c r="AB467" s="20"/>
      <c r="AC467" s="20"/>
      <c r="AD467" s="17"/>
      <c r="AE467" s="19"/>
      <c r="AF467" s="890"/>
      <c r="AG467" s="1071"/>
      <c r="AH467" s="1071"/>
      <c r="AI467" s="1071"/>
      <c r="AJ467" s="1071"/>
      <c r="AK467" s="938"/>
      <c r="AL467" s="962"/>
      <c r="AM467" s="1156"/>
    </row>
    <row r="468" spans="2:39" ht="20" customHeight="1">
      <c r="C468" s="21"/>
      <c r="D468" s="22"/>
      <c r="E468" s="23" t="s">
        <v>4274</v>
      </c>
      <c r="F468" s="24" t="str">
        <f>'HARGA DASAR'!$C$119</f>
        <v>A108</v>
      </c>
      <c r="G468" s="24" t="s">
        <v>4059</v>
      </c>
      <c r="H468" s="26">
        <v>1.05</v>
      </c>
      <c r="I468" s="38">
        <f>VLOOKUP(E468,'HARGA DASAR'!F:H,3,0)</f>
        <v>134223.51058823499</v>
      </c>
      <c r="J468" s="39">
        <f>H468*I468</f>
        <v>140934.68611764675</v>
      </c>
      <c r="L468"/>
      <c r="N468" s="21"/>
      <c r="O468" s="22"/>
      <c r="P468" s="23" t="s">
        <v>4274</v>
      </c>
      <c r="Q468" s="24" t="s">
        <v>4273</v>
      </c>
      <c r="R468" s="24" t="s">
        <v>4059</v>
      </c>
      <c r="S468" s="26">
        <v>1.05</v>
      </c>
      <c r="T468" s="38">
        <f>VLOOKUP(P468,'HARGA DASAR'!O:Q,3,0)</f>
        <v>134223.51058823499</v>
      </c>
      <c r="U468" s="39">
        <f>S468*T468</f>
        <v>140934.68611764675</v>
      </c>
      <c r="X468" s="1388"/>
      <c r="Y468" s="1149"/>
      <c r="Z468" s="1150"/>
      <c r="AA468" s="949" t="s">
        <v>4274</v>
      </c>
      <c r="AB468" s="1151" t="s">
        <v>4273</v>
      </c>
      <c r="AC468" s="1151" t="s">
        <v>4059</v>
      </c>
      <c r="AD468" s="1157">
        <v>1.05</v>
      </c>
      <c r="AE468" s="1153">
        <f>VLOOKUP(AA468,'HARGA DASAR'!Y:AA,3,0)</f>
        <v>134223.51058823499</v>
      </c>
      <c r="AF468" s="1154">
        <f>AD468*AE468</f>
        <v>140934.68611764675</v>
      </c>
      <c r="AG468" s="1155"/>
      <c r="AH468" s="1155"/>
      <c r="AI468" s="1155"/>
      <c r="AJ468" s="1155"/>
      <c r="AK468" s="938"/>
      <c r="AL468" s="962"/>
      <c r="AM468" s="1156"/>
    </row>
    <row r="469" spans="2:39" ht="20" customHeight="1">
      <c r="C469" s="21"/>
      <c r="D469" s="22"/>
      <c r="E469" s="23" t="s">
        <v>4181</v>
      </c>
      <c r="F469" s="24" t="str">
        <f>'HARGA DASAR'!$C$75</f>
        <v>A064</v>
      </c>
      <c r="G469" s="24" t="s">
        <v>680</v>
      </c>
      <c r="H469" s="26">
        <v>1.4999999999999999E-2</v>
      </c>
      <c r="I469" s="38">
        <f>VLOOKUP(E469,'HARGA DASAR'!F:H,3,0)</f>
        <v>28800</v>
      </c>
      <c r="J469" s="39">
        <f>H469*I469</f>
        <v>432</v>
      </c>
      <c r="L469"/>
      <c r="N469" s="21"/>
      <c r="O469" s="22"/>
      <c r="P469" s="23" t="s">
        <v>4181</v>
      </c>
      <c r="Q469" s="24" t="s">
        <v>4180</v>
      </c>
      <c r="R469" s="24" t="s">
        <v>680</v>
      </c>
      <c r="S469" s="26">
        <v>1.4999999999999999E-2</v>
      </c>
      <c r="T469" s="38">
        <f>VLOOKUP(P469,'HARGA DASAR'!O:Q,3,0)</f>
        <v>28800</v>
      </c>
      <c r="U469" s="39">
        <f>S469*T469</f>
        <v>432</v>
      </c>
      <c r="X469" s="1388"/>
      <c r="Y469" s="1149"/>
      <c r="Z469" s="1150"/>
      <c r="AA469" s="949" t="s">
        <v>4181</v>
      </c>
      <c r="AB469" s="1151" t="s">
        <v>4180</v>
      </c>
      <c r="AC469" s="1151" t="s">
        <v>680</v>
      </c>
      <c r="AD469" s="1157">
        <v>1.4999999999999999E-2</v>
      </c>
      <c r="AE469" s="1153">
        <f>VLOOKUP(AA469,'HARGA DASAR'!Y:AA,3,0)</f>
        <v>28800</v>
      </c>
      <c r="AF469" s="1154">
        <f>AD469*AE469</f>
        <v>432</v>
      </c>
      <c r="AG469" s="1155"/>
      <c r="AH469" s="1155"/>
      <c r="AI469" s="1155"/>
      <c r="AJ469" s="1155"/>
      <c r="AK469" s="938"/>
      <c r="AL469" s="962"/>
      <c r="AM469" s="1156"/>
    </row>
    <row r="470" spans="2:39" ht="20" customHeight="1">
      <c r="C470" s="21"/>
      <c r="D470" s="22"/>
      <c r="E470" s="23" t="s">
        <v>4147</v>
      </c>
      <c r="F470" s="24" t="str">
        <f>'HARGA DASAR'!$C$58</f>
        <v>A047</v>
      </c>
      <c r="G470" s="24" t="s">
        <v>4072</v>
      </c>
      <c r="H470" s="26">
        <v>1.9E-2</v>
      </c>
      <c r="I470" s="38">
        <f>VLOOKUP(E470,'HARGA DASAR'!F:H,3,0)</f>
        <v>3000000</v>
      </c>
      <c r="J470" s="39">
        <f>H470*I470</f>
        <v>57000</v>
      </c>
      <c r="L470"/>
      <c r="N470" s="21"/>
      <c r="O470" s="22"/>
      <c r="P470" s="23" t="s">
        <v>4147</v>
      </c>
      <c r="Q470" s="24" t="s">
        <v>4146</v>
      </c>
      <c r="R470" s="24" t="s">
        <v>4072</v>
      </c>
      <c r="S470" s="26">
        <v>1.9E-2</v>
      </c>
      <c r="T470" s="38">
        <f>VLOOKUP(P470,'HARGA DASAR'!O:Q,3,0)</f>
        <v>3000000</v>
      </c>
      <c r="U470" s="39">
        <f>S470*T470</f>
        <v>57000</v>
      </c>
      <c r="X470" s="1388"/>
      <c r="Y470" s="1149"/>
      <c r="Z470" s="1150"/>
      <c r="AA470" s="949" t="s">
        <v>4147</v>
      </c>
      <c r="AB470" s="1151" t="s">
        <v>4146</v>
      </c>
      <c r="AC470" s="1151" t="s">
        <v>4072</v>
      </c>
      <c r="AD470" s="1157">
        <v>1.9E-2</v>
      </c>
      <c r="AE470" s="1153">
        <f>VLOOKUP(AA470,'HARGA DASAR'!Y:AA,3,0)</f>
        <v>3000000</v>
      </c>
      <c r="AF470" s="1154">
        <f>AD470*AE470</f>
        <v>57000</v>
      </c>
      <c r="AG470" s="1155"/>
      <c r="AH470" s="1155"/>
      <c r="AI470" s="1155"/>
      <c r="AJ470" s="1155"/>
      <c r="AK470" s="938"/>
      <c r="AL470" s="962"/>
      <c r="AM470" s="1156"/>
    </row>
    <row r="471" spans="2:39" ht="20" customHeight="1">
      <c r="C471" s="27"/>
      <c r="D471" s="28"/>
      <c r="E471" s="29" t="s">
        <v>5527</v>
      </c>
      <c r="F471" s="30"/>
      <c r="G471" s="30"/>
      <c r="H471" s="31"/>
      <c r="I471" s="40"/>
      <c r="J471" s="41">
        <f>SUM(J468:J470)</f>
        <v>198366.68611764675</v>
      </c>
      <c r="L471"/>
      <c r="N471" s="27"/>
      <c r="O471" s="28"/>
      <c r="P471" s="29" t="s">
        <v>5527</v>
      </c>
      <c r="Q471" s="30"/>
      <c r="R471" s="30"/>
      <c r="S471" s="31"/>
      <c r="T471" s="40"/>
      <c r="U471" s="41">
        <f>SUM(U468:U470)</f>
        <v>198366.68611764675</v>
      </c>
      <c r="X471" s="1388"/>
      <c r="Y471" s="1158"/>
      <c r="Z471" s="28"/>
      <c r="AA471" s="29" t="s">
        <v>5527</v>
      </c>
      <c r="AB471" s="30"/>
      <c r="AC471" s="30"/>
      <c r="AD471" s="31"/>
      <c r="AE471" s="40"/>
      <c r="AF471" s="1159">
        <f>SUM(AF468:AF470)</f>
        <v>198366.68611764675</v>
      </c>
      <c r="AG471" s="1160"/>
      <c r="AH471" s="1160"/>
      <c r="AI471" s="1160"/>
      <c r="AJ471" s="1160"/>
      <c r="AK471" s="938"/>
      <c r="AL471" s="962"/>
      <c r="AM471" s="1156"/>
    </row>
    <row r="472" spans="2:39" ht="20" customHeight="1">
      <c r="C472" s="14" t="s">
        <v>25</v>
      </c>
      <c r="D472" s="18"/>
      <c r="E472" s="19" t="s">
        <v>5528</v>
      </c>
      <c r="F472" s="20"/>
      <c r="G472" s="20"/>
      <c r="H472" s="17"/>
      <c r="I472" s="19"/>
      <c r="J472" s="37"/>
      <c r="L472"/>
      <c r="N472" s="14" t="s">
        <v>25</v>
      </c>
      <c r="O472" s="18"/>
      <c r="P472" s="19" t="s">
        <v>5528</v>
      </c>
      <c r="Q472" s="20"/>
      <c r="R472" s="20"/>
      <c r="S472" s="17"/>
      <c r="T472" s="19"/>
      <c r="U472" s="37"/>
      <c r="X472" s="1388"/>
      <c r="Y472" s="1145" t="s">
        <v>25</v>
      </c>
      <c r="Z472" s="18"/>
      <c r="AA472" s="19" t="s">
        <v>5528</v>
      </c>
      <c r="AB472" s="20"/>
      <c r="AC472" s="20"/>
      <c r="AD472" s="17"/>
      <c r="AE472" s="19"/>
      <c r="AF472" s="890"/>
      <c r="AG472" s="1071"/>
      <c r="AH472" s="1071"/>
      <c r="AI472" s="1071"/>
      <c r="AJ472" s="1071"/>
      <c r="AK472" s="938"/>
      <c r="AL472" s="962"/>
      <c r="AM472" s="1156"/>
    </row>
    <row r="473" spans="2:39" ht="20" customHeight="1">
      <c r="C473" s="21"/>
      <c r="D473" s="22"/>
      <c r="E473" s="23"/>
      <c r="F473" s="24"/>
      <c r="G473" s="24"/>
      <c r="H473" s="26"/>
      <c r="I473" s="38"/>
      <c r="J473" s="42"/>
      <c r="L473"/>
      <c r="N473" s="21"/>
      <c r="O473" s="22"/>
      <c r="P473" s="23"/>
      <c r="Q473" s="24"/>
      <c r="R473" s="24"/>
      <c r="S473" s="26"/>
      <c r="T473" s="38"/>
      <c r="U473" s="42"/>
      <c r="X473" s="1388"/>
      <c r="Y473" s="1149"/>
      <c r="Z473" s="1150"/>
      <c r="AA473" s="949"/>
      <c r="AB473" s="1151"/>
      <c r="AC473" s="1151"/>
      <c r="AD473" s="1157"/>
      <c r="AE473" s="1153"/>
      <c r="AF473" s="1161"/>
      <c r="AG473" s="1162"/>
      <c r="AH473" s="1162"/>
      <c r="AI473" s="1162"/>
      <c r="AJ473" s="1162"/>
      <c r="AK473" s="938"/>
      <c r="AL473" s="962"/>
      <c r="AM473" s="1156"/>
    </row>
    <row r="474" spans="2:39" ht="20" customHeight="1">
      <c r="C474" s="27"/>
      <c r="D474" s="28"/>
      <c r="E474" s="29" t="s">
        <v>5529</v>
      </c>
      <c r="F474" s="30"/>
      <c r="G474" s="30"/>
      <c r="H474" s="31"/>
      <c r="I474" s="43"/>
      <c r="J474" s="44">
        <f>SUM(J473)</f>
        <v>0</v>
      </c>
      <c r="L474"/>
      <c r="N474" s="27"/>
      <c r="O474" s="28"/>
      <c r="P474" s="29" t="s">
        <v>5529</v>
      </c>
      <c r="Q474" s="30"/>
      <c r="R474" s="30"/>
      <c r="S474" s="31"/>
      <c r="T474" s="43"/>
      <c r="U474" s="44">
        <f>SUM(U473)</f>
        <v>0</v>
      </c>
      <c r="X474" s="1388"/>
      <c r="Y474" s="1158"/>
      <c r="Z474" s="28"/>
      <c r="AA474" s="29" t="s">
        <v>5529</v>
      </c>
      <c r="AB474" s="30"/>
      <c r="AC474" s="30"/>
      <c r="AD474" s="31"/>
      <c r="AE474" s="43"/>
      <c r="AF474" s="891">
        <f>SUM(AF473)</f>
        <v>0</v>
      </c>
      <c r="AG474" s="1163"/>
      <c r="AH474" s="1163"/>
      <c r="AI474" s="1163"/>
      <c r="AJ474" s="1163"/>
      <c r="AK474" s="938"/>
      <c r="AL474" s="962"/>
      <c r="AM474" s="1156"/>
    </row>
    <row r="475" spans="2:39" ht="20" customHeight="1">
      <c r="C475" s="14" t="s">
        <v>26</v>
      </c>
      <c r="D475" s="18"/>
      <c r="E475" s="19" t="s">
        <v>5530</v>
      </c>
      <c r="F475" s="20"/>
      <c r="G475" s="20"/>
      <c r="H475" s="17"/>
      <c r="I475" s="19"/>
      <c r="J475" s="37">
        <f>J466+J471+J474</f>
        <v>285700.68611764675</v>
      </c>
      <c r="L475"/>
      <c r="N475" s="14" t="s">
        <v>26</v>
      </c>
      <c r="O475" s="18"/>
      <c r="P475" s="19" t="s">
        <v>5530</v>
      </c>
      <c r="Q475" s="20"/>
      <c r="R475" s="20"/>
      <c r="S475" s="17"/>
      <c r="T475" s="19"/>
      <c r="U475" s="37">
        <f>U466+U471+U474</f>
        <v>285700.68611764675</v>
      </c>
      <c r="X475" s="1388"/>
      <c r="Y475" s="1145" t="s">
        <v>26</v>
      </c>
      <c r="Z475" s="18"/>
      <c r="AA475" s="19" t="s">
        <v>5530</v>
      </c>
      <c r="AB475" s="20"/>
      <c r="AC475" s="20"/>
      <c r="AD475" s="17"/>
      <c r="AE475" s="19"/>
      <c r="AF475" s="890">
        <f>AF466+AF471+AF474</f>
        <v>285700.68611764675</v>
      </c>
      <c r="AG475" s="1071"/>
      <c r="AH475" s="1071"/>
      <c r="AI475" s="1071"/>
      <c r="AJ475" s="1071"/>
      <c r="AK475" s="938"/>
      <c r="AL475" s="962"/>
      <c r="AM475" s="1156"/>
    </row>
    <row r="476" spans="2:39" ht="20" customHeight="1">
      <c r="C476" s="14" t="s">
        <v>27</v>
      </c>
      <c r="D476" s="18"/>
      <c r="E476" s="19" t="s">
        <v>5531</v>
      </c>
      <c r="F476" s="20"/>
      <c r="G476" s="20"/>
      <c r="H476" s="32">
        <f>$A$3</f>
        <v>0.05</v>
      </c>
      <c r="I476" s="19"/>
      <c r="J476" s="37">
        <f>J475*H476</f>
        <v>14285.034305882338</v>
      </c>
      <c r="L476"/>
      <c r="N476" s="14" t="s">
        <v>27</v>
      </c>
      <c r="O476" s="18"/>
      <c r="P476" s="19" t="s">
        <v>5531</v>
      </c>
      <c r="Q476" s="20"/>
      <c r="R476" s="20"/>
      <c r="S476" s="32">
        <f>$A$3</f>
        <v>0.05</v>
      </c>
      <c r="T476" s="19"/>
      <c r="U476" s="37">
        <f>U475*S476</f>
        <v>14285.034305882338</v>
      </c>
      <c r="X476" s="1388"/>
      <c r="Y476" s="1145" t="s">
        <v>27</v>
      </c>
      <c r="Z476" s="18"/>
      <c r="AA476" s="19" t="s">
        <v>5531</v>
      </c>
      <c r="AB476" s="20"/>
      <c r="AC476" s="20"/>
      <c r="AD476" s="32">
        <f>$A$3</f>
        <v>0.05</v>
      </c>
      <c r="AE476" s="19"/>
      <c r="AF476" s="890">
        <f>AF475*AD476</f>
        <v>14285.034305882338</v>
      </c>
      <c r="AG476" s="1071"/>
      <c r="AH476" s="1071"/>
      <c r="AI476" s="1071"/>
      <c r="AJ476" s="1071"/>
      <c r="AK476" s="938"/>
      <c r="AL476" s="962"/>
      <c r="AM476" s="1156"/>
    </row>
    <row r="477" spans="2:39" ht="20" customHeight="1">
      <c r="C477" s="14" t="s">
        <v>5532</v>
      </c>
      <c r="D477" s="18"/>
      <c r="E477" s="19" t="s">
        <v>5533</v>
      </c>
      <c r="F477" s="20"/>
      <c r="G477" s="20"/>
      <c r="H477" s="17"/>
      <c r="I477" s="19"/>
      <c r="J477" s="37">
        <f>ROUNDUP(SUM(J475:J476),-2)</f>
        <v>300000</v>
      </c>
      <c r="L477"/>
      <c r="N477" s="14" t="s">
        <v>5532</v>
      </c>
      <c r="O477" s="18"/>
      <c r="P477" s="19" t="s">
        <v>5533</v>
      </c>
      <c r="Q477" s="20"/>
      <c r="R477" s="20"/>
      <c r="S477" s="17"/>
      <c r="T477" s="19"/>
      <c r="U477" s="37">
        <f>ROUNDUP(SUM(U475:U476),-2)</f>
        <v>300000</v>
      </c>
      <c r="X477" s="1388"/>
      <c r="Y477" s="1145" t="s">
        <v>5532</v>
      </c>
      <c r="Z477" s="18"/>
      <c r="AA477" s="19" t="s">
        <v>5533</v>
      </c>
      <c r="AB477" s="20"/>
      <c r="AC477" s="20"/>
      <c r="AD477" s="17"/>
      <c r="AE477" s="19"/>
      <c r="AF477" s="890">
        <f>ROUNDUP(SUM(AF475:AF476),-2)</f>
        <v>300000</v>
      </c>
      <c r="AG477" s="1071"/>
      <c r="AH477" s="1071"/>
      <c r="AI477" s="1071"/>
      <c r="AJ477" s="1071"/>
      <c r="AK477" s="940"/>
      <c r="AL477" s="1008"/>
      <c r="AM477" s="1164"/>
    </row>
    <row r="478" spans="2:39" ht="20" customHeight="1">
      <c r="L478"/>
      <c r="X478" s="1388"/>
      <c r="Y478" s="1083"/>
      <c r="Z478" s="962"/>
      <c r="AA478" s="939"/>
      <c r="AB478" s="1144"/>
      <c r="AC478" s="1144"/>
      <c r="AD478" s="944"/>
      <c r="AE478" s="939"/>
      <c r="AF478" s="888"/>
      <c r="AG478" s="888"/>
      <c r="AH478" s="888"/>
      <c r="AI478" s="888"/>
      <c r="AJ478" s="888"/>
      <c r="AK478" s="939"/>
      <c r="AL478" s="962"/>
      <c r="AM478" s="1156"/>
    </row>
    <row r="479" spans="2:39" ht="40" customHeight="1">
      <c r="B479" s="13" t="s">
        <v>4953</v>
      </c>
      <c r="C479" s="14" t="s">
        <v>528</v>
      </c>
      <c r="D479" s="15" t="s">
        <v>5580</v>
      </c>
      <c r="E479" s="15"/>
      <c r="F479" s="16"/>
      <c r="G479" s="16"/>
      <c r="H479" s="17"/>
      <c r="I479" s="15"/>
      <c r="J479" s="37">
        <f>J495</f>
        <v>152617.5</v>
      </c>
      <c r="L479"/>
      <c r="M479" s="13" t="s">
        <v>4953</v>
      </c>
      <c r="N479" s="14" t="s">
        <v>528</v>
      </c>
      <c r="O479" s="15" t="s">
        <v>5581</v>
      </c>
      <c r="P479" s="15"/>
      <c r="Q479" s="16"/>
      <c r="R479" s="16"/>
      <c r="S479" s="17"/>
      <c r="T479" s="15"/>
      <c r="U479" s="37">
        <f>U495</f>
        <v>152617.5</v>
      </c>
      <c r="X479" s="1389" t="s">
        <v>4953</v>
      </c>
      <c r="Y479" s="1145" t="s">
        <v>528</v>
      </c>
      <c r="Z479" s="15" t="s">
        <v>5581</v>
      </c>
      <c r="AA479" s="15"/>
      <c r="AB479" s="16"/>
      <c r="AC479" s="16"/>
      <c r="AD479" s="17"/>
      <c r="AE479" s="15"/>
      <c r="AF479" s="890">
        <f>AF495</f>
        <v>152617.5</v>
      </c>
      <c r="AG479" s="1071"/>
      <c r="AH479" s="1071"/>
      <c r="AI479" s="1071"/>
      <c r="AJ479" s="1071"/>
      <c r="AK479" s="1170" t="s">
        <v>528</v>
      </c>
      <c r="AL479" s="1010" t="s">
        <v>5581</v>
      </c>
      <c r="AM479" s="1147"/>
    </row>
    <row r="480" spans="2:39" ht="20" customHeight="1">
      <c r="C480" s="14" t="s">
        <v>11</v>
      </c>
      <c r="D480" s="18">
        <v>0</v>
      </c>
      <c r="E480" s="19" t="s">
        <v>5524</v>
      </c>
      <c r="F480" s="20"/>
      <c r="G480" s="20"/>
      <c r="H480" s="17"/>
      <c r="I480" s="19"/>
      <c r="J480" s="37"/>
      <c r="L480"/>
      <c r="N480" s="14" t="s">
        <v>11</v>
      </c>
      <c r="O480" s="18">
        <v>0</v>
      </c>
      <c r="P480" s="19" t="s">
        <v>5524</v>
      </c>
      <c r="Q480" s="20"/>
      <c r="R480" s="20"/>
      <c r="S480" s="17"/>
      <c r="T480" s="19"/>
      <c r="U480" s="37"/>
      <c r="X480" s="1388"/>
      <c r="Y480" s="1145" t="s">
        <v>11</v>
      </c>
      <c r="Z480" s="18">
        <v>0</v>
      </c>
      <c r="AA480" s="19" t="s">
        <v>5524</v>
      </c>
      <c r="AB480" s="20"/>
      <c r="AC480" s="20"/>
      <c r="AD480" s="17"/>
      <c r="AE480" s="19"/>
      <c r="AF480" s="890"/>
      <c r="AG480" s="1071"/>
      <c r="AH480" s="1071"/>
      <c r="AI480" s="1071"/>
      <c r="AJ480" s="1071"/>
      <c r="AK480" s="938"/>
      <c r="AL480" s="962"/>
      <c r="AM480" s="1156"/>
    </row>
    <row r="481" spans="3:39" ht="20" customHeight="1">
      <c r="C481" s="21"/>
      <c r="D481" s="22"/>
      <c r="E481" s="23" t="s">
        <v>4501</v>
      </c>
      <c r="F481" s="24" t="s">
        <v>4500</v>
      </c>
      <c r="G481" s="24" t="s">
        <v>4502</v>
      </c>
      <c r="H481" s="26">
        <v>0.1</v>
      </c>
      <c r="I481" s="38">
        <f>VLOOKUP(E481,'HARGA DASAR'!F:H,3,0)</f>
        <v>200000</v>
      </c>
      <c r="J481" s="39">
        <f>H481*I481</f>
        <v>20000</v>
      </c>
      <c r="L481"/>
      <c r="N481" s="21"/>
      <c r="O481" s="22"/>
      <c r="P481" s="23" t="s">
        <v>4501</v>
      </c>
      <c r="Q481" s="24" t="s">
        <v>4500</v>
      </c>
      <c r="R481" s="24" t="s">
        <v>4502</v>
      </c>
      <c r="S481" s="26">
        <v>0.1</v>
      </c>
      <c r="T481" s="38">
        <f>VLOOKUP(P481,'HARGA DASAR'!O:Q,3,0)</f>
        <v>200000</v>
      </c>
      <c r="U481" s="39">
        <f>S481*T481</f>
        <v>20000</v>
      </c>
      <c r="X481" s="1388"/>
      <c r="Y481" s="1149"/>
      <c r="Z481" s="1150"/>
      <c r="AA481" s="949" t="s">
        <v>4501</v>
      </c>
      <c r="AB481" s="1151" t="s">
        <v>4500</v>
      </c>
      <c r="AC481" s="1151" t="s">
        <v>4502</v>
      </c>
      <c r="AD481" s="1157">
        <v>0.1</v>
      </c>
      <c r="AE481" s="1153">
        <f>VLOOKUP(AA481,'HARGA DASAR'!Y:AA,3,0)</f>
        <v>200000</v>
      </c>
      <c r="AF481" s="1154">
        <f>AD481*AE481</f>
        <v>20000</v>
      </c>
      <c r="AG481" s="1155"/>
      <c r="AH481" s="1155"/>
      <c r="AI481" s="1155"/>
      <c r="AJ481" s="1155"/>
      <c r="AK481" s="938"/>
      <c r="AL481" s="962"/>
      <c r="AM481" s="1156"/>
    </row>
    <row r="482" spans="3:39" ht="20" customHeight="1">
      <c r="C482" s="21"/>
      <c r="D482" s="22"/>
      <c r="E482" s="23" t="s">
        <v>4510</v>
      </c>
      <c r="F482" s="24" t="s">
        <v>4509</v>
      </c>
      <c r="G482" s="24" t="s">
        <v>4502</v>
      </c>
      <c r="H482" s="26">
        <v>0.2</v>
      </c>
      <c r="I482" s="38">
        <f>VLOOKUP(E482,'HARGA DASAR'!F:H,3,0)</f>
        <v>208000</v>
      </c>
      <c r="J482" s="39">
        <f>H482*I482</f>
        <v>41600</v>
      </c>
      <c r="L482"/>
      <c r="N482" s="21"/>
      <c r="O482" s="22"/>
      <c r="P482" s="23" t="s">
        <v>4510</v>
      </c>
      <c r="Q482" s="24" t="s">
        <v>4509</v>
      </c>
      <c r="R482" s="24" t="s">
        <v>4502</v>
      </c>
      <c r="S482" s="26">
        <v>0.2</v>
      </c>
      <c r="T482" s="38">
        <f>VLOOKUP(P482,'HARGA DASAR'!O:Q,3,0)</f>
        <v>208000</v>
      </c>
      <c r="U482" s="39">
        <f>S482*T482</f>
        <v>41600</v>
      </c>
      <c r="X482" s="1388"/>
      <c r="Y482" s="1149"/>
      <c r="Z482" s="1150"/>
      <c r="AA482" s="949" t="s">
        <v>4510</v>
      </c>
      <c r="AB482" s="1151" t="s">
        <v>4509</v>
      </c>
      <c r="AC482" s="1151" t="s">
        <v>4502</v>
      </c>
      <c r="AD482" s="1157">
        <v>0.2</v>
      </c>
      <c r="AE482" s="1153">
        <f>VLOOKUP(AA482,'HARGA DASAR'!Y:AA,3,0)</f>
        <v>208000</v>
      </c>
      <c r="AF482" s="1154">
        <f>AD482*AE482</f>
        <v>41600</v>
      </c>
      <c r="AG482" s="1155"/>
      <c r="AH482" s="1155"/>
      <c r="AI482" s="1155"/>
      <c r="AJ482" s="1155"/>
      <c r="AK482" s="938"/>
      <c r="AL482" s="962"/>
      <c r="AM482" s="1156"/>
    </row>
    <row r="483" spans="3:39" ht="20" customHeight="1">
      <c r="C483" s="21"/>
      <c r="D483" s="22"/>
      <c r="E483" s="23" t="s">
        <v>4504</v>
      </c>
      <c r="F483" s="24" t="s">
        <v>4503</v>
      </c>
      <c r="G483" s="24" t="s">
        <v>4502</v>
      </c>
      <c r="H483" s="26">
        <v>0.02</v>
      </c>
      <c r="I483" s="38">
        <f>VLOOKUP(E483,'HARGA DASAR'!F:H,3,0)</f>
        <v>213000</v>
      </c>
      <c r="J483" s="39">
        <f>H483*I483</f>
        <v>4260</v>
      </c>
      <c r="L483"/>
      <c r="N483" s="21"/>
      <c r="O483" s="22"/>
      <c r="P483" s="23" t="s">
        <v>4504</v>
      </c>
      <c r="Q483" s="24" t="s">
        <v>4503</v>
      </c>
      <c r="R483" s="24" t="s">
        <v>4502</v>
      </c>
      <c r="S483" s="26">
        <v>0.02</v>
      </c>
      <c r="T483" s="38">
        <f>VLOOKUP(P483,'HARGA DASAR'!O:Q,3,0)</f>
        <v>213000</v>
      </c>
      <c r="U483" s="39">
        <f>S483*T483</f>
        <v>4260</v>
      </c>
      <c r="X483" s="1388"/>
      <c r="Y483" s="1149"/>
      <c r="Z483" s="1150"/>
      <c r="AA483" s="949" t="s">
        <v>4504</v>
      </c>
      <c r="AB483" s="1151" t="s">
        <v>4503</v>
      </c>
      <c r="AC483" s="1151" t="s">
        <v>4502</v>
      </c>
      <c r="AD483" s="1157">
        <v>0.02</v>
      </c>
      <c r="AE483" s="1153">
        <f>VLOOKUP(AA483,'HARGA DASAR'!Y:AA,3,0)</f>
        <v>213000</v>
      </c>
      <c r="AF483" s="1154">
        <f>AD483*AE483</f>
        <v>4260</v>
      </c>
      <c r="AG483" s="1155"/>
      <c r="AH483" s="1155"/>
      <c r="AI483" s="1155"/>
      <c r="AJ483" s="1155"/>
      <c r="AK483" s="938"/>
      <c r="AL483" s="962"/>
      <c r="AM483" s="1156"/>
    </row>
    <row r="484" spans="3:39" ht="20" customHeight="1">
      <c r="C484" s="21"/>
      <c r="D484" s="22"/>
      <c r="E484" s="23" t="s">
        <v>4506</v>
      </c>
      <c r="F484" s="24" t="s">
        <v>4505</v>
      </c>
      <c r="G484" s="24" t="s">
        <v>4502</v>
      </c>
      <c r="H484" s="26">
        <v>6.7000000000000002E-3</v>
      </c>
      <c r="I484" s="38">
        <f>VLOOKUP(E484,'HARGA DASAR'!F:H,3,0)</f>
        <v>220000</v>
      </c>
      <c r="J484" s="39">
        <f>H484*I484</f>
        <v>1474</v>
      </c>
      <c r="L484"/>
      <c r="N484" s="21"/>
      <c r="O484" s="22"/>
      <c r="P484" s="23" t="s">
        <v>4506</v>
      </c>
      <c r="Q484" s="24" t="s">
        <v>4505</v>
      </c>
      <c r="R484" s="24" t="s">
        <v>4502</v>
      </c>
      <c r="S484" s="26">
        <v>6.7000000000000002E-3</v>
      </c>
      <c r="T484" s="38">
        <f>VLOOKUP(P484,'HARGA DASAR'!O:Q,3,0)</f>
        <v>220000</v>
      </c>
      <c r="U484" s="39">
        <f>S484*T484</f>
        <v>1474</v>
      </c>
      <c r="X484" s="1388"/>
      <c r="Y484" s="1149"/>
      <c r="Z484" s="1150"/>
      <c r="AA484" s="949" t="s">
        <v>4506</v>
      </c>
      <c r="AB484" s="1151" t="s">
        <v>4505</v>
      </c>
      <c r="AC484" s="1151" t="s">
        <v>4502</v>
      </c>
      <c r="AD484" s="1157">
        <v>6.7000000000000002E-3</v>
      </c>
      <c r="AE484" s="1153">
        <f>VLOOKUP(AA484,'HARGA DASAR'!Y:AA,3,0)</f>
        <v>220000</v>
      </c>
      <c r="AF484" s="1154">
        <f>AD484*AE484</f>
        <v>1474</v>
      </c>
      <c r="AG484" s="1155"/>
      <c r="AH484" s="1155"/>
      <c r="AI484" s="1155"/>
      <c r="AJ484" s="1155"/>
      <c r="AK484" s="938"/>
      <c r="AL484" s="962"/>
      <c r="AM484" s="1156"/>
    </row>
    <row r="485" spans="3:39" ht="20" customHeight="1">
      <c r="C485" s="27"/>
      <c r="D485" s="28"/>
      <c r="E485" s="29" t="s">
        <v>5525</v>
      </c>
      <c r="F485" s="30"/>
      <c r="G485" s="30"/>
      <c r="H485" s="31"/>
      <c r="I485" s="40"/>
      <c r="J485" s="41">
        <f>SUM(J481:J484)</f>
        <v>67334</v>
      </c>
      <c r="L485"/>
      <c r="N485" s="27"/>
      <c r="O485" s="28"/>
      <c r="P485" s="29" t="s">
        <v>5525</v>
      </c>
      <c r="Q485" s="30"/>
      <c r="R485" s="30"/>
      <c r="S485" s="31"/>
      <c r="T485" s="40"/>
      <c r="U485" s="41">
        <f>SUM(U481:U484)</f>
        <v>67334</v>
      </c>
      <c r="X485" s="1388"/>
      <c r="Y485" s="1158"/>
      <c r="Z485" s="28"/>
      <c r="AA485" s="29" t="s">
        <v>5525</v>
      </c>
      <c r="AB485" s="30"/>
      <c r="AC485" s="30"/>
      <c r="AD485" s="31"/>
      <c r="AE485" s="40"/>
      <c r="AF485" s="1159">
        <f>SUM(AF481:AF484)</f>
        <v>67334</v>
      </c>
      <c r="AG485" s="1160"/>
      <c r="AH485" s="1160"/>
      <c r="AI485" s="1160"/>
      <c r="AJ485" s="1160"/>
      <c r="AK485" s="938"/>
      <c r="AL485" s="962"/>
      <c r="AM485" s="1156"/>
    </row>
    <row r="486" spans="3:39" ht="20" customHeight="1">
      <c r="C486" s="14" t="s">
        <v>24</v>
      </c>
      <c r="D486" s="18"/>
      <c r="E486" s="19" t="s">
        <v>5526</v>
      </c>
      <c r="F486" s="20"/>
      <c r="G486" s="20"/>
      <c r="H486" s="17"/>
      <c r="I486" s="19"/>
      <c r="J486" s="37"/>
      <c r="L486"/>
      <c r="N486" s="14" t="s">
        <v>24</v>
      </c>
      <c r="O486" s="18"/>
      <c r="P486" s="19" t="s">
        <v>5526</v>
      </c>
      <c r="Q486" s="20"/>
      <c r="R486" s="20"/>
      <c r="S486" s="17"/>
      <c r="T486" s="19"/>
      <c r="U486" s="37"/>
      <c r="X486" s="1388"/>
      <c r="Y486" s="1145" t="s">
        <v>24</v>
      </c>
      <c r="Z486" s="18"/>
      <c r="AA486" s="19" t="s">
        <v>5526</v>
      </c>
      <c r="AB486" s="20"/>
      <c r="AC486" s="20"/>
      <c r="AD486" s="17"/>
      <c r="AE486" s="19"/>
      <c r="AF486" s="890"/>
      <c r="AG486" s="1071"/>
      <c r="AH486" s="1071"/>
      <c r="AI486" s="1071"/>
      <c r="AJ486" s="1071"/>
      <c r="AK486" s="938"/>
      <c r="AL486" s="962"/>
      <c r="AM486" s="1156"/>
    </row>
    <row r="487" spans="3:39" ht="20" customHeight="1">
      <c r="C487" s="21"/>
      <c r="D487" s="22"/>
      <c r="E487" s="23" t="s">
        <v>4123</v>
      </c>
      <c r="F487" s="24" t="str">
        <f>'HARGA DASAR'!$C$47</f>
        <v>A036</v>
      </c>
      <c r="G487" s="24" t="s">
        <v>4059</v>
      </c>
      <c r="H487" s="26">
        <v>1.05</v>
      </c>
      <c r="I487" s="38">
        <f>VLOOKUP(E487,'HARGA DASAR'!F:H,3,0)</f>
        <v>72929.523809523802</v>
      </c>
      <c r="J487" s="39">
        <f>H487*I487</f>
        <v>76576</v>
      </c>
      <c r="L487"/>
      <c r="M487" s="49"/>
      <c r="N487" s="21"/>
      <c r="O487" s="22"/>
      <c r="P487" s="23" t="s">
        <v>4124</v>
      </c>
      <c r="Q487" s="24" t="s">
        <v>4122</v>
      </c>
      <c r="R487" s="24" t="s">
        <v>4059</v>
      </c>
      <c r="S487" s="26">
        <v>1.05</v>
      </c>
      <c r="T487" s="38">
        <f>VLOOKUP(P487,'HARGA DASAR'!O:Q,3,0)</f>
        <v>72929.523809523802</v>
      </c>
      <c r="U487" s="39">
        <f>S487*T487</f>
        <v>76576</v>
      </c>
      <c r="X487" s="1388"/>
      <c r="Y487" s="1149"/>
      <c r="Z487" s="1150"/>
      <c r="AA487" s="949" t="s">
        <v>4124</v>
      </c>
      <c r="AB487" s="1151" t="s">
        <v>4122</v>
      </c>
      <c r="AC487" s="1151" t="s">
        <v>4059</v>
      </c>
      <c r="AD487" s="1157">
        <v>1.05</v>
      </c>
      <c r="AE487" s="1153">
        <f>VLOOKUP(AA487,'HARGA DASAR'!Y:AA,3,0)</f>
        <v>72929.523809523802</v>
      </c>
      <c r="AF487" s="1154">
        <f>AD487*AE487</f>
        <v>76576</v>
      </c>
      <c r="AG487" s="1155"/>
      <c r="AH487" s="1155"/>
      <c r="AI487" s="1155"/>
      <c r="AJ487" s="1155"/>
      <c r="AK487" s="938"/>
      <c r="AL487" s="962"/>
      <c r="AM487" s="1156"/>
    </row>
    <row r="488" spans="3:39" ht="20" customHeight="1">
      <c r="C488" s="21"/>
      <c r="D488" s="22"/>
      <c r="E488" s="23" t="s">
        <v>4181</v>
      </c>
      <c r="F488" s="24" t="str">
        <f>'HARGA DASAR'!$C$75</f>
        <v>A064</v>
      </c>
      <c r="G488" s="24" t="s">
        <v>680</v>
      </c>
      <c r="H488" s="26">
        <v>0.05</v>
      </c>
      <c r="I488" s="38">
        <f>VLOOKUP(E488,'HARGA DASAR'!F:H,3,0)</f>
        <v>28800</v>
      </c>
      <c r="J488" s="39">
        <f>H488*I488</f>
        <v>1440</v>
      </c>
      <c r="L488"/>
      <c r="N488" s="21"/>
      <c r="O488" s="22"/>
      <c r="P488" s="23" t="s">
        <v>4181</v>
      </c>
      <c r="Q488" s="24" t="s">
        <v>4180</v>
      </c>
      <c r="R488" s="24" t="s">
        <v>680</v>
      </c>
      <c r="S488" s="26">
        <v>0.05</v>
      </c>
      <c r="T488" s="38">
        <f>VLOOKUP(P488,'HARGA DASAR'!O:Q,3,0)</f>
        <v>28800</v>
      </c>
      <c r="U488" s="39">
        <f>S488*T488</f>
        <v>1440</v>
      </c>
      <c r="X488" s="1388"/>
      <c r="Y488" s="1149"/>
      <c r="Z488" s="1150"/>
      <c r="AA488" s="949" t="s">
        <v>4181</v>
      </c>
      <c r="AB488" s="1151" t="s">
        <v>4180</v>
      </c>
      <c r="AC488" s="1151" t="s">
        <v>680</v>
      </c>
      <c r="AD488" s="1157">
        <v>0.05</v>
      </c>
      <c r="AE488" s="1153">
        <f>VLOOKUP(AA488,'HARGA DASAR'!Y:AA,3,0)</f>
        <v>28800</v>
      </c>
      <c r="AF488" s="1154">
        <f>AD488*AE488</f>
        <v>1440</v>
      </c>
      <c r="AG488" s="1155"/>
      <c r="AH488" s="1155"/>
      <c r="AI488" s="1155"/>
      <c r="AJ488" s="1155"/>
      <c r="AK488" s="938"/>
      <c r="AL488" s="962"/>
      <c r="AM488" s="1156"/>
    </row>
    <row r="489" spans="3:39" ht="20" customHeight="1">
      <c r="C489" s="27"/>
      <c r="D489" s="28"/>
      <c r="E489" s="29" t="s">
        <v>5527</v>
      </c>
      <c r="F489" s="30"/>
      <c r="G489" s="30"/>
      <c r="H489" s="31"/>
      <c r="I489" s="40"/>
      <c r="J489" s="41">
        <f>SUM(J487:J488)</f>
        <v>78016</v>
      </c>
      <c r="L489"/>
      <c r="N489" s="27"/>
      <c r="O489" s="28"/>
      <c r="P489" s="29" t="s">
        <v>5527</v>
      </c>
      <c r="Q489" s="30"/>
      <c r="R489" s="30"/>
      <c r="S489" s="31"/>
      <c r="T489" s="40"/>
      <c r="U489" s="41">
        <f>SUM(U487:U488)</f>
        <v>78016</v>
      </c>
      <c r="X489" s="1388"/>
      <c r="Y489" s="1158"/>
      <c r="Z489" s="28"/>
      <c r="AA489" s="29" t="s">
        <v>5527</v>
      </c>
      <c r="AB489" s="30"/>
      <c r="AC489" s="30"/>
      <c r="AD489" s="31"/>
      <c r="AE489" s="40"/>
      <c r="AF489" s="1159">
        <f>SUM(AF487:AF488)</f>
        <v>78016</v>
      </c>
      <c r="AG489" s="1160"/>
      <c r="AH489" s="1160"/>
      <c r="AI489" s="1160"/>
      <c r="AJ489" s="1160"/>
      <c r="AK489" s="938"/>
      <c r="AL489" s="962"/>
      <c r="AM489" s="1156"/>
    </row>
    <row r="490" spans="3:39" ht="20" customHeight="1">
      <c r="C490" s="14" t="s">
        <v>25</v>
      </c>
      <c r="D490" s="18"/>
      <c r="E490" s="19" t="s">
        <v>5528</v>
      </c>
      <c r="F490" s="20"/>
      <c r="G490" s="20"/>
      <c r="H490" s="17"/>
      <c r="I490" s="19"/>
      <c r="J490" s="37"/>
      <c r="L490"/>
      <c r="N490" s="14" t="s">
        <v>25</v>
      </c>
      <c r="O490" s="18"/>
      <c r="P490" s="19" t="s">
        <v>5528</v>
      </c>
      <c r="Q490" s="20"/>
      <c r="R490" s="20"/>
      <c r="S490" s="17"/>
      <c r="T490" s="19"/>
      <c r="U490" s="37"/>
      <c r="X490" s="1388"/>
      <c r="Y490" s="1145" t="s">
        <v>25</v>
      </c>
      <c r="Z490" s="18"/>
      <c r="AA490" s="19" t="s">
        <v>5528</v>
      </c>
      <c r="AB490" s="20"/>
      <c r="AC490" s="20"/>
      <c r="AD490" s="17"/>
      <c r="AE490" s="19"/>
      <c r="AF490" s="890"/>
      <c r="AG490" s="1071"/>
      <c r="AH490" s="1071"/>
      <c r="AI490" s="1071"/>
      <c r="AJ490" s="1071"/>
      <c r="AK490" s="938"/>
      <c r="AL490" s="962"/>
      <c r="AM490" s="1156"/>
    </row>
    <row r="491" spans="3:39" ht="20" customHeight="1">
      <c r="C491" s="21"/>
      <c r="D491" s="22"/>
      <c r="E491" s="23"/>
      <c r="F491" s="24"/>
      <c r="G491" s="24"/>
      <c r="H491" s="26"/>
      <c r="I491" s="38"/>
      <c r="J491" s="42"/>
      <c r="L491"/>
      <c r="N491" s="21"/>
      <c r="O491" s="22"/>
      <c r="P491" s="23"/>
      <c r="Q491" s="24"/>
      <c r="R491" s="24"/>
      <c r="S491" s="26"/>
      <c r="T491" s="38"/>
      <c r="U491" s="42"/>
      <c r="X491" s="1388"/>
      <c r="Y491" s="1149"/>
      <c r="Z491" s="1150"/>
      <c r="AA491" s="949"/>
      <c r="AB491" s="1151"/>
      <c r="AC491" s="1151"/>
      <c r="AD491" s="1157"/>
      <c r="AE491" s="1153"/>
      <c r="AF491" s="1161"/>
      <c r="AG491" s="1162"/>
      <c r="AH491" s="1162"/>
      <c r="AI491" s="1162"/>
      <c r="AJ491" s="1162"/>
      <c r="AK491" s="938"/>
      <c r="AL491" s="962"/>
      <c r="AM491" s="1156"/>
    </row>
    <row r="492" spans="3:39" ht="20" customHeight="1">
      <c r="C492" s="27"/>
      <c r="D492" s="28"/>
      <c r="E492" s="29" t="s">
        <v>5529</v>
      </c>
      <c r="F492" s="30"/>
      <c r="G492" s="30"/>
      <c r="H492" s="31"/>
      <c r="I492" s="43"/>
      <c r="J492" s="44">
        <f>SUM(J491)</f>
        <v>0</v>
      </c>
      <c r="L492"/>
      <c r="N492" s="27"/>
      <c r="O492" s="28"/>
      <c r="P492" s="29" t="s">
        <v>5529</v>
      </c>
      <c r="Q492" s="30"/>
      <c r="R492" s="30"/>
      <c r="S492" s="31"/>
      <c r="T492" s="43"/>
      <c r="U492" s="44">
        <f>SUM(U491)</f>
        <v>0</v>
      </c>
      <c r="X492" s="1388"/>
      <c r="Y492" s="1158"/>
      <c r="Z492" s="28"/>
      <c r="AA492" s="29" t="s">
        <v>5529</v>
      </c>
      <c r="AB492" s="30"/>
      <c r="AC492" s="30"/>
      <c r="AD492" s="31"/>
      <c r="AE492" s="43"/>
      <c r="AF492" s="891">
        <f>SUM(AF491)</f>
        <v>0</v>
      </c>
      <c r="AG492" s="1163"/>
      <c r="AH492" s="1163"/>
      <c r="AI492" s="1163"/>
      <c r="AJ492" s="1163"/>
      <c r="AK492" s="938"/>
      <c r="AL492" s="962"/>
      <c r="AM492" s="1156"/>
    </row>
    <row r="493" spans="3:39" ht="20" customHeight="1">
      <c r="C493" s="14" t="s">
        <v>26</v>
      </c>
      <c r="D493" s="18"/>
      <c r="E493" s="19" t="s">
        <v>5530</v>
      </c>
      <c r="F493" s="20"/>
      <c r="G493" s="20"/>
      <c r="H493" s="17"/>
      <c r="I493" s="19"/>
      <c r="J493" s="37">
        <f>J485+J489+J492</f>
        <v>145350</v>
      </c>
      <c r="L493"/>
      <c r="N493" s="14" t="s">
        <v>26</v>
      </c>
      <c r="O493" s="18"/>
      <c r="P493" s="19" t="s">
        <v>5530</v>
      </c>
      <c r="Q493" s="20"/>
      <c r="R493" s="20"/>
      <c r="S493" s="17"/>
      <c r="T493" s="19"/>
      <c r="U493" s="37">
        <f>U485+U489+U492</f>
        <v>145350</v>
      </c>
      <c r="X493" s="1388"/>
      <c r="Y493" s="1145" t="s">
        <v>26</v>
      </c>
      <c r="Z493" s="18"/>
      <c r="AA493" s="19" t="s">
        <v>5530</v>
      </c>
      <c r="AB493" s="20"/>
      <c r="AC493" s="20"/>
      <c r="AD493" s="17"/>
      <c r="AE493" s="19"/>
      <c r="AF493" s="890">
        <f>AF485+AF489+AF492</f>
        <v>145350</v>
      </c>
      <c r="AG493" s="1071"/>
      <c r="AH493" s="1071"/>
      <c r="AI493" s="1071"/>
      <c r="AJ493" s="1071"/>
      <c r="AK493" s="938"/>
      <c r="AL493" s="962"/>
      <c r="AM493" s="1156"/>
    </row>
    <row r="494" spans="3:39" ht="20" customHeight="1">
      <c r="C494" s="14" t="s">
        <v>27</v>
      </c>
      <c r="D494" s="18"/>
      <c r="E494" s="19" t="s">
        <v>5531</v>
      </c>
      <c r="F494" s="20"/>
      <c r="G494" s="20"/>
      <c r="H494" s="32">
        <f>$A$3</f>
        <v>0.05</v>
      </c>
      <c r="I494" s="19"/>
      <c r="J494" s="37">
        <f>J493*H494</f>
        <v>7267.5</v>
      </c>
      <c r="L494"/>
      <c r="N494" s="14" t="s">
        <v>27</v>
      </c>
      <c r="O494" s="18"/>
      <c r="P494" s="19" t="s">
        <v>5531</v>
      </c>
      <c r="Q494" s="20"/>
      <c r="R494" s="20"/>
      <c r="S494" s="32">
        <f>$A$3</f>
        <v>0.05</v>
      </c>
      <c r="T494" s="19"/>
      <c r="U494" s="37">
        <f>U493*S494</f>
        <v>7267.5</v>
      </c>
      <c r="X494" s="1388"/>
      <c r="Y494" s="1145" t="s">
        <v>27</v>
      </c>
      <c r="Z494" s="18"/>
      <c r="AA494" s="19" t="s">
        <v>5531</v>
      </c>
      <c r="AB494" s="20"/>
      <c r="AC494" s="20"/>
      <c r="AD494" s="32">
        <f>$A$3</f>
        <v>0.05</v>
      </c>
      <c r="AE494" s="19"/>
      <c r="AF494" s="890">
        <f>AF493*AD494</f>
        <v>7267.5</v>
      </c>
      <c r="AG494" s="1071"/>
      <c r="AH494" s="1071"/>
      <c r="AI494" s="1071"/>
      <c r="AJ494" s="1071"/>
      <c r="AK494" s="938"/>
      <c r="AL494" s="962"/>
      <c r="AM494" s="1156"/>
    </row>
    <row r="495" spans="3:39" ht="20" customHeight="1">
      <c r="C495" s="14" t="s">
        <v>5532</v>
      </c>
      <c r="D495" s="18"/>
      <c r="E495" s="19" t="s">
        <v>5533</v>
      </c>
      <c r="F495" s="20"/>
      <c r="G495" s="20"/>
      <c r="H495" s="17"/>
      <c r="I495" s="19"/>
      <c r="J495" s="37">
        <f>SUM(J493:J494)</f>
        <v>152617.5</v>
      </c>
      <c r="L495"/>
      <c r="N495" s="14" t="s">
        <v>5532</v>
      </c>
      <c r="O495" s="18"/>
      <c r="P495" s="19" t="s">
        <v>5533</v>
      </c>
      <c r="Q495" s="20"/>
      <c r="R495" s="20"/>
      <c r="S495" s="17"/>
      <c r="T495" s="19"/>
      <c r="U495" s="37">
        <f>SUM(U493:U494)</f>
        <v>152617.5</v>
      </c>
      <c r="X495" s="1388"/>
      <c r="Y495" s="1145" t="s">
        <v>5532</v>
      </c>
      <c r="Z495" s="18"/>
      <c r="AA495" s="19" t="s">
        <v>5533</v>
      </c>
      <c r="AB495" s="20"/>
      <c r="AC495" s="20"/>
      <c r="AD495" s="17"/>
      <c r="AE495" s="19"/>
      <c r="AF495" s="890">
        <f>SUM(AF493:AF494)</f>
        <v>152617.5</v>
      </c>
      <c r="AG495" s="1071"/>
      <c r="AH495" s="1071"/>
      <c r="AI495" s="1071"/>
      <c r="AJ495" s="1071"/>
      <c r="AK495" s="938"/>
      <c r="AL495" s="962"/>
      <c r="AM495" s="1156"/>
    </row>
    <row r="496" spans="3:39" ht="20" customHeight="1">
      <c r="C496" s="53"/>
      <c r="D496" s="54"/>
      <c r="E496" s="40"/>
      <c r="F496" s="55"/>
      <c r="G496" s="55"/>
      <c r="H496" s="31"/>
      <c r="I496" s="40"/>
      <c r="J496" s="56"/>
      <c r="L496"/>
      <c r="N496" s="53"/>
      <c r="O496" s="54"/>
      <c r="P496" s="40"/>
      <c r="Q496" s="55"/>
      <c r="R496" s="55"/>
      <c r="S496" s="31"/>
      <c r="T496" s="40"/>
      <c r="U496" s="56"/>
      <c r="X496" s="1388"/>
      <c r="Y496" s="1158"/>
      <c r="Z496" s="54"/>
      <c r="AA496" s="40"/>
      <c r="AB496" s="55"/>
      <c r="AC496" s="55"/>
      <c r="AD496" s="31"/>
      <c r="AE496" s="40"/>
      <c r="AF496" s="894"/>
      <c r="AG496" s="1160"/>
      <c r="AH496" s="1160"/>
      <c r="AI496" s="1160"/>
      <c r="AJ496" s="1160"/>
      <c r="AK496" s="940"/>
      <c r="AL496" s="1008"/>
      <c r="AM496" s="1164"/>
    </row>
    <row r="497" spans="2:39" ht="20" customHeight="1">
      <c r="L497"/>
      <c r="X497" s="1388"/>
      <c r="Y497" s="1083"/>
      <c r="Z497" s="962"/>
      <c r="AA497" s="939"/>
      <c r="AB497" s="1144"/>
      <c r="AC497" s="1144"/>
      <c r="AD497" s="944"/>
      <c r="AE497" s="939"/>
      <c r="AF497" s="888"/>
      <c r="AG497" s="888"/>
      <c r="AH497" s="888"/>
      <c r="AI497" s="888"/>
      <c r="AJ497" s="888"/>
      <c r="AK497" s="939"/>
      <c r="AL497" s="962"/>
      <c r="AM497" s="1156"/>
    </row>
    <row r="498" spans="2:39" ht="40" customHeight="1">
      <c r="B498" s="13" t="s">
        <v>4954</v>
      </c>
      <c r="C498" s="14" t="s">
        <v>5582</v>
      </c>
      <c r="D498" s="15" t="s">
        <v>5583</v>
      </c>
      <c r="E498" s="15"/>
      <c r="F498" s="16"/>
      <c r="G498" s="16"/>
      <c r="H498" s="17"/>
      <c r="I498" s="15"/>
      <c r="J498" s="37">
        <f>J514</f>
        <v>169999.99800000002</v>
      </c>
      <c r="L498"/>
      <c r="M498" s="13" t="s">
        <v>4954</v>
      </c>
      <c r="N498" s="14" t="s">
        <v>5582</v>
      </c>
      <c r="O498" s="15" t="s">
        <v>5583</v>
      </c>
      <c r="P498" s="15"/>
      <c r="Q498" s="16"/>
      <c r="R498" s="16"/>
      <c r="S498" s="17"/>
      <c r="T498" s="15"/>
      <c r="U498" s="37">
        <f>U514</f>
        <v>169999.99800000002</v>
      </c>
      <c r="X498" s="1389" t="s">
        <v>4954</v>
      </c>
      <c r="Y498" s="1145" t="s">
        <v>5582</v>
      </c>
      <c r="Z498" s="15" t="s">
        <v>5583</v>
      </c>
      <c r="AA498" s="15"/>
      <c r="AB498" s="16"/>
      <c r="AC498" s="16"/>
      <c r="AD498" s="17"/>
      <c r="AE498" s="15"/>
      <c r="AF498" s="890">
        <f>AF514</f>
        <v>169999.99800000002</v>
      </c>
      <c r="AG498" s="1071"/>
      <c r="AH498" s="1071"/>
      <c r="AI498" s="1071"/>
      <c r="AJ498" s="1071"/>
      <c r="AK498" s="1168" t="s">
        <v>5582</v>
      </c>
      <c r="AL498" s="1010" t="s">
        <v>5583</v>
      </c>
      <c r="AM498" s="1147"/>
    </row>
    <row r="499" spans="2:39" ht="20" customHeight="1">
      <c r="C499" s="14" t="s">
        <v>11</v>
      </c>
      <c r="D499" s="18">
        <v>0</v>
      </c>
      <c r="E499" s="19" t="s">
        <v>5524</v>
      </c>
      <c r="F499" s="20"/>
      <c r="G499" s="20"/>
      <c r="H499" s="17"/>
      <c r="I499" s="19"/>
      <c r="J499" s="37"/>
      <c r="L499"/>
      <c r="N499" s="14" t="s">
        <v>11</v>
      </c>
      <c r="O499" s="18">
        <v>0</v>
      </c>
      <c r="P499" s="19" t="s">
        <v>5524</v>
      </c>
      <c r="Q499" s="20"/>
      <c r="R499" s="20"/>
      <c r="S499" s="17"/>
      <c r="T499" s="19"/>
      <c r="U499" s="37"/>
      <c r="X499" s="1388"/>
      <c r="Y499" s="1145" t="s">
        <v>11</v>
      </c>
      <c r="Z499" s="18">
        <v>0</v>
      </c>
      <c r="AA499" s="19" t="s">
        <v>5524</v>
      </c>
      <c r="AB499" s="20"/>
      <c r="AC499" s="20"/>
      <c r="AD499" s="17"/>
      <c r="AE499" s="19"/>
      <c r="AF499" s="890"/>
      <c r="AG499" s="1071"/>
      <c r="AH499" s="1071"/>
      <c r="AI499" s="1071"/>
      <c r="AJ499" s="1071"/>
      <c r="AK499" s="938"/>
      <c r="AL499" s="962"/>
      <c r="AM499" s="1156"/>
    </row>
    <row r="500" spans="2:39" ht="20" customHeight="1">
      <c r="C500" s="21"/>
      <c r="D500" s="22"/>
      <c r="E500" s="23" t="s">
        <v>4501</v>
      </c>
      <c r="F500" s="24" t="s">
        <v>4500</v>
      </c>
      <c r="G500" s="24" t="s">
        <v>4502</v>
      </c>
      <c r="H500" s="26">
        <v>0.1</v>
      </c>
      <c r="I500" s="38">
        <f>VLOOKUP(E500,'HARGA DASAR'!F:H,3,0)</f>
        <v>200000</v>
      </c>
      <c r="J500" s="39">
        <f>H500*I500</f>
        <v>20000</v>
      </c>
      <c r="L500"/>
      <c r="N500" s="21"/>
      <c r="O500" s="22"/>
      <c r="P500" s="23" t="s">
        <v>4501</v>
      </c>
      <c r="Q500" s="24" t="s">
        <v>4500</v>
      </c>
      <c r="R500" s="24" t="s">
        <v>4502</v>
      </c>
      <c r="S500" s="26">
        <v>0.1</v>
      </c>
      <c r="T500" s="38">
        <f>VLOOKUP(P500,'HARGA DASAR'!O:Q,3,0)</f>
        <v>200000</v>
      </c>
      <c r="U500" s="39">
        <f>S500*T500</f>
        <v>20000</v>
      </c>
      <c r="X500" s="1388"/>
      <c r="Y500" s="1149"/>
      <c r="Z500" s="1150"/>
      <c r="AA500" s="949" t="s">
        <v>4501</v>
      </c>
      <c r="AB500" s="1151" t="s">
        <v>4500</v>
      </c>
      <c r="AC500" s="1151" t="s">
        <v>4502</v>
      </c>
      <c r="AD500" s="1157">
        <v>0.1</v>
      </c>
      <c r="AE500" s="1153">
        <f>VLOOKUP(AA500,'HARGA DASAR'!Y:AA,3,0)</f>
        <v>200000</v>
      </c>
      <c r="AF500" s="1154">
        <f>AD500*AE500</f>
        <v>20000</v>
      </c>
      <c r="AG500" s="1155"/>
      <c r="AH500" s="1155"/>
      <c r="AI500" s="1155"/>
      <c r="AJ500" s="1155"/>
      <c r="AK500" s="938"/>
      <c r="AL500" s="962"/>
      <c r="AM500" s="1156"/>
    </row>
    <row r="501" spans="2:39" ht="20" customHeight="1">
      <c r="C501" s="21"/>
      <c r="D501" s="22"/>
      <c r="E501" s="23" t="s">
        <v>4510</v>
      </c>
      <c r="F501" s="24" t="s">
        <v>4509</v>
      </c>
      <c r="G501" s="24" t="s">
        <v>4502</v>
      </c>
      <c r="H501" s="26">
        <v>0.05</v>
      </c>
      <c r="I501" s="38">
        <f>VLOOKUP(E501,'HARGA DASAR'!F:H,3,0)</f>
        <v>208000</v>
      </c>
      <c r="J501" s="39">
        <f>H501*I501</f>
        <v>10400</v>
      </c>
      <c r="L501"/>
      <c r="N501" s="21"/>
      <c r="O501" s="22"/>
      <c r="P501" s="23" t="s">
        <v>4510</v>
      </c>
      <c r="Q501" s="24" t="s">
        <v>4509</v>
      </c>
      <c r="R501" s="24" t="s">
        <v>4502</v>
      </c>
      <c r="S501" s="26">
        <v>0.05</v>
      </c>
      <c r="T501" s="38">
        <f>VLOOKUP(P501,'HARGA DASAR'!O:Q,3,0)</f>
        <v>208000</v>
      </c>
      <c r="U501" s="39">
        <f>S501*T501</f>
        <v>10400</v>
      </c>
      <c r="X501" s="1388"/>
      <c r="Y501" s="1149"/>
      <c r="Z501" s="1150"/>
      <c r="AA501" s="949" t="s">
        <v>4510</v>
      </c>
      <c r="AB501" s="1151" t="s">
        <v>4509</v>
      </c>
      <c r="AC501" s="1151" t="s">
        <v>4502</v>
      </c>
      <c r="AD501" s="1157">
        <v>0.05</v>
      </c>
      <c r="AE501" s="1153">
        <f>VLOOKUP(AA501,'HARGA DASAR'!Y:AA,3,0)</f>
        <v>208000</v>
      </c>
      <c r="AF501" s="1154">
        <f>AD501*AE501</f>
        <v>10400</v>
      </c>
      <c r="AG501" s="1155"/>
      <c r="AH501" s="1155"/>
      <c r="AI501" s="1155"/>
      <c r="AJ501" s="1155"/>
      <c r="AK501" s="938"/>
      <c r="AL501" s="962"/>
      <c r="AM501" s="1156"/>
    </row>
    <row r="502" spans="2:39" ht="20" customHeight="1">
      <c r="C502" s="21"/>
      <c r="D502" s="22"/>
      <c r="E502" s="23" t="s">
        <v>4504</v>
      </c>
      <c r="F502" s="24" t="s">
        <v>4503</v>
      </c>
      <c r="G502" s="24" t="s">
        <v>4502</v>
      </c>
      <c r="H502" s="26">
        <v>5.0000000000000001E-3</v>
      </c>
      <c r="I502" s="38">
        <f>VLOOKUP(E502,'HARGA DASAR'!F:H,3,0)</f>
        <v>213000</v>
      </c>
      <c r="J502" s="39">
        <f>H502*I502</f>
        <v>1065</v>
      </c>
      <c r="L502"/>
      <c r="N502" s="21"/>
      <c r="O502" s="22"/>
      <c r="P502" s="23" t="s">
        <v>4504</v>
      </c>
      <c r="Q502" s="24" t="s">
        <v>4503</v>
      </c>
      <c r="R502" s="24" t="s">
        <v>4502</v>
      </c>
      <c r="S502" s="26">
        <v>5.0000000000000001E-3</v>
      </c>
      <c r="T502" s="38">
        <f>VLOOKUP(P502,'HARGA DASAR'!O:Q,3,0)</f>
        <v>213000</v>
      </c>
      <c r="U502" s="39">
        <f>S502*T502</f>
        <v>1065</v>
      </c>
      <c r="X502" s="1388"/>
      <c r="Y502" s="1149"/>
      <c r="Z502" s="1150"/>
      <c r="AA502" s="949" t="s">
        <v>4504</v>
      </c>
      <c r="AB502" s="1151" t="s">
        <v>4503</v>
      </c>
      <c r="AC502" s="1151" t="s">
        <v>4502</v>
      </c>
      <c r="AD502" s="1157">
        <v>5.0000000000000001E-3</v>
      </c>
      <c r="AE502" s="1153">
        <f>VLOOKUP(AA502,'HARGA DASAR'!Y:AA,3,0)</f>
        <v>213000</v>
      </c>
      <c r="AF502" s="1154">
        <f>AD502*AE502</f>
        <v>1065</v>
      </c>
      <c r="AG502" s="1155"/>
      <c r="AH502" s="1155"/>
      <c r="AI502" s="1155"/>
      <c r="AJ502" s="1155"/>
      <c r="AK502" s="938"/>
      <c r="AL502" s="962"/>
      <c r="AM502" s="1156"/>
    </row>
    <row r="503" spans="2:39" ht="20" customHeight="1">
      <c r="C503" s="21"/>
      <c r="D503" s="22"/>
      <c r="E503" s="23" t="s">
        <v>4506</v>
      </c>
      <c r="F503" s="24" t="s">
        <v>4505</v>
      </c>
      <c r="G503" s="24" t="s">
        <v>4502</v>
      </c>
      <c r="H503" s="26">
        <v>1.6999999999999999E-3</v>
      </c>
      <c r="I503" s="38">
        <f>VLOOKUP(E503,'HARGA DASAR'!F:H,3,0)</f>
        <v>220000</v>
      </c>
      <c r="J503" s="39">
        <f>H503*I503</f>
        <v>374</v>
      </c>
      <c r="L503"/>
      <c r="N503" s="21"/>
      <c r="O503" s="22"/>
      <c r="P503" s="23" t="s">
        <v>4506</v>
      </c>
      <c r="Q503" s="24" t="s">
        <v>4505</v>
      </c>
      <c r="R503" s="24" t="s">
        <v>4502</v>
      </c>
      <c r="S503" s="26">
        <v>1.6999999999999999E-3</v>
      </c>
      <c r="T503" s="38">
        <f>VLOOKUP(P503,'HARGA DASAR'!O:Q,3,0)</f>
        <v>220000</v>
      </c>
      <c r="U503" s="39">
        <f>S503*T503</f>
        <v>374</v>
      </c>
      <c r="X503" s="1388"/>
      <c r="Y503" s="1149"/>
      <c r="Z503" s="1150"/>
      <c r="AA503" s="949" t="s">
        <v>4506</v>
      </c>
      <c r="AB503" s="1151" t="s">
        <v>4505</v>
      </c>
      <c r="AC503" s="1151" t="s">
        <v>4502</v>
      </c>
      <c r="AD503" s="1157">
        <v>1.6999999999999999E-3</v>
      </c>
      <c r="AE503" s="1153">
        <f>VLOOKUP(AA503,'HARGA DASAR'!Y:AA,3,0)</f>
        <v>220000</v>
      </c>
      <c r="AF503" s="1154">
        <f>AD503*AE503</f>
        <v>374</v>
      </c>
      <c r="AG503" s="1155"/>
      <c r="AH503" s="1155"/>
      <c r="AI503" s="1155"/>
      <c r="AJ503" s="1155"/>
      <c r="AK503" s="938"/>
      <c r="AL503" s="962"/>
      <c r="AM503" s="1156"/>
    </row>
    <row r="504" spans="2:39" ht="20" customHeight="1">
      <c r="C504" s="27"/>
      <c r="D504" s="28"/>
      <c r="E504" s="29" t="s">
        <v>5525</v>
      </c>
      <c r="F504" s="30"/>
      <c r="G504" s="30"/>
      <c r="H504" s="31"/>
      <c r="I504" s="40"/>
      <c r="J504" s="41">
        <f>SUM(J500:J503)</f>
        <v>31839</v>
      </c>
      <c r="L504"/>
      <c r="N504" s="27"/>
      <c r="O504" s="28"/>
      <c r="P504" s="29" t="s">
        <v>5525</v>
      </c>
      <c r="Q504" s="30"/>
      <c r="R504" s="30"/>
      <c r="S504" s="31"/>
      <c r="T504" s="40"/>
      <c r="U504" s="41">
        <f>SUM(U500:U503)</f>
        <v>31839</v>
      </c>
      <c r="X504" s="1388"/>
      <c r="Y504" s="1158"/>
      <c r="Z504" s="28"/>
      <c r="AA504" s="29" t="s">
        <v>5525</v>
      </c>
      <c r="AB504" s="30"/>
      <c r="AC504" s="30"/>
      <c r="AD504" s="31"/>
      <c r="AE504" s="40"/>
      <c r="AF504" s="1159">
        <f>SUM(AF500:AF503)</f>
        <v>31839</v>
      </c>
      <c r="AG504" s="1160"/>
      <c r="AH504" s="1160"/>
      <c r="AI504" s="1160"/>
      <c r="AJ504" s="1160"/>
      <c r="AK504" s="938"/>
      <c r="AL504" s="962"/>
      <c r="AM504" s="1156"/>
    </row>
    <row r="505" spans="2:39" ht="20" customHeight="1">
      <c r="C505" s="14" t="s">
        <v>24</v>
      </c>
      <c r="D505" s="18"/>
      <c r="E505" s="19" t="s">
        <v>5526</v>
      </c>
      <c r="F505" s="20"/>
      <c r="G505" s="20"/>
      <c r="H505" s="17"/>
      <c r="I505" s="19"/>
      <c r="J505" s="37"/>
      <c r="L505"/>
      <c r="N505" s="14" t="s">
        <v>24</v>
      </c>
      <c r="O505" s="18"/>
      <c r="P505" s="19" t="s">
        <v>5526</v>
      </c>
      <c r="Q505" s="20"/>
      <c r="R505" s="20"/>
      <c r="S505" s="17"/>
      <c r="T505" s="19"/>
      <c r="U505" s="37"/>
      <c r="X505" s="1388"/>
      <c r="Y505" s="1145" t="s">
        <v>24</v>
      </c>
      <c r="Z505" s="18"/>
      <c r="AA505" s="19" t="s">
        <v>5526</v>
      </c>
      <c r="AB505" s="20"/>
      <c r="AC505" s="20"/>
      <c r="AD505" s="17"/>
      <c r="AE505" s="19"/>
      <c r="AF505" s="890"/>
      <c r="AG505" s="1071"/>
      <c r="AH505" s="1071"/>
      <c r="AI505" s="1071"/>
      <c r="AJ505" s="1071"/>
      <c r="AK505" s="938"/>
      <c r="AL505" s="962"/>
      <c r="AM505" s="1156"/>
    </row>
    <row r="506" spans="2:39" ht="20" customHeight="1">
      <c r="C506" s="21"/>
      <c r="D506" s="22"/>
      <c r="E506" s="23" t="s">
        <v>4209</v>
      </c>
      <c r="F506" s="24" t="str">
        <f>'HARGA DASAR'!$C$89</f>
        <v>A078</v>
      </c>
      <c r="G506" s="24" t="s">
        <v>3457</v>
      </c>
      <c r="H506" s="26">
        <f>1/(4*0.2)</f>
        <v>1.25</v>
      </c>
      <c r="I506" s="38">
        <f>VLOOKUP(E506,'HARGA DASAR'!F:H,3,0)</f>
        <v>104008.60799999999</v>
      </c>
      <c r="J506" s="39">
        <f>H506*I506</f>
        <v>130010.76</v>
      </c>
      <c r="L506"/>
      <c r="N506" s="21"/>
      <c r="O506" s="22"/>
      <c r="P506" s="23" t="s">
        <v>4209</v>
      </c>
      <c r="Q506" s="24" t="s">
        <v>4208</v>
      </c>
      <c r="R506" s="24" t="s">
        <v>3457</v>
      </c>
      <c r="S506" s="26">
        <f>1/(4*0.2)</f>
        <v>1.25</v>
      </c>
      <c r="T506" s="38">
        <f>VLOOKUP(P506,'HARGA DASAR'!O:Q,3,0)</f>
        <v>104008.60799999999</v>
      </c>
      <c r="U506" s="39">
        <f>S506*T506</f>
        <v>130010.76</v>
      </c>
      <c r="X506" s="1388"/>
      <c r="Y506" s="1149"/>
      <c r="Z506" s="1150"/>
      <c r="AA506" s="949" t="s">
        <v>4209</v>
      </c>
      <c r="AB506" s="1151" t="s">
        <v>4208</v>
      </c>
      <c r="AC506" s="1151" t="s">
        <v>3457</v>
      </c>
      <c r="AD506" s="1157">
        <f>1/(4*0.2)</f>
        <v>1.25</v>
      </c>
      <c r="AE506" s="1153">
        <f>VLOOKUP(AA506,'HARGA DASAR'!Y:AA,3,0)</f>
        <v>104008.60799999999</v>
      </c>
      <c r="AF506" s="1154">
        <f>AD506*AE506</f>
        <v>130010.76</v>
      </c>
      <c r="AG506" s="1155"/>
      <c r="AH506" s="1155"/>
      <c r="AI506" s="1155"/>
      <c r="AJ506" s="1155"/>
      <c r="AK506" s="938"/>
      <c r="AL506" s="962"/>
      <c r="AM506" s="1156"/>
    </row>
    <row r="507" spans="2:39" ht="20" customHeight="1">
      <c r="C507" s="21"/>
      <c r="D507" s="22"/>
      <c r="E507" s="23" t="s">
        <v>4187</v>
      </c>
      <c r="F507" s="24" t="s">
        <v>4186</v>
      </c>
      <c r="G507" s="24" t="s">
        <v>70</v>
      </c>
      <c r="H507" s="26">
        <v>0.11</v>
      </c>
      <c r="I507" s="38">
        <f>VLOOKUP(E507,'HARGA DASAR'!F:H,3,0)</f>
        <v>500</v>
      </c>
      <c r="J507" s="39">
        <f>H507*I507</f>
        <v>55</v>
      </c>
      <c r="L507"/>
      <c r="N507" s="21"/>
      <c r="O507" s="22"/>
      <c r="P507" s="23" t="s">
        <v>4187</v>
      </c>
      <c r="Q507" s="24" t="s">
        <v>4186</v>
      </c>
      <c r="R507" s="24" t="s">
        <v>70</v>
      </c>
      <c r="S507" s="26">
        <v>0.11</v>
      </c>
      <c r="T507" s="38">
        <f>VLOOKUP(P507,'HARGA DASAR'!O:Q,3,0)</f>
        <v>500</v>
      </c>
      <c r="U507" s="39">
        <f>S507*T507</f>
        <v>55</v>
      </c>
      <c r="X507" s="1388"/>
      <c r="Y507" s="1149"/>
      <c r="Z507" s="1150"/>
      <c r="AA507" s="949" t="s">
        <v>4187</v>
      </c>
      <c r="AB507" s="1151" t="s">
        <v>4186</v>
      </c>
      <c r="AC507" s="1151" t="s">
        <v>70</v>
      </c>
      <c r="AD507" s="1157">
        <v>0.11</v>
      </c>
      <c r="AE507" s="1153">
        <f>VLOOKUP(AA507,'HARGA DASAR'!Y:AA,3,0)</f>
        <v>500</v>
      </c>
      <c r="AF507" s="1154">
        <f>AD507*AE507</f>
        <v>55</v>
      </c>
      <c r="AG507" s="1155"/>
      <c r="AH507" s="1155"/>
      <c r="AI507" s="1155"/>
      <c r="AJ507" s="1155"/>
      <c r="AK507" s="938"/>
      <c r="AL507" s="962"/>
      <c r="AM507" s="1156"/>
    </row>
    <row r="508" spans="2:39" ht="20" customHeight="1">
      <c r="C508" s="27"/>
      <c r="D508" s="28"/>
      <c r="E508" s="29" t="s">
        <v>5527</v>
      </c>
      <c r="F508" s="30"/>
      <c r="G508" s="30"/>
      <c r="H508" s="31"/>
      <c r="I508" s="40"/>
      <c r="J508" s="41">
        <f>SUM(J506:J507)</f>
        <v>130065.76</v>
      </c>
      <c r="L508"/>
      <c r="N508" s="27"/>
      <c r="O508" s="28"/>
      <c r="P508" s="29" t="s">
        <v>5527</v>
      </c>
      <c r="Q508" s="30"/>
      <c r="R508" s="30"/>
      <c r="S508" s="31"/>
      <c r="T508" s="40"/>
      <c r="U508" s="41">
        <f>SUM(U506:U507)</f>
        <v>130065.76</v>
      </c>
      <c r="X508" s="1388"/>
      <c r="Y508" s="1158"/>
      <c r="Z508" s="28"/>
      <c r="AA508" s="29" t="s">
        <v>5527</v>
      </c>
      <c r="AB508" s="30"/>
      <c r="AC508" s="30"/>
      <c r="AD508" s="31"/>
      <c r="AE508" s="40"/>
      <c r="AF508" s="1159">
        <f>SUM(AF506:AF507)</f>
        <v>130065.76</v>
      </c>
      <c r="AG508" s="1160"/>
      <c r="AH508" s="1160"/>
      <c r="AI508" s="1160"/>
      <c r="AJ508" s="1160"/>
      <c r="AK508" s="938"/>
      <c r="AL508" s="962"/>
      <c r="AM508" s="1156"/>
    </row>
    <row r="509" spans="2:39" ht="20" customHeight="1">
      <c r="C509" s="14" t="s">
        <v>25</v>
      </c>
      <c r="D509" s="18"/>
      <c r="E509" s="19" t="s">
        <v>5528</v>
      </c>
      <c r="F509" s="20"/>
      <c r="G509" s="20"/>
      <c r="H509" s="17"/>
      <c r="I509" s="19"/>
      <c r="J509" s="37"/>
      <c r="L509"/>
      <c r="N509" s="14" t="s">
        <v>25</v>
      </c>
      <c r="O509" s="18"/>
      <c r="P509" s="19" t="s">
        <v>5528</v>
      </c>
      <c r="Q509" s="20"/>
      <c r="R509" s="20"/>
      <c r="S509" s="17"/>
      <c r="T509" s="19"/>
      <c r="U509" s="37"/>
      <c r="X509" s="1388"/>
      <c r="Y509" s="1145" t="s">
        <v>25</v>
      </c>
      <c r="Z509" s="18"/>
      <c r="AA509" s="19" t="s">
        <v>5528</v>
      </c>
      <c r="AB509" s="20"/>
      <c r="AC509" s="20"/>
      <c r="AD509" s="17"/>
      <c r="AE509" s="19"/>
      <c r="AF509" s="890"/>
      <c r="AG509" s="1071"/>
      <c r="AH509" s="1071"/>
      <c r="AI509" s="1071"/>
      <c r="AJ509" s="1071"/>
      <c r="AK509" s="938"/>
      <c r="AL509" s="962"/>
      <c r="AM509" s="1156"/>
    </row>
    <row r="510" spans="2:39" ht="20" customHeight="1">
      <c r="C510" s="21"/>
      <c r="D510" s="22"/>
      <c r="E510" s="23"/>
      <c r="F510" s="24"/>
      <c r="G510" s="24"/>
      <c r="H510" s="26"/>
      <c r="I510" s="38"/>
      <c r="J510" s="42"/>
      <c r="L510"/>
      <c r="N510" s="21"/>
      <c r="O510" s="22"/>
      <c r="P510" s="23"/>
      <c r="Q510" s="24"/>
      <c r="R510" s="24"/>
      <c r="S510" s="26"/>
      <c r="T510" s="38"/>
      <c r="U510" s="42"/>
      <c r="X510" s="1388"/>
      <c r="Y510" s="1149"/>
      <c r="Z510" s="1150"/>
      <c r="AA510" s="949"/>
      <c r="AB510" s="1151"/>
      <c r="AC510" s="1151"/>
      <c r="AD510" s="1157"/>
      <c r="AE510" s="1153"/>
      <c r="AF510" s="1161"/>
      <c r="AG510" s="1162"/>
      <c r="AH510" s="1162"/>
      <c r="AI510" s="1162"/>
      <c r="AJ510" s="1162"/>
      <c r="AK510" s="938"/>
      <c r="AL510" s="962"/>
      <c r="AM510" s="1156"/>
    </row>
    <row r="511" spans="2:39" ht="20" customHeight="1">
      <c r="C511" s="27"/>
      <c r="D511" s="28"/>
      <c r="E511" s="29" t="s">
        <v>5529</v>
      </c>
      <c r="F511" s="30"/>
      <c r="G511" s="30"/>
      <c r="H511" s="31"/>
      <c r="I511" s="43"/>
      <c r="J511" s="44">
        <f>SUM(J510)</f>
        <v>0</v>
      </c>
      <c r="L511"/>
      <c r="N511" s="27"/>
      <c r="O511" s="28"/>
      <c r="P511" s="29" t="s">
        <v>5529</v>
      </c>
      <c r="Q511" s="30"/>
      <c r="R511" s="30"/>
      <c r="S511" s="31"/>
      <c r="T511" s="43"/>
      <c r="U511" s="44">
        <f>SUM(U510)</f>
        <v>0</v>
      </c>
      <c r="X511" s="1388"/>
      <c r="Y511" s="1158"/>
      <c r="Z511" s="28"/>
      <c r="AA511" s="29" t="s">
        <v>5529</v>
      </c>
      <c r="AB511" s="30"/>
      <c r="AC511" s="30"/>
      <c r="AD511" s="31"/>
      <c r="AE511" s="43"/>
      <c r="AF511" s="891">
        <f>SUM(AF510)</f>
        <v>0</v>
      </c>
      <c r="AG511" s="1163"/>
      <c r="AH511" s="1163"/>
      <c r="AI511" s="1163"/>
      <c r="AJ511" s="1163"/>
      <c r="AK511" s="938"/>
      <c r="AL511" s="962"/>
      <c r="AM511" s="1156"/>
    </row>
    <row r="512" spans="2:39" ht="20" customHeight="1">
      <c r="C512" s="14" t="s">
        <v>26</v>
      </c>
      <c r="D512" s="18"/>
      <c r="E512" s="19" t="s">
        <v>5530</v>
      </c>
      <c r="F512" s="20"/>
      <c r="G512" s="20"/>
      <c r="H512" s="17"/>
      <c r="I512" s="19"/>
      <c r="J512" s="37">
        <f>J504+J508+J511</f>
        <v>161904.76</v>
      </c>
      <c r="L512"/>
      <c r="N512" s="14" t="s">
        <v>26</v>
      </c>
      <c r="O512" s="18"/>
      <c r="P512" s="19" t="s">
        <v>5530</v>
      </c>
      <c r="Q512" s="20"/>
      <c r="R512" s="20"/>
      <c r="S512" s="17"/>
      <c r="T512" s="19"/>
      <c r="U512" s="37">
        <f>U504+U508+U511</f>
        <v>161904.76</v>
      </c>
      <c r="X512" s="1388"/>
      <c r="Y512" s="1145" t="s">
        <v>26</v>
      </c>
      <c r="Z512" s="18"/>
      <c r="AA512" s="19" t="s">
        <v>5530</v>
      </c>
      <c r="AB512" s="20"/>
      <c r="AC512" s="20"/>
      <c r="AD512" s="17"/>
      <c r="AE512" s="19"/>
      <c r="AF512" s="890">
        <f>AF504+AF508+AF511</f>
        <v>161904.76</v>
      </c>
      <c r="AG512" s="1071"/>
      <c r="AH512" s="1071"/>
      <c r="AI512" s="1071"/>
      <c r="AJ512" s="1071"/>
      <c r="AK512" s="938"/>
      <c r="AL512" s="962"/>
      <c r="AM512" s="1156"/>
    </row>
    <row r="513" spans="2:39" ht="20" customHeight="1">
      <c r="C513" s="14" t="s">
        <v>27</v>
      </c>
      <c r="D513" s="18"/>
      <c r="E513" s="19" t="s">
        <v>5531</v>
      </c>
      <c r="F513" s="20"/>
      <c r="G513" s="20"/>
      <c r="H513" s="32">
        <f>$A$3</f>
        <v>0.05</v>
      </c>
      <c r="I513" s="19"/>
      <c r="J513" s="37">
        <f>J512*H513</f>
        <v>8095.2380000000012</v>
      </c>
      <c r="L513"/>
      <c r="N513" s="14" t="s">
        <v>27</v>
      </c>
      <c r="O513" s="18"/>
      <c r="P513" s="19" t="s">
        <v>5531</v>
      </c>
      <c r="Q513" s="20"/>
      <c r="R513" s="20"/>
      <c r="S513" s="32">
        <f>$A$3</f>
        <v>0.05</v>
      </c>
      <c r="T513" s="19"/>
      <c r="U513" s="37">
        <f>U512*S513</f>
        <v>8095.2380000000012</v>
      </c>
      <c r="X513" s="1388"/>
      <c r="Y513" s="1145" t="s">
        <v>27</v>
      </c>
      <c r="Z513" s="18"/>
      <c r="AA513" s="19" t="s">
        <v>5531</v>
      </c>
      <c r="AB513" s="20"/>
      <c r="AC513" s="20"/>
      <c r="AD513" s="32">
        <f>$A$3</f>
        <v>0.05</v>
      </c>
      <c r="AE513" s="19"/>
      <c r="AF513" s="890">
        <f>AF512*AD513</f>
        <v>8095.2380000000012</v>
      </c>
      <c r="AG513" s="1071"/>
      <c r="AH513" s="1071"/>
      <c r="AI513" s="1071"/>
      <c r="AJ513" s="1071"/>
      <c r="AK513" s="938"/>
      <c r="AL513" s="962"/>
      <c r="AM513" s="1156"/>
    </row>
    <row r="514" spans="2:39" ht="20" customHeight="1">
      <c r="C514" s="14" t="s">
        <v>5532</v>
      </c>
      <c r="D514" s="18"/>
      <c r="E514" s="19" t="s">
        <v>5533</v>
      </c>
      <c r="F514" s="20"/>
      <c r="G514" s="20"/>
      <c r="H514" s="17"/>
      <c r="I514" s="19"/>
      <c r="J514" s="37">
        <f>SUM(J512:J513)</f>
        <v>169999.99800000002</v>
      </c>
      <c r="L514"/>
      <c r="N514" s="14" t="s">
        <v>5532</v>
      </c>
      <c r="O514" s="18"/>
      <c r="P514" s="19" t="s">
        <v>5533</v>
      </c>
      <c r="Q514" s="20"/>
      <c r="R514" s="20"/>
      <c r="S514" s="17"/>
      <c r="T514" s="19"/>
      <c r="U514" s="37">
        <f>SUM(U512:U513)</f>
        <v>169999.99800000002</v>
      </c>
      <c r="X514" s="1388"/>
      <c r="Y514" s="1145" t="s">
        <v>5532</v>
      </c>
      <c r="Z514" s="18"/>
      <c r="AA514" s="19" t="s">
        <v>5533</v>
      </c>
      <c r="AB514" s="20"/>
      <c r="AC514" s="20"/>
      <c r="AD514" s="17"/>
      <c r="AE514" s="19"/>
      <c r="AF514" s="890">
        <f>SUM(AF512:AF513)</f>
        <v>169999.99800000002</v>
      </c>
      <c r="AG514" s="1071"/>
      <c r="AH514" s="1071"/>
      <c r="AI514" s="1071"/>
      <c r="AJ514" s="1071"/>
      <c r="AK514" s="940"/>
      <c r="AL514" s="1008"/>
      <c r="AM514" s="1164"/>
    </row>
    <row r="515" spans="2:39" ht="20" customHeight="1">
      <c r="C515" s="53"/>
      <c r="D515" s="54"/>
      <c r="E515" s="40"/>
      <c r="F515" s="55"/>
      <c r="G515" s="55"/>
      <c r="H515" s="31"/>
      <c r="I515" s="40"/>
      <c r="J515" s="56"/>
      <c r="L515"/>
      <c r="N515" s="53"/>
      <c r="O515" s="54"/>
      <c r="P515" s="40"/>
      <c r="Q515" s="55"/>
      <c r="R515" s="55"/>
      <c r="S515" s="31"/>
      <c r="T515" s="40"/>
      <c r="U515" s="56"/>
      <c r="X515" s="1388"/>
      <c r="Y515" s="1158"/>
      <c r="Z515" s="54"/>
      <c r="AA515" s="40"/>
      <c r="AB515" s="55"/>
      <c r="AC515" s="55"/>
      <c r="AD515" s="31"/>
      <c r="AE515" s="40"/>
      <c r="AF515" s="894"/>
      <c r="AG515" s="894"/>
      <c r="AH515" s="894"/>
      <c r="AI515" s="894"/>
      <c r="AJ515" s="894"/>
      <c r="AK515" s="894"/>
      <c r="AL515" s="1012"/>
      <c r="AM515" s="1174"/>
    </row>
    <row r="516" spans="2:39" ht="40" customHeight="1">
      <c r="B516" s="13" t="s">
        <v>4955</v>
      </c>
      <c r="C516" s="14" t="s">
        <v>5584</v>
      </c>
      <c r="D516" s="15" t="s">
        <v>5585</v>
      </c>
      <c r="E516" s="15"/>
      <c r="F516" s="16"/>
      <c r="G516" s="16"/>
      <c r="H516" s="17"/>
      <c r="I516" s="15"/>
      <c r="J516" s="37">
        <f>J532</f>
        <v>158864.99999999951</v>
      </c>
      <c r="L516"/>
      <c r="M516" s="13" t="s">
        <v>4955</v>
      </c>
      <c r="N516" s="14" t="s">
        <v>5584</v>
      </c>
      <c r="O516" s="15" t="s">
        <v>5585</v>
      </c>
      <c r="P516" s="15"/>
      <c r="Q516" s="16"/>
      <c r="R516" s="16"/>
      <c r="S516" s="17"/>
      <c r="T516" s="15"/>
      <c r="U516" s="37">
        <f>U532</f>
        <v>158864.99999999951</v>
      </c>
      <c r="X516" s="1389" t="s">
        <v>4955</v>
      </c>
      <c r="Y516" s="1145" t="s">
        <v>5584</v>
      </c>
      <c r="Z516" s="15" t="s">
        <v>5585</v>
      </c>
      <c r="AA516" s="15"/>
      <c r="AB516" s="16"/>
      <c r="AC516" s="16"/>
      <c r="AD516" s="17"/>
      <c r="AE516" s="15"/>
      <c r="AF516" s="890">
        <f>AF532</f>
        <v>158864.99999999951</v>
      </c>
      <c r="AG516" s="1071"/>
      <c r="AH516" s="1071"/>
      <c r="AI516" s="1071"/>
      <c r="AJ516" s="1071"/>
      <c r="AK516" s="1168" t="s">
        <v>5584</v>
      </c>
      <c r="AL516" s="1010" t="s">
        <v>5585</v>
      </c>
      <c r="AM516" s="1147"/>
    </row>
    <row r="517" spans="2:39" ht="20" customHeight="1">
      <c r="C517" s="14" t="s">
        <v>11</v>
      </c>
      <c r="D517" s="18">
        <v>0</v>
      </c>
      <c r="E517" s="19" t="s">
        <v>5524</v>
      </c>
      <c r="F517" s="20"/>
      <c r="G517" s="20"/>
      <c r="H517" s="17"/>
      <c r="I517" s="19"/>
      <c r="J517" s="37"/>
      <c r="L517"/>
      <c r="N517" s="14" t="s">
        <v>11</v>
      </c>
      <c r="O517" s="18">
        <v>0</v>
      </c>
      <c r="P517" s="19" t="s">
        <v>5524</v>
      </c>
      <c r="Q517" s="20"/>
      <c r="R517" s="20"/>
      <c r="S517" s="17"/>
      <c r="T517" s="19"/>
      <c r="U517" s="37"/>
      <c r="X517" s="1388"/>
      <c r="Y517" s="1145" t="s">
        <v>11</v>
      </c>
      <c r="Z517" s="18">
        <v>0</v>
      </c>
      <c r="AA517" s="19" t="s">
        <v>5524</v>
      </c>
      <c r="AB517" s="20"/>
      <c r="AC517" s="20"/>
      <c r="AD517" s="17"/>
      <c r="AE517" s="19"/>
      <c r="AF517" s="890"/>
      <c r="AG517" s="1071"/>
      <c r="AH517" s="1071"/>
      <c r="AI517" s="1071"/>
      <c r="AJ517" s="1071"/>
      <c r="AK517" s="938"/>
      <c r="AL517" s="962"/>
      <c r="AM517" s="1156"/>
    </row>
    <row r="518" spans="2:39" ht="20" customHeight="1">
      <c r="C518" s="21"/>
      <c r="D518" s="22"/>
      <c r="E518" s="23" t="s">
        <v>4501</v>
      </c>
      <c r="F518" s="24" t="s">
        <v>4500</v>
      </c>
      <c r="G518" s="24" t="s">
        <v>4502</v>
      </c>
      <c r="H518" s="26">
        <v>0.03</v>
      </c>
      <c r="I518" s="38">
        <f>VLOOKUP(E518,'HARGA DASAR'!F:H,3,0)</f>
        <v>200000</v>
      </c>
      <c r="J518" s="39">
        <f>H518*I518</f>
        <v>6000</v>
      </c>
      <c r="L518"/>
      <c r="N518" s="21"/>
      <c r="O518" s="22"/>
      <c r="P518" s="23" t="s">
        <v>4501</v>
      </c>
      <c r="Q518" s="24" t="s">
        <v>4500</v>
      </c>
      <c r="R518" s="24" t="s">
        <v>4502</v>
      </c>
      <c r="S518" s="26">
        <v>0.03</v>
      </c>
      <c r="T518" s="38">
        <f>VLOOKUP(P518,'HARGA DASAR'!O:Q,3,0)</f>
        <v>200000</v>
      </c>
      <c r="U518" s="39">
        <f>S518*T518</f>
        <v>6000</v>
      </c>
      <c r="X518" s="1388"/>
      <c r="Y518" s="1149"/>
      <c r="Z518" s="1150"/>
      <c r="AA518" s="949" t="s">
        <v>4501</v>
      </c>
      <c r="AB518" s="1151" t="s">
        <v>4500</v>
      </c>
      <c r="AC518" s="1151" t="s">
        <v>4502</v>
      </c>
      <c r="AD518" s="1157">
        <v>0.03</v>
      </c>
      <c r="AE518" s="1153">
        <f>VLOOKUP(AA518,'HARGA DASAR'!Y:AA,3,0)</f>
        <v>200000</v>
      </c>
      <c r="AF518" s="1154">
        <f>AD518*AE518</f>
        <v>6000</v>
      </c>
      <c r="AG518" s="1155"/>
      <c r="AH518" s="1155"/>
      <c r="AI518" s="1155"/>
      <c r="AJ518" s="1155"/>
      <c r="AK518" s="938"/>
      <c r="AL518" s="962"/>
      <c r="AM518" s="1156"/>
    </row>
    <row r="519" spans="2:39" ht="20" customHeight="1">
      <c r="C519" s="21"/>
      <c r="D519" s="22"/>
      <c r="E519" s="23" t="s">
        <v>4510</v>
      </c>
      <c r="F519" s="24" t="s">
        <v>4509</v>
      </c>
      <c r="G519" s="24" t="s">
        <v>4502</v>
      </c>
      <c r="H519" s="26">
        <v>7.0000000000000007E-2</v>
      </c>
      <c r="I519" s="38">
        <f>VLOOKUP(E519,'HARGA DASAR'!F:H,3,0)</f>
        <v>208000</v>
      </c>
      <c r="J519" s="39">
        <f>H519*I519</f>
        <v>14560.000000000002</v>
      </c>
      <c r="L519"/>
      <c r="N519" s="21"/>
      <c r="O519" s="22"/>
      <c r="P519" s="23" t="s">
        <v>4510</v>
      </c>
      <c r="Q519" s="24" t="s">
        <v>4509</v>
      </c>
      <c r="R519" s="24" t="s">
        <v>4502</v>
      </c>
      <c r="S519" s="26">
        <v>7.0000000000000007E-2</v>
      </c>
      <c r="T519" s="38">
        <f>VLOOKUP(P519,'HARGA DASAR'!O:Q,3,0)</f>
        <v>208000</v>
      </c>
      <c r="U519" s="39">
        <f>S519*T519</f>
        <v>14560.000000000002</v>
      </c>
      <c r="X519" s="1388"/>
      <c r="Y519" s="1149"/>
      <c r="Z519" s="1150"/>
      <c r="AA519" s="949" t="s">
        <v>4510</v>
      </c>
      <c r="AB519" s="1151" t="s">
        <v>4509</v>
      </c>
      <c r="AC519" s="1151" t="s">
        <v>4502</v>
      </c>
      <c r="AD519" s="1157">
        <v>7.0000000000000007E-2</v>
      </c>
      <c r="AE519" s="1153">
        <f>VLOOKUP(AA519,'HARGA DASAR'!Y:AA,3,0)</f>
        <v>208000</v>
      </c>
      <c r="AF519" s="1154">
        <f>AD519*AE519</f>
        <v>14560.000000000002</v>
      </c>
      <c r="AG519" s="1155"/>
      <c r="AH519" s="1155"/>
      <c r="AI519" s="1155"/>
      <c r="AJ519" s="1155"/>
      <c r="AK519" s="938"/>
      <c r="AL519" s="962"/>
      <c r="AM519" s="1156"/>
    </row>
    <row r="520" spans="2:39" ht="20" customHeight="1">
      <c r="C520" s="21"/>
      <c r="D520" s="22"/>
      <c r="E520" s="23" t="s">
        <v>4504</v>
      </c>
      <c r="F520" s="24" t="s">
        <v>4503</v>
      </c>
      <c r="G520" s="24" t="s">
        <v>4502</v>
      </c>
      <c r="H520" s="26">
        <v>7.0000000000000001E-3</v>
      </c>
      <c r="I520" s="38">
        <f>VLOOKUP(E520,'HARGA DASAR'!F:H,3,0)</f>
        <v>213000</v>
      </c>
      <c r="J520" s="39">
        <f>H520*I520</f>
        <v>1491</v>
      </c>
      <c r="L520"/>
      <c r="N520" s="21"/>
      <c r="O520" s="22"/>
      <c r="P520" s="23" t="s">
        <v>4504</v>
      </c>
      <c r="Q520" s="24" t="s">
        <v>4503</v>
      </c>
      <c r="R520" s="24" t="s">
        <v>4502</v>
      </c>
      <c r="S520" s="26">
        <v>7.0000000000000001E-3</v>
      </c>
      <c r="T520" s="38">
        <f>VLOOKUP(P520,'HARGA DASAR'!O:Q,3,0)</f>
        <v>213000</v>
      </c>
      <c r="U520" s="39">
        <f>S520*T520</f>
        <v>1491</v>
      </c>
      <c r="X520" s="1388"/>
      <c r="Y520" s="1149"/>
      <c r="Z520" s="1150"/>
      <c r="AA520" s="949" t="s">
        <v>4504</v>
      </c>
      <c r="AB520" s="1151" t="s">
        <v>4503</v>
      </c>
      <c r="AC520" s="1151" t="s">
        <v>4502</v>
      </c>
      <c r="AD520" s="1157">
        <v>7.0000000000000001E-3</v>
      </c>
      <c r="AE520" s="1153">
        <f>VLOOKUP(AA520,'HARGA DASAR'!Y:AA,3,0)</f>
        <v>213000</v>
      </c>
      <c r="AF520" s="1154">
        <f>AD520*AE520</f>
        <v>1491</v>
      </c>
      <c r="AG520" s="1155"/>
      <c r="AH520" s="1155"/>
      <c r="AI520" s="1155"/>
      <c r="AJ520" s="1155"/>
      <c r="AK520" s="938"/>
      <c r="AL520" s="962"/>
      <c r="AM520" s="1156"/>
    </row>
    <row r="521" spans="2:39" ht="20" customHeight="1">
      <c r="C521" s="21"/>
      <c r="D521" s="22"/>
      <c r="E521" s="23" t="s">
        <v>4506</v>
      </c>
      <c r="F521" s="24" t="s">
        <v>4505</v>
      </c>
      <c r="G521" s="24" t="s">
        <v>4502</v>
      </c>
      <c r="H521" s="26">
        <v>2.3E-3</v>
      </c>
      <c r="I521" s="38">
        <f>VLOOKUP(E521,'HARGA DASAR'!F:H,3,0)</f>
        <v>220000</v>
      </c>
      <c r="J521" s="39">
        <f>H521*I521</f>
        <v>506</v>
      </c>
      <c r="L521"/>
      <c r="N521" s="21"/>
      <c r="O521" s="22"/>
      <c r="P521" s="23" t="s">
        <v>4506</v>
      </c>
      <c r="Q521" s="24" t="s">
        <v>4505</v>
      </c>
      <c r="R521" s="24" t="s">
        <v>4502</v>
      </c>
      <c r="S521" s="26">
        <v>2.3E-3</v>
      </c>
      <c r="T521" s="38">
        <f>VLOOKUP(P521,'HARGA DASAR'!O:Q,3,0)</f>
        <v>220000</v>
      </c>
      <c r="U521" s="39">
        <f>S521*T521</f>
        <v>506</v>
      </c>
      <c r="X521" s="1388"/>
      <c r="Y521" s="1149"/>
      <c r="Z521" s="1150"/>
      <c r="AA521" s="949" t="s">
        <v>4506</v>
      </c>
      <c r="AB521" s="1151" t="s">
        <v>4505</v>
      </c>
      <c r="AC521" s="1151" t="s">
        <v>4502</v>
      </c>
      <c r="AD521" s="1157">
        <v>2.3E-3</v>
      </c>
      <c r="AE521" s="1153">
        <f>VLOOKUP(AA521,'HARGA DASAR'!Y:AA,3,0)</f>
        <v>220000</v>
      </c>
      <c r="AF521" s="1154">
        <f>AD521*AE521</f>
        <v>506</v>
      </c>
      <c r="AG521" s="1155"/>
      <c r="AH521" s="1155"/>
      <c r="AI521" s="1155"/>
      <c r="AJ521" s="1155"/>
      <c r="AK521" s="938"/>
      <c r="AL521" s="962"/>
      <c r="AM521" s="1156"/>
    </row>
    <row r="522" spans="2:39" ht="20" customHeight="1">
      <c r="C522" s="27"/>
      <c r="D522" s="28"/>
      <c r="E522" s="29" t="s">
        <v>5525</v>
      </c>
      <c r="F522" s="30"/>
      <c r="G522" s="30"/>
      <c r="H522" s="31"/>
      <c r="I522" s="40"/>
      <c r="J522" s="41">
        <f>SUM(J518:J521)</f>
        <v>22557</v>
      </c>
      <c r="L522"/>
      <c r="N522" s="27"/>
      <c r="O522" s="28"/>
      <c r="P522" s="29" t="s">
        <v>5525</v>
      </c>
      <c r="Q522" s="30"/>
      <c r="R522" s="30"/>
      <c r="S522" s="31"/>
      <c r="T522" s="40"/>
      <c r="U522" s="41">
        <f>SUM(U518:U521)</f>
        <v>22557</v>
      </c>
      <c r="X522" s="1388"/>
      <c r="Y522" s="1158"/>
      <c r="Z522" s="28"/>
      <c r="AA522" s="29" t="s">
        <v>5525</v>
      </c>
      <c r="AB522" s="30"/>
      <c r="AC522" s="30"/>
      <c r="AD522" s="31"/>
      <c r="AE522" s="40"/>
      <c r="AF522" s="1159">
        <f>SUM(AF518:AF521)</f>
        <v>22557</v>
      </c>
      <c r="AG522" s="1160"/>
      <c r="AH522" s="1160"/>
      <c r="AI522" s="1160"/>
      <c r="AJ522" s="1160"/>
      <c r="AK522" s="938"/>
      <c r="AL522" s="962"/>
      <c r="AM522" s="1156"/>
    </row>
    <row r="523" spans="2:39" ht="20" customHeight="1">
      <c r="C523" s="14" t="s">
        <v>24</v>
      </c>
      <c r="D523" s="18"/>
      <c r="E523" s="19" t="s">
        <v>5526</v>
      </c>
      <c r="F523" s="20"/>
      <c r="G523" s="20"/>
      <c r="H523" s="17"/>
      <c r="I523" s="19"/>
      <c r="J523" s="37"/>
      <c r="L523"/>
      <c r="N523" s="14" t="s">
        <v>24</v>
      </c>
      <c r="O523" s="18"/>
      <c r="P523" s="19" t="s">
        <v>5526</v>
      </c>
      <c r="Q523" s="20"/>
      <c r="R523" s="20"/>
      <c r="S523" s="17"/>
      <c r="T523" s="19"/>
      <c r="U523" s="37"/>
      <c r="X523" s="1388"/>
      <c r="Y523" s="1145" t="s">
        <v>24</v>
      </c>
      <c r="Z523" s="18"/>
      <c r="AA523" s="19" t="s">
        <v>5526</v>
      </c>
      <c r="AB523" s="20"/>
      <c r="AC523" s="20"/>
      <c r="AD523" s="17"/>
      <c r="AE523" s="19"/>
      <c r="AF523" s="890"/>
      <c r="AG523" s="1071"/>
      <c r="AH523" s="1071"/>
      <c r="AI523" s="1071"/>
      <c r="AJ523" s="1071"/>
      <c r="AK523" s="938"/>
      <c r="AL523" s="962"/>
      <c r="AM523" s="1156"/>
    </row>
    <row r="524" spans="2:39" ht="20" customHeight="1">
      <c r="C524" s="21"/>
      <c r="D524" s="22"/>
      <c r="E524" s="23" t="s">
        <v>4120</v>
      </c>
      <c r="F524" s="24" t="str">
        <f>'HARGA DASAR'!$C$46</f>
        <v>A035</v>
      </c>
      <c r="G524" s="24" t="s">
        <v>4052</v>
      </c>
      <c r="H524" s="26">
        <v>1.21</v>
      </c>
      <c r="I524" s="38">
        <f>VLOOKUP(E524,'HARGA DASAR'!F:H,3,0)</f>
        <v>106161.15702479301</v>
      </c>
      <c r="J524" s="39">
        <f>H524*I524</f>
        <v>128454.99999999953</v>
      </c>
      <c r="L524"/>
      <c r="M524" s="57">
        <v>158865</v>
      </c>
      <c r="N524" s="21"/>
      <c r="O524" s="22"/>
      <c r="P524" s="23" t="s">
        <v>4121</v>
      </c>
      <c r="Q524" s="24" t="s">
        <v>4119</v>
      </c>
      <c r="R524" s="24" t="s">
        <v>4052</v>
      </c>
      <c r="S524" s="26">
        <v>1.21</v>
      </c>
      <c r="T524" s="38">
        <f>VLOOKUP(P524,'HARGA DASAR'!O:Q,3,0)</f>
        <v>106161.15702479301</v>
      </c>
      <c r="U524" s="39">
        <f>S524*T524</f>
        <v>128454.99999999953</v>
      </c>
      <c r="X524" s="1388"/>
      <c r="Y524" s="1149"/>
      <c r="Z524" s="1150"/>
      <c r="AA524" s="949" t="s">
        <v>4121</v>
      </c>
      <c r="AB524" s="1151" t="s">
        <v>4119</v>
      </c>
      <c r="AC524" s="1151" t="s">
        <v>4052</v>
      </c>
      <c r="AD524" s="1157">
        <v>1.21</v>
      </c>
      <c r="AE524" s="1153">
        <f>VLOOKUP(AA524,'HARGA DASAR'!Y:AA,3,0)</f>
        <v>106161.15702479301</v>
      </c>
      <c r="AF524" s="1154">
        <f>AD524*AE524</f>
        <v>128454.99999999953</v>
      </c>
      <c r="AG524" s="1155"/>
      <c r="AH524" s="1155"/>
      <c r="AI524" s="1155"/>
      <c r="AJ524" s="1155"/>
      <c r="AK524" s="938"/>
      <c r="AL524" s="962"/>
      <c r="AM524" s="1156"/>
    </row>
    <row r="525" spans="2:39" ht="20" customHeight="1">
      <c r="C525" s="21"/>
      <c r="D525" s="22"/>
      <c r="E525" s="23" t="s">
        <v>4181</v>
      </c>
      <c r="F525" s="24" t="s">
        <v>4180</v>
      </c>
      <c r="G525" s="24" t="s">
        <v>680</v>
      </c>
      <c r="H525" s="26">
        <v>0.01</v>
      </c>
      <c r="I525" s="38">
        <f>VLOOKUP(E525,'HARGA DASAR'!F:H,3,0)</f>
        <v>28800</v>
      </c>
      <c r="J525" s="39">
        <f>H525*I525</f>
        <v>288</v>
      </c>
      <c r="L525"/>
      <c r="N525" s="21"/>
      <c r="O525" s="22"/>
      <c r="P525" s="23" t="s">
        <v>4181</v>
      </c>
      <c r="Q525" s="24" t="s">
        <v>4180</v>
      </c>
      <c r="R525" s="24" t="s">
        <v>680</v>
      </c>
      <c r="S525" s="26">
        <v>0.01</v>
      </c>
      <c r="T525" s="38">
        <f>VLOOKUP(P525,'HARGA DASAR'!O:Q,3,0)</f>
        <v>28800</v>
      </c>
      <c r="U525" s="39">
        <f>S525*T525</f>
        <v>288</v>
      </c>
      <c r="X525" s="1388"/>
      <c r="Y525" s="1149"/>
      <c r="Z525" s="1150"/>
      <c r="AA525" s="949" t="s">
        <v>4181</v>
      </c>
      <c r="AB525" s="1151" t="s">
        <v>4180</v>
      </c>
      <c r="AC525" s="1151" t="s">
        <v>680</v>
      </c>
      <c r="AD525" s="1157">
        <v>0.01</v>
      </c>
      <c r="AE525" s="1153">
        <f>VLOOKUP(AA525,'HARGA DASAR'!Y:AA,3,0)</f>
        <v>28800</v>
      </c>
      <c r="AF525" s="1154">
        <f>AD525*AE525</f>
        <v>288</v>
      </c>
      <c r="AG525" s="1155"/>
      <c r="AH525" s="1155"/>
      <c r="AI525" s="1155"/>
      <c r="AJ525" s="1155"/>
      <c r="AK525" s="938"/>
      <c r="AL525" s="962"/>
      <c r="AM525" s="1156"/>
    </row>
    <row r="526" spans="2:39" ht="20" customHeight="1">
      <c r="C526" s="27"/>
      <c r="D526" s="28"/>
      <c r="E526" s="29" t="s">
        <v>5527</v>
      </c>
      <c r="F526" s="30"/>
      <c r="G526" s="30"/>
      <c r="H526" s="31"/>
      <c r="I526" s="40"/>
      <c r="J526" s="41">
        <f>SUM(J524:J525)</f>
        <v>128742.99999999953</v>
      </c>
      <c r="L526"/>
      <c r="N526" s="27"/>
      <c r="O526" s="28"/>
      <c r="P526" s="29" t="s">
        <v>5527</v>
      </c>
      <c r="Q526" s="30"/>
      <c r="R526" s="30"/>
      <c r="S526" s="31"/>
      <c r="T526" s="40"/>
      <c r="U526" s="41">
        <f>SUM(U524:U525)</f>
        <v>128742.99999999953</v>
      </c>
      <c r="X526" s="1388"/>
      <c r="Y526" s="1158"/>
      <c r="Z526" s="28"/>
      <c r="AA526" s="29" t="s">
        <v>5527</v>
      </c>
      <c r="AB526" s="30"/>
      <c r="AC526" s="30"/>
      <c r="AD526" s="31"/>
      <c r="AE526" s="40"/>
      <c r="AF526" s="1159">
        <f>SUM(AF524:AF525)</f>
        <v>128742.99999999953</v>
      </c>
      <c r="AG526" s="1160"/>
      <c r="AH526" s="1160"/>
      <c r="AI526" s="1160"/>
      <c r="AJ526" s="1160"/>
      <c r="AK526" s="938"/>
      <c r="AL526" s="962"/>
      <c r="AM526" s="1156"/>
    </row>
    <row r="527" spans="2:39" ht="20" customHeight="1">
      <c r="C527" s="14" t="s">
        <v>25</v>
      </c>
      <c r="D527" s="18"/>
      <c r="E527" s="19" t="s">
        <v>5528</v>
      </c>
      <c r="F527" s="20"/>
      <c r="G527" s="20"/>
      <c r="H527" s="17"/>
      <c r="I527" s="19"/>
      <c r="J527" s="37"/>
      <c r="L527"/>
      <c r="N527" s="14" t="s">
        <v>25</v>
      </c>
      <c r="O527" s="18"/>
      <c r="P527" s="19" t="s">
        <v>5528</v>
      </c>
      <c r="Q527" s="20"/>
      <c r="R527" s="20"/>
      <c r="S527" s="17"/>
      <c r="T527" s="19"/>
      <c r="U527" s="37"/>
      <c r="X527" s="1388"/>
      <c r="Y527" s="1145" t="s">
        <v>25</v>
      </c>
      <c r="Z527" s="18"/>
      <c r="AA527" s="19" t="s">
        <v>5528</v>
      </c>
      <c r="AB527" s="20"/>
      <c r="AC527" s="20"/>
      <c r="AD527" s="17"/>
      <c r="AE527" s="19"/>
      <c r="AF527" s="890"/>
      <c r="AG527" s="1071"/>
      <c r="AH527" s="1071"/>
      <c r="AI527" s="1071"/>
      <c r="AJ527" s="1071"/>
      <c r="AK527" s="938"/>
      <c r="AL527" s="962"/>
      <c r="AM527" s="1156"/>
    </row>
    <row r="528" spans="2:39" ht="20" customHeight="1">
      <c r="C528" s="21"/>
      <c r="D528" s="22"/>
      <c r="E528" s="23"/>
      <c r="F528" s="24"/>
      <c r="G528" s="24"/>
      <c r="H528" s="26"/>
      <c r="I528" s="38"/>
      <c r="J528" s="42"/>
      <c r="L528"/>
      <c r="N528" s="21"/>
      <c r="O528" s="22"/>
      <c r="P528" s="23"/>
      <c r="Q528" s="24"/>
      <c r="R528" s="24"/>
      <c r="S528" s="26"/>
      <c r="T528" s="38"/>
      <c r="U528" s="42"/>
      <c r="X528" s="1388"/>
      <c r="Y528" s="1149"/>
      <c r="Z528" s="1150"/>
      <c r="AA528" s="949"/>
      <c r="AB528" s="1151"/>
      <c r="AC528" s="1151"/>
      <c r="AD528" s="1157"/>
      <c r="AE528" s="1153"/>
      <c r="AF528" s="1161"/>
      <c r="AG528" s="1162"/>
      <c r="AH528" s="1162"/>
      <c r="AI528" s="1162"/>
      <c r="AJ528" s="1162"/>
      <c r="AK528" s="938"/>
      <c r="AL528" s="962"/>
      <c r="AM528" s="1156"/>
    </row>
    <row r="529" spans="2:39" ht="20" customHeight="1">
      <c r="C529" s="27"/>
      <c r="D529" s="28"/>
      <c r="E529" s="29" t="s">
        <v>5529</v>
      </c>
      <c r="F529" s="30"/>
      <c r="G529" s="30"/>
      <c r="H529" s="31"/>
      <c r="I529" s="43"/>
      <c r="J529" s="44">
        <f>SUM(J528)</f>
        <v>0</v>
      </c>
      <c r="L529"/>
      <c r="N529" s="27"/>
      <c r="O529" s="28"/>
      <c r="P529" s="29" t="s">
        <v>5529</v>
      </c>
      <c r="Q529" s="30"/>
      <c r="R529" s="30"/>
      <c r="S529" s="31"/>
      <c r="T529" s="43"/>
      <c r="U529" s="44">
        <f>SUM(U528)</f>
        <v>0</v>
      </c>
      <c r="X529" s="1388"/>
      <c r="Y529" s="1158"/>
      <c r="Z529" s="28"/>
      <c r="AA529" s="29" t="s">
        <v>5529</v>
      </c>
      <c r="AB529" s="30"/>
      <c r="AC529" s="30"/>
      <c r="AD529" s="31"/>
      <c r="AE529" s="43"/>
      <c r="AF529" s="891">
        <f>SUM(AF528)</f>
        <v>0</v>
      </c>
      <c r="AG529" s="1163"/>
      <c r="AH529" s="1163"/>
      <c r="AI529" s="1163"/>
      <c r="AJ529" s="1163"/>
      <c r="AK529" s="938"/>
      <c r="AL529" s="962"/>
      <c r="AM529" s="1156"/>
    </row>
    <row r="530" spans="2:39" ht="20" customHeight="1">
      <c r="C530" s="14" t="s">
        <v>26</v>
      </c>
      <c r="D530" s="18"/>
      <c r="E530" s="19" t="s">
        <v>5530</v>
      </c>
      <c r="F530" s="20"/>
      <c r="G530" s="20"/>
      <c r="H530" s="17"/>
      <c r="I530" s="19"/>
      <c r="J530" s="37">
        <f>J522+J526+J529</f>
        <v>151299.99999999953</v>
      </c>
      <c r="L530"/>
      <c r="N530" s="14" t="s">
        <v>26</v>
      </c>
      <c r="O530" s="18"/>
      <c r="P530" s="19" t="s">
        <v>5530</v>
      </c>
      <c r="Q530" s="20"/>
      <c r="R530" s="20"/>
      <c r="S530" s="17"/>
      <c r="T530" s="19"/>
      <c r="U530" s="37">
        <f>U522+U526+U529</f>
        <v>151299.99999999953</v>
      </c>
      <c r="X530" s="1388"/>
      <c r="Y530" s="1145" t="s">
        <v>26</v>
      </c>
      <c r="Z530" s="18"/>
      <c r="AA530" s="19" t="s">
        <v>5530</v>
      </c>
      <c r="AB530" s="20"/>
      <c r="AC530" s="20"/>
      <c r="AD530" s="17"/>
      <c r="AE530" s="19"/>
      <c r="AF530" s="890">
        <f>AF522+AF526+AF529</f>
        <v>151299.99999999953</v>
      </c>
      <c r="AG530" s="1071"/>
      <c r="AH530" s="1071"/>
      <c r="AI530" s="1071"/>
      <c r="AJ530" s="1071"/>
      <c r="AK530" s="938"/>
      <c r="AL530" s="962"/>
      <c r="AM530" s="1156"/>
    </row>
    <row r="531" spans="2:39" ht="20" customHeight="1">
      <c r="C531" s="14" t="s">
        <v>27</v>
      </c>
      <c r="D531" s="18"/>
      <c r="E531" s="19" t="s">
        <v>5531</v>
      </c>
      <c r="F531" s="20"/>
      <c r="G531" s="20"/>
      <c r="H531" s="32">
        <f>$A$3</f>
        <v>0.05</v>
      </c>
      <c r="I531" s="19"/>
      <c r="J531" s="37">
        <f>J530*H531</f>
        <v>7564.9999999999773</v>
      </c>
      <c r="L531"/>
      <c r="N531" s="14" t="s">
        <v>27</v>
      </c>
      <c r="O531" s="18"/>
      <c r="P531" s="19" t="s">
        <v>5531</v>
      </c>
      <c r="Q531" s="20"/>
      <c r="R531" s="20"/>
      <c r="S531" s="32">
        <f>$A$3</f>
        <v>0.05</v>
      </c>
      <c r="T531" s="19"/>
      <c r="U531" s="37">
        <f>U530*S531</f>
        <v>7564.9999999999773</v>
      </c>
      <c r="X531" s="1388"/>
      <c r="Y531" s="1145" t="s">
        <v>27</v>
      </c>
      <c r="Z531" s="18"/>
      <c r="AA531" s="19" t="s">
        <v>5531</v>
      </c>
      <c r="AB531" s="20"/>
      <c r="AC531" s="20"/>
      <c r="AD531" s="32">
        <f>$A$3</f>
        <v>0.05</v>
      </c>
      <c r="AE531" s="19"/>
      <c r="AF531" s="890">
        <f>AF530*AD531</f>
        <v>7564.9999999999773</v>
      </c>
      <c r="AG531" s="1071"/>
      <c r="AH531" s="1071"/>
      <c r="AI531" s="1071"/>
      <c r="AJ531" s="1071"/>
      <c r="AK531" s="938"/>
      <c r="AL531" s="962"/>
      <c r="AM531" s="1156"/>
    </row>
    <row r="532" spans="2:39" ht="20" customHeight="1">
      <c r="C532" s="14" t="s">
        <v>5532</v>
      </c>
      <c r="D532" s="18"/>
      <c r="E532" s="19" t="s">
        <v>5533</v>
      </c>
      <c r="F532" s="20"/>
      <c r="G532" s="20"/>
      <c r="H532" s="17"/>
      <c r="I532" s="19"/>
      <c r="J532" s="37">
        <f>SUM(J530:J531)</f>
        <v>158864.99999999951</v>
      </c>
      <c r="L532"/>
      <c r="N532" s="14" t="s">
        <v>5532</v>
      </c>
      <c r="O532" s="18"/>
      <c r="P532" s="19" t="s">
        <v>5533</v>
      </c>
      <c r="Q532" s="20"/>
      <c r="R532" s="20"/>
      <c r="S532" s="17"/>
      <c r="T532" s="19"/>
      <c r="U532" s="37">
        <f>SUM(U530:U531)</f>
        <v>158864.99999999951</v>
      </c>
      <c r="X532" s="1388"/>
      <c r="Y532" s="1145" t="s">
        <v>5532</v>
      </c>
      <c r="Z532" s="18"/>
      <c r="AA532" s="19" t="s">
        <v>5533</v>
      </c>
      <c r="AB532" s="20"/>
      <c r="AC532" s="20"/>
      <c r="AD532" s="17"/>
      <c r="AE532" s="19"/>
      <c r="AF532" s="890">
        <f>SUM(AF530:AF531)</f>
        <v>158864.99999999951</v>
      </c>
      <c r="AG532" s="1071"/>
      <c r="AH532" s="1071"/>
      <c r="AI532" s="1071"/>
      <c r="AJ532" s="1071"/>
      <c r="AK532" s="940"/>
      <c r="AL532" s="1008"/>
      <c r="AM532" s="1164"/>
    </row>
    <row r="533" spans="2:39" ht="20" customHeight="1">
      <c r="C533" s="53"/>
      <c r="D533" s="54"/>
      <c r="E533" s="40"/>
      <c r="F533" s="55"/>
      <c r="G533" s="55"/>
      <c r="H533" s="31"/>
      <c r="I533" s="40"/>
      <c r="J533" s="56"/>
      <c r="L533"/>
      <c r="N533" s="53"/>
      <c r="O533" s="54"/>
      <c r="P533" s="40"/>
      <c r="Q533" s="55"/>
      <c r="R533" s="55"/>
      <c r="S533" s="31"/>
      <c r="T533" s="40"/>
      <c r="U533" s="56"/>
      <c r="X533" s="1388"/>
      <c r="Y533" s="1158"/>
      <c r="Z533" s="54"/>
      <c r="AA533" s="40"/>
      <c r="AB533" s="55"/>
      <c r="AC533" s="55"/>
      <c r="AD533" s="31"/>
      <c r="AE533" s="40"/>
      <c r="AF533" s="894"/>
      <c r="AG533" s="894"/>
      <c r="AH533" s="894"/>
      <c r="AI533" s="894"/>
      <c r="AJ533" s="894"/>
      <c r="AK533" s="894"/>
      <c r="AL533" s="1012"/>
      <c r="AM533" s="1174"/>
    </row>
    <row r="534" spans="2:39" ht="40" customHeight="1">
      <c r="B534" s="13" t="s">
        <v>4956</v>
      </c>
      <c r="C534" s="14" t="s">
        <v>2329</v>
      </c>
      <c r="D534" s="15" t="s">
        <v>5586</v>
      </c>
      <c r="E534" s="15"/>
      <c r="F534" s="16"/>
      <c r="G534" s="16"/>
      <c r="H534" s="17"/>
      <c r="I534" s="15"/>
      <c r="J534" s="37">
        <f>J550</f>
        <v>198753.88049999997</v>
      </c>
      <c r="L534"/>
      <c r="M534" s="13" t="s">
        <v>4956</v>
      </c>
      <c r="N534" s="14" t="s">
        <v>2329</v>
      </c>
      <c r="O534" s="15" t="s">
        <v>5587</v>
      </c>
      <c r="P534" s="15"/>
      <c r="Q534" s="16"/>
      <c r="R534" s="16"/>
      <c r="S534" s="17"/>
      <c r="T534" s="15"/>
      <c r="U534" s="37">
        <f>U550</f>
        <v>198753.88049999997</v>
      </c>
      <c r="X534" s="1389" t="s">
        <v>4956</v>
      </c>
      <c r="Y534" s="1145" t="s">
        <v>2329</v>
      </c>
      <c r="Z534" s="15" t="s">
        <v>5587</v>
      </c>
      <c r="AA534" s="15"/>
      <c r="AB534" s="16"/>
      <c r="AC534" s="16"/>
      <c r="AD534" s="17"/>
      <c r="AE534" s="15"/>
      <c r="AF534" s="890">
        <f>AF550</f>
        <v>198753.88049999997</v>
      </c>
      <c r="AG534" s="1071"/>
      <c r="AH534" s="1071"/>
      <c r="AI534" s="1071"/>
      <c r="AJ534" s="1071"/>
      <c r="AK534" s="1170" t="s">
        <v>2329</v>
      </c>
      <c r="AL534" s="1010" t="s">
        <v>5587</v>
      </c>
      <c r="AM534" s="1147"/>
    </row>
    <row r="535" spans="2:39" ht="20" customHeight="1">
      <c r="C535" s="14" t="s">
        <v>11</v>
      </c>
      <c r="D535" s="18">
        <v>0</v>
      </c>
      <c r="E535" s="19" t="s">
        <v>5524</v>
      </c>
      <c r="F535" s="20"/>
      <c r="G535" s="20"/>
      <c r="H535" s="17"/>
      <c r="I535" s="19"/>
      <c r="J535" s="37"/>
      <c r="L535"/>
      <c r="N535" s="14" t="s">
        <v>11</v>
      </c>
      <c r="O535" s="18">
        <v>0</v>
      </c>
      <c r="P535" s="19" t="s">
        <v>5524</v>
      </c>
      <c r="Q535" s="20"/>
      <c r="R535" s="20"/>
      <c r="S535" s="17"/>
      <c r="T535" s="19"/>
      <c r="U535" s="37"/>
      <c r="X535" s="1388"/>
      <c r="Y535" s="1145" t="s">
        <v>11</v>
      </c>
      <c r="Z535" s="18">
        <v>0</v>
      </c>
      <c r="AA535" s="19" t="s">
        <v>5524</v>
      </c>
      <c r="AB535" s="20"/>
      <c r="AC535" s="20"/>
      <c r="AD535" s="17"/>
      <c r="AE535" s="19"/>
      <c r="AF535" s="890"/>
      <c r="AG535" s="1071"/>
      <c r="AH535" s="1071"/>
      <c r="AI535" s="1071"/>
      <c r="AJ535" s="1071"/>
      <c r="AK535" s="938"/>
      <c r="AL535" s="962"/>
      <c r="AM535" s="1156"/>
    </row>
    <row r="536" spans="2:39" ht="20" customHeight="1">
      <c r="C536" s="21"/>
      <c r="D536" s="22"/>
      <c r="E536" s="23" t="s">
        <v>4501</v>
      </c>
      <c r="F536" s="24" t="s">
        <v>4500</v>
      </c>
      <c r="G536" s="24" t="s">
        <v>4502</v>
      </c>
      <c r="H536" s="26">
        <v>0.35</v>
      </c>
      <c r="I536" s="38">
        <f>VLOOKUP(E536,'HARGA DASAR'!F:H,3,0)</f>
        <v>200000</v>
      </c>
      <c r="J536" s="39">
        <f>H536*I536</f>
        <v>70000</v>
      </c>
      <c r="L536"/>
      <c r="N536" s="21"/>
      <c r="O536" s="22"/>
      <c r="P536" s="23" t="s">
        <v>4501</v>
      </c>
      <c r="Q536" s="24" t="s">
        <v>4500</v>
      </c>
      <c r="R536" s="24" t="s">
        <v>4502</v>
      </c>
      <c r="S536" s="26">
        <v>0.35</v>
      </c>
      <c r="T536" s="38">
        <f>VLOOKUP(P536,'HARGA DASAR'!O:Q,3,0)</f>
        <v>200000</v>
      </c>
      <c r="U536" s="39">
        <f>S536*T536</f>
        <v>70000</v>
      </c>
      <c r="X536" s="1388"/>
      <c r="Y536" s="1149"/>
      <c r="Z536" s="1150"/>
      <c r="AA536" s="949" t="s">
        <v>4501</v>
      </c>
      <c r="AB536" s="1151" t="s">
        <v>4500</v>
      </c>
      <c r="AC536" s="1151" t="s">
        <v>4502</v>
      </c>
      <c r="AD536" s="1157">
        <v>0.35</v>
      </c>
      <c r="AE536" s="1153">
        <f>VLOOKUP(AA536,'HARGA DASAR'!Y:AA,3,0)</f>
        <v>200000</v>
      </c>
      <c r="AF536" s="1154">
        <f>AD536*AE536</f>
        <v>70000</v>
      </c>
      <c r="AG536" s="1155"/>
      <c r="AH536" s="1155"/>
      <c r="AI536" s="1155"/>
      <c r="AJ536" s="1155"/>
      <c r="AK536" s="938"/>
      <c r="AL536" s="962"/>
      <c r="AM536" s="1156"/>
    </row>
    <row r="537" spans="2:39" ht="20" customHeight="1">
      <c r="C537" s="21"/>
      <c r="D537" s="22"/>
      <c r="E537" s="23" t="s">
        <v>4516</v>
      </c>
      <c r="F537" s="24" t="s">
        <v>4515</v>
      </c>
      <c r="G537" s="24" t="s">
        <v>4502</v>
      </c>
      <c r="H537" s="26">
        <v>0.35</v>
      </c>
      <c r="I537" s="38">
        <f>VLOOKUP(E537,'HARGA DASAR'!F:H,3,0)</f>
        <v>208000</v>
      </c>
      <c r="J537" s="39">
        <f>H537*I537</f>
        <v>72800</v>
      </c>
      <c r="L537"/>
      <c r="N537" s="21"/>
      <c r="O537" s="22"/>
      <c r="P537" s="23" t="s">
        <v>4516</v>
      </c>
      <c r="Q537" s="24" t="s">
        <v>4515</v>
      </c>
      <c r="R537" s="24" t="s">
        <v>4502</v>
      </c>
      <c r="S537" s="26">
        <v>0.35</v>
      </c>
      <c r="T537" s="38">
        <f>VLOOKUP(P537,'HARGA DASAR'!O:Q,3,0)</f>
        <v>208000</v>
      </c>
      <c r="U537" s="39">
        <f>S537*T537</f>
        <v>72800</v>
      </c>
      <c r="X537" s="1388"/>
      <c r="Y537" s="1149"/>
      <c r="Z537" s="1150"/>
      <c r="AA537" s="949" t="s">
        <v>4516</v>
      </c>
      <c r="AB537" s="1151" t="s">
        <v>4515</v>
      </c>
      <c r="AC537" s="1151" t="s">
        <v>4502</v>
      </c>
      <c r="AD537" s="1157">
        <v>0.35</v>
      </c>
      <c r="AE537" s="1153">
        <f>VLOOKUP(AA537,'HARGA DASAR'!Y:AA,3,0)</f>
        <v>208000</v>
      </c>
      <c r="AF537" s="1154">
        <f>AD537*AE537</f>
        <v>72800</v>
      </c>
      <c r="AG537" s="1155"/>
      <c r="AH537" s="1155"/>
      <c r="AI537" s="1155"/>
      <c r="AJ537" s="1155"/>
      <c r="AK537" s="938"/>
      <c r="AL537" s="962"/>
      <c r="AM537" s="1156"/>
    </row>
    <row r="538" spans="2:39" ht="20" customHeight="1">
      <c r="C538" s="21"/>
      <c r="D538" s="22"/>
      <c r="E538" s="23" t="s">
        <v>4504</v>
      </c>
      <c r="F538" s="24" t="s">
        <v>4503</v>
      </c>
      <c r="G538" s="24" t="s">
        <v>4502</v>
      </c>
      <c r="H538" s="26">
        <v>3.5000000000000003E-2</v>
      </c>
      <c r="I538" s="38">
        <f>VLOOKUP(E538,'HARGA DASAR'!F:H,3,0)</f>
        <v>213000</v>
      </c>
      <c r="J538" s="39">
        <f>H538*I538</f>
        <v>7455.0000000000009</v>
      </c>
      <c r="L538"/>
      <c r="N538" s="21"/>
      <c r="O538" s="22"/>
      <c r="P538" s="23" t="s">
        <v>4504</v>
      </c>
      <c r="Q538" s="24" t="s">
        <v>4503</v>
      </c>
      <c r="R538" s="24" t="s">
        <v>4502</v>
      </c>
      <c r="S538" s="26">
        <v>3.5000000000000003E-2</v>
      </c>
      <c r="T538" s="38">
        <f>VLOOKUP(P538,'HARGA DASAR'!O:Q,3,0)</f>
        <v>213000</v>
      </c>
      <c r="U538" s="39">
        <f>S538*T538</f>
        <v>7455.0000000000009</v>
      </c>
      <c r="X538" s="1388"/>
      <c r="Y538" s="1149"/>
      <c r="Z538" s="1150"/>
      <c r="AA538" s="949" t="s">
        <v>4504</v>
      </c>
      <c r="AB538" s="1151" t="s">
        <v>4503</v>
      </c>
      <c r="AC538" s="1151" t="s">
        <v>4502</v>
      </c>
      <c r="AD538" s="1157">
        <v>3.5000000000000003E-2</v>
      </c>
      <c r="AE538" s="1153">
        <f>VLOOKUP(AA538,'HARGA DASAR'!Y:AA,3,0)</f>
        <v>213000</v>
      </c>
      <c r="AF538" s="1154">
        <f>AD538*AE538</f>
        <v>7455.0000000000009</v>
      </c>
      <c r="AG538" s="1155"/>
      <c r="AH538" s="1155"/>
      <c r="AI538" s="1155"/>
      <c r="AJ538" s="1155"/>
      <c r="AK538" s="938"/>
      <c r="AL538" s="962"/>
      <c r="AM538" s="1156"/>
    </row>
    <row r="539" spans="2:39" ht="20" customHeight="1">
      <c r="C539" s="21"/>
      <c r="D539" s="22"/>
      <c r="E539" s="23" t="s">
        <v>4506</v>
      </c>
      <c r="F539" s="24" t="s">
        <v>4505</v>
      </c>
      <c r="G539" s="24" t="s">
        <v>4502</v>
      </c>
      <c r="H539" s="26">
        <v>1.17E-2</v>
      </c>
      <c r="I539" s="38">
        <f>VLOOKUP(E539,'HARGA DASAR'!F:H,3,0)</f>
        <v>220000</v>
      </c>
      <c r="J539" s="39">
        <f>H539*I539</f>
        <v>2574</v>
      </c>
      <c r="L539"/>
      <c r="N539" s="21"/>
      <c r="O539" s="22"/>
      <c r="P539" s="23" t="s">
        <v>4506</v>
      </c>
      <c r="Q539" s="24" t="s">
        <v>4505</v>
      </c>
      <c r="R539" s="24" t="s">
        <v>4502</v>
      </c>
      <c r="S539" s="26">
        <v>1.17E-2</v>
      </c>
      <c r="T539" s="38">
        <f>VLOOKUP(P539,'HARGA DASAR'!O:Q,3,0)</f>
        <v>220000</v>
      </c>
      <c r="U539" s="39">
        <f>S539*T539</f>
        <v>2574</v>
      </c>
      <c r="X539" s="1388"/>
      <c r="Y539" s="1149"/>
      <c r="Z539" s="1150"/>
      <c r="AA539" s="949" t="s">
        <v>4506</v>
      </c>
      <c r="AB539" s="1151" t="s">
        <v>4505</v>
      </c>
      <c r="AC539" s="1151" t="s">
        <v>4502</v>
      </c>
      <c r="AD539" s="1157">
        <v>1.17E-2</v>
      </c>
      <c r="AE539" s="1153">
        <f>VLOOKUP(AA539,'HARGA DASAR'!Y:AA,3,0)</f>
        <v>220000</v>
      </c>
      <c r="AF539" s="1154">
        <f>AD539*AE539</f>
        <v>2574</v>
      </c>
      <c r="AG539" s="1155"/>
      <c r="AH539" s="1155"/>
      <c r="AI539" s="1155"/>
      <c r="AJ539" s="1155"/>
      <c r="AK539" s="938"/>
      <c r="AL539" s="962"/>
      <c r="AM539" s="1156"/>
    </row>
    <row r="540" spans="2:39" ht="20" customHeight="1">
      <c r="C540" s="27"/>
      <c r="D540" s="28"/>
      <c r="E540" s="29" t="s">
        <v>5525</v>
      </c>
      <c r="F540" s="30"/>
      <c r="G540" s="30"/>
      <c r="H540" s="31"/>
      <c r="I540" s="40"/>
      <c r="J540" s="41">
        <f>SUM(J536:J539)</f>
        <v>152829</v>
      </c>
      <c r="L540"/>
      <c r="N540" s="27"/>
      <c r="O540" s="28"/>
      <c r="P540" s="29" t="s">
        <v>5525</v>
      </c>
      <c r="Q540" s="30"/>
      <c r="R540" s="30"/>
      <c r="S540" s="31"/>
      <c r="T540" s="40"/>
      <c r="U540" s="41">
        <f>SUM(U536:U539)</f>
        <v>152829</v>
      </c>
      <c r="X540" s="1388"/>
      <c r="Y540" s="1158"/>
      <c r="Z540" s="28"/>
      <c r="AA540" s="29" t="s">
        <v>5525</v>
      </c>
      <c r="AB540" s="30"/>
      <c r="AC540" s="30"/>
      <c r="AD540" s="31"/>
      <c r="AE540" s="40"/>
      <c r="AF540" s="1159">
        <f>SUM(AF536:AF539)</f>
        <v>152829</v>
      </c>
      <c r="AG540" s="1160"/>
      <c r="AH540" s="1160"/>
      <c r="AI540" s="1160"/>
      <c r="AJ540" s="1160"/>
      <c r="AK540" s="938"/>
      <c r="AL540" s="962"/>
      <c r="AM540" s="1156"/>
    </row>
    <row r="541" spans="2:39" ht="20" customHeight="1">
      <c r="C541" s="14" t="s">
        <v>24</v>
      </c>
      <c r="D541" s="18"/>
      <c r="E541" s="19" t="s">
        <v>5526</v>
      </c>
      <c r="F541" s="20"/>
      <c r="G541" s="20"/>
      <c r="H541" s="17"/>
      <c r="I541" s="19"/>
      <c r="J541" s="37"/>
      <c r="L541"/>
      <c r="N541" s="14" t="s">
        <v>24</v>
      </c>
      <c r="O541" s="18"/>
      <c r="P541" s="19" t="s">
        <v>5526</v>
      </c>
      <c r="Q541" s="20"/>
      <c r="R541" s="20"/>
      <c r="S541" s="17"/>
      <c r="T541" s="19"/>
      <c r="U541" s="37"/>
      <c r="X541" s="1388"/>
      <c r="Y541" s="1145" t="s">
        <v>24</v>
      </c>
      <c r="Z541" s="18"/>
      <c r="AA541" s="19" t="s">
        <v>5526</v>
      </c>
      <c r="AB541" s="20"/>
      <c r="AC541" s="20"/>
      <c r="AD541" s="17"/>
      <c r="AE541" s="19"/>
      <c r="AF541" s="890"/>
      <c r="AG541" s="1071"/>
      <c r="AH541" s="1071"/>
      <c r="AI541" s="1071"/>
      <c r="AJ541" s="1071"/>
      <c r="AK541" s="938"/>
      <c r="AL541" s="962"/>
      <c r="AM541" s="1156"/>
    </row>
    <row r="542" spans="2:39" ht="20" customHeight="1">
      <c r="C542" s="21"/>
      <c r="D542" s="22"/>
      <c r="E542" s="23" t="s">
        <v>4231</v>
      </c>
      <c r="F542" s="24" t="s">
        <v>4230</v>
      </c>
      <c r="G542" s="24" t="s">
        <v>4059</v>
      </c>
      <c r="H542" s="26">
        <v>4</v>
      </c>
      <c r="I542" s="38">
        <f>VLOOKUP(E542,'HARGA DASAR'!F:H,3,0)</f>
        <v>8736.35249999999</v>
      </c>
      <c r="J542" s="39">
        <f>H542*I542</f>
        <v>34945.40999999996</v>
      </c>
      <c r="L542"/>
      <c r="N542" s="21"/>
      <c r="O542" s="22"/>
      <c r="P542" s="23" t="s">
        <v>4232</v>
      </c>
      <c r="Q542" s="24" t="s">
        <v>4230</v>
      </c>
      <c r="R542" s="24" t="s">
        <v>4059</v>
      </c>
      <c r="S542" s="26">
        <v>4</v>
      </c>
      <c r="T542" s="38">
        <f>VLOOKUP(P542,'HARGA DASAR'!O:Q,3,0)</f>
        <v>8736.35249999999</v>
      </c>
      <c r="U542" s="39">
        <f>S542*T542</f>
        <v>34945.40999999996</v>
      </c>
      <c r="X542" s="1388"/>
      <c r="Y542" s="1149"/>
      <c r="Z542" s="1150"/>
      <c r="AA542" s="949" t="s">
        <v>4232</v>
      </c>
      <c r="AB542" s="1151" t="s">
        <v>4230</v>
      </c>
      <c r="AC542" s="1151" t="s">
        <v>4059</v>
      </c>
      <c r="AD542" s="1157">
        <v>4</v>
      </c>
      <c r="AE542" s="1153">
        <f>VLOOKUP(AA542,'HARGA DASAR'!Y:AA,3,0)</f>
        <v>8736.35249999999</v>
      </c>
      <c r="AF542" s="1154">
        <f>AD542*AE542</f>
        <v>34945.40999999996</v>
      </c>
      <c r="AG542" s="1155"/>
      <c r="AH542" s="1155"/>
      <c r="AI542" s="1155"/>
      <c r="AJ542" s="1155"/>
      <c r="AK542" s="938"/>
      <c r="AL542" s="962"/>
      <c r="AM542" s="1156"/>
    </row>
    <row r="543" spans="2:39" ht="20" customHeight="1">
      <c r="C543" s="21"/>
      <c r="D543" s="22"/>
      <c r="E543" s="23" t="s">
        <v>4145</v>
      </c>
      <c r="F543" s="24" t="s">
        <v>4144</v>
      </c>
      <c r="G543" s="24" t="s">
        <v>680</v>
      </c>
      <c r="H543" s="26">
        <v>0.05</v>
      </c>
      <c r="I543" s="38">
        <f>VLOOKUP(E543,'HARGA DASAR'!F:H,3,0)</f>
        <v>30300</v>
      </c>
      <c r="J543" s="39">
        <f>H543*I543</f>
        <v>1515</v>
      </c>
      <c r="L543"/>
      <c r="N543" s="21"/>
      <c r="O543" s="22"/>
      <c r="P543" s="23" t="s">
        <v>4145</v>
      </c>
      <c r="Q543" s="24" t="s">
        <v>4144</v>
      </c>
      <c r="R543" s="24" t="s">
        <v>680</v>
      </c>
      <c r="S543" s="26">
        <v>0.05</v>
      </c>
      <c r="T543" s="38">
        <f>VLOOKUP(P543,'HARGA DASAR'!O:Q,3,0)</f>
        <v>30300</v>
      </c>
      <c r="U543" s="39">
        <f>S543*T543</f>
        <v>1515</v>
      </c>
      <c r="X543" s="1388"/>
      <c r="Y543" s="1149"/>
      <c r="Z543" s="1150"/>
      <c r="AA543" s="949" t="s">
        <v>4145</v>
      </c>
      <c r="AB543" s="1151" t="s">
        <v>4144</v>
      </c>
      <c r="AC543" s="1151" t="s">
        <v>680</v>
      </c>
      <c r="AD543" s="1157">
        <v>0.05</v>
      </c>
      <c r="AE543" s="1153">
        <f>VLOOKUP(AA543,'HARGA DASAR'!Y:AA,3,0)</f>
        <v>30300</v>
      </c>
      <c r="AF543" s="1154">
        <f>AD543*AE543</f>
        <v>1515</v>
      </c>
      <c r="AG543" s="1155"/>
      <c r="AH543" s="1155"/>
      <c r="AI543" s="1155"/>
      <c r="AJ543" s="1155"/>
      <c r="AK543" s="938"/>
      <c r="AL543" s="962"/>
      <c r="AM543" s="1156"/>
    </row>
    <row r="544" spans="2:39" ht="20" customHeight="1">
      <c r="C544" s="27"/>
      <c r="D544" s="28"/>
      <c r="E544" s="29" t="s">
        <v>5527</v>
      </c>
      <c r="F544" s="30"/>
      <c r="G544" s="30"/>
      <c r="H544" s="31"/>
      <c r="I544" s="40"/>
      <c r="J544" s="41">
        <f>SUM(J542:J543)</f>
        <v>36460.40999999996</v>
      </c>
      <c r="L544"/>
      <c r="M544" s="49"/>
      <c r="N544" s="27"/>
      <c r="O544" s="28"/>
      <c r="P544" s="29" t="s">
        <v>5527</v>
      </c>
      <c r="Q544" s="30"/>
      <c r="R544" s="30"/>
      <c r="S544" s="31"/>
      <c r="T544" s="40"/>
      <c r="U544" s="41">
        <f>SUM(U542:U543)</f>
        <v>36460.40999999996</v>
      </c>
      <c r="X544" s="1388"/>
      <c r="Y544" s="1158"/>
      <c r="Z544" s="28"/>
      <c r="AA544" s="29" t="s">
        <v>5527</v>
      </c>
      <c r="AB544" s="30"/>
      <c r="AC544" s="30"/>
      <c r="AD544" s="31"/>
      <c r="AE544" s="40"/>
      <c r="AF544" s="1159">
        <f>SUM(AF542:AF543)</f>
        <v>36460.40999999996</v>
      </c>
      <c r="AG544" s="1160"/>
      <c r="AH544" s="1160"/>
      <c r="AI544" s="1160"/>
      <c r="AJ544" s="1160"/>
      <c r="AK544" s="938"/>
      <c r="AL544" s="962"/>
      <c r="AM544" s="1156"/>
    </row>
    <row r="545" spans="2:39" ht="20" customHeight="1">
      <c r="C545" s="14" t="s">
        <v>25</v>
      </c>
      <c r="D545" s="18"/>
      <c r="E545" s="19" t="s">
        <v>5528</v>
      </c>
      <c r="F545" s="20"/>
      <c r="G545" s="20"/>
      <c r="H545" s="17"/>
      <c r="I545" s="19"/>
      <c r="J545" s="37"/>
      <c r="L545"/>
      <c r="M545" s="58"/>
      <c r="N545" s="14" t="s">
        <v>25</v>
      </c>
      <c r="O545" s="18"/>
      <c r="P545" s="19" t="s">
        <v>5528</v>
      </c>
      <c r="Q545" s="20"/>
      <c r="R545" s="20"/>
      <c r="S545" s="17"/>
      <c r="T545" s="19"/>
      <c r="U545" s="37"/>
      <c r="X545" s="1388"/>
      <c r="Y545" s="1145" t="s">
        <v>25</v>
      </c>
      <c r="Z545" s="18"/>
      <c r="AA545" s="19" t="s">
        <v>5528</v>
      </c>
      <c r="AB545" s="20"/>
      <c r="AC545" s="20"/>
      <c r="AD545" s="17"/>
      <c r="AE545" s="19"/>
      <c r="AF545" s="890"/>
      <c r="AG545" s="1071"/>
      <c r="AH545" s="1071"/>
      <c r="AI545" s="1071"/>
      <c r="AJ545" s="1071"/>
      <c r="AK545" s="938"/>
      <c r="AL545" s="962"/>
      <c r="AM545" s="1156"/>
    </row>
    <row r="546" spans="2:39" ht="20" customHeight="1">
      <c r="C546" s="21"/>
      <c r="D546" s="22"/>
      <c r="E546" s="23"/>
      <c r="F546" s="24"/>
      <c r="G546" s="24"/>
      <c r="H546" s="26"/>
      <c r="I546" s="38"/>
      <c r="J546" s="42"/>
      <c r="L546"/>
      <c r="N546" s="21"/>
      <c r="O546" s="22"/>
      <c r="P546" s="23"/>
      <c r="Q546" s="24"/>
      <c r="R546" s="24"/>
      <c r="S546" s="26"/>
      <c r="T546" s="38"/>
      <c r="U546" s="42"/>
      <c r="X546" s="1388"/>
      <c r="Y546" s="1149"/>
      <c r="Z546" s="1150"/>
      <c r="AA546" s="949"/>
      <c r="AB546" s="1151"/>
      <c r="AC546" s="1151"/>
      <c r="AD546" s="1157"/>
      <c r="AE546" s="1153"/>
      <c r="AF546" s="1161"/>
      <c r="AG546" s="1162"/>
      <c r="AH546" s="1162"/>
      <c r="AI546" s="1162"/>
      <c r="AJ546" s="1162"/>
      <c r="AK546" s="938"/>
      <c r="AL546" s="962"/>
      <c r="AM546" s="1156"/>
    </row>
    <row r="547" spans="2:39" ht="20" customHeight="1">
      <c r="C547" s="27"/>
      <c r="D547" s="28"/>
      <c r="E547" s="29" t="s">
        <v>5529</v>
      </c>
      <c r="F547" s="30"/>
      <c r="G547" s="30"/>
      <c r="H547" s="31"/>
      <c r="I547" s="43"/>
      <c r="J547" s="44">
        <f>SUM(J546)</f>
        <v>0</v>
      </c>
      <c r="L547"/>
      <c r="N547" s="27"/>
      <c r="O547" s="28"/>
      <c r="P547" s="29" t="s">
        <v>5529</v>
      </c>
      <c r="Q547" s="30"/>
      <c r="R547" s="30"/>
      <c r="S547" s="31"/>
      <c r="T547" s="43"/>
      <c r="U547" s="44">
        <f>SUM(U546)</f>
        <v>0</v>
      </c>
      <c r="X547" s="1388"/>
      <c r="Y547" s="1158"/>
      <c r="Z547" s="28"/>
      <c r="AA547" s="29" t="s">
        <v>5529</v>
      </c>
      <c r="AB547" s="30"/>
      <c r="AC547" s="30"/>
      <c r="AD547" s="31"/>
      <c r="AE547" s="43"/>
      <c r="AF547" s="891">
        <f>SUM(AF546)</f>
        <v>0</v>
      </c>
      <c r="AG547" s="1163"/>
      <c r="AH547" s="1163"/>
      <c r="AI547" s="1163"/>
      <c r="AJ547" s="1163"/>
      <c r="AK547" s="938"/>
      <c r="AL547" s="962"/>
      <c r="AM547" s="1156"/>
    </row>
    <row r="548" spans="2:39" ht="20" customHeight="1">
      <c r="C548" s="14" t="s">
        <v>26</v>
      </c>
      <c r="D548" s="18"/>
      <c r="E548" s="19" t="s">
        <v>5530</v>
      </c>
      <c r="F548" s="20"/>
      <c r="G548" s="20"/>
      <c r="H548" s="17"/>
      <c r="I548" s="19"/>
      <c r="J548" s="37">
        <f>J540+J544+J547</f>
        <v>189289.40999999997</v>
      </c>
      <c r="L548"/>
      <c r="N548" s="14" t="s">
        <v>26</v>
      </c>
      <c r="O548" s="18"/>
      <c r="P548" s="19" t="s">
        <v>5530</v>
      </c>
      <c r="Q548" s="20"/>
      <c r="R548" s="20"/>
      <c r="S548" s="17"/>
      <c r="T548" s="19"/>
      <c r="U548" s="37">
        <f>U540+U544+U547</f>
        <v>189289.40999999997</v>
      </c>
      <c r="X548" s="1388"/>
      <c r="Y548" s="1145" t="s">
        <v>26</v>
      </c>
      <c r="Z548" s="18"/>
      <c r="AA548" s="19" t="s">
        <v>5530</v>
      </c>
      <c r="AB548" s="20"/>
      <c r="AC548" s="20"/>
      <c r="AD548" s="17"/>
      <c r="AE548" s="19"/>
      <c r="AF548" s="890">
        <f>AF540+AF544+AF547</f>
        <v>189289.40999999997</v>
      </c>
      <c r="AG548" s="1071"/>
      <c r="AH548" s="1071"/>
      <c r="AI548" s="1071"/>
      <c r="AJ548" s="1071"/>
      <c r="AK548" s="938"/>
      <c r="AL548" s="962"/>
      <c r="AM548" s="1156"/>
    </row>
    <row r="549" spans="2:39" ht="20" customHeight="1">
      <c r="C549" s="14" t="s">
        <v>27</v>
      </c>
      <c r="D549" s="18"/>
      <c r="E549" s="19" t="s">
        <v>5531</v>
      </c>
      <c r="F549" s="20"/>
      <c r="G549" s="20"/>
      <c r="H549" s="32">
        <f>$A$3</f>
        <v>0.05</v>
      </c>
      <c r="I549" s="19"/>
      <c r="J549" s="37">
        <f>J548*H549</f>
        <v>9464.4704999999994</v>
      </c>
      <c r="L549"/>
      <c r="N549" s="14" t="s">
        <v>27</v>
      </c>
      <c r="O549" s="18"/>
      <c r="P549" s="19" t="s">
        <v>5531</v>
      </c>
      <c r="Q549" s="20"/>
      <c r="R549" s="20"/>
      <c r="S549" s="32">
        <f>$A$3</f>
        <v>0.05</v>
      </c>
      <c r="T549" s="19"/>
      <c r="U549" s="37">
        <f>U548*S549</f>
        <v>9464.4704999999994</v>
      </c>
      <c r="X549" s="1388"/>
      <c r="Y549" s="1145" t="s">
        <v>27</v>
      </c>
      <c r="Z549" s="18"/>
      <c r="AA549" s="19" t="s">
        <v>5531</v>
      </c>
      <c r="AB549" s="20"/>
      <c r="AC549" s="20"/>
      <c r="AD549" s="32">
        <f>$A$3</f>
        <v>0.05</v>
      </c>
      <c r="AE549" s="19"/>
      <c r="AF549" s="890">
        <f>AF548*AD549</f>
        <v>9464.4704999999994</v>
      </c>
      <c r="AG549" s="1071"/>
      <c r="AH549" s="1071"/>
      <c r="AI549" s="1071"/>
      <c r="AJ549" s="1071"/>
      <c r="AK549" s="938"/>
      <c r="AL549" s="962"/>
      <c r="AM549" s="1156"/>
    </row>
    <row r="550" spans="2:39" ht="20" customHeight="1">
      <c r="C550" s="14" t="s">
        <v>5532</v>
      </c>
      <c r="D550" s="18"/>
      <c r="E550" s="19" t="s">
        <v>5533</v>
      </c>
      <c r="F550" s="20"/>
      <c r="G550" s="20"/>
      <c r="H550" s="17"/>
      <c r="I550" s="19"/>
      <c r="J550" s="37">
        <f>SUM(J548:J549)</f>
        <v>198753.88049999997</v>
      </c>
      <c r="L550"/>
      <c r="N550" s="14" t="s">
        <v>5532</v>
      </c>
      <c r="O550" s="18"/>
      <c r="P550" s="19" t="s">
        <v>5533</v>
      </c>
      <c r="Q550" s="20"/>
      <c r="R550" s="20"/>
      <c r="S550" s="17"/>
      <c r="T550" s="19"/>
      <c r="U550" s="37">
        <f>SUM(U548:U549)</f>
        <v>198753.88049999997</v>
      </c>
      <c r="X550" s="1388"/>
      <c r="Y550" s="1145" t="s">
        <v>5532</v>
      </c>
      <c r="Z550" s="18"/>
      <c r="AA550" s="19" t="s">
        <v>5533</v>
      </c>
      <c r="AB550" s="20"/>
      <c r="AC550" s="20"/>
      <c r="AD550" s="17"/>
      <c r="AE550" s="19"/>
      <c r="AF550" s="890">
        <f>SUM(AF548:AF549)</f>
        <v>198753.88049999997</v>
      </c>
      <c r="AG550" s="1071"/>
      <c r="AH550" s="1071"/>
      <c r="AI550" s="1071"/>
      <c r="AJ550" s="1071"/>
      <c r="AK550" s="940"/>
      <c r="AL550" s="1008"/>
      <c r="AM550" s="1164"/>
    </row>
    <row r="551" spans="2:39" ht="20" customHeight="1">
      <c r="C551" s="53"/>
      <c r="D551" s="54"/>
      <c r="E551" s="40"/>
      <c r="F551" s="55"/>
      <c r="G551" s="55"/>
      <c r="H551" s="31"/>
      <c r="I551" s="40"/>
      <c r="J551" s="56"/>
      <c r="L551"/>
      <c r="N551" s="53"/>
      <c r="O551" s="54"/>
      <c r="P551" s="40"/>
      <c r="Q551" s="55"/>
      <c r="R551" s="55"/>
      <c r="S551" s="31"/>
      <c r="T551" s="40"/>
      <c r="U551" s="56"/>
      <c r="X551" s="1388"/>
      <c r="Y551" s="1158"/>
      <c r="Z551" s="54"/>
      <c r="AA551" s="40"/>
      <c r="AB551" s="55"/>
      <c r="AC551" s="55"/>
      <c r="AD551" s="31"/>
      <c r="AE551" s="40"/>
      <c r="AF551" s="894"/>
      <c r="AG551" s="894"/>
      <c r="AH551" s="894"/>
      <c r="AI551" s="894"/>
      <c r="AJ551" s="894"/>
      <c r="AK551" s="894"/>
      <c r="AL551" s="1012"/>
      <c r="AM551" s="1174"/>
    </row>
    <row r="552" spans="2:39" ht="40" customHeight="1">
      <c r="B552" s="13" t="s">
        <v>4957</v>
      </c>
      <c r="C552" s="14" t="s">
        <v>5588</v>
      </c>
      <c r="D552" s="15" t="s">
        <v>5589</v>
      </c>
      <c r="E552" s="15"/>
      <c r="F552" s="16"/>
      <c r="G552" s="16"/>
      <c r="H552" s="17"/>
      <c r="I552" s="15"/>
      <c r="J552" s="37">
        <f>J569</f>
        <v>176265.57920000012</v>
      </c>
      <c r="L552"/>
      <c r="M552" s="13" t="s">
        <v>4957</v>
      </c>
      <c r="N552" s="14" t="s">
        <v>5588</v>
      </c>
      <c r="O552" s="15" t="s">
        <v>5589</v>
      </c>
      <c r="P552" s="15"/>
      <c r="Q552" s="16"/>
      <c r="R552" s="16"/>
      <c r="S552" s="17"/>
      <c r="T552" s="15"/>
      <c r="U552" s="37">
        <f>U569</f>
        <v>176265.57920000012</v>
      </c>
      <c r="X552" s="1389" t="s">
        <v>4957</v>
      </c>
      <c r="Y552" s="1145" t="s">
        <v>5588</v>
      </c>
      <c r="Z552" s="15" t="s">
        <v>5589</v>
      </c>
      <c r="AA552" s="15"/>
      <c r="AB552" s="16"/>
      <c r="AC552" s="16"/>
      <c r="AD552" s="17"/>
      <c r="AE552" s="15"/>
      <c r="AF552" s="890">
        <f>AF569</f>
        <v>176265.57920000012</v>
      </c>
      <c r="AG552" s="1071"/>
      <c r="AH552" s="1071"/>
      <c r="AI552" s="1071"/>
      <c r="AJ552" s="1071"/>
      <c r="AK552" s="1168" t="s">
        <v>5588</v>
      </c>
      <c r="AL552" s="1010" t="s">
        <v>5589</v>
      </c>
      <c r="AM552" s="1147"/>
    </row>
    <row r="553" spans="2:39" ht="20" customHeight="1">
      <c r="C553" s="14" t="s">
        <v>11</v>
      </c>
      <c r="D553" s="18">
        <v>0</v>
      </c>
      <c r="E553" s="19" t="s">
        <v>5524</v>
      </c>
      <c r="F553" s="20"/>
      <c r="G553" s="20"/>
      <c r="H553" s="17"/>
      <c r="I553" s="19"/>
      <c r="J553" s="37"/>
      <c r="L553"/>
      <c r="N553" s="14" t="s">
        <v>11</v>
      </c>
      <c r="O553" s="18">
        <v>0</v>
      </c>
      <c r="P553" s="19" t="s">
        <v>5524</v>
      </c>
      <c r="Q553" s="20"/>
      <c r="R553" s="20"/>
      <c r="S553" s="17"/>
      <c r="T553" s="19"/>
      <c r="U553" s="37"/>
      <c r="X553" s="1388"/>
      <c r="Y553" s="1145" t="s">
        <v>11</v>
      </c>
      <c r="Z553" s="18">
        <v>0</v>
      </c>
      <c r="AA553" s="19" t="s">
        <v>5524</v>
      </c>
      <c r="AB553" s="20"/>
      <c r="AC553" s="20"/>
      <c r="AD553" s="17"/>
      <c r="AE553" s="19"/>
      <c r="AF553" s="890"/>
      <c r="AG553" s="1071"/>
      <c r="AH553" s="1071"/>
      <c r="AI553" s="1071"/>
      <c r="AJ553" s="1071"/>
      <c r="AK553" s="938"/>
      <c r="AL553" s="962"/>
      <c r="AM553" s="1156"/>
    </row>
    <row r="554" spans="2:39" ht="20" customHeight="1">
      <c r="C554" s="21"/>
      <c r="D554" s="22"/>
      <c r="E554" s="23" t="s">
        <v>4501</v>
      </c>
      <c r="F554" s="24" t="s">
        <v>4500</v>
      </c>
      <c r="G554" s="24" t="s">
        <v>4502</v>
      </c>
      <c r="H554" s="26">
        <v>0.2</v>
      </c>
      <c r="I554" s="38">
        <f>VLOOKUP(E554,'HARGA DASAR'!F:H,3,0)</f>
        <v>200000</v>
      </c>
      <c r="J554" s="39">
        <f>H554*I554</f>
        <v>40000</v>
      </c>
      <c r="L554"/>
      <c r="N554" s="21"/>
      <c r="O554" s="22"/>
      <c r="P554" s="23" t="s">
        <v>4501</v>
      </c>
      <c r="Q554" s="24" t="s">
        <v>4500</v>
      </c>
      <c r="R554" s="24" t="s">
        <v>4502</v>
      </c>
      <c r="S554" s="26">
        <v>0.2</v>
      </c>
      <c r="T554" s="38">
        <f>VLOOKUP(P554,'HARGA DASAR'!Y:AA,3,0)</f>
        <v>200000</v>
      </c>
      <c r="U554" s="39">
        <f>S554*T554</f>
        <v>40000</v>
      </c>
      <c r="X554" s="1388"/>
      <c r="Y554" s="1149"/>
      <c r="Z554" s="1150"/>
      <c r="AA554" s="949" t="s">
        <v>4501</v>
      </c>
      <c r="AB554" s="1151" t="s">
        <v>4500</v>
      </c>
      <c r="AC554" s="1151" t="s">
        <v>4502</v>
      </c>
      <c r="AD554" s="1157">
        <v>0.2</v>
      </c>
      <c r="AE554" s="1153">
        <f>VLOOKUP(AA554,'HARGA DASAR'!Y:AA,3,0)</f>
        <v>200000</v>
      </c>
      <c r="AF554" s="1154">
        <f>AD554*AE554</f>
        <v>40000</v>
      </c>
      <c r="AG554" s="1155"/>
      <c r="AH554" s="1155"/>
      <c r="AI554" s="1155"/>
      <c r="AJ554" s="1155"/>
      <c r="AK554" s="938"/>
      <c r="AL554" s="962"/>
      <c r="AM554" s="1156"/>
    </row>
    <row r="555" spans="2:39" ht="20" customHeight="1">
      <c r="C555" s="21"/>
      <c r="D555" s="22"/>
      <c r="E555" s="23" t="s">
        <v>4512</v>
      </c>
      <c r="F555" s="24" t="s">
        <v>4511</v>
      </c>
      <c r="G555" s="24" t="s">
        <v>4502</v>
      </c>
      <c r="H555" s="26">
        <v>0.1</v>
      </c>
      <c r="I555" s="38">
        <f>VLOOKUP(E555,'HARGA DASAR'!F:H,3,0)</f>
        <v>208000</v>
      </c>
      <c r="J555" s="39">
        <f>H555*I555</f>
        <v>20800</v>
      </c>
      <c r="L555"/>
      <c r="N555" s="21"/>
      <c r="O555" s="22"/>
      <c r="P555" s="23" t="s">
        <v>4512</v>
      </c>
      <c r="Q555" s="24" t="s">
        <v>4511</v>
      </c>
      <c r="R555" s="24" t="s">
        <v>4502</v>
      </c>
      <c r="S555" s="26">
        <v>0.1</v>
      </c>
      <c r="T555" s="38">
        <f>VLOOKUP(P555,'HARGA DASAR'!Y:AA,3,0)</f>
        <v>208000</v>
      </c>
      <c r="U555" s="39">
        <f>S555*T555</f>
        <v>20800</v>
      </c>
      <c r="X555" s="1388"/>
      <c r="Y555" s="1149"/>
      <c r="Z555" s="1150"/>
      <c r="AA555" s="949" t="s">
        <v>4512</v>
      </c>
      <c r="AB555" s="1151" t="s">
        <v>4511</v>
      </c>
      <c r="AC555" s="1151" t="s">
        <v>4502</v>
      </c>
      <c r="AD555" s="1157">
        <v>0.1</v>
      </c>
      <c r="AE555" s="1153">
        <f>VLOOKUP(AA555,'HARGA DASAR'!Y:AA,3,0)</f>
        <v>208000</v>
      </c>
      <c r="AF555" s="1154">
        <f>AD555*AE555</f>
        <v>20800</v>
      </c>
      <c r="AG555" s="1155"/>
      <c r="AH555" s="1155"/>
      <c r="AI555" s="1155"/>
      <c r="AJ555" s="1155"/>
      <c r="AK555" s="938"/>
      <c r="AL555" s="962"/>
      <c r="AM555" s="1156"/>
    </row>
    <row r="556" spans="2:39" ht="20" customHeight="1">
      <c r="C556" s="21"/>
      <c r="D556" s="22"/>
      <c r="E556" s="23" t="s">
        <v>4504</v>
      </c>
      <c r="F556" s="24" t="s">
        <v>4503</v>
      </c>
      <c r="G556" s="24" t="s">
        <v>4502</v>
      </c>
      <c r="H556" s="26">
        <v>0.01</v>
      </c>
      <c r="I556" s="38">
        <f>VLOOKUP(E556,'HARGA DASAR'!F:H,3,0)</f>
        <v>213000</v>
      </c>
      <c r="J556" s="39">
        <f>H556*I556</f>
        <v>2130</v>
      </c>
      <c r="L556"/>
      <c r="N556" s="21"/>
      <c r="O556" s="22"/>
      <c r="P556" s="23" t="s">
        <v>4504</v>
      </c>
      <c r="Q556" s="24" t="s">
        <v>4503</v>
      </c>
      <c r="R556" s="24" t="s">
        <v>4502</v>
      </c>
      <c r="S556" s="26">
        <v>0.01</v>
      </c>
      <c r="T556" s="38">
        <f>VLOOKUP(P556,'HARGA DASAR'!Y:AA,3,0)</f>
        <v>213000</v>
      </c>
      <c r="U556" s="39">
        <f>S556*T556</f>
        <v>2130</v>
      </c>
      <c r="X556" s="1388"/>
      <c r="Y556" s="1149"/>
      <c r="Z556" s="1150"/>
      <c r="AA556" s="949" t="s">
        <v>4504</v>
      </c>
      <c r="AB556" s="1151" t="s">
        <v>4503</v>
      </c>
      <c r="AC556" s="1151" t="s">
        <v>4502</v>
      </c>
      <c r="AD556" s="1157">
        <v>0.01</v>
      </c>
      <c r="AE556" s="1153">
        <f>VLOOKUP(AA556,'HARGA DASAR'!Y:AA,3,0)</f>
        <v>213000</v>
      </c>
      <c r="AF556" s="1154">
        <f>AD556*AE556</f>
        <v>2130</v>
      </c>
      <c r="AG556" s="1155"/>
      <c r="AH556" s="1155"/>
      <c r="AI556" s="1155"/>
      <c r="AJ556" s="1155"/>
      <c r="AK556" s="938"/>
      <c r="AL556" s="962"/>
      <c r="AM556" s="1156"/>
    </row>
    <row r="557" spans="2:39" ht="20" customHeight="1">
      <c r="C557" s="21"/>
      <c r="D557" s="22"/>
      <c r="E557" s="23" t="s">
        <v>4506</v>
      </c>
      <c r="F557" s="24" t="s">
        <v>4505</v>
      </c>
      <c r="G557" s="24" t="s">
        <v>4502</v>
      </c>
      <c r="H557" s="26">
        <v>3.3E-3</v>
      </c>
      <c r="I557" s="38">
        <f>VLOOKUP(E557,'HARGA DASAR'!F:H,3,0)</f>
        <v>220000</v>
      </c>
      <c r="J557" s="39">
        <f>H557*I557</f>
        <v>726</v>
      </c>
      <c r="L557"/>
      <c r="N557" s="21"/>
      <c r="O557" s="22"/>
      <c r="P557" s="23" t="s">
        <v>4506</v>
      </c>
      <c r="Q557" s="24" t="s">
        <v>4505</v>
      </c>
      <c r="R557" s="24" t="s">
        <v>4502</v>
      </c>
      <c r="S557" s="26">
        <v>3.3E-3</v>
      </c>
      <c r="T557" s="38">
        <f>VLOOKUP(P557,'HARGA DASAR'!Y:AA,3,0)</f>
        <v>220000</v>
      </c>
      <c r="U557" s="39">
        <f>S557*T557</f>
        <v>726</v>
      </c>
      <c r="X557" s="1388"/>
      <c r="Y557" s="1149"/>
      <c r="Z557" s="1150"/>
      <c r="AA557" s="949" t="s">
        <v>4506</v>
      </c>
      <c r="AB557" s="1151" t="s">
        <v>4505</v>
      </c>
      <c r="AC557" s="1151" t="s">
        <v>4502</v>
      </c>
      <c r="AD557" s="1157">
        <v>3.3E-3</v>
      </c>
      <c r="AE557" s="1153">
        <f>VLOOKUP(AA557,'HARGA DASAR'!Y:AA,3,0)</f>
        <v>220000</v>
      </c>
      <c r="AF557" s="1154">
        <f>AD557*AE557</f>
        <v>726</v>
      </c>
      <c r="AG557" s="1155"/>
      <c r="AH557" s="1155"/>
      <c r="AI557" s="1155"/>
      <c r="AJ557" s="1155"/>
      <c r="AK557" s="938"/>
      <c r="AL557" s="962"/>
      <c r="AM557" s="1156"/>
    </row>
    <row r="558" spans="2:39" ht="20" customHeight="1">
      <c r="C558" s="27"/>
      <c r="D558" s="28"/>
      <c r="E558" s="29" t="s">
        <v>5525</v>
      </c>
      <c r="F558" s="30"/>
      <c r="G558" s="30"/>
      <c r="H558" s="31"/>
      <c r="I558" s="40"/>
      <c r="J558" s="41">
        <f>SUM(J554:J557)</f>
        <v>63656</v>
      </c>
      <c r="L558"/>
      <c r="N558" s="27"/>
      <c r="O558" s="28"/>
      <c r="P558" s="29" t="s">
        <v>5525</v>
      </c>
      <c r="Q558" s="30"/>
      <c r="R558" s="30"/>
      <c r="S558" s="31"/>
      <c r="T558" s="40"/>
      <c r="U558" s="41">
        <f>SUM(U554:U557)</f>
        <v>63656</v>
      </c>
      <c r="X558" s="1388"/>
      <c r="Y558" s="1158"/>
      <c r="Z558" s="28"/>
      <c r="AA558" s="29" t="s">
        <v>5525</v>
      </c>
      <c r="AB558" s="30"/>
      <c r="AC558" s="30"/>
      <c r="AD558" s="31"/>
      <c r="AE558" s="40"/>
      <c r="AF558" s="1159">
        <f>SUM(AF554:AF557)</f>
        <v>63656</v>
      </c>
      <c r="AG558" s="1160"/>
      <c r="AH558" s="1160"/>
      <c r="AI558" s="1160"/>
      <c r="AJ558" s="1160"/>
      <c r="AK558" s="938"/>
      <c r="AL558" s="962"/>
      <c r="AM558" s="1156"/>
    </row>
    <row r="559" spans="2:39" ht="20" customHeight="1">
      <c r="C559" s="14" t="s">
        <v>24</v>
      </c>
      <c r="D559" s="18"/>
      <c r="E559" s="19" t="s">
        <v>5526</v>
      </c>
      <c r="F559" s="20"/>
      <c r="G559" s="20"/>
      <c r="H559" s="17"/>
      <c r="I559" s="19"/>
      <c r="J559" s="37"/>
      <c r="L559"/>
      <c r="N559" s="14" t="s">
        <v>24</v>
      </c>
      <c r="O559" s="18"/>
      <c r="P559" s="19" t="s">
        <v>5526</v>
      </c>
      <c r="Q559" s="20"/>
      <c r="R559" s="20"/>
      <c r="S559" s="17"/>
      <c r="T559" s="19"/>
      <c r="U559" s="37"/>
      <c r="X559" s="1388"/>
      <c r="Y559" s="1145" t="s">
        <v>24</v>
      </c>
      <c r="Z559" s="18"/>
      <c r="AA559" s="19" t="s">
        <v>5526</v>
      </c>
      <c r="AB559" s="20"/>
      <c r="AC559" s="20"/>
      <c r="AD559" s="17"/>
      <c r="AE559" s="19"/>
      <c r="AF559" s="890"/>
      <c r="AG559" s="1071"/>
      <c r="AH559" s="1071"/>
      <c r="AI559" s="1071"/>
      <c r="AJ559" s="1071"/>
      <c r="AK559" s="938"/>
      <c r="AL559" s="962"/>
      <c r="AM559" s="1156"/>
    </row>
    <row r="560" spans="2:39" ht="20" customHeight="1">
      <c r="C560" s="21"/>
      <c r="D560" s="22"/>
      <c r="E560" s="23" t="s">
        <v>4063</v>
      </c>
      <c r="F560" s="24" t="str">
        <f>'HARGA DASAR'!$C$15</f>
        <v>A005</v>
      </c>
      <c r="G560" s="24" t="s">
        <v>70</v>
      </c>
      <c r="H560" s="26">
        <v>71.91</v>
      </c>
      <c r="I560" s="38">
        <f>VLOOKUP(E560,'HARGA DASAR'!F:H,3,0)</f>
        <v>1000</v>
      </c>
      <c r="J560" s="39">
        <f>H560*I560</f>
        <v>71910</v>
      </c>
      <c r="L560"/>
      <c r="N560" s="21"/>
      <c r="O560" s="22"/>
      <c r="P560" s="23" t="s">
        <v>4063</v>
      </c>
      <c r="Q560" s="24" t="str">
        <f>'HARGA DASAR'!$C$15</f>
        <v>A005</v>
      </c>
      <c r="R560" s="24" t="s">
        <v>70</v>
      </c>
      <c r="S560" s="26">
        <v>71.91</v>
      </c>
      <c r="T560" s="38">
        <f>VLOOKUP(P560,'HARGA DASAR'!Y:AA,3,0)</f>
        <v>1000</v>
      </c>
      <c r="U560" s="39">
        <f>S560*T560</f>
        <v>71910</v>
      </c>
      <c r="X560" s="1388"/>
      <c r="Y560" s="1149"/>
      <c r="Z560" s="1150"/>
      <c r="AA560" s="949" t="s">
        <v>4063</v>
      </c>
      <c r="AB560" s="1151" t="str">
        <f>'HARGA DASAR'!$C$15</f>
        <v>A005</v>
      </c>
      <c r="AC560" s="1151" t="s">
        <v>70</v>
      </c>
      <c r="AD560" s="1157">
        <v>71.91</v>
      </c>
      <c r="AE560" s="1153">
        <f>VLOOKUP(AA560,'HARGA DASAR'!Y:AA,3,0)</f>
        <v>1000</v>
      </c>
      <c r="AF560" s="1154">
        <f>AD560*AE560</f>
        <v>71910</v>
      </c>
      <c r="AG560" s="1155"/>
      <c r="AH560" s="1155"/>
      <c r="AI560" s="1155"/>
      <c r="AJ560" s="1155"/>
      <c r="AK560" s="938"/>
      <c r="AL560" s="962"/>
      <c r="AM560" s="1156"/>
    </row>
    <row r="561" spans="2:39" ht="20" customHeight="1">
      <c r="C561" s="21"/>
      <c r="D561" s="22"/>
      <c r="E561" s="23" t="str">
        <f>'HARGA DASAR'!$F$240</f>
        <v>Semen Portland (PC) 1</v>
      </c>
      <c r="F561" s="24" t="str">
        <f>'HARGA DASAR'!$C$240</f>
        <v>A229</v>
      </c>
      <c r="G561" s="24" t="s">
        <v>680</v>
      </c>
      <c r="H561" s="26">
        <v>14.37</v>
      </c>
      <c r="I561" s="38">
        <f>VLOOKUP(E561,'HARGA DASAR'!F:H,3,0)</f>
        <v>1580.09604665806</v>
      </c>
      <c r="J561" s="39">
        <f>H561*I561</f>
        <v>22705.980190476323</v>
      </c>
      <c r="L561"/>
      <c r="M561" s="49">
        <v>176265.57920000001</v>
      </c>
      <c r="N561" s="21"/>
      <c r="O561" s="22"/>
      <c r="P561" s="23" t="str">
        <f>'HARGA DASAR'!$F$240</f>
        <v>Semen Portland (PC) 1</v>
      </c>
      <c r="Q561" s="24" t="str">
        <f>'HARGA DASAR'!$C$240</f>
        <v>A229</v>
      </c>
      <c r="R561" s="24" t="s">
        <v>680</v>
      </c>
      <c r="S561" s="26">
        <v>14.37</v>
      </c>
      <c r="T561" s="38">
        <f>VLOOKUP(P561,'HARGA DASAR'!Y:AA,3,0)</f>
        <v>1580.09604665806</v>
      </c>
      <c r="U561" s="39">
        <f>S561*T561</f>
        <v>22705.980190476323</v>
      </c>
      <c r="X561" s="1388"/>
      <c r="Y561" s="1149"/>
      <c r="Z561" s="1150"/>
      <c r="AA561" s="949" t="str">
        <f>'HARGA DASAR'!$F$240</f>
        <v>Semen Portland (PC) 1</v>
      </c>
      <c r="AB561" s="1151" t="str">
        <f>'HARGA DASAR'!$C$240</f>
        <v>A229</v>
      </c>
      <c r="AC561" s="1151" t="s">
        <v>680</v>
      </c>
      <c r="AD561" s="1157">
        <v>14.37</v>
      </c>
      <c r="AE561" s="1153">
        <f>VLOOKUP(AA561,'HARGA DASAR'!Y:AA,3,0)</f>
        <v>1580.09604665806</v>
      </c>
      <c r="AF561" s="1154">
        <f>AD561*AE561</f>
        <v>22705.980190476323</v>
      </c>
      <c r="AG561" s="1155"/>
      <c r="AH561" s="1155"/>
      <c r="AI561" s="1155"/>
      <c r="AJ561" s="1155"/>
      <c r="AK561" s="938"/>
      <c r="AL561" s="962"/>
      <c r="AM561" s="1156"/>
    </row>
    <row r="562" spans="2:39" ht="20" customHeight="1">
      <c r="C562" s="21"/>
      <c r="D562" s="22"/>
      <c r="E562" s="23" t="s">
        <v>4193</v>
      </c>
      <c r="F562" s="24" t="s">
        <v>4192</v>
      </c>
      <c r="G562" s="24" t="s">
        <v>4072</v>
      </c>
      <c r="H562" s="26">
        <v>0.04</v>
      </c>
      <c r="I562" s="38">
        <f>VLOOKUP(E562,'HARGA DASAR'!F:H,3,0)</f>
        <v>240000</v>
      </c>
      <c r="J562" s="39">
        <f>H562*I562</f>
        <v>9600</v>
      </c>
      <c r="L562"/>
      <c r="N562" s="21"/>
      <c r="O562" s="22"/>
      <c r="P562" s="23" t="s">
        <v>4193</v>
      </c>
      <c r="Q562" s="24" t="s">
        <v>4192</v>
      </c>
      <c r="R562" s="24" t="s">
        <v>4072</v>
      </c>
      <c r="S562" s="26">
        <v>0.04</v>
      </c>
      <c r="T562" s="38">
        <f>VLOOKUP(P562,'HARGA DASAR'!Y:AA,3,0)</f>
        <v>240000</v>
      </c>
      <c r="U562" s="39">
        <f>S562*T562</f>
        <v>9600</v>
      </c>
      <c r="X562" s="1388"/>
      <c r="Y562" s="1149"/>
      <c r="Z562" s="1150"/>
      <c r="AA562" s="949" t="s">
        <v>4193</v>
      </c>
      <c r="AB562" s="1151" t="s">
        <v>4192</v>
      </c>
      <c r="AC562" s="1151" t="s">
        <v>4072</v>
      </c>
      <c r="AD562" s="1157">
        <v>0.04</v>
      </c>
      <c r="AE562" s="1153">
        <f>VLOOKUP(AA562,'HARGA DASAR'!Y:AA,3,0)</f>
        <v>240000</v>
      </c>
      <c r="AF562" s="1154">
        <f>AD562*AE562</f>
        <v>9600</v>
      </c>
      <c r="AG562" s="1155"/>
      <c r="AH562" s="1155"/>
      <c r="AI562" s="1155"/>
      <c r="AJ562" s="1155"/>
      <c r="AK562" s="938"/>
      <c r="AL562" s="962"/>
      <c r="AM562" s="1156"/>
    </row>
    <row r="563" spans="2:39" ht="20" customHeight="1">
      <c r="C563" s="27"/>
      <c r="D563" s="28"/>
      <c r="E563" s="29" t="s">
        <v>5527</v>
      </c>
      <c r="F563" s="30"/>
      <c r="G563" s="30"/>
      <c r="H563" s="31"/>
      <c r="I563" s="40"/>
      <c r="J563" s="41">
        <f>SUM(J560:J562)</f>
        <v>104215.98019047632</v>
      </c>
      <c r="L563"/>
      <c r="N563" s="27"/>
      <c r="O563" s="28"/>
      <c r="P563" s="29" t="s">
        <v>5527</v>
      </c>
      <c r="Q563" s="30"/>
      <c r="R563" s="30"/>
      <c r="S563" s="31"/>
      <c r="T563" s="40"/>
      <c r="U563" s="41">
        <f>SUM(U560:U562)</f>
        <v>104215.98019047632</v>
      </c>
      <c r="X563" s="1388"/>
      <c r="Y563" s="1158"/>
      <c r="Z563" s="28"/>
      <c r="AA563" s="29" t="s">
        <v>5527</v>
      </c>
      <c r="AB563" s="30"/>
      <c r="AC563" s="30"/>
      <c r="AD563" s="31"/>
      <c r="AE563" s="40"/>
      <c r="AF563" s="1159">
        <f>SUM(AF560:AF562)</f>
        <v>104215.98019047632</v>
      </c>
      <c r="AG563" s="1160"/>
      <c r="AH563" s="1160"/>
      <c r="AI563" s="1160"/>
      <c r="AJ563" s="1160"/>
      <c r="AK563" s="938"/>
      <c r="AL563" s="962"/>
      <c r="AM563" s="1156"/>
    </row>
    <row r="564" spans="2:39" ht="20" customHeight="1">
      <c r="C564" s="14" t="s">
        <v>25</v>
      </c>
      <c r="D564" s="18"/>
      <c r="E564" s="19" t="s">
        <v>5528</v>
      </c>
      <c r="F564" s="20"/>
      <c r="G564" s="20"/>
      <c r="H564" s="17"/>
      <c r="I564" s="19"/>
      <c r="J564" s="37"/>
      <c r="L564"/>
      <c r="N564" s="14" t="s">
        <v>25</v>
      </c>
      <c r="O564" s="18"/>
      <c r="P564" s="19" t="s">
        <v>5528</v>
      </c>
      <c r="Q564" s="20"/>
      <c r="R564" s="20"/>
      <c r="S564" s="17"/>
      <c r="T564" s="19"/>
      <c r="U564" s="37"/>
      <c r="X564" s="1388"/>
      <c r="Y564" s="1145" t="s">
        <v>25</v>
      </c>
      <c r="Z564" s="18"/>
      <c r="AA564" s="19" t="s">
        <v>5528</v>
      </c>
      <c r="AB564" s="20"/>
      <c r="AC564" s="20"/>
      <c r="AD564" s="17"/>
      <c r="AE564" s="19"/>
      <c r="AF564" s="890"/>
      <c r="AG564" s="1071"/>
      <c r="AH564" s="1071"/>
      <c r="AI564" s="1071"/>
      <c r="AJ564" s="1071"/>
      <c r="AK564" s="938"/>
      <c r="AL564" s="962"/>
      <c r="AM564" s="1156"/>
    </row>
    <row r="565" spans="2:39" ht="20" customHeight="1">
      <c r="C565" s="21"/>
      <c r="D565" s="22"/>
      <c r="E565" s="23"/>
      <c r="F565" s="24"/>
      <c r="G565" s="24"/>
      <c r="H565" s="26"/>
      <c r="I565" s="38"/>
      <c r="J565" s="42"/>
      <c r="L565"/>
      <c r="N565" s="21"/>
      <c r="O565" s="22"/>
      <c r="P565" s="23"/>
      <c r="Q565" s="24"/>
      <c r="R565" s="24"/>
      <c r="S565" s="26"/>
      <c r="T565" s="38"/>
      <c r="U565" s="42"/>
      <c r="X565" s="1388"/>
      <c r="Y565" s="1149"/>
      <c r="Z565" s="1150"/>
      <c r="AA565" s="949"/>
      <c r="AB565" s="1151"/>
      <c r="AC565" s="1151"/>
      <c r="AD565" s="1157"/>
      <c r="AE565" s="1153"/>
      <c r="AF565" s="1161"/>
      <c r="AG565" s="1162"/>
      <c r="AH565" s="1162"/>
      <c r="AI565" s="1162"/>
      <c r="AJ565" s="1162"/>
      <c r="AK565" s="938"/>
      <c r="AL565" s="962"/>
      <c r="AM565" s="1156"/>
    </row>
    <row r="566" spans="2:39" ht="20" customHeight="1">
      <c r="C566" s="27"/>
      <c r="D566" s="28"/>
      <c r="E566" s="29" t="s">
        <v>5529</v>
      </c>
      <c r="F566" s="30"/>
      <c r="G566" s="30"/>
      <c r="H566" s="31"/>
      <c r="I566" s="43"/>
      <c r="J566" s="44">
        <f>SUM(J565)</f>
        <v>0</v>
      </c>
      <c r="L566"/>
      <c r="N566" s="27"/>
      <c r="O566" s="28"/>
      <c r="P566" s="29" t="s">
        <v>5529</v>
      </c>
      <c r="Q566" s="30"/>
      <c r="R566" s="30"/>
      <c r="S566" s="31"/>
      <c r="T566" s="43"/>
      <c r="U566" s="44">
        <f>SUM(U565)</f>
        <v>0</v>
      </c>
      <c r="X566" s="1388"/>
      <c r="Y566" s="1158"/>
      <c r="Z566" s="28"/>
      <c r="AA566" s="29" t="s">
        <v>5529</v>
      </c>
      <c r="AB566" s="30"/>
      <c r="AC566" s="30"/>
      <c r="AD566" s="31"/>
      <c r="AE566" s="43"/>
      <c r="AF566" s="891">
        <f>SUM(AF565)</f>
        <v>0</v>
      </c>
      <c r="AG566" s="1163"/>
      <c r="AH566" s="1163"/>
      <c r="AI566" s="1163"/>
      <c r="AJ566" s="1163"/>
      <c r="AK566" s="938"/>
      <c r="AL566" s="962"/>
      <c r="AM566" s="1156"/>
    </row>
    <row r="567" spans="2:39" ht="20" customHeight="1">
      <c r="C567" s="14" t="s">
        <v>26</v>
      </c>
      <c r="D567" s="18"/>
      <c r="E567" s="19" t="s">
        <v>5530</v>
      </c>
      <c r="F567" s="20"/>
      <c r="G567" s="20"/>
      <c r="H567" s="17"/>
      <c r="I567" s="19"/>
      <c r="J567" s="37">
        <f>J558+J563+J566</f>
        <v>167871.98019047632</v>
      </c>
      <c r="L567"/>
      <c r="N567" s="14" t="s">
        <v>26</v>
      </c>
      <c r="O567" s="18"/>
      <c r="P567" s="19" t="s">
        <v>5530</v>
      </c>
      <c r="Q567" s="20"/>
      <c r="R567" s="20"/>
      <c r="S567" s="17"/>
      <c r="T567" s="19"/>
      <c r="U567" s="37">
        <f>U558+U563+U566</f>
        <v>167871.98019047632</v>
      </c>
      <c r="X567" s="1388"/>
      <c r="Y567" s="1145" t="s">
        <v>26</v>
      </c>
      <c r="Z567" s="18"/>
      <c r="AA567" s="19" t="s">
        <v>5530</v>
      </c>
      <c r="AB567" s="20"/>
      <c r="AC567" s="20"/>
      <c r="AD567" s="17"/>
      <c r="AE567" s="19"/>
      <c r="AF567" s="890">
        <f>AF558+AF563+AF566</f>
        <v>167871.98019047632</v>
      </c>
      <c r="AG567" s="1071"/>
      <c r="AH567" s="1071"/>
      <c r="AI567" s="1071"/>
      <c r="AJ567" s="1071"/>
      <c r="AK567" s="938"/>
      <c r="AL567" s="962"/>
      <c r="AM567" s="1156"/>
    </row>
    <row r="568" spans="2:39" ht="20" customHeight="1">
      <c r="C568" s="14" t="s">
        <v>27</v>
      </c>
      <c r="D568" s="18"/>
      <c r="E568" s="19" t="s">
        <v>5531</v>
      </c>
      <c r="F568" s="20"/>
      <c r="G568" s="20"/>
      <c r="H568" s="32">
        <f>$A$3</f>
        <v>0.05</v>
      </c>
      <c r="I568" s="19"/>
      <c r="J568" s="37">
        <f>J567*H568</f>
        <v>8393.5990095238158</v>
      </c>
      <c r="L568"/>
      <c r="N568" s="14" t="s">
        <v>27</v>
      </c>
      <c r="O568" s="18"/>
      <c r="P568" s="19" t="s">
        <v>5531</v>
      </c>
      <c r="Q568" s="20"/>
      <c r="R568" s="20"/>
      <c r="S568" s="32">
        <f>$A$3</f>
        <v>0.05</v>
      </c>
      <c r="T568" s="19"/>
      <c r="U568" s="37">
        <f>U567*S568</f>
        <v>8393.5990095238158</v>
      </c>
      <c r="X568" s="1388"/>
      <c r="Y568" s="1145" t="s">
        <v>27</v>
      </c>
      <c r="Z568" s="18"/>
      <c r="AA568" s="19" t="s">
        <v>5531</v>
      </c>
      <c r="AB568" s="20"/>
      <c r="AC568" s="20"/>
      <c r="AD568" s="32">
        <f>$A$3</f>
        <v>0.05</v>
      </c>
      <c r="AE568" s="19"/>
      <c r="AF568" s="890">
        <f>AF567*AD568</f>
        <v>8393.5990095238158</v>
      </c>
      <c r="AG568" s="1071"/>
      <c r="AH568" s="1071"/>
      <c r="AI568" s="1071"/>
      <c r="AJ568" s="1071"/>
      <c r="AK568" s="939"/>
      <c r="AL568" s="962"/>
      <c r="AM568" s="1156"/>
    </row>
    <row r="569" spans="2:39" ht="20" customHeight="1">
      <c r="C569" s="14" t="s">
        <v>5532</v>
      </c>
      <c r="D569" s="18"/>
      <c r="E569" s="19" t="s">
        <v>5533</v>
      </c>
      <c r="F569" s="20"/>
      <c r="G569" s="20"/>
      <c r="H569" s="17"/>
      <c r="I569" s="19"/>
      <c r="J569" s="37">
        <f>SUM(J567:J568)</f>
        <v>176265.57920000012</v>
      </c>
      <c r="L569"/>
      <c r="N569" s="14" t="s">
        <v>5532</v>
      </c>
      <c r="O569" s="18"/>
      <c r="P569" s="19" t="s">
        <v>5533</v>
      </c>
      <c r="Q569" s="20"/>
      <c r="R569" s="20"/>
      <c r="S569" s="17"/>
      <c r="T569" s="19"/>
      <c r="U569" s="37">
        <f>SUM(U567:U568)</f>
        <v>176265.57920000012</v>
      </c>
      <c r="X569" s="1388"/>
      <c r="Y569" s="1145" t="s">
        <v>5532</v>
      </c>
      <c r="Z569" s="18"/>
      <c r="AA569" s="19" t="s">
        <v>5533</v>
      </c>
      <c r="AB569" s="20"/>
      <c r="AC569" s="20"/>
      <c r="AD569" s="17"/>
      <c r="AE569" s="19"/>
      <c r="AF569" s="890">
        <f>SUM(AF567:AF568)</f>
        <v>176265.57920000012</v>
      </c>
      <c r="AG569" s="1071"/>
      <c r="AH569" s="1071"/>
      <c r="AI569" s="1071"/>
      <c r="AJ569" s="1071"/>
      <c r="AK569" s="939"/>
      <c r="AL569" s="962"/>
      <c r="AM569" s="1156"/>
    </row>
    <row r="570" spans="2:39" ht="20" customHeight="1">
      <c r="C570" s="53"/>
      <c r="D570" s="54"/>
      <c r="E570" s="40"/>
      <c r="F570" s="55"/>
      <c r="G570" s="55"/>
      <c r="H570" s="31"/>
      <c r="I570" s="40"/>
      <c r="J570" s="56"/>
      <c r="L570"/>
      <c r="N570" s="53"/>
      <c r="O570" s="54"/>
      <c r="P570" s="40"/>
      <c r="Q570" s="55"/>
      <c r="R570" s="55"/>
      <c r="S570" s="31"/>
      <c r="T570" s="40"/>
      <c r="U570" s="56"/>
      <c r="X570" s="1388"/>
      <c r="Y570" s="1158"/>
      <c r="Z570" s="54"/>
      <c r="AA570" s="40"/>
      <c r="AB570" s="55"/>
      <c r="AC570" s="55"/>
      <c r="AD570" s="31"/>
      <c r="AE570" s="40"/>
      <c r="AF570" s="894"/>
      <c r="AG570" s="894"/>
      <c r="AH570" s="894"/>
      <c r="AI570" s="894"/>
      <c r="AJ570" s="894"/>
      <c r="AK570" s="894"/>
      <c r="AL570" s="1012"/>
      <c r="AM570" s="1174"/>
    </row>
    <row r="571" spans="2:39" ht="40" customHeight="1">
      <c r="B571" s="13" t="s">
        <v>4958</v>
      </c>
      <c r="C571" s="14" t="s">
        <v>5590</v>
      </c>
      <c r="D571" s="15" t="s">
        <v>5591</v>
      </c>
      <c r="E571" s="15"/>
      <c r="F571" s="16"/>
      <c r="G571" s="16"/>
      <c r="H571" s="17"/>
      <c r="I571" s="15"/>
      <c r="J571" s="37">
        <f>J588</f>
        <v>174915.3</v>
      </c>
      <c r="L571"/>
      <c r="M571" s="13" t="s">
        <v>4958</v>
      </c>
      <c r="N571" s="14" t="s">
        <v>5590</v>
      </c>
      <c r="O571" s="15" t="s">
        <v>5591</v>
      </c>
      <c r="P571" s="15"/>
      <c r="Q571" s="16"/>
      <c r="R571" s="16"/>
      <c r="S571" s="17"/>
      <c r="T571" s="15"/>
      <c r="U571" s="37">
        <f>U588</f>
        <v>174915.3</v>
      </c>
      <c r="X571" s="1389" t="s">
        <v>4958</v>
      </c>
      <c r="Y571" s="1145" t="s">
        <v>5590</v>
      </c>
      <c r="Z571" s="15" t="s">
        <v>5591</v>
      </c>
      <c r="AA571" s="15"/>
      <c r="AB571" s="16"/>
      <c r="AC571" s="16"/>
      <c r="AD571" s="17"/>
      <c r="AE571" s="15"/>
      <c r="AF571" s="890">
        <f>AF588</f>
        <v>174915.3</v>
      </c>
      <c r="AG571" s="1071"/>
      <c r="AH571" s="1071"/>
      <c r="AI571" s="1071"/>
      <c r="AJ571" s="1071"/>
      <c r="AK571" s="1170" t="s">
        <v>5590</v>
      </c>
      <c r="AL571" s="1010" t="s">
        <v>5591</v>
      </c>
      <c r="AM571" s="1147"/>
    </row>
    <row r="572" spans="2:39" ht="20" customHeight="1">
      <c r="C572" s="14" t="s">
        <v>11</v>
      </c>
      <c r="D572" s="18">
        <v>0</v>
      </c>
      <c r="E572" s="19" t="s">
        <v>5524</v>
      </c>
      <c r="F572" s="20"/>
      <c r="G572" s="20"/>
      <c r="H572" s="17"/>
      <c r="I572" s="19"/>
      <c r="J572" s="37"/>
      <c r="L572"/>
      <c r="N572" s="14" t="s">
        <v>11</v>
      </c>
      <c r="O572" s="18">
        <v>0</v>
      </c>
      <c r="P572" s="19" t="s">
        <v>5524</v>
      </c>
      <c r="Q572" s="20"/>
      <c r="R572" s="20"/>
      <c r="S572" s="17"/>
      <c r="T572" s="19"/>
      <c r="U572" s="37"/>
      <c r="X572" s="1388"/>
      <c r="Y572" s="1145" t="s">
        <v>11</v>
      </c>
      <c r="Z572" s="18">
        <v>0</v>
      </c>
      <c r="AA572" s="19" t="s">
        <v>5524</v>
      </c>
      <c r="AB572" s="20"/>
      <c r="AC572" s="20"/>
      <c r="AD572" s="17"/>
      <c r="AE572" s="19"/>
      <c r="AF572" s="890"/>
      <c r="AG572" s="1071"/>
      <c r="AH572" s="1071"/>
      <c r="AI572" s="1071"/>
      <c r="AJ572" s="1071"/>
      <c r="AK572" s="938"/>
      <c r="AL572" s="962"/>
      <c r="AM572" s="1156"/>
    </row>
    <row r="573" spans="2:39" ht="20" customHeight="1">
      <c r="C573" s="21"/>
      <c r="D573" s="22"/>
      <c r="E573" s="23" t="s">
        <v>4501</v>
      </c>
      <c r="F573" s="24" t="s">
        <v>4500</v>
      </c>
      <c r="G573" s="24" t="s">
        <v>4502</v>
      </c>
      <c r="H573" s="26">
        <v>0.2</v>
      </c>
      <c r="I573" s="38">
        <f>VLOOKUP(E573,'HARGA DASAR'!F:H,3,0)</f>
        <v>200000</v>
      </c>
      <c r="J573" s="39">
        <f>H573*I573</f>
        <v>40000</v>
      </c>
      <c r="L573"/>
      <c r="N573" s="21"/>
      <c r="O573" s="22"/>
      <c r="P573" s="23" t="s">
        <v>4501</v>
      </c>
      <c r="Q573" s="24" t="s">
        <v>4500</v>
      </c>
      <c r="R573" s="24" t="s">
        <v>4502</v>
      </c>
      <c r="S573" s="26">
        <v>0.2</v>
      </c>
      <c r="T573" s="38">
        <f>VLOOKUP(P573,'HARGA DASAR'!O:Q,3,0)</f>
        <v>200000</v>
      </c>
      <c r="U573" s="39">
        <f>S573*T573</f>
        <v>40000</v>
      </c>
      <c r="X573" s="1388"/>
      <c r="Y573" s="1149"/>
      <c r="Z573" s="1150"/>
      <c r="AA573" s="949" t="s">
        <v>4501</v>
      </c>
      <c r="AB573" s="1151" t="s">
        <v>4500</v>
      </c>
      <c r="AC573" s="1151" t="s">
        <v>4502</v>
      </c>
      <c r="AD573" s="1157">
        <v>0.2</v>
      </c>
      <c r="AE573" s="1153">
        <f>VLOOKUP(AA573,'HARGA DASAR'!Y:AA,3,0)</f>
        <v>200000</v>
      </c>
      <c r="AF573" s="1154">
        <f>AD573*AE573</f>
        <v>40000</v>
      </c>
      <c r="AG573" s="1155"/>
      <c r="AH573" s="1155"/>
      <c r="AI573" s="1155"/>
      <c r="AJ573" s="1155"/>
      <c r="AK573" s="938"/>
      <c r="AL573" s="962"/>
      <c r="AM573" s="1156"/>
    </row>
    <row r="574" spans="2:39" ht="20" customHeight="1">
      <c r="C574" s="21"/>
      <c r="D574" s="22"/>
      <c r="E574" s="23" t="s">
        <v>4512</v>
      </c>
      <c r="F574" s="24" t="s">
        <v>4511</v>
      </c>
      <c r="G574" s="24" t="s">
        <v>4502</v>
      </c>
      <c r="H574" s="26">
        <v>0.1</v>
      </c>
      <c r="I574" s="38">
        <f>VLOOKUP(E574,'HARGA DASAR'!F:H,3,0)</f>
        <v>208000</v>
      </c>
      <c r="J574" s="39">
        <f>H574*I574</f>
        <v>20800</v>
      </c>
      <c r="L574"/>
      <c r="N574" s="21"/>
      <c r="O574" s="22"/>
      <c r="P574" s="23" t="s">
        <v>4512</v>
      </c>
      <c r="Q574" s="24" t="s">
        <v>4511</v>
      </c>
      <c r="R574" s="24" t="s">
        <v>4502</v>
      </c>
      <c r="S574" s="26">
        <v>0.1</v>
      </c>
      <c r="T574" s="38">
        <f>VLOOKUP(P574,'HARGA DASAR'!O:Q,3,0)</f>
        <v>208000</v>
      </c>
      <c r="U574" s="39">
        <f>S574*T574</f>
        <v>20800</v>
      </c>
      <c r="X574" s="1388"/>
      <c r="Y574" s="1149"/>
      <c r="Z574" s="1150"/>
      <c r="AA574" s="949" t="s">
        <v>4512</v>
      </c>
      <c r="AB574" s="1151" t="s">
        <v>4511</v>
      </c>
      <c r="AC574" s="1151" t="s">
        <v>4502</v>
      </c>
      <c r="AD574" s="1157">
        <v>0.1</v>
      </c>
      <c r="AE574" s="1153">
        <f>VLOOKUP(AA574,'HARGA DASAR'!Y:AA,3,0)</f>
        <v>208000</v>
      </c>
      <c r="AF574" s="1154">
        <f>AD574*AE574</f>
        <v>20800</v>
      </c>
      <c r="AG574" s="1155"/>
      <c r="AH574" s="1155"/>
      <c r="AI574" s="1155"/>
      <c r="AJ574" s="1155"/>
      <c r="AK574" s="938"/>
      <c r="AL574" s="962"/>
      <c r="AM574" s="1156"/>
    </row>
    <row r="575" spans="2:39" ht="20" customHeight="1">
      <c r="C575" s="21"/>
      <c r="D575" s="22"/>
      <c r="E575" s="23" t="s">
        <v>4504</v>
      </c>
      <c r="F575" s="24" t="s">
        <v>4503</v>
      </c>
      <c r="G575" s="24" t="s">
        <v>4502</v>
      </c>
      <c r="H575" s="26">
        <v>0.01</v>
      </c>
      <c r="I575" s="38">
        <f>VLOOKUP(E575,'HARGA DASAR'!F:H,3,0)</f>
        <v>213000</v>
      </c>
      <c r="J575" s="39">
        <f>H575*I575</f>
        <v>2130</v>
      </c>
      <c r="L575"/>
      <c r="N575" s="21"/>
      <c r="O575" s="22"/>
      <c r="P575" s="23" t="s">
        <v>4504</v>
      </c>
      <c r="Q575" s="24" t="s">
        <v>4503</v>
      </c>
      <c r="R575" s="24" t="s">
        <v>4502</v>
      </c>
      <c r="S575" s="26">
        <v>0.01</v>
      </c>
      <c r="T575" s="38">
        <f>VLOOKUP(P575,'HARGA DASAR'!O:Q,3,0)</f>
        <v>213000</v>
      </c>
      <c r="U575" s="39">
        <f>S575*T575</f>
        <v>2130</v>
      </c>
      <c r="X575" s="1388"/>
      <c r="Y575" s="1149"/>
      <c r="Z575" s="1150"/>
      <c r="AA575" s="949" t="s">
        <v>4504</v>
      </c>
      <c r="AB575" s="1151" t="s">
        <v>4503</v>
      </c>
      <c r="AC575" s="1151" t="s">
        <v>4502</v>
      </c>
      <c r="AD575" s="1157">
        <v>0.01</v>
      </c>
      <c r="AE575" s="1153">
        <f>VLOOKUP(AA575,'HARGA DASAR'!Y:AA,3,0)</f>
        <v>213000</v>
      </c>
      <c r="AF575" s="1154">
        <f>AD575*AE575</f>
        <v>2130</v>
      </c>
      <c r="AG575" s="1155"/>
      <c r="AH575" s="1155"/>
      <c r="AI575" s="1155"/>
      <c r="AJ575" s="1155"/>
      <c r="AK575" s="938"/>
      <c r="AL575" s="962"/>
      <c r="AM575" s="1156"/>
    </row>
    <row r="576" spans="2:39" ht="20" customHeight="1">
      <c r="C576" s="21"/>
      <c r="D576" s="22"/>
      <c r="E576" s="23" t="s">
        <v>4506</v>
      </c>
      <c r="F576" s="24" t="s">
        <v>4505</v>
      </c>
      <c r="G576" s="24" t="s">
        <v>4502</v>
      </c>
      <c r="H576" s="26">
        <v>3.3E-3</v>
      </c>
      <c r="I576" s="38">
        <f>VLOOKUP(E576,'HARGA DASAR'!F:H,3,0)</f>
        <v>220000</v>
      </c>
      <c r="J576" s="39">
        <f>H576*I576</f>
        <v>726</v>
      </c>
      <c r="L576"/>
      <c r="N576" s="21"/>
      <c r="O576" s="22"/>
      <c r="P576" s="23" t="s">
        <v>4506</v>
      </c>
      <c r="Q576" s="24" t="s">
        <v>4505</v>
      </c>
      <c r="R576" s="24" t="s">
        <v>4502</v>
      </c>
      <c r="S576" s="26">
        <v>3.3E-3</v>
      </c>
      <c r="T576" s="38">
        <f>VLOOKUP(P576,'HARGA DASAR'!O:Q,3,0)</f>
        <v>220000</v>
      </c>
      <c r="U576" s="39">
        <f>S576*T576</f>
        <v>726</v>
      </c>
      <c r="X576" s="1388"/>
      <c r="Y576" s="1149"/>
      <c r="Z576" s="1150"/>
      <c r="AA576" s="949" t="s">
        <v>4506</v>
      </c>
      <c r="AB576" s="1151" t="s">
        <v>4505</v>
      </c>
      <c r="AC576" s="1151" t="s">
        <v>4502</v>
      </c>
      <c r="AD576" s="1157">
        <v>3.3E-3</v>
      </c>
      <c r="AE576" s="1153">
        <f>VLOOKUP(AA576,'HARGA DASAR'!Y:AA,3,0)</f>
        <v>220000</v>
      </c>
      <c r="AF576" s="1154">
        <f>AD576*AE576</f>
        <v>726</v>
      </c>
      <c r="AG576" s="1155"/>
      <c r="AH576" s="1155"/>
      <c r="AI576" s="1155"/>
      <c r="AJ576" s="1155"/>
      <c r="AK576" s="938"/>
      <c r="AL576" s="962"/>
      <c r="AM576" s="1156"/>
    </row>
    <row r="577" spans="2:39" ht="20" customHeight="1">
      <c r="C577" s="27"/>
      <c r="D577" s="28"/>
      <c r="E577" s="29" t="s">
        <v>5525</v>
      </c>
      <c r="F577" s="30"/>
      <c r="G577" s="30"/>
      <c r="H577" s="31"/>
      <c r="I577" s="40"/>
      <c r="J577" s="41">
        <f>SUM(J573:J576)</f>
        <v>63656</v>
      </c>
      <c r="L577"/>
      <c r="N577" s="27"/>
      <c r="O577" s="28"/>
      <c r="P577" s="29" t="s">
        <v>5525</v>
      </c>
      <c r="Q577" s="30"/>
      <c r="R577" s="30"/>
      <c r="S577" s="31"/>
      <c r="T577" s="40"/>
      <c r="U577" s="41">
        <f>SUM(U573:U576)</f>
        <v>63656</v>
      </c>
      <c r="X577" s="1388"/>
      <c r="Y577" s="1158"/>
      <c r="Z577" s="28"/>
      <c r="AA577" s="29" t="s">
        <v>5525</v>
      </c>
      <c r="AB577" s="30"/>
      <c r="AC577" s="30"/>
      <c r="AD577" s="31"/>
      <c r="AE577" s="40"/>
      <c r="AF577" s="1159">
        <f>SUM(AF573:AF576)</f>
        <v>63656</v>
      </c>
      <c r="AG577" s="1160"/>
      <c r="AH577" s="1160"/>
      <c r="AI577" s="1160"/>
      <c r="AJ577" s="1160"/>
      <c r="AK577" s="938"/>
      <c r="AL577" s="962"/>
      <c r="AM577" s="1156"/>
    </row>
    <row r="578" spans="2:39" ht="20" customHeight="1">
      <c r="C578" s="14" t="s">
        <v>24</v>
      </c>
      <c r="D578" s="18"/>
      <c r="E578" s="19" t="s">
        <v>5526</v>
      </c>
      <c r="F578" s="20"/>
      <c r="G578" s="20"/>
      <c r="H578" s="17"/>
      <c r="I578" s="19"/>
      <c r="J578" s="37"/>
      <c r="L578"/>
      <c r="N578" s="14" t="s">
        <v>24</v>
      </c>
      <c r="O578" s="18"/>
      <c r="P578" s="19" t="s">
        <v>5526</v>
      </c>
      <c r="Q578" s="20"/>
      <c r="R578" s="20"/>
      <c r="S578" s="17"/>
      <c r="T578" s="19"/>
      <c r="U578" s="37"/>
      <c r="X578" s="1388"/>
      <c r="Y578" s="1145" t="s">
        <v>24</v>
      </c>
      <c r="Z578" s="18"/>
      <c r="AA578" s="19" t="s">
        <v>5526</v>
      </c>
      <c r="AB578" s="20"/>
      <c r="AC578" s="20"/>
      <c r="AD578" s="17"/>
      <c r="AE578" s="19"/>
      <c r="AF578" s="890"/>
      <c r="AG578" s="1071"/>
      <c r="AH578" s="1071"/>
      <c r="AI578" s="1071"/>
      <c r="AJ578" s="1071"/>
      <c r="AK578" s="938"/>
      <c r="AL578" s="962"/>
      <c r="AM578" s="1156"/>
    </row>
    <row r="579" spans="2:39" ht="20" customHeight="1">
      <c r="C579" s="21"/>
      <c r="D579" s="22"/>
      <c r="E579" s="23" t="s">
        <v>4063</v>
      </c>
      <c r="F579" s="24" t="str">
        <f>'HARGA DASAR'!$C$19</f>
        <v>A009</v>
      </c>
      <c r="G579" s="24" t="s">
        <v>70</v>
      </c>
      <c r="H579" s="26">
        <v>71.91</v>
      </c>
      <c r="I579" s="38">
        <f>VLOOKUP(E579,'HARGA DASAR'!F:H,3,0)</f>
        <v>1000</v>
      </c>
      <c r="J579" s="39">
        <f>H579*I579</f>
        <v>71910</v>
      </c>
      <c r="L579"/>
      <c r="N579" s="21"/>
      <c r="O579" s="22"/>
      <c r="P579" s="23" t="s">
        <v>4063</v>
      </c>
      <c r="Q579" s="24" t="e">
        <v>#N/A</v>
      </c>
      <c r="R579" s="24" t="s">
        <v>70</v>
      </c>
      <c r="S579" s="26">
        <v>71.91</v>
      </c>
      <c r="T579" s="38">
        <f>VLOOKUP(P579,'HARGA DASAR'!O:Q,3,0)</f>
        <v>1000</v>
      </c>
      <c r="U579" s="39">
        <f>S579*T579</f>
        <v>71910</v>
      </c>
      <c r="X579" s="1388"/>
      <c r="Y579" s="1149"/>
      <c r="Z579" s="1150"/>
      <c r="AA579" s="949" t="s">
        <v>4063</v>
      </c>
      <c r="AB579" s="1151" t="e">
        <v>#N/A</v>
      </c>
      <c r="AC579" s="1151" t="s">
        <v>70</v>
      </c>
      <c r="AD579" s="1157">
        <v>71.91</v>
      </c>
      <c r="AE579" s="1153">
        <f>VLOOKUP(AA579,'HARGA DASAR'!Y:AA,3,0)</f>
        <v>1000</v>
      </c>
      <c r="AF579" s="1154">
        <f>AD579*AE579</f>
        <v>71910</v>
      </c>
      <c r="AG579" s="1155"/>
      <c r="AH579" s="1155"/>
      <c r="AI579" s="1155"/>
      <c r="AJ579" s="1155"/>
      <c r="AK579" s="938"/>
      <c r="AL579" s="962"/>
      <c r="AM579" s="1156"/>
    </row>
    <row r="580" spans="2:39" ht="20" customHeight="1">
      <c r="C580" s="21"/>
      <c r="D580" s="22"/>
      <c r="E580" s="23" t="s">
        <v>4254</v>
      </c>
      <c r="F580" s="24" t="s">
        <v>4253</v>
      </c>
      <c r="G580" s="24" t="s">
        <v>680</v>
      </c>
      <c r="H580" s="26">
        <v>11.5</v>
      </c>
      <c r="I580" s="38">
        <f>VLOOKUP(E580,'HARGA DASAR'!F:H,3,0)</f>
        <v>1800</v>
      </c>
      <c r="J580" s="39">
        <f>H580*I580</f>
        <v>20700</v>
      </c>
      <c r="L580"/>
      <c r="N580" s="21"/>
      <c r="O580" s="22"/>
      <c r="P580" s="23" t="s">
        <v>4254</v>
      </c>
      <c r="Q580" s="24" t="s">
        <v>4253</v>
      </c>
      <c r="R580" s="24" t="s">
        <v>680</v>
      </c>
      <c r="S580" s="26">
        <v>11.5</v>
      </c>
      <c r="T580" s="38">
        <f>VLOOKUP(P580,'HARGA DASAR'!O:Q,3,0)</f>
        <v>1800</v>
      </c>
      <c r="U580" s="39">
        <f>S580*T580</f>
        <v>20700</v>
      </c>
      <c r="X580" s="1388"/>
      <c r="Y580" s="1149"/>
      <c r="Z580" s="1150"/>
      <c r="AA580" s="949" t="s">
        <v>4254</v>
      </c>
      <c r="AB580" s="1151" t="s">
        <v>4253</v>
      </c>
      <c r="AC580" s="1151" t="s">
        <v>680</v>
      </c>
      <c r="AD580" s="1157">
        <v>11.5</v>
      </c>
      <c r="AE580" s="1153">
        <f>VLOOKUP(AA580,'HARGA DASAR'!Y:AA,3,0)</f>
        <v>1800</v>
      </c>
      <c r="AF580" s="1154">
        <f>AD580*AE580</f>
        <v>20700</v>
      </c>
      <c r="AG580" s="1155"/>
      <c r="AH580" s="1155"/>
      <c r="AI580" s="1155"/>
      <c r="AJ580" s="1155"/>
      <c r="AK580" s="938"/>
      <c r="AL580" s="962"/>
      <c r="AM580" s="1156"/>
    </row>
    <row r="581" spans="2:39" ht="20" customHeight="1">
      <c r="C581" s="21"/>
      <c r="D581" s="22"/>
      <c r="E581" s="23" t="s">
        <v>4193</v>
      </c>
      <c r="F581" s="24" t="s">
        <v>4192</v>
      </c>
      <c r="G581" s="24" t="s">
        <v>4072</v>
      </c>
      <c r="H581" s="26">
        <v>4.2999999999999997E-2</v>
      </c>
      <c r="I581" s="38">
        <f>VLOOKUP(E581,'HARGA DASAR'!F:H,3,0)</f>
        <v>240000</v>
      </c>
      <c r="J581" s="39">
        <f>H581*I581</f>
        <v>10320</v>
      </c>
      <c r="L581"/>
      <c r="N581" s="21"/>
      <c r="O581" s="22"/>
      <c r="P581" s="23" t="s">
        <v>4193</v>
      </c>
      <c r="Q581" s="24" t="s">
        <v>4192</v>
      </c>
      <c r="R581" s="24" t="s">
        <v>4072</v>
      </c>
      <c r="S581" s="26">
        <v>4.2999999999999997E-2</v>
      </c>
      <c r="T581" s="38">
        <f>VLOOKUP(P581,'HARGA DASAR'!O:Q,3,0)</f>
        <v>240000</v>
      </c>
      <c r="U581" s="39">
        <f>S581*T581</f>
        <v>10320</v>
      </c>
      <c r="X581" s="1388"/>
      <c r="Y581" s="1149"/>
      <c r="Z581" s="1150"/>
      <c r="AA581" s="949" t="s">
        <v>4193</v>
      </c>
      <c r="AB581" s="1151" t="s">
        <v>4192</v>
      </c>
      <c r="AC581" s="1151" t="s">
        <v>4072</v>
      </c>
      <c r="AD581" s="1157">
        <v>4.2999999999999997E-2</v>
      </c>
      <c r="AE581" s="1153">
        <f>VLOOKUP(AA581,'HARGA DASAR'!Y:AA,3,0)</f>
        <v>240000</v>
      </c>
      <c r="AF581" s="1154">
        <f>AD581*AE581</f>
        <v>10320</v>
      </c>
      <c r="AG581" s="1155"/>
      <c r="AH581" s="1155"/>
      <c r="AI581" s="1155"/>
      <c r="AJ581" s="1155"/>
      <c r="AK581" s="938"/>
      <c r="AL581" s="962"/>
      <c r="AM581" s="1156"/>
    </row>
    <row r="582" spans="2:39" ht="20" customHeight="1">
      <c r="C582" s="27"/>
      <c r="D582" s="28"/>
      <c r="E582" s="29" t="s">
        <v>5527</v>
      </c>
      <c r="F582" s="30"/>
      <c r="G582" s="30"/>
      <c r="H582" s="31"/>
      <c r="I582" s="40"/>
      <c r="J582" s="41">
        <f>SUM(J579:J581)</f>
        <v>102930</v>
      </c>
      <c r="L582"/>
      <c r="N582" s="27"/>
      <c r="O582" s="28"/>
      <c r="P582" s="29" t="s">
        <v>5527</v>
      </c>
      <c r="Q582" s="30"/>
      <c r="R582" s="30"/>
      <c r="S582" s="31"/>
      <c r="T582" s="40"/>
      <c r="U582" s="41">
        <f>SUM(U579:U581)</f>
        <v>102930</v>
      </c>
      <c r="X582" s="1388"/>
      <c r="Y582" s="1158"/>
      <c r="Z582" s="28"/>
      <c r="AA582" s="29" t="s">
        <v>5527</v>
      </c>
      <c r="AB582" s="30"/>
      <c r="AC582" s="30"/>
      <c r="AD582" s="31"/>
      <c r="AE582" s="40"/>
      <c r="AF582" s="1159">
        <f>SUM(AF579:AF581)</f>
        <v>102930</v>
      </c>
      <c r="AG582" s="1160"/>
      <c r="AH582" s="1160"/>
      <c r="AI582" s="1160"/>
      <c r="AJ582" s="1160"/>
      <c r="AK582" s="938"/>
      <c r="AL582" s="962"/>
      <c r="AM582" s="1156"/>
    </row>
    <row r="583" spans="2:39" ht="20" customHeight="1">
      <c r="C583" s="14" t="s">
        <v>25</v>
      </c>
      <c r="D583" s="18"/>
      <c r="E583" s="19" t="s">
        <v>5528</v>
      </c>
      <c r="F583" s="20"/>
      <c r="G583" s="20"/>
      <c r="H583" s="17"/>
      <c r="I583" s="19"/>
      <c r="J583" s="37"/>
      <c r="L583"/>
      <c r="N583" s="14" t="s">
        <v>25</v>
      </c>
      <c r="O583" s="18"/>
      <c r="P583" s="19" t="s">
        <v>5528</v>
      </c>
      <c r="Q583" s="20"/>
      <c r="R583" s="20"/>
      <c r="S583" s="17"/>
      <c r="T583" s="19"/>
      <c r="U583" s="37"/>
      <c r="X583" s="1388"/>
      <c r="Y583" s="1145" t="s">
        <v>25</v>
      </c>
      <c r="Z583" s="18"/>
      <c r="AA583" s="19" t="s">
        <v>5528</v>
      </c>
      <c r="AB583" s="20"/>
      <c r="AC583" s="20"/>
      <c r="AD583" s="17"/>
      <c r="AE583" s="19"/>
      <c r="AF583" s="890"/>
      <c r="AG583" s="1071"/>
      <c r="AH583" s="1071"/>
      <c r="AI583" s="1071"/>
      <c r="AJ583" s="1071"/>
      <c r="AK583" s="938"/>
      <c r="AL583" s="962"/>
      <c r="AM583" s="1156"/>
    </row>
    <row r="584" spans="2:39" ht="20" customHeight="1">
      <c r="C584" s="21"/>
      <c r="D584" s="22"/>
      <c r="E584" s="23"/>
      <c r="F584" s="24"/>
      <c r="G584" s="24"/>
      <c r="H584" s="26"/>
      <c r="I584" s="38"/>
      <c r="J584" s="42"/>
      <c r="L584"/>
      <c r="N584" s="21"/>
      <c r="O584" s="22"/>
      <c r="P584" s="23"/>
      <c r="Q584" s="24"/>
      <c r="R584" s="24"/>
      <c r="S584" s="26"/>
      <c r="T584" s="38"/>
      <c r="U584" s="42"/>
      <c r="X584" s="1388"/>
      <c r="Y584" s="1149"/>
      <c r="Z584" s="1150"/>
      <c r="AA584" s="949"/>
      <c r="AB584" s="1151"/>
      <c r="AC584" s="1151"/>
      <c r="AD584" s="1157"/>
      <c r="AE584" s="1153"/>
      <c r="AF584" s="1161"/>
      <c r="AG584" s="1162"/>
      <c r="AH584" s="1162"/>
      <c r="AI584" s="1162"/>
      <c r="AJ584" s="1162"/>
      <c r="AK584" s="938"/>
      <c r="AL584" s="962"/>
      <c r="AM584" s="1156"/>
    </row>
    <row r="585" spans="2:39" ht="20" customHeight="1">
      <c r="C585" s="27"/>
      <c r="D585" s="28"/>
      <c r="E585" s="29" t="s">
        <v>5529</v>
      </c>
      <c r="F585" s="30"/>
      <c r="G585" s="30"/>
      <c r="H585" s="31"/>
      <c r="I585" s="43"/>
      <c r="J585" s="44">
        <f>SUM(J584)</f>
        <v>0</v>
      </c>
      <c r="L585"/>
      <c r="N585" s="27"/>
      <c r="O585" s="28"/>
      <c r="P585" s="29" t="s">
        <v>5529</v>
      </c>
      <c r="Q585" s="30"/>
      <c r="R585" s="30"/>
      <c r="S585" s="31"/>
      <c r="T585" s="43"/>
      <c r="U585" s="44">
        <f>SUM(U584)</f>
        <v>0</v>
      </c>
      <c r="X585" s="1388"/>
      <c r="Y585" s="1158"/>
      <c r="Z585" s="28"/>
      <c r="AA585" s="29" t="s">
        <v>5529</v>
      </c>
      <c r="AB585" s="30"/>
      <c r="AC585" s="30"/>
      <c r="AD585" s="31"/>
      <c r="AE585" s="43"/>
      <c r="AF585" s="891">
        <f>SUM(AF584)</f>
        <v>0</v>
      </c>
      <c r="AG585" s="1163"/>
      <c r="AH585" s="1163"/>
      <c r="AI585" s="1163"/>
      <c r="AJ585" s="1163"/>
      <c r="AK585" s="938"/>
      <c r="AL585" s="962"/>
      <c r="AM585" s="1156"/>
    </row>
    <row r="586" spans="2:39" ht="20" customHeight="1">
      <c r="C586" s="14" t="s">
        <v>26</v>
      </c>
      <c r="D586" s="18"/>
      <c r="E586" s="19" t="s">
        <v>5530</v>
      </c>
      <c r="F586" s="20"/>
      <c r="G586" s="20"/>
      <c r="H586" s="17"/>
      <c r="I586" s="19"/>
      <c r="J586" s="37">
        <f>J577+J582+J585</f>
        <v>166586</v>
      </c>
      <c r="L586"/>
      <c r="N586" s="14" t="s">
        <v>26</v>
      </c>
      <c r="O586" s="18"/>
      <c r="P586" s="19" t="s">
        <v>5530</v>
      </c>
      <c r="Q586" s="20"/>
      <c r="R586" s="20"/>
      <c r="S586" s="17"/>
      <c r="T586" s="19"/>
      <c r="U586" s="37">
        <f>U577+U582+U585</f>
        <v>166586</v>
      </c>
      <c r="X586" s="1388"/>
      <c r="Y586" s="1145" t="s">
        <v>26</v>
      </c>
      <c r="Z586" s="18"/>
      <c r="AA586" s="19" t="s">
        <v>5530</v>
      </c>
      <c r="AB586" s="20"/>
      <c r="AC586" s="20"/>
      <c r="AD586" s="17"/>
      <c r="AE586" s="19"/>
      <c r="AF586" s="890">
        <f>AF577+AF582+AF585</f>
        <v>166586</v>
      </c>
      <c r="AG586" s="1071"/>
      <c r="AH586" s="1071"/>
      <c r="AI586" s="1071"/>
      <c r="AJ586" s="1071"/>
      <c r="AK586" s="938"/>
      <c r="AL586" s="962"/>
      <c r="AM586" s="1156"/>
    </row>
    <row r="587" spans="2:39" ht="20" customHeight="1">
      <c r="C587" s="14" t="s">
        <v>27</v>
      </c>
      <c r="D587" s="18"/>
      <c r="E587" s="19" t="s">
        <v>5531</v>
      </c>
      <c r="F587" s="20"/>
      <c r="G587" s="20"/>
      <c r="H587" s="32">
        <f>$A$3</f>
        <v>0.05</v>
      </c>
      <c r="I587" s="19"/>
      <c r="J587" s="37">
        <f>J586*H587</f>
        <v>8329.3000000000011</v>
      </c>
      <c r="L587"/>
      <c r="N587" s="14" t="s">
        <v>27</v>
      </c>
      <c r="O587" s="18"/>
      <c r="P587" s="19" t="s">
        <v>5531</v>
      </c>
      <c r="Q587" s="20"/>
      <c r="R587" s="20"/>
      <c r="S587" s="32">
        <f>$A$3</f>
        <v>0.05</v>
      </c>
      <c r="T587" s="19"/>
      <c r="U587" s="37">
        <f>U586*S587</f>
        <v>8329.3000000000011</v>
      </c>
      <c r="X587" s="1388"/>
      <c r="Y587" s="1145" t="s">
        <v>27</v>
      </c>
      <c r="Z587" s="18"/>
      <c r="AA587" s="19" t="s">
        <v>5531</v>
      </c>
      <c r="AB587" s="20"/>
      <c r="AC587" s="20"/>
      <c r="AD587" s="32">
        <f>$A$3</f>
        <v>0.05</v>
      </c>
      <c r="AE587" s="19"/>
      <c r="AF587" s="890">
        <f>AF586*AD587</f>
        <v>8329.3000000000011</v>
      </c>
      <c r="AG587" s="1071"/>
      <c r="AH587" s="1071"/>
      <c r="AI587" s="1071"/>
      <c r="AJ587" s="1071"/>
      <c r="AK587" s="938"/>
      <c r="AL587" s="962"/>
      <c r="AM587" s="1156"/>
    </row>
    <row r="588" spans="2:39" ht="20" customHeight="1">
      <c r="C588" s="14" t="s">
        <v>5532</v>
      </c>
      <c r="D588" s="18"/>
      <c r="E588" s="19" t="s">
        <v>5533</v>
      </c>
      <c r="F588" s="20"/>
      <c r="G588" s="20"/>
      <c r="H588" s="17"/>
      <c r="I588" s="19"/>
      <c r="J588" s="37">
        <f>SUM(J586:J587)</f>
        <v>174915.3</v>
      </c>
      <c r="L588"/>
      <c r="N588" s="14" t="s">
        <v>5532</v>
      </c>
      <c r="O588" s="18"/>
      <c r="P588" s="19" t="s">
        <v>5533</v>
      </c>
      <c r="Q588" s="20"/>
      <c r="R588" s="20"/>
      <c r="S588" s="17"/>
      <c r="T588" s="19"/>
      <c r="U588" s="37">
        <f>SUM(U586:U587)</f>
        <v>174915.3</v>
      </c>
      <c r="X588" s="1388"/>
      <c r="Y588" s="1145" t="s">
        <v>5532</v>
      </c>
      <c r="Z588" s="18"/>
      <c r="AA588" s="19" t="s">
        <v>5533</v>
      </c>
      <c r="AB588" s="20"/>
      <c r="AC588" s="20"/>
      <c r="AD588" s="17"/>
      <c r="AE588" s="19"/>
      <c r="AF588" s="890">
        <f>SUM(AF586:AF587)</f>
        <v>174915.3</v>
      </c>
      <c r="AG588" s="1071"/>
      <c r="AH588" s="1071"/>
      <c r="AI588" s="1071"/>
      <c r="AJ588" s="1071"/>
      <c r="AK588" s="940"/>
      <c r="AL588" s="1008"/>
      <c r="AM588" s="1164"/>
    </row>
    <row r="589" spans="2:39" ht="20" customHeight="1">
      <c r="C589" s="53"/>
      <c r="D589" s="54"/>
      <c r="E589" s="40"/>
      <c r="F589" s="55"/>
      <c r="G589" s="55"/>
      <c r="H589" s="31"/>
      <c r="I589" s="40"/>
      <c r="J589" s="56"/>
      <c r="L589"/>
      <c r="N589" s="53"/>
      <c r="O589" s="54"/>
      <c r="P589" s="40"/>
      <c r="Q589" s="55"/>
      <c r="R589" s="55"/>
      <c r="S589" s="31"/>
      <c r="T589" s="40"/>
      <c r="U589" s="56"/>
      <c r="X589" s="1388"/>
      <c r="Y589" s="1158"/>
      <c r="Z589" s="54"/>
      <c r="AA589" s="40"/>
      <c r="AB589" s="55"/>
      <c r="AC589" s="55"/>
      <c r="AD589" s="31"/>
      <c r="AE589" s="40"/>
      <c r="AF589" s="40"/>
      <c r="AG589" s="40"/>
      <c r="AH589" s="40"/>
      <c r="AI589" s="40"/>
      <c r="AJ589" s="40"/>
      <c r="AK589" s="939"/>
      <c r="AL589" s="962"/>
      <c r="AM589" s="1156"/>
    </row>
    <row r="590" spans="2:39" ht="40" customHeight="1">
      <c r="B590" s="13" t="s">
        <v>4959</v>
      </c>
      <c r="C590" s="14" t="s">
        <v>5592</v>
      </c>
      <c r="D590" s="15" t="s">
        <v>5593</v>
      </c>
      <c r="E590" s="15"/>
      <c r="F590" s="16"/>
      <c r="G590" s="16"/>
      <c r="H590" s="17"/>
      <c r="I590" s="15"/>
      <c r="J590" s="37">
        <f>J607</f>
        <v>171979.5</v>
      </c>
      <c r="L590"/>
      <c r="M590" s="13" t="s">
        <v>4959</v>
      </c>
      <c r="N590" s="14" t="s">
        <v>5592</v>
      </c>
      <c r="O590" s="15" t="s">
        <v>5593</v>
      </c>
      <c r="P590" s="15"/>
      <c r="Q590" s="16"/>
      <c r="R590" s="16"/>
      <c r="S590" s="17"/>
      <c r="T590" s="15"/>
      <c r="U590" s="37">
        <f>U607</f>
        <v>171979.5</v>
      </c>
      <c r="X590" s="1389" t="s">
        <v>4959</v>
      </c>
      <c r="Y590" s="1145" t="s">
        <v>5592</v>
      </c>
      <c r="Z590" s="15" t="s">
        <v>5593</v>
      </c>
      <c r="AA590" s="15"/>
      <c r="AB590" s="16"/>
      <c r="AC590" s="16"/>
      <c r="AD590" s="17"/>
      <c r="AE590" s="15"/>
      <c r="AF590" s="890">
        <f>AF607</f>
        <v>171979.5</v>
      </c>
      <c r="AG590" s="1071"/>
      <c r="AH590" s="1071"/>
      <c r="AI590" s="1071"/>
      <c r="AJ590" s="1071"/>
      <c r="AK590" s="1170" t="s">
        <v>5592</v>
      </c>
      <c r="AL590" s="1010" t="s">
        <v>5593</v>
      </c>
      <c r="AM590" s="1147"/>
    </row>
    <row r="591" spans="2:39" ht="20" customHeight="1">
      <c r="C591" s="14" t="s">
        <v>11</v>
      </c>
      <c r="D591" s="18">
        <v>0</v>
      </c>
      <c r="E591" s="19" t="s">
        <v>5524</v>
      </c>
      <c r="F591" s="20"/>
      <c r="G591" s="20"/>
      <c r="H591" s="17"/>
      <c r="I591" s="19"/>
      <c r="J591" s="37"/>
      <c r="L591"/>
      <c r="N591" s="14" t="s">
        <v>11</v>
      </c>
      <c r="O591" s="18">
        <v>0</v>
      </c>
      <c r="P591" s="19" t="s">
        <v>5524</v>
      </c>
      <c r="Q591" s="20"/>
      <c r="R591" s="20"/>
      <c r="S591" s="17"/>
      <c r="T591" s="19"/>
      <c r="U591" s="37"/>
      <c r="X591" s="1388"/>
      <c r="Y591" s="1145" t="s">
        <v>11</v>
      </c>
      <c r="Z591" s="18">
        <v>0</v>
      </c>
      <c r="AA591" s="19" t="s">
        <v>5524</v>
      </c>
      <c r="AB591" s="20"/>
      <c r="AC591" s="20"/>
      <c r="AD591" s="17"/>
      <c r="AE591" s="19"/>
      <c r="AF591" s="890"/>
      <c r="AG591" s="1071"/>
      <c r="AH591" s="1071"/>
      <c r="AI591" s="1071"/>
      <c r="AJ591" s="1071"/>
      <c r="AK591" s="938"/>
      <c r="AL591" s="962"/>
      <c r="AM591" s="1156"/>
    </row>
    <row r="592" spans="2:39" ht="20" customHeight="1">
      <c r="C592" s="21"/>
      <c r="D592" s="22"/>
      <c r="E592" s="23" t="s">
        <v>4501</v>
      </c>
      <c r="F592" s="24" t="s">
        <v>4500</v>
      </c>
      <c r="G592" s="24" t="s">
        <v>4502</v>
      </c>
      <c r="H592" s="26">
        <v>0.2</v>
      </c>
      <c r="I592" s="38">
        <f>VLOOKUP(E592,'HARGA DASAR'!F:H,3,0)</f>
        <v>200000</v>
      </c>
      <c r="J592" s="39">
        <f>H592*I592</f>
        <v>40000</v>
      </c>
      <c r="L592"/>
      <c r="N592" s="21"/>
      <c r="O592" s="22"/>
      <c r="P592" s="23" t="s">
        <v>4501</v>
      </c>
      <c r="Q592" s="24" t="s">
        <v>4500</v>
      </c>
      <c r="R592" s="24" t="s">
        <v>4502</v>
      </c>
      <c r="S592" s="26">
        <v>0.2</v>
      </c>
      <c r="T592" s="38">
        <f>VLOOKUP(P592,'HARGA DASAR'!O:Q,3,0)</f>
        <v>200000</v>
      </c>
      <c r="U592" s="39">
        <f>S592*T592</f>
        <v>40000</v>
      </c>
      <c r="X592" s="1388"/>
      <c r="Y592" s="1149"/>
      <c r="Z592" s="1150"/>
      <c r="AA592" s="949" t="s">
        <v>4501</v>
      </c>
      <c r="AB592" s="1151" t="s">
        <v>4500</v>
      </c>
      <c r="AC592" s="1151" t="s">
        <v>4502</v>
      </c>
      <c r="AD592" s="1157">
        <v>0.2</v>
      </c>
      <c r="AE592" s="1153">
        <f>VLOOKUP(AA592,'HARGA DASAR'!Y:AA,3,0)</f>
        <v>200000</v>
      </c>
      <c r="AF592" s="1154">
        <f>AD592*AE592</f>
        <v>40000</v>
      </c>
      <c r="AG592" s="1155"/>
      <c r="AH592" s="1155"/>
      <c r="AI592" s="1155"/>
      <c r="AJ592" s="1155"/>
      <c r="AK592" s="938"/>
      <c r="AL592" s="962"/>
      <c r="AM592" s="1156"/>
    </row>
    <row r="593" spans="3:39" ht="20" customHeight="1">
      <c r="C593" s="21"/>
      <c r="D593" s="22"/>
      <c r="E593" s="23" t="s">
        <v>4512</v>
      </c>
      <c r="F593" s="24" t="s">
        <v>4511</v>
      </c>
      <c r="G593" s="24" t="s">
        <v>4502</v>
      </c>
      <c r="H593" s="26">
        <v>0.1</v>
      </c>
      <c r="I593" s="38">
        <f>VLOOKUP(E593,'HARGA DASAR'!F:H,3,0)</f>
        <v>208000</v>
      </c>
      <c r="J593" s="39">
        <f>H593*I593</f>
        <v>20800</v>
      </c>
      <c r="L593"/>
      <c r="N593" s="21"/>
      <c r="O593" s="22"/>
      <c r="P593" s="23" t="s">
        <v>4512</v>
      </c>
      <c r="Q593" s="24" t="s">
        <v>4511</v>
      </c>
      <c r="R593" s="24" t="s">
        <v>4502</v>
      </c>
      <c r="S593" s="26">
        <v>0.1</v>
      </c>
      <c r="T593" s="38">
        <f>VLOOKUP(P593,'HARGA DASAR'!O:Q,3,0)</f>
        <v>208000</v>
      </c>
      <c r="U593" s="39">
        <f>S593*T593</f>
        <v>20800</v>
      </c>
      <c r="X593" s="1388"/>
      <c r="Y593" s="1149"/>
      <c r="Z593" s="1150"/>
      <c r="AA593" s="949" t="s">
        <v>4512</v>
      </c>
      <c r="AB593" s="1151" t="s">
        <v>4511</v>
      </c>
      <c r="AC593" s="1151" t="s">
        <v>4502</v>
      </c>
      <c r="AD593" s="1157">
        <v>0.1</v>
      </c>
      <c r="AE593" s="1153">
        <f>VLOOKUP(AA593,'HARGA DASAR'!Y:AA,3,0)</f>
        <v>208000</v>
      </c>
      <c r="AF593" s="1154">
        <f>AD593*AE593</f>
        <v>20800</v>
      </c>
      <c r="AG593" s="1155"/>
      <c r="AH593" s="1155"/>
      <c r="AI593" s="1155"/>
      <c r="AJ593" s="1155"/>
      <c r="AK593" s="938"/>
      <c r="AL593" s="962"/>
      <c r="AM593" s="1156"/>
    </row>
    <row r="594" spans="3:39" ht="20" customHeight="1">
      <c r="C594" s="21"/>
      <c r="D594" s="22"/>
      <c r="E594" s="23" t="s">
        <v>4504</v>
      </c>
      <c r="F594" s="24" t="s">
        <v>4503</v>
      </c>
      <c r="G594" s="24" t="s">
        <v>4502</v>
      </c>
      <c r="H594" s="26">
        <v>0.01</v>
      </c>
      <c r="I594" s="38">
        <f>VLOOKUP(E594,'HARGA DASAR'!F:H,3,0)</f>
        <v>213000</v>
      </c>
      <c r="J594" s="39">
        <f>H594*I594</f>
        <v>2130</v>
      </c>
      <c r="L594"/>
      <c r="N594" s="21"/>
      <c r="O594" s="22"/>
      <c r="P594" s="23" t="s">
        <v>4504</v>
      </c>
      <c r="Q594" s="24" t="s">
        <v>4503</v>
      </c>
      <c r="R594" s="24" t="s">
        <v>4502</v>
      </c>
      <c r="S594" s="26">
        <v>0.01</v>
      </c>
      <c r="T594" s="38">
        <f>VLOOKUP(P594,'HARGA DASAR'!O:Q,3,0)</f>
        <v>213000</v>
      </c>
      <c r="U594" s="39">
        <f>S594*T594</f>
        <v>2130</v>
      </c>
      <c r="X594" s="1388"/>
      <c r="Y594" s="1149"/>
      <c r="Z594" s="1150"/>
      <c r="AA594" s="949" t="s">
        <v>4504</v>
      </c>
      <c r="AB594" s="1151" t="s">
        <v>4503</v>
      </c>
      <c r="AC594" s="1151" t="s">
        <v>4502</v>
      </c>
      <c r="AD594" s="1157">
        <v>0.01</v>
      </c>
      <c r="AE594" s="1153">
        <f>VLOOKUP(AA594,'HARGA DASAR'!Y:AA,3,0)</f>
        <v>213000</v>
      </c>
      <c r="AF594" s="1154">
        <f>AD594*AE594</f>
        <v>2130</v>
      </c>
      <c r="AG594" s="1155"/>
      <c r="AH594" s="1155"/>
      <c r="AI594" s="1155"/>
      <c r="AJ594" s="1155"/>
      <c r="AK594" s="938"/>
      <c r="AL594" s="962"/>
      <c r="AM594" s="1156"/>
    </row>
    <row r="595" spans="3:39" ht="20" customHeight="1">
      <c r="C595" s="21"/>
      <c r="D595" s="22"/>
      <c r="E595" s="23" t="s">
        <v>4506</v>
      </c>
      <c r="F595" s="24" t="s">
        <v>4505</v>
      </c>
      <c r="G595" s="24" t="s">
        <v>4502</v>
      </c>
      <c r="H595" s="26">
        <v>3.3E-3</v>
      </c>
      <c r="I595" s="38">
        <f>VLOOKUP(E595,'HARGA DASAR'!F:H,3,0)</f>
        <v>220000</v>
      </c>
      <c r="J595" s="39">
        <f>H595*I595</f>
        <v>726</v>
      </c>
      <c r="L595"/>
      <c r="N595" s="21"/>
      <c r="O595" s="22"/>
      <c r="P595" s="23" t="s">
        <v>4506</v>
      </c>
      <c r="Q595" s="24" t="s">
        <v>4505</v>
      </c>
      <c r="R595" s="24" t="s">
        <v>4502</v>
      </c>
      <c r="S595" s="26">
        <v>3.3E-3</v>
      </c>
      <c r="T595" s="38">
        <f>VLOOKUP(P595,'HARGA DASAR'!O:Q,3,0)</f>
        <v>220000</v>
      </c>
      <c r="U595" s="39">
        <f>S595*T595</f>
        <v>726</v>
      </c>
      <c r="X595" s="1388"/>
      <c r="Y595" s="1149"/>
      <c r="Z595" s="1150"/>
      <c r="AA595" s="949" t="s">
        <v>4506</v>
      </c>
      <c r="AB595" s="1151" t="s">
        <v>4505</v>
      </c>
      <c r="AC595" s="1151" t="s">
        <v>4502</v>
      </c>
      <c r="AD595" s="1157">
        <v>3.3E-3</v>
      </c>
      <c r="AE595" s="1153">
        <f>VLOOKUP(AA595,'HARGA DASAR'!Y:AA,3,0)</f>
        <v>220000</v>
      </c>
      <c r="AF595" s="1154">
        <f>AD595*AE595</f>
        <v>726</v>
      </c>
      <c r="AG595" s="1155"/>
      <c r="AH595" s="1155"/>
      <c r="AI595" s="1155"/>
      <c r="AJ595" s="1155"/>
      <c r="AK595" s="938"/>
      <c r="AL595" s="962"/>
      <c r="AM595" s="1156"/>
    </row>
    <row r="596" spans="3:39" ht="20" customHeight="1">
      <c r="C596" s="27"/>
      <c r="D596" s="28"/>
      <c r="E596" s="29" t="s">
        <v>5525</v>
      </c>
      <c r="F596" s="30"/>
      <c r="G596" s="30"/>
      <c r="H596" s="31"/>
      <c r="I596" s="40"/>
      <c r="J596" s="41">
        <f>SUM(J592:J595)</f>
        <v>63656</v>
      </c>
      <c r="L596"/>
      <c r="N596" s="27"/>
      <c r="O596" s="28"/>
      <c r="P596" s="29" t="s">
        <v>5525</v>
      </c>
      <c r="Q596" s="30"/>
      <c r="R596" s="30"/>
      <c r="S596" s="31"/>
      <c r="T596" s="40"/>
      <c r="U596" s="41">
        <f>SUM(U592:U595)</f>
        <v>63656</v>
      </c>
      <c r="X596" s="1388"/>
      <c r="Y596" s="1158"/>
      <c r="Z596" s="28"/>
      <c r="AA596" s="29" t="s">
        <v>5525</v>
      </c>
      <c r="AB596" s="30"/>
      <c r="AC596" s="30"/>
      <c r="AD596" s="31"/>
      <c r="AE596" s="40"/>
      <c r="AF596" s="1159">
        <f>SUM(AF592:AF595)</f>
        <v>63656</v>
      </c>
      <c r="AG596" s="1160"/>
      <c r="AH596" s="1160"/>
      <c r="AI596" s="1160"/>
      <c r="AJ596" s="1160"/>
      <c r="AK596" s="938"/>
      <c r="AL596" s="962"/>
      <c r="AM596" s="1156"/>
    </row>
    <row r="597" spans="3:39" ht="20" customHeight="1">
      <c r="C597" s="14" t="s">
        <v>24</v>
      </c>
      <c r="D597" s="18"/>
      <c r="E597" s="19" t="s">
        <v>5526</v>
      </c>
      <c r="F597" s="20"/>
      <c r="G597" s="20"/>
      <c r="H597" s="17"/>
      <c r="I597" s="19"/>
      <c r="J597" s="37"/>
      <c r="L597"/>
      <c r="N597" s="14" t="s">
        <v>24</v>
      </c>
      <c r="O597" s="18"/>
      <c r="P597" s="19" t="s">
        <v>5526</v>
      </c>
      <c r="Q597" s="20"/>
      <c r="R597" s="20"/>
      <c r="S597" s="17"/>
      <c r="T597" s="19"/>
      <c r="U597" s="37"/>
      <c r="X597" s="1388"/>
      <c r="Y597" s="1145" t="s">
        <v>24</v>
      </c>
      <c r="Z597" s="18"/>
      <c r="AA597" s="19" t="s">
        <v>5526</v>
      </c>
      <c r="AB597" s="20"/>
      <c r="AC597" s="20"/>
      <c r="AD597" s="17"/>
      <c r="AE597" s="19"/>
      <c r="AF597" s="890"/>
      <c r="AG597" s="1071"/>
      <c r="AH597" s="1071"/>
      <c r="AI597" s="1071"/>
      <c r="AJ597" s="1071"/>
      <c r="AK597" s="938"/>
      <c r="AL597" s="962"/>
      <c r="AM597" s="1156"/>
    </row>
    <row r="598" spans="3:39" ht="20" customHeight="1">
      <c r="C598" s="21"/>
      <c r="D598" s="22"/>
      <c r="E598" s="23" t="s">
        <v>4063</v>
      </c>
      <c r="F598" s="24" t="str">
        <f>'HARGA DASAR'!$C$19</f>
        <v>A009</v>
      </c>
      <c r="G598" s="24" t="s">
        <v>70</v>
      </c>
      <c r="H598" s="26">
        <v>71.91</v>
      </c>
      <c r="I598" s="38">
        <f>VLOOKUP(E598,'HARGA DASAR'!F:H,3,0)</f>
        <v>1000</v>
      </c>
      <c r="J598" s="39">
        <f>H598*I598</f>
        <v>71910</v>
      </c>
      <c r="L598"/>
      <c r="N598" s="21"/>
      <c r="O598" s="22"/>
      <c r="P598" s="23" t="s">
        <v>4063</v>
      </c>
      <c r="Q598" s="24" t="str">
        <f>'HARGA DASAR'!$C$19</f>
        <v>A009</v>
      </c>
      <c r="R598" s="24" t="s">
        <v>70</v>
      </c>
      <c r="S598" s="26">
        <v>71.91</v>
      </c>
      <c r="T598" s="38">
        <f>VLOOKUP(P598,'HARGA DASAR'!O:Q,3,0)</f>
        <v>1000</v>
      </c>
      <c r="U598" s="39">
        <f>S598*T598</f>
        <v>71910</v>
      </c>
      <c r="X598" s="1388"/>
      <c r="Y598" s="1149"/>
      <c r="Z598" s="1150"/>
      <c r="AA598" s="949" t="s">
        <v>4063</v>
      </c>
      <c r="AB598" s="1151" t="str">
        <f>'HARGA DASAR'!$C$19</f>
        <v>A009</v>
      </c>
      <c r="AC598" s="1151" t="s">
        <v>70</v>
      </c>
      <c r="AD598" s="1157">
        <v>71.91</v>
      </c>
      <c r="AE598" s="1153">
        <f>VLOOKUP(AA598,'HARGA DASAR'!Y:AA,3,0)</f>
        <v>1000</v>
      </c>
      <c r="AF598" s="1154">
        <f>AD598*AE598</f>
        <v>71910</v>
      </c>
      <c r="AG598" s="1155"/>
      <c r="AH598" s="1155"/>
      <c r="AI598" s="1155"/>
      <c r="AJ598" s="1155"/>
      <c r="AK598" s="938"/>
      <c r="AL598" s="962"/>
      <c r="AM598" s="1156"/>
    </row>
    <row r="599" spans="3:39" ht="20" customHeight="1">
      <c r="C599" s="21"/>
      <c r="D599" s="22"/>
      <c r="E599" s="23" t="s">
        <v>4254</v>
      </c>
      <c r="F599" s="24" t="s">
        <v>4253</v>
      </c>
      <c r="G599" s="24" t="s">
        <v>680</v>
      </c>
      <c r="H599" s="26">
        <v>9.68</v>
      </c>
      <c r="I599" s="38">
        <f>VLOOKUP(E599,'HARGA DASAR'!F:H,3,0)</f>
        <v>1800</v>
      </c>
      <c r="J599" s="39">
        <f>H599*I599</f>
        <v>17424</v>
      </c>
      <c r="L599"/>
      <c r="N599" s="21"/>
      <c r="O599" s="22"/>
      <c r="P599" s="23" t="s">
        <v>4254</v>
      </c>
      <c r="Q599" s="24" t="s">
        <v>4253</v>
      </c>
      <c r="R599" s="24" t="s">
        <v>680</v>
      </c>
      <c r="S599" s="26">
        <v>9.68</v>
      </c>
      <c r="T599" s="38">
        <f>VLOOKUP(P599,'HARGA DASAR'!O:Q,3,0)</f>
        <v>1800</v>
      </c>
      <c r="U599" s="39">
        <f>S599*T599</f>
        <v>17424</v>
      </c>
      <c r="X599" s="1388"/>
      <c r="Y599" s="1149"/>
      <c r="Z599" s="1150"/>
      <c r="AA599" s="949" t="s">
        <v>4254</v>
      </c>
      <c r="AB599" s="1151" t="s">
        <v>4253</v>
      </c>
      <c r="AC599" s="1151" t="s">
        <v>680</v>
      </c>
      <c r="AD599" s="1157">
        <v>9.68</v>
      </c>
      <c r="AE599" s="1153">
        <f>VLOOKUP(AA599,'HARGA DASAR'!Y:AA,3,0)</f>
        <v>1800</v>
      </c>
      <c r="AF599" s="1154">
        <f>AD599*AE599</f>
        <v>17424</v>
      </c>
      <c r="AG599" s="1155"/>
      <c r="AH599" s="1155"/>
      <c r="AI599" s="1155"/>
      <c r="AJ599" s="1155"/>
      <c r="AK599" s="938"/>
      <c r="AL599" s="962"/>
      <c r="AM599" s="1156"/>
    </row>
    <row r="600" spans="3:39" ht="20" customHeight="1">
      <c r="C600" s="21"/>
      <c r="D600" s="22"/>
      <c r="E600" s="23" t="s">
        <v>4193</v>
      </c>
      <c r="F600" s="24" t="s">
        <v>4192</v>
      </c>
      <c r="G600" s="24" t="s">
        <v>4072</v>
      </c>
      <c r="H600" s="26">
        <v>4.4999999999999998E-2</v>
      </c>
      <c r="I600" s="38">
        <f>VLOOKUP(E600,'HARGA DASAR'!F:H,3,0)</f>
        <v>240000</v>
      </c>
      <c r="J600" s="39">
        <f>H600*I600</f>
        <v>10800</v>
      </c>
      <c r="L600"/>
      <c r="N600" s="21"/>
      <c r="O600" s="22"/>
      <c r="P600" s="23" t="s">
        <v>4193</v>
      </c>
      <c r="Q600" s="24" t="s">
        <v>4192</v>
      </c>
      <c r="R600" s="24" t="s">
        <v>4072</v>
      </c>
      <c r="S600" s="26">
        <v>4.4999999999999998E-2</v>
      </c>
      <c r="T600" s="38">
        <f>VLOOKUP(P600,'HARGA DASAR'!O:Q,3,0)</f>
        <v>240000</v>
      </c>
      <c r="U600" s="39">
        <f>S600*T600</f>
        <v>10800</v>
      </c>
      <c r="X600" s="1388"/>
      <c r="Y600" s="1149"/>
      <c r="Z600" s="1150"/>
      <c r="AA600" s="949" t="s">
        <v>4193</v>
      </c>
      <c r="AB600" s="1151" t="s">
        <v>4192</v>
      </c>
      <c r="AC600" s="1151" t="s">
        <v>4072</v>
      </c>
      <c r="AD600" s="1157">
        <v>4.4999999999999998E-2</v>
      </c>
      <c r="AE600" s="1153">
        <f>VLOOKUP(AA600,'HARGA DASAR'!Y:AA,3,0)</f>
        <v>240000</v>
      </c>
      <c r="AF600" s="1154">
        <f>AD600*AE600</f>
        <v>10800</v>
      </c>
      <c r="AG600" s="1155"/>
      <c r="AH600" s="1155"/>
      <c r="AI600" s="1155"/>
      <c r="AJ600" s="1155"/>
      <c r="AK600" s="938"/>
      <c r="AL600" s="962"/>
      <c r="AM600" s="1156"/>
    </row>
    <row r="601" spans="3:39" ht="20" customHeight="1">
      <c r="C601" s="27"/>
      <c r="D601" s="28"/>
      <c r="E601" s="29" t="s">
        <v>5527</v>
      </c>
      <c r="F601" s="30"/>
      <c r="G601" s="30"/>
      <c r="H601" s="31"/>
      <c r="I601" s="40"/>
      <c r="J601" s="41">
        <f>SUM(J598:J600)</f>
        <v>100134</v>
      </c>
      <c r="L601"/>
      <c r="N601" s="27"/>
      <c r="O601" s="28"/>
      <c r="P601" s="29" t="s">
        <v>5527</v>
      </c>
      <c r="Q601" s="30"/>
      <c r="R601" s="30"/>
      <c r="S601" s="31"/>
      <c r="T601" s="40"/>
      <c r="U601" s="41">
        <f>SUM(U598:U600)</f>
        <v>100134</v>
      </c>
      <c r="X601" s="1388"/>
      <c r="Y601" s="1158"/>
      <c r="Z601" s="28"/>
      <c r="AA601" s="29" t="s">
        <v>5527</v>
      </c>
      <c r="AB601" s="30"/>
      <c r="AC601" s="30"/>
      <c r="AD601" s="31"/>
      <c r="AE601" s="40"/>
      <c r="AF601" s="1159">
        <f>SUM(AF598:AF600)</f>
        <v>100134</v>
      </c>
      <c r="AG601" s="1160"/>
      <c r="AH601" s="1160"/>
      <c r="AI601" s="1160"/>
      <c r="AJ601" s="1160"/>
      <c r="AK601" s="938"/>
      <c r="AL601" s="962"/>
      <c r="AM601" s="1156"/>
    </row>
    <row r="602" spans="3:39" ht="20" customHeight="1">
      <c r="C602" s="14" t="s">
        <v>25</v>
      </c>
      <c r="D602" s="18"/>
      <c r="E602" s="19" t="s">
        <v>5528</v>
      </c>
      <c r="F602" s="20"/>
      <c r="G602" s="20"/>
      <c r="H602" s="17"/>
      <c r="I602" s="19"/>
      <c r="J602" s="37"/>
      <c r="L602"/>
      <c r="N602" s="14" t="s">
        <v>25</v>
      </c>
      <c r="O602" s="18"/>
      <c r="P602" s="19" t="s">
        <v>5528</v>
      </c>
      <c r="Q602" s="20"/>
      <c r="R602" s="20"/>
      <c r="S602" s="17"/>
      <c r="T602" s="19"/>
      <c r="U602" s="37"/>
      <c r="X602" s="1388"/>
      <c r="Y602" s="1145" t="s">
        <v>25</v>
      </c>
      <c r="Z602" s="18"/>
      <c r="AA602" s="19" t="s">
        <v>5528</v>
      </c>
      <c r="AB602" s="20"/>
      <c r="AC602" s="20"/>
      <c r="AD602" s="17"/>
      <c r="AE602" s="19"/>
      <c r="AF602" s="890"/>
      <c r="AG602" s="1071"/>
      <c r="AH602" s="1071"/>
      <c r="AI602" s="1071"/>
      <c r="AJ602" s="1071"/>
      <c r="AK602" s="938"/>
      <c r="AL602" s="962"/>
      <c r="AM602" s="1156"/>
    </row>
    <row r="603" spans="3:39" ht="20" customHeight="1">
      <c r="C603" s="21"/>
      <c r="D603" s="22"/>
      <c r="E603" s="23"/>
      <c r="F603" s="24"/>
      <c r="G603" s="24"/>
      <c r="H603" s="26"/>
      <c r="I603" s="38"/>
      <c r="J603" s="42"/>
      <c r="L603"/>
      <c r="N603" s="21"/>
      <c r="O603" s="22"/>
      <c r="P603" s="23"/>
      <c r="Q603" s="24"/>
      <c r="R603" s="24"/>
      <c r="S603" s="26"/>
      <c r="T603" s="38"/>
      <c r="U603" s="42"/>
      <c r="X603" s="1388"/>
      <c r="Y603" s="1149"/>
      <c r="Z603" s="1150"/>
      <c r="AA603" s="949"/>
      <c r="AB603" s="1151"/>
      <c r="AC603" s="1151"/>
      <c r="AD603" s="1157"/>
      <c r="AE603" s="1153"/>
      <c r="AF603" s="1161"/>
      <c r="AG603" s="1162"/>
      <c r="AH603" s="1162"/>
      <c r="AI603" s="1162"/>
      <c r="AJ603" s="1162"/>
      <c r="AK603" s="938"/>
      <c r="AL603" s="962"/>
      <c r="AM603" s="1156"/>
    </row>
    <row r="604" spans="3:39" ht="20" customHeight="1">
      <c r="C604" s="27"/>
      <c r="D604" s="28"/>
      <c r="E604" s="29" t="s">
        <v>5529</v>
      </c>
      <c r="F604" s="30"/>
      <c r="G604" s="30"/>
      <c r="H604" s="31"/>
      <c r="I604" s="43"/>
      <c r="J604" s="44">
        <f>SUM(J603)</f>
        <v>0</v>
      </c>
      <c r="L604"/>
      <c r="N604" s="27"/>
      <c r="O604" s="28"/>
      <c r="P604" s="29" t="s">
        <v>5529</v>
      </c>
      <c r="Q604" s="30"/>
      <c r="R604" s="30"/>
      <c r="S604" s="31"/>
      <c r="T604" s="43"/>
      <c r="U604" s="44">
        <f>SUM(U603)</f>
        <v>0</v>
      </c>
      <c r="X604" s="1388"/>
      <c r="Y604" s="1158"/>
      <c r="Z604" s="28"/>
      <c r="AA604" s="29" t="s">
        <v>5529</v>
      </c>
      <c r="AB604" s="30"/>
      <c r="AC604" s="30"/>
      <c r="AD604" s="31"/>
      <c r="AE604" s="43"/>
      <c r="AF604" s="891">
        <f>SUM(AF603)</f>
        <v>0</v>
      </c>
      <c r="AG604" s="1163"/>
      <c r="AH604" s="1163"/>
      <c r="AI604" s="1163"/>
      <c r="AJ604" s="1163"/>
      <c r="AK604" s="938"/>
      <c r="AL604" s="962"/>
      <c r="AM604" s="1156"/>
    </row>
    <row r="605" spans="3:39" ht="20" customHeight="1">
      <c r="C605" s="14" t="s">
        <v>26</v>
      </c>
      <c r="D605" s="18"/>
      <c r="E605" s="19" t="s">
        <v>5530</v>
      </c>
      <c r="F605" s="20"/>
      <c r="G605" s="20"/>
      <c r="H605" s="17"/>
      <c r="I605" s="19"/>
      <c r="J605" s="37">
        <f>J596+J601+J604</f>
        <v>163790</v>
      </c>
      <c r="L605"/>
      <c r="N605" s="14" t="s">
        <v>26</v>
      </c>
      <c r="O605" s="18"/>
      <c r="P605" s="19" t="s">
        <v>5530</v>
      </c>
      <c r="Q605" s="20"/>
      <c r="R605" s="20"/>
      <c r="S605" s="17"/>
      <c r="T605" s="19"/>
      <c r="U605" s="37">
        <f>U596+U601+U604</f>
        <v>163790</v>
      </c>
      <c r="X605" s="1388"/>
      <c r="Y605" s="1145" t="s">
        <v>26</v>
      </c>
      <c r="Z605" s="18"/>
      <c r="AA605" s="19" t="s">
        <v>5530</v>
      </c>
      <c r="AB605" s="20"/>
      <c r="AC605" s="20"/>
      <c r="AD605" s="17"/>
      <c r="AE605" s="19"/>
      <c r="AF605" s="890">
        <f>AF596+AF601+AF604</f>
        <v>163790</v>
      </c>
      <c r="AG605" s="1071"/>
      <c r="AH605" s="1071"/>
      <c r="AI605" s="1071"/>
      <c r="AJ605" s="1071"/>
      <c r="AK605" s="938"/>
      <c r="AL605" s="962"/>
      <c r="AM605" s="1156"/>
    </row>
    <row r="606" spans="3:39" ht="20" customHeight="1">
      <c r="C606" s="14" t="s">
        <v>27</v>
      </c>
      <c r="D606" s="18"/>
      <c r="E606" s="19" t="s">
        <v>5531</v>
      </c>
      <c r="F606" s="20"/>
      <c r="G606" s="20"/>
      <c r="H606" s="32">
        <f>$A$3</f>
        <v>0.05</v>
      </c>
      <c r="I606" s="19"/>
      <c r="J606" s="37">
        <f>J605*H606</f>
        <v>8189.5</v>
      </c>
      <c r="L606"/>
      <c r="N606" s="14" t="s">
        <v>27</v>
      </c>
      <c r="O606" s="18"/>
      <c r="P606" s="19" t="s">
        <v>5531</v>
      </c>
      <c r="Q606" s="20"/>
      <c r="R606" s="20"/>
      <c r="S606" s="32">
        <f>$A$3</f>
        <v>0.05</v>
      </c>
      <c r="T606" s="19"/>
      <c r="U606" s="37">
        <f>U605*S606</f>
        <v>8189.5</v>
      </c>
      <c r="X606" s="1388"/>
      <c r="Y606" s="1145" t="s">
        <v>27</v>
      </c>
      <c r="Z606" s="18"/>
      <c r="AA606" s="19" t="s">
        <v>5531</v>
      </c>
      <c r="AB606" s="20"/>
      <c r="AC606" s="20"/>
      <c r="AD606" s="32">
        <f>$A$3</f>
        <v>0.05</v>
      </c>
      <c r="AE606" s="19"/>
      <c r="AF606" s="890">
        <f>AF605*AD606</f>
        <v>8189.5</v>
      </c>
      <c r="AG606" s="1071"/>
      <c r="AH606" s="1071"/>
      <c r="AI606" s="1071"/>
      <c r="AJ606" s="1071"/>
      <c r="AK606" s="938"/>
      <c r="AL606" s="962"/>
      <c r="AM606" s="1156"/>
    </row>
    <row r="607" spans="3:39" ht="20" customHeight="1">
      <c r="C607" s="14" t="s">
        <v>5532</v>
      </c>
      <c r="D607" s="18"/>
      <c r="E607" s="19" t="s">
        <v>5533</v>
      </c>
      <c r="F607" s="20"/>
      <c r="G607" s="20"/>
      <c r="H607" s="17"/>
      <c r="I607" s="19"/>
      <c r="J607" s="37">
        <f>SUM(J605:J606)</f>
        <v>171979.5</v>
      </c>
      <c r="L607"/>
      <c r="N607" s="14" t="s">
        <v>5532</v>
      </c>
      <c r="O607" s="18"/>
      <c r="P607" s="19" t="s">
        <v>5533</v>
      </c>
      <c r="Q607" s="20"/>
      <c r="R607" s="20"/>
      <c r="S607" s="17"/>
      <c r="T607" s="19"/>
      <c r="U607" s="37">
        <f>SUM(U605:U606)</f>
        <v>171979.5</v>
      </c>
      <c r="X607" s="1388"/>
      <c r="Y607" s="1145" t="s">
        <v>5532</v>
      </c>
      <c r="Z607" s="18"/>
      <c r="AA607" s="19" t="s">
        <v>5533</v>
      </c>
      <c r="AB607" s="20"/>
      <c r="AC607" s="20"/>
      <c r="AD607" s="17"/>
      <c r="AE607" s="19"/>
      <c r="AF607" s="890">
        <f>SUM(AF605:AF606)</f>
        <v>171979.5</v>
      </c>
      <c r="AG607" s="1071"/>
      <c r="AH607" s="1071"/>
      <c r="AI607" s="1071"/>
      <c r="AJ607" s="1071"/>
      <c r="AK607" s="940"/>
      <c r="AL607" s="1008"/>
      <c r="AM607" s="1164"/>
    </row>
    <row r="608" spans="3:39" ht="20" customHeight="1">
      <c r="C608" s="53"/>
      <c r="D608" s="54"/>
      <c r="E608" s="40"/>
      <c r="F608" s="55"/>
      <c r="G608" s="55"/>
      <c r="H608" s="31"/>
      <c r="I608" s="40"/>
      <c r="J608" s="56"/>
      <c r="L608"/>
      <c r="N608" s="53"/>
      <c r="O608" s="54"/>
      <c r="P608" s="40"/>
      <c r="Q608" s="55"/>
      <c r="R608" s="55"/>
      <c r="S608" s="31"/>
      <c r="T608" s="40"/>
      <c r="U608" s="56"/>
      <c r="X608" s="1388"/>
      <c r="Y608" s="1158"/>
      <c r="Z608" s="54"/>
      <c r="AA608" s="40"/>
      <c r="AB608" s="40"/>
      <c r="AC608" s="40"/>
      <c r="AD608" s="40"/>
      <c r="AE608" s="40"/>
      <c r="AF608" s="40"/>
      <c r="AG608" s="40"/>
      <c r="AH608" s="40"/>
      <c r="AI608" s="40"/>
      <c r="AJ608" s="40"/>
      <c r="AK608" s="939"/>
      <c r="AL608" s="962"/>
      <c r="AM608" s="1156"/>
    </row>
    <row r="609" spans="2:39" ht="40" customHeight="1">
      <c r="B609" s="13" t="s">
        <v>4960</v>
      </c>
      <c r="C609" s="14" t="s">
        <v>5594</v>
      </c>
      <c r="D609" s="15" t="s">
        <v>5595</v>
      </c>
      <c r="E609" s="15"/>
      <c r="F609" s="16"/>
      <c r="G609" s="16"/>
      <c r="H609" s="17"/>
      <c r="I609" s="15"/>
      <c r="J609" s="37">
        <f>J626</f>
        <v>537789.0000000071</v>
      </c>
      <c r="L609"/>
      <c r="M609" s="13" t="s">
        <v>4960</v>
      </c>
      <c r="N609" s="14" t="s">
        <v>5594</v>
      </c>
      <c r="O609" s="15" t="s">
        <v>5595</v>
      </c>
      <c r="P609" s="15"/>
      <c r="Q609" s="16"/>
      <c r="R609" s="16"/>
      <c r="S609" s="17"/>
      <c r="T609" s="15"/>
      <c r="U609" s="37">
        <f>U626</f>
        <v>537789.0000000071</v>
      </c>
      <c r="X609" s="1389" t="s">
        <v>4960</v>
      </c>
      <c r="Y609" s="1145" t="s">
        <v>5594</v>
      </c>
      <c r="Z609" s="15" t="s">
        <v>5595</v>
      </c>
      <c r="AA609" s="15"/>
      <c r="AB609" s="16"/>
      <c r="AC609" s="16"/>
      <c r="AD609" s="17"/>
      <c r="AE609" s="15"/>
      <c r="AF609" s="890">
        <f>AF626</f>
        <v>537789.0000000071</v>
      </c>
      <c r="AG609" s="1071"/>
      <c r="AH609" s="1071"/>
      <c r="AI609" s="1071"/>
      <c r="AJ609" s="1071"/>
      <c r="AK609" s="1168" t="s">
        <v>5594</v>
      </c>
      <c r="AL609" s="1010" t="s">
        <v>5595</v>
      </c>
      <c r="AM609" s="1147"/>
    </row>
    <row r="610" spans="2:39" ht="20" customHeight="1">
      <c r="C610" s="14" t="s">
        <v>11</v>
      </c>
      <c r="D610" s="18">
        <v>0</v>
      </c>
      <c r="E610" s="19" t="s">
        <v>5524</v>
      </c>
      <c r="F610" s="20"/>
      <c r="G610" s="20"/>
      <c r="H610" s="17"/>
      <c r="I610" s="19"/>
      <c r="J610" s="37"/>
      <c r="L610"/>
      <c r="N610" s="14" t="s">
        <v>11</v>
      </c>
      <c r="O610" s="18">
        <v>0</v>
      </c>
      <c r="P610" s="19" t="s">
        <v>5524</v>
      </c>
      <c r="Q610" s="20"/>
      <c r="R610" s="20"/>
      <c r="S610" s="17"/>
      <c r="T610" s="19"/>
      <c r="U610" s="37"/>
      <c r="X610" s="1388"/>
      <c r="Y610" s="1145" t="s">
        <v>11</v>
      </c>
      <c r="Z610" s="18">
        <v>0</v>
      </c>
      <c r="AA610" s="19" t="s">
        <v>5524</v>
      </c>
      <c r="AB610" s="20"/>
      <c r="AC610" s="20"/>
      <c r="AD610" s="17"/>
      <c r="AE610" s="19"/>
      <c r="AF610" s="890"/>
      <c r="AG610" s="1071"/>
      <c r="AH610" s="1071"/>
      <c r="AI610" s="1071"/>
      <c r="AJ610" s="1071"/>
      <c r="AK610" s="938"/>
      <c r="AL610" s="962"/>
      <c r="AM610" s="1156"/>
    </row>
    <row r="611" spans="2:39" ht="20" customHeight="1">
      <c r="C611" s="21"/>
      <c r="D611" s="22"/>
      <c r="E611" s="23" t="s">
        <v>4501</v>
      </c>
      <c r="F611" s="24" t="s">
        <v>4500</v>
      </c>
      <c r="G611" s="24" t="s">
        <v>4502</v>
      </c>
      <c r="H611" s="26">
        <v>0.2</v>
      </c>
      <c r="I611" s="38">
        <f>VLOOKUP(E611,'HARGA DASAR'!F:H,3,0)</f>
        <v>200000</v>
      </c>
      <c r="J611" s="39">
        <f>H611*I611</f>
        <v>40000</v>
      </c>
      <c r="L611"/>
      <c r="N611" s="21"/>
      <c r="O611" s="22"/>
      <c r="P611" s="23" t="s">
        <v>4501</v>
      </c>
      <c r="Q611" s="24" t="s">
        <v>4500</v>
      </c>
      <c r="R611" s="24" t="s">
        <v>4502</v>
      </c>
      <c r="S611" s="26">
        <v>0.2</v>
      </c>
      <c r="T611" s="38">
        <f>VLOOKUP(P611,'HARGA DASAR'!O:Q,3,0)</f>
        <v>200000</v>
      </c>
      <c r="U611" s="39">
        <f>S611*T611</f>
        <v>40000</v>
      </c>
      <c r="X611" s="1388"/>
      <c r="Y611" s="1149"/>
      <c r="Z611" s="1150"/>
      <c r="AA611" s="949" t="s">
        <v>4501</v>
      </c>
      <c r="AB611" s="1151" t="s">
        <v>4500</v>
      </c>
      <c r="AC611" s="1151" t="s">
        <v>4502</v>
      </c>
      <c r="AD611" s="1157">
        <v>0.2</v>
      </c>
      <c r="AE611" s="1153">
        <f>VLOOKUP(AA611,'HARGA DASAR'!Y:AA,3,0)</f>
        <v>200000</v>
      </c>
      <c r="AF611" s="1154">
        <f>AD611*AE611</f>
        <v>40000</v>
      </c>
      <c r="AG611" s="1155"/>
      <c r="AH611" s="1155"/>
      <c r="AI611" s="1155"/>
      <c r="AJ611" s="1155"/>
      <c r="AK611" s="938"/>
      <c r="AL611" s="962"/>
      <c r="AM611" s="1156"/>
    </row>
    <row r="612" spans="2:39" ht="20" customHeight="1">
      <c r="C612" s="21"/>
      <c r="D612" s="22"/>
      <c r="E612" s="23" t="s">
        <v>4512</v>
      </c>
      <c r="F612" s="24" t="s">
        <v>4511</v>
      </c>
      <c r="G612" s="24" t="s">
        <v>4502</v>
      </c>
      <c r="H612" s="26">
        <v>0.1</v>
      </c>
      <c r="I612" s="38">
        <f>VLOOKUP(E612,'HARGA DASAR'!F:H,3,0)</f>
        <v>208000</v>
      </c>
      <c r="J612" s="39">
        <f>H612*I612</f>
        <v>20800</v>
      </c>
      <c r="L612"/>
      <c r="N612" s="21"/>
      <c r="O612" s="22"/>
      <c r="P612" s="23" t="s">
        <v>4512</v>
      </c>
      <c r="Q612" s="24" t="s">
        <v>4511</v>
      </c>
      <c r="R612" s="24" t="s">
        <v>4502</v>
      </c>
      <c r="S612" s="26">
        <v>0.1</v>
      </c>
      <c r="T612" s="38">
        <f>VLOOKUP(P612,'HARGA DASAR'!O:Q,3,0)</f>
        <v>208000</v>
      </c>
      <c r="U612" s="39">
        <f>S612*T612</f>
        <v>20800</v>
      </c>
      <c r="X612" s="1388"/>
      <c r="Y612" s="1149"/>
      <c r="Z612" s="1150"/>
      <c r="AA612" s="949" t="s">
        <v>4512</v>
      </c>
      <c r="AB612" s="1151" t="s">
        <v>4511</v>
      </c>
      <c r="AC612" s="1151" t="s">
        <v>4502</v>
      </c>
      <c r="AD612" s="1157">
        <v>0.1</v>
      </c>
      <c r="AE612" s="1153">
        <f>VLOOKUP(AA612,'HARGA DASAR'!Y:AA,3,0)</f>
        <v>208000</v>
      </c>
      <c r="AF612" s="1154">
        <f>AD612*AE612</f>
        <v>20800</v>
      </c>
      <c r="AG612" s="1155"/>
      <c r="AH612" s="1155"/>
      <c r="AI612" s="1155"/>
      <c r="AJ612" s="1155"/>
      <c r="AK612" s="938"/>
      <c r="AL612" s="962"/>
      <c r="AM612" s="1156"/>
    </row>
    <row r="613" spans="2:39" ht="20" customHeight="1">
      <c r="C613" s="21"/>
      <c r="D613" s="22"/>
      <c r="E613" s="23" t="s">
        <v>4504</v>
      </c>
      <c r="F613" s="24" t="s">
        <v>4503</v>
      </c>
      <c r="G613" s="24" t="s">
        <v>4502</v>
      </c>
      <c r="H613" s="26">
        <v>0.01</v>
      </c>
      <c r="I613" s="38">
        <f>VLOOKUP(E613,'HARGA DASAR'!F:H,3,0)</f>
        <v>213000</v>
      </c>
      <c r="J613" s="39">
        <f>H613*I613</f>
        <v>2130</v>
      </c>
      <c r="L613"/>
      <c r="N613" s="21"/>
      <c r="O613" s="22"/>
      <c r="P613" s="23" t="s">
        <v>4504</v>
      </c>
      <c r="Q613" s="24" t="s">
        <v>4503</v>
      </c>
      <c r="R613" s="24" t="s">
        <v>4502</v>
      </c>
      <c r="S613" s="26">
        <v>0.01</v>
      </c>
      <c r="T613" s="38">
        <f>VLOOKUP(P613,'HARGA DASAR'!O:Q,3,0)</f>
        <v>213000</v>
      </c>
      <c r="U613" s="39">
        <f>S613*T613</f>
        <v>2130</v>
      </c>
      <c r="X613" s="1392">
        <v>537789</v>
      </c>
      <c r="Y613" s="1149"/>
      <c r="Z613" s="1150"/>
      <c r="AA613" s="949" t="s">
        <v>4504</v>
      </c>
      <c r="AB613" s="1151" t="s">
        <v>4503</v>
      </c>
      <c r="AC613" s="1151" t="s">
        <v>4502</v>
      </c>
      <c r="AD613" s="1157">
        <v>0.01</v>
      </c>
      <c r="AE613" s="1153">
        <f>VLOOKUP(AA613,'HARGA DASAR'!Y:AA,3,0)</f>
        <v>213000</v>
      </c>
      <c r="AF613" s="1154">
        <f>AD613*AE613</f>
        <v>2130</v>
      </c>
      <c r="AG613" s="1155"/>
      <c r="AH613" s="1155"/>
      <c r="AI613" s="1155"/>
      <c r="AJ613" s="1155"/>
      <c r="AK613" s="938"/>
      <c r="AL613" s="962"/>
      <c r="AM613" s="1156"/>
    </row>
    <row r="614" spans="2:39" ht="20" customHeight="1">
      <c r="C614" s="21"/>
      <c r="D614" s="22"/>
      <c r="E614" s="23" t="s">
        <v>4506</v>
      </c>
      <c r="F614" s="24" t="s">
        <v>4505</v>
      </c>
      <c r="G614" s="24" t="s">
        <v>4502</v>
      </c>
      <c r="H614" s="26">
        <v>3.3E-3</v>
      </c>
      <c r="I614" s="38">
        <f>VLOOKUP(E614,'HARGA DASAR'!F:H,3,0)</f>
        <v>220000</v>
      </c>
      <c r="J614" s="39">
        <f>H614*I614</f>
        <v>726</v>
      </c>
      <c r="L614"/>
      <c r="N614" s="21"/>
      <c r="O614" s="22"/>
      <c r="P614" s="23" t="s">
        <v>4506</v>
      </c>
      <c r="Q614" s="24" t="s">
        <v>4505</v>
      </c>
      <c r="R614" s="24" t="s">
        <v>4502</v>
      </c>
      <c r="S614" s="26">
        <v>3.3E-3</v>
      </c>
      <c r="T614" s="38">
        <f>VLOOKUP(P614,'HARGA DASAR'!O:Q,3,0)</f>
        <v>220000</v>
      </c>
      <c r="U614" s="39">
        <f>S614*T614</f>
        <v>726</v>
      </c>
      <c r="X614" s="1388"/>
      <c r="Y614" s="1149"/>
      <c r="Z614" s="1150"/>
      <c r="AA614" s="949" t="s">
        <v>4506</v>
      </c>
      <c r="AB614" s="1151" t="s">
        <v>4505</v>
      </c>
      <c r="AC614" s="1151" t="s">
        <v>4502</v>
      </c>
      <c r="AD614" s="1157">
        <v>3.3E-3</v>
      </c>
      <c r="AE614" s="1153">
        <f>VLOOKUP(AA614,'HARGA DASAR'!Y:AA,3,0)</f>
        <v>220000</v>
      </c>
      <c r="AF614" s="1154">
        <f>AD614*AE614</f>
        <v>726</v>
      </c>
      <c r="AG614" s="1155"/>
      <c r="AH614" s="1155"/>
      <c r="AI614" s="1155"/>
      <c r="AJ614" s="1155"/>
      <c r="AK614" s="938"/>
      <c r="AL614" s="962"/>
      <c r="AM614" s="1156"/>
    </row>
    <row r="615" spans="2:39" ht="20" customHeight="1">
      <c r="C615" s="27"/>
      <c r="D615" s="28"/>
      <c r="E615" s="29" t="s">
        <v>5525</v>
      </c>
      <c r="F615" s="30"/>
      <c r="G615" s="30"/>
      <c r="H615" s="31"/>
      <c r="I615" s="40"/>
      <c r="J615" s="41">
        <f>SUM(J611:J614)</f>
        <v>63656</v>
      </c>
      <c r="L615"/>
      <c r="N615" s="27"/>
      <c r="O615" s="28"/>
      <c r="P615" s="29" t="s">
        <v>5525</v>
      </c>
      <c r="Q615" s="30"/>
      <c r="R615" s="30"/>
      <c r="S615" s="31"/>
      <c r="T615" s="40"/>
      <c r="U615" s="41">
        <f>SUM(U611:U614)</f>
        <v>63656</v>
      </c>
      <c r="X615" s="1388"/>
      <c r="Y615" s="1158"/>
      <c r="Z615" s="28"/>
      <c r="AA615" s="29" t="s">
        <v>5525</v>
      </c>
      <c r="AB615" s="30"/>
      <c r="AC615" s="30"/>
      <c r="AD615" s="31"/>
      <c r="AE615" s="40"/>
      <c r="AF615" s="1159">
        <f>SUM(AF611:AF614)</f>
        <v>63656</v>
      </c>
      <c r="AG615" s="1160"/>
      <c r="AH615" s="1160"/>
      <c r="AI615" s="1160"/>
      <c r="AJ615" s="1160"/>
      <c r="AK615" s="938"/>
      <c r="AL615" s="962"/>
      <c r="AM615" s="1156"/>
    </row>
    <row r="616" spans="2:39" ht="20" customHeight="1">
      <c r="C616" s="14" t="s">
        <v>24</v>
      </c>
      <c r="D616" s="18"/>
      <c r="E616" s="19" t="s">
        <v>5526</v>
      </c>
      <c r="F616" s="20"/>
      <c r="G616" s="20"/>
      <c r="H616" s="17"/>
      <c r="I616" s="19"/>
      <c r="J616" s="37"/>
      <c r="L616"/>
      <c r="N616" s="14" t="s">
        <v>24</v>
      </c>
      <c r="O616" s="18"/>
      <c r="P616" s="19" t="s">
        <v>5526</v>
      </c>
      <c r="Q616" s="20"/>
      <c r="R616" s="20"/>
      <c r="S616" s="17"/>
      <c r="T616" s="19"/>
      <c r="U616" s="37"/>
      <c r="X616" s="1388"/>
      <c r="Y616" s="1145" t="s">
        <v>24</v>
      </c>
      <c r="Z616" s="18"/>
      <c r="AA616" s="19" t="s">
        <v>5526</v>
      </c>
      <c r="AB616" s="20"/>
      <c r="AC616" s="20"/>
      <c r="AD616" s="17"/>
      <c r="AE616" s="19"/>
      <c r="AF616" s="890"/>
      <c r="AG616" s="1071"/>
      <c r="AH616" s="1071"/>
      <c r="AI616" s="1071"/>
      <c r="AJ616" s="1071"/>
      <c r="AK616" s="938"/>
      <c r="AL616" s="962"/>
      <c r="AM616" s="1156"/>
    </row>
    <row r="617" spans="2:39" ht="20" customHeight="1">
      <c r="C617" s="21"/>
      <c r="D617" s="22"/>
      <c r="E617" s="23" t="s">
        <v>4278</v>
      </c>
      <c r="F617" s="24" t="s">
        <v>4277</v>
      </c>
      <c r="G617" s="24" t="s">
        <v>70</v>
      </c>
      <c r="H617" s="26">
        <v>26.25</v>
      </c>
      <c r="I617" s="38">
        <f>VLOOKUP(E617,'HARGA DASAR'!F:H,3,0)</f>
        <v>15834.0571428574</v>
      </c>
      <c r="J617" s="39">
        <f>H617*I617</f>
        <v>415644.00000000675</v>
      </c>
      <c r="L617"/>
      <c r="N617" s="21"/>
      <c r="O617" s="22"/>
      <c r="P617" s="23" t="s">
        <v>4278</v>
      </c>
      <c r="Q617" s="24" t="str">
        <f>'HARGA DASAR'!$C$121</f>
        <v>A110</v>
      </c>
      <c r="R617" s="24" t="s">
        <v>70</v>
      </c>
      <c r="S617" s="26">
        <v>26.25</v>
      </c>
      <c r="T617" s="38">
        <f>VLOOKUP(P617,'HARGA DASAR'!O:Q,3,0)</f>
        <v>15834.0571428574</v>
      </c>
      <c r="U617" s="39">
        <f>S617*T617</f>
        <v>415644.00000000675</v>
      </c>
      <c r="X617" s="1388"/>
      <c r="Y617" s="1149"/>
      <c r="Z617" s="1150"/>
      <c r="AA617" s="949" t="s">
        <v>4278</v>
      </c>
      <c r="AB617" s="1151" t="s">
        <v>4277</v>
      </c>
      <c r="AC617" s="1151" t="s">
        <v>70</v>
      </c>
      <c r="AD617" s="1157">
        <v>26.25</v>
      </c>
      <c r="AE617" s="1153">
        <f>VLOOKUP(AA617,'HARGA DASAR'!Y:AA,3,0)</f>
        <v>15834.0571428574</v>
      </c>
      <c r="AF617" s="1154">
        <f>AD617*AE617</f>
        <v>415644.00000000675</v>
      </c>
      <c r="AG617" s="1155"/>
      <c r="AH617" s="1155"/>
      <c r="AI617" s="1155"/>
      <c r="AJ617" s="1155"/>
      <c r="AK617" s="938"/>
      <c r="AL617" s="962"/>
      <c r="AM617" s="1156"/>
    </row>
    <row r="618" spans="2:39" ht="20" customHeight="1">
      <c r="C618" s="21"/>
      <c r="D618" s="22"/>
      <c r="E618" s="23" t="s">
        <v>4254</v>
      </c>
      <c r="F618" s="24" t="s">
        <v>4253</v>
      </c>
      <c r="G618" s="24" t="s">
        <v>680</v>
      </c>
      <c r="H618" s="26">
        <v>14</v>
      </c>
      <c r="I618" s="38">
        <f>VLOOKUP(E618,'HARGA DASAR'!F:H,3,0)</f>
        <v>1800</v>
      </c>
      <c r="J618" s="39">
        <f>H618*I618</f>
        <v>25200</v>
      </c>
      <c r="L618"/>
      <c r="N618" s="21"/>
      <c r="O618" s="22"/>
      <c r="P618" s="23" t="s">
        <v>4254</v>
      </c>
      <c r="Q618" s="24" t="s">
        <v>4253</v>
      </c>
      <c r="R618" s="24" t="s">
        <v>680</v>
      </c>
      <c r="S618" s="26">
        <v>14</v>
      </c>
      <c r="T618" s="38">
        <f>VLOOKUP(P618,'HARGA DASAR'!O:Q,3,0)</f>
        <v>1800</v>
      </c>
      <c r="U618" s="39">
        <f>S618*T618</f>
        <v>25200</v>
      </c>
      <c r="X618" s="1388"/>
      <c r="Y618" s="1149"/>
      <c r="Z618" s="1150"/>
      <c r="AA618" s="949" t="s">
        <v>4254</v>
      </c>
      <c r="AB618" s="1151" t="s">
        <v>4253</v>
      </c>
      <c r="AC618" s="1151" t="s">
        <v>680</v>
      </c>
      <c r="AD618" s="1157">
        <v>14</v>
      </c>
      <c r="AE618" s="1153">
        <f>VLOOKUP(AA618,'HARGA DASAR'!Y:AA,3,0)</f>
        <v>1800</v>
      </c>
      <c r="AF618" s="1154">
        <f>AD618*AE618</f>
        <v>25200</v>
      </c>
      <c r="AG618" s="1155"/>
      <c r="AH618" s="1155"/>
      <c r="AI618" s="1155"/>
      <c r="AJ618" s="1155"/>
      <c r="AK618" s="938"/>
      <c r="AL618" s="962"/>
      <c r="AM618" s="1156"/>
    </row>
    <row r="619" spans="2:39" ht="20" customHeight="1">
      <c r="C619" s="21"/>
      <c r="D619" s="22"/>
      <c r="E619" s="23" t="s">
        <v>4193</v>
      </c>
      <c r="F619" s="24" t="s">
        <v>4192</v>
      </c>
      <c r="G619" s="24" t="s">
        <v>4072</v>
      </c>
      <c r="H619" s="26">
        <v>3.2000000000000001E-2</v>
      </c>
      <c r="I619" s="38">
        <f>VLOOKUP(E619,'HARGA DASAR'!F:H,3,0)</f>
        <v>240000</v>
      </c>
      <c r="J619" s="39">
        <f>H619*I619</f>
        <v>7680</v>
      </c>
      <c r="L619"/>
      <c r="N619" s="21"/>
      <c r="O619" s="22"/>
      <c r="P619" s="23" t="s">
        <v>4193</v>
      </c>
      <c r="Q619" s="24" t="s">
        <v>4192</v>
      </c>
      <c r="R619" s="24" t="s">
        <v>4072</v>
      </c>
      <c r="S619" s="26">
        <v>3.2000000000000001E-2</v>
      </c>
      <c r="T619" s="38">
        <f>VLOOKUP(P619,'HARGA DASAR'!O:Q,3,0)</f>
        <v>240000</v>
      </c>
      <c r="U619" s="39">
        <f>S619*T619</f>
        <v>7680</v>
      </c>
      <c r="X619" s="1388"/>
      <c r="Y619" s="1149"/>
      <c r="Z619" s="1150"/>
      <c r="AA619" s="949" t="s">
        <v>4193</v>
      </c>
      <c r="AB619" s="1151" t="s">
        <v>4192</v>
      </c>
      <c r="AC619" s="1151" t="s">
        <v>4072</v>
      </c>
      <c r="AD619" s="1157">
        <v>3.2000000000000001E-2</v>
      </c>
      <c r="AE619" s="1153">
        <f>VLOOKUP(AA619,'HARGA DASAR'!Y:AA,3,0)</f>
        <v>240000</v>
      </c>
      <c r="AF619" s="1154">
        <f>AD619*AE619</f>
        <v>7680</v>
      </c>
      <c r="AG619" s="1155"/>
      <c r="AH619" s="1155"/>
      <c r="AI619" s="1155"/>
      <c r="AJ619" s="1155"/>
      <c r="AK619" s="938"/>
      <c r="AL619" s="962"/>
      <c r="AM619" s="1156"/>
    </row>
    <row r="620" spans="2:39" ht="20" customHeight="1">
      <c r="C620" s="27"/>
      <c r="D620" s="28"/>
      <c r="E620" s="29" t="s">
        <v>5527</v>
      </c>
      <c r="F620" s="30"/>
      <c r="G620" s="30"/>
      <c r="H620" s="31"/>
      <c r="I620" s="40"/>
      <c r="J620" s="41">
        <f>SUM(J617:J619)</f>
        <v>448524.00000000675</v>
      </c>
      <c r="L620"/>
      <c r="N620" s="27"/>
      <c r="O620" s="28"/>
      <c r="P620" s="29" t="s">
        <v>5527</v>
      </c>
      <c r="Q620" s="30"/>
      <c r="R620" s="30"/>
      <c r="S620" s="31"/>
      <c r="T620" s="40"/>
      <c r="U620" s="41">
        <f>SUM(U617:U619)</f>
        <v>448524.00000000675</v>
      </c>
      <c r="X620" s="1388"/>
      <c r="Y620" s="1158"/>
      <c r="Z620" s="28"/>
      <c r="AA620" s="29" t="s">
        <v>5527</v>
      </c>
      <c r="AB620" s="30"/>
      <c r="AC620" s="30"/>
      <c r="AD620" s="31"/>
      <c r="AE620" s="40"/>
      <c r="AF620" s="1159">
        <f>SUM(AF617:AF619)</f>
        <v>448524.00000000675</v>
      </c>
      <c r="AG620" s="1160"/>
      <c r="AH620" s="1160"/>
      <c r="AI620" s="1160"/>
      <c r="AJ620" s="1160"/>
      <c r="AK620" s="938"/>
      <c r="AL620" s="962"/>
      <c r="AM620" s="1156"/>
    </row>
    <row r="621" spans="2:39" ht="20" customHeight="1">
      <c r="C621" s="14" t="s">
        <v>25</v>
      </c>
      <c r="D621" s="18"/>
      <c r="E621" s="19" t="s">
        <v>5528</v>
      </c>
      <c r="F621" s="20"/>
      <c r="G621" s="20"/>
      <c r="H621" s="17"/>
      <c r="I621" s="19"/>
      <c r="J621" s="37"/>
      <c r="L621"/>
      <c r="N621" s="14" t="s">
        <v>25</v>
      </c>
      <c r="O621" s="18"/>
      <c r="P621" s="19" t="s">
        <v>5528</v>
      </c>
      <c r="Q621" s="20"/>
      <c r="R621" s="20"/>
      <c r="S621" s="17"/>
      <c r="T621" s="19"/>
      <c r="U621" s="37"/>
      <c r="X621" s="1388"/>
      <c r="Y621" s="1145" t="s">
        <v>25</v>
      </c>
      <c r="Z621" s="18"/>
      <c r="AA621" s="19" t="s">
        <v>5528</v>
      </c>
      <c r="AB621" s="20"/>
      <c r="AC621" s="20"/>
      <c r="AD621" s="17"/>
      <c r="AE621" s="19"/>
      <c r="AF621" s="890"/>
      <c r="AG621" s="1071"/>
      <c r="AH621" s="1071"/>
      <c r="AI621" s="1071"/>
      <c r="AJ621" s="1071"/>
      <c r="AK621" s="938"/>
      <c r="AL621" s="962"/>
      <c r="AM621" s="1156"/>
    </row>
    <row r="622" spans="2:39" ht="20" customHeight="1">
      <c r="C622" s="21"/>
      <c r="D622" s="22"/>
      <c r="E622" s="23"/>
      <c r="F622" s="24"/>
      <c r="G622" s="24"/>
      <c r="H622" s="26"/>
      <c r="I622" s="38"/>
      <c r="J622" s="42"/>
      <c r="L622"/>
      <c r="N622" s="21"/>
      <c r="O622" s="22"/>
      <c r="P622" s="23"/>
      <c r="Q622" s="24"/>
      <c r="R622" s="24"/>
      <c r="S622" s="26"/>
      <c r="T622" s="38"/>
      <c r="U622" s="42"/>
      <c r="X622" s="1388"/>
      <c r="Y622" s="1149"/>
      <c r="Z622" s="1150"/>
      <c r="AA622" s="949"/>
      <c r="AB622" s="1151"/>
      <c r="AC622" s="1151"/>
      <c r="AD622" s="1157"/>
      <c r="AE622" s="1153"/>
      <c r="AF622" s="1161"/>
      <c r="AG622" s="1162"/>
      <c r="AH622" s="1162"/>
      <c r="AI622" s="1162"/>
      <c r="AJ622" s="1162"/>
      <c r="AK622" s="938"/>
      <c r="AL622" s="962"/>
      <c r="AM622" s="1156"/>
    </row>
    <row r="623" spans="2:39" ht="20" customHeight="1">
      <c r="C623" s="27"/>
      <c r="D623" s="28"/>
      <c r="E623" s="29" t="s">
        <v>5529</v>
      </c>
      <c r="F623" s="30"/>
      <c r="G623" s="30"/>
      <c r="H623" s="31"/>
      <c r="I623" s="43"/>
      <c r="J623" s="44">
        <f>SUM(J622)</f>
        <v>0</v>
      </c>
      <c r="L623"/>
      <c r="N623" s="27"/>
      <c r="O623" s="28"/>
      <c r="P623" s="29" t="s">
        <v>5529</v>
      </c>
      <c r="Q623" s="30"/>
      <c r="R623" s="30"/>
      <c r="S623" s="31"/>
      <c r="T623" s="43"/>
      <c r="U623" s="44">
        <f>SUM(U622)</f>
        <v>0</v>
      </c>
      <c r="X623" s="1388"/>
      <c r="Y623" s="1158"/>
      <c r="Z623" s="28"/>
      <c r="AA623" s="29" t="s">
        <v>5529</v>
      </c>
      <c r="AB623" s="30"/>
      <c r="AC623" s="30"/>
      <c r="AD623" s="31"/>
      <c r="AE623" s="43"/>
      <c r="AF623" s="891">
        <f>SUM(AF622)</f>
        <v>0</v>
      </c>
      <c r="AG623" s="1163"/>
      <c r="AH623" s="1163"/>
      <c r="AI623" s="1163"/>
      <c r="AJ623" s="1163"/>
      <c r="AK623" s="938"/>
      <c r="AL623" s="962"/>
      <c r="AM623" s="1156"/>
    </row>
    <row r="624" spans="2:39" ht="20" customHeight="1">
      <c r="C624" s="14" t="s">
        <v>26</v>
      </c>
      <c r="D624" s="18"/>
      <c r="E624" s="19" t="s">
        <v>5530</v>
      </c>
      <c r="F624" s="20"/>
      <c r="G624" s="20"/>
      <c r="H624" s="17"/>
      <c r="I624" s="19"/>
      <c r="J624" s="37">
        <f>J615+J620+J623</f>
        <v>512180.00000000675</v>
      </c>
      <c r="L624"/>
      <c r="N624" s="14" t="s">
        <v>26</v>
      </c>
      <c r="O624" s="18"/>
      <c r="P624" s="19" t="s">
        <v>5530</v>
      </c>
      <c r="Q624" s="20"/>
      <c r="R624" s="20"/>
      <c r="S624" s="17"/>
      <c r="T624" s="19"/>
      <c r="U624" s="37">
        <f>U615+U620+U623</f>
        <v>512180.00000000675</v>
      </c>
      <c r="X624" s="1388"/>
      <c r="Y624" s="1145" t="s">
        <v>26</v>
      </c>
      <c r="Z624" s="18"/>
      <c r="AA624" s="19" t="s">
        <v>5530</v>
      </c>
      <c r="AB624" s="20"/>
      <c r="AC624" s="20"/>
      <c r="AD624" s="17"/>
      <c r="AE624" s="19"/>
      <c r="AF624" s="890">
        <f>AF615+AF620+AF623</f>
        <v>512180.00000000675</v>
      </c>
      <c r="AG624" s="1071"/>
      <c r="AH624" s="1071"/>
      <c r="AI624" s="1071"/>
      <c r="AJ624" s="1071"/>
      <c r="AK624" s="938"/>
      <c r="AL624" s="962"/>
      <c r="AM624" s="1156"/>
    </row>
    <row r="625" spans="2:39" ht="20" customHeight="1">
      <c r="C625" s="14" t="s">
        <v>27</v>
      </c>
      <c r="D625" s="18"/>
      <c r="E625" s="19" t="s">
        <v>5531</v>
      </c>
      <c r="F625" s="20"/>
      <c r="G625" s="20"/>
      <c r="H625" s="32">
        <f>$A$3</f>
        <v>0.05</v>
      </c>
      <c r="I625" s="19"/>
      <c r="J625" s="37">
        <f>J624*H625</f>
        <v>25609.000000000338</v>
      </c>
      <c r="L625"/>
      <c r="N625" s="14" t="s">
        <v>27</v>
      </c>
      <c r="O625" s="18"/>
      <c r="P625" s="19" t="s">
        <v>5531</v>
      </c>
      <c r="Q625" s="20"/>
      <c r="R625" s="20"/>
      <c r="S625" s="32">
        <f>$A$3</f>
        <v>0.05</v>
      </c>
      <c r="T625" s="19"/>
      <c r="U625" s="37">
        <f>U624*S625</f>
        <v>25609.000000000338</v>
      </c>
      <c r="X625" s="1388"/>
      <c r="Y625" s="1145" t="s">
        <v>27</v>
      </c>
      <c r="Z625" s="18"/>
      <c r="AA625" s="19" t="s">
        <v>5531</v>
      </c>
      <c r="AB625" s="20"/>
      <c r="AC625" s="20"/>
      <c r="AD625" s="32">
        <f>$A$3</f>
        <v>0.05</v>
      </c>
      <c r="AE625" s="19"/>
      <c r="AF625" s="890">
        <f>AF624*AD625</f>
        <v>25609.000000000338</v>
      </c>
      <c r="AG625" s="1071"/>
      <c r="AH625" s="1071"/>
      <c r="AI625" s="1071"/>
      <c r="AJ625" s="1071"/>
      <c r="AK625" s="938"/>
      <c r="AL625" s="962"/>
      <c r="AM625" s="1156"/>
    </row>
    <row r="626" spans="2:39" ht="20" customHeight="1">
      <c r="C626" s="14" t="s">
        <v>5532</v>
      </c>
      <c r="D626" s="18"/>
      <c r="E626" s="19" t="s">
        <v>5533</v>
      </c>
      <c r="F626" s="20"/>
      <c r="G626" s="20"/>
      <c r="H626" s="17"/>
      <c r="I626" s="19"/>
      <c r="J626" s="37">
        <f>SUM(J624:J625)</f>
        <v>537789.0000000071</v>
      </c>
      <c r="L626"/>
      <c r="N626" s="14" t="s">
        <v>5532</v>
      </c>
      <c r="O626" s="18"/>
      <c r="P626" s="19" t="s">
        <v>5533</v>
      </c>
      <c r="Q626" s="20"/>
      <c r="R626" s="20"/>
      <c r="S626" s="17"/>
      <c r="T626" s="19"/>
      <c r="U626" s="37">
        <f>SUM(U624:U625)</f>
        <v>537789.0000000071</v>
      </c>
      <c r="X626" s="1388"/>
      <c r="Y626" s="1145" t="s">
        <v>5532</v>
      </c>
      <c r="Z626" s="18"/>
      <c r="AA626" s="19" t="s">
        <v>5533</v>
      </c>
      <c r="AB626" s="20"/>
      <c r="AC626" s="20"/>
      <c r="AD626" s="17"/>
      <c r="AE626" s="19"/>
      <c r="AF626" s="890">
        <f>SUM(AF624:AF625)</f>
        <v>537789.0000000071</v>
      </c>
      <c r="AG626" s="1071"/>
      <c r="AH626" s="1071"/>
      <c r="AI626" s="1071"/>
      <c r="AJ626" s="1071"/>
      <c r="AK626" s="940"/>
      <c r="AL626" s="1008"/>
      <c r="AM626" s="1164"/>
    </row>
    <row r="627" spans="2:39" ht="20" customHeight="1">
      <c r="C627" s="53"/>
      <c r="D627" s="54"/>
      <c r="E627" s="40"/>
      <c r="F627" s="55"/>
      <c r="G627" s="55"/>
      <c r="H627" s="31"/>
      <c r="I627" s="40"/>
      <c r="J627" s="56"/>
      <c r="L627"/>
      <c r="N627" s="53"/>
      <c r="O627" s="54"/>
      <c r="P627" s="40"/>
      <c r="Q627" s="55"/>
      <c r="R627" s="55"/>
      <c r="S627" s="31"/>
      <c r="T627" s="40"/>
      <c r="U627" s="56"/>
      <c r="X627" s="1388"/>
      <c r="Y627" s="1158"/>
      <c r="Z627" s="54"/>
      <c r="AA627" s="40"/>
      <c r="AB627" s="55"/>
      <c r="AC627" s="55"/>
      <c r="AD627" s="31"/>
      <c r="AE627" s="40"/>
      <c r="AF627" s="40"/>
      <c r="AG627" s="40"/>
      <c r="AH627" s="40"/>
      <c r="AI627" s="40"/>
      <c r="AJ627" s="40"/>
      <c r="AK627" s="939"/>
      <c r="AL627" s="962"/>
      <c r="AM627" s="1156"/>
    </row>
    <row r="628" spans="2:39" ht="40" customHeight="1">
      <c r="B628" s="13" t="s">
        <v>4961</v>
      </c>
      <c r="C628" s="14" t="s">
        <v>5596</v>
      </c>
      <c r="D628" s="15" t="s">
        <v>5597</v>
      </c>
      <c r="E628" s="15"/>
      <c r="F628" s="16"/>
      <c r="G628" s="16"/>
      <c r="H628" s="17"/>
      <c r="I628" s="15"/>
      <c r="J628" s="37">
        <f>J644</f>
        <v>136602.375</v>
      </c>
      <c r="L628"/>
      <c r="M628" s="13" t="s">
        <v>4961</v>
      </c>
      <c r="N628" s="14" t="s">
        <v>5596</v>
      </c>
      <c r="O628" s="15" t="s">
        <v>5597</v>
      </c>
      <c r="P628" s="15"/>
      <c r="Q628" s="16"/>
      <c r="R628" s="16"/>
      <c r="S628" s="17"/>
      <c r="T628" s="15"/>
      <c r="U628" s="37">
        <f>U644</f>
        <v>136602.375</v>
      </c>
      <c r="X628" s="1389" t="s">
        <v>4961</v>
      </c>
      <c r="Y628" s="1145" t="s">
        <v>5596</v>
      </c>
      <c r="Z628" s="15" t="s">
        <v>5597</v>
      </c>
      <c r="AA628" s="15"/>
      <c r="AB628" s="16"/>
      <c r="AC628" s="16"/>
      <c r="AD628" s="17"/>
      <c r="AE628" s="15"/>
      <c r="AF628" s="890">
        <f>AF644</f>
        <v>136602.375</v>
      </c>
      <c r="AG628" s="1071"/>
      <c r="AH628" s="1071"/>
      <c r="AI628" s="1071"/>
      <c r="AJ628" s="1071"/>
      <c r="AK628" s="1168" t="s">
        <v>5596</v>
      </c>
      <c r="AL628" s="1010" t="s">
        <v>5597</v>
      </c>
      <c r="AM628" s="1147"/>
    </row>
    <row r="629" spans="2:39" ht="20" customHeight="1">
      <c r="C629" s="14" t="s">
        <v>11</v>
      </c>
      <c r="D629" s="18">
        <v>0</v>
      </c>
      <c r="E629" s="19" t="s">
        <v>5524</v>
      </c>
      <c r="F629" s="20"/>
      <c r="G629" s="20"/>
      <c r="H629" s="17"/>
      <c r="I629" s="19"/>
      <c r="J629" s="37"/>
      <c r="L629"/>
      <c r="N629" s="14" t="s">
        <v>11</v>
      </c>
      <c r="O629" s="18">
        <v>0</v>
      </c>
      <c r="P629" s="19" t="s">
        <v>5524</v>
      </c>
      <c r="Q629" s="20"/>
      <c r="R629" s="20"/>
      <c r="S629" s="17"/>
      <c r="T629" s="19"/>
      <c r="U629" s="37"/>
      <c r="X629" s="1388"/>
      <c r="Y629" s="1145" t="s">
        <v>11</v>
      </c>
      <c r="Z629" s="18">
        <v>0</v>
      </c>
      <c r="AA629" s="19" t="s">
        <v>5524</v>
      </c>
      <c r="AB629" s="20"/>
      <c r="AC629" s="20"/>
      <c r="AD629" s="17"/>
      <c r="AE629" s="19"/>
      <c r="AF629" s="890"/>
      <c r="AG629" s="1071"/>
      <c r="AH629" s="1071"/>
      <c r="AI629" s="1071"/>
      <c r="AJ629" s="1071"/>
      <c r="AK629" s="938"/>
      <c r="AL629" s="962"/>
      <c r="AM629" s="1156"/>
    </row>
    <row r="630" spans="2:39" ht="20" customHeight="1">
      <c r="C630" s="21"/>
      <c r="D630" s="22"/>
      <c r="E630" s="23" t="s">
        <v>4501</v>
      </c>
      <c r="F630" s="24" t="s">
        <v>4500</v>
      </c>
      <c r="G630" s="24" t="s">
        <v>4502</v>
      </c>
      <c r="H630" s="26">
        <v>0.16669999999999999</v>
      </c>
      <c r="I630" s="38">
        <f>VLOOKUP(E630,'HARGA DASAR'!F:H,3,0)</f>
        <v>200000</v>
      </c>
      <c r="J630" s="39">
        <f>H630*I630</f>
        <v>33340</v>
      </c>
      <c r="L630"/>
      <c r="N630" s="21"/>
      <c r="O630" s="22"/>
      <c r="P630" s="23" t="s">
        <v>4501</v>
      </c>
      <c r="Q630" s="24" t="s">
        <v>4500</v>
      </c>
      <c r="R630" s="24" t="s">
        <v>4502</v>
      </c>
      <c r="S630" s="26">
        <v>0.16669999999999999</v>
      </c>
      <c r="T630" s="38">
        <f>VLOOKUP(P630,'HARGA DASAR'!O:Q,3,0)</f>
        <v>200000</v>
      </c>
      <c r="U630" s="39">
        <f>S630*T630</f>
        <v>33340</v>
      </c>
      <c r="X630" s="1388"/>
      <c r="Y630" s="1149"/>
      <c r="Z630" s="1150"/>
      <c r="AA630" s="949" t="s">
        <v>4501</v>
      </c>
      <c r="AB630" s="1151" t="s">
        <v>4500</v>
      </c>
      <c r="AC630" s="1151" t="s">
        <v>4502</v>
      </c>
      <c r="AD630" s="1157">
        <v>0.16669999999999999</v>
      </c>
      <c r="AE630" s="1153">
        <f>VLOOKUP(AA630,'HARGA DASAR'!Y:AA,3,0)</f>
        <v>200000</v>
      </c>
      <c r="AF630" s="1154">
        <f>AD630*AE630</f>
        <v>33340</v>
      </c>
      <c r="AG630" s="1155"/>
      <c r="AH630" s="1155"/>
      <c r="AI630" s="1155"/>
      <c r="AJ630" s="1155"/>
      <c r="AK630" s="938"/>
      <c r="AL630" s="962"/>
      <c r="AM630" s="1156"/>
    </row>
    <row r="631" spans="2:39" ht="20" customHeight="1">
      <c r="C631" s="21"/>
      <c r="D631" s="22"/>
      <c r="E631" s="23" t="s">
        <v>4512</v>
      </c>
      <c r="F631" s="24" t="s">
        <v>4511</v>
      </c>
      <c r="G631" s="24" t="s">
        <v>4502</v>
      </c>
      <c r="H631" s="26">
        <v>8.3299999999999999E-2</v>
      </c>
      <c r="I631" s="38">
        <f>VLOOKUP(E631,'HARGA DASAR'!F:H,3,0)</f>
        <v>208000</v>
      </c>
      <c r="J631" s="39">
        <f>H631*I631</f>
        <v>17326.400000000001</v>
      </c>
      <c r="L631"/>
      <c r="N631" s="21"/>
      <c r="O631" s="22"/>
      <c r="P631" s="23" t="s">
        <v>4512</v>
      </c>
      <c r="Q631" s="24" t="s">
        <v>4511</v>
      </c>
      <c r="R631" s="24" t="s">
        <v>4502</v>
      </c>
      <c r="S631" s="26">
        <v>8.3299999999999999E-2</v>
      </c>
      <c r="T631" s="38">
        <f>VLOOKUP(P631,'HARGA DASAR'!O:Q,3,0)</f>
        <v>208000</v>
      </c>
      <c r="U631" s="39">
        <f>S631*T631</f>
        <v>17326.400000000001</v>
      </c>
      <c r="X631" s="1388"/>
      <c r="Y631" s="1149"/>
      <c r="Z631" s="1150"/>
      <c r="AA631" s="949" t="s">
        <v>4512</v>
      </c>
      <c r="AB631" s="1151" t="s">
        <v>4511</v>
      </c>
      <c r="AC631" s="1151" t="s">
        <v>4502</v>
      </c>
      <c r="AD631" s="1157">
        <v>8.3299999999999999E-2</v>
      </c>
      <c r="AE631" s="1153">
        <f>VLOOKUP(AA631,'HARGA DASAR'!Y:AA,3,0)</f>
        <v>208000</v>
      </c>
      <c r="AF631" s="1154">
        <f>AD631*AE631</f>
        <v>17326.400000000001</v>
      </c>
      <c r="AG631" s="1155"/>
      <c r="AH631" s="1155"/>
      <c r="AI631" s="1155"/>
      <c r="AJ631" s="1155"/>
      <c r="AK631" s="938"/>
      <c r="AL631" s="962"/>
      <c r="AM631" s="1156"/>
    </row>
    <row r="632" spans="2:39" ht="20" customHeight="1">
      <c r="C632" s="21"/>
      <c r="D632" s="22"/>
      <c r="E632" s="23" t="s">
        <v>4504</v>
      </c>
      <c r="F632" s="24" t="s">
        <v>4503</v>
      </c>
      <c r="G632" s="24" t="s">
        <v>4502</v>
      </c>
      <c r="H632" s="26">
        <v>8.3000000000000001E-3</v>
      </c>
      <c r="I632" s="38">
        <f>VLOOKUP(E632,'HARGA DASAR'!F:H,3,0)</f>
        <v>213000</v>
      </c>
      <c r="J632" s="39">
        <f>H632*I632</f>
        <v>1767.9</v>
      </c>
      <c r="L632"/>
      <c r="N632" s="21"/>
      <c r="O632" s="22"/>
      <c r="P632" s="23" t="s">
        <v>4504</v>
      </c>
      <c r="Q632" s="24" t="s">
        <v>4503</v>
      </c>
      <c r="R632" s="24" t="s">
        <v>4502</v>
      </c>
      <c r="S632" s="26">
        <v>8.3000000000000001E-3</v>
      </c>
      <c r="T632" s="38">
        <f>VLOOKUP(P632,'HARGA DASAR'!O:Q,3,0)</f>
        <v>213000</v>
      </c>
      <c r="U632" s="39">
        <f>S632*T632</f>
        <v>1767.9</v>
      </c>
      <c r="X632" s="1388"/>
      <c r="Y632" s="1149"/>
      <c r="Z632" s="1150"/>
      <c r="AA632" s="949" t="s">
        <v>4504</v>
      </c>
      <c r="AB632" s="1151" t="s">
        <v>4503</v>
      </c>
      <c r="AC632" s="1151" t="s">
        <v>4502</v>
      </c>
      <c r="AD632" s="1157">
        <v>8.3000000000000001E-3</v>
      </c>
      <c r="AE632" s="1153">
        <f>VLOOKUP(AA632,'HARGA DASAR'!Y:AA,3,0)</f>
        <v>213000</v>
      </c>
      <c r="AF632" s="1154">
        <f>AD632*AE632</f>
        <v>1767.9</v>
      </c>
      <c r="AG632" s="1155"/>
      <c r="AH632" s="1155"/>
      <c r="AI632" s="1155"/>
      <c r="AJ632" s="1155"/>
      <c r="AK632" s="938"/>
      <c r="AL632" s="962"/>
      <c r="AM632" s="1156"/>
    </row>
    <row r="633" spans="2:39" ht="20" customHeight="1">
      <c r="C633" s="21"/>
      <c r="D633" s="22"/>
      <c r="E633" s="23" t="s">
        <v>4506</v>
      </c>
      <c r="F633" s="24" t="s">
        <v>4505</v>
      </c>
      <c r="G633" s="24" t="s">
        <v>4502</v>
      </c>
      <c r="H633" s="26">
        <v>2.8E-3</v>
      </c>
      <c r="I633" s="38">
        <f>VLOOKUP(E633,'HARGA DASAR'!F:H,3,0)</f>
        <v>220000</v>
      </c>
      <c r="J633" s="39">
        <f>H633*I633</f>
        <v>616</v>
      </c>
      <c r="L633"/>
      <c r="N633" s="21"/>
      <c r="O633" s="22"/>
      <c r="P633" s="23" t="s">
        <v>4506</v>
      </c>
      <c r="Q633" s="24" t="s">
        <v>4505</v>
      </c>
      <c r="R633" s="24" t="s">
        <v>4502</v>
      </c>
      <c r="S633" s="26">
        <v>2.8E-3</v>
      </c>
      <c r="T633" s="38">
        <f>VLOOKUP(P633,'HARGA DASAR'!O:Q,3,0)</f>
        <v>220000</v>
      </c>
      <c r="U633" s="39">
        <f>S633*T633</f>
        <v>616</v>
      </c>
      <c r="X633" s="1388"/>
      <c r="Y633" s="1149"/>
      <c r="Z633" s="1150"/>
      <c r="AA633" s="949" t="s">
        <v>4506</v>
      </c>
      <c r="AB633" s="1151" t="s">
        <v>4505</v>
      </c>
      <c r="AC633" s="1151" t="s">
        <v>4502</v>
      </c>
      <c r="AD633" s="1157">
        <v>2.8E-3</v>
      </c>
      <c r="AE633" s="1153">
        <f>VLOOKUP(AA633,'HARGA DASAR'!Y:AA,3,0)</f>
        <v>220000</v>
      </c>
      <c r="AF633" s="1154">
        <f>AD633*AE633</f>
        <v>616</v>
      </c>
      <c r="AG633" s="1155"/>
      <c r="AH633" s="1155"/>
      <c r="AI633" s="1155"/>
      <c r="AJ633" s="1155"/>
      <c r="AK633" s="938"/>
      <c r="AL633" s="962"/>
      <c r="AM633" s="1156"/>
    </row>
    <row r="634" spans="2:39" ht="20" customHeight="1">
      <c r="C634" s="27"/>
      <c r="D634" s="28"/>
      <c r="E634" s="29" t="s">
        <v>5525</v>
      </c>
      <c r="F634" s="30"/>
      <c r="G634" s="30"/>
      <c r="H634" s="31"/>
      <c r="I634" s="40"/>
      <c r="J634" s="41">
        <f>SUM(J630:J633)</f>
        <v>53050.3</v>
      </c>
      <c r="L634"/>
      <c r="N634" s="27"/>
      <c r="O634" s="28"/>
      <c r="P634" s="29" t="s">
        <v>5525</v>
      </c>
      <c r="Q634" s="30"/>
      <c r="R634" s="30"/>
      <c r="S634" s="31"/>
      <c r="T634" s="40"/>
      <c r="U634" s="41">
        <f>SUM(U630:U633)</f>
        <v>53050.3</v>
      </c>
      <c r="X634" s="1388"/>
      <c r="Y634" s="1158"/>
      <c r="Z634" s="28"/>
      <c r="AA634" s="29" t="s">
        <v>5525</v>
      </c>
      <c r="AB634" s="30"/>
      <c r="AC634" s="30"/>
      <c r="AD634" s="31"/>
      <c r="AE634" s="40"/>
      <c r="AF634" s="1159">
        <f>SUM(AF630:AF633)</f>
        <v>53050.3</v>
      </c>
      <c r="AG634" s="1160"/>
      <c r="AH634" s="1160"/>
      <c r="AI634" s="1160"/>
      <c r="AJ634" s="1160"/>
      <c r="AK634" s="938"/>
      <c r="AL634" s="962"/>
      <c r="AM634" s="1156"/>
    </row>
    <row r="635" spans="2:39" ht="20" customHeight="1">
      <c r="C635" s="14" t="s">
        <v>24</v>
      </c>
      <c r="D635" s="18"/>
      <c r="E635" s="19" t="s">
        <v>5526</v>
      </c>
      <c r="F635" s="20"/>
      <c r="G635" s="20"/>
      <c r="H635" s="17"/>
      <c r="I635" s="19"/>
      <c r="J635" s="37"/>
      <c r="L635"/>
      <c r="N635" s="14" t="s">
        <v>24</v>
      </c>
      <c r="O635" s="18"/>
      <c r="P635" s="19" t="s">
        <v>5526</v>
      </c>
      <c r="Q635" s="20"/>
      <c r="R635" s="20"/>
      <c r="S635" s="17"/>
      <c r="T635" s="19"/>
      <c r="U635" s="37"/>
      <c r="X635" s="1388"/>
      <c r="Y635" s="1145" t="s">
        <v>24</v>
      </c>
      <c r="Z635" s="18"/>
      <c r="AA635" s="19" t="s">
        <v>5526</v>
      </c>
      <c r="AB635" s="20"/>
      <c r="AC635" s="20"/>
      <c r="AD635" s="17"/>
      <c r="AE635" s="19"/>
      <c r="AF635" s="890"/>
      <c r="AG635" s="1071"/>
      <c r="AH635" s="1071"/>
      <c r="AI635" s="1071"/>
      <c r="AJ635" s="1071"/>
      <c r="AK635" s="938"/>
      <c r="AL635" s="962"/>
      <c r="AM635" s="1156"/>
    </row>
    <row r="636" spans="2:39" ht="20" customHeight="1">
      <c r="C636" s="21"/>
      <c r="D636" s="22"/>
      <c r="E636" s="23" t="s">
        <v>4067</v>
      </c>
      <c r="F636" s="24" t="str">
        <f>'HARGA DASAR'!$C$21</f>
        <v>A011</v>
      </c>
      <c r="G636" s="24" t="s">
        <v>70</v>
      </c>
      <c r="H636" s="26">
        <v>8.75</v>
      </c>
      <c r="I636" s="38">
        <f>VLOOKUP(E636,'HARGA DASAR'!F:H,3,0)</f>
        <v>8100</v>
      </c>
      <c r="J636" s="39">
        <f>H636*I636</f>
        <v>70875</v>
      </c>
      <c r="L636"/>
      <c r="N636" s="21"/>
      <c r="O636" s="22"/>
      <c r="P636" s="23" t="s">
        <v>4067</v>
      </c>
      <c r="Q636" s="24" t="s">
        <v>4066</v>
      </c>
      <c r="R636" s="24" t="s">
        <v>70</v>
      </c>
      <c r="S636" s="26">
        <v>8.75</v>
      </c>
      <c r="T636" s="38">
        <f>VLOOKUP(P636,'HARGA DASAR'!O:Q,3,0)</f>
        <v>8100</v>
      </c>
      <c r="U636" s="39">
        <f>S636*T636</f>
        <v>70875</v>
      </c>
      <c r="X636" s="1388"/>
      <c r="Y636" s="1149"/>
      <c r="Z636" s="1150"/>
      <c r="AA636" s="949" t="s">
        <v>4067</v>
      </c>
      <c r="AB636" s="1151" t="s">
        <v>4066</v>
      </c>
      <c r="AC636" s="1151" t="s">
        <v>70</v>
      </c>
      <c r="AD636" s="1157">
        <v>8.75</v>
      </c>
      <c r="AE636" s="1153">
        <f>VLOOKUP(AA636,'HARGA DASAR'!Y:AA,3,0)</f>
        <v>8100</v>
      </c>
      <c r="AF636" s="1154">
        <f>AD636*AE636</f>
        <v>70875</v>
      </c>
      <c r="AG636" s="1155"/>
      <c r="AH636" s="1155"/>
      <c r="AI636" s="1155"/>
      <c r="AJ636" s="1155"/>
      <c r="AK636" s="938"/>
      <c r="AL636" s="962"/>
      <c r="AM636" s="1156"/>
    </row>
    <row r="637" spans="2:39" ht="20" customHeight="1">
      <c r="C637" s="21"/>
      <c r="D637" s="22"/>
      <c r="E637" s="23" t="s">
        <v>4250</v>
      </c>
      <c r="F637" s="24" t="str">
        <f>'HARGA DASAR'!$C$107</f>
        <v>A096</v>
      </c>
      <c r="G637" s="24" t="s">
        <v>680</v>
      </c>
      <c r="H637" s="26">
        <v>3.4289999999999998</v>
      </c>
      <c r="I637" s="38">
        <f>VLOOKUP(E637,'HARGA DASAR'!F:H,3,0)</f>
        <v>1800</v>
      </c>
      <c r="J637" s="39">
        <f>H637*I637</f>
        <v>6172.2</v>
      </c>
      <c r="L637"/>
      <c r="N637" s="21"/>
      <c r="O637" s="22"/>
      <c r="P637" s="23" t="s">
        <v>4250</v>
      </c>
      <c r="Q637" s="24" t="s">
        <v>4249</v>
      </c>
      <c r="R637" s="24" t="s">
        <v>680</v>
      </c>
      <c r="S637" s="26">
        <v>3.4289999999999998</v>
      </c>
      <c r="T637" s="38">
        <f>VLOOKUP(P637,'HARGA DASAR'!O:Q,3,0)</f>
        <v>1800</v>
      </c>
      <c r="U637" s="39">
        <f>S637*T637</f>
        <v>6172.2</v>
      </c>
      <c r="X637" s="1388"/>
      <c r="Y637" s="1149"/>
      <c r="Z637" s="1150"/>
      <c r="AA637" s="949" t="s">
        <v>4250</v>
      </c>
      <c r="AB637" s="1151" t="s">
        <v>4249</v>
      </c>
      <c r="AC637" s="1151" t="s">
        <v>680</v>
      </c>
      <c r="AD637" s="1157">
        <v>3.4289999999999998</v>
      </c>
      <c r="AE637" s="1153">
        <f>VLOOKUP(AA637,'HARGA DASAR'!Y:AA,3,0)</f>
        <v>1800</v>
      </c>
      <c r="AF637" s="1154">
        <f>AD637*AE637</f>
        <v>6172.2</v>
      </c>
      <c r="AG637" s="1155"/>
      <c r="AH637" s="1155"/>
      <c r="AI637" s="1155"/>
      <c r="AJ637" s="1155"/>
      <c r="AK637" s="938"/>
      <c r="AL637" s="962"/>
      <c r="AM637" s="1156"/>
    </row>
    <row r="638" spans="2:39" ht="20" customHeight="1">
      <c r="C638" s="27"/>
      <c r="D638" s="28"/>
      <c r="E638" s="29" t="s">
        <v>5527</v>
      </c>
      <c r="F638" s="30"/>
      <c r="G638" s="30"/>
      <c r="H638" s="31"/>
      <c r="I638" s="40"/>
      <c r="J638" s="41">
        <f>SUM(J636:J637)</f>
        <v>77047.199999999997</v>
      </c>
      <c r="L638"/>
      <c r="N638" s="27"/>
      <c r="O638" s="28"/>
      <c r="P638" s="29" t="s">
        <v>5527</v>
      </c>
      <c r="Q638" s="30"/>
      <c r="R638" s="30"/>
      <c r="S638" s="31"/>
      <c r="T638" s="40"/>
      <c r="U638" s="41">
        <f>SUM(U636:U637)</f>
        <v>77047.199999999997</v>
      </c>
      <c r="X638" s="1388"/>
      <c r="Y638" s="1158"/>
      <c r="Z638" s="28"/>
      <c r="AA638" s="29" t="s">
        <v>5527</v>
      </c>
      <c r="AB638" s="30"/>
      <c r="AC638" s="30"/>
      <c r="AD638" s="31"/>
      <c r="AE638" s="40"/>
      <c r="AF638" s="1159">
        <f>SUM(AF636:AF637)</f>
        <v>77047.199999999997</v>
      </c>
      <c r="AG638" s="1160"/>
      <c r="AH638" s="1160"/>
      <c r="AI638" s="1160"/>
      <c r="AJ638" s="1160"/>
      <c r="AK638" s="938"/>
      <c r="AL638" s="962"/>
      <c r="AM638" s="1156"/>
    </row>
    <row r="639" spans="2:39" ht="20" customHeight="1">
      <c r="C639" s="14" t="s">
        <v>25</v>
      </c>
      <c r="D639" s="18"/>
      <c r="E639" s="19" t="s">
        <v>5528</v>
      </c>
      <c r="F639" s="20"/>
      <c r="G639" s="20"/>
      <c r="H639" s="17"/>
      <c r="I639" s="19"/>
      <c r="J639" s="37"/>
      <c r="L639"/>
      <c r="N639" s="14" t="s">
        <v>25</v>
      </c>
      <c r="O639" s="18"/>
      <c r="P639" s="19" t="s">
        <v>5528</v>
      </c>
      <c r="Q639" s="20"/>
      <c r="R639" s="20"/>
      <c r="S639" s="17"/>
      <c r="T639" s="19"/>
      <c r="U639" s="37"/>
      <c r="X639" s="1388"/>
      <c r="Y639" s="1145" t="s">
        <v>25</v>
      </c>
      <c r="Z639" s="18"/>
      <c r="AA639" s="19" t="s">
        <v>5528</v>
      </c>
      <c r="AB639" s="20"/>
      <c r="AC639" s="20"/>
      <c r="AD639" s="17"/>
      <c r="AE639" s="19"/>
      <c r="AF639" s="890"/>
      <c r="AG639" s="1071"/>
      <c r="AH639" s="1071"/>
      <c r="AI639" s="1071"/>
      <c r="AJ639" s="1071"/>
      <c r="AK639" s="938"/>
      <c r="AL639" s="962"/>
      <c r="AM639" s="1156"/>
    </row>
    <row r="640" spans="2:39" ht="20" customHeight="1">
      <c r="C640" s="21"/>
      <c r="D640" s="22"/>
      <c r="E640" s="23"/>
      <c r="F640" s="24"/>
      <c r="G640" s="24"/>
      <c r="H640" s="26"/>
      <c r="I640" s="38"/>
      <c r="J640" s="42"/>
      <c r="L640"/>
      <c r="N640" s="21"/>
      <c r="O640" s="22"/>
      <c r="P640" s="23"/>
      <c r="Q640" s="24"/>
      <c r="R640" s="24"/>
      <c r="S640" s="26"/>
      <c r="T640" s="38"/>
      <c r="U640" s="42"/>
      <c r="X640" s="1388"/>
      <c r="Y640" s="1149"/>
      <c r="Z640" s="1150"/>
      <c r="AA640" s="949"/>
      <c r="AB640" s="1151"/>
      <c r="AC640" s="1151"/>
      <c r="AD640" s="1157"/>
      <c r="AE640" s="1153"/>
      <c r="AF640" s="1161"/>
      <c r="AG640" s="1162"/>
      <c r="AH640" s="1162"/>
      <c r="AI640" s="1162"/>
      <c r="AJ640" s="1162"/>
      <c r="AK640" s="938"/>
      <c r="AL640" s="962"/>
      <c r="AM640" s="1156"/>
    </row>
    <row r="641" spans="2:39" ht="20" customHeight="1">
      <c r="C641" s="27"/>
      <c r="D641" s="28"/>
      <c r="E641" s="29" t="s">
        <v>5529</v>
      </c>
      <c r="F641" s="30"/>
      <c r="G641" s="30"/>
      <c r="H641" s="31"/>
      <c r="I641" s="43"/>
      <c r="J641" s="44">
        <f>SUM(J640)</f>
        <v>0</v>
      </c>
      <c r="L641"/>
      <c r="N641" s="27"/>
      <c r="O641" s="28"/>
      <c r="P641" s="29" t="s">
        <v>5529</v>
      </c>
      <c r="Q641" s="30"/>
      <c r="R641" s="30"/>
      <c r="S641" s="31"/>
      <c r="T641" s="43"/>
      <c r="U641" s="44">
        <f>SUM(U640)</f>
        <v>0</v>
      </c>
      <c r="X641" s="1388"/>
      <c r="Y641" s="1158"/>
      <c r="Z641" s="28"/>
      <c r="AA641" s="29" t="s">
        <v>5529</v>
      </c>
      <c r="AB641" s="30"/>
      <c r="AC641" s="30"/>
      <c r="AD641" s="31"/>
      <c r="AE641" s="43"/>
      <c r="AF641" s="891">
        <f>SUM(AF640)</f>
        <v>0</v>
      </c>
      <c r="AG641" s="1163"/>
      <c r="AH641" s="1163"/>
      <c r="AI641" s="1163"/>
      <c r="AJ641" s="1163"/>
      <c r="AK641" s="938"/>
      <c r="AL641" s="962"/>
      <c r="AM641" s="1156"/>
    </row>
    <row r="642" spans="2:39" ht="20" customHeight="1">
      <c r="C642" s="14" t="s">
        <v>26</v>
      </c>
      <c r="D642" s="18"/>
      <c r="E642" s="19" t="s">
        <v>5530</v>
      </c>
      <c r="F642" s="20"/>
      <c r="G642" s="20"/>
      <c r="H642" s="17"/>
      <c r="I642" s="19"/>
      <c r="J642" s="37">
        <f>J634+J638+J641</f>
        <v>130097.5</v>
      </c>
      <c r="L642"/>
      <c r="N642" s="14" t="s">
        <v>26</v>
      </c>
      <c r="O642" s="18"/>
      <c r="P642" s="19" t="s">
        <v>5530</v>
      </c>
      <c r="Q642" s="20"/>
      <c r="R642" s="20"/>
      <c r="S642" s="17"/>
      <c r="T642" s="19"/>
      <c r="U642" s="37">
        <f>U634+U638+U641</f>
        <v>130097.5</v>
      </c>
      <c r="X642" s="1388"/>
      <c r="Y642" s="1145" t="s">
        <v>26</v>
      </c>
      <c r="Z642" s="18"/>
      <c r="AA642" s="19" t="s">
        <v>5530</v>
      </c>
      <c r="AB642" s="20"/>
      <c r="AC642" s="20"/>
      <c r="AD642" s="17"/>
      <c r="AE642" s="19"/>
      <c r="AF642" s="890">
        <f>AF634+AF638+AF641</f>
        <v>130097.5</v>
      </c>
      <c r="AG642" s="1071"/>
      <c r="AH642" s="1071"/>
      <c r="AI642" s="1071"/>
      <c r="AJ642" s="1071"/>
      <c r="AK642" s="938"/>
      <c r="AL642" s="962"/>
      <c r="AM642" s="1156"/>
    </row>
    <row r="643" spans="2:39" ht="20" customHeight="1">
      <c r="C643" s="14" t="s">
        <v>27</v>
      </c>
      <c r="D643" s="18"/>
      <c r="E643" s="19" t="s">
        <v>5531</v>
      </c>
      <c r="F643" s="20"/>
      <c r="G643" s="20"/>
      <c r="H643" s="32">
        <f>$A$3</f>
        <v>0.05</v>
      </c>
      <c r="I643" s="19"/>
      <c r="J643" s="37">
        <f>J642*H643</f>
        <v>6504.875</v>
      </c>
      <c r="L643"/>
      <c r="N643" s="14" t="s">
        <v>27</v>
      </c>
      <c r="O643" s="18"/>
      <c r="P643" s="19" t="s">
        <v>5531</v>
      </c>
      <c r="Q643" s="20"/>
      <c r="R643" s="20"/>
      <c r="S643" s="32">
        <f>$A$3</f>
        <v>0.05</v>
      </c>
      <c r="T643" s="19"/>
      <c r="U643" s="37">
        <f>U642*S643</f>
        <v>6504.875</v>
      </c>
      <c r="X643" s="1388"/>
      <c r="Y643" s="1145" t="s">
        <v>27</v>
      </c>
      <c r="Z643" s="18"/>
      <c r="AA643" s="19" t="s">
        <v>5531</v>
      </c>
      <c r="AB643" s="20"/>
      <c r="AC643" s="20"/>
      <c r="AD643" s="32">
        <f>$A$3</f>
        <v>0.05</v>
      </c>
      <c r="AE643" s="19"/>
      <c r="AF643" s="890">
        <f>AF642*AD643</f>
        <v>6504.875</v>
      </c>
      <c r="AG643" s="1071"/>
      <c r="AH643" s="1071"/>
      <c r="AI643" s="1071"/>
      <c r="AJ643" s="1071"/>
      <c r="AK643" s="938"/>
      <c r="AL643" s="962"/>
      <c r="AM643" s="1156"/>
    </row>
    <row r="644" spans="2:39" ht="20" customHeight="1">
      <c r="C644" s="14" t="s">
        <v>5532</v>
      </c>
      <c r="D644" s="18"/>
      <c r="E644" s="19" t="s">
        <v>5533</v>
      </c>
      <c r="F644" s="20"/>
      <c r="G644" s="20"/>
      <c r="H644" s="17"/>
      <c r="I644" s="19"/>
      <c r="J644" s="37">
        <f>SUM(J642:J643)</f>
        <v>136602.375</v>
      </c>
      <c r="L644"/>
      <c r="N644" s="14" t="s">
        <v>5532</v>
      </c>
      <c r="O644" s="18"/>
      <c r="P644" s="19" t="s">
        <v>5533</v>
      </c>
      <c r="Q644" s="20"/>
      <c r="R644" s="20"/>
      <c r="S644" s="17"/>
      <c r="T644" s="19"/>
      <c r="U644" s="37">
        <f>SUM(U642:U643)</f>
        <v>136602.375</v>
      </c>
      <c r="X644" s="1388"/>
      <c r="Y644" s="1145" t="s">
        <v>5532</v>
      </c>
      <c r="Z644" s="18"/>
      <c r="AA644" s="19" t="s">
        <v>5533</v>
      </c>
      <c r="AB644" s="20"/>
      <c r="AC644" s="20"/>
      <c r="AD644" s="17"/>
      <c r="AE644" s="19"/>
      <c r="AF644" s="890">
        <f>SUM(AF642:AF643)</f>
        <v>136602.375</v>
      </c>
      <c r="AG644" s="1071"/>
      <c r="AH644" s="1071"/>
      <c r="AI644" s="1071"/>
      <c r="AJ644" s="1071"/>
      <c r="AK644" s="938"/>
      <c r="AL644" s="962"/>
      <c r="AM644" s="1156"/>
    </row>
    <row r="645" spans="2:39" ht="20" customHeight="1">
      <c r="C645" s="53"/>
      <c r="D645" s="54"/>
      <c r="E645" s="40"/>
      <c r="F645" s="55"/>
      <c r="G645" s="55"/>
      <c r="H645" s="31"/>
      <c r="I645" s="40"/>
      <c r="J645" s="56"/>
      <c r="L645"/>
      <c r="N645" s="53"/>
      <c r="O645" s="54"/>
      <c r="P645" s="40"/>
      <c r="Q645" s="55"/>
      <c r="R645" s="55"/>
      <c r="S645" s="31"/>
      <c r="T645" s="40"/>
      <c r="U645" s="56"/>
      <c r="X645" s="1388"/>
      <c r="Y645" s="1158"/>
      <c r="Z645" s="54"/>
      <c r="AA645" s="40"/>
      <c r="AB645" s="55"/>
      <c r="AC645" s="55"/>
      <c r="AD645" s="31"/>
      <c r="AE645" s="40"/>
      <c r="AF645" s="894"/>
      <c r="AG645" s="894"/>
      <c r="AH645" s="894"/>
      <c r="AI645" s="894"/>
      <c r="AJ645" s="894"/>
      <c r="AK645" s="894"/>
      <c r="AL645" s="1012"/>
      <c r="AM645" s="1174"/>
    </row>
    <row r="646" spans="2:39" ht="40" customHeight="1">
      <c r="B646" s="13" t="s">
        <v>4962</v>
      </c>
      <c r="C646" s="14" t="s">
        <v>5598</v>
      </c>
      <c r="D646" s="15" t="s">
        <v>5599</v>
      </c>
      <c r="E646" s="15"/>
      <c r="F646" s="16"/>
      <c r="G646" s="16"/>
      <c r="H646" s="17"/>
      <c r="I646" s="15"/>
      <c r="J646" s="37">
        <f>J662</f>
        <v>87331.44</v>
      </c>
      <c r="L646"/>
      <c r="M646" s="13" t="s">
        <v>4962</v>
      </c>
      <c r="N646" s="14" t="s">
        <v>5598</v>
      </c>
      <c r="O646" s="15" t="s">
        <v>5599</v>
      </c>
      <c r="P646" s="15"/>
      <c r="Q646" s="16"/>
      <c r="R646" s="16"/>
      <c r="S646" s="17"/>
      <c r="T646" s="15"/>
      <c r="U646" s="37">
        <f>U662</f>
        <v>87331.44</v>
      </c>
      <c r="X646" s="1389" t="s">
        <v>4962</v>
      </c>
      <c r="Y646" s="1145" t="s">
        <v>5598</v>
      </c>
      <c r="Z646" s="15" t="s">
        <v>5599</v>
      </c>
      <c r="AA646" s="15"/>
      <c r="AB646" s="16"/>
      <c r="AC646" s="16"/>
      <c r="AD646" s="17"/>
      <c r="AE646" s="15"/>
      <c r="AF646" s="890">
        <f>AF662</f>
        <v>87331.44</v>
      </c>
      <c r="AG646" s="1071"/>
      <c r="AH646" s="1071"/>
      <c r="AI646" s="1071"/>
      <c r="AJ646" s="1071"/>
      <c r="AK646" s="1170" t="s">
        <v>5598</v>
      </c>
      <c r="AL646" s="1010" t="s">
        <v>5599</v>
      </c>
      <c r="AM646" s="1147"/>
    </row>
    <row r="647" spans="2:39" ht="20" customHeight="1">
      <c r="C647" s="14" t="s">
        <v>11</v>
      </c>
      <c r="D647" s="18">
        <v>0</v>
      </c>
      <c r="E647" s="19" t="s">
        <v>5524</v>
      </c>
      <c r="F647" s="20"/>
      <c r="G647" s="20"/>
      <c r="H647" s="17"/>
      <c r="I647" s="19"/>
      <c r="J647" s="37"/>
      <c r="L647"/>
      <c r="N647" s="14" t="s">
        <v>11</v>
      </c>
      <c r="O647" s="18">
        <v>0</v>
      </c>
      <c r="P647" s="19" t="s">
        <v>5524</v>
      </c>
      <c r="Q647" s="20"/>
      <c r="R647" s="20"/>
      <c r="S647" s="17"/>
      <c r="T647" s="19"/>
      <c r="U647" s="37"/>
      <c r="X647" s="1388"/>
      <c r="Y647" s="1145" t="s">
        <v>11</v>
      </c>
      <c r="Z647" s="18">
        <v>0</v>
      </c>
      <c r="AA647" s="19" t="s">
        <v>5524</v>
      </c>
      <c r="AB647" s="20"/>
      <c r="AC647" s="20"/>
      <c r="AD647" s="17"/>
      <c r="AE647" s="19"/>
      <c r="AF647" s="890"/>
      <c r="AG647" s="1071"/>
      <c r="AH647" s="1071"/>
      <c r="AI647" s="1071"/>
      <c r="AJ647" s="1071"/>
      <c r="AK647" s="938"/>
      <c r="AL647" s="962"/>
      <c r="AM647" s="1156"/>
    </row>
    <row r="648" spans="2:39" ht="20" customHeight="1">
      <c r="C648" s="21"/>
      <c r="D648" s="22"/>
      <c r="E648" s="23" t="s">
        <v>4501</v>
      </c>
      <c r="F648" s="24" t="s">
        <v>4500</v>
      </c>
      <c r="G648" s="24" t="s">
        <v>4502</v>
      </c>
      <c r="H648" s="26">
        <v>0.2</v>
      </c>
      <c r="I648" s="38">
        <f>VLOOKUP(E648,'HARGA DASAR'!F:H,3,0)</f>
        <v>200000</v>
      </c>
      <c r="J648" s="39">
        <f>H648*I648</f>
        <v>40000</v>
      </c>
      <c r="L648"/>
      <c r="N648" s="21"/>
      <c r="O648" s="22"/>
      <c r="P648" s="23" t="s">
        <v>4501</v>
      </c>
      <c r="Q648" s="24" t="s">
        <v>4500</v>
      </c>
      <c r="R648" s="24" t="s">
        <v>4502</v>
      </c>
      <c r="S648" s="26">
        <v>0.2</v>
      </c>
      <c r="T648" s="38">
        <f>VLOOKUP(P648,'HARGA DASAR'!O:Q,3,0)</f>
        <v>200000</v>
      </c>
      <c r="U648" s="39">
        <f>S648*T648</f>
        <v>40000</v>
      </c>
      <c r="X648" s="1388"/>
      <c r="Y648" s="1149"/>
      <c r="Z648" s="1150"/>
      <c r="AA648" s="949" t="s">
        <v>4501</v>
      </c>
      <c r="AB648" s="1151" t="s">
        <v>4500</v>
      </c>
      <c r="AC648" s="1151" t="s">
        <v>4502</v>
      </c>
      <c r="AD648" s="1157">
        <v>0.2</v>
      </c>
      <c r="AE648" s="1153">
        <f>VLOOKUP(AA648,'HARGA DASAR'!Y:AA,3,0)</f>
        <v>200000</v>
      </c>
      <c r="AF648" s="1154">
        <f>AD648*AE648</f>
        <v>40000</v>
      </c>
      <c r="AG648" s="1155"/>
      <c r="AH648" s="1155"/>
      <c r="AI648" s="1155"/>
      <c r="AJ648" s="1155"/>
      <c r="AK648" s="938"/>
      <c r="AL648" s="962"/>
      <c r="AM648" s="1156"/>
    </row>
    <row r="649" spans="2:39" ht="20" customHeight="1">
      <c r="C649" s="21"/>
      <c r="D649" s="22"/>
      <c r="E649" s="23" t="s">
        <v>4512</v>
      </c>
      <c r="F649" s="24" t="s">
        <v>4511</v>
      </c>
      <c r="G649" s="24" t="s">
        <v>4502</v>
      </c>
      <c r="H649" s="26">
        <v>0.1</v>
      </c>
      <c r="I649" s="38">
        <f>VLOOKUP(E649,'HARGA DASAR'!F:H,3,0)</f>
        <v>208000</v>
      </c>
      <c r="J649" s="39">
        <f>H649*I649</f>
        <v>20800</v>
      </c>
      <c r="L649"/>
      <c r="N649" s="21"/>
      <c r="O649" s="22"/>
      <c r="P649" s="23" t="s">
        <v>4512</v>
      </c>
      <c r="Q649" s="24" t="s">
        <v>4511</v>
      </c>
      <c r="R649" s="24" t="s">
        <v>4502</v>
      </c>
      <c r="S649" s="26">
        <v>0.1</v>
      </c>
      <c r="T649" s="38">
        <f>VLOOKUP(P649,'HARGA DASAR'!O:Q,3,0)</f>
        <v>208000</v>
      </c>
      <c r="U649" s="39">
        <f>S649*T649</f>
        <v>20800</v>
      </c>
      <c r="X649" s="1388"/>
      <c r="Y649" s="1149"/>
      <c r="Z649" s="1150"/>
      <c r="AA649" s="949" t="s">
        <v>4512</v>
      </c>
      <c r="AB649" s="1151" t="s">
        <v>4511</v>
      </c>
      <c r="AC649" s="1151" t="s">
        <v>4502</v>
      </c>
      <c r="AD649" s="1157">
        <v>0.1</v>
      </c>
      <c r="AE649" s="1153">
        <f>VLOOKUP(AA649,'HARGA DASAR'!Y:AA,3,0)</f>
        <v>208000</v>
      </c>
      <c r="AF649" s="1154">
        <f>AD649*AE649</f>
        <v>20800</v>
      </c>
      <c r="AG649" s="1155"/>
      <c r="AH649" s="1155"/>
      <c r="AI649" s="1155"/>
      <c r="AJ649" s="1155"/>
      <c r="AK649" s="938"/>
      <c r="AL649" s="962"/>
      <c r="AM649" s="1156"/>
    </row>
    <row r="650" spans="2:39" ht="20" customHeight="1">
      <c r="C650" s="21"/>
      <c r="D650" s="22"/>
      <c r="E650" s="23" t="s">
        <v>4504</v>
      </c>
      <c r="F650" s="24" t="s">
        <v>4503</v>
      </c>
      <c r="G650" s="24" t="s">
        <v>4502</v>
      </c>
      <c r="H650" s="26">
        <v>0.01</v>
      </c>
      <c r="I650" s="38">
        <f>VLOOKUP(E650,'HARGA DASAR'!F:H,3,0)</f>
        <v>213000</v>
      </c>
      <c r="J650" s="39">
        <f>H650*I650</f>
        <v>2130</v>
      </c>
      <c r="L650"/>
      <c r="N650" s="21"/>
      <c r="O650" s="22"/>
      <c r="P650" s="23" t="s">
        <v>4504</v>
      </c>
      <c r="Q650" s="24" t="s">
        <v>4503</v>
      </c>
      <c r="R650" s="24" t="s">
        <v>4502</v>
      </c>
      <c r="S650" s="26">
        <v>0.01</v>
      </c>
      <c r="T650" s="38">
        <f>VLOOKUP(P650,'HARGA DASAR'!O:Q,3,0)</f>
        <v>213000</v>
      </c>
      <c r="U650" s="39">
        <f>S650*T650</f>
        <v>2130</v>
      </c>
      <c r="X650" s="1388"/>
      <c r="Y650" s="1149"/>
      <c r="Z650" s="1150"/>
      <c r="AA650" s="949" t="s">
        <v>4504</v>
      </c>
      <c r="AB650" s="1151" t="s">
        <v>4503</v>
      </c>
      <c r="AC650" s="1151" t="s">
        <v>4502</v>
      </c>
      <c r="AD650" s="1157">
        <v>0.01</v>
      </c>
      <c r="AE650" s="1153">
        <f>VLOOKUP(AA650,'HARGA DASAR'!Y:AA,3,0)</f>
        <v>213000</v>
      </c>
      <c r="AF650" s="1154">
        <f>AD650*AE650</f>
        <v>2130</v>
      </c>
      <c r="AG650" s="1155"/>
      <c r="AH650" s="1155"/>
      <c r="AI650" s="1155"/>
      <c r="AJ650" s="1155"/>
      <c r="AK650" s="938"/>
      <c r="AL650" s="962"/>
      <c r="AM650" s="1156"/>
    </row>
    <row r="651" spans="2:39" ht="20" customHeight="1">
      <c r="C651" s="21"/>
      <c r="D651" s="22"/>
      <c r="E651" s="23" t="s">
        <v>4506</v>
      </c>
      <c r="F651" s="24" t="s">
        <v>4505</v>
      </c>
      <c r="G651" s="24" t="s">
        <v>4502</v>
      </c>
      <c r="H651" s="26">
        <v>3.3E-3</v>
      </c>
      <c r="I651" s="38">
        <f>VLOOKUP(E651,'HARGA DASAR'!F:H,3,0)</f>
        <v>220000</v>
      </c>
      <c r="J651" s="39">
        <f>H651*I651</f>
        <v>726</v>
      </c>
      <c r="L651"/>
      <c r="M651" s="4">
        <v>87331.44</v>
      </c>
      <c r="N651" s="21"/>
      <c r="O651" s="22"/>
      <c r="P651" s="23" t="s">
        <v>4506</v>
      </c>
      <c r="Q651" s="24" t="s">
        <v>4505</v>
      </c>
      <c r="R651" s="24" t="s">
        <v>4502</v>
      </c>
      <c r="S651" s="26">
        <v>3.3E-3</v>
      </c>
      <c r="T651" s="38">
        <f>VLOOKUP(P651,'HARGA DASAR'!O:Q,3,0)</f>
        <v>220000</v>
      </c>
      <c r="U651" s="39">
        <f>S651*T651</f>
        <v>726</v>
      </c>
      <c r="X651" s="1388"/>
      <c r="Y651" s="1149"/>
      <c r="Z651" s="1150"/>
      <c r="AA651" s="949" t="s">
        <v>4506</v>
      </c>
      <c r="AB651" s="1151" t="s">
        <v>4505</v>
      </c>
      <c r="AC651" s="1151" t="s">
        <v>4502</v>
      </c>
      <c r="AD651" s="1157">
        <v>3.3E-3</v>
      </c>
      <c r="AE651" s="1153">
        <f>VLOOKUP(AA651,'HARGA DASAR'!Y:AA,3,0)</f>
        <v>220000</v>
      </c>
      <c r="AF651" s="1154">
        <f>AD651*AE651</f>
        <v>726</v>
      </c>
      <c r="AG651" s="1155"/>
      <c r="AH651" s="1155"/>
      <c r="AI651" s="1155"/>
      <c r="AJ651" s="1155"/>
      <c r="AK651" s="938"/>
      <c r="AL651" s="962"/>
      <c r="AM651" s="1156"/>
    </row>
    <row r="652" spans="2:39" ht="20" customHeight="1">
      <c r="C652" s="27"/>
      <c r="D652" s="28"/>
      <c r="E652" s="29" t="s">
        <v>5525</v>
      </c>
      <c r="F652" s="30"/>
      <c r="G652" s="30"/>
      <c r="H652" s="31"/>
      <c r="I652" s="40"/>
      <c r="J652" s="41">
        <f>SUM(J648:J651)</f>
        <v>63656</v>
      </c>
      <c r="L652"/>
      <c r="N652" s="27"/>
      <c r="O652" s="28"/>
      <c r="P652" s="29" t="s">
        <v>5525</v>
      </c>
      <c r="Q652" s="30"/>
      <c r="R652" s="30"/>
      <c r="S652" s="31"/>
      <c r="T652" s="40"/>
      <c r="U652" s="41">
        <f>SUM(U648:U651)</f>
        <v>63656</v>
      </c>
      <c r="X652" s="1388"/>
      <c r="Y652" s="1158"/>
      <c r="Z652" s="28"/>
      <c r="AA652" s="29" t="s">
        <v>5525</v>
      </c>
      <c r="AB652" s="30"/>
      <c r="AC652" s="30"/>
      <c r="AD652" s="31"/>
      <c r="AE652" s="40"/>
      <c r="AF652" s="1159">
        <f>SUM(AF648:AF651)</f>
        <v>63656</v>
      </c>
      <c r="AG652" s="1160"/>
      <c r="AH652" s="1160"/>
      <c r="AI652" s="1160"/>
      <c r="AJ652" s="1160"/>
      <c r="AK652" s="938"/>
      <c r="AL652" s="962"/>
      <c r="AM652" s="1156"/>
    </row>
    <row r="653" spans="2:39" ht="20" customHeight="1">
      <c r="C653" s="14" t="s">
        <v>24</v>
      </c>
      <c r="D653" s="18"/>
      <c r="E653" s="19" t="s">
        <v>5526</v>
      </c>
      <c r="F653" s="20"/>
      <c r="G653" s="20"/>
      <c r="H653" s="17"/>
      <c r="I653" s="19"/>
      <c r="J653" s="37"/>
      <c r="L653"/>
      <c r="N653" s="14" t="s">
        <v>24</v>
      </c>
      <c r="O653" s="18"/>
      <c r="P653" s="19" t="s">
        <v>5526</v>
      </c>
      <c r="Q653" s="20"/>
      <c r="R653" s="20"/>
      <c r="S653" s="17"/>
      <c r="T653" s="19"/>
      <c r="U653" s="37"/>
      <c r="X653" s="1388"/>
      <c r="Y653" s="1145" t="s">
        <v>24</v>
      </c>
      <c r="Z653" s="18"/>
      <c r="AA653" s="19" t="s">
        <v>5526</v>
      </c>
      <c r="AB653" s="20"/>
      <c r="AC653" s="20"/>
      <c r="AD653" s="17"/>
      <c r="AE653" s="19"/>
      <c r="AF653" s="890"/>
      <c r="AG653" s="1071"/>
      <c r="AH653" s="1071"/>
      <c r="AI653" s="1071"/>
      <c r="AJ653" s="1071"/>
      <c r="AK653" s="938"/>
      <c r="AL653" s="962"/>
      <c r="AM653" s="1156"/>
    </row>
    <row r="654" spans="2:39" ht="20" customHeight="1">
      <c r="C654" s="21"/>
      <c r="D654" s="22"/>
      <c r="E654" s="23" t="s">
        <v>4254</v>
      </c>
      <c r="F654" s="24" t="s">
        <v>4253</v>
      </c>
      <c r="G654" s="24" t="s">
        <v>680</v>
      </c>
      <c r="H654" s="26">
        <v>7.7759999999999998</v>
      </c>
      <c r="I654" s="38">
        <f>VLOOKUP(E654,'HARGA DASAR'!F:H,3,0)</f>
        <v>1800</v>
      </c>
      <c r="J654" s="39">
        <f>H654*I654</f>
        <v>13996.8</v>
      </c>
      <c r="L654"/>
      <c r="N654" s="21"/>
      <c r="O654" s="22"/>
      <c r="P654" s="23" t="s">
        <v>4254</v>
      </c>
      <c r="Q654" s="24" t="s">
        <v>4253</v>
      </c>
      <c r="R654" s="24" t="s">
        <v>680</v>
      </c>
      <c r="S654" s="26">
        <v>7.7759999999999998</v>
      </c>
      <c r="T654" s="38">
        <f>VLOOKUP(P654,'HARGA DASAR'!O:Q,3,0)</f>
        <v>1800</v>
      </c>
      <c r="U654" s="39">
        <f>S654*T654</f>
        <v>13996.8</v>
      </c>
      <c r="X654" s="1388"/>
      <c r="Y654" s="1149"/>
      <c r="Z654" s="1150"/>
      <c r="AA654" s="949" t="s">
        <v>4254</v>
      </c>
      <c r="AB654" s="1151" t="s">
        <v>4253</v>
      </c>
      <c r="AC654" s="1151" t="s">
        <v>680</v>
      </c>
      <c r="AD654" s="1157">
        <v>7.7759999999999998</v>
      </c>
      <c r="AE654" s="1153">
        <f>VLOOKUP(AA654,'HARGA DASAR'!Y:AA,3,0)</f>
        <v>1800</v>
      </c>
      <c r="AF654" s="1154">
        <f>AD654*AE654</f>
        <v>13996.8</v>
      </c>
      <c r="AG654" s="1155"/>
      <c r="AH654" s="1155"/>
      <c r="AI654" s="1155"/>
      <c r="AJ654" s="1155"/>
      <c r="AK654" s="938"/>
      <c r="AL654" s="962"/>
      <c r="AM654" s="1156"/>
    </row>
    <row r="655" spans="2:39" ht="20" customHeight="1">
      <c r="C655" s="21"/>
      <c r="D655" s="22"/>
      <c r="E655" s="23" t="s">
        <v>4193</v>
      </c>
      <c r="F655" s="24" t="s">
        <v>4192</v>
      </c>
      <c r="G655" s="24" t="s">
        <v>4072</v>
      </c>
      <c r="H655" s="26">
        <v>2.3E-2</v>
      </c>
      <c r="I655" s="38">
        <f>VLOOKUP(E655,'HARGA DASAR'!F:H,3,0)</f>
        <v>240000</v>
      </c>
      <c r="J655" s="39">
        <f>H655*I655</f>
        <v>5520</v>
      </c>
      <c r="L655"/>
      <c r="N655" s="21"/>
      <c r="O655" s="22"/>
      <c r="P655" s="23" t="s">
        <v>4193</v>
      </c>
      <c r="Q655" s="24" t="s">
        <v>4192</v>
      </c>
      <c r="R655" s="24" t="s">
        <v>4072</v>
      </c>
      <c r="S655" s="26">
        <v>2.3E-2</v>
      </c>
      <c r="T655" s="38">
        <f>VLOOKUP(P655,'HARGA DASAR'!O:Q,3,0)</f>
        <v>240000</v>
      </c>
      <c r="U655" s="39">
        <f>S655*T655</f>
        <v>5520</v>
      </c>
      <c r="X655" s="1388"/>
      <c r="Y655" s="1149"/>
      <c r="Z655" s="1150"/>
      <c r="AA655" s="949" t="s">
        <v>4193</v>
      </c>
      <c r="AB655" s="1151" t="s">
        <v>4192</v>
      </c>
      <c r="AC655" s="1151" t="s">
        <v>4072</v>
      </c>
      <c r="AD655" s="1157">
        <v>2.3E-2</v>
      </c>
      <c r="AE655" s="1153">
        <f>VLOOKUP(AA655,'HARGA DASAR'!Y:AA,3,0)</f>
        <v>240000</v>
      </c>
      <c r="AF655" s="1154">
        <f>AD655*AE655</f>
        <v>5520</v>
      </c>
      <c r="AG655" s="1155"/>
      <c r="AH655" s="1155"/>
      <c r="AI655" s="1155"/>
      <c r="AJ655" s="1155"/>
      <c r="AK655" s="938"/>
      <c r="AL655" s="962"/>
      <c r="AM655" s="1156"/>
    </row>
    <row r="656" spans="2:39" ht="20" customHeight="1">
      <c r="C656" s="27"/>
      <c r="D656" s="28"/>
      <c r="E656" s="29" t="s">
        <v>5527</v>
      </c>
      <c r="F656" s="30"/>
      <c r="G656" s="30"/>
      <c r="H656" s="31"/>
      <c r="I656" s="40"/>
      <c r="J656" s="41">
        <f>SUM(J654:J655)</f>
        <v>19516.8</v>
      </c>
      <c r="L656"/>
      <c r="N656" s="27"/>
      <c r="O656" s="28"/>
      <c r="P656" s="29" t="s">
        <v>5527</v>
      </c>
      <c r="Q656" s="30"/>
      <c r="R656" s="30"/>
      <c r="S656" s="31"/>
      <c r="T656" s="40"/>
      <c r="U656" s="41">
        <f>SUM(U654:U655)</f>
        <v>19516.8</v>
      </c>
      <c r="X656" s="1388"/>
      <c r="Y656" s="1158"/>
      <c r="Z656" s="28"/>
      <c r="AA656" s="29" t="s">
        <v>5527</v>
      </c>
      <c r="AB656" s="30"/>
      <c r="AC656" s="30"/>
      <c r="AD656" s="31"/>
      <c r="AE656" s="40"/>
      <c r="AF656" s="1159">
        <f>SUM(AF654:AF655)</f>
        <v>19516.8</v>
      </c>
      <c r="AG656" s="1160"/>
      <c r="AH656" s="1160"/>
      <c r="AI656" s="1160"/>
      <c r="AJ656" s="1160"/>
      <c r="AK656" s="938"/>
      <c r="AL656" s="962"/>
      <c r="AM656" s="1156"/>
    </row>
    <row r="657" spans="2:39" ht="20" customHeight="1">
      <c r="C657" s="14" t="s">
        <v>25</v>
      </c>
      <c r="D657" s="18"/>
      <c r="E657" s="19" t="s">
        <v>5528</v>
      </c>
      <c r="F657" s="20"/>
      <c r="G657" s="20"/>
      <c r="H657" s="17"/>
      <c r="I657" s="19"/>
      <c r="J657" s="37"/>
      <c r="L657"/>
      <c r="N657" s="14" t="s">
        <v>25</v>
      </c>
      <c r="O657" s="18"/>
      <c r="P657" s="19" t="s">
        <v>5528</v>
      </c>
      <c r="Q657" s="20"/>
      <c r="R657" s="20"/>
      <c r="S657" s="17"/>
      <c r="T657" s="19"/>
      <c r="U657" s="37"/>
      <c r="X657" s="1388"/>
      <c r="Y657" s="1145" t="s">
        <v>25</v>
      </c>
      <c r="Z657" s="18"/>
      <c r="AA657" s="19" t="s">
        <v>5528</v>
      </c>
      <c r="AB657" s="20"/>
      <c r="AC657" s="20"/>
      <c r="AD657" s="17"/>
      <c r="AE657" s="19"/>
      <c r="AF657" s="890"/>
      <c r="AG657" s="1071"/>
      <c r="AH657" s="1071"/>
      <c r="AI657" s="1071"/>
      <c r="AJ657" s="1071"/>
      <c r="AK657" s="938"/>
      <c r="AL657" s="962"/>
      <c r="AM657" s="1156"/>
    </row>
    <row r="658" spans="2:39" ht="20" customHeight="1">
      <c r="C658" s="21"/>
      <c r="D658" s="22"/>
      <c r="E658" s="23"/>
      <c r="F658" s="24"/>
      <c r="G658" s="24"/>
      <c r="H658" s="26"/>
      <c r="I658" s="38"/>
      <c r="J658" s="42"/>
      <c r="L658"/>
      <c r="N658" s="21"/>
      <c r="O658" s="22"/>
      <c r="P658" s="23"/>
      <c r="Q658" s="24"/>
      <c r="R658" s="24"/>
      <c r="S658" s="26"/>
      <c r="T658" s="38"/>
      <c r="U658" s="42"/>
      <c r="X658" s="1388"/>
      <c r="Y658" s="1149"/>
      <c r="Z658" s="1150"/>
      <c r="AA658" s="949"/>
      <c r="AB658" s="1151"/>
      <c r="AC658" s="1151"/>
      <c r="AD658" s="1157"/>
      <c r="AE658" s="1153"/>
      <c r="AF658" s="1161"/>
      <c r="AG658" s="1162"/>
      <c r="AH658" s="1162"/>
      <c r="AI658" s="1162"/>
      <c r="AJ658" s="1162"/>
      <c r="AK658" s="938"/>
      <c r="AL658" s="962"/>
      <c r="AM658" s="1156"/>
    </row>
    <row r="659" spans="2:39" ht="20" customHeight="1">
      <c r="C659" s="27"/>
      <c r="D659" s="28"/>
      <c r="E659" s="29" t="s">
        <v>5529</v>
      </c>
      <c r="F659" s="30"/>
      <c r="G659" s="30"/>
      <c r="H659" s="31"/>
      <c r="I659" s="43"/>
      <c r="J659" s="44">
        <f>SUM(J658)</f>
        <v>0</v>
      </c>
      <c r="L659"/>
      <c r="N659" s="27"/>
      <c r="O659" s="28"/>
      <c r="P659" s="29" t="s">
        <v>5529</v>
      </c>
      <c r="Q659" s="30"/>
      <c r="R659" s="30"/>
      <c r="S659" s="31"/>
      <c r="T659" s="43"/>
      <c r="U659" s="44">
        <f>SUM(U658)</f>
        <v>0</v>
      </c>
      <c r="X659" s="1388"/>
      <c r="Y659" s="1158"/>
      <c r="Z659" s="28"/>
      <c r="AA659" s="29" t="s">
        <v>5529</v>
      </c>
      <c r="AB659" s="30"/>
      <c r="AC659" s="30"/>
      <c r="AD659" s="31"/>
      <c r="AE659" s="43"/>
      <c r="AF659" s="891">
        <f>SUM(AF658)</f>
        <v>0</v>
      </c>
      <c r="AG659" s="1163"/>
      <c r="AH659" s="1163"/>
      <c r="AI659" s="1163"/>
      <c r="AJ659" s="1163"/>
      <c r="AK659" s="938"/>
      <c r="AL659" s="962"/>
      <c r="AM659" s="1156"/>
    </row>
    <row r="660" spans="2:39" ht="20" customHeight="1">
      <c r="C660" s="14" t="s">
        <v>26</v>
      </c>
      <c r="D660" s="18"/>
      <c r="E660" s="19" t="s">
        <v>5530</v>
      </c>
      <c r="F660" s="20"/>
      <c r="G660" s="20"/>
      <c r="H660" s="17"/>
      <c r="I660" s="19"/>
      <c r="J660" s="37">
        <f>J652+J656+J659</f>
        <v>83172.800000000003</v>
      </c>
      <c r="L660"/>
      <c r="N660" s="14" t="s">
        <v>26</v>
      </c>
      <c r="O660" s="18"/>
      <c r="P660" s="19" t="s">
        <v>5530</v>
      </c>
      <c r="Q660" s="20"/>
      <c r="R660" s="20"/>
      <c r="S660" s="17"/>
      <c r="T660" s="19"/>
      <c r="U660" s="37">
        <f>U652+U656+U659</f>
        <v>83172.800000000003</v>
      </c>
      <c r="X660" s="1388"/>
      <c r="Y660" s="1145" t="s">
        <v>26</v>
      </c>
      <c r="Z660" s="18"/>
      <c r="AA660" s="19" t="s">
        <v>5530</v>
      </c>
      <c r="AB660" s="20"/>
      <c r="AC660" s="20"/>
      <c r="AD660" s="17"/>
      <c r="AE660" s="19"/>
      <c r="AF660" s="890">
        <f>AF652+AF656+AF659</f>
        <v>83172.800000000003</v>
      </c>
      <c r="AG660" s="1071"/>
      <c r="AH660" s="1071"/>
      <c r="AI660" s="1071"/>
      <c r="AJ660" s="1071"/>
      <c r="AK660" s="938"/>
      <c r="AL660" s="962"/>
      <c r="AM660" s="1156"/>
    </row>
    <row r="661" spans="2:39" ht="20" customHeight="1">
      <c r="C661" s="14" t="s">
        <v>27</v>
      </c>
      <c r="D661" s="18"/>
      <c r="E661" s="19" t="s">
        <v>5531</v>
      </c>
      <c r="F661" s="20"/>
      <c r="G661" s="20"/>
      <c r="H661" s="32">
        <f>$A$3</f>
        <v>0.05</v>
      </c>
      <c r="I661" s="19"/>
      <c r="J661" s="37">
        <f>J660*H661</f>
        <v>4158.6400000000003</v>
      </c>
      <c r="L661"/>
      <c r="N661" s="14" t="s">
        <v>27</v>
      </c>
      <c r="O661" s="18"/>
      <c r="P661" s="19" t="s">
        <v>5531</v>
      </c>
      <c r="Q661" s="20"/>
      <c r="R661" s="20"/>
      <c r="S661" s="32">
        <f>$A$3</f>
        <v>0.05</v>
      </c>
      <c r="T661" s="19"/>
      <c r="U661" s="37">
        <f>U660*S661</f>
        <v>4158.6400000000003</v>
      </c>
      <c r="X661" s="1388"/>
      <c r="Y661" s="1145" t="s">
        <v>27</v>
      </c>
      <c r="Z661" s="18"/>
      <c r="AA661" s="19" t="s">
        <v>5531</v>
      </c>
      <c r="AB661" s="20"/>
      <c r="AC661" s="20"/>
      <c r="AD661" s="32">
        <f>$A$3</f>
        <v>0.05</v>
      </c>
      <c r="AE661" s="19"/>
      <c r="AF661" s="890">
        <f>AF660*AD661</f>
        <v>4158.6400000000003</v>
      </c>
      <c r="AG661" s="1071"/>
      <c r="AH661" s="1071"/>
      <c r="AI661" s="1071"/>
      <c r="AJ661" s="1071"/>
      <c r="AK661" s="938"/>
      <c r="AL661" s="962"/>
      <c r="AM661" s="1156"/>
    </row>
    <row r="662" spans="2:39" ht="20" customHeight="1">
      <c r="C662" s="14" t="s">
        <v>5532</v>
      </c>
      <c r="D662" s="18"/>
      <c r="E662" s="19" t="s">
        <v>5533</v>
      </c>
      <c r="F662" s="20"/>
      <c r="G662" s="20"/>
      <c r="H662" s="17"/>
      <c r="I662" s="19"/>
      <c r="J662" s="37">
        <f>SUM(J660:J661)</f>
        <v>87331.44</v>
      </c>
      <c r="L662"/>
      <c r="N662" s="14" t="s">
        <v>5532</v>
      </c>
      <c r="O662" s="18"/>
      <c r="P662" s="19" t="s">
        <v>5533</v>
      </c>
      <c r="Q662" s="20"/>
      <c r="R662" s="20"/>
      <c r="S662" s="17"/>
      <c r="T662" s="19"/>
      <c r="U662" s="37">
        <f>SUM(U660:U661)</f>
        <v>87331.44</v>
      </c>
      <c r="X662" s="1388"/>
      <c r="Y662" s="1145" t="s">
        <v>5532</v>
      </c>
      <c r="Z662" s="18"/>
      <c r="AA662" s="19" t="s">
        <v>5533</v>
      </c>
      <c r="AB662" s="20"/>
      <c r="AC662" s="20"/>
      <c r="AD662" s="17"/>
      <c r="AE662" s="19"/>
      <c r="AF662" s="890">
        <f>SUM(AF660:AF661)</f>
        <v>87331.44</v>
      </c>
      <c r="AG662" s="1071"/>
      <c r="AH662" s="1071"/>
      <c r="AI662" s="1071"/>
      <c r="AJ662" s="1071"/>
      <c r="AK662" s="938"/>
      <c r="AL662" s="962"/>
      <c r="AM662" s="1156"/>
    </row>
    <row r="663" spans="2:39" ht="20" customHeight="1">
      <c r="C663" s="53"/>
      <c r="D663" s="54"/>
      <c r="E663" s="40"/>
      <c r="F663" s="55"/>
      <c r="G663" s="55"/>
      <c r="H663" s="31"/>
      <c r="I663" s="40"/>
      <c r="J663" s="56"/>
      <c r="L663"/>
      <c r="N663" s="53"/>
      <c r="O663" s="54"/>
      <c r="P663" s="40"/>
      <c r="Q663" s="55"/>
      <c r="R663" s="55"/>
      <c r="S663" s="31"/>
      <c r="T663" s="40"/>
      <c r="U663" s="56"/>
      <c r="X663" s="1388"/>
      <c r="Y663" s="1158"/>
      <c r="Z663" s="54"/>
      <c r="AA663" s="40"/>
      <c r="AB663" s="55"/>
      <c r="AC663" s="55"/>
      <c r="AD663" s="31"/>
      <c r="AE663" s="40"/>
      <c r="AF663" s="40"/>
      <c r="AG663" s="40"/>
      <c r="AH663" s="40"/>
      <c r="AI663" s="40"/>
      <c r="AJ663" s="40"/>
      <c r="AK663" s="40"/>
      <c r="AL663" s="54"/>
      <c r="AM663" s="1175"/>
    </row>
    <row r="664" spans="2:39" ht="40" customHeight="1">
      <c r="B664" s="13" t="s">
        <v>4963</v>
      </c>
      <c r="C664" s="14" t="s">
        <v>5600</v>
      </c>
      <c r="D664" s="15" t="s">
        <v>5601</v>
      </c>
      <c r="E664" s="15"/>
      <c r="F664" s="16"/>
      <c r="G664" s="16"/>
      <c r="H664" s="17"/>
      <c r="I664" s="15"/>
      <c r="J664" s="37">
        <f>J680</f>
        <v>84680.4</v>
      </c>
      <c r="L664"/>
      <c r="M664" s="13" t="s">
        <v>4963</v>
      </c>
      <c r="N664" s="14" t="s">
        <v>5600</v>
      </c>
      <c r="O664" s="15" t="s">
        <v>5601</v>
      </c>
      <c r="P664" s="15"/>
      <c r="Q664" s="16"/>
      <c r="R664" s="16"/>
      <c r="S664" s="17"/>
      <c r="T664" s="15"/>
      <c r="U664" s="37">
        <f>U680</f>
        <v>84680.4</v>
      </c>
      <c r="X664" s="1389" t="s">
        <v>4963</v>
      </c>
      <c r="Y664" s="1145" t="s">
        <v>5600</v>
      </c>
      <c r="Z664" s="15" t="s">
        <v>5601</v>
      </c>
      <c r="AA664" s="15"/>
      <c r="AB664" s="16"/>
      <c r="AC664" s="16"/>
      <c r="AD664" s="17"/>
      <c r="AE664" s="15"/>
      <c r="AF664" s="890">
        <f>AF680</f>
        <v>84680.4</v>
      </c>
      <c r="AG664" s="1071"/>
      <c r="AH664" s="1071"/>
      <c r="AI664" s="1071"/>
      <c r="AJ664" s="1071"/>
      <c r="AK664" s="1170" t="s">
        <v>5600</v>
      </c>
      <c r="AL664" s="1010" t="s">
        <v>5601</v>
      </c>
      <c r="AM664" s="1147"/>
    </row>
    <row r="665" spans="2:39" ht="20" customHeight="1">
      <c r="C665" s="14" t="s">
        <v>11</v>
      </c>
      <c r="D665" s="18">
        <v>0</v>
      </c>
      <c r="E665" s="19" t="s">
        <v>5524</v>
      </c>
      <c r="F665" s="20"/>
      <c r="G665" s="20"/>
      <c r="H665" s="17"/>
      <c r="I665" s="19"/>
      <c r="J665" s="37"/>
      <c r="L665"/>
      <c r="N665" s="14" t="s">
        <v>11</v>
      </c>
      <c r="O665" s="18">
        <v>0</v>
      </c>
      <c r="P665" s="19" t="s">
        <v>5524</v>
      </c>
      <c r="Q665" s="20"/>
      <c r="R665" s="20"/>
      <c r="S665" s="17"/>
      <c r="T665" s="19"/>
      <c r="U665" s="37"/>
      <c r="X665" s="1388"/>
      <c r="Y665" s="1145" t="s">
        <v>11</v>
      </c>
      <c r="Z665" s="18">
        <v>0</v>
      </c>
      <c r="AA665" s="19" t="s">
        <v>5524</v>
      </c>
      <c r="AB665" s="20"/>
      <c r="AC665" s="20"/>
      <c r="AD665" s="17"/>
      <c r="AE665" s="19"/>
      <c r="AF665" s="890"/>
      <c r="AG665" s="1071"/>
      <c r="AH665" s="1071"/>
      <c r="AI665" s="1071"/>
      <c r="AJ665" s="1071"/>
      <c r="AK665" s="938"/>
      <c r="AL665" s="962"/>
      <c r="AM665" s="1156"/>
    </row>
    <row r="666" spans="2:39" ht="20" customHeight="1">
      <c r="C666" s="21"/>
      <c r="D666" s="22"/>
      <c r="E666" s="23" t="s">
        <v>4501</v>
      </c>
      <c r="F666" s="24" t="s">
        <v>4500</v>
      </c>
      <c r="G666" s="24" t="s">
        <v>4502</v>
      </c>
      <c r="H666" s="26">
        <v>0.2</v>
      </c>
      <c r="I666" s="38">
        <f>VLOOKUP(E666,'HARGA DASAR'!F:H,3,0)</f>
        <v>200000</v>
      </c>
      <c r="J666" s="39">
        <f>H666*I666</f>
        <v>40000</v>
      </c>
      <c r="L666"/>
      <c r="N666" s="21"/>
      <c r="O666" s="22"/>
      <c r="P666" s="23" t="s">
        <v>4501</v>
      </c>
      <c r="Q666" s="24" t="s">
        <v>4500</v>
      </c>
      <c r="R666" s="24" t="s">
        <v>4502</v>
      </c>
      <c r="S666" s="26">
        <v>0.2</v>
      </c>
      <c r="T666" s="38">
        <f>VLOOKUP(P666,'HARGA DASAR'!O:Q,3,0)</f>
        <v>200000</v>
      </c>
      <c r="U666" s="39">
        <f>S666*T666</f>
        <v>40000</v>
      </c>
      <c r="X666" s="1388"/>
      <c r="Y666" s="1149"/>
      <c r="Z666" s="1150"/>
      <c r="AA666" s="949" t="s">
        <v>4501</v>
      </c>
      <c r="AB666" s="1151" t="s">
        <v>4500</v>
      </c>
      <c r="AC666" s="1151" t="s">
        <v>4502</v>
      </c>
      <c r="AD666" s="1157">
        <v>0.2</v>
      </c>
      <c r="AE666" s="1153">
        <f>VLOOKUP(AA666,'HARGA DASAR'!Y:AA,3,0)</f>
        <v>200000</v>
      </c>
      <c r="AF666" s="1154">
        <f>AD666*AE666</f>
        <v>40000</v>
      </c>
      <c r="AG666" s="1155"/>
      <c r="AH666" s="1155"/>
      <c r="AI666" s="1155"/>
      <c r="AJ666" s="1155"/>
      <c r="AK666" s="938"/>
      <c r="AL666" s="962"/>
      <c r="AM666" s="1156"/>
    </row>
    <row r="667" spans="2:39" ht="20" customHeight="1">
      <c r="C667" s="21"/>
      <c r="D667" s="22"/>
      <c r="E667" s="23" t="s">
        <v>4512</v>
      </c>
      <c r="F667" s="24" t="s">
        <v>4511</v>
      </c>
      <c r="G667" s="24" t="s">
        <v>4502</v>
      </c>
      <c r="H667" s="26">
        <v>0.1</v>
      </c>
      <c r="I667" s="38">
        <f>VLOOKUP(E667,'HARGA DASAR'!F:H,3,0)</f>
        <v>208000</v>
      </c>
      <c r="J667" s="39">
        <f>H667*I667</f>
        <v>20800</v>
      </c>
      <c r="L667"/>
      <c r="N667" s="21"/>
      <c r="O667" s="22"/>
      <c r="P667" s="23" t="s">
        <v>4512</v>
      </c>
      <c r="Q667" s="24" t="s">
        <v>4511</v>
      </c>
      <c r="R667" s="24" t="s">
        <v>4502</v>
      </c>
      <c r="S667" s="26">
        <v>0.1</v>
      </c>
      <c r="T667" s="38">
        <f>VLOOKUP(P667,'HARGA DASAR'!O:Q,3,0)</f>
        <v>208000</v>
      </c>
      <c r="U667" s="39">
        <f>S667*T667</f>
        <v>20800</v>
      </c>
      <c r="X667" s="1388"/>
      <c r="Y667" s="1149"/>
      <c r="Z667" s="1150"/>
      <c r="AA667" s="949" t="s">
        <v>4512</v>
      </c>
      <c r="AB667" s="1151" t="s">
        <v>4511</v>
      </c>
      <c r="AC667" s="1151" t="s">
        <v>4502</v>
      </c>
      <c r="AD667" s="1157">
        <v>0.1</v>
      </c>
      <c r="AE667" s="1153">
        <f>VLOOKUP(AA667,'HARGA DASAR'!Y:AA,3,0)</f>
        <v>208000</v>
      </c>
      <c r="AF667" s="1154">
        <f>AD667*AE667</f>
        <v>20800</v>
      </c>
      <c r="AG667" s="1155"/>
      <c r="AH667" s="1155"/>
      <c r="AI667" s="1155"/>
      <c r="AJ667" s="1155"/>
      <c r="AK667" s="938"/>
      <c r="AL667" s="962"/>
      <c r="AM667" s="1156"/>
    </row>
    <row r="668" spans="2:39" ht="20" customHeight="1">
      <c r="C668" s="21"/>
      <c r="D668" s="22"/>
      <c r="E668" s="23" t="s">
        <v>4504</v>
      </c>
      <c r="F668" s="24" t="s">
        <v>4503</v>
      </c>
      <c r="G668" s="24" t="s">
        <v>4502</v>
      </c>
      <c r="H668" s="26">
        <v>0.01</v>
      </c>
      <c r="I668" s="38">
        <f>VLOOKUP(E668,'HARGA DASAR'!F:H,3,0)</f>
        <v>213000</v>
      </c>
      <c r="J668" s="39">
        <f>H668*I668</f>
        <v>2130</v>
      </c>
      <c r="L668"/>
      <c r="N668" s="21"/>
      <c r="O668" s="22"/>
      <c r="P668" s="23" t="s">
        <v>4504</v>
      </c>
      <c r="Q668" s="24" t="s">
        <v>4503</v>
      </c>
      <c r="R668" s="24" t="s">
        <v>4502</v>
      </c>
      <c r="S668" s="26">
        <v>0.01</v>
      </c>
      <c r="T668" s="38">
        <f>VLOOKUP(P668,'HARGA DASAR'!O:Q,3,0)</f>
        <v>213000</v>
      </c>
      <c r="U668" s="39">
        <f>S668*T668</f>
        <v>2130</v>
      </c>
      <c r="X668" s="1388"/>
      <c r="Y668" s="1149"/>
      <c r="Z668" s="1150"/>
      <c r="AA668" s="949" t="s">
        <v>4504</v>
      </c>
      <c r="AB668" s="1151" t="s">
        <v>4503</v>
      </c>
      <c r="AC668" s="1151" t="s">
        <v>4502</v>
      </c>
      <c r="AD668" s="1157">
        <v>0.01</v>
      </c>
      <c r="AE668" s="1153">
        <f>VLOOKUP(AA668,'HARGA DASAR'!Y:AA,3,0)</f>
        <v>213000</v>
      </c>
      <c r="AF668" s="1154">
        <f>AD668*AE668</f>
        <v>2130</v>
      </c>
      <c r="AG668" s="1155"/>
      <c r="AH668" s="1155"/>
      <c r="AI668" s="1155"/>
      <c r="AJ668" s="1155"/>
      <c r="AK668" s="938"/>
      <c r="AL668" s="962"/>
      <c r="AM668" s="1156"/>
    </row>
    <row r="669" spans="2:39" ht="20" customHeight="1">
      <c r="C669" s="21"/>
      <c r="D669" s="22"/>
      <c r="E669" s="23" t="s">
        <v>4506</v>
      </c>
      <c r="F669" s="24" t="s">
        <v>4505</v>
      </c>
      <c r="G669" s="24" t="s">
        <v>4502</v>
      </c>
      <c r="H669" s="26">
        <v>3.3E-3</v>
      </c>
      <c r="I669" s="38">
        <f>VLOOKUP(E669,'HARGA DASAR'!F:H,3,0)</f>
        <v>220000</v>
      </c>
      <c r="J669" s="39">
        <f>H669*I669</f>
        <v>726</v>
      </c>
      <c r="L669"/>
      <c r="N669" s="21"/>
      <c r="O669" s="22"/>
      <c r="P669" s="23" t="s">
        <v>4506</v>
      </c>
      <c r="Q669" s="24" t="s">
        <v>4505</v>
      </c>
      <c r="R669" s="24" t="s">
        <v>4502</v>
      </c>
      <c r="S669" s="26">
        <v>3.3E-3</v>
      </c>
      <c r="T669" s="38">
        <f>VLOOKUP(P669,'HARGA DASAR'!O:Q,3,0)</f>
        <v>220000</v>
      </c>
      <c r="U669" s="39">
        <f>S669*T669</f>
        <v>726</v>
      </c>
      <c r="X669" s="1388"/>
      <c r="Y669" s="1149"/>
      <c r="Z669" s="1150"/>
      <c r="AA669" s="949" t="s">
        <v>4506</v>
      </c>
      <c r="AB669" s="1151" t="s">
        <v>4505</v>
      </c>
      <c r="AC669" s="1151" t="s">
        <v>4502</v>
      </c>
      <c r="AD669" s="1157">
        <v>3.3E-3</v>
      </c>
      <c r="AE669" s="1153">
        <f>VLOOKUP(AA669,'HARGA DASAR'!Y:AA,3,0)</f>
        <v>220000</v>
      </c>
      <c r="AF669" s="1154">
        <f>AD669*AE669</f>
        <v>726</v>
      </c>
      <c r="AG669" s="1155"/>
      <c r="AH669" s="1155"/>
      <c r="AI669" s="1155"/>
      <c r="AJ669" s="1155"/>
      <c r="AK669" s="938"/>
      <c r="AL669" s="962"/>
      <c r="AM669" s="1156"/>
    </row>
    <row r="670" spans="2:39" ht="20" customHeight="1">
      <c r="C670" s="27"/>
      <c r="D670" s="28"/>
      <c r="E670" s="29" t="s">
        <v>5525</v>
      </c>
      <c r="F670" s="30"/>
      <c r="G670" s="30"/>
      <c r="H670" s="31"/>
      <c r="I670" s="40"/>
      <c r="J670" s="41">
        <f>SUM(J666:J669)</f>
        <v>63656</v>
      </c>
      <c r="L670"/>
      <c r="N670" s="27"/>
      <c r="O670" s="28"/>
      <c r="P670" s="29" t="s">
        <v>5525</v>
      </c>
      <c r="Q670" s="30"/>
      <c r="R670" s="30"/>
      <c r="S670" s="31"/>
      <c r="T670" s="40"/>
      <c r="U670" s="41">
        <f>SUM(U666:U669)</f>
        <v>63656</v>
      </c>
      <c r="X670" s="1388"/>
      <c r="Y670" s="1158"/>
      <c r="Z670" s="28"/>
      <c r="AA670" s="29" t="s">
        <v>5525</v>
      </c>
      <c r="AB670" s="30"/>
      <c r="AC670" s="30"/>
      <c r="AD670" s="31"/>
      <c r="AE670" s="40"/>
      <c r="AF670" s="1159">
        <f>SUM(AF666:AF669)</f>
        <v>63656</v>
      </c>
      <c r="AG670" s="1160"/>
      <c r="AH670" s="1160"/>
      <c r="AI670" s="1160"/>
      <c r="AJ670" s="1160"/>
      <c r="AK670" s="938"/>
      <c r="AL670" s="962"/>
      <c r="AM670" s="1156"/>
    </row>
    <row r="671" spans="2:39" ht="20" customHeight="1">
      <c r="C671" s="14" t="s">
        <v>24</v>
      </c>
      <c r="D671" s="18"/>
      <c r="E671" s="19" t="s">
        <v>5526</v>
      </c>
      <c r="F671" s="20"/>
      <c r="G671" s="20"/>
      <c r="H671" s="17"/>
      <c r="I671" s="19"/>
      <c r="J671" s="37"/>
      <c r="L671"/>
      <c r="N671" s="14" t="s">
        <v>24</v>
      </c>
      <c r="O671" s="18"/>
      <c r="P671" s="19" t="s">
        <v>5526</v>
      </c>
      <c r="Q671" s="20"/>
      <c r="R671" s="20"/>
      <c r="S671" s="17"/>
      <c r="T671" s="19"/>
      <c r="U671" s="37"/>
      <c r="X671" s="1388"/>
      <c r="Y671" s="1145" t="s">
        <v>24</v>
      </c>
      <c r="Z671" s="18"/>
      <c r="AA671" s="19" t="s">
        <v>5526</v>
      </c>
      <c r="AB671" s="20"/>
      <c r="AC671" s="20"/>
      <c r="AD671" s="17"/>
      <c r="AE671" s="19"/>
      <c r="AF671" s="890"/>
      <c r="AG671" s="1071"/>
      <c r="AH671" s="1071"/>
      <c r="AI671" s="1071"/>
      <c r="AJ671" s="1071"/>
      <c r="AK671" s="938"/>
      <c r="AL671" s="962"/>
      <c r="AM671" s="1156"/>
    </row>
    <row r="672" spans="2:39" ht="20" customHeight="1">
      <c r="C672" s="21"/>
      <c r="D672" s="22"/>
      <c r="E672" s="23" t="s">
        <v>4254</v>
      </c>
      <c r="F672" s="24" t="s">
        <v>4253</v>
      </c>
      <c r="G672" s="24" t="s">
        <v>680</v>
      </c>
      <c r="H672" s="26">
        <v>6.24</v>
      </c>
      <c r="I672" s="38">
        <f>VLOOKUP(E672,'HARGA DASAR'!F:H,3,0)</f>
        <v>1800</v>
      </c>
      <c r="J672" s="39">
        <f>H672*I672</f>
        <v>11232</v>
      </c>
      <c r="L672"/>
      <c r="N672" s="21"/>
      <c r="O672" s="22"/>
      <c r="P672" s="23" t="s">
        <v>4254</v>
      </c>
      <c r="Q672" s="24" t="s">
        <v>4253</v>
      </c>
      <c r="R672" s="24" t="s">
        <v>680</v>
      </c>
      <c r="S672" s="26">
        <v>6.24</v>
      </c>
      <c r="T672" s="38">
        <f>VLOOKUP(P672,'HARGA DASAR'!O:Q,3,0)</f>
        <v>1800</v>
      </c>
      <c r="U672" s="39">
        <f>S672*T672</f>
        <v>11232</v>
      </c>
      <c r="X672" s="1388"/>
      <c r="Y672" s="1149"/>
      <c r="Z672" s="1150"/>
      <c r="AA672" s="949" t="s">
        <v>4254</v>
      </c>
      <c r="AB672" s="1151" t="s">
        <v>4253</v>
      </c>
      <c r="AC672" s="1151" t="s">
        <v>680</v>
      </c>
      <c r="AD672" s="1157">
        <v>6.24</v>
      </c>
      <c r="AE672" s="1153">
        <f>VLOOKUP(AA672,'HARGA DASAR'!Y:AA,3,0)</f>
        <v>1800</v>
      </c>
      <c r="AF672" s="1154">
        <f>AD672*AE672</f>
        <v>11232</v>
      </c>
      <c r="AG672" s="1155"/>
      <c r="AH672" s="1155"/>
      <c r="AI672" s="1155"/>
      <c r="AJ672" s="1155"/>
      <c r="AK672" s="938"/>
      <c r="AL672" s="962"/>
      <c r="AM672" s="1156"/>
    </row>
    <row r="673" spans="2:39" ht="20" customHeight="1">
      <c r="C673" s="21"/>
      <c r="D673" s="22"/>
      <c r="E673" s="23" t="s">
        <v>4193</v>
      </c>
      <c r="F673" s="24" t="s">
        <v>4192</v>
      </c>
      <c r="G673" s="24" t="s">
        <v>4072</v>
      </c>
      <c r="H673" s="26">
        <v>2.4E-2</v>
      </c>
      <c r="I673" s="38">
        <f>VLOOKUP(E673,'HARGA DASAR'!F:H,3,0)</f>
        <v>240000</v>
      </c>
      <c r="J673" s="39">
        <f>H673*I673</f>
        <v>5760</v>
      </c>
      <c r="L673"/>
      <c r="N673" s="21"/>
      <c r="O673" s="22"/>
      <c r="P673" s="23" t="s">
        <v>4193</v>
      </c>
      <c r="Q673" s="24" t="s">
        <v>4192</v>
      </c>
      <c r="R673" s="24" t="s">
        <v>4072</v>
      </c>
      <c r="S673" s="26">
        <v>2.4E-2</v>
      </c>
      <c r="T673" s="38">
        <f>VLOOKUP(P673,'HARGA DASAR'!O:Q,3,0)</f>
        <v>240000</v>
      </c>
      <c r="U673" s="39">
        <f>S673*T673</f>
        <v>5760</v>
      </c>
      <c r="X673" s="1388"/>
      <c r="Y673" s="1149"/>
      <c r="Z673" s="1150"/>
      <c r="AA673" s="949" t="s">
        <v>4193</v>
      </c>
      <c r="AB673" s="1151" t="s">
        <v>4192</v>
      </c>
      <c r="AC673" s="1151" t="s">
        <v>4072</v>
      </c>
      <c r="AD673" s="1157">
        <v>2.4E-2</v>
      </c>
      <c r="AE673" s="1153">
        <f>VLOOKUP(AA673,'HARGA DASAR'!Y:AA,3,0)</f>
        <v>240000</v>
      </c>
      <c r="AF673" s="1154">
        <f>AD673*AE673</f>
        <v>5760</v>
      </c>
      <c r="AG673" s="1155"/>
      <c r="AH673" s="1155"/>
      <c r="AI673" s="1155"/>
      <c r="AJ673" s="1155"/>
      <c r="AK673" s="938"/>
      <c r="AL673" s="962"/>
      <c r="AM673" s="1156"/>
    </row>
    <row r="674" spans="2:39" ht="20" customHeight="1">
      <c r="C674" s="27"/>
      <c r="D674" s="28"/>
      <c r="E674" s="29" t="s">
        <v>5527</v>
      </c>
      <c r="F674" s="30"/>
      <c r="G674" s="30"/>
      <c r="H674" s="31"/>
      <c r="I674" s="40"/>
      <c r="J674" s="41">
        <f>SUM(J672:J673)</f>
        <v>16992</v>
      </c>
      <c r="L674"/>
      <c r="N674" s="27"/>
      <c r="O674" s="28"/>
      <c r="P674" s="29" t="s">
        <v>5527</v>
      </c>
      <c r="Q674" s="30"/>
      <c r="R674" s="30"/>
      <c r="S674" s="31"/>
      <c r="T674" s="40"/>
      <c r="U674" s="41">
        <f>SUM(U672:U673)</f>
        <v>16992</v>
      </c>
      <c r="X674" s="1388"/>
      <c r="Y674" s="1158"/>
      <c r="Z674" s="28"/>
      <c r="AA674" s="29" t="s">
        <v>5527</v>
      </c>
      <c r="AB674" s="30"/>
      <c r="AC674" s="30"/>
      <c r="AD674" s="31"/>
      <c r="AE674" s="40"/>
      <c r="AF674" s="1159">
        <f>SUM(AF672:AF673)</f>
        <v>16992</v>
      </c>
      <c r="AG674" s="1160"/>
      <c r="AH674" s="1160"/>
      <c r="AI674" s="1160"/>
      <c r="AJ674" s="1160"/>
      <c r="AK674" s="938"/>
      <c r="AL674" s="962"/>
      <c r="AM674" s="1156"/>
    </row>
    <row r="675" spans="2:39" ht="20" customHeight="1">
      <c r="C675" s="14" t="s">
        <v>25</v>
      </c>
      <c r="D675" s="18"/>
      <c r="E675" s="19" t="s">
        <v>5528</v>
      </c>
      <c r="F675" s="20"/>
      <c r="G675" s="20"/>
      <c r="H675" s="17"/>
      <c r="I675" s="19"/>
      <c r="J675" s="37"/>
      <c r="L675"/>
      <c r="N675" s="14" t="s">
        <v>25</v>
      </c>
      <c r="O675" s="18"/>
      <c r="P675" s="19" t="s">
        <v>5528</v>
      </c>
      <c r="Q675" s="20"/>
      <c r="R675" s="20"/>
      <c r="S675" s="17"/>
      <c r="T675" s="19"/>
      <c r="U675" s="37"/>
      <c r="X675" s="1388"/>
      <c r="Y675" s="1145" t="s">
        <v>25</v>
      </c>
      <c r="Z675" s="18"/>
      <c r="AA675" s="19" t="s">
        <v>5528</v>
      </c>
      <c r="AB675" s="20"/>
      <c r="AC675" s="20"/>
      <c r="AD675" s="17"/>
      <c r="AE675" s="19"/>
      <c r="AF675" s="890"/>
      <c r="AG675" s="1071"/>
      <c r="AH675" s="1071"/>
      <c r="AI675" s="1071"/>
      <c r="AJ675" s="1071"/>
      <c r="AK675" s="938"/>
      <c r="AL675" s="962"/>
      <c r="AM675" s="1156"/>
    </row>
    <row r="676" spans="2:39" ht="20" customHeight="1">
      <c r="C676" s="21"/>
      <c r="D676" s="22"/>
      <c r="E676" s="23"/>
      <c r="F676" s="24"/>
      <c r="G676" s="24"/>
      <c r="H676" s="26"/>
      <c r="I676" s="38"/>
      <c r="J676" s="42"/>
      <c r="L676"/>
      <c r="N676" s="21"/>
      <c r="O676" s="22"/>
      <c r="P676" s="23"/>
      <c r="Q676" s="24"/>
      <c r="R676" s="24"/>
      <c r="S676" s="26"/>
      <c r="T676" s="38"/>
      <c r="U676" s="42"/>
      <c r="X676" s="1388"/>
      <c r="Y676" s="1149"/>
      <c r="Z676" s="1150"/>
      <c r="AA676" s="949"/>
      <c r="AB676" s="1151"/>
      <c r="AC676" s="1151"/>
      <c r="AD676" s="1157"/>
      <c r="AE676" s="1153"/>
      <c r="AF676" s="1161"/>
      <c r="AG676" s="1162"/>
      <c r="AH676" s="1162"/>
      <c r="AI676" s="1162"/>
      <c r="AJ676" s="1162"/>
      <c r="AK676" s="938"/>
      <c r="AL676" s="962"/>
      <c r="AM676" s="1156"/>
    </row>
    <row r="677" spans="2:39" ht="20" customHeight="1">
      <c r="C677" s="27"/>
      <c r="D677" s="28"/>
      <c r="E677" s="29" t="s">
        <v>5529</v>
      </c>
      <c r="F677" s="30"/>
      <c r="G677" s="30"/>
      <c r="H677" s="31"/>
      <c r="I677" s="43"/>
      <c r="J677" s="44">
        <f>SUM(J676)</f>
        <v>0</v>
      </c>
      <c r="L677"/>
      <c r="N677" s="27"/>
      <c r="O677" s="28"/>
      <c r="P677" s="29" t="s">
        <v>5529</v>
      </c>
      <c r="Q677" s="30"/>
      <c r="R677" s="30"/>
      <c r="S677" s="31"/>
      <c r="T677" s="43"/>
      <c r="U677" s="44">
        <f>SUM(U676)</f>
        <v>0</v>
      </c>
      <c r="X677" s="1388"/>
      <c r="Y677" s="1158"/>
      <c r="Z677" s="28"/>
      <c r="AA677" s="29" t="s">
        <v>5529</v>
      </c>
      <c r="AB677" s="30"/>
      <c r="AC677" s="30"/>
      <c r="AD677" s="31"/>
      <c r="AE677" s="43"/>
      <c r="AF677" s="891">
        <f>SUM(AF676)</f>
        <v>0</v>
      </c>
      <c r="AG677" s="1163"/>
      <c r="AH677" s="1163"/>
      <c r="AI677" s="1163"/>
      <c r="AJ677" s="1163"/>
      <c r="AK677" s="938"/>
      <c r="AL677" s="962"/>
      <c r="AM677" s="1156"/>
    </row>
    <row r="678" spans="2:39" ht="20" customHeight="1">
      <c r="C678" s="14" t="s">
        <v>26</v>
      </c>
      <c r="D678" s="18"/>
      <c r="E678" s="19" t="s">
        <v>5530</v>
      </c>
      <c r="F678" s="20"/>
      <c r="G678" s="20"/>
      <c r="H678" s="17"/>
      <c r="I678" s="19"/>
      <c r="J678" s="37">
        <f>J670+J674+J677</f>
        <v>80648</v>
      </c>
      <c r="L678"/>
      <c r="N678" s="14" t="s">
        <v>26</v>
      </c>
      <c r="O678" s="18"/>
      <c r="P678" s="19" t="s">
        <v>5530</v>
      </c>
      <c r="Q678" s="20"/>
      <c r="R678" s="20"/>
      <c r="S678" s="17"/>
      <c r="T678" s="19"/>
      <c r="U678" s="37">
        <f>U670+U674+U677</f>
        <v>80648</v>
      </c>
      <c r="X678" s="1388"/>
      <c r="Y678" s="1145" t="s">
        <v>26</v>
      </c>
      <c r="Z678" s="18"/>
      <c r="AA678" s="19" t="s">
        <v>5530</v>
      </c>
      <c r="AB678" s="20"/>
      <c r="AC678" s="20"/>
      <c r="AD678" s="17"/>
      <c r="AE678" s="19"/>
      <c r="AF678" s="890">
        <f>AF670+AF674+AF677</f>
        <v>80648</v>
      </c>
      <c r="AG678" s="1071"/>
      <c r="AH678" s="1071"/>
      <c r="AI678" s="1071"/>
      <c r="AJ678" s="1071"/>
      <c r="AK678" s="938"/>
      <c r="AL678" s="962"/>
      <c r="AM678" s="1156"/>
    </row>
    <row r="679" spans="2:39" ht="20" customHeight="1">
      <c r="C679" s="14" t="s">
        <v>27</v>
      </c>
      <c r="D679" s="18"/>
      <c r="E679" s="19" t="s">
        <v>5531</v>
      </c>
      <c r="F679" s="20"/>
      <c r="G679" s="20"/>
      <c r="H679" s="32">
        <f>$A$3</f>
        <v>0.05</v>
      </c>
      <c r="I679" s="19"/>
      <c r="J679" s="37">
        <f>J678*H679</f>
        <v>4032.4</v>
      </c>
      <c r="L679"/>
      <c r="N679" s="14" t="s">
        <v>27</v>
      </c>
      <c r="O679" s="18"/>
      <c r="P679" s="19" t="s">
        <v>5531</v>
      </c>
      <c r="Q679" s="20"/>
      <c r="R679" s="20"/>
      <c r="S679" s="32">
        <f>$A$3</f>
        <v>0.05</v>
      </c>
      <c r="T679" s="19"/>
      <c r="U679" s="37">
        <f>U678*S679</f>
        <v>4032.4</v>
      </c>
      <c r="X679" s="1388"/>
      <c r="Y679" s="1145" t="s">
        <v>27</v>
      </c>
      <c r="Z679" s="18"/>
      <c r="AA679" s="19" t="s">
        <v>5531</v>
      </c>
      <c r="AB679" s="20"/>
      <c r="AC679" s="20"/>
      <c r="AD679" s="32">
        <f>$A$3</f>
        <v>0.05</v>
      </c>
      <c r="AE679" s="19"/>
      <c r="AF679" s="890">
        <f>AF678*AD679</f>
        <v>4032.4</v>
      </c>
      <c r="AG679" s="1071"/>
      <c r="AH679" s="1071"/>
      <c r="AI679" s="1071"/>
      <c r="AJ679" s="1071"/>
      <c r="AK679" s="938"/>
      <c r="AL679" s="962"/>
      <c r="AM679" s="1156"/>
    </row>
    <row r="680" spans="2:39" ht="20" customHeight="1">
      <c r="C680" s="14" t="s">
        <v>5532</v>
      </c>
      <c r="D680" s="18"/>
      <c r="E680" s="19" t="s">
        <v>5533</v>
      </c>
      <c r="F680" s="20"/>
      <c r="G680" s="20"/>
      <c r="H680" s="17"/>
      <c r="I680" s="19"/>
      <c r="J680" s="37">
        <f>SUM(J678:J679)</f>
        <v>84680.4</v>
      </c>
      <c r="L680"/>
      <c r="N680" s="14" t="s">
        <v>5532</v>
      </c>
      <c r="O680" s="18"/>
      <c r="P680" s="19" t="s">
        <v>5533</v>
      </c>
      <c r="Q680" s="20"/>
      <c r="R680" s="20"/>
      <c r="S680" s="17"/>
      <c r="T680" s="19"/>
      <c r="U680" s="37">
        <f>SUM(U678:U679)</f>
        <v>84680.4</v>
      </c>
      <c r="X680" s="1388"/>
      <c r="Y680" s="1145" t="s">
        <v>5532</v>
      </c>
      <c r="Z680" s="18"/>
      <c r="AA680" s="19" t="s">
        <v>5533</v>
      </c>
      <c r="AB680" s="20"/>
      <c r="AC680" s="20"/>
      <c r="AD680" s="17"/>
      <c r="AE680" s="19"/>
      <c r="AF680" s="890">
        <f>SUM(AF678:AF679)</f>
        <v>84680.4</v>
      </c>
      <c r="AG680" s="1071"/>
      <c r="AH680" s="1071"/>
      <c r="AI680" s="1071"/>
      <c r="AJ680" s="1071"/>
      <c r="AK680" s="938"/>
      <c r="AL680" s="962"/>
      <c r="AM680" s="1156"/>
    </row>
    <row r="681" spans="2:39" ht="20" customHeight="1">
      <c r="C681" s="53"/>
      <c r="D681" s="54"/>
      <c r="E681" s="40"/>
      <c r="F681" s="55"/>
      <c r="G681" s="55"/>
      <c r="H681" s="31"/>
      <c r="I681" s="40"/>
      <c r="J681" s="56"/>
      <c r="L681"/>
      <c r="N681" s="53"/>
      <c r="O681" s="54"/>
      <c r="P681" s="40"/>
      <c r="Q681" s="55"/>
      <c r="R681" s="55"/>
      <c r="S681" s="31"/>
      <c r="T681" s="40"/>
      <c r="U681" s="56"/>
      <c r="X681" s="1388"/>
      <c r="Y681" s="1158"/>
      <c r="Z681" s="54"/>
      <c r="AA681" s="40"/>
      <c r="AB681" s="55"/>
      <c r="AC681" s="55"/>
      <c r="AD681" s="31"/>
      <c r="AE681" s="40"/>
      <c r="AF681" s="894"/>
      <c r="AG681" s="894"/>
      <c r="AH681" s="894"/>
      <c r="AI681" s="894"/>
      <c r="AJ681" s="894"/>
      <c r="AK681" s="894"/>
      <c r="AL681" s="1012"/>
      <c r="AM681" s="1174"/>
    </row>
    <row r="682" spans="2:39" ht="40" customHeight="1">
      <c r="B682" s="13" t="s">
        <v>4964</v>
      </c>
      <c r="C682" s="14" t="s">
        <v>5602</v>
      </c>
      <c r="D682" s="15" t="s">
        <v>5603</v>
      </c>
      <c r="E682" s="15"/>
      <c r="F682" s="16"/>
      <c r="G682" s="16"/>
      <c r="H682" s="17"/>
      <c r="I682" s="15"/>
      <c r="J682" s="37">
        <f>J697</f>
        <v>108213.31500000002</v>
      </c>
      <c r="L682"/>
      <c r="M682" s="13" t="s">
        <v>4964</v>
      </c>
      <c r="N682" s="14" t="s">
        <v>5602</v>
      </c>
      <c r="O682" s="15" t="s">
        <v>5603</v>
      </c>
      <c r="P682" s="15"/>
      <c r="Q682" s="16"/>
      <c r="R682" s="16"/>
      <c r="S682" s="17"/>
      <c r="T682" s="15"/>
      <c r="U682" s="37">
        <f>U697</f>
        <v>108213.31500000002</v>
      </c>
      <c r="X682" s="1389" t="s">
        <v>4964</v>
      </c>
      <c r="Y682" s="1145" t="s">
        <v>5602</v>
      </c>
      <c r="Z682" s="15" t="s">
        <v>5603</v>
      </c>
      <c r="AA682" s="15"/>
      <c r="AB682" s="16"/>
      <c r="AC682" s="16"/>
      <c r="AD682" s="17"/>
      <c r="AE682" s="15"/>
      <c r="AF682" s="890">
        <f>AF697</f>
        <v>108213.31500000002</v>
      </c>
      <c r="AG682" s="1071"/>
      <c r="AH682" s="1071"/>
      <c r="AI682" s="1071"/>
      <c r="AJ682" s="1071"/>
      <c r="AK682" s="1170">
        <v>0.12994212962962962</v>
      </c>
      <c r="AL682" s="1010" t="s">
        <v>5603</v>
      </c>
      <c r="AM682" s="1147"/>
    </row>
    <row r="683" spans="2:39" ht="20" customHeight="1">
      <c r="C683" s="14" t="s">
        <v>11</v>
      </c>
      <c r="D683" s="18">
        <v>0</v>
      </c>
      <c r="E683" s="19" t="s">
        <v>5524</v>
      </c>
      <c r="F683" s="20"/>
      <c r="G683" s="20"/>
      <c r="H683" s="17"/>
      <c r="I683" s="19"/>
      <c r="J683" s="37"/>
      <c r="L683"/>
      <c r="N683" s="14" t="s">
        <v>11</v>
      </c>
      <c r="O683" s="18">
        <v>0</v>
      </c>
      <c r="P683" s="19" t="s">
        <v>5524</v>
      </c>
      <c r="Q683" s="20"/>
      <c r="R683" s="20"/>
      <c r="S683" s="17"/>
      <c r="T683" s="19"/>
      <c r="U683" s="37"/>
      <c r="X683" s="1388"/>
      <c r="Y683" s="1145" t="s">
        <v>11</v>
      </c>
      <c r="Z683" s="18">
        <v>0</v>
      </c>
      <c r="AA683" s="19" t="s">
        <v>5524</v>
      </c>
      <c r="AB683" s="20"/>
      <c r="AC683" s="20"/>
      <c r="AD683" s="17"/>
      <c r="AE683" s="19"/>
      <c r="AF683" s="890"/>
      <c r="AG683" s="1071"/>
      <c r="AH683" s="1071"/>
      <c r="AI683" s="1071"/>
      <c r="AJ683" s="1071"/>
      <c r="AK683" s="938"/>
      <c r="AL683" s="962"/>
      <c r="AM683" s="1156"/>
    </row>
    <row r="684" spans="2:39" ht="20" customHeight="1">
      <c r="C684" s="21"/>
      <c r="D684" s="22"/>
      <c r="E684" s="23" t="s">
        <v>4501</v>
      </c>
      <c r="F684" s="24" t="s">
        <v>4500</v>
      </c>
      <c r="G684" s="24" t="s">
        <v>4502</v>
      </c>
      <c r="H684" s="26">
        <v>0.16669999999999999</v>
      </c>
      <c r="I684" s="38">
        <f>VLOOKUP(E684,'HARGA DASAR'!F:H,3,0)</f>
        <v>200000</v>
      </c>
      <c r="J684" s="39">
        <f>H684*I684</f>
        <v>33340</v>
      </c>
      <c r="L684"/>
      <c r="N684" s="21"/>
      <c r="O684" s="22"/>
      <c r="P684" s="23" t="s">
        <v>4501</v>
      </c>
      <c r="Q684" s="24" t="s">
        <v>4500</v>
      </c>
      <c r="R684" s="24" t="s">
        <v>4502</v>
      </c>
      <c r="S684" s="26">
        <v>0.16669999999999999</v>
      </c>
      <c r="T684" s="38">
        <f>VLOOKUP(P684,'HARGA DASAR'!O:Q,3,0)</f>
        <v>200000</v>
      </c>
      <c r="U684" s="39">
        <f>S684*T684</f>
        <v>33340</v>
      </c>
      <c r="X684" s="1388"/>
      <c r="Y684" s="1149"/>
      <c r="Z684" s="1150"/>
      <c r="AA684" s="949" t="s">
        <v>4501</v>
      </c>
      <c r="AB684" s="1151" t="s">
        <v>4500</v>
      </c>
      <c r="AC684" s="1151" t="s">
        <v>4502</v>
      </c>
      <c r="AD684" s="1157">
        <v>0.16669999999999999</v>
      </c>
      <c r="AE684" s="1153">
        <f>VLOOKUP(AA684,'HARGA DASAR'!Y:AA,3,0)</f>
        <v>200000</v>
      </c>
      <c r="AF684" s="1154">
        <f>AD684*AE684</f>
        <v>33340</v>
      </c>
      <c r="AG684" s="1155"/>
      <c r="AH684" s="1155"/>
      <c r="AI684" s="1155"/>
      <c r="AJ684" s="1155"/>
      <c r="AK684" s="938"/>
      <c r="AL684" s="962"/>
      <c r="AM684" s="1156"/>
    </row>
    <row r="685" spans="2:39" ht="20" customHeight="1">
      <c r="C685" s="21"/>
      <c r="D685" s="22"/>
      <c r="E685" s="23" t="s">
        <v>4512</v>
      </c>
      <c r="F685" s="24" t="s">
        <v>4511</v>
      </c>
      <c r="G685" s="24" t="s">
        <v>4502</v>
      </c>
      <c r="H685" s="26">
        <v>8.3299999999999999E-2</v>
      </c>
      <c r="I685" s="38">
        <f>VLOOKUP(E685,'HARGA DASAR'!F:H,3,0)</f>
        <v>208000</v>
      </c>
      <c r="J685" s="39">
        <f>H685*I685</f>
        <v>17326.400000000001</v>
      </c>
      <c r="L685"/>
      <c r="N685" s="21"/>
      <c r="O685" s="22"/>
      <c r="P685" s="23" t="s">
        <v>4512</v>
      </c>
      <c r="Q685" s="24" t="s">
        <v>4511</v>
      </c>
      <c r="R685" s="24" t="s">
        <v>4502</v>
      </c>
      <c r="S685" s="26">
        <v>8.3299999999999999E-2</v>
      </c>
      <c r="T685" s="38">
        <f>VLOOKUP(P685,'HARGA DASAR'!O:Q,3,0)</f>
        <v>208000</v>
      </c>
      <c r="U685" s="39">
        <f>S685*T685</f>
        <v>17326.400000000001</v>
      </c>
      <c r="X685" s="1388"/>
      <c r="Y685" s="1149"/>
      <c r="Z685" s="1150"/>
      <c r="AA685" s="949" t="s">
        <v>4512</v>
      </c>
      <c r="AB685" s="1151" t="s">
        <v>4511</v>
      </c>
      <c r="AC685" s="1151" t="s">
        <v>4502</v>
      </c>
      <c r="AD685" s="1157">
        <v>8.3299999999999999E-2</v>
      </c>
      <c r="AE685" s="1153">
        <f>VLOOKUP(AA685,'HARGA DASAR'!Y:AA,3,0)</f>
        <v>208000</v>
      </c>
      <c r="AF685" s="1154">
        <f>AD685*AE685</f>
        <v>17326.400000000001</v>
      </c>
      <c r="AG685" s="1155"/>
      <c r="AH685" s="1155"/>
      <c r="AI685" s="1155"/>
      <c r="AJ685" s="1155"/>
      <c r="AK685" s="938"/>
      <c r="AL685" s="962"/>
      <c r="AM685" s="1156"/>
    </row>
    <row r="686" spans="2:39" ht="20" customHeight="1">
      <c r="C686" s="21"/>
      <c r="D686" s="22"/>
      <c r="E686" s="23" t="s">
        <v>4504</v>
      </c>
      <c r="F686" s="24" t="s">
        <v>4503</v>
      </c>
      <c r="G686" s="24" t="s">
        <v>4502</v>
      </c>
      <c r="H686" s="26">
        <v>8.3000000000000001E-3</v>
      </c>
      <c r="I686" s="38">
        <f>VLOOKUP(E686,'HARGA DASAR'!F:H,3,0)</f>
        <v>213000</v>
      </c>
      <c r="J686" s="39">
        <f>H686*I686</f>
        <v>1767.9</v>
      </c>
      <c r="L686"/>
      <c r="N686" s="21"/>
      <c r="O686" s="22"/>
      <c r="P686" s="23" t="s">
        <v>4504</v>
      </c>
      <c r="Q686" s="24" t="s">
        <v>4503</v>
      </c>
      <c r="R686" s="24" t="s">
        <v>4502</v>
      </c>
      <c r="S686" s="26">
        <v>8.3000000000000001E-3</v>
      </c>
      <c r="T686" s="38">
        <f>VLOOKUP(P686,'HARGA DASAR'!O:Q,3,0)</f>
        <v>213000</v>
      </c>
      <c r="U686" s="39">
        <f>S686*T686</f>
        <v>1767.9</v>
      </c>
      <c r="X686" s="1388"/>
      <c r="Y686" s="1149"/>
      <c r="Z686" s="1150"/>
      <c r="AA686" s="949" t="s">
        <v>4504</v>
      </c>
      <c r="AB686" s="1151" t="s">
        <v>4503</v>
      </c>
      <c r="AC686" s="1151" t="s">
        <v>4502</v>
      </c>
      <c r="AD686" s="1157">
        <v>8.3000000000000001E-3</v>
      </c>
      <c r="AE686" s="1153">
        <f>VLOOKUP(AA686,'HARGA DASAR'!Y:AA,3,0)</f>
        <v>213000</v>
      </c>
      <c r="AF686" s="1154">
        <f>AD686*AE686</f>
        <v>1767.9</v>
      </c>
      <c r="AG686" s="1155"/>
      <c r="AH686" s="1155"/>
      <c r="AI686" s="1155"/>
      <c r="AJ686" s="1155"/>
      <c r="AK686" s="938"/>
      <c r="AL686" s="962"/>
      <c r="AM686" s="1156"/>
    </row>
    <row r="687" spans="2:39" ht="20" customHeight="1">
      <c r="C687" s="21"/>
      <c r="D687" s="22"/>
      <c r="E687" s="23" t="s">
        <v>4506</v>
      </c>
      <c r="F687" s="24" t="s">
        <v>4505</v>
      </c>
      <c r="G687" s="24" t="s">
        <v>4502</v>
      </c>
      <c r="H687" s="26">
        <v>2.8E-3</v>
      </c>
      <c r="I687" s="38">
        <f>VLOOKUP(E687,'HARGA DASAR'!F:H,3,0)</f>
        <v>220000</v>
      </c>
      <c r="J687" s="39">
        <f>H687*I687</f>
        <v>616</v>
      </c>
      <c r="L687"/>
      <c r="N687" s="21"/>
      <c r="O687" s="22"/>
      <c r="P687" s="23" t="s">
        <v>4506</v>
      </c>
      <c r="Q687" s="24" t="s">
        <v>4505</v>
      </c>
      <c r="R687" s="24" t="s">
        <v>4502</v>
      </c>
      <c r="S687" s="26">
        <v>2.8E-3</v>
      </c>
      <c r="T687" s="38">
        <f>VLOOKUP(P687,'HARGA DASAR'!O:Q,3,0)</f>
        <v>220000</v>
      </c>
      <c r="U687" s="39">
        <f>S687*T687</f>
        <v>616</v>
      </c>
      <c r="X687" s="1388"/>
      <c r="Y687" s="1149"/>
      <c r="Z687" s="1150"/>
      <c r="AA687" s="949" t="s">
        <v>4506</v>
      </c>
      <c r="AB687" s="1151" t="s">
        <v>4505</v>
      </c>
      <c r="AC687" s="1151" t="s">
        <v>4502</v>
      </c>
      <c r="AD687" s="1157">
        <v>2.8E-3</v>
      </c>
      <c r="AE687" s="1153">
        <f>VLOOKUP(AA687,'HARGA DASAR'!Y:AA,3,0)</f>
        <v>220000</v>
      </c>
      <c r="AF687" s="1154">
        <f>AD687*AE687</f>
        <v>616</v>
      </c>
      <c r="AG687" s="1155"/>
      <c r="AH687" s="1155"/>
      <c r="AI687" s="1155"/>
      <c r="AJ687" s="1155"/>
      <c r="AK687" s="938"/>
      <c r="AL687" s="962"/>
      <c r="AM687" s="1156"/>
    </row>
    <row r="688" spans="2:39" ht="20" customHeight="1">
      <c r="C688" s="27"/>
      <c r="D688" s="28"/>
      <c r="E688" s="29" t="s">
        <v>5525</v>
      </c>
      <c r="F688" s="30"/>
      <c r="G688" s="30"/>
      <c r="H688" s="31"/>
      <c r="I688" s="40"/>
      <c r="J688" s="41">
        <f>SUM(J684:J687)</f>
        <v>53050.3</v>
      </c>
      <c r="L688"/>
      <c r="N688" s="27"/>
      <c r="O688" s="28"/>
      <c r="P688" s="29" t="s">
        <v>5525</v>
      </c>
      <c r="Q688" s="30"/>
      <c r="R688" s="30"/>
      <c r="S688" s="31"/>
      <c r="T688" s="40"/>
      <c r="U688" s="41">
        <f>SUM(U684:U687)</f>
        <v>53050.3</v>
      </c>
      <c r="X688" s="1388"/>
      <c r="Y688" s="1158"/>
      <c r="Z688" s="28"/>
      <c r="AA688" s="29" t="s">
        <v>5525</v>
      </c>
      <c r="AB688" s="30"/>
      <c r="AC688" s="30"/>
      <c r="AD688" s="31"/>
      <c r="AE688" s="40"/>
      <c r="AF688" s="1159">
        <f>SUM(AF684:AF687)</f>
        <v>53050.3</v>
      </c>
      <c r="AG688" s="1160"/>
      <c r="AH688" s="1160"/>
      <c r="AI688" s="1160"/>
      <c r="AJ688" s="1160"/>
      <c r="AK688" s="938"/>
      <c r="AL688" s="962"/>
      <c r="AM688" s="1156"/>
    </row>
    <row r="689" spans="2:39" ht="20" customHeight="1">
      <c r="C689" s="14" t="s">
        <v>24</v>
      </c>
      <c r="D689" s="18"/>
      <c r="E689" s="19" t="s">
        <v>5526</v>
      </c>
      <c r="F689" s="20"/>
      <c r="G689" s="20"/>
      <c r="H689" s="17"/>
      <c r="I689" s="19"/>
      <c r="J689" s="37"/>
      <c r="L689"/>
      <c r="N689" s="14" t="s">
        <v>24</v>
      </c>
      <c r="O689" s="18"/>
      <c r="P689" s="19" t="s">
        <v>5526</v>
      </c>
      <c r="Q689" s="20"/>
      <c r="R689" s="20"/>
      <c r="S689" s="17"/>
      <c r="T689" s="19"/>
      <c r="U689" s="37"/>
      <c r="X689" s="1388"/>
      <c r="Y689" s="1145" t="s">
        <v>24</v>
      </c>
      <c r="Z689" s="18"/>
      <c r="AA689" s="19" t="s">
        <v>5526</v>
      </c>
      <c r="AB689" s="20"/>
      <c r="AC689" s="20"/>
      <c r="AD689" s="17"/>
      <c r="AE689" s="19"/>
      <c r="AF689" s="890"/>
      <c r="AG689" s="1071"/>
      <c r="AH689" s="1071"/>
      <c r="AI689" s="1071"/>
      <c r="AJ689" s="1071"/>
      <c r="AK689" s="938"/>
      <c r="AL689" s="962"/>
      <c r="AM689" s="1156"/>
    </row>
    <row r="690" spans="2:39" ht="20" customHeight="1">
      <c r="C690" s="21"/>
      <c r="D690" s="22"/>
      <c r="E690" s="23" t="s">
        <v>4252</v>
      </c>
      <c r="F690" s="24" t="str">
        <f>'HARGA DASAR'!$C$108</f>
        <v>A097</v>
      </c>
      <c r="G690" s="24" t="s">
        <v>680</v>
      </c>
      <c r="H690" s="25">
        <v>16.670000000000002</v>
      </c>
      <c r="I690" s="38">
        <f>VLOOKUP(E690,'HARGA DASAR'!F:H,3,0)</f>
        <v>3000</v>
      </c>
      <c r="J690" s="39">
        <f>H690*I690</f>
        <v>50010.000000000007</v>
      </c>
      <c r="L690"/>
      <c r="N690" s="21"/>
      <c r="O690" s="22"/>
      <c r="P690" s="23" t="s">
        <v>4252</v>
      </c>
      <c r="Q690" s="24" t="s">
        <v>4251</v>
      </c>
      <c r="R690" s="24" t="s">
        <v>680</v>
      </c>
      <c r="S690" s="25">
        <v>16.670000000000002</v>
      </c>
      <c r="T690" s="38">
        <f>VLOOKUP(P690,'HARGA DASAR'!O:Q,3,0)</f>
        <v>3000</v>
      </c>
      <c r="U690" s="39">
        <f>S690*T690</f>
        <v>50010.000000000007</v>
      </c>
      <c r="X690" s="1388"/>
      <c r="Y690" s="1149"/>
      <c r="Z690" s="1150"/>
      <c r="AA690" s="949" t="s">
        <v>4252</v>
      </c>
      <c r="AB690" s="1151" t="s">
        <v>4251</v>
      </c>
      <c r="AC690" s="1151" t="s">
        <v>680</v>
      </c>
      <c r="AD690" s="1152">
        <v>16.670000000000002</v>
      </c>
      <c r="AE690" s="1153">
        <f>VLOOKUP(AA690,'HARGA DASAR'!Y:AA,3,0)</f>
        <v>3000</v>
      </c>
      <c r="AF690" s="1154">
        <f>AD690*AE690</f>
        <v>50010.000000000007</v>
      </c>
      <c r="AG690" s="1155"/>
      <c r="AH690" s="1155"/>
      <c r="AI690" s="1155"/>
      <c r="AJ690" s="1155"/>
      <c r="AK690" s="938"/>
      <c r="AL690" s="962"/>
      <c r="AM690" s="1156"/>
    </row>
    <row r="691" spans="2:39" ht="20" customHeight="1">
      <c r="C691" s="27"/>
      <c r="D691" s="28"/>
      <c r="E691" s="29" t="s">
        <v>5527</v>
      </c>
      <c r="F691" s="30"/>
      <c r="G691" s="30"/>
      <c r="H691" s="31"/>
      <c r="I691" s="40"/>
      <c r="J691" s="41">
        <f>SUM(J690:J690)</f>
        <v>50010.000000000007</v>
      </c>
      <c r="L691"/>
      <c r="N691" s="27"/>
      <c r="O691" s="28"/>
      <c r="P691" s="29" t="s">
        <v>5527</v>
      </c>
      <c r="Q691" s="30"/>
      <c r="R691" s="30"/>
      <c r="S691" s="31"/>
      <c r="T691" s="40"/>
      <c r="U691" s="41">
        <f>SUM(U690:U690)</f>
        <v>50010.000000000007</v>
      </c>
      <c r="X691" s="1388"/>
      <c r="Y691" s="1158"/>
      <c r="Z691" s="28"/>
      <c r="AA691" s="29" t="s">
        <v>5527</v>
      </c>
      <c r="AB691" s="30"/>
      <c r="AC691" s="30"/>
      <c r="AD691" s="31"/>
      <c r="AE691" s="40"/>
      <c r="AF691" s="1159">
        <f>SUM(AF690:AF690)</f>
        <v>50010.000000000007</v>
      </c>
      <c r="AG691" s="1160"/>
      <c r="AH691" s="1160"/>
      <c r="AI691" s="1160"/>
      <c r="AJ691" s="1160"/>
      <c r="AK691" s="938"/>
      <c r="AL691" s="962"/>
      <c r="AM691" s="1156"/>
    </row>
    <row r="692" spans="2:39" ht="20" customHeight="1">
      <c r="C692" s="14" t="s">
        <v>25</v>
      </c>
      <c r="D692" s="18"/>
      <c r="E692" s="19" t="s">
        <v>5528</v>
      </c>
      <c r="F692" s="20"/>
      <c r="G692" s="20"/>
      <c r="H692" s="17"/>
      <c r="I692" s="19"/>
      <c r="J692" s="37"/>
      <c r="L692"/>
      <c r="N692" s="14" t="s">
        <v>25</v>
      </c>
      <c r="O692" s="18"/>
      <c r="P692" s="19" t="s">
        <v>5528</v>
      </c>
      <c r="Q692" s="20"/>
      <c r="R692" s="20"/>
      <c r="S692" s="17"/>
      <c r="T692" s="19"/>
      <c r="U692" s="37"/>
      <c r="X692" s="1388"/>
      <c r="Y692" s="1145" t="s">
        <v>25</v>
      </c>
      <c r="Z692" s="18"/>
      <c r="AA692" s="19" t="s">
        <v>5528</v>
      </c>
      <c r="AB692" s="20"/>
      <c r="AC692" s="20"/>
      <c r="AD692" s="17"/>
      <c r="AE692" s="19"/>
      <c r="AF692" s="890"/>
      <c r="AG692" s="1071"/>
      <c r="AH692" s="1071"/>
      <c r="AI692" s="1071"/>
      <c r="AJ692" s="1071"/>
      <c r="AK692" s="938"/>
      <c r="AL692" s="962"/>
      <c r="AM692" s="1156"/>
    </row>
    <row r="693" spans="2:39" ht="20" customHeight="1">
      <c r="C693" s="21"/>
      <c r="D693" s="22"/>
      <c r="E693" s="23"/>
      <c r="F693" s="24"/>
      <c r="G693" s="24"/>
      <c r="H693" s="26"/>
      <c r="I693" s="38"/>
      <c r="J693" s="42"/>
      <c r="L693"/>
      <c r="N693" s="21"/>
      <c r="O693" s="22"/>
      <c r="P693" s="23"/>
      <c r="Q693" s="24"/>
      <c r="R693" s="24"/>
      <c r="S693" s="26"/>
      <c r="T693" s="38"/>
      <c r="U693" s="42"/>
      <c r="X693" s="1388"/>
      <c r="Y693" s="1149"/>
      <c r="Z693" s="1150"/>
      <c r="AA693" s="949"/>
      <c r="AB693" s="1151"/>
      <c r="AC693" s="1151"/>
      <c r="AD693" s="1157"/>
      <c r="AE693" s="1153"/>
      <c r="AF693" s="1161"/>
      <c r="AG693" s="1162"/>
      <c r="AH693" s="1162"/>
      <c r="AI693" s="1162"/>
      <c r="AJ693" s="1162"/>
      <c r="AK693" s="938"/>
      <c r="AL693" s="962"/>
      <c r="AM693" s="1156"/>
    </row>
    <row r="694" spans="2:39" ht="20" customHeight="1">
      <c r="C694" s="27"/>
      <c r="D694" s="28"/>
      <c r="E694" s="29" t="s">
        <v>5529</v>
      </c>
      <c r="F694" s="30"/>
      <c r="G694" s="30"/>
      <c r="H694" s="31"/>
      <c r="I694" s="43"/>
      <c r="J694" s="44">
        <f>SUM(J693)</f>
        <v>0</v>
      </c>
      <c r="L694"/>
      <c r="N694" s="27"/>
      <c r="O694" s="28"/>
      <c r="P694" s="29" t="s">
        <v>5529</v>
      </c>
      <c r="Q694" s="30"/>
      <c r="R694" s="30"/>
      <c r="S694" s="31"/>
      <c r="T694" s="43"/>
      <c r="U694" s="44">
        <f>SUM(U693)</f>
        <v>0</v>
      </c>
      <c r="X694" s="1388"/>
      <c r="Y694" s="1158"/>
      <c r="Z694" s="28"/>
      <c r="AA694" s="29" t="s">
        <v>5529</v>
      </c>
      <c r="AB694" s="30"/>
      <c r="AC694" s="30"/>
      <c r="AD694" s="31"/>
      <c r="AE694" s="43"/>
      <c r="AF694" s="891">
        <f>SUM(AF693)</f>
        <v>0</v>
      </c>
      <c r="AG694" s="1163"/>
      <c r="AH694" s="1163"/>
      <c r="AI694" s="1163"/>
      <c r="AJ694" s="1163"/>
      <c r="AK694" s="938"/>
      <c r="AL694" s="962"/>
      <c r="AM694" s="1156"/>
    </row>
    <row r="695" spans="2:39" ht="20" customHeight="1">
      <c r="C695" s="14" t="s">
        <v>26</v>
      </c>
      <c r="D695" s="18"/>
      <c r="E695" s="19" t="s">
        <v>5530</v>
      </c>
      <c r="F695" s="20"/>
      <c r="G695" s="20"/>
      <c r="H695" s="17"/>
      <c r="I695" s="19"/>
      <c r="J695" s="37">
        <f>J688+J691+J694</f>
        <v>103060.30000000002</v>
      </c>
      <c r="L695"/>
      <c r="N695" s="14" t="s">
        <v>26</v>
      </c>
      <c r="O695" s="18"/>
      <c r="P695" s="19" t="s">
        <v>5530</v>
      </c>
      <c r="Q695" s="20"/>
      <c r="R695" s="20"/>
      <c r="S695" s="17"/>
      <c r="T695" s="19"/>
      <c r="U695" s="37">
        <f>U688+U691+U694</f>
        <v>103060.30000000002</v>
      </c>
      <c r="X695" s="1388"/>
      <c r="Y695" s="1145" t="s">
        <v>26</v>
      </c>
      <c r="Z695" s="18"/>
      <c r="AA695" s="19" t="s">
        <v>5530</v>
      </c>
      <c r="AB695" s="20"/>
      <c r="AC695" s="20"/>
      <c r="AD695" s="17"/>
      <c r="AE695" s="19"/>
      <c r="AF695" s="890">
        <f>AF688+AF691+AF694</f>
        <v>103060.30000000002</v>
      </c>
      <c r="AG695" s="1071"/>
      <c r="AH695" s="1071"/>
      <c r="AI695" s="1071"/>
      <c r="AJ695" s="1071"/>
      <c r="AK695" s="938"/>
      <c r="AL695" s="962"/>
      <c r="AM695" s="1156"/>
    </row>
    <row r="696" spans="2:39" ht="20" customHeight="1">
      <c r="C696" s="14" t="s">
        <v>27</v>
      </c>
      <c r="D696" s="18"/>
      <c r="E696" s="19" t="s">
        <v>5531</v>
      </c>
      <c r="F696" s="20"/>
      <c r="G696" s="20"/>
      <c r="H696" s="32">
        <f>$A$3</f>
        <v>0.05</v>
      </c>
      <c r="I696" s="19"/>
      <c r="J696" s="37">
        <f>J695*H696</f>
        <v>5153.0150000000012</v>
      </c>
      <c r="L696"/>
      <c r="N696" s="14" t="s">
        <v>27</v>
      </c>
      <c r="O696" s="18"/>
      <c r="P696" s="19" t="s">
        <v>5531</v>
      </c>
      <c r="Q696" s="20"/>
      <c r="R696" s="20"/>
      <c r="S696" s="32">
        <f>$A$3</f>
        <v>0.05</v>
      </c>
      <c r="T696" s="19"/>
      <c r="U696" s="37">
        <f>U695*S696</f>
        <v>5153.0150000000012</v>
      </c>
      <c r="X696" s="1388"/>
      <c r="Y696" s="1145" t="s">
        <v>27</v>
      </c>
      <c r="Z696" s="18"/>
      <c r="AA696" s="19" t="s">
        <v>5531</v>
      </c>
      <c r="AB696" s="20"/>
      <c r="AC696" s="20"/>
      <c r="AD696" s="32">
        <f>$A$3</f>
        <v>0.05</v>
      </c>
      <c r="AE696" s="19"/>
      <c r="AF696" s="890">
        <f>AF695*AD696</f>
        <v>5153.0150000000012</v>
      </c>
      <c r="AG696" s="1071"/>
      <c r="AH696" s="1071"/>
      <c r="AI696" s="1071"/>
      <c r="AJ696" s="1071"/>
      <c r="AK696" s="938"/>
      <c r="AL696" s="962"/>
      <c r="AM696" s="1156"/>
    </row>
    <row r="697" spans="2:39" ht="20" customHeight="1">
      <c r="C697" s="14" t="s">
        <v>5532</v>
      </c>
      <c r="D697" s="18"/>
      <c r="E697" s="19" t="s">
        <v>5533</v>
      </c>
      <c r="F697" s="20"/>
      <c r="G697" s="20"/>
      <c r="H697" s="17"/>
      <c r="I697" s="19"/>
      <c r="J697" s="37">
        <f>SUM(J695:J696)</f>
        <v>108213.31500000002</v>
      </c>
      <c r="L697"/>
      <c r="N697" s="14" t="s">
        <v>5532</v>
      </c>
      <c r="O697" s="18"/>
      <c r="P697" s="19" t="s">
        <v>5533</v>
      </c>
      <c r="Q697" s="20"/>
      <c r="R697" s="20"/>
      <c r="S697" s="17"/>
      <c r="T697" s="19"/>
      <c r="U697" s="37">
        <f>SUM(U695:U696)</f>
        <v>108213.31500000002</v>
      </c>
      <c r="X697" s="1388"/>
      <c r="Y697" s="1145" t="s">
        <v>5532</v>
      </c>
      <c r="Z697" s="18"/>
      <c r="AA697" s="19" t="s">
        <v>5533</v>
      </c>
      <c r="AB697" s="20"/>
      <c r="AC697" s="20"/>
      <c r="AD697" s="17"/>
      <c r="AE697" s="19"/>
      <c r="AF697" s="890">
        <f>SUM(AF695:AF696)</f>
        <v>108213.31500000002</v>
      </c>
      <c r="AG697" s="1071"/>
      <c r="AH697" s="1071"/>
      <c r="AI697" s="1071"/>
      <c r="AJ697" s="1071"/>
      <c r="AK697" s="938"/>
      <c r="AL697" s="962"/>
      <c r="AM697" s="1156"/>
    </row>
    <row r="698" spans="2:39" ht="20" customHeight="1">
      <c r="C698" s="53"/>
      <c r="D698" s="54"/>
      <c r="E698" s="40"/>
      <c r="F698" s="55"/>
      <c r="G698" s="55"/>
      <c r="H698" s="31"/>
      <c r="I698" s="40"/>
      <c r="J698" s="56"/>
      <c r="L698"/>
      <c r="N698" s="53"/>
      <c r="O698" s="54"/>
      <c r="P698" s="40"/>
      <c r="Q698" s="55"/>
      <c r="R698" s="55"/>
      <c r="S698" s="31"/>
      <c r="T698" s="40"/>
      <c r="U698" s="56"/>
      <c r="X698" s="1388"/>
      <c r="Y698" s="1158"/>
      <c r="Z698" s="54"/>
      <c r="AA698" s="40"/>
      <c r="AB698" s="55"/>
      <c r="AC698" s="55"/>
      <c r="AD698" s="31"/>
      <c r="AE698" s="40"/>
      <c r="AF698" s="894"/>
      <c r="AG698" s="894"/>
      <c r="AH698" s="894"/>
      <c r="AI698" s="894"/>
      <c r="AJ698" s="894"/>
      <c r="AK698" s="894"/>
      <c r="AL698" s="1012"/>
      <c r="AM698" s="1174"/>
    </row>
    <row r="699" spans="2:39" ht="40" customHeight="1">
      <c r="B699" s="13" t="s">
        <v>4965</v>
      </c>
      <c r="C699" s="14" t="s">
        <v>517</v>
      </c>
      <c r="D699" s="15" t="s">
        <v>2517</v>
      </c>
      <c r="E699" s="15"/>
      <c r="F699" s="16"/>
      <c r="G699" s="16"/>
      <c r="H699" s="17"/>
      <c r="I699" s="15"/>
      <c r="J699" s="37">
        <f>J714</f>
        <v>72981.3</v>
      </c>
      <c r="L699"/>
      <c r="M699" s="13" t="s">
        <v>4965</v>
      </c>
      <c r="N699" s="14" t="s">
        <v>517</v>
      </c>
      <c r="O699" s="15" t="s">
        <v>2517</v>
      </c>
      <c r="P699" s="15"/>
      <c r="Q699" s="16"/>
      <c r="R699" s="16"/>
      <c r="S699" s="17"/>
      <c r="T699" s="15"/>
      <c r="U699" s="37">
        <f>U714</f>
        <v>72981.3</v>
      </c>
      <c r="X699" s="1389" t="s">
        <v>4965</v>
      </c>
      <c r="Y699" s="1145" t="s">
        <v>517</v>
      </c>
      <c r="Z699" s="15" t="s">
        <v>2517</v>
      </c>
      <c r="AA699" s="15"/>
      <c r="AB699" s="16"/>
      <c r="AC699" s="16"/>
      <c r="AD699" s="17"/>
      <c r="AE699" s="15"/>
      <c r="AF699" s="890">
        <f>AF714</f>
        <v>72981.3</v>
      </c>
      <c r="AG699" s="1071"/>
      <c r="AH699" s="1071"/>
      <c r="AI699" s="1071"/>
      <c r="AJ699" s="1071"/>
      <c r="AK699" s="1170" t="s">
        <v>517</v>
      </c>
      <c r="AL699" s="1010" t="s">
        <v>2517</v>
      </c>
      <c r="AM699" s="1147"/>
    </row>
    <row r="700" spans="2:39" ht="20" customHeight="1">
      <c r="C700" s="14" t="s">
        <v>11</v>
      </c>
      <c r="D700" s="18">
        <v>0</v>
      </c>
      <c r="E700" s="19" t="s">
        <v>5524</v>
      </c>
      <c r="F700" s="20"/>
      <c r="G700" s="20"/>
      <c r="H700" s="17"/>
      <c r="I700" s="19"/>
      <c r="J700" s="37"/>
      <c r="L700"/>
      <c r="N700" s="14" t="s">
        <v>11</v>
      </c>
      <c r="O700" s="18">
        <v>0</v>
      </c>
      <c r="P700" s="19" t="s">
        <v>5524</v>
      </c>
      <c r="Q700" s="20"/>
      <c r="R700" s="20"/>
      <c r="S700" s="17"/>
      <c r="T700" s="19"/>
      <c r="U700" s="37"/>
      <c r="X700" s="1388"/>
      <c r="Y700" s="1145" t="s">
        <v>11</v>
      </c>
      <c r="Z700" s="18">
        <v>0</v>
      </c>
      <c r="AA700" s="19" t="s">
        <v>5524</v>
      </c>
      <c r="AB700" s="20"/>
      <c r="AC700" s="20"/>
      <c r="AD700" s="17"/>
      <c r="AE700" s="19"/>
      <c r="AF700" s="890"/>
      <c r="AG700" s="1071"/>
      <c r="AH700" s="1071"/>
      <c r="AI700" s="1071"/>
      <c r="AJ700" s="1071"/>
      <c r="AK700" s="938"/>
      <c r="AL700" s="962"/>
      <c r="AM700" s="1156"/>
    </row>
    <row r="701" spans="2:39" ht="20" customHeight="1">
      <c r="C701" s="21"/>
      <c r="D701" s="22"/>
      <c r="E701" s="23" t="s">
        <v>4501</v>
      </c>
      <c r="F701" s="24" t="s">
        <v>4500</v>
      </c>
      <c r="G701" s="24" t="s">
        <v>4502</v>
      </c>
      <c r="H701" s="26">
        <v>0.2</v>
      </c>
      <c r="I701" s="38">
        <f>VLOOKUP(E701,'HARGA DASAR'!F:H,3,0)</f>
        <v>200000</v>
      </c>
      <c r="J701" s="39">
        <f>H701*I701</f>
        <v>40000</v>
      </c>
      <c r="L701"/>
      <c r="N701" s="21"/>
      <c r="O701" s="22"/>
      <c r="P701" s="23" t="s">
        <v>4501</v>
      </c>
      <c r="Q701" s="24" t="s">
        <v>4500</v>
      </c>
      <c r="R701" s="24" t="s">
        <v>4502</v>
      </c>
      <c r="S701" s="26">
        <v>0.2</v>
      </c>
      <c r="T701" s="38">
        <f>VLOOKUP(P701,'HARGA DASAR'!O:Q,3,0)</f>
        <v>200000</v>
      </c>
      <c r="U701" s="39">
        <f>S701*T701</f>
        <v>40000</v>
      </c>
      <c r="X701" s="1388"/>
      <c r="Y701" s="1149"/>
      <c r="Z701" s="1150"/>
      <c r="AA701" s="949" t="s">
        <v>4501</v>
      </c>
      <c r="AB701" s="1151" t="s">
        <v>4500</v>
      </c>
      <c r="AC701" s="1151" t="s">
        <v>4502</v>
      </c>
      <c r="AD701" s="1157">
        <v>0.2</v>
      </c>
      <c r="AE701" s="1153">
        <f>VLOOKUP(AA701,'HARGA DASAR'!Y:AA,3,0)</f>
        <v>200000</v>
      </c>
      <c r="AF701" s="1154">
        <f>AD701*AE701</f>
        <v>40000</v>
      </c>
      <c r="AG701" s="1155"/>
      <c r="AH701" s="1155"/>
      <c r="AI701" s="1155"/>
      <c r="AJ701" s="1155"/>
      <c r="AK701" s="938"/>
      <c r="AL701" s="962"/>
      <c r="AM701" s="1156"/>
    </row>
    <row r="702" spans="2:39" ht="20" customHeight="1">
      <c r="C702" s="21"/>
      <c r="D702" s="22"/>
      <c r="E702" s="23" t="s">
        <v>4512</v>
      </c>
      <c r="F702" s="24" t="s">
        <v>4511</v>
      </c>
      <c r="G702" s="24" t="s">
        <v>4502</v>
      </c>
      <c r="H702" s="26">
        <v>0.1</v>
      </c>
      <c r="I702" s="38">
        <f>VLOOKUP(E702,'HARGA DASAR'!F:H,3,0)</f>
        <v>208000</v>
      </c>
      <c r="J702" s="39">
        <f>H702*I702</f>
        <v>20800</v>
      </c>
      <c r="L702"/>
      <c r="N702" s="21"/>
      <c r="O702" s="22"/>
      <c r="P702" s="23" t="s">
        <v>4512</v>
      </c>
      <c r="Q702" s="24" t="s">
        <v>4511</v>
      </c>
      <c r="R702" s="24" t="s">
        <v>4502</v>
      </c>
      <c r="S702" s="26">
        <v>0.1</v>
      </c>
      <c r="T702" s="38">
        <f>VLOOKUP(P702,'HARGA DASAR'!O:Q,3,0)</f>
        <v>208000</v>
      </c>
      <c r="U702" s="39">
        <f>S702*T702</f>
        <v>20800</v>
      </c>
      <c r="X702" s="1388"/>
      <c r="Y702" s="1149"/>
      <c r="Z702" s="1150"/>
      <c r="AA702" s="949" t="s">
        <v>4512</v>
      </c>
      <c r="AB702" s="1151" t="s">
        <v>4511</v>
      </c>
      <c r="AC702" s="1151" t="s">
        <v>4502</v>
      </c>
      <c r="AD702" s="1157">
        <v>0.1</v>
      </c>
      <c r="AE702" s="1153">
        <f>VLOOKUP(AA702,'HARGA DASAR'!Y:AA,3,0)</f>
        <v>208000</v>
      </c>
      <c r="AF702" s="1154">
        <f>AD702*AE702</f>
        <v>20800</v>
      </c>
      <c r="AG702" s="1155"/>
      <c r="AH702" s="1155"/>
      <c r="AI702" s="1155"/>
      <c r="AJ702" s="1155"/>
      <c r="AK702" s="938"/>
      <c r="AL702" s="962"/>
      <c r="AM702" s="1156"/>
    </row>
    <row r="703" spans="2:39" ht="20" customHeight="1">
      <c r="C703" s="21"/>
      <c r="D703" s="22"/>
      <c r="E703" s="23" t="s">
        <v>4504</v>
      </c>
      <c r="F703" s="24" t="s">
        <v>4503</v>
      </c>
      <c r="G703" s="24" t="s">
        <v>4502</v>
      </c>
      <c r="H703" s="26">
        <v>0.01</v>
      </c>
      <c r="I703" s="38">
        <f>VLOOKUP(E703,'HARGA DASAR'!F:H,3,0)</f>
        <v>213000</v>
      </c>
      <c r="J703" s="39">
        <f>H703*I703</f>
        <v>2130</v>
      </c>
      <c r="L703"/>
      <c r="N703" s="21"/>
      <c r="O703" s="22"/>
      <c r="P703" s="23" t="s">
        <v>4504</v>
      </c>
      <c r="Q703" s="24" t="s">
        <v>4503</v>
      </c>
      <c r="R703" s="24" t="s">
        <v>4502</v>
      </c>
      <c r="S703" s="26">
        <v>0.01</v>
      </c>
      <c r="T703" s="38">
        <f>VLOOKUP(P703,'HARGA DASAR'!O:Q,3,0)</f>
        <v>213000</v>
      </c>
      <c r="U703" s="39">
        <f>S703*T703</f>
        <v>2130</v>
      </c>
      <c r="X703" s="1388"/>
      <c r="Y703" s="1149"/>
      <c r="Z703" s="1150"/>
      <c r="AA703" s="949" t="s">
        <v>4504</v>
      </c>
      <c r="AB703" s="1151" t="s">
        <v>4503</v>
      </c>
      <c r="AC703" s="1151" t="s">
        <v>4502</v>
      </c>
      <c r="AD703" s="1157">
        <v>0.01</v>
      </c>
      <c r="AE703" s="1153">
        <f>VLOOKUP(AA703,'HARGA DASAR'!Y:AA,3,0)</f>
        <v>213000</v>
      </c>
      <c r="AF703" s="1154">
        <f>AD703*AE703</f>
        <v>2130</v>
      </c>
      <c r="AG703" s="1155"/>
      <c r="AH703" s="1155"/>
      <c r="AI703" s="1155"/>
      <c r="AJ703" s="1155"/>
      <c r="AK703" s="938"/>
      <c r="AL703" s="962"/>
      <c r="AM703" s="1156"/>
    </row>
    <row r="704" spans="2:39" ht="20" customHeight="1">
      <c r="C704" s="21"/>
      <c r="D704" s="22"/>
      <c r="E704" s="23" t="s">
        <v>4506</v>
      </c>
      <c r="F704" s="24" t="s">
        <v>4505</v>
      </c>
      <c r="G704" s="24" t="s">
        <v>4502</v>
      </c>
      <c r="H704" s="26">
        <v>3.3E-3</v>
      </c>
      <c r="I704" s="38">
        <f>VLOOKUP(E704,'HARGA DASAR'!F:H,3,0)</f>
        <v>220000</v>
      </c>
      <c r="J704" s="39">
        <f>H704*I704</f>
        <v>726</v>
      </c>
      <c r="L704"/>
      <c r="N704" s="21"/>
      <c r="O704" s="22"/>
      <c r="P704" s="23" t="s">
        <v>4506</v>
      </c>
      <c r="Q704" s="24" t="s">
        <v>4505</v>
      </c>
      <c r="R704" s="24" t="s">
        <v>4502</v>
      </c>
      <c r="S704" s="26">
        <v>3.3E-3</v>
      </c>
      <c r="T704" s="38">
        <f>VLOOKUP(P704,'HARGA DASAR'!O:Q,3,0)</f>
        <v>220000</v>
      </c>
      <c r="U704" s="39">
        <f>S704*T704</f>
        <v>726</v>
      </c>
      <c r="X704" s="1388"/>
      <c r="Y704" s="1149"/>
      <c r="Z704" s="1150"/>
      <c r="AA704" s="949" t="s">
        <v>4506</v>
      </c>
      <c r="AB704" s="1151" t="s">
        <v>4505</v>
      </c>
      <c r="AC704" s="1151" t="s">
        <v>4502</v>
      </c>
      <c r="AD704" s="1157">
        <v>3.3E-3</v>
      </c>
      <c r="AE704" s="1153">
        <f>VLOOKUP(AA704,'HARGA DASAR'!Y:AA,3,0)</f>
        <v>220000</v>
      </c>
      <c r="AF704" s="1154">
        <f>AD704*AE704</f>
        <v>726</v>
      </c>
      <c r="AG704" s="1155"/>
      <c r="AH704" s="1155"/>
      <c r="AI704" s="1155"/>
      <c r="AJ704" s="1155"/>
      <c r="AK704" s="938"/>
      <c r="AL704" s="962"/>
      <c r="AM704" s="1156"/>
    </row>
    <row r="705" spans="2:39" ht="20" customHeight="1">
      <c r="C705" s="27"/>
      <c r="D705" s="28"/>
      <c r="E705" s="29" t="s">
        <v>5525</v>
      </c>
      <c r="F705" s="30"/>
      <c r="G705" s="30"/>
      <c r="H705" s="31"/>
      <c r="I705" s="40"/>
      <c r="J705" s="41">
        <f>SUM(J701:J704)</f>
        <v>63656</v>
      </c>
      <c r="L705"/>
      <c r="N705" s="27"/>
      <c r="O705" s="28"/>
      <c r="P705" s="29" t="s">
        <v>5525</v>
      </c>
      <c r="Q705" s="30"/>
      <c r="R705" s="30"/>
      <c r="S705" s="31"/>
      <c r="T705" s="40"/>
      <c r="U705" s="41">
        <f>SUM(U701:U704)</f>
        <v>63656</v>
      </c>
      <c r="X705" s="1388"/>
      <c r="Y705" s="1158"/>
      <c r="Z705" s="28"/>
      <c r="AA705" s="29" t="s">
        <v>5525</v>
      </c>
      <c r="AB705" s="30"/>
      <c r="AC705" s="30"/>
      <c r="AD705" s="31"/>
      <c r="AE705" s="40"/>
      <c r="AF705" s="1159">
        <f>SUM(AF701:AF704)</f>
        <v>63656</v>
      </c>
      <c r="AG705" s="1160"/>
      <c r="AH705" s="1160"/>
      <c r="AI705" s="1160"/>
      <c r="AJ705" s="1160"/>
      <c r="AK705" s="938"/>
      <c r="AL705" s="962"/>
      <c r="AM705" s="1156"/>
    </row>
    <row r="706" spans="2:39" ht="20" customHeight="1">
      <c r="C706" s="14" t="s">
        <v>24</v>
      </c>
      <c r="D706" s="18"/>
      <c r="E706" s="19" t="s">
        <v>5526</v>
      </c>
      <c r="F706" s="20"/>
      <c r="G706" s="20"/>
      <c r="H706" s="17"/>
      <c r="I706" s="19"/>
      <c r="J706" s="37"/>
      <c r="L706"/>
      <c r="N706" s="14" t="s">
        <v>24</v>
      </c>
      <c r="O706" s="18"/>
      <c r="P706" s="19" t="s">
        <v>5526</v>
      </c>
      <c r="Q706" s="20"/>
      <c r="R706" s="20"/>
      <c r="S706" s="17"/>
      <c r="T706" s="19"/>
      <c r="U706" s="37"/>
      <c r="X706" s="1388"/>
      <c r="Y706" s="1145" t="s">
        <v>24</v>
      </c>
      <c r="Z706" s="18"/>
      <c r="AA706" s="19" t="s">
        <v>5526</v>
      </c>
      <c r="AB706" s="20"/>
      <c r="AC706" s="20"/>
      <c r="AD706" s="17"/>
      <c r="AE706" s="19"/>
      <c r="AF706" s="890"/>
      <c r="AG706" s="1071"/>
      <c r="AH706" s="1071"/>
      <c r="AI706" s="1071"/>
      <c r="AJ706" s="1071"/>
      <c r="AK706" s="938"/>
      <c r="AL706" s="962"/>
      <c r="AM706" s="1156"/>
    </row>
    <row r="707" spans="2:39" ht="20" customHeight="1">
      <c r="C707" s="21"/>
      <c r="D707" s="22"/>
      <c r="E707" s="23" t="s">
        <v>4254</v>
      </c>
      <c r="F707" s="24" t="s">
        <v>4253</v>
      </c>
      <c r="G707" s="24" t="s">
        <v>680</v>
      </c>
      <c r="H707" s="26">
        <v>3.25</v>
      </c>
      <c r="I707" s="38">
        <f>VLOOKUP(E707,'HARGA DASAR'!F:H,3,0)</f>
        <v>1800</v>
      </c>
      <c r="J707" s="39">
        <f>H707*I707</f>
        <v>5850</v>
      </c>
      <c r="L707"/>
      <c r="N707" s="21"/>
      <c r="O707" s="22"/>
      <c r="P707" s="23" t="s">
        <v>4254</v>
      </c>
      <c r="Q707" s="24" t="s">
        <v>4253</v>
      </c>
      <c r="R707" s="24" t="s">
        <v>680</v>
      </c>
      <c r="S707" s="26">
        <v>3.25</v>
      </c>
      <c r="T707" s="38">
        <f>VLOOKUP(P707,'HARGA DASAR'!O:Q,3,0)</f>
        <v>1800</v>
      </c>
      <c r="U707" s="39">
        <f>S707*T707</f>
        <v>5850</v>
      </c>
      <c r="X707" s="1388"/>
      <c r="Y707" s="1149"/>
      <c r="Z707" s="1150"/>
      <c r="AA707" s="949" t="s">
        <v>4254</v>
      </c>
      <c r="AB707" s="1151" t="s">
        <v>4253</v>
      </c>
      <c r="AC707" s="1151" t="s">
        <v>680</v>
      </c>
      <c r="AD707" s="1157">
        <v>3.25</v>
      </c>
      <c r="AE707" s="1153">
        <f>VLOOKUP(AA707,'HARGA DASAR'!Y:AA,3,0)</f>
        <v>1800</v>
      </c>
      <c r="AF707" s="1154">
        <f>AD707*AE707</f>
        <v>5850</v>
      </c>
      <c r="AG707" s="1155"/>
      <c r="AH707" s="1155"/>
      <c r="AI707" s="1155"/>
      <c r="AJ707" s="1155"/>
      <c r="AK707" s="938"/>
      <c r="AL707" s="962"/>
      <c r="AM707" s="1156"/>
    </row>
    <row r="708" spans="2:39" ht="20" customHeight="1">
      <c r="C708" s="27"/>
      <c r="D708" s="28"/>
      <c r="E708" s="29" t="s">
        <v>5527</v>
      </c>
      <c r="F708" s="30"/>
      <c r="G708" s="30"/>
      <c r="H708" s="31"/>
      <c r="I708" s="40"/>
      <c r="J708" s="41">
        <f>SUM(J707:J707)</f>
        <v>5850</v>
      </c>
      <c r="L708"/>
      <c r="N708" s="27"/>
      <c r="O708" s="28"/>
      <c r="P708" s="29" t="s">
        <v>5527</v>
      </c>
      <c r="Q708" s="30"/>
      <c r="R708" s="30"/>
      <c r="S708" s="31"/>
      <c r="T708" s="40"/>
      <c r="U708" s="41">
        <f>SUM(U707:U707)</f>
        <v>5850</v>
      </c>
      <c r="X708" s="1388"/>
      <c r="Y708" s="1158"/>
      <c r="Z708" s="28"/>
      <c r="AA708" s="29" t="s">
        <v>5527</v>
      </c>
      <c r="AB708" s="30"/>
      <c r="AC708" s="30"/>
      <c r="AD708" s="31"/>
      <c r="AE708" s="40"/>
      <c r="AF708" s="1159">
        <f>SUM(AF707:AF707)</f>
        <v>5850</v>
      </c>
      <c r="AG708" s="1160"/>
      <c r="AH708" s="1160"/>
      <c r="AI708" s="1160"/>
      <c r="AJ708" s="1160"/>
      <c r="AK708" s="938"/>
      <c r="AL708" s="962"/>
      <c r="AM708" s="1156"/>
    </row>
    <row r="709" spans="2:39" ht="20" customHeight="1">
      <c r="C709" s="14" t="s">
        <v>25</v>
      </c>
      <c r="D709" s="18"/>
      <c r="E709" s="19" t="s">
        <v>5528</v>
      </c>
      <c r="F709" s="20"/>
      <c r="G709" s="20"/>
      <c r="H709" s="17"/>
      <c r="I709" s="19"/>
      <c r="J709" s="37"/>
      <c r="L709"/>
      <c r="N709" s="14" t="s">
        <v>25</v>
      </c>
      <c r="O709" s="18"/>
      <c r="P709" s="19" t="s">
        <v>5528</v>
      </c>
      <c r="Q709" s="20"/>
      <c r="R709" s="20"/>
      <c r="S709" s="17"/>
      <c r="T709" s="19"/>
      <c r="U709" s="37"/>
      <c r="X709" s="1388"/>
      <c r="Y709" s="1145" t="s">
        <v>25</v>
      </c>
      <c r="Z709" s="18"/>
      <c r="AA709" s="19" t="s">
        <v>5528</v>
      </c>
      <c r="AB709" s="20"/>
      <c r="AC709" s="20"/>
      <c r="AD709" s="17"/>
      <c r="AE709" s="19"/>
      <c r="AF709" s="890"/>
      <c r="AG709" s="1071"/>
      <c r="AH709" s="1071"/>
      <c r="AI709" s="1071"/>
      <c r="AJ709" s="1071"/>
      <c r="AK709" s="938"/>
      <c r="AL709" s="962"/>
      <c r="AM709" s="1156"/>
    </row>
    <row r="710" spans="2:39" ht="20" customHeight="1">
      <c r="C710" s="21"/>
      <c r="D710" s="22"/>
      <c r="E710" s="23"/>
      <c r="F710" s="24"/>
      <c r="G710" s="24"/>
      <c r="H710" s="26"/>
      <c r="I710" s="38"/>
      <c r="J710" s="42"/>
      <c r="L710"/>
      <c r="N710" s="21"/>
      <c r="O710" s="22"/>
      <c r="P710" s="23"/>
      <c r="Q710" s="24"/>
      <c r="R710" s="24"/>
      <c r="S710" s="26"/>
      <c r="T710" s="38"/>
      <c r="U710" s="42"/>
      <c r="X710" s="1388"/>
      <c r="Y710" s="1149"/>
      <c r="Z710" s="1150"/>
      <c r="AA710" s="949"/>
      <c r="AB710" s="1151"/>
      <c r="AC710" s="1151"/>
      <c r="AD710" s="1157"/>
      <c r="AE710" s="1153"/>
      <c r="AF710" s="1161"/>
      <c r="AG710" s="1162"/>
      <c r="AH710" s="1162"/>
      <c r="AI710" s="1162"/>
      <c r="AJ710" s="1162"/>
      <c r="AK710" s="938"/>
      <c r="AL710" s="962"/>
      <c r="AM710" s="1156"/>
    </row>
    <row r="711" spans="2:39" ht="20" customHeight="1">
      <c r="C711" s="27"/>
      <c r="D711" s="28"/>
      <c r="E711" s="29" t="s">
        <v>5529</v>
      </c>
      <c r="F711" s="30"/>
      <c r="G711" s="30"/>
      <c r="H711" s="31"/>
      <c r="I711" s="43"/>
      <c r="J711" s="44">
        <f>SUM(J710)</f>
        <v>0</v>
      </c>
      <c r="L711"/>
      <c r="N711" s="27"/>
      <c r="O711" s="28"/>
      <c r="P711" s="29" t="s">
        <v>5529</v>
      </c>
      <c r="Q711" s="30"/>
      <c r="R711" s="30"/>
      <c r="S711" s="31"/>
      <c r="T711" s="43"/>
      <c r="U711" s="44">
        <f>SUM(U710)</f>
        <v>0</v>
      </c>
      <c r="X711" s="1388"/>
      <c r="Y711" s="1158"/>
      <c r="Z711" s="28"/>
      <c r="AA711" s="29" t="s">
        <v>5529</v>
      </c>
      <c r="AB711" s="30"/>
      <c r="AC711" s="30"/>
      <c r="AD711" s="31"/>
      <c r="AE711" s="43"/>
      <c r="AF711" s="891">
        <f>SUM(AF710)</f>
        <v>0</v>
      </c>
      <c r="AG711" s="1163"/>
      <c r="AH711" s="1163"/>
      <c r="AI711" s="1163"/>
      <c r="AJ711" s="1163"/>
      <c r="AK711" s="938"/>
      <c r="AL711" s="962"/>
      <c r="AM711" s="1156"/>
    </row>
    <row r="712" spans="2:39" ht="20" customHeight="1">
      <c r="C712" s="14" t="s">
        <v>26</v>
      </c>
      <c r="D712" s="18"/>
      <c r="E712" s="19" t="s">
        <v>5530</v>
      </c>
      <c r="F712" s="20"/>
      <c r="G712" s="20"/>
      <c r="H712" s="17"/>
      <c r="I712" s="19"/>
      <c r="J712" s="37">
        <f>J705+J708+J711</f>
        <v>69506</v>
      </c>
      <c r="L712"/>
      <c r="N712" s="14" t="s">
        <v>26</v>
      </c>
      <c r="O712" s="18"/>
      <c r="P712" s="19" t="s">
        <v>5530</v>
      </c>
      <c r="Q712" s="20"/>
      <c r="R712" s="20"/>
      <c r="S712" s="17"/>
      <c r="T712" s="19"/>
      <c r="U712" s="37">
        <f>U705+U708+U711</f>
        <v>69506</v>
      </c>
      <c r="X712" s="1388"/>
      <c r="Y712" s="1145" t="s">
        <v>26</v>
      </c>
      <c r="Z712" s="18"/>
      <c r="AA712" s="19" t="s">
        <v>5530</v>
      </c>
      <c r="AB712" s="20"/>
      <c r="AC712" s="20"/>
      <c r="AD712" s="17"/>
      <c r="AE712" s="19"/>
      <c r="AF712" s="890">
        <f>AF705+AF708+AF711</f>
        <v>69506</v>
      </c>
      <c r="AG712" s="1071"/>
      <c r="AH712" s="1071"/>
      <c r="AI712" s="1071"/>
      <c r="AJ712" s="1071"/>
      <c r="AK712" s="938"/>
      <c r="AL712" s="962"/>
      <c r="AM712" s="1156"/>
    </row>
    <row r="713" spans="2:39" ht="20" customHeight="1">
      <c r="C713" s="14" t="s">
        <v>27</v>
      </c>
      <c r="D713" s="18"/>
      <c r="E713" s="19" t="s">
        <v>5531</v>
      </c>
      <c r="F713" s="20"/>
      <c r="G713" s="20"/>
      <c r="H713" s="32">
        <f>$A$3</f>
        <v>0.05</v>
      </c>
      <c r="I713" s="19"/>
      <c r="J713" s="37">
        <f>J712*H713</f>
        <v>3475.3</v>
      </c>
      <c r="L713"/>
      <c r="N713" s="14" t="s">
        <v>27</v>
      </c>
      <c r="O713" s="18"/>
      <c r="P713" s="19" t="s">
        <v>5531</v>
      </c>
      <c r="Q713" s="20"/>
      <c r="R713" s="20"/>
      <c r="S713" s="32">
        <f>$A$3</f>
        <v>0.05</v>
      </c>
      <c r="T713" s="19"/>
      <c r="U713" s="37">
        <f>U712*S713</f>
        <v>3475.3</v>
      </c>
      <c r="X713" s="1388"/>
      <c r="Y713" s="1145" t="s">
        <v>27</v>
      </c>
      <c r="Z713" s="18"/>
      <c r="AA713" s="19" t="s">
        <v>5531</v>
      </c>
      <c r="AB713" s="20"/>
      <c r="AC713" s="20"/>
      <c r="AD713" s="32">
        <f>$A$3</f>
        <v>0.05</v>
      </c>
      <c r="AE713" s="19"/>
      <c r="AF713" s="890">
        <f>AF712*AD713</f>
        <v>3475.3</v>
      </c>
      <c r="AG713" s="1071" t="s">
        <v>5867</v>
      </c>
      <c r="AH713" s="1071"/>
      <c r="AI713" s="1071"/>
      <c r="AJ713" s="1071"/>
      <c r="AK713" s="938"/>
      <c r="AL713" s="962"/>
      <c r="AM713" s="1156"/>
    </row>
    <row r="714" spans="2:39" ht="20" customHeight="1">
      <c r="C714" s="14" t="s">
        <v>5532</v>
      </c>
      <c r="D714" s="18"/>
      <c r="E714" s="19" t="s">
        <v>5533</v>
      </c>
      <c r="F714" s="20"/>
      <c r="G714" s="20"/>
      <c r="H714" s="17"/>
      <c r="I714" s="19"/>
      <c r="J714" s="37">
        <f>SUM(J712:J713)</f>
        <v>72981.3</v>
      </c>
      <c r="L714"/>
      <c r="N714" s="14" t="s">
        <v>5532</v>
      </c>
      <c r="O714" s="18"/>
      <c r="P714" s="19" t="s">
        <v>5533</v>
      </c>
      <c r="Q714" s="20"/>
      <c r="R714" s="20"/>
      <c r="S714" s="17"/>
      <c r="T714" s="19"/>
      <c r="U714" s="37">
        <f>SUM(U712:U713)</f>
        <v>72981.3</v>
      </c>
      <c r="X714" s="1388"/>
      <c r="Y714" s="1145" t="s">
        <v>5532</v>
      </c>
      <c r="Z714" s="18"/>
      <c r="AA714" s="19" t="s">
        <v>5533</v>
      </c>
      <c r="AB714" s="20"/>
      <c r="AC714" s="20"/>
      <c r="AD714" s="17"/>
      <c r="AE714" s="19"/>
      <c r="AF714" s="890">
        <f>SUM(AF712:AF713)</f>
        <v>72981.3</v>
      </c>
      <c r="AG714" s="1071"/>
      <c r="AH714" s="1071"/>
      <c r="AI714" s="1071"/>
      <c r="AJ714" s="1071"/>
      <c r="AK714" s="940"/>
      <c r="AL714" s="1008"/>
      <c r="AM714" s="1164"/>
    </row>
    <row r="715" spans="2:39" ht="20" customHeight="1">
      <c r="C715" s="53"/>
      <c r="D715" s="54"/>
      <c r="E715" s="40"/>
      <c r="F715" s="55"/>
      <c r="G715" s="55"/>
      <c r="H715" s="31"/>
      <c r="I715" s="40"/>
      <c r="J715" s="56"/>
      <c r="L715"/>
      <c r="N715" s="53"/>
      <c r="O715" s="54"/>
      <c r="P715" s="40"/>
      <c r="Q715" s="55"/>
      <c r="R715" s="55"/>
      <c r="S715" s="31"/>
      <c r="T715" s="40"/>
      <c r="U715" s="56"/>
      <c r="X715" s="1388"/>
      <c r="Y715" s="1158"/>
      <c r="Z715" s="54"/>
      <c r="AA715" s="40"/>
      <c r="AB715" s="55"/>
      <c r="AC715" s="55"/>
      <c r="AD715" s="55"/>
      <c r="AE715" s="55"/>
      <c r="AF715" s="55"/>
      <c r="AG715" s="55"/>
      <c r="AH715" s="55"/>
      <c r="AI715" s="55"/>
      <c r="AJ715" s="55"/>
      <c r="AK715" s="939"/>
      <c r="AL715" s="962"/>
      <c r="AM715" s="1156"/>
    </row>
    <row r="716" spans="2:39" ht="40" customHeight="1">
      <c r="B716" s="13" t="s">
        <v>4966</v>
      </c>
      <c r="C716" s="14" t="s">
        <v>5604</v>
      </c>
      <c r="D716" s="15" t="s">
        <v>5605</v>
      </c>
      <c r="E716" s="15"/>
      <c r="F716" s="16"/>
      <c r="G716" s="16"/>
      <c r="H716" s="17"/>
      <c r="I716" s="15"/>
      <c r="J716" s="37">
        <f>J731</f>
        <v>44998.8</v>
      </c>
      <c r="L716"/>
      <c r="M716" s="13" t="s">
        <v>4966</v>
      </c>
      <c r="N716" s="14" t="s">
        <v>5604</v>
      </c>
      <c r="O716" s="15" t="s">
        <v>5605</v>
      </c>
      <c r="P716" s="15"/>
      <c r="Q716" s="16"/>
      <c r="R716" s="16"/>
      <c r="S716" s="17"/>
      <c r="T716" s="15"/>
      <c r="U716" s="37">
        <f>U731</f>
        <v>44998.8</v>
      </c>
      <c r="X716" s="1389" t="s">
        <v>4966</v>
      </c>
      <c r="Y716" s="1145" t="s">
        <v>5604</v>
      </c>
      <c r="Z716" s="15" t="s">
        <v>5605</v>
      </c>
      <c r="AA716" s="15"/>
      <c r="AB716" s="16"/>
      <c r="AC716" s="16"/>
      <c r="AD716" s="17"/>
      <c r="AE716" s="15"/>
      <c r="AF716" s="890">
        <f>AF731</f>
        <v>44998.8</v>
      </c>
      <c r="AG716" s="1071"/>
      <c r="AH716" s="1071"/>
      <c r="AI716" s="1071"/>
      <c r="AJ716" s="1071"/>
      <c r="AK716" s="1170" t="s">
        <v>5604</v>
      </c>
      <c r="AL716" s="1010" t="s">
        <v>5605</v>
      </c>
      <c r="AM716" s="1147"/>
    </row>
    <row r="717" spans="2:39" ht="20" customHeight="1">
      <c r="C717" s="14" t="s">
        <v>11</v>
      </c>
      <c r="D717" s="18">
        <v>0</v>
      </c>
      <c r="E717" s="19" t="s">
        <v>5524</v>
      </c>
      <c r="F717" s="20"/>
      <c r="G717" s="20"/>
      <c r="H717" s="17"/>
      <c r="I717" s="19"/>
      <c r="J717" s="37"/>
      <c r="L717"/>
      <c r="N717" s="14" t="s">
        <v>11</v>
      </c>
      <c r="O717" s="18">
        <v>0</v>
      </c>
      <c r="P717" s="19" t="s">
        <v>5524</v>
      </c>
      <c r="Q717" s="20"/>
      <c r="R717" s="20"/>
      <c r="S717" s="17"/>
      <c r="T717" s="19"/>
      <c r="U717" s="37"/>
      <c r="X717" s="1388"/>
      <c r="Y717" s="1145" t="s">
        <v>11</v>
      </c>
      <c r="Z717" s="18">
        <v>0</v>
      </c>
      <c r="AA717" s="19" t="s">
        <v>5524</v>
      </c>
      <c r="AB717" s="20"/>
      <c r="AC717" s="20"/>
      <c r="AD717" s="17"/>
      <c r="AE717" s="19"/>
      <c r="AF717" s="890"/>
      <c r="AG717" s="1071"/>
      <c r="AH717" s="1071"/>
      <c r="AI717" s="1071"/>
      <c r="AJ717" s="1071"/>
      <c r="AK717" s="938"/>
      <c r="AL717" s="962"/>
      <c r="AM717" s="1156"/>
    </row>
    <row r="718" spans="2:39" ht="20" customHeight="1">
      <c r="C718" s="21"/>
      <c r="D718" s="22"/>
      <c r="E718" s="23" t="s">
        <v>4501</v>
      </c>
      <c r="F718" s="24" t="s">
        <v>4500</v>
      </c>
      <c r="G718" s="24" t="s">
        <v>4502</v>
      </c>
      <c r="H718" s="26">
        <v>0.1</v>
      </c>
      <c r="I718" s="38">
        <f>VLOOKUP(E718,'HARGA DASAR'!F:H,3,0)</f>
        <v>200000</v>
      </c>
      <c r="J718" s="39">
        <f>H718*I718</f>
        <v>20000</v>
      </c>
      <c r="L718"/>
      <c r="N718" s="21"/>
      <c r="O718" s="22"/>
      <c r="P718" s="23" t="s">
        <v>4501</v>
      </c>
      <c r="Q718" s="24" t="s">
        <v>4500</v>
      </c>
      <c r="R718" s="24" t="s">
        <v>4502</v>
      </c>
      <c r="S718" s="26">
        <v>0.1</v>
      </c>
      <c r="T718" s="38">
        <f>VLOOKUP(P718,'HARGA DASAR'!O:Q,3,0)</f>
        <v>200000</v>
      </c>
      <c r="U718" s="39">
        <f>S718*T718</f>
        <v>20000</v>
      </c>
      <c r="X718" s="1388"/>
      <c r="Y718" s="1149"/>
      <c r="Z718" s="1150"/>
      <c r="AA718" s="949" t="s">
        <v>4501</v>
      </c>
      <c r="AB718" s="1151" t="s">
        <v>4500</v>
      </c>
      <c r="AC718" s="1151" t="s">
        <v>4502</v>
      </c>
      <c r="AD718" s="1157">
        <v>0.1</v>
      </c>
      <c r="AE718" s="1153">
        <f>VLOOKUP(AA718,'HARGA DASAR'!Y:AA,3,0)</f>
        <v>200000</v>
      </c>
      <c r="AF718" s="1154">
        <f>AD718*AE718</f>
        <v>20000</v>
      </c>
      <c r="AG718" s="1155"/>
      <c r="AH718" s="1155"/>
      <c r="AI718" s="1155"/>
      <c r="AJ718" s="1155"/>
      <c r="AK718" s="938"/>
      <c r="AL718" s="962"/>
      <c r="AM718" s="1156"/>
    </row>
    <row r="719" spans="2:39" ht="20" customHeight="1">
      <c r="C719" s="21"/>
      <c r="D719" s="22"/>
      <c r="E719" s="23" t="s">
        <v>4512</v>
      </c>
      <c r="F719" s="24" t="s">
        <v>4511</v>
      </c>
      <c r="G719" s="24" t="s">
        <v>4502</v>
      </c>
      <c r="H719" s="25">
        <v>7.4999999999999997E-2</v>
      </c>
      <c r="I719" s="38">
        <f>VLOOKUP(E719,'HARGA DASAR'!F:H,3,0)</f>
        <v>208000</v>
      </c>
      <c r="J719" s="39">
        <f>H719*I719</f>
        <v>15600</v>
      </c>
      <c r="L719"/>
      <c r="N719" s="21"/>
      <c r="O719" s="22"/>
      <c r="P719" s="23" t="s">
        <v>4512</v>
      </c>
      <c r="Q719" s="24" t="s">
        <v>4511</v>
      </c>
      <c r="R719" s="24" t="s">
        <v>4502</v>
      </c>
      <c r="S719" s="25">
        <v>7.4999999999999997E-2</v>
      </c>
      <c r="T719" s="38">
        <f>VLOOKUP(P719,'HARGA DASAR'!O:Q,3,0)</f>
        <v>208000</v>
      </c>
      <c r="U719" s="39">
        <f>S719*T719</f>
        <v>15600</v>
      </c>
      <c r="X719" s="1388"/>
      <c r="Y719" s="1149"/>
      <c r="Z719" s="1150"/>
      <c r="AA719" s="949" t="s">
        <v>4512</v>
      </c>
      <c r="AB719" s="1151" t="s">
        <v>4511</v>
      </c>
      <c r="AC719" s="1151" t="s">
        <v>4502</v>
      </c>
      <c r="AD719" s="1152">
        <v>7.4999999999999997E-2</v>
      </c>
      <c r="AE719" s="1153">
        <f>VLOOKUP(AA719,'HARGA DASAR'!Y:AA,3,0)</f>
        <v>208000</v>
      </c>
      <c r="AF719" s="1154">
        <f>AD719*AE719</f>
        <v>15600</v>
      </c>
      <c r="AG719" s="1155"/>
      <c r="AH719" s="1155"/>
      <c r="AI719" s="1155"/>
      <c r="AJ719" s="1155"/>
      <c r="AK719" s="938"/>
      <c r="AL719" s="962"/>
      <c r="AM719" s="1156"/>
    </row>
    <row r="720" spans="2:39" ht="20" customHeight="1">
      <c r="C720" s="21"/>
      <c r="D720" s="22"/>
      <c r="E720" s="23" t="s">
        <v>4504</v>
      </c>
      <c r="F720" s="24" t="s">
        <v>4503</v>
      </c>
      <c r="G720" s="24" t="s">
        <v>4502</v>
      </c>
      <c r="H720" s="26">
        <v>0.01</v>
      </c>
      <c r="I720" s="38">
        <f>VLOOKUP(E720,'HARGA DASAR'!F:H,3,0)</f>
        <v>213000</v>
      </c>
      <c r="J720" s="39">
        <f>H720*I720</f>
        <v>2130</v>
      </c>
      <c r="L720"/>
      <c r="N720" s="21"/>
      <c r="O720" s="22"/>
      <c r="P720" s="23" t="s">
        <v>4504</v>
      </c>
      <c r="Q720" s="24" t="s">
        <v>4503</v>
      </c>
      <c r="R720" s="24" t="s">
        <v>4502</v>
      </c>
      <c r="S720" s="26">
        <v>0.01</v>
      </c>
      <c r="T720" s="38">
        <f>VLOOKUP(P720,'HARGA DASAR'!O:Q,3,0)</f>
        <v>213000</v>
      </c>
      <c r="U720" s="39">
        <f>S720*T720</f>
        <v>2130</v>
      </c>
      <c r="X720" s="1388"/>
      <c r="Y720" s="1149"/>
      <c r="Z720" s="1150"/>
      <c r="AA720" s="949" t="s">
        <v>4504</v>
      </c>
      <c r="AB720" s="1151" t="s">
        <v>4503</v>
      </c>
      <c r="AC720" s="1151" t="s">
        <v>4502</v>
      </c>
      <c r="AD720" s="1157">
        <v>0.01</v>
      </c>
      <c r="AE720" s="1153">
        <f>VLOOKUP(AA720,'HARGA DASAR'!Y:AA,3,0)</f>
        <v>213000</v>
      </c>
      <c r="AF720" s="1154">
        <f>AD720*AE720</f>
        <v>2130</v>
      </c>
      <c r="AG720" s="1155"/>
      <c r="AH720" s="1155"/>
      <c r="AI720" s="1155"/>
      <c r="AJ720" s="1155"/>
      <c r="AK720" s="938"/>
      <c r="AL720" s="962"/>
      <c r="AM720" s="1156"/>
    </row>
    <row r="721" spans="2:40" ht="20" customHeight="1">
      <c r="C721" s="21"/>
      <c r="D721" s="22"/>
      <c r="E721" s="23" t="s">
        <v>4506</v>
      </c>
      <c r="F721" s="24" t="s">
        <v>4505</v>
      </c>
      <c r="G721" s="24" t="s">
        <v>4502</v>
      </c>
      <c r="H721" s="26">
        <v>3.3E-3</v>
      </c>
      <c r="I721" s="38">
        <f>VLOOKUP(E721,'HARGA DASAR'!F:H,3,0)</f>
        <v>220000</v>
      </c>
      <c r="J721" s="39">
        <f>H721*I721</f>
        <v>726</v>
      </c>
      <c r="L721"/>
      <c r="N721" s="21"/>
      <c r="O721" s="22"/>
      <c r="P721" s="23" t="s">
        <v>4506</v>
      </c>
      <c r="Q721" s="24" t="s">
        <v>4505</v>
      </c>
      <c r="R721" s="24" t="s">
        <v>4502</v>
      </c>
      <c r="S721" s="26">
        <v>3.3E-3</v>
      </c>
      <c r="T721" s="38">
        <f>VLOOKUP(P721,'HARGA DASAR'!O:Q,3,0)</f>
        <v>220000</v>
      </c>
      <c r="U721" s="39">
        <f>S721*T721</f>
        <v>726</v>
      </c>
      <c r="X721" s="1388"/>
      <c r="Y721" s="1149"/>
      <c r="Z721" s="1150"/>
      <c r="AA721" s="949" t="s">
        <v>4506</v>
      </c>
      <c r="AB721" s="1151" t="s">
        <v>4505</v>
      </c>
      <c r="AC721" s="1151" t="s">
        <v>4502</v>
      </c>
      <c r="AD721" s="1157">
        <v>3.3E-3</v>
      </c>
      <c r="AE721" s="1153">
        <f>VLOOKUP(AA721,'HARGA DASAR'!Y:AA,3,0)</f>
        <v>220000</v>
      </c>
      <c r="AF721" s="1154">
        <f>AD721*AE721</f>
        <v>726</v>
      </c>
      <c r="AG721" s="1155"/>
      <c r="AH721" s="1155"/>
      <c r="AI721" s="1155"/>
      <c r="AJ721" s="1155"/>
      <c r="AK721" s="938"/>
      <c r="AL721" s="962"/>
      <c r="AM721" s="1156"/>
    </row>
    <row r="722" spans="2:40" ht="20" customHeight="1">
      <c r="C722" s="27"/>
      <c r="D722" s="28"/>
      <c r="E722" s="29" t="s">
        <v>5525</v>
      </c>
      <c r="F722" s="30"/>
      <c r="G722" s="30"/>
      <c r="H722" s="31"/>
      <c r="I722" s="40"/>
      <c r="J722" s="41">
        <f>SUM(J718:J721)</f>
        <v>38456</v>
      </c>
      <c r="L722"/>
      <c r="N722" s="27"/>
      <c r="O722" s="28"/>
      <c r="P722" s="29" t="s">
        <v>5525</v>
      </c>
      <c r="Q722" s="30"/>
      <c r="R722" s="30"/>
      <c r="S722" s="31"/>
      <c r="T722" s="40"/>
      <c r="U722" s="41">
        <f>SUM(U718:U721)</f>
        <v>38456</v>
      </c>
      <c r="X722" s="1388"/>
      <c r="Y722" s="1158"/>
      <c r="Z722" s="28"/>
      <c r="AA722" s="29" t="s">
        <v>5525</v>
      </c>
      <c r="AB722" s="30"/>
      <c r="AC722" s="30"/>
      <c r="AD722" s="31"/>
      <c r="AE722" s="40"/>
      <c r="AF722" s="1159">
        <f>SUM(AF718:AF721)</f>
        <v>38456</v>
      </c>
      <c r="AG722" s="1160"/>
      <c r="AH722" s="1160"/>
      <c r="AI722" s="1160"/>
      <c r="AJ722" s="1160"/>
      <c r="AK722" s="938"/>
      <c r="AL722" s="962"/>
      <c r="AM722" s="1156"/>
    </row>
    <row r="723" spans="2:40" ht="20" customHeight="1">
      <c r="C723" s="14" t="s">
        <v>24</v>
      </c>
      <c r="D723" s="18"/>
      <c r="E723" s="19" t="s">
        <v>5526</v>
      </c>
      <c r="F723" s="20"/>
      <c r="G723" s="20"/>
      <c r="H723" s="17"/>
      <c r="I723" s="19"/>
      <c r="J723" s="37"/>
      <c r="L723"/>
      <c r="N723" s="14" t="s">
        <v>24</v>
      </c>
      <c r="O723" s="18"/>
      <c r="P723" s="19" t="s">
        <v>5526</v>
      </c>
      <c r="Q723" s="20"/>
      <c r="R723" s="20"/>
      <c r="S723" s="17"/>
      <c r="T723" s="19"/>
      <c r="U723" s="37"/>
      <c r="X723" s="1388"/>
      <c r="Y723" s="1145" t="s">
        <v>24</v>
      </c>
      <c r="Z723" s="18"/>
      <c r="AA723" s="19" t="s">
        <v>5526</v>
      </c>
      <c r="AB723" s="20"/>
      <c r="AC723" s="20"/>
      <c r="AD723" s="17"/>
      <c r="AE723" s="19"/>
      <c r="AF723" s="890"/>
      <c r="AG723" s="1071"/>
      <c r="AH723" s="1071"/>
      <c r="AI723" s="1071"/>
      <c r="AJ723" s="1071"/>
      <c r="AK723" s="938"/>
      <c r="AL723" s="962"/>
      <c r="AM723" s="1156"/>
    </row>
    <row r="724" spans="2:40" ht="20" customHeight="1">
      <c r="C724" s="21"/>
      <c r="D724" s="22"/>
      <c r="E724" s="23" t="s">
        <v>4262</v>
      </c>
      <c r="F724" s="24" t="str">
        <f>'HARGA DASAR'!$C$113</f>
        <v>A102</v>
      </c>
      <c r="G724" s="24" t="s">
        <v>680</v>
      </c>
      <c r="H724" s="26">
        <v>2</v>
      </c>
      <c r="I724" s="38">
        <f>VLOOKUP(E724,'HARGA DASAR'!F:H,3,0)</f>
        <v>2200</v>
      </c>
      <c r="J724" s="39">
        <f>H724*I724</f>
        <v>4400</v>
      </c>
      <c r="L724"/>
      <c r="N724" s="21"/>
      <c r="O724" s="22"/>
      <c r="P724" s="23" t="s">
        <v>4262</v>
      </c>
      <c r="Q724" s="24" t="s">
        <v>4261</v>
      </c>
      <c r="R724" s="24" t="s">
        <v>680</v>
      </c>
      <c r="S724" s="26">
        <v>2</v>
      </c>
      <c r="T724" s="38">
        <f>VLOOKUP(P724,'HARGA DASAR'!O:Q,3,0)</f>
        <v>2200</v>
      </c>
      <c r="U724" s="39">
        <f>S724*T724</f>
        <v>4400</v>
      </c>
      <c r="X724" s="1388"/>
      <c r="Y724" s="1149"/>
      <c r="Z724" s="1150"/>
      <c r="AA724" s="949" t="s">
        <v>4262</v>
      </c>
      <c r="AB724" s="1151" t="s">
        <v>4261</v>
      </c>
      <c r="AC724" s="1151" t="s">
        <v>680</v>
      </c>
      <c r="AD724" s="1157">
        <v>2</v>
      </c>
      <c r="AE724" s="1153">
        <f>VLOOKUP(AA724,'HARGA DASAR'!Y:AA,3,0)</f>
        <v>2200</v>
      </c>
      <c r="AF724" s="1154">
        <f>AD724*AE724</f>
        <v>4400</v>
      </c>
      <c r="AG724" s="1155"/>
      <c r="AH724" s="1155"/>
      <c r="AI724" s="1155"/>
      <c r="AJ724" s="1155"/>
      <c r="AK724" s="938"/>
      <c r="AL724" s="962"/>
      <c r="AM724" s="1156"/>
    </row>
    <row r="725" spans="2:40" ht="20" customHeight="1">
      <c r="C725" s="27"/>
      <c r="D725" s="28"/>
      <c r="E725" s="29" t="s">
        <v>5527</v>
      </c>
      <c r="F725" s="30"/>
      <c r="G725" s="30"/>
      <c r="H725" s="31"/>
      <c r="I725" s="40"/>
      <c r="J725" s="41">
        <f>SUM(J724:J724)</f>
        <v>4400</v>
      </c>
      <c r="L725"/>
      <c r="N725" s="27"/>
      <c r="O725" s="28"/>
      <c r="P725" s="29" t="s">
        <v>5527</v>
      </c>
      <c r="Q725" s="30"/>
      <c r="R725" s="30"/>
      <c r="S725" s="31"/>
      <c r="T725" s="40"/>
      <c r="U725" s="41">
        <f>SUM(U724:U724)</f>
        <v>4400</v>
      </c>
      <c r="X725" s="1388"/>
      <c r="Y725" s="1158"/>
      <c r="Z725" s="28"/>
      <c r="AA725" s="29" t="s">
        <v>5527</v>
      </c>
      <c r="AB725" s="30"/>
      <c r="AC725" s="30"/>
      <c r="AD725" s="31"/>
      <c r="AE725" s="40"/>
      <c r="AF725" s="1159">
        <f>SUM(AF724:AF724)</f>
        <v>4400</v>
      </c>
      <c r="AG725" s="1160"/>
      <c r="AH725" s="1160"/>
      <c r="AI725" s="1160"/>
      <c r="AJ725" s="1160"/>
      <c r="AK725" s="938"/>
      <c r="AL725" s="962"/>
      <c r="AM725" s="1156"/>
    </row>
    <row r="726" spans="2:40" ht="20" customHeight="1">
      <c r="C726" s="14" t="s">
        <v>25</v>
      </c>
      <c r="D726" s="18"/>
      <c r="E726" s="19" t="s">
        <v>5528</v>
      </c>
      <c r="F726" s="20"/>
      <c r="G726" s="20"/>
      <c r="H726" s="17"/>
      <c r="I726" s="19"/>
      <c r="J726" s="37"/>
      <c r="L726"/>
      <c r="N726" s="14" t="s">
        <v>25</v>
      </c>
      <c r="O726" s="18"/>
      <c r="P726" s="19" t="s">
        <v>5528</v>
      </c>
      <c r="Q726" s="20"/>
      <c r="R726" s="20"/>
      <c r="S726" s="17"/>
      <c r="T726" s="19"/>
      <c r="U726" s="37"/>
      <c r="X726" s="1388"/>
      <c r="Y726" s="1145" t="s">
        <v>25</v>
      </c>
      <c r="Z726" s="18"/>
      <c r="AA726" s="19" t="s">
        <v>5528</v>
      </c>
      <c r="AB726" s="20"/>
      <c r="AC726" s="20"/>
      <c r="AD726" s="17"/>
      <c r="AE726" s="19"/>
      <c r="AF726" s="890"/>
      <c r="AG726" s="1071"/>
      <c r="AH726" s="1071"/>
      <c r="AI726" s="1071"/>
      <c r="AJ726" s="1071"/>
      <c r="AK726" s="938"/>
      <c r="AL726" s="962"/>
      <c r="AM726" s="1156"/>
    </row>
    <row r="727" spans="2:40" ht="20" customHeight="1">
      <c r="C727" s="21"/>
      <c r="D727" s="22"/>
      <c r="E727" s="23"/>
      <c r="F727" s="24"/>
      <c r="G727" s="24"/>
      <c r="H727" s="26"/>
      <c r="I727" s="38"/>
      <c r="J727" s="42"/>
      <c r="L727"/>
      <c r="N727" s="21"/>
      <c r="O727" s="22"/>
      <c r="P727" s="23"/>
      <c r="Q727" s="24"/>
      <c r="R727" s="24"/>
      <c r="S727" s="26"/>
      <c r="T727" s="38"/>
      <c r="U727" s="42"/>
      <c r="X727" s="1388"/>
      <c r="Y727" s="1149"/>
      <c r="Z727" s="1150"/>
      <c r="AA727" s="949"/>
      <c r="AB727" s="1151"/>
      <c r="AC727" s="1151"/>
      <c r="AD727" s="1157"/>
      <c r="AE727" s="1153"/>
      <c r="AF727" s="1161"/>
      <c r="AG727" s="1162"/>
      <c r="AH727" s="1162"/>
      <c r="AI727" s="1162"/>
      <c r="AJ727" s="1162"/>
      <c r="AK727" s="938"/>
      <c r="AL727" s="962"/>
      <c r="AM727" s="1156"/>
    </row>
    <row r="728" spans="2:40" ht="20" customHeight="1">
      <c r="C728" s="27"/>
      <c r="D728" s="28"/>
      <c r="E728" s="29" t="s">
        <v>5529</v>
      </c>
      <c r="F728" s="30"/>
      <c r="G728" s="30"/>
      <c r="H728" s="31"/>
      <c r="I728" s="43"/>
      <c r="J728" s="44">
        <f>SUM(J727)</f>
        <v>0</v>
      </c>
      <c r="L728"/>
      <c r="N728" s="27"/>
      <c r="O728" s="28"/>
      <c r="P728" s="29" t="s">
        <v>5529</v>
      </c>
      <c r="Q728" s="30"/>
      <c r="R728" s="30"/>
      <c r="S728" s="31"/>
      <c r="T728" s="43"/>
      <c r="U728" s="44">
        <f>SUM(U727)</f>
        <v>0</v>
      </c>
      <c r="X728" s="1388"/>
      <c r="Y728" s="1158"/>
      <c r="Z728" s="28"/>
      <c r="AA728" s="29" t="s">
        <v>5529</v>
      </c>
      <c r="AB728" s="30"/>
      <c r="AC728" s="30"/>
      <c r="AD728" s="31"/>
      <c r="AE728" s="43"/>
      <c r="AF728" s="891">
        <f>SUM(AF727)</f>
        <v>0</v>
      </c>
      <c r="AG728" s="1163"/>
      <c r="AH728" s="1163"/>
      <c r="AI728" s="1163"/>
      <c r="AJ728" s="1163"/>
      <c r="AK728" s="938"/>
      <c r="AL728" s="962"/>
      <c r="AM728" s="1156"/>
    </row>
    <row r="729" spans="2:40" ht="20" customHeight="1">
      <c r="C729" s="14" t="s">
        <v>26</v>
      </c>
      <c r="D729" s="18"/>
      <c r="E729" s="19" t="s">
        <v>5530</v>
      </c>
      <c r="F729" s="20"/>
      <c r="G729" s="20"/>
      <c r="H729" s="17"/>
      <c r="I729" s="19"/>
      <c r="J729" s="37">
        <f>J722+J725+J728</f>
        <v>42856</v>
      </c>
      <c r="L729"/>
      <c r="N729" s="14" t="s">
        <v>26</v>
      </c>
      <c r="O729" s="18"/>
      <c r="P729" s="19" t="s">
        <v>5530</v>
      </c>
      <c r="Q729" s="20"/>
      <c r="R729" s="20"/>
      <c r="S729" s="17"/>
      <c r="T729" s="19"/>
      <c r="U729" s="37">
        <f>U722+U725+U728</f>
        <v>42856</v>
      </c>
      <c r="X729" s="1388"/>
      <c r="Y729" s="1145" t="s">
        <v>26</v>
      </c>
      <c r="Z729" s="18"/>
      <c r="AA729" s="19" t="s">
        <v>5530</v>
      </c>
      <c r="AB729" s="20"/>
      <c r="AC729" s="20"/>
      <c r="AD729" s="17"/>
      <c r="AE729" s="19"/>
      <c r="AF729" s="890">
        <f>AF722+AF725+AF728</f>
        <v>42856</v>
      </c>
      <c r="AG729" s="1071"/>
      <c r="AH729" s="1071"/>
      <c r="AI729" s="1071"/>
      <c r="AJ729" s="1071"/>
      <c r="AK729" s="938"/>
      <c r="AL729" s="962"/>
      <c r="AM729" s="1156"/>
    </row>
    <row r="730" spans="2:40" ht="20" customHeight="1">
      <c r="C730" s="14" t="s">
        <v>27</v>
      </c>
      <c r="D730" s="18"/>
      <c r="E730" s="19" t="s">
        <v>5531</v>
      </c>
      <c r="F730" s="20"/>
      <c r="G730" s="20"/>
      <c r="H730" s="32">
        <f>$A$3</f>
        <v>0.05</v>
      </c>
      <c r="I730" s="19"/>
      <c r="J730" s="37">
        <f>J729*H730</f>
        <v>2142.8000000000002</v>
      </c>
      <c r="L730"/>
      <c r="N730" s="14" t="s">
        <v>27</v>
      </c>
      <c r="O730" s="18"/>
      <c r="P730" s="19" t="s">
        <v>5531</v>
      </c>
      <c r="Q730" s="20"/>
      <c r="R730" s="20"/>
      <c r="S730" s="32">
        <f>$A$3</f>
        <v>0.05</v>
      </c>
      <c r="T730" s="19"/>
      <c r="U730" s="37">
        <f>U729*S730</f>
        <v>2142.8000000000002</v>
      </c>
      <c r="X730" s="1388"/>
      <c r="Y730" s="1145" t="s">
        <v>27</v>
      </c>
      <c r="Z730" s="18"/>
      <c r="AA730" s="19" t="s">
        <v>5531</v>
      </c>
      <c r="AB730" s="20"/>
      <c r="AC730" s="20"/>
      <c r="AD730" s="32">
        <f>$A$3</f>
        <v>0.05</v>
      </c>
      <c r="AE730" s="19"/>
      <c r="AF730" s="890">
        <f>AF729*AD730</f>
        <v>2142.8000000000002</v>
      </c>
      <c r="AG730" s="1071"/>
      <c r="AH730" s="1071"/>
      <c r="AI730" s="1071"/>
      <c r="AJ730" s="1071"/>
      <c r="AK730" s="938"/>
      <c r="AL730" s="962"/>
      <c r="AM730" s="1156"/>
    </row>
    <row r="731" spans="2:40" ht="20" customHeight="1">
      <c r="C731" s="14" t="s">
        <v>5532</v>
      </c>
      <c r="D731" s="18"/>
      <c r="E731" s="19" t="s">
        <v>5533</v>
      </c>
      <c r="F731" s="20"/>
      <c r="G731" s="20"/>
      <c r="H731" s="17"/>
      <c r="I731" s="19"/>
      <c r="J731" s="37">
        <f>SUM(J729:J730)</f>
        <v>44998.8</v>
      </c>
      <c r="L731"/>
      <c r="N731" s="14" t="s">
        <v>5532</v>
      </c>
      <c r="O731" s="18"/>
      <c r="P731" s="19" t="s">
        <v>5533</v>
      </c>
      <c r="Q731" s="20"/>
      <c r="R731" s="20"/>
      <c r="S731" s="17"/>
      <c r="T731" s="19"/>
      <c r="U731" s="37">
        <f>SUM(U729:U730)</f>
        <v>44998.8</v>
      </c>
      <c r="X731" s="1388"/>
      <c r="Y731" s="1145" t="s">
        <v>5532</v>
      </c>
      <c r="Z731" s="18"/>
      <c r="AA731" s="19" t="s">
        <v>5533</v>
      </c>
      <c r="AB731" s="20"/>
      <c r="AC731" s="20"/>
      <c r="AD731" s="17"/>
      <c r="AE731" s="19"/>
      <c r="AF731" s="890">
        <f>SUM(AF729:AF730)</f>
        <v>44998.8</v>
      </c>
      <c r="AG731" s="1071"/>
      <c r="AH731" s="1071"/>
      <c r="AI731" s="1071"/>
      <c r="AJ731" s="1071"/>
      <c r="AK731" s="940"/>
      <c r="AL731" s="1008"/>
      <c r="AM731" s="1164"/>
    </row>
    <row r="732" spans="2:40" ht="20" customHeight="1">
      <c r="L732"/>
      <c r="X732" s="1388"/>
      <c r="Y732" s="1083"/>
      <c r="Z732" s="962"/>
      <c r="AA732" s="939"/>
      <c r="AB732" s="1144"/>
      <c r="AC732" s="1144"/>
      <c r="AD732" s="944"/>
      <c r="AE732" s="939"/>
      <c r="AF732" s="888"/>
      <c r="AG732" s="888"/>
      <c r="AH732" s="888"/>
      <c r="AI732" s="888"/>
      <c r="AJ732" s="888"/>
      <c r="AK732" s="888"/>
      <c r="AL732" s="1137"/>
      <c r="AM732" s="1176"/>
      <c r="AN732" s="8"/>
    </row>
    <row r="733" spans="2:40" ht="40" customHeight="1">
      <c r="B733" s="13" t="s">
        <v>4967</v>
      </c>
      <c r="C733" s="14" t="s">
        <v>5606</v>
      </c>
      <c r="D733" s="15" t="s">
        <v>5607</v>
      </c>
      <c r="E733" s="15"/>
      <c r="F733" s="16"/>
      <c r="G733" s="16"/>
      <c r="H733" s="17"/>
      <c r="I733" s="15"/>
      <c r="J733" s="37">
        <f>J749</f>
        <v>38500</v>
      </c>
      <c r="L733"/>
      <c r="M733" s="13" t="s">
        <v>4967</v>
      </c>
      <c r="N733" s="14" t="s">
        <v>5606</v>
      </c>
      <c r="O733" s="15" t="s">
        <v>5607</v>
      </c>
      <c r="P733" s="15"/>
      <c r="Q733" s="16"/>
      <c r="R733" s="16"/>
      <c r="S733" s="17"/>
      <c r="T733" s="15"/>
      <c r="U733" s="37">
        <f>U749</f>
        <v>38500</v>
      </c>
      <c r="X733" s="1389" t="s">
        <v>4967</v>
      </c>
      <c r="Y733" s="1145" t="s">
        <v>5606</v>
      </c>
      <c r="Z733" s="15" t="s">
        <v>5607</v>
      </c>
      <c r="AA733" s="15"/>
      <c r="AB733" s="16"/>
      <c r="AC733" s="16"/>
      <c r="AD733" s="17"/>
      <c r="AE733" s="15"/>
      <c r="AF733" s="890">
        <f>AF749</f>
        <v>38500</v>
      </c>
      <c r="AG733" s="1071"/>
      <c r="AH733" s="1071"/>
      <c r="AI733" s="1071"/>
      <c r="AJ733" s="1071"/>
      <c r="AK733" s="1168" t="s">
        <v>5606</v>
      </c>
      <c r="AL733" s="1010" t="s">
        <v>5607</v>
      </c>
      <c r="AM733" s="1147"/>
    </row>
    <row r="734" spans="2:40" ht="20" customHeight="1">
      <c r="C734" s="14" t="s">
        <v>11</v>
      </c>
      <c r="D734" s="18">
        <v>0</v>
      </c>
      <c r="E734" s="19" t="s">
        <v>5524</v>
      </c>
      <c r="F734" s="20"/>
      <c r="G734" s="20"/>
      <c r="H734" s="17"/>
      <c r="I734" s="19"/>
      <c r="J734" s="37"/>
      <c r="L734"/>
      <c r="N734" s="14" t="s">
        <v>11</v>
      </c>
      <c r="O734" s="18">
        <v>0</v>
      </c>
      <c r="P734" s="19" t="s">
        <v>5524</v>
      </c>
      <c r="Q734" s="20"/>
      <c r="R734" s="20"/>
      <c r="S734" s="17"/>
      <c r="T734" s="19"/>
      <c r="U734" s="37"/>
      <c r="X734" s="1388"/>
      <c r="Y734" s="1145" t="s">
        <v>11</v>
      </c>
      <c r="Z734" s="18">
        <v>0</v>
      </c>
      <c r="AA734" s="19" t="s">
        <v>5524</v>
      </c>
      <c r="AB734" s="20"/>
      <c r="AC734" s="20"/>
      <c r="AD734" s="17"/>
      <c r="AE734" s="19"/>
      <c r="AF734" s="890"/>
      <c r="AG734" s="1071"/>
      <c r="AH734" s="1071"/>
      <c r="AI734" s="1071"/>
      <c r="AJ734" s="1071"/>
      <c r="AK734" s="938"/>
      <c r="AL734" s="962"/>
      <c r="AM734" s="1156"/>
    </row>
    <row r="735" spans="2:40" ht="20" customHeight="1">
      <c r="C735" s="21"/>
      <c r="D735" s="22"/>
      <c r="E735" s="23" t="s">
        <v>4501</v>
      </c>
      <c r="F735" s="24" t="s">
        <v>4500</v>
      </c>
      <c r="G735" s="24" t="s">
        <v>4502</v>
      </c>
      <c r="H735" s="26">
        <v>6.6699999999999995E-2</v>
      </c>
      <c r="I735" s="38">
        <f>VLOOKUP(E735,'HARGA DASAR'!F:H,3,0)</f>
        <v>200000</v>
      </c>
      <c r="J735" s="39">
        <f>H735*I735</f>
        <v>13339.999999999998</v>
      </c>
      <c r="L735"/>
      <c r="N735" s="21"/>
      <c r="O735" s="22"/>
      <c r="P735" s="23" t="s">
        <v>4501</v>
      </c>
      <c r="Q735" s="24" t="s">
        <v>4500</v>
      </c>
      <c r="R735" s="24" t="s">
        <v>4502</v>
      </c>
      <c r="S735" s="26">
        <v>6.6699999999999995E-2</v>
      </c>
      <c r="T735" s="38">
        <f>VLOOKUP(P735,'HARGA DASAR'!O:Q,3,0)</f>
        <v>200000</v>
      </c>
      <c r="U735" s="39">
        <f>S735*T735</f>
        <v>13339.999999999998</v>
      </c>
      <c r="X735" s="1388"/>
      <c r="Y735" s="1149"/>
      <c r="Z735" s="1150"/>
      <c r="AA735" s="949" t="s">
        <v>4501</v>
      </c>
      <c r="AB735" s="1151" t="s">
        <v>4500</v>
      </c>
      <c r="AC735" s="1151" t="s">
        <v>4502</v>
      </c>
      <c r="AD735" s="1157">
        <v>6.6699999999999995E-2</v>
      </c>
      <c r="AE735" s="1153">
        <f>VLOOKUP(AA735,'HARGA DASAR'!Y:AA,3,0)</f>
        <v>200000</v>
      </c>
      <c r="AF735" s="1154">
        <f>AD735*AE735</f>
        <v>13339.999999999998</v>
      </c>
      <c r="AG735" s="1155"/>
      <c r="AH735" s="1155"/>
      <c r="AI735" s="1155"/>
      <c r="AJ735" s="1155"/>
      <c r="AK735" s="938"/>
      <c r="AL735" s="962"/>
      <c r="AM735" s="1156"/>
    </row>
    <row r="736" spans="2:40" ht="20" customHeight="1">
      <c r="C736" s="21"/>
      <c r="D736" s="22"/>
      <c r="E736" s="23" t="s">
        <v>4514</v>
      </c>
      <c r="F736" s="24" t="s">
        <v>4513</v>
      </c>
      <c r="G736" s="24" t="s">
        <v>4502</v>
      </c>
      <c r="H736" s="26">
        <v>6.6699999999999995E-2</v>
      </c>
      <c r="I736" s="38">
        <f>VLOOKUP(E736,'HARGA DASAR'!F:H,3,0)</f>
        <v>208000</v>
      </c>
      <c r="J736" s="39">
        <f>H736*I736</f>
        <v>13873.599999999999</v>
      </c>
      <c r="L736"/>
      <c r="N736" s="21"/>
      <c r="O736" s="22"/>
      <c r="P736" s="23" t="s">
        <v>4514</v>
      </c>
      <c r="Q736" s="24" t="s">
        <v>4513</v>
      </c>
      <c r="R736" s="24" t="s">
        <v>4502</v>
      </c>
      <c r="S736" s="26">
        <v>6.6699999999999995E-2</v>
      </c>
      <c r="T736" s="38">
        <f>VLOOKUP(P736,'HARGA DASAR'!O:Q,3,0)</f>
        <v>208000</v>
      </c>
      <c r="U736" s="39">
        <f>S736*T736</f>
        <v>13873.599999999999</v>
      </c>
      <c r="X736" s="1388"/>
      <c r="Y736" s="1149"/>
      <c r="Z736" s="1150"/>
      <c r="AA736" s="949" t="s">
        <v>4514</v>
      </c>
      <c r="AB736" s="1151" t="s">
        <v>4513</v>
      </c>
      <c r="AC736" s="1151" t="s">
        <v>4502</v>
      </c>
      <c r="AD736" s="1157">
        <v>6.6699999999999995E-2</v>
      </c>
      <c r="AE736" s="1153">
        <f>VLOOKUP(AA736,'HARGA DASAR'!Y:AA,3,0)</f>
        <v>208000</v>
      </c>
      <c r="AF736" s="1154">
        <f>AD736*AE736</f>
        <v>13873.599999999999</v>
      </c>
      <c r="AG736" s="1155"/>
      <c r="AH736" s="1155"/>
      <c r="AI736" s="1155"/>
      <c r="AJ736" s="1155"/>
      <c r="AK736" s="938"/>
      <c r="AL736" s="962"/>
      <c r="AM736" s="1156"/>
    </row>
    <row r="737" spans="2:39" ht="20" customHeight="1">
      <c r="C737" s="21"/>
      <c r="D737" s="22"/>
      <c r="E737" s="23" t="s">
        <v>4504</v>
      </c>
      <c r="F737" s="24" t="s">
        <v>4503</v>
      </c>
      <c r="G737" s="24" t="s">
        <v>4502</v>
      </c>
      <c r="H737" s="26">
        <v>6.7000000000000002E-3</v>
      </c>
      <c r="I737" s="38">
        <f>VLOOKUP(E737,'HARGA DASAR'!F:H,3,0)</f>
        <v>213000</v>
      </c>
      <c r="J737" s="39">
        <f>H737*I737</f>
        <v>1427.1000000000001</v>
      </c>
      <c r="L737"/>
      <c r="N737" s="21"/>
      <c r="O737" s="22"/>
      <c r="P737" s="23" t="s">
        <v>4504</v>
      </c>
      <c r="Q737" s="24" t="s">
        <v>4503</v>
      </c>
      <c r="R737" s="24" t="s">
        <v>4502</v>
      </c>
      <c r="S737" s="26">
        <v>6.7000000000000002E-3</v>
      </c>
      <c r="T737" s="38">
        <f>VLOOKUP(P737,'HARGA DASAR'!O:Q,3,0)</f>
        <v>213000</v>
      </c>
      <c r="U737" s="39">
        <f>S737*T737</f>
        <v>1427.1000000000001</v>
      </c>
      <c r="X737" s="1388"/>
      <c r="Y737" s="1149"/>
      <c r="Z737" s="1150"/>
      <c r="AA737" s="949" t="s">
        <v>4504</v>
      </c>
      <c r="AB737" s="1151" t="s">
        <v>4503</v>
      </c>
      <c r="AC737" s="1151" t="s">
        <v>4502</v>
      </c>
      <c r="AD737" s="1157">
        <v>6.7000000000000002E-3</v>
      </c>
      <c r="AE737" s="1153">
        <f>VLOOKUP(AA737,'HARGA DASAR'!Y:AA,3,0)</f>
        <v>213000</v>
      </c>
      <c r="AF737" s="1154">
        <f>AD737*AE737</f>
        <v>1427.1000000000001</v>
      </c>
      <c r="AG737" s="1155"/>
      <c r="AH737" s="1155"/>
      <c r="AI737" s="1155"/>
      <c r="AJ737" s="1155"/>
      <c r="AK737" s="938"/>
      <c r="AL737" s="962"/>
      <c r="AM737" s="1156"/>
    </row>
    <row r="738" spans="2:39" ht="20" customHeight="1">
      <c r="C738" s="21"/>
      <c r="D738" s="22"/>
      <c r="E738" s="23" t="s">
        <v>4506</v>
      </c>
      <c r="F738" s="24" t="s">
        <v>4505</v>
      </c>
      <c r="G738" s="24" t="s">
        <v>4502</v>
      </c>
      <c r="H738" s="26">
        <v>2.2000000000000001E-3</v>
      </c>
      <c r="I738" s="38">
        <f>VLOOKUP(E738,'HARGA DASAR'!F:H,3,0)</f>
        <v>220000</v>
      </c>
      <c r="J738" s="39">
        <f>H738*I738</f>
        <v>484.00000000000006</v>
      </c>
      <c r="L738"/>
      <c r="N738" s="21"/>
      <c r="O738" s="22"/>
      <c r="P738" s="23" t="s">
        <v>4506</v>
      </c>
      <c r="Q738" s="24" t="s">
        <v>4505</v>
      </c>
      <c r="R738" s="24" t="s">
        <v>4502</v>
      </c>
      <c r="S738" s="26">
        <v>2.2000000000000001E-3</v>
      </c>
      <c r="T738" s="38">
        <f>VLOOKUP(P738,'HARGA DASAR'!O:Q,3,0)</f>
        <v>220000</v>
      </c>
      <c r="U738" s="39">
        <f>S738*T738</f>
        <v>484.00000000000006</v>
      </c>
      <c r="X738" s="1388"/>
      <c r="Y738" s="1149"/>
      <c r="Z738" s="1150"/>
      <c r="AA738" s="949" t="s">
        <v>4506</v>
      </c>
      <c r="AB738" s="1151" t="s">
        <v>4505</v>
      </c>
      <c r="AC738" s="1151" t="s">
        <v>4502</v>
      </c>
      <c r="AD738" s="1157">
        <v>2.2000000000000001E-3</v>
      </c>
      <c r="AE738" s="1153">
        <f>VLOOKUP(AA738,'HARGA DASAR'!Y:AA,3,0)</f>
        <v>220000</v>
      </c>
      <c r="AF738" s="1154">
        <f>AD738*AE738</f>
        <v>484.00000000000006</v>
      </c>
      <c r="AG738" s="1155"/>
      <c r="AH738" s="1155"/>
      <c r="AI738" s="1155"/>
      <c r="AJ738" s="1155"/>
      <c r="AK738" s="938"/>
      <c r="AL738" s="962"/>
      <c r="AM738" s="1156"/>
    </row>
    <row r="739" spans="2:39" ht="20" customHeight="1">
      <c r="C739" s="27"/>
      <c r="D739" s="28"/>
      <c r="E739" s="29" t="s">
        <v>5525</v>
      </c>
      <c r="F739" s="30"/>
      <c r="G739" s="30"/>
      <c r="H739" s="31"/>
      <c r="I739" s="40"/>
      <c r="J739" s="41">
        <f>SUM(J735:J738)</f>
        <v>29124.699999999997</v>
      </c>
      <c r="L739"/>
      <c r="N739" s="27"/>
      <c r="O739" s="28"/>
      <c r="P739" s="29" t="s">
        <v>5525</v>
      </c>
      <c r="Q739" s="30"/>
      <c r="R739" s="30"/>
      <c r="S739" s="31"/>
      <c r="T739" s="40"/>
      <c r="U739" s="41">
        <f>SUM(U735:U738)</f>
        <v>29124.699999999997</v>
      </c>
      <c r="X739" s="1388"/>
      <c r="Y739" s="1158"/>
      <c r="Z739" s="28"/>
      <c r="AA739" s="29" t="s">
        <v>5525</v>
      </c>
      <c r="AB739" s="30"/>
      <c r="AC739" s="30"/>
      <c r="AD739" s="31"/>
      <c r="AE739" s="40"/>
      <c r="AF739" s="1159">
        <f>SUM(AF735:AF738)</f>
        <v>29124.699999999997</v>
      </c>
      <c r="AG739" s="1160"/>
      <c r="AH739" s="1160"/>
      <c r="AI739" s="1160"/>
      <c r="AJ739" s="1160"/>
      <c r="AK739" s="938"/>
      <c r="AL739" s="962"/>
      <c r="AM739" s="1156"/>
    </row>
    <row r="740" spans="2:39" ht="20" customHeight="1">
      <c r="C740" s="14" t="s">
        <v>24</v>
      </c>
      <c r="D740" s="18"/>
      <c r="E740" s="19" t="s">
        <v>5526</v>
      </c>
      <c r="F740" s="20"/>
      <c r="G740" s="20"/>
      <c r="H740" s="17"/>
      <c r="I740" s="19"/>
      <c r="J740" s="37"/>
      <c r="L740"/>
      <c r="N740" s="14" t="s">
        <v>24</v>
      </c>
      <c r="O740" s="18"/>
      <c r="P740" s="19" t="s">
        <v>5526</v>
      </c>
      <c r="Q740" s="20"/>
      <c r="R740" s="20"/>
      <c r="S740" s="17"/>
      <c r="T740" s="19"/>
      <c r="U740" s="37"/>
      <c r="X740" s="1388"/>
      <c r="Y740" s="1145" t="s">
        <v>24</v>
      </c>
      <c r="Z740" s="18"/>
      <c r="AA740" s="19" t="s">
        <v>5526</v>
      </c>
      <c r="AB740" s="20"/>
      <c r="AC740" s="20"/>
      <c r="AD740" s="17"/>
      <c r="AE740" s="19"/>
      <c r="AF740" s="890"/>
      <c r="AG740" s="1071"/>
      <c r="AH740" s="1071"/>
      <c r="AI740" s="1071"/>
      <c r="AJ740" s="1071"/>
      <c r="AK740" s="938"/>
      <c r="AL740" s="962"/>
      <c r="AM740" s="1156"/>
    </row>
    <row r="741" spans="2:39" ht="20" customHeight="1">
      <c r="C741" s="21"/>
      <c r="D741" s="22"/>
      <c r="E741" s="23" t="s">
        <v>4092</v>
      </c>
      <c r="F741" s="24" t="str">
        <f>'HARGA DASAR'!$C$33</f>
        <v>A022</v>
      </c>
      <c r="G741" s="24" t="s">
        <v>680</v>
      </c>
      <c r="H741" s="26">
        <v>0.1</v>
      </c>
      <c r="I741" s="38">
        <f>VLOOKUP(E741,'HARGA DASAR'!F:H,3,0)</f>
        <v>40000</v>
      </c>
      <c r="J741" s="39">
        <f>H741*I741</f>
        <v>4000</v>
      </c>
      <c r="L741"/>
      <c r="M741" s="4">
        <v>38500</v>
      </c>
      <c r="N741" s="21"/>
      <c r="O741" s="22"/>
      <c r="P741" s="23" t="s">
        <v>4092</v>
      </c>
      <c r="Q741" s="24" t="s">
        <v>4095</v>
      </c>
      <c r="R741" s="24" t="s">
        <v>680</v>
      </c>
      <c r="S741" s="26">
        <v>0.1</v>
      </c>
      <c r="T741" s="38">
        <f>VLOOKUP(P741,'HARGA DASAR'!O:Q,3,0)</f>
        <v>40000</v>
      </c>
      <c r="U741" s="39">
        <f>S741*T741</f>
        <v>4000</v>
      </c>
      <c r="X741" s="1388"/>
      <c r="Y741" s="1149"/>
      <c r="Z741" s="1150"/>
      <c r="AA741" s="949" t="s">
        <v>4092</v>
      </c>
      <c r="AB741" s="1151" t="s">
        <v>4095</v>
      </c>
      <c r="AC741" s="1151" t="s">
        <v>680</v>
      </c>
      <c r="AD741" s="1157">
        <v>0.1</v>
      </c>
      <c r="AE741" s="1153">
        <f>VLOOKUP(AA741,'HARGA DASAR'!Y:AA,3,0)</f>
        <v>40000</v>
      </c>
      <c r="AF741" s="1154">
        <f>AD741*AE741</f>
        <v>4000</v>
      </c>
      <c r="AG741" s="1155"/>
      <c r="AH741" s="1155"/>
      <c r="AI741" s="1155"/>
      <c r="AJ741" s="1155"/>
      <c r="AK741" s="938"/>
      <c r="AL741" s="962"/>
      <c r="AM741" s="1156"/>
    </row>
    <row r="742" spans="2:39" ht="20" customHeight="1">
      <c r="C742" s="21"/>
      <c r="D742" s="22"/>
      <c r="E742" s="23" t="s">
        <v>4096</v>
      </c>
      <c r="F742" s="24" t="str">
        <f>'HARGA DASAR'!$C$35</f>
        <v>A024</v>
      </c>
      <c r="G742" s="24" t="s">
        <v>680</v>
      </c>
      <c r="H742" s="25">
        <v>0.15</v>
      </c>
      <c r="I742" s="38">
        <f>VLOOKUP(E742,'HARGA DASAR'!F:H,3,0)</f>
        <v>23613.111111111099</v>
      </c>
      <c r="J742" s="39">
        <f>H742*I742</f>
        <v>3541.9666666666649</v>
      </c>
      <c r="L742"/>
      <c r="N742" s="21"/>
      <c r="O742" s="22"/>
      <c r="P742" s="23" t="s">
        <v>4096</v>
      </c>
      <c r="Q742" s="24" t="s">
        <v>4095</v>
      </c>
      <c r="R742" s="24" t="s">
        <v>680</v>
      </c>
      <c r="S742" s="25">
        <v>0.15</v>
      </c>
      <c r="T742" s="38">
        <f>VLOOKUP(P742,'HARGA DASAR'!O:Q,3,0)</f>
        <v>23613.111111111099</v>
      </c>
      <c r="U742" s="39">
        <f>S742*T742</f>
        <v>3541.9666666666649</v>
      </c>
      <c r="X742" s="1388"/>
      <c r="Y742" s="1149"/>
      <c r="Z742" s="1150"/>
      <c r="AA742" s="949" t="s">
        <v>4096</v>
      </c>
      <c r="AB742" s="1151" t="s">
        <v>4095</v>
      </c>
      <c r="AC742" s="1151" t="s">
        <v>680</v>
      </c>
      <c r="AD742" s="1152">
        <v>0.15</v>
      </c>
      <c r="AE742" s="1153">
        <f>VLOOKUP(AA742,'HARGA DASAR'!Y:AA,3,0)</f>
        <v>23613.111111111099</v>
      </c>
      <c r="AF742" s="1154">
        <f>AD742*AE742</f>
        <v>3541.9666666666649</v>
      </c>
      <c r="AG742" s="1155"/>
      <c r="AH742" s="1155"/>
      <c r="AI742" s="1155"/>
      <c r="AJ742" s="1155"/>
      <c r="AK742" s="938"/>
      <c r="AL742" s="962"/>
      <c r="AM742" s="1156"/>
    </row>
    <row r="743" spans="2:39" ht="20" customHeight="1">
      <c r="C743" s="27"/>
      <c r="D743" s="28"/>
      <c r="E743" s="29" t="s">
        <v>5527</v>
      </c>
      <c r="F743" s="30"/>
      <c r="G743" s="30"/>
      <c r="H743" s="31"/>
      <c r="I743" s="40"/>
      <c r="J743" s="41">
        <f>SUM(J741:J742)</f>
        <v>7541.9666666666653</v>
      </c>
      <c r="L743"/>
      <c r="N743" s="27"/>
      <c r="O743" s="28"/>
      <c r="P743" s="29" t="s">
        <v>5527</v>
      </c>
      <c r="Q743" s="30"/>
      <c r="R743" s="30"/>
      <c r="S743" s="31"/>
      <c r="T743" s="40"/>
      <c r="U743" s="41">
        <f>SUM(U741:U742)</f>
        <v>7541.9666666666653</v>
      </c>
      <c r="X743" s="1388"/>
      <c r="Y743" s="1158"/>
      <c r="Z743" s="28"/>
      <c r="AA743" s="29" t="s">
        <v>5527</v>
      </c>
      <c r="AB743" s="30"/>
      <c r="AC743" s="30"/>
      <c r="AD743" s="31"/>
      <c r="AE743" s="40"/>
      <c r="AF743" s="1159">
        <f>SUM(AF741:AF742)</f>
        <v>7541.9666666666653</v>
      </c>
      <c r="AG743" s="1160"/>
      <c r="AH743" s="1160"/>
      <c r="AI743" s="1160"/>
      <c r="AJ743" s="1160"/>
      <c r="AK743" s="938"/>
      <c r="AL743" s="962"/>
      <c r="AM743" s="1156"/>
    </row>
    <row r="744" spans="2:39" ht="20" customHeight="1">
      <c r="C744" s="14" t="s">
        <v>25</v>
      </c>
      <c r="D744" s="18"/>
      <c r="E744" s="19" t="s">
        <v>5528</v>
      </c>
      <c r="F744" s="20"/>
      <c r="G744" s="20"/>
      <c r="H744" s="17"/>
      <c r="I744" s="19"/>
      <c r="J744" s="37"/>
      <c r="L744"/>
      <c r="N744" s="14" t="s">
        <v>25</v>
      </c>
      <c r="O744" s="18"/>
      <c r="P744" s="19" t="s">
        <v>5528</v>
      </c>
      <c r="Q744" s="20"/>
      <c r="R744" s="20"/>
      <c r="S744" s="17"/>
      <c r="T744" s="19"/>
      <c r="U744" s="37"/>
      <c r="X744" s="1388"/>
      <c r="Y744" s="1145" t="s">
        <v>25</v>
      </c>
      <c r="Z744" s="18"/>
      <c r="AA744" s="19" t="s">
        <v>5528</v>
      </c>
      <c r="AB744" s="20"/>
      <c r="AC744" s="20"/>
      <c r="AD744" s="17"/>
      <c r="AE744" s="19"/>
      <c r="AF744" s="890"/>
      <c r="AG744" s="1071"/>
      <c r="AH744" s="1071"/>
      <c r="AI744" s="1071"/>
      <c r="AJ744" s="1071"/>
      <c r="AK744" s="938"/>
      <c r="AL744" s="962"/>
      <c r="AM744" s="1156"/>
    </row>
    <row r="745" spans="2:39" ht="20" customHeight="1">
      <c r="C745" s="21"/>
      <c r="D745" s="22"/>
      <c r="E745" s="23"/>
      <c r="F745" s="24"/>
      <c r="G745" s="24"/>
      <c r="H745" s="26"/>
      <c r="I745" s="38"/>
      <c r="J745" s="42"/>
      <c r="L745"/>
      <c r="N745" s="21"/>
      <c r="O745" s="22"/>
      <c r="P745" s="23"/>
      <c r="Q745" s="24"/>
      <c r="R745" s="24"/>
      <c r="S745" s="26"/>
      <c r="T745" s="38"/>
      <c r="U745" s="42"/>
      <c r="X745" s="1388"/>
      <c r="Y745" s="1149"/>
      <c r="Z745" s="1150"/>
      <c r="AA745" s="949"/>
      <c r="AB745" s="1151"/>
      <c r="AC745" s="1151"/>
      <c r="AD745" s="1157"/>
      <c r="AE745" s="1153"/>
      <c r="AF745" s="1161"/>
      <c r="AG745" s="1162"/>
      <c r="AH745" s="1162"/>
      <c r="AI745" s="1162"/>
      <c r="AJ745" s="1162"/>
      <c r="AK745" s="938"/>
      <c r="AL745" s="962"/>
      <c r="AM745" s="1156"/>
    </row>
    <row r="746" spans="2:39" ht="20" customHeight="1">
      <c r="C746" s="27"/>
      <c r="D746" s="28"/>
      <c r="E746" s="29" t="s">
        <v>5529</v>
      </c>
      <c r="F746" s="30"/>
      <c r="G746" s="30"/>
      <c r="H746" s="31"/>
      <c r="I746" s="43"/>
      <c r="J746" s="44">
        <f>SUM(J745)</f>
        <v>0</v>
      </c>
      <c r="L746"/>
      <c r="N746" s="27"/>
      <c r="O746" s="28"/>
      <c r="P746" s="29" t="s">
        <v>5529</v>
      </c>
      <c r="Q746" s="30"/>
      <c r="R746" s="30"/>
      <c r="S746" s="31"/>
      <c r="T746" s="43"/>
      <c r="U746" s="44">
        <f>SUM(U745)</f>
        <v>0</v>
      </c>
      <c r="X746" s="1388"/>
      <c r="Y746" s="1158"/>
      <c r="Z746" s="28"/>
      <c r="AA746" s="29" t="s">
        <v>5529</v>
      </c>
      <c r="AB746" s="30"/>
      <c r="AC746" s="30"/>
      <c r="AD746" s="31"/>
      <c r="AE746" s="43"/>
      <c r="AF746" s="891">
        <f>SUM(AF745)</f>
        <v>0</v>
      </c>
      <c r="AG746" s="1163"/>
      <c r="AH746" s="1163"/>
      <c r="AI746" s="1163"/>
      <c r="AJ746" s="1163"/>
      <c r="AK746" s="938"/>
      <c r="AL746" s="962"/>
      <c r="AM746" s="1156"/>
    </row>
    <row r="747" spans="2:39" ht="20" customHeight="1">
      <c r="C747" s="14" t="s">
        <v>26</v>
      </c>
      <c r="D747" s="18"/>
      <c r="E747" s="19" t="s">
        <v>5530</v>
      </c>
      <c r="F747" s="20"/>
      <c r="G747" s="20"/>
      <c r="H747" s="17"/>
      <c r="I747" s="19"/>
      <c r="J747" s="37">
        <f>J739+J743+J746</f>
        <v>36666.666666666664</v>
      </c>
      <c r="L747"/>
      <c r="N747" s="14" t="s">
        <v>26</v>
      </c>
      <c r="O747" s="18"/>
      <c r="P747" s="19" t="s">
        <v>5530</v>
      </c>
      <c r="Q747" s="20"/>
      <c r="R747" s="20"/>
      <c r="S747" s="17"/>
      <c r="T747" s="19"/>
      <c r="U747" s="37">
        <f>U739+U743+U746</f>
        <v>36666.666666666664</v>
      </c>
      <c r="X747" s="1388"/>
      <c r="Y747" s="1145" t="s">
        <v>26</v>
      </c>
      <c r="Z747" s="18"/>
      <c r="AA747" s="19" t="s">
        <v>5530</v>
      </c>
      <c r="AB747" s="20"/>
      <c r="AC747" s="20"/>
      <c r="AD747" s="17"/>
      <c r="AE747" s="19"/>
      <c r="AF747" s="890">
        <f>AF739+AF743+AF746</f>
        <v>36666.666666666664</v>
      </c>
      <c r="AG747" s="1071"/>
      <c r="AH747" s="1071"/>
      <c r="AI747" s="1071"/>
      <c r="AJ747" s="1071"/>
      <c r="AK747" s="938"/>
      <c r="AL747" s="962"/>
      <c r="AM747" s="1156"/>
    </row>
    <row r="748" spans="2:39" ht="20" customHeight="1">
      <c r="C748" s="14" t="s">
        <v>27</v>
      </c>
      <c r="D748" s="18"/>
      <c r="E748" s="19" t="s">
        <v>5531</v>
      </c>
      <c r="F748" s="20"/>
      <c r="G748" s="20"/>
      <c r="H748" s="32">
        <f>$A$3</f>
        <v>0.05</v>
      </c>
      <c r="I748" s="19"/>
      <c r="J748" s="37">
        <f>J747*H748</f>
        <v>1833.3333333333333</v>
      </c>
      <c r="L748"/>
      <c r="N748" s="14" t="s">
        <v>27</v>
      </c>
      <c r="O748" s="18"/>
      <c r="P748" s="19" t="s">
        <v>5531</v>
      </c>
      <c r="Q748" s="20"/>
      <c r="R748" s="20"/>
      <c r="S748" s="32">
        <f>$A$3</f>
        <v>0.05</v>
      </c>
      <c r="T748" s="19"/>
      <c r="U748" s="37">
        <f>U747*S748</f>
        <v>1833.3333333333333</v>
      </c>
      <c r="X748" s="1388"/>
      <c r="Y748" s="1145" t="s">
        <v>27</v>
      </c>
      <c r="Z748" s="18"/>
      <c r="AA748" s="19" t="s">
        <v>5531</v>
      </c>
      <c r="AB748" s="20"/>
      <c r="AC748" s="20"/>
      <c r="AD748" s="32">
        <f>$A$3</f>
        <v>0.05</v>
      </c>
      <c r="AE748" s="19"/>
      <c r="AF748" s="890">
        <f>AF747*AD748</f>
        <v>1833.3333333333333</v>
      </c>
      <c r="AG748" s="1071"/>
      <c r="AH748" s="1071"/>
      <c r="AI748" s="1071"/>
      <c r="AJ748" s="1071"/>
      <c r="AK748" s="938"/>
      <c r="AL748" s="962"/>
      <c r="AM748" s="1156"/>
    </row>
    <row r="749" spans="2:39" ht="20" customHeight="1">
      <c r="C749" s="14" t="s">
        <v>5532</v>
      </c>
      <c r="D749" s="18"/>
      <c r="E749" s="19" t="s">
        <v>5533</v>
      </c>
      <c r="F749" s="20"/>
      <c r="G749" s="20"/>
      <c r="H749" s="17"/>
      <c r="I749" s="19"/>
      <c r="J749" s="37">
        <f>SUM(J747:J748)</f>
        <v>38500</v>
      </c>
      <c r="L749"/>
      <c r="N749" s="14" t="s">
        <v>5532</v>
      </c>
      <c r="O749" s="18"/>
      <c r="P749" s="19" t="s">
        <v>5533</v>
      </c>
      <c r="Q749" s="20"/>
      <c r="R749" s="20"/>
      <c r="S749" s="17"/>
      <c r="T749" s="19"/>
      <c r="U749" s="37">
        <f>SUM(U747:U748)</f>
        <v>38500</v>
      </c>
      <c r="X749" s="1388"/>
      <c r="Y749" s="1145" t="s">
        <v>5532</v>
      </c>
      <c r="Z749" s="18"/>
      <c r="AA749" s="19" t="s">
        <v>5533</v>
      </c>
      <c r="AB749" s="20"/>
      <c r="AC749" s="20"/>
      <c r="AD749" s="17"/>
      <c r="AE749" s="19"/>
      <c r="AF749" s="890">
        <f>ROUNDUP(SUM(AF747:AF748),-2)</f>
        <v>38500</v>
      </c>
      <c r="AG749" s="1071"/>
      <c r="AH749" s="1071"/>
      <c r="AI749" s="1071"/>
      <c r="AJ749" s="1071"/>
      <c r="AK749" s="940"/>
      <c r="AL749" s="1008"/>
      <c r="AM749" s="1164"/>
    </row>
    <row r="750" spans="2:39" ht="20" customHeight="1">
      <c r="C750" s="53"/>
      <c r="D750" s="54"/>
      <c r="E750" s="40"/>
      <c r="F750" s="55"/>
      <c r="G750" s="55"/>
      <c r="H750" s="31"/>
      <c r="I750" s="40"/>
      <c r="J750" s="56"/>
      <c r="L750"/>
      <c r="N750" s="53"/>
      <c r="O750" s="54"/>
      <c r="P750" s="40"/>
      <c r="Q750" s="55"/>
      <c r="R750" s="55"/>
      <c r="S750" s="31"/>
      <c r="T750" s="40"/>
      <c r="U750" s="56"/>
      <c r="X750" s="1388"/>
      <c r="Y750" s="1158"/>
      <c r="Z750" s="54"/>
      <c r="AA750" s="40"/>
      <c r="AB750" s="55"/>
      <c r="AC750" s="55"/>
      <c r="AD750" s="31"/>
      <c r="AE750" s="40"/>
      <c r="AF750" s="894"/>
      <c r="AG750" s="40"/>
      <c r="AH750" s="40"/>
      <c r="AI750" s="40"/>
      <c r="AJ750" s="40"/>
      <c r="AK750" s="939"/>
      <c r="AL750" s="962"/>
      <c r="AM750" s="1156"/>
    </row>
    <row r="751" spans="2:39" ht="40" customHeight="1">
      <c r="B751" s="13" t="s">
        <v>4968</v>
      </c>
      <c r="C751" s="14" t="s">
        <v>5608</v>
      </c>
      <c r="D751" s="15" t="s">
        <v>5609</v>
      </c>
      <c r="E751" s="15"/>
      <c r="F751" s="16"/>
      <c r="G751" s="16"/>
      <c r="H751" s="17"/>
      <c r="I751" s="15"/>
      <c r="J751" s="37">
        <f>J767</f>
        <v>62000.000000000007</v>
      </c>
      <c r="L751"/>
      <c r="M751" s="13" t="s">
        <v>4968</v>
      </c>
      <c r="N751" s="14" t="s">
        <v>5608</v>
      </c>
      <c r="O751" s="15" t="s">
        <v>5609</v>
      </c>
      <c r="P751" s="15"/>
      <c r="Q751" s="16"/>
      <c r="R751" s="16"/>
      <c r="S751" s="17"/>
      <c r="T751" s="15"/>
      <c r="U751" s="37">
        <f>U767</f>
        <v>62000.000000000007</v>
      </c>
      <c r="X751" s="1389" t="s">
        <v>4968</v>
      </c>
      <c r="Y751" s="1145" t="s">
        <v>5608</v>
      </c>
      <c r="Z751" s="15" t="s">
        <v>5609</v>
      </c>
      <c r="AA751" s="15"/>
      <c r="AB751" s="16"/>
      <c r="AC751" s="16"/>
      <c r="AD751" s="17"/>
      <c r="AE751" s="15"/>
      <c r="AF751" s="890">
        <f>AF767</f>
        <v>62000</v>
      </c>
      <c r="AG751" s="1071"/>
      <c r="AH751" s="1071"/>
      <c r="AI751" s="1071"/>
      <c r="AJ751" s="1071"/>
      <c r="AK751" s="1170" t="s">
        <v>5608</v>
      </c>
      <c r="AL751" s="1010" t="s">
        <v>5609</v>
      </c>
      <c r="AM751" s="1147"/>
    </row>
    <row r="752" spans="2:39" ht="20" customHeight="1">
      <c r="C752" s="14" t="s">
        <v>11</v>
      </c>
      <c r="D752" s="18">
        <v>0</v>
      </c>
      <c r="E752" s="19" t="s">
        <v>5524</v>
      </c>
      <c r="F752" s="20"/>
      <c r="G752" s="20"/>
      <c r="H752" s="17"/>
      <c r="I752" s="19"/>
      <c r="J752" s="37"/>
      <c r="L752"/>
      <c r="N752" s="14" t="s">
        <v>11</v>
      </c>
      <c r="O752" s="18">
        <v>0</v>
      </c>
      <c r="P752" s="19" t="s">
        <v>5524</v>
      </c>
      <c r="Q752" s="20"/>
      <c r="R752" s="20"/>
      <c r="S752" s="17"/>
      <c r="T752" s="19"/>
      <c r="U752" s="37"/>
      <c r="X752" s="1388"/>
      <c r="Y752" s="1145" t="s">
        <v>11</v>
      </c>
      <c r="Z752" s="18">
        <v>0</v>
      </c>
      <c r="AA752" s="19" t="s">
        <v>5524</v>
      </c>
      <c r="AB752" s="20"/>
      <c r="AC752" s="20"/>
      <c r="AD752" s="17"/>
      <c r="AE752" s="19"/>
      <c r="AF752" s="890"/>
      <c r="AG752" s="1071"/>
      <c r="AH752" s="1071"/>
      <c r="AI752" s="1071"/>
      <c r="AJ752" s="1071"/>
      <c r="AK752" s="938"/>
      <c r="AL752" s="962"/>
      <c r="AM752" s="1156"/>
    </row>
    <row r="753" spans="3:39" ht="20" customHeight="1">
      <c r="C753" s="21"/>
      <c r="D753" s="22"/>
      <c r="E753" s="23" t="s">
        <v>4501</v>
      </c>
      <c r="F753" s="24" t="s">
        <v>4500</v>
      </c>
      <c r="G753" s="24" t="s">
        <v>4502</v>
      </c>
      <c r="H753" s="26">
        <v>7.6899999999999996E-2</v>
      </c>
      <c r="I753" s="38">
        <f>VLOOKUP(E753,'HARGA DASAR'!F:H,3,0)</f>
        <v>200000</v>
      </c>
      <c r="J753" s="39">
        <f>H753*I753</f>
        <v>15380</v>
      </c>
      <c r="L753"/>
      <c r="N753" s="21"/>
      <c r="O753" s="22"/>
      <c r="P753" s="23" t="s">
        <v>4501</v>
      </c>
      <c r="Q753" s="24" t="s">
        <v>4500</v>
      </c>
      <c r="R753" s="24" t="s">
        <v>4502</v>
      </c>
      <c r="S753" s="26">
        <v>7.6899999999999996E-2</v>
      </c>
      <c r="T753" s="38">
        <f>VLOOKUP(P753,'HARGA DASAR'!O:Q,3,0)</f>
        <v>200000</v>
      </c>
      <c r="U753" s="39">
        <f>S753*T753</f>
        <v>15380</v>
      </c>
      <c r="X753" s="1388"/>
      <c r="Y753" s="1149"/>
      <c r="Z753" s="1150"/>
      <c r="AA753" s="949" t="s">
        <v>4501</v>
      </c>
      <c r="AB753" s="1151" t="s">
        <v>4500</v>
      </c>
      <c r="AC753" s="1151" t="s">
        <v>4502</v>
      </c>
      <c r="AD753" s="1157">
        <v>7.6899999999999996E-2</v>
      </c>
      <c r="AE753" s="1153">
        <f>VLOOKUP(AA753,'HARGA DASAR'!Y:AA,3,0)</f>
        <v>200000</v>
      </c>
      <c r="AF753" s="1154">
        <f>AD753*AE753</f>
        <v>15380</v>
      </c>
      <c r="AG753" s="1155"/>
      <c r="AH753" s="1155"/>
      <c r="AI753" s="1155"/>
      <c r="AJ753" s="1155"/>
      <c r="AK753" s="938"/>
      <c r="AL753" s="962"/>
      <c r="AM753" s="1156"/>
    </row>
    <row r="754" spans="3:39" ht="20" customHeight="1">
      <c r="C754" s="21"/>
      <c r="D754" s="22"/>
      <c r="E754" s="23" t="s">
        <v>4514</v>
      </c>
      <c r="F754" s="24" t="s">
        <v>4513</v>
      </c>
      <c r="G754" s="24" t="s">
        <v>4502</v>
      </c>
      <c r="H754" s="26">
        <v>7.6899999999999996E-2</v>
      </c>
      <c r="I754" s="38">
        <f>VLOOKUP(E754,'HARGA DASAR'!F:H,3,0)</f>
        <v>208000</v>
      </c>
      <c r="J754" s="39">
        <f>H754*I754</f>
        <v>15995.199999999999</v>
      </c>
      <c r="L754"/>
      <c r="N754" s="21"/>
      <c r="O754" s="22"/>
      <c r="P754" s="23" t="s">
        <v>4514</v>
      </c>
      <c r="Q754" s="24" t="s">
        <v>4513</v>
      </c>
      <c r="R754" s="24" t="s">
        <v>4502</v>
      </c>
      <c r="S754" s="26">
        <v>7.6899999999999996E-2</v>
      </c>
      <c r="T754" s="38">
        <f>VLOOKUP(P754,'HARGA DASAR'!O:Q,3,0)</f>
        <v>208000</v>
      </c>
      <c r="U754" s="39">
        <f>S754*T754</f>
        <v>15995.199999999999</v>
      </c>
      <c r="X754" s="1388"/>
      <c r="Y754" s="1149"/>
      <c r="Z754" s="1150"/>
      <c r="AA754" s="949" t="s">
        <v>4514</v>
      </c>
      <c r="AB754" s="1151" t="s">
        <v>4513</v>
      </c>
      <c r="AC754" s="1151" t="s">
        <v>4502</v>
      </c>
      <c r="AD754" s="1157">
        <v>7.6899999999999996E-2</v>
      </c>
      <c r="AE754" s="1153">
        <f>VLOOKUP(AA754,'HARGA DASAR'!Y:AA,3,0)</f>
        <v>208000</v>
      </c>
      <c r="AF754" s="1154">
        <f>AD754*AE754</f>
        <v>15995.199999999999</v>
      </c>
      <c r="AG754" s="1155"/>
      <c r="AH754" s="1155"/>
      <c r="AI754" s="1155"/>
      <c r="AJ754" s="1155"/>
      <c r="AK754" s="938"/>
      <c r="AL754" s="962"/>
      <c r="AM754" s="1156"/>
    </row>
    <row r="755" spans="3:39" ht="20" customHeight="1">
      <c r="C755" s="21"/>
      <c r="D755" s="22"/>
      <c r="E755" s="23" t="s">
        <v>4504</v>
      </c>
      <c r="F755" s="24" t="s">
        <v>4503</v>
      </c>
      <c r="G755" s="24" t="s">
        <v>4502</v>
      </c>
      <c r="H755" s="26">
        <v>7.7000000000000002E-3</v>
      </c>
      <c r="I755" s="38">
        <f>VLOOKUP(E755,'HARGA DASAR'!F:H,3,0)</f>
        <v>213000</v>
      </c>
      <c r="J755" s="39">
        <f>H755*I755</f>
        <v>1640.1000000000001</v>
      </c>
      <c r="L755"/>
      <c r="N755" s="21"/>
      <c r="O755" s="22"/>
      <c r="P755" s="23" t="s">
        <v>4504</v>
      </c>
      <c r="Q755" s="24" t="s">
        <v>4503</v>
      </c>
      <c r="R755" s="24" t="s">
        <v>4502</v>
      </c>
      <c r="S755" s="26">
        <v>7.7000000000000002E-3</v>
      </c>
      <c r="T755" s="38">
        <f>VLOOKUP(P755,'HARGA DASAR'!O:Q,3,0)</f>
        <v>213000</v>
      </c>
      <c r="U755" s="39">
        <f>S755*T755</f>
        <v>1640.1000000000001</v>
      </c>
      <c r="X755" s="1388"/>
      <c r="Y755" s="1149"/>
      <c r="Z755" s="1150"/>
      <c r="AA755" s="949" t="s">
        <v>4504</v>
      </c>
      <c r="AB755" s="1151" t="s">
        <v>4503</v>
      </c>
      <c r="AC755" s="1151" t="s">
        <v>4502</v>
      </c>
      <c r="AD755" s="1157">
        <v>7.7000000000000002E-3</v>
      </c>
      <c r="AE755" s="1153">
        <f>VLOOKUP(AA755,'HARGA DASAR'!Y:AA,3,0)</f>
        <v>213000</v>
      </c>
      <c r="AF755" s="1154">
        <f>AD755*AE755</f>
        <v>1640.1000000000001</v>
      </c>
      <c r="AG755" s="1155"/>
      <c r="AH755" s="1155"/>
      <c r="AI755" s="1155"/>
      <c r="AJ755" s="1155"/>
      <c r="AK755" s="938"/>
      <c r="AL755" s="962"/>
      <c r="AM755" s="1156"/>
    </row>
    <row r="756" spans="3:39" ht="20" customHeight="1">
      <c r="C756" s="21"/>
      <c r="D756" s="22"/>
      <c r="E756" s="23" t="s">
        <v>4506</v>
      </c>
      <c r="F756" s="24" t="s">
        <v>4505</v>
      </c>
      <c r="G756" s="24" t="s">
        <v>4502</v>
      </c>
      <c r="H756" s="26">
        <v>2.5999999999999999E-3</v>
      </c>
      <c r="I756" s="38">
        <f>VLOOKUP(E756,'HARGA DASAR'!F:H,3,0)</f>
        <v>220000</v>
      </c>
      <c r="J756" s="39">
        <f>H756*I756</f>
        <v>572</v>
      </c>
      <c r="L756"/>
      <c r="N756" s="21"/>
      <c r="O756" s="22"/>
      <c r="P756" s="23" t="s">
        <v>4506</v>
      </c>
      <c r="Q756" s="24" t="s">
        <v>4505</v>
      </c>
      <c r="R756" s="24" t="s">
        <v>4502</v>
      </c>
      <c r="S756" s="26">
        <v>2.5999999999999999E-3</v>
      </c>
      <c r="T756" s="38">
        <f>VLOOKUP(P756,'HARGA DASAR'!O:Q,3,0)</f>
        <v>220000</v>
      </c>
      <c r="U756" s="39">
        <f>S756*T756</f>
        <v>572</v>
      </c>
      <c r="X756" s="1388"/>
      <c r="Y756" s="1149"/>
      <c r="Z756" s="1150"/>
      <c r="AA756" s="949" t="s">
        <v>4506</v>
      </c>
      <c r="AB756" s="1151" t="s">
        <v>4505</v>
      </c>
      <c r="AC756" s="1151" t="s">
        <v>4502</v>
      </c>
      <c r="AD756" s="1157">
        <v>2.5999999999999999E-3</v>
      </c>
      <c r="AE756" s="1153">
        <f>VLOOKUP(AA756,'HARGA DASAR'!Y:AA,3,0)</f>
        <v>220000</v>
      </c>
      <c r="AF756" s="1154">
        <f>AD756*AE756</f>
        <v>572</v>
      </c>
      <c r="AG756" s="1155"/>
      <c r="AH756" s="1155"/>
      <c r="AI756" s="1155"/>
      <c r="AJ756" s="1155"/>
      <c r="AK756" s="938"/>
      <c r="AL756" s="962"/>
      <c r="AM756" s="1156"/>
    </row>
    <row r="757" spans="3:39" ht="20" customHeight="1">
      <c r="C757" s="27"/>
      <c r="D757" s="28"/>
      <c r="E757" s="29" t="s">
        <v>5525</v>
      </c>
      <c r="F757" s="30"/>
      <c r="G757" s="30"/>
      <c r="H757" s="31"/>
      <c r="I757" s="40"/>
      <c r="J757" s="41">
        <f>SUM(J753:J756)</f>
        <v>33587.299999999996</v>
      </c>
      <c r="L757"/>
      <c r="N757" s="27"/>
      <c r="O757" s="28"/>
      <c r="P757" s="29" t="s">
        <v>5525</v>
      </c>
      <c r="Q757" s="30"/>
      <c r="R757" s="30"/>
      <c r="S757" s="31"/>
      <c r="T757" s="40"/>
      <c r="U757" s="41">
        <f>SUM(U753:U756)</f>
        <v>33587.299999999996</v>
      </c>
      <c r="X757" s="1388"/>
      <c r="Y757" s="1158"/>
      <c r="Z757" s="28"/>
      <c r="AA757" s="29" t="s">
        <v>5525</v>
      </c>
      <c r="AB757" s="30"/>
      <c r="AC757" s="30"/>
      <c r="AD757" s="31"/>
      <c r="AE757" s="40"/>
      <c r="AF757" s="1159">
        <f>SUM(AF753:AF756)</f>
        <v>33587.299999999996</v>
      </c>
      <c r="AG757" s="1160"/>
      <c r="AH757" s="1160"/>
      <c r="AI757" s="1160"/>
      <c r="AJ757" s="1160"/>
      <c r="AK757" s="938"/>
      <c r="AL757" s="962"/>
      <c r="AM757" s="1156"/>
    </row>
    <row r="758" spans="3:39" ht="20" customHeight="1">
      <c r="C758" s="14" t="s">
        <v>24</v>
      </c>
      <c r="D758" s="18"/>
      <c r="E758" s="19" t="s">
        <v>5526</v>
      </c>
      <c r="F758" s="20"/>
      <c r="G758" s="20"/>
      <c r="H758" s="17"/>
      <c r="I758" s="19"/>
      <c r="J758" s="37"/>
      <c r="L758"/>
      <c r="N758" s="14" t="s">
        <v>24</v>
      </c>
      <c r="O758" s="18"/>
      <c r="P758" s="19" t="s">
        <v>5526</v>
      </c>
      <c r="Q758" s="20"/>
      <c r="R758" s="20"/>
      <c r="S758" s="17"/>
      <c r="T758" s="19"/>
      <c r="U758" s="37"/>
      <c r="X758" s="1388"/>
      <c r="Y758" s="1145" t="s">
        <v>24</v>
      </c>
      <c r="Z758" s="18"/>
      <c r="AA758" s="19" t="s">
        <v>5526</v>
      </c>
      <c r="AB758" s="20"/>
      <c r="AC758" s="20"/>
      <c r="AD758" s="17"/>
      <c r="AE758" s="19"/>
      <c r="AF758" s="890"/>
      <c r="AG758" s="1071"/>
      <c r="AH758" s="1071"/>
      <c r="AI758" s="1071"/>
      <c r="AJ758" s="1071"/>
      <c r="AK758" s="938"/>
      <c r="AL758" s="962"/>
      <c r="AM758" s="1156"/>
    </row>
    <row r="759" spans="3:39" ht="20" customHeight="1">
      <c r="C759" s="21"/>
      <c r="D759" s="22"/>
      <c r="E759" s="23" t="s">
        <v>4092</v>
      </c>
      <c r="F759" s="24" t="str">
        <f>'HARGA DASAR'!$C$33</f>
        <v>A022</v>
      </c>
      <c r="G759" s="24" t="s">
        <v>680</v>
      </c>
      <c r="H759" s="26">
        <v>0.1</v>
      </c>
      <c r="I759" s="38">
        <f>VLOOKUP(E759,'HARGA DASAR'!F:H,3,0)</f>
        <v>40000</v>
      </c>
      <c r="J759" s="39">
        <f>H759*I759</f>
        <v>4000</v>
      </c>
      <c r="L759"/>
      <c r="N759" s="21"/>
      <c r="O759" s="22"/>
      <c r="P759" s="23" t="s">
        <v>4092</v>
      </c>
      <c r="Q759" s="24" t="s">
        <v>4093</v>
      </c>
      <c r="R759" s="24" t="s">
        <v>680</v>
      </c>
      <c r="S759" s="26">
        <v>0.1</v>
      </c>
      <c r="T759" s="38">
        <f>VLOOKUP(P759,'HARGA DASAR'!O:Q,3,0)</f>
        <v>40000</v>
      </c>
      <c r="U759" s="39">
        <f>S759*T759</f>
        <v>4000</v>
      </c>
      <c r="X759" s="1388"/>
      <c r="Y759" s="1149"/>
      <c r="Z759" s="1150"/>
      <c r="AA759" s="949" t="s">
        <v>4092</v>
      </c>
      <c r="AB759" s="1151" t="s">
        <v>4093</v>
      </c>
      <c r="AC759" s="1151" t="s">
        <v>680</v>
      </c>
      <c r="AD759" s="1157">
        <v>0.1</v>
      </c>
      <c r="AE759" s="1153">
        <f>VLOOKUP(AA759,'HARGA DASAR'!Y:AA,3,0)</f>
        <v>40000</v>
      </c>
      <c r="AF759" s="1154">
        <f>AD759*AE759</f>
        <v>4000</v>
      </c>
      <c r="AG759" s="1155"/>
      <c r="AH759" s="1155"/>
      <c r="AI759" s="1155"/>
      <c r="AJ759" s="1155"/>
      <c r="AK759" s="938"/>
      <c r="AL759" s="962"/>
      <c r="AM759" s="1156"/>
    </row>
    <row r="760" spans="3:39" ht="20" customHeight="1">
      <c r="C760" s="21"/>
      <c r="D760" s="22"/>
      <c r="E760" s="23" t="s">
        <v>4094</v>
      </c>
      <c r="F760" s="24" t="str">
        <f>'HARGA DASAR'!$C$34</f>
        <v>A023</v>
      </c>
      <c r="G760" s="24" t="s">
        <v>680</v>
      </c>
      <c r="H760" s="26">
        <v>0.26</v>
      </c>
      <c r="I760" s="38">
        <f>VLOOKUP(E760,'HARGA DASAR'!F:H,3,0)</f>
        <v>82539.688644688693</v>
      </c>
      <c r="J760" s="39">
        <f>H760*I760</f>
        <v>21460.319047619061</v>
      </c>
      <c r="L760"/>
      <c r="N760" s="21"/>
      <c r="O760" s="22"/>
      <c r="P760" s="23" t="s">
        <v>4094</v>
      </c>
      <c r="Q760" s="24" t="s">
        <v>4093</v>
      </c>
      <c r="R760" s="24" t="s">
        <v>680</v>
      </c>
      <c r="S760" s="26">
        <v>0.26</v>
      </c>
      <c r="T760" s="38">
        <f>VLOOKUP(P760,'HARGA DASAR'!O:Q,3,0)</f>
        <v>82539.688644688693</v>
      </c>
      <c r="U760" s="39">
        <f>S760*T760</f>
        <v>21460.319047619061</v>
      </c>
      <c r="X760" s="1388"/>
      <c r="Y760" s="1149"/>
      <c r="Z760" s="1150"/>
      <c r="AA760" s="949" t="s">
        <v>4094</v>
      </c>
      <c r="AB760" s="1151" t="s">
        <v>4093</v>
      </c>
      <c r="AC760" s="1151" t="s">
        <v>680</v>
      </c>
      <c r="AD760" s="1157">
        <v>0.26</v>
      </c>
      <c r="AE760" s="1153">
        <f>VLOOKUP(AA760,'HARGA DASAR'!Y:AA,3,0)</f>
        <v>82539.688644688693</v>
      </c>
      <c r="AF760" s="1154">
        <f>AD760*AE760</f>
        <v>21460.319047619061</v>
      </c>
      <c r="AG760" s="1155"/>
      <c r="AH760" s="1155"/>
      <c r="AI760" s="1155"/>
      <c r="AJ760" s="1155"/>
      <c r="AK760" s="938"/>
      <c r="AL760" s="962"/>
      <c r="AM760" s="1156"/>
    </row>
    <row r="761" spans="3:39" ht="20" customHeight="1">
      <c r="C761" s="27"/>
      <c r="D761" s="28"/>
      <c r="E761" s="29" t="s">
        <v>5527</v>
      </c>
      <c r="F761" s="30"/>
      <c r="G761" s="30"/>
      <c r="H761" s="31"/>
      <c r="I761" s="40"/>
      <c r="J761" s="41">
        <f>SUM(J759:J760)</f>
        <v>25460.319047619061</v>
      </c>
      <c r="L761"/>
      <c r="N761" s="27"/>
      <c r="O761" s="28"/>
      <c r="P761" s="29" t="s">
        <v>5527</v>
      </c>
      <c r="Q761" s="30"/>
      <c r="R761" s="30"/>
      <c r="S761" s="31"/>
      <c r="T761" s="40"/>
      <c r="U761" s="41">
        <f>SUM(U759:U760)</f>
        <v>25460.319047619061</v>
      </c>
      <c r="X761" s="1388"/>
      <c r="Y761" s="1158"/>
      <c r="Z761" s="28"/>
      <c r="AA761" s="29" t="s">
        <v>5527</v>
      </c>
      <c r="AB761" s="30"/>
      <c r="AC761" s="30"/>
      <c r="AD761" s="31"/>
      <c r="AE761" s="40"/>
      <c r="AF761" s="1159">
        <f>SUM(AF759:AF760)</f>
        <v>25460.319047619061</v>
      </c>
      <c r="AG761" s="1160"/>
      <c r="AH761" s="1160"/>
      <c r="AI761" s="1160"/>
      <c r="AJ761" s="1160"/>
      <c r="AK761" s="938"/>
      <c r="AL761" s="962"/>
      <c r="AM761" s="1156"/>
    </row>
    <row r="762" spans="3:39" ht="20" customHeight="1">
      <c r="C762" s="14" t="s">
        <v>25</v>
      </c>
      <c r="D762" s="18"/>
      <c r="E762" s="19" t="s">
        <v>5528</v>
      </c>
      <c r="F762" s="20"/>
      <c r="G762" s="20"/>
      <c r="H762" s="17"/>
      <c r="I762" s="19"/>
      <c r="J762" s="37"/>
      <c r="L762"/>
      <c r="N762" s="14" t="s">
        <v>25</v>
      </c>
      <c r="O762" s="18"/>
      <c r="P762" s="19" t="s">
        <v>5528</v>
      </c>
      <c r="Q762" s="20"/>
      <c r="R762" s="20"/>
      <c r="S762" s="17"/>
      <c r="T762" s="19"/>
      <c r="U762" s="37"/>
      <c r="X762" s="1388"/>
      <c r="Y762" s="1145" t="s">
        <v>25</v>
      </c>
      <c r="Z762" s="18"/>
      <c r="AA762" s="19" t="s">
        <v>5528</v>
      </c>
      <c r="AB762" s="20"/>
      <c r="AC762" s="20"/>
      <c r="AD762" s="17"/>
      <c r="AE762" s="19"/>
      <c r="AF762" s="890"/>
      <c r="AG762" s="1071"/>
      <c r="AH762" s="1071"/>
      <c r="AI762" s="1071"/>
      <c r="AJ762" s="1071"/>
      <c r="AK762" s="938"/>
      <c r="AL762" s="962"/>
      <c r="AM762" s="1156"/>
    </row>
    <row r="763" spans="3:39" ht="20" customHeight="1">
      <c r="C763" s="21"/>
      <c r="D763" s="22"/>
      <c r="E763" s="23"/>
      <c r="F763" s="24"/>
      <c r="G763" s="24"/>
      <c r="H763" s="26"/>
      <c r="I763" s="38"/>
      <c r="J763" s="42"/>
      <c r="L763"/>
      <c r="N763" s="21"/>
      <c r="O763" s="22"/>
      <c r="P763" s="23"/>
      <c r="Q763" s="24"/>
      <c r="R763" s="24"/>
      <c r="S763" s="26"/>
      <c r="T763" s="38"/>
      <c r="U763" s="42"/>
      <c r="X763" s="1388"/>
      <c r="Y763" s="1149"/>
      <c r="Z763" s="1150"/>
      <c r="AA763" s="949"/>
      <c r="AB763" s="1151"/>
      <c r="AC763" s="1151"/>
      <c r="AD763" s="1157"/>
      <c r="AE763" s="1153"/>
      <c r="AF763" s="1161"/>
      <c r="AG763" s="1162"/>
      <c r="AH763" s="1162"/>
      <c r="AI763" s="1162"/>
      <c r="AJ763" s="1162"/>
      <c r="AK763" s="938"/>
      <c r="AL763" s="962"/>
      <c r="AM763" s="1156"/>
    </row>
    <row r="764" spans="3:39" ht="20" customHeight="1">
      <c r="C764" s="27"/>
      <c r="D764" s="28"/>
      <c r="E764" s="29" t="s">
        <v>5529</v>
      </c>
      <c r="F764" s="30"/>
      <c r="G764" s="30"/>
      <c r="H764" s="31"/>
      <c r="I764" s="43"/>
      <c r="J764" s="44">
        <f>SUM(J763)</f>
        <v>0</v>
      </c>
      <c r="L764"/>
      <c r="N764" s="27"/>
      <c r="O764" s="28"/>
      <c r="P764" s="29" t="s">
        <v>5529</v>
      </c>
      <c r="Q764" s="30"/>
      <c r="R764" s="30"/>
      <c r="S764" s="31"/>
      <c r="T764" s="43"/>
      <c r="U764" s="44">
        <f>SUM(U763)</f>
        <v>0</v>
      </c>
      <c r="X764" s="1388"/>
      <c r="Y764" s="1158"/>
      <c r="Z764" s="28"/>
      <c r="AA764" s="29" t="s">
        <v>5529</v>
      </c>
      <c r="AB764" s="30"/>
      <c r="AC764" s="30"/>
      <c r="AD764" s="31"/>
      <c r="AE764" s="43"/>
      <c r="AF764" s="891">
        <f>SUM(AF763)</f>
        <v>0</v>
      </c>
      <c r="AG764" s="1163"/>
      <c r="AH764" s="1163"/>
      <c r="AI764" s="1163"/>
      <c r="AJ764" s="1163"/>
      <c r="AK764" s="938"/>
      <c r="AL764" s="962"/>
      <c r="AM764" s="1156"/>
    </row>
    <row r="765" spans="3:39" ht="20" customHeight="1">
      <c r="C765" s="14" t="s">
        <v>26</v>
      </c>
      <c r="D765" s="18"/>
      <c r="E765" s="19" t="s">
        <v>5530</v>
      </c>
      <c r="F765" s="20"/>
      <c r="G765" s="20"/>
      <c r="H765" s="17"/>
      <c r="I765" s="19"/>
      <c r="J765" s="37">
        <f>J757+J761+J764</f>
        <v>59047.619047619053</v>
      </c>
      <c r="L765"/>
      <c r="N765" s="14" t="s">
        <v>26</v>
      </c>
      <c r="O765" s="18"/>
      <c r="P765" s="19" t="s">
        <v>5530</v>
      </c>
      <c r="Q765" s="20"/>
      <c r="R765" s="20"/>
      <c r="S765" s="17"/>
      <c r="T765" s="19"/>
      <c r="U765" s="37">
        <f>U757+U761+U764</f>
        <v>59047.619047619053</v>
      </c>
      <c r="X765" s="1388"/>
      <c r="Y765" s="1145" t="s">
        <v>26</v>
      </c>
      <c r="Z765" s="18"/>
      <c r="AA765" s="19" t="s">
        <v>5530</v>
      </c>
      <c r="AB765" s="20"/>
      <c r="AC765" s="20"/>
      <c r="AD765" s="17"/>
      <c r="AE765" s="19"/>
      <c r="AF765" s="890">
        <f>AF757+AF761+AF764</f>
        <v>59047.619047619053</v>
      </c>
      <c r="AG765" s="1071"/>
      <c r="AH765" s="1071"/>
      <c r="AI765" s="1071"/>
      <c r="AJ765" s="1071"/>
      <c r="AK765" s="938"/>
      <c r="AL765" s="962"/>
      <c r="AM765" s="1156"/>
    </row>
    <row r="766" spans="3:39" ht="20" customHeight="1">
      <c r="C766" s="14" t="s">
        <v>27</v>
      </c>
      <c r="D766" s="18"/>
      <c r="E766" s="19" t="s">
        <v>5531</v>
      </c>
      <c r="F766" s="20"/>
      <c r="G766" s="20"/>
      <c r="H766" s="32">
        <f>$A$3</f>
        <v>0.05</v>
      </c>
      <c r="I766" s="19"/>
      <c r="J766" s="37">
        <f>J765*H766</f>
        <v>2952.3809523809527</v>
      </c>
      <c r="L766"/>
      <c r="N766" s="14" t="s">
        <v>27</v>
      </c>
      <c r="O766" s="18"/>
      <c r="P766" s="19" t="s">
        <v>5531</v>
      </c>
      <c r="Q766" s="20"/>
      <c r="R766" s="20"/>
      <c r="S766" s="32">
        <f>$A$3</f>
        <v>0.05</v>
      </c>
      <c r="T766" s="19"/>
      <c r="U766" s="37">
        <f>U765*S766</f>
        <v>2952.3809523809527</v>
      </c>
      <c r="X766" s="1388"/>
      <c r="Y766" s="1145" t="s">
        <v>27</v>
      </c>
      <c r="Z766" s="18"/>
      <c r="AA766" s="19" t="s">
        <v>5531</v>
      </c>
      <c r="AB766" s="20"/>
      <c r="AC766" s="20"/>
      <c r="AD766" s="32">
        <f>$A$3</f>
        <v>0.05</v>
      </c>
      <c r="AE766" s="19"/>
      <c r="AF766" s="890">
        <f>AF765*AD766</f>
        <v>2952.3809523809527</v>
      </c>
      <c r="AG766" s="1071"/>
      <c r="AH766" s="1071"/>
      <c r="AI766" s="1071"/>
      <c r="AJ766" s="1071"/>
      <c r="AK766" s="938"/>
      <c r="AL766" s="962"/>
      <c r="AM766" s="1156"/>
    </row>
    <row r="767" spans="3:39" ht="20" customHeight="1">
      <c r="C767" s="14" t="s">
        <v>5532</v>
      </c>
      <c r="D767" s="18"/>
      <c r="E767" s="19" t="s">
        <v>5533</v>
      </c>
      <c r="F767" s="20"/>
      <c r="G767" s="20"/>
      <c r="H767" s="17"/>
      <c r="I767" s="19"/>
      <c r="J767" s="37">
        <f>SUM(J765:J766)</f>
        <v>62000.000000000007</v>
      </c>
      <c r="L767"/>
      <c r="N767" s="14" t="s">
        <v>5532</v>
      </c>
      <c r="O767" s="18"/>
      <c r="P767" s="19" t="s">
        <v>5533</v>
      </c>
      <c r="Q767" s="20"/>
      <c r="R767" s="20"/>
      <c r="S767" s="17"/>
      <c r="T767" s="19"/>
      <c r="U767" s="37">
        <f>SUM(U765:U766)</f>
        <v>62000.000000000007</v>
      </c>
      <c r="X767" s="1388"/>
      <c r="Y767" s="1145" t="s">
        <v>5532</v>
      </c>
      <c r="Z767" s="18"/>
      <c r="AA767" s="19" t="s">
        <v>5533</v>
      </c>
      <c r="AB767" s="20"/>
      <c r="AC767" s="20"/>
      <c r="AD767" s="17"/>
      <c r="AE767" s="19"/>
      <c r="AF767" s="890">
        <f>ROUNDUP(SUM(AF765:AF766),-2)</f>
        <v>62000</v>
      </c>
      <c r="AG767" s="1071"/>
      <c r="AH767" s="1071"/>
      <c r="AI767" s="1071"/>
      <c r="AJ767" s="1071"/>
      <c r="AK767" s="940"/>
      <c r="AL767" s="1008"/>
      <c r="AM767" s="1164"/>
    </row>
    <row r="768" spans="3:39" ht="20" customHeight="1">
      <c r="C768" s="53"/>
      <c r="D768" s="54"/>
      <c r="E768" s="40"/>
      <c r="F768" s="55"/>
      <c r="G768" s="55"/>
      <c r="H768" s="31"/>
      <c r="I768" s="40"/>
      <c r="J768" s="56"/>
      <c r="L768"/>
      <c r="N768" s="53"/>
      <c r="O768" s="54"/>
      <c r="P768" s="40"/>
      <c r="Q768" s="55"/>
      <c r="R768" s="55"/>
      <c r="S768" s="31"/>
      <c r="T768" s="40"/>
      <c r="U768" s="56"/>
      <c r="X768" s="1388"/>
      <c r="Y768" s="1158"/>
      <c r="Z768" s="54"/>
      <c r="AA768" s="40"/>
      <c r="AB768" s="55"/>
      <c r="AC768" s="55"/>
      <c r="AD768" s="31"/>
      <c r="AE768" s="40"/>
      <c r="AF768" s="894"/>
      <c r="AG768" s="894"/>
      <c r="AH768" s="894"/>
      <c r="AI768" s="894"/>
      <c r="AJ768" s="894"/>
      <c r="AK768" s="894"/>
      <c r="AL768" s="1012"/>
      <c r="AM768" s="1174"/>
    </row>
    <row r="769" spans="2:39" ht="40" customHeight="1">
      <c r="B769" s="13" t="s">
        <v>4969</v>
      </c>
      <c r="C769" s="14" t="s">
        <v>5610</v>
      </c>
      <c r="D769" s="15" t="s">
        <v>5611</v>
      </c>
      <c r="E769" s="15"/>
      <c r="F769" s="16"/>
      <c r="G769" s="16"/>
      <c r="H769" s="17"/>
      <c r="I769" s="15"/>
      <c r="J769" s="37">
        <f>J785</f>
        <v>38500.000000000036</v>
      </c>
      <c r="L769"/>
      <c r="M769" s="13" t="s">
        <v>4969</v>
      </c>
      <c r="N769" s="14" t="s">
        <v>5610</v>
      </c>
      <c r="O769" s="15" t="s">
        <v>5611</v>
      </c>
      <c r="P769" s="15"/>
      <c r="Q769" s="16"/>
      <c r="R769" s="16"/>
      <c r="S769" s="17"/>
      <c r="T769" s="15"/>
      <c r="U769" s="37">
        <f>U785</f>
        <v>38500.000000000036</v>
      </c>
      <c r="X769" s="1389" t="s">
        <v>4969</v>
      </c>
      <c r="Y769" s="1083"/>
      <c r="Z769" s="962"/>
      <c r="AA769" s="15"/>
      <c r="AB769" s="16"/>
      <c r="AC769" s="16"/>
      <c r="AD769" s="17"/>
      <c r="AE769" s="15"/>
      <c r="AF769" s="890">
        <f>AF785</f>
        <v>38500.000000000036</v>
      </c>
      <c r="AG769" s="1071"/>
      <c r="AH769" s="1071"/>
      <c r="AI769" s="1071"/>
      <c r="AJ769" s="1071"/>
      <c r="AK769" s="1168" t="s">
        <v>5610</v>
      </c>
      <c r="AL769" s="1010" t="s">
        <v>5611</v>
      </c>
      <c r="AM769" s="1147"/>
    </row>
    <row r="770" spans="2:39" ht="20" customHeight="1">
      <c r="C770" s="14" t="s">
        <v>11</v>
      </c>
      <c r="D770" s="18">
        <v>0</v>
      </c>
      <c r="E770" s="19" t="s">
        <v>5524</v>
      </c>
      <c r="F770" s="20"/>
      <c r="G770" s="20"/>
      <c r="H770" s="17"/>
      <c r="I770" s="19"/>
      <c r="J770" s="37"/>
      <c r="L770"/>
      <c r="N770" s="14" t="s">
        <v>11</v>
      </c>
      <c r="O770" s="18">
        <v>0</v>
      </c>
      <c r="P770" s="19" t="s">
        <v>5524</v>
      </c>
      <c r="Q770" s="20"/>
      <c r="R770" s="20"/>
      <c r="S770" s="17"/>
      <c r="T770" s="19"/>
      <c r="U770" s="37"/>
      <c r="X770" s="1388"/>
      <c r="Y770" s="1145" t="s">
        <v>11</v>
      </c>
      <c r="Z770" s="18">
        <v>0</v>
      </c>
      <c r="AA770" s="19" t="s">
        <v>5524</v>
      </c>
      <c r="AB770" s="20"/>
      <c r="AC770" s="20"/>
      <c r="AD770" s="17"/>
      <c r="AE770" s="19"/>
      <c r="AF770" s="890"/>
      <c r="AG770" s="1071"/>
      <c r="AH770" s="1071"/>
      <c r="AI770" s="1071"/>
      <c r="AJ770" s="1071"/>
      <c r="AK770" s="938"/>
      <c r="AL770" s="962"/>
      <c r="AM770" s="1156"/>
    </row>
    <row r="771" spans="2:39" ht="20" customHeight="1">
      <c r="C771" s="21"/>
      <c r="D771" s="22"/>
      <c r="E771" s="23" t="s">
        <v>4501</v>
      </c>
      <c r="F771" s="24" t="s">
        <v>4500</v>
      </c>
      <c r="G771" s="24" t="s">
        <v>4502</v>
      </c>
      <c r="H771" s="26">
        <v>6.25E-2</v>
      </c>
      <c r="I771" s="38">
        <f>VLOOKUP(E771,'HARGA DASAR'!F:H,3,0)</f>
        <v>200000</v>
      </c>
      <c r="J771" s="39">
        <f>H771*I771</f>
        <v>12500</v>
      </c>
      <c r="L771"/>
      <c r="N771" s="21"/>
      <c r="O771" s="22"/>
      <c r="P771" s="23" t="s">
        <v>4501</v>
      </c>
      <c r="Q771" s="24" t="s">
        <v>4500</v>
      </c>
      <c r="R771" s="24" t="s">
        <v>4502</v>
      </c>
      <c r="S771" s="26">
        <v>6.25E-2</v>
      </c>
      <c r="T771" s="38">
        <f>VLOOKUP(P771,'HARGA DASAR'!O:Q,3,0)</f>
        <v>200000</v>
      </c>
      <c r="U771" s="39">
        <f>S771*T771</f>
        <v>12500</v>
      </c>
      <c r="X771" s="1388"/>
      <c r="Y771" s="1149"/>
      <c r="Z771" s="1150"/>
      <c r="AA771" s="949" t="s">
        <v>4501</v>
      </c>
      <c r="AB771" s="1151" t="s">
        <v>4500</v>
      </c>
      <c r="AC771" s="1151" t="s">
        <v>4502</v>
      </c>
      <c r="AD771" s="1157">
        <v>6.25E-2</v>
      </c>
      <c r="AE771" s="1153">
        <f>VLOOKUP(AA771,'HARGA DASAR'!Y:AA,3,0)</f>
        <v>200000</v>
      </c>
      <c r="AF771" s="1154">
        <f>AD771*AE771</f>
        <v>12500</v>
      </c>
      <c r="AG771" s="1155"/>
      <c r="AH771" s="1155"/>
      <c r="AI771" s="1155"/>
      <c r="AJ771" s="1155"/>
      <c r="AK771" s="938"/>
      <c r="AL771" s="962"/>
      <c r="AM771" s="1156"/>
    </row>
    <row r="772" spans="2:39" ht="20" customHeight="1">
      <c r="C772" s="21"/>
      <c r="D772" s="22"/>
      <c r="E772" s="23" t="s">
        <v>4514</v>
      </c>
      <c r="F772" s="24" t="s">
        <v>4513</v>
      </c>
      <c r="G772" s="24" t="s">
        <v>4502</v>
      </c>
      <c r="H772" s="26">
        <v>6.25E-2</v>
      </c>
      <c r="I772" s="38">
        <f>VLOOKUP(E772,'HARGA DASAR'!F:H,3,0)</f>
        <v>208000</v>
      </c>
      <c r="J772" s="39">
        <f>H772*I772</f>
        <v>13000</v>
      </c>
      <c r="L772"/>
      <c r="N772" s="21"/>
      <c r="O772" s="22"/>
      <c r="P772" s="23" t="s">
        <v>4514</v>
      </c>
      <c r="Q772" s="24" t="s">
        <v>4513</v>
      </c>
      <c r="R772" s="24" t="s">
        <v>4502</v>
      </c>
      <c r="S772" s="26">
        <v>6.25E-2</v>
      </c>
      <c r="T772" s="38">
        <f>VLOOKUP(P772,'HARGA DASAR'!O:Q,3,0)</f>
        <v>208000</v>
      </c>
      <c r="U772" s="39">
        <f>S772*T772</f>
        <v>13000</v>
      </c>
      <c r="X772" s="1388"/>
      <c r="Y772" s="1149"/>
      <c r="Z772" s="1150"/>
      <c r="AA772" s="949" t="s">
        <v>4514</v>
      </c>
      <c r="AB772" s="1151" t="s">
        <v>4513</v>
      </c>
      <c r="AC772" s="1151" t="s">
        <v>4502</v>
      </c>
      <c r="AD772" s="1157">
        <v>6.25E-2</v>
      </c>
      <c r="AE772" s="1153">
        <f>VLOOKUP(AA772,'HARGA DASAR'!Y:AA,3,0)</f>
        <v>208000</v>
      </c>
      <c r="AF772" s="1154">
        <f>AD772*AE772</f>
        <v>13000</v>
      </c>
      <c r="AG772" s="1155"/>
      <c r="AH772" s="1155"/>
      <c r="AI772" s="1155"/>
      <c r="AJ772" s="1155"/>
      <c r="AK772" s="938"/>
      <c r="AL772" s="962"/>
      <c r="AM772" s="1156"/>
    </row>
    <row r="773" spans="2:39" ht="20" customHeight="1">
      <c r="C773" s="21"/>
      <c r="D773" s="22"/>
      <c r="E773" s="23" t="s">
        <v>4504</v>
      </c>
      <c r="F773" s="24" t="s">
        <v>4503</v>
      </c>
      <c r="G773" s="24" t="s">
        <v>4502</v>
      </c>
      <c r="H773" s="26">
        <v>6.3E-3</v>
      </c>
      <c r="I773" s="38">
        <f>VLOOKUP(E773,'HARGA DASAR'!F:H,3,0)</f>
        <v>213000</v>
      </c>
      <c r="J773" s="39">
        <f>H773*I773</f>
        <v>1341.9</v>
      </c>
      <c r="L773"/>
      <c r="N773" s="21"/>
      <c r="O773" s="22"/>
      <c r="P773" s="23" t="s">
        <v>4504</v>
      </c>
      <c r="Q773" s="24" t="s">
        <v>4503</v>
      </c>
      <c r="R773" s="24" t="s">
        <v>4502</v>
      </c>
      <c r="S773" s="26">
        <v>6.3E-3</v>
      </c>
      <c r="T773" s="38">
        <f>VLOOKUP(P773,'HARGA DASAR'!O:Q,3,0)</f>
        <v>213000</v>
      </c>
      <c r="U773" s="39">
        <f>S773*T773</f>
        <v>1341.9</v>
      </c>
      <c r="X773" s="1388"/>
      <c r="Y773" s="1149"/>
      <c r="Z773" s="1150"/>
      <c r="AA773" s="949" t="s">
        <v>4504</v>
      </c>
      <c r="AB773" s="1151" t="s">
        <v>4503</v>
      </c>
      <c r="AC773" s="1151" t="s">
        <v>4502</v>
      </c>
      <c r="AD773" s="1157">
        <v>6.3E-3</v>
      </c>
      <c r="AE773" s="1153">
        <f>VLOOKUP(AA773,'HARGA DASAR'!Y:AA,3,0)</f>
        <v>213000</v>
      </c>
      <c r="AF773" s="1154">
        <f>AD773*AE773</f>
        <v>1341.9</v>
      </c>
      <c r="AG773" s="1155"/>
      <c r="AH773" s="1155"/>
      <c r="AI773" s="1155"/>
      <c r="AJ773" s="1155"/>
      <c r="AK773" s="938"/>
      <c r="AL773" s="962"/>
      <c r="AM773" s="1156"/>
    </row>
    <row r="774" spans="2:39" ht="20" customHeight="1">
      <c r="C774" s="21"/>
      <c r="D774" s="22"/>
      <c r="E774" s="23" t="s">
        <v>4506</v>
      </c>
      <c r="F774" s="24" t="s">
        <v>4505</v>
      </c>
      <c r="G774" s="24" t="s">
        <v>4502</v>
      </c>
      <c r="H774" s="26">
        <v>2.0999999999999999E-3</v>
      </c>
      <c r="I774" s="38">
        <f>VLOOKUP(E774,'HARGA DASAR'!F:H,3,0)</f>
        <v>220000</v>
      </c>
      <c r="J774" s="39">
        <f>H774*I774</f>
        <v>461.99999999999994</v>
      </c>
      <c r="L774"/>
      <c r="N774" s="21"/>
      <c r="O774" s="22"/>
      <c r="P774" s="23" t="s">
        <v>4506</v>
      </c>
      <c r="Q774" s="24" t="s">
        <v>4505</v>
      </c>
      <c r="R774" s="24" t="s">
        <v>4502</v>
      </c>
      <c r="S774" s="26">
        <v>2.0999999999999999E-3</v>
      </c>
      <c r="T774" s="38">
        <f>VLOOKUP(P774,'HARGA DASAR'!O:Q,3,0)</f>
        <v>220000</v>
      </c>
      <c r="U774" s="39">
        <f>S774*T774</f>
        <v>461.99999999999994</v>
      </c>
      <c r="X774" s="1388"/>
      <c r="Y774" s="1149"/>
      <c r="Z774" s="1150"/>
      <c r="AA774" s="949" t="s">
        <v>4506</v>
      </c>
      <c r="AB774" s="1151" t="s">
        <v>4505</v>
      </c>
      <c r="AC774" s="1151" t="s">
        <v>4502</v>
      </c>
      <c r="AD774" s="1157">
        <v>2.0999999999999999E-3</v>
      </c>
      <c r="AE774" s="1153">
        <f>VLOOKUP(AA774,'HARGA DASAR'!Y:AA,3,0)</f>
        <v>220000</v>
      </c>
      <c r="AF774" s="1154">
        <f>AD774*AE774</f>
        <v>461.99999999999994</v>
      </c>
      <c r="AG774" s="1155"/>
      <c r="AH774" s="1155"/>
      <c r="AI774" s="1155"/>
      <c r="AJ774" s="1155"/>
      <c r="AK774" s="938"/>
      <c r="AL774" s="962"/>
      <c r="AM774" s="1156"/>
    </row>
    <row r="775" spans="2:39" ht="20" customHeight="1">
      <c r="C775" s="27"/>
      <c r="D775" s="28"/>
      <c r="E775" s="29" t="s">
        <v>5525</v>
      </c>
      <c r="F775" s="30"/>
      <c r="G775" s="30"/>
      <c r="H775" s="31"/>
      <c r="I775" s="40"/>
      <c r="J775" s="41">
        <f>SUM(J771:J774)</f>
        <v>27303.9</v>
      </c>
      <c r="L775"/>
      <c r="N775" s="27"/>
      <c r="O775" s="28"/>
      <c r="P775" s="29" t="s">
        <v>5525</v>
      </c>
      <c r="Q775" s="30"/>
      <c r="R775" s="30"/>
      <c r="S775" s="31"/>
      <c r="T775" s="40"/>
      <c r="U775" s="41">
        <f>SUM(U771:U774)</f>
        <v>27303.9</v>
      </c>
      <c r="X775" s="1388"/>
      <c r="Y775" s="1158"/>
      <c r="Z775" s="28"/>
      <c r="AA775" s="29" t="s">
        <v>5525</v>
      </c>
      <c r="AB775" s="30"/>
      <c r="AC775" s="30"/>
      <c r="AD775" s="31"/>
      <c r="AE775" s="40"/>
      <c r="AF775" s="1159">
        <f>SUM(AF771:AF774)</f>
        <v>27303.9</v>
      </c>
      <c r="AG775" s="1160"/>
      <c r="AH775" s="1160"/>
      <c r="AI775" s="1160"/>
      <c r="AJ775" s="1160"/>
      <c r="AK775" s="938"/>
      <c r="AL775" s="962"/>
      <c r="AM775" s="1156"/>
    </row>
    <row r="776" spans="2:39" ht="20" customHeight="1">
      <c r="C776" s="14" t="s">
        <v>24</v>
      </c>
      <c r="D776" s="18"/>
      <c r="E776" s="19" t="s">
        <v>5526</v>
      </c>
      <c r="F776" s="20"/>
      <c r="G776" s="20"/>
      <c r="H776" s="17"/>
      <c r="I776" s="19"/>
      <c r="J776" s="37"/>
      <c r="L776"/>
      <c r="M776" s="4">
        <v>38500</v>
      </c>
      <c r="N776" s="14" t="s">
        <v>24</v>
      </c>
      <c r="O776" s="18"/>
      <c r="P776" s="19" t="s">
        <v>5526</v>
      </c>
      <c r="Q776" s="20"/>
      <c r="R776" s="20"/>
      <c r="S776" s="17"/>
      <c r="T776" s="19"/>
      <c r="U776" s="37"/>
      <c r="X776" s="1388"/>
      <c r="Y776" s="1145" t="s">
        <v>24</v>
      </c>
      <c r="Z776" s="18"/>
      <c r="AA776" s="19" t="s">
        <v>5526</v>
      </c>
      <c r="AB776" s="20"/>
      <c r="AC776" s="20"/>
      <c r="AD776" s="17"/>
      <c r="AE776" s="19"/>
      <c r="AF776" s="890"/>
      <c r="AG776" s="1071"/>
      <c r="AH776" s="1071"/>
      <c r="AI776" s="1071"/>
      <c r="AJ776" s="1071"/>
      <c r="AK776" s="938"/>
      <c r="AL776" s="962"/>
      <c r="AM776" s="1156"/>
    </row>
    <row r="777" spans="2:39" ht="20" customHeight="1">
      <c r="C777" s="21"/>
      <c r="D777" s="22"/>
      <c r="E777" s="23" t="s">
        <v>4092</v>
      </c>
      <c r="F777" s="24" t="str">
        <f>'HARGA DASAR'!$C$33</f>
        <v>A022</v>
      </c>
      <c r="G777" s="24" t="s">
        <v>680</v>
      </c>
      <c r="H777" s="26">
        <v>0.12</v>
      </c>
      <c r="I777" s="38">
        <f>VLOOKUP(E777,'HARGA DASAR'!F:H,3,0)</f>
        <v>40000</v>
      </c>
      <c r="J777" s="39">
        <f>H777*I777</f>
        <v>4800</v>
      </c>
      <c r="L777"/>
      <c r="N777" s="21"/>
      <c r="O777" s="22"/>
      <c r="P777" s="23" t="s">
        <v>4092</v>
      </c>
      <c r="Q777" s="24" t="s">
        <v>4097</v>
      </c>
      <c r="R777" s="24" t="s">
        <v>680</v>
      </c>
      <c r="S777" s="26">
        <v>0.12</v>
      </c>
      <c r="T777" s="38">
        <f>VLOOKUP(P777,'HARGA DASAR'!O:Q,3,0)</f>
        <v>40000</v>
      </c>
      <c r="U777" s="39">
        <f>S777*T777</f>
        <v>4800</v>
      </c>
      <c r="X777" s="1388"/>
      <c r="Y777" s="1149"/>
      <c r="Z777" s="1150"/>
      <c r="AA777" s="949" t="s">
        <v>4092</v>
      </c>
      <c r="AB777" s="1151" t="s">
        <v>4097</v>
      </c>
      <c r="AC777" s="1151" t="s">
        <v>680</v>
      </c>
      <c r="AD777" s="1157">
        <v>0.12</v>
      </c>
      <c r="AE777" s="1153">
        <f>VLOOKUP(AA777,'HARGA DASAR'!Y:AA,3,0)</f>
        <v>40000</v>
      </c>
      <c r="AF777" s="1154">
        <f>AD777*AE777</f>
        <v>4800</v>
      </c>
      <c r="AG777" s="1155"/>
      <c r="AH777" s="1155"/>
      <c r="AI777" s="1155"/>
      <c r="AJ777" s="1155"/>
      <c r="AK777" s="938"/>
      <c r="AL777" s="962"/>
      <c r="AM777" s="1156"/>
    </row>
    <row r="778" spans="2:39" ht="20" customHeight="1">
      <c r="C778" s="21"/>
      <c r="D778" s="22"/>
      <c r="E778" s="23" t="s">
        <v>4098</v>
      </c>
      <c r="F778" s="24" t="str">
        <f>'HARGA DASAR'!$C$36</f>
        <v>A025</v>
      </c>
      <c r="G778" s="24" t="s">
        <v>680</v>
      </c>
      <c r="H778" s="26">
        <v>0.18</v>
      </c>
      <c r="I778" s="38">
        <f>VLOOKUP(E778,'HARGA DASAR'!F:H,3,0)</f>
        <v>25348.703703703901</v>
      </c>
      <c r="J778" s="39">
        <f>H778*I778</f>
        <v>4562.7666666667019</v>
      </c>
      <c r="L778"/>
      <c r="N778" s="21"/>
      <c r="O778" s="22"/>
      <c r="P778" s="23" t="s">
        <v>4098</v>
      </c>
      <c r="Q778" s="24" t="s">
        <v>4097</v>
      </c>
      <c r="R778" s="24" t="s">
        <v>680</v>
      </c>
      <c r="S778" s="26">
        <v>0.18</v>
      </c>
      <c r="T778" s="38">
        <f>VLOOKUP(P778,'HARGA DASAR'!O:Q,3,0)</f>
        <v>25348.703703703901</v>
      </c>
      <c r="U778" s="39">
        <f>S778*T778</f>
        <v>4562.7666666667019</v>
      </c>
      <c r="X778" s="1388"/>
      <c r="Y778" s="1149"/>
      <c r="Z778" s="1150"/>
      <c r="AA778" s="949" t="s">
        <v>4098</v>
      </c>
      <c r="AB778" s="1151" t="s">
        <v>4097</v>
      </c>
      <c r="AC778" s="1151" t="s">
        <v>680</v>
      </c>
      <c r="AD778" s="1157">
        <v>0.18</v>
      </c>
      <c r="AE778" s="1153">
        <f>VLOOKUP(AA778,'HARGA DASAR'!Y:AA,3,0)</f>
        <v>25348.703703703901</v>
      </c>
      <c r="AF778" s="1154">
        <f>AD778*AE778</f>
        <v>4562.7666666667019</v>
      </c>
      <c r="AG778" s="1155"/>
      <c r="AH778" s="1155"/>
      <c r="AI778" s="1155"/>
      <c r="AJ778" s="1155"/>
      <c r="AK778" s="938"/>
      <c r="AL778" s="962"/>
      <c r="AM778" s="1156"/>
    </row>
    <row r="779" spans="2:39" ht="20" customHeight="1">
      <c r="C779" s="27"/>
      <c r="D779" s="28"/>
      <c r="E779" s="29" t="s">
        <v>5527</v>
      </c>
      <c r="F779" s="30"/>
      <c r="G779" s="30"/>
      <c r="H779" s="31"/>
      <c r="I779" s="40"/>
      <c r="J779" s="41">
        <f>SUM(J777:J778)</f>
        <v>9362.7666666667028</v>
      </c>
      <c r="L779"/>
      <c r="N779" s="27"/>
      <c r="O779" s="28"/>
      <c r="P779" s="29" t="s">
        <v>5527</v>
      </c>
      <c r="Q779" s="30"/>
      <c r="R779" s="30"/>
      <c r="S779" s="31"/>
      <c r="T779" s="40"/>
      <c r="U779" s="41">
        <f>SUM(U777:U778)</f>
        <v>9362.7666666667028</v>
      </c>
      <c r="X779" s="1388"/>
      <c r="Y779" s="1158"/>
      <c r="Z779" s="28"/>
      <c r="AA779" s="29" t="s">
        <v>5527</v>
      </c>
      <c r="AB779" s="30"/>
      <c r="AC779" s="30"/>
      <c r="AD779" s="31"/>
      <c r="AE779" s="40"/>
      <c r="AF779" s="1159">
        <f>SUM(AF777:AF778)</f>
        <v>9362.7666666667028</v>
      </c>
      <c r="AG779" s="1160"/>
      <c r="AH779" s="1160"/>
      <c r="AI779" s="1160"/>
      <c r="AJ779" s="1160"/>
      <c r="AK779" s="938"/>
      <c r="AL779" s="962"/>
      <c r="AM779" s="1156"/>
    </row>
    <row r="780" spans="2:39" ht="20" customHeight="1">
      <c r="C780" s="14" t="s">
        <v>25</v>
      </c>
      <c r="D780" s="18"/>
      <c r="E780" s="19" t="s">
        <v>5528</v>
      </c>
      <c r="F780" s="20"/>
      <c r="G780" s="20"/>
      <c r="H780" s="17"/>
      <c r="I780" s="19"/>
      <c r="J780" s="37"/>
      <c r="L780"/>
      <c r="N780" s="14" t="s">
        <v>25</v>
      </c>
      <c r="O780" s="18"/>
      <c r="P780" s="19" t="s">
        <v>5528</v>
      </c>
      <c r="Q780" s="20"/>
      <c r="R780" s="20"/>
      <c r="S780" s="17"/>
      <c r="T780" s="19"/>
      <c r="U780" s="37"/>
      <c r="X780" s="1388"/>
      <c r="Y780" s="1145" t="s">
        <v>25</v>
      </c>
      <c r="Z780" s="18"/>
      <c r="AA780" s="19" t="s">
        <v>5528</v>
      </c>
      <c r="AB780" s="20"/>
      <c r="AC780" s="20"/>
      <c r="AD780" s="17"/>
      <c r="AE780" s="19"/>
      <c r="AF780" s="890"/>
      <c r="AG780" s="1071"/>
      <c r="AH780" s="1071"/>
      <c r="AI780" s="1071"/>
      <c r="AJ780" s="1071"/>
      <c r="AK780" s="938"/>
      <c r="AL780" s="962"/>
      <c r="AM780" s="1156"/>
    </row>
    <row r="781" spans="2:39" ht="20" customHeight="1">
      <c r="C781" s="21"/>
      <c r="D781" s="22"/>
      <c r="E781" s="23"/>
      <c r="F781" s="24"/>
      <c r="G781" s="24"/>
      <c r="H781" s="26"/>
      <c r="I781" s="38"/>
      <c r="J781" s="42"/>
      <c r="L781"/>
      <c r="N781" s="21"/>
      <c r="O781" s="22"/>
      <c r="P781" s="23"/>
      <c r="Q781" s="24"/>
      <c r="R781" s="24"/>
      <c r="S781" s="26"/>
      <c r="T781" s="38"/>
      <c r="U781" s="42"/>
      <c r="X781" s="1388"/>
      <c r="Y781" s="1149"/>
      <c r="Z781" s="1150"/>
      <c r="AA781" s="949"/>
      <c r="AB781" s="1151"/>
      <c r="AC781" s="1151"/>
      <c r="AD781" s="1157"/>
      <c r="AE781" s="1153"/>
      <c r="AF781" s="1161"/>
      <c r="AG781" s="1162"/>
      <c r="AH781" s="1162"/>
      <c r="AI781" s="1162"/>
      <c r="AJ781" s="1162"/>
      <c r="AK781" s="938"/>
      <c r="AL781" s="962"/>
      <c r="AM781" s="1156"/>
    </row>
    <row r="782" spans="2:39" ht="20" customHeight="1">
      <c r="C782" s="27"/>
      <c r="D782" s="28"/>
      <c r="E782" s="29" t="s">
        <v>5529</v>
      </c>
      <c r="F782" s="30"/>
      <c r="G782" s="30"/>
      <c r="H782" s="31"/>
      <c r="I782" s="43"/>
      <c r="J782" s="44">
        <f>SUM(J781)</f>
        <v>0</v>
      </c>
      <c r="L782"/>
      <c r="N782" s="27"/>
      <c r="O782" s="28"/>
      <c r="P782" s="29" t="s">
        <v>5529</v>
      </c>
      <c r="Q782" s="30"/>
      <c r="R782" s="30"/>
      <c r="S782" s="31"/>
      <c r="T782" s="43"/>
      <c r="U782" s="44">
        <f>SUM(U781)</f>
        <v>0</v>
      </c>
      <c r="X782" s="1388"/>
      <c r="Y782" s="1158"/>
      <c r="Z782" s="28"/>
      <c r="AA782" s="29" t="s">
        <v>5529</v>
      </c>
      <c r="AB782" s="30"/>
      <c r="AC782" s="30"/>
      <c r="AD782" s="31"/>
      <c r="AE782" s="43"/>
      <c r="AF782" s="891">
        <f>SUM(AF781)</f>
        <v>0</v>
      </c>
      <c r="AG782" s="1163"/>
      <c r="AH782" s="1163"/>
      <c r="AI782" s="1163"/>
      <c r="AJ782" s="1163"/>
      <c r="AK782" s="938"/>
      <c r="AL782" s="962"/>
      <c r="AM782" s="1156"/>
    </row>
    <row r="783" spans="2:39" ht="20" customHeight="1">
      <c r="C783" s="14" t="s">
        <v>26</v>
      </c>
      <c r="D783" s="18"/>
      <c r="E783" s="19" t="s">
        <v>5530</v>
      </c>
      <c r="F783" s="20"/>
      <c r="G783" s="20"/>
      <c r="H783" s="17"/>
      <c r="I783" s="19"/>
      <c r="J783" s="37">
        <f>J775+J779+J782</f>
        <v>36666.666666666701</v>
      </c>
      <c r="L783"/>
      <c r="N783" s="14" t="s">
        <v>26</v>
      </c>
      <c r="O783" s="18"/>
      <c r="P783" s="19" t="s">
        <v>5530</v>
      </c>
      <c r="Q783" s="20"/>
      <c r="R783" s="20"/>
      <c r="S783" s="17"/>
      <c r="T783" s="19"/>
      <c r="U783" s="37">
        <f>U775+U779+U782</f>
        <v>36666.666666666701</v>
      </c>
      <c r="X783" s="1388"/>
      <c r="Y783" s="1145" t="s">
        <v>26</v>
      </c>
      <c r="Z783" s="18"/>
      <c r="AA783" s="19" t="s">
        <v>5530</v>
      </c>
      <c r="AB783" s="20"/>
      <c r="AC783" s="20"/>
      <c r="AD783" s="17"/>
      <c r="AE783" s="19"/>
      <c r="AF783" s="890">
        <f>AF775+AF779+AF782</f>
        <v>36666.666666666701</v>
      </c>
      <c r="AG783" s="1071"/>
      <c r="AH783" s="1071"/>
      <c r="AI783" s="1071"/>
      <c r="AJ783" s="1071"/>
      <c r="AK783" s="938"/>
      <c r="AL783" s="962"/>
      <c r="AM783" s="1156"/>
    </row>
    <row r="784" spans="2:39" ht="20" customHeight="1">
      <c r="C784" s="14" t="s">
        <v>27</v>
      </c>
      <c r="D784" s="18"/>
      <c r="E784" s="19" t="s">
        <v>5531</v>
      </c>
      <c r="F784" s="20"/>
      <c r="G784" s="20"/>
      <c r="H784" s="32">
        <f>$A$3</f>
        <v>0.05</v>
      </c>
      <c r="I784" s="19"/>
      <c r="J784" s="37">
        <f>J783*H784</f>
        <v>1833.3333333333351</v>
      </c>
      <c r="L784"/>
      <c r="N784" s="14" t="s">
        <v>27</v>
      </c>
      <c r="O784" s="18"/>
      <c r="P784" s="19" t="s">
        <v>5531</v>
      </c>
      <c r="Q784" s="20"/>
      <c r="R784" s="20"/>
      <c r="S784" s="32">
        <f>$A$3</f>
        <v>0.05</v>
      </c>
      <c r="T784" s="19"/>
      <c r="U784" s="37">
        <f>U783*S784</f>
        <v>1833.3333333333351</v>
      </c>
      <c r="X784" s="1388"/>
      <c r="Y784" s="1145" t="s">
        <v>27</v>
      </c>
      <c r="Z784" s="18"/>
      <c r="AA784" s="19" t="s">
        <v>5531</v>
      </c>
      <c r="AB784" s="20"/>
      <c r="AC784" s="20"/>
      <c r="AD784" s="32">
        <f>$A$3</f>
        <v>0.05</v>
      </c>
      <c r="AE784" s="19"/>
      <c r="AF784" s="890">
        <f>AF783*AD784</f>
        <v>1833.3333333333351</v>
      </c>
      <c r="AG784" s="1071"/>
      <c r="AH784" s="1071"/>
      <c r="AI784" s="1071"/>
      <c r="AJ784" s="1071"/>
      <c r="AK784" s="938"/>
      <c r="AL784" s="962"/>
      <c r="AM784" s="1156"/>
    </row>
    <row r="785" spans="2:39" ht="20" customHeight="1">
      <c r="C785" s="14" t="s">
        <v>5532</v>
      </c>
      <c r="D785" s="18"/>
      <c r="E785" s="19" t="s">
        <v>5533</v>
      </c>
      <c r="F785" s="20"/>
      <c r="G785" s="20"/>
      <c r="H785" s="17"/>
      <c r="I785" s="19"/>
      <c r="J785" s="37">
        <f>SUM(J783:J784)</f>
        <v>38500.000000000036</v>
      </c>
      <c r="L785"/>
      <c r="N785" s="14" t="s">
        <v>5532</v>
      </c>
      <c r="O785" s="18"/>
      <c r="P785" s="19" t="s">
        <v>5533</v>
      </c>
      <c r="Q785" s="20"/>
      <c r="R785" s="20"/>
      <c r="S785" s="17"/>
      <c r="T785" s="19"/>
      <c r="U785" s="37">
        <f>SUM(U783:U784)</f>
        <v>38500.000000000036</v>
      </c>
      <c r="X785" s="1388"/>
      <c r="Y785" s="1145" t="s">
        <v>5532</v>
      </c>
      <c r="Z785" s="18"/>
      <c r="AA785" s="19" t="s">
        <v>5533</v>
      </c>
      <c r="AB785" s="20"/>
      <c r="AC785" s="20"/>
      <c r="AD785" s="17"/>
      <c r="AE785" s="19"/>
      <c r="AF785" s="890">
        <f>SUM(AF783:AF784)</f>
        <v>38500.000000000036</v>
      </c>
      <c r="AG785" s="1071"/>
      <c r="AH785" s="1071"/>
      <c r="AI785" s="1071"/>
      <c r="AJ785" s="1071"/>
      <c r="AK785" s="940"/>
      <c r="AL785" s="1008"/>
      <c r="AM785" s="1164"/>
    </row>
    <row r="786" spans="2:39" ht="20" customHeight="1">
      <c r="C786" s="53"/>
      <c r="D786" s="54"/>
      <c r="E786" s="40"/>
      <c r="F786" s="55"/>
      <c r="G786" s="55"/>
      <c r="H786" s="31"/>
      <c r="I786" s="40"/>
      <c r="J786" s="56"/>
      <c r="L786"/>
      <c r="N786" s="53"/>
      <c r="O786" s="54"/>
      <c r="P786" s="40"/>
      <c r="Q786" s="55"/>
      <c r="R786" s="55"/>
      <c r="S786" s="31"/>
      <c r="T786" s="40"/>
      <c r="U786" s="56"/>
      <c r="X786" s="1388"/>
      <c r="Y786" s="1158"/>
      <c r="Z786" s="54"/>
      <c r="AA786" s="40"/>
      <c r="AB786" s="55"/>
      <c r="AC786" s="55"/>
      <c r="AD786" s="31"/>
      <c r="AE786" s="40"/>
      <c r="AF786" s="40"/>
      <c r="AG786" s="40"/>
      <c r="AH786" s="40"/>
      <c r="AI786" s="40"/>
      <c r="AJ786" s="40"/>
      <c r="AK786" s="40"/>
      <c r="AL786" s="54"/>
      <c r="AM786" s="1175"/>
    </row>
    <row r="787" spans="2:39" ht="40" customHeight="1">
      <c r="B787" s="13" t="s">
        <v>4970</v>
      </c>
      <c r="C787" s="14" t="s">
        <v>5612</v>
      </c>
      <c r="D787" s="15" t="s">
        <v>5613</v>
      </c>
      <c r="E787" s="15"/>
      <c r="F787" s="16"/>
      <c r="G787" s="16"/>
      <c r="H787" s="17"/>
      <c r="I787" s="15"/>
      <c r="J787" s="37">
        <f>J805</f>
        <v>182000</v>
      </c>
      <c r="L787"/>
      <c r="M787" s="13" t="s">
        <v>4970</v>
      </c>
      <c r="N787" s="14" t="s">
        <v>5612</v>
      </c>
      <c r="O787" s="15" t="s">
        <v>5613</v>
      </c>
      <c r="P787" s="15"/>
      <c r="Q787" s="16"/>
      <c r="R787" s="16"/>
      <c r="S787" s="17"/>
      <c r="T787" s="15"/>
      <c r="U787" s="37">
        <f>U805</f>
        <v>182000</v>
      </c>
      <c r="X787" s="1389" t="s">
        <v>4970</v>
      </c>
      <c r="Y787" s="1145" t="s">
        <v>5612</v>
      </c>
      <c r="Z787" s="15" t="s">
        <v>5613</v>
      </c>
      <c r="AA787" s="15"/>
      <c r="AB787" s="16"/>
      <c r="AC787" s="16"/>
      <c r="AD787" s="17"/>
      <c r="AE787" s="15"/>
      <c r="AF787" s="890">
        <f>AF805</f>
        <v>182000</v>
      </c>
      <c r="AG787" s="1071"/>
      <c r="AH787" s="1071"/>
      <c r="AI787" s="1071"/>
      <c r="AJ787" s="1071"/>
      <c r="AK787" s="1168" t="s">
        <v>5612</v>
      </c>
      <c r="AL787" s="1010" t="s">
        <v>5613</v>
      </c>
      <c r="AM787" s="1147"/>
    </row>
    <row r="788" spans="2:39" ht="20" customHeight="1">
      <c r="C788" s="14" t="s">
        <v>11</v>
      </c>
      <c r="D788" s="18">
        <v>0</v>
      </c>
      <c r="E788" s="19" t="s">
        <v>5524</v>
      </c>
      <c r="F788" s="20"/>
      <c r="G788" s="20"/>
      <c r="H788" s="17"/>
      <c r="I788" s="19"/>
      <c r="J788" s="37"/>
      <c r="L788"/>
      <c r="N788" s="14" t="s">
        <v>11</v>
      </c>
      <c r="O788" s="18">
        <v>0</v>
      </c>
      <c r="P788" s="19" t="s">
        <v>5524</v>
      </c>
      <c r="Q788" s="20"/>
      <c r="R788" s="20"/>
      <c r="S788" s="17"/>
      <c r="T788" s="19"/>
      <c r="U788" s="37"/>
      <c r="X788" s="1388"/>
      <c r="Y788" s="1145" t="s">
        <v>11</v>
      </c>
      <c r="Z788" s="18">
        <v>0</v>
      </c>
      <c r="AA788" s="19" t="s">
        <v>5524</v>
      </c>
      <c r="AB788" s="20"/>
      <c r="AC788" s="20"/>
      <c r="AD788" s="17"/>
      <c r="AE788" s="19"/>
      <c r="AF788" s="890"/>
      <c r="AG788" s="1071"/>
      <c r="AH788" s="1071"/>
      <c r="AI788" s="1071"/>
      <c r="AJ788" s="1071"/>
      <c r="AK788" s="938"/>
      <c r="AL788" s="962"/>
      <c r="AM788" s="1156"/>
    </row>
    <row r="789" spans="2:39" ht="20" customHeight="1">
      <c r="C789" s="21"/>
      <c r="D789" s="22"/>
      <c r="E789" s="23" t="s">
        <v>4501</v>
      </c>
      <c r="F789" s="24" t="s">
        <v>4500</v>
      </c>
      <c r="G789" s="24" t="s">
        <v>4502</v>
      </c>
      <c r="H789" s="26">
        <v>0.14285714285714299</v>
      </c>
      <c r="I789" s="38">
        <f>VLOOKUP(E789,'HARGA DASAR'!F:H,3,0)</f>
        <v>200000</v>
      </c>
      <c r="J789" s="39">
        <f>H789*I789</f>
        <v>28571.428571428598</v>
      </c>
      <c r="L789"/>
      <c r="N789" s="21"/>
      <c r="O789" s="22"/>
      <c r="P789" s="23" t="s">
        <v>4501</v>
      </c>
      <c r="Q789" s="24" t="s">
        <v>4500</v>
      </c>
      <c r="R789" s="24" t="s">
        <v>4502</v>
      </c>
      <c r="S789" s="26">
        <v>0.14285714285714299</v>
      </c>
      <c r="T789" s="38">
        <f>VLOOKUP(P789,'HARGA DASAR'!O:Q,3,0)</f>
        <v>200000</v>
      </c>
      <c r="U789" s="39">
        <f>S789*T789</f>
        <v>28571.428571428598</v>
      </c>
      <c r="X789" s="1388"/>
      <c r="Y789" s="1149"/>
      <c r="Z789" s="1150"/>
      <c r="AA789" s="949" t="s">
        <v>4501</v>
      </c>
      <c r="AB789" s="1151" t="s">
        <v>4500</v>
      </c>
      <c r="AC789" s="1151" t="s">
        <v>4502</v>
      </c>
      <c r="AD789" s="1157">
        <v>0.14285714285714299</v>
      </c>
      <c r="AE789" s="1153">
        <f>VLOOKUP(AA789,'HARGA DASAR'!Y:AA,3,0)</f>
        <v>200000</v>
      </c>
      <c r="AF789" s="1154">
        <f>AD789*AE789</f>
        <v>28571.428571428598</v>
      </c>
      <c r="AG789" s="1155"/>
      <c r="AH789" s="1155"/>
      <c r="AI789" s="1155"/>
      <c r="AJ789" s="1155"/>
      <c r="AK789" s="938"/>
      <c r="AL789" s="962"/>
      <c r="AM789" s="1156"/>
    </row>
    <row r="790" spans="2:39" ht="20" customHeight="1">
      <c r="C790" s="21"/>
      <c r="D790" s="22"/>
      <c r="E790" s="23" t="s">
        <v>4512</v>
      </c>
      <c r="F790" s="24" t="s">
        <v>4511</v>
      </c>
      <c r="G790" s="24" t="s">
        <v>4502</v>
      </c>
      <c r="H790" s="26">
        <v>7.1428571428571397E-2</v>
      </c>
      <c r="I790" s="38">
        <f>VLOOKUP(E790,'HARGA DASAR'!F:H,3,0)</f>
        <v>208000</v>
      </c>
      <c r="J790" s="39">
        <f>H790*I790</f>
        <v>14857.142857142851</v>
      </c>
      <c r="L790"/>
      <c r="N790" s="21"/>
      <c r="O790" s="22"/>
      <c r="P790" s="23" t="s">
        <v>4512</v>
      </c>
      <c r="Q790" s="24" t="s">
        <v>4511</v>
      </c>
      <c r="R790" s="24" t="s">
        <v>4502</v>
      </c>
      <c r="S790" s="26">
        <v>7.1428571428571397E-2</v>
      </c>
      <c r="T790" s="38">
        <f>VLOOKUP(P790,'HARGA DASAR'!O:Q,3,0)</f>
        <v>208000</v>
      </c>
      <c r="U790" s="39">
        <f>S790*T790</f>
        <v>14857.142857142851</v>
      </c>
      <c r="X790" s="1388"/>
      <c r="Y790" s="1149"/>
      <c r="Z790" s="1150"/>
      <c r="AA790" s="949" t="s">
        <v>4512</v>
      </c>
      <c r="AB790" s="1151" t="s">
        <v>4511</v>
      </c>
      <c r="AC790" s="1151" t="s">
        <v>4502</v>
      </c>
      <c r="AD790" s="1157">
        <v>7.1428571428571397E-2</v>
      </c>
      <c r="AE790" s="1153">
        <f>VLOOKUP(AA790,'HARGA DASAR'!Y:AA,3,0)</f>
        <v>208000</v>
      </c>
      <c r="AF790" s="1154">
        <f>AD790*AE790</f>
        <v>14857.142857142851</v>
      </c>
      <c r="AG790" s="1155"/>
      <c r="AH790" s="1155"/>
      <c r="AI790" s="1155"/>
      <c r="AJ790" s="1155"/>
      <c r="AK790" s="938"/>
      <c r="AL790" s="962"/>
      <c r="AM790" s="1156"/>
    </row>
    <row r="791" spans="2:39" ht="20" customHeight="1">
      <c r="C791" s="21"/>
      <c r="D791" s="22"/>
      <c r="E791" s="23" t="s">
        <v>4504</v>
      </c>
      <c r="F791" s="24" t="s">
        <v>4503</v>
      </c>
      <c r="G791" s="24" t="s">
        <v>4502</v>
      </c>
      <c r="H791" s="26">
        <v>7.14285714285714E-3</v>
      </c>
      <c r="I791" s="38">
        <f>VLOOKUP(E791,'HARGA DASAR'!F:H,3,0)</f>
        <v>213000</v>
      </c>
      <c r="J791" s="39">
        <f>H791*I791</f>
        <v>1521.4285714285709</v>
      </c>
      <c r="L791"/>
      <c r="N791" s="21"/>
      <c r="O791" s="22"/>
      <c r="P791" s="23" t="s">
        <v>4504</v>
      </c>
      <c r="Q791" s="24" t="s">
        <v>4503</v>
      </c>
      <c r="R791" s="24" t="s">
        <v>4502</v>
      </c>
      <c r="S791" s="26">
        <v>7.14285714285714E-3</v>
      </c>
      <c r="T791" s="38">
        <f>VLOOKUP(P791,'HARGA DASAR'!O:Q,3,0)</f>
        <v>213000</v>
      </c>
      <c r="U791" s="39">
        <f>S791*T791</f>
        <v>1521.4285714285709</v>
      </c>
      <c r="X791" s="1388"/>
      <c r="Y791" s="1149"/>
      <c r="Z791" s="1150"/>
      <c r="AA791" s="949" t="s">
        <v>4504</v>
      </c>
      <c r="AB791" s="1151" t="s">
        <v>4503</v>
      </c>
      <c r="AC791" s="1151" t="s">
        <v>4502</v>
      </c>
      <c r="AD791" s="1157">
        <v>7.14285714285714E-3</v>
      </c>
      <c r="AE791" s="1153">
        <f>VLOOKUP(AA791,'HARGA DASAR'!Y:AA,3,0)</f>
        <v>213000</v>
      </c>
      <c r="AF791" s="1154">
        <f>AD791*AE791</f>
        <v>1521.4285714285709</v>
      </c>
      <c r="AG791" s="1155"/>
      <c r="AH791" s="1155"/>
      <c r="AI791" s="1155"/>
      <c r="AJ791" s="1155"/>
      <c r="AK791" s="938"/>
      <c r="AL791" s="962"/>
      <c r="AM791" s="1156"/>
    </row>
    <row r="792" spans="2:39" ht="20" customHeight="1">
      <c r="C792" s="21"/>
      <c r="D792" s="22"/>
      <c r="E792" s="23" t="s">
        <v>4506</v>
      </c>
      <c r="F792" s="24" t="s">
        <v>4505</v>
      </c>
      <c r="G792" s="24" t="s">
        <v>4502</v>
      </c>
      <c r="H792" s="26">
        <v>2.3809523809523799E-3</v>
      </c>
      <c r="I792" s="38">
        <f>VLOOKUP(E792,'HARGA DASAR'!F:H,3,0)</f>
        <v>220000</v>
      </c>
      <c r="J792" s="39">
        <f>H792*I792</f>
        <v>523.80952380952363</v>
      </c>
      <c r="L792"/>
      <c r="N792" s="21"/>
      <c r="O792" s="22"/>
      <c r="P792" s="23" t="s">
        <v>4506</v>
      </c>
      <c r="Q792" s="24" t="s">
        <v>4505</v>
      </c>
      <c r="R792" s="24" t="s">
        <v>4502</v>
      </c>
      <c r="S792" s="26">
        <v>2.3809523809523799E-3</v>
      </c>
      <c r="T792" s="38">
        <f>VLOOKUP(P792,'HARGA DASAR'!O:Q,3,0)</f>
        <v>220000</v>
      </c>
      <c r="U792" s="39">
        <f>S792*T792</f>
        <v>523.80952380952363</v>
      </c>
      <c r="X792" s="1388"/>
      <c r="Y792" s="1149"/>
      <c r="Z792" s="1150"/>
      <c r="AA792" s="949" t="s">
        <v>4506</v>
      </c>
      <c r="AB792" s="1151" t="s">
        <v>4505</v>
      </c>
      <c r="AC792" s="1151" t="s">
        <v>4502</v>
      </c>
      <c r="AD792" s="1157">
        <v>2.3809523809523799E-3</v>
      </c>
      <c r="AE792" s="1153">
        <f>VLOOKUP(AA792,'HARGA DASAR'!Y:AA,3,0)</f>
        <v>220000</v>
      </c>
      <c r="AF792" s="1154">
        <f>AD792*AE792</f>
        <v>523.80952380952363</v>
      </c>
      <c r="AG792" s="1155"/>
      <c r="AH792" s="1155"/>
      <c r="AI792" s="1155"/>
      <c r="AJ792" s="1155"/>
      <c r="AK792" s="938"/>
      <c r="AL792" s="962"/>
      <c r="AM792" s="1156"/>
    </row>
    <row r="793" spans="2:39" ht="20" customHeight="1">
      <c r="C793" s="27"/>
      <c r="D793" s="28"/>
      <c r="E793" s="29" t="s">
        <v>5525</v>
      </c>
      <c r="F793" s="30"/>
      <c r="G793" s="30"/>
      <c r="H793" s="31"/>
      <c r="I793" s="40"/>
      <c r="J793" s="41">
        <f>SUM(J789:J792)</f>
        <v>45473.809523809548</v>
      </c>
      <c r="L793"/>
      <c r="N793" s="27"/>
      <c r="O793" s="28"/>
      <c r="P793" s="29" t="s">
        <v>5525</v>
      </c>
      <c r="Q793" s="30"/>
      <c r="R793" s="30"/>
      <c r="S793" s="31"/>
      <c r="T793" s="40"/>
      <c r="U793" s="41">
        <f>SUM(U789:U792)</f>
        <v>45473.809523809548</v>
      </c>
      <c r="X793" s="1388"/>
      <c r="Y793" s="1158"/>
      <c r="Z793" s="28"/>
      <c r="AA793" s="29" t="s">
        <v>5525</v>
      </c>
      <c r="AB793" s="30"/>
      <c r="AC793" s="30"/>
      <c r="AD793" s="31"/>
      <c r="AE793" s="40"/>
      <c r="AF793" s="1159">
        <f>SUM(AF789:AF792)</f>
        <v>45473.809523809548</v>
      </c>
      <c r="AG793" s="1160"/>
      <c r="AH793" s="1160"/>
      <c r="AI793" s="1160"/>
      <c r="AJ793" s="1160"/>
      <c r="AK793" s="938"/>
      <c r="AL793" s="962"/>
      <c r="AM793" s="1156"/>
    </row>
    <row r="794" spans="2:39" ht="20" customHeight="1">
      <c r="C794" s="14" t="s">
        <v>24</v>
      </c>
      <c r="D794" s="18"/>
      <c r="E794" s="19" t="s">
        <v>5526</v>
      </c>
      <c r="F794" s="20"/>
      <c r="G794" s="20"/>
      <c r="H794" s="17"/>
      <c r="I794" s="19"/>
      <c r="J794" s="37"/>
      <c r="L794"/>
      <c r="N794" s="14" t="s">
        <v>24</v>
      </c>
      <c r="O794" s="18"/>
      <c r="P794" s="19" t="s">
        <v>5526</v>
      </c>
      <c r="Q794" s="20"/>
      <c r="R794" s="20"/>
      <c r="S794" s="17"/>
      <c r="T794" s="19"/>
      <c r="U794" s="37"/>
      <c r="X794" s="1388"/>
      <c r="Y794" s="1145" t="s">
        <v>24</v>
      </c>
      <c r="Z794" s="18"/>
      <c r="AA794" s="19" t="s">
        <v>5526</v>
      </c>
      <c r="AB794" s="20"/>
      <c r="AC794" s="20"/>
      <c r="AD794" s="17"/>
      <c r="AE794" s="19"/>
      <c r="AF794" s="890"/>
      <c r="AG794" s="1071"/>
      <c r="AH794" s="1071"/>
      <c r="AI794" s="1071"/>
      <c r="AJ794" s="1071"/>
      <c r="AK794" s="938"/>
      <c r="AL794" s="962"/>
      <c r="AM794" s="1156"/>
    </row>
    <row r="795" spans="2:39" ht="20" customHeight="1">
      <c r="C795" s="21"/>
      <c r="D795" s="22"/>
      <c r="E795" s="23" t="s">
        <v>4151</v>
      </c>
      <c r="F795" s="24" t="s">
        <v>4150</v>
      </c>
      <c r="G795" s="24" t="s">
        <v>70</v>
      </c>
      <c r="H795" s="26">
        <v>11.6666666666667</v>
      </c>
      <c r="I795" s="38">
        <f>VLOOKUP(E795,'HARGA DASAR'!F:H,3,0)</f>
        <v>6500</v>
      </c>
      <c r="J795" s="39">
        <f>H795*I795</f>
        <v>75833.333333333547</v>
      </c>
      <c r="L795"/>
      <c r="N795" s="21"/>
      <c r="O795" s="22"/>
      <c r="P795" s="23" t="s">
        <v>4151</v>
      </c>
      <c r="Q795" s="24" t="s">
        <v>4150</v>
      </c>
      <c r="R795" s="24" t="s">
        <v>70</v>
      </c>
      <c r="S795" s="26">
        <v>11.6666666666667</v>
      </c>
      <c r="T795" s="38">
        <f>VLOOKUP(P795,'HARGA DASAR'!O:Q,3,0)</f>
        <v>6500</v>
      </c>
      <c r="U795" s="39">
        <f>S795*T795</f>
        <v>75833.333333333547</v>
      </c>
      <c r="X795" s="1388"/>
      <c r="Y795" s="1149"/>
      <c r="Z795" s="1150"/>
      <c r="AA795" s="949" t="s">
        <v>4151</v>
      </c>
      <c r="AB795" s="1151" t="s">
        <v>4150</v>
      </c>
      <c r="AC795" s="1151" t="s">
        <v>70</v>
      </c>
      <c r="AD795" s="1157">
        <v>11.6666666666667</v>
      </c>
      <c r="AE795" s="1153">
        <f>VLOOKUP(AA795,'HARGA DASAR'!Y:AA,3,0)</f>
        <v>6500</v>
      </c>
      <c r="AF795" s="1154">
        <f>AD795*AE795</f>
        <v>75833.333333333547</v>
      </c>
      <c r="AG795" s="1155"/>
      <c r="AH795" s="1155"/>
      <c r="AI795" s="1155"/>
      <c r="AJ795" s="1155"/>
      <c r="AK795" s="938"/>
      <c r="AL795" s="962"/>
      <c r="AM795" s="1156"/>
    </row>
    <row r="796" spans="2:39" ht="20" customHeight="1">
      <c r="C796" s="21"/>
      <c r="D796" s="22"/>
      <c r="E796" s="23" t="s">
        <v>4254</v>
      </c>
      <c r="F796" s="24" t="s">
        <v>4253</v>
      </c>
      <c r="G796" s="24" t="s">
        <v>680</v>
      </c>
      <c r="H796" s="26">
        <v>13.632</v>
      </c>
      <c r="I796" s="38">
        <f>VLOOKUP(E796,'HARGA DASAR'!F:H,3,0)</f>
        <v>1800</v>
      </c>
      <c r="J796" s="39">
        <f>H796*I796</f>
        <v>24537.599999999999</v>
      </c>
      <c r="L796"/>
      <c r="N796" s="21"/>
      <c r="O796" s="22"/>
      <c r="P796" s="23" t="s">
        <v>4254</v>
      </c>
      <c r="Q796" s="24" t="s">
        <v>4253</v>
      </c>
      <c r="R796" s="24" t="s">
        <v>680</v>
      </c>
      <c r="S796" s="26">
        <v>13.632</v>
      </c>
      <c r="T796" s="38">
        <f>VLOOKUP(P796,'HARGA DASAR'!O:Q,3,0)</f>
        <v>1800</v>
      </c>
      <c r="U796" s="39">
        <f>S796*T796</f>
        <v>24537.599999999999</v>
      </c>
      <c r="X796" s="1388"/>
      <c r="Y796" s="1149"/>
      <c r="Z796" s="1150"/>
      <c r="AA796" s="949" t="s">
        <v>4254</v>
      </c>
      <c r="AB796" s="1151" t="s">
        <v>4253</v>
      </c>
      <c r="AC796" s="1151" t="s">
        <v>680</v>
      </c>
      <c r="AD796" s="1157">
        <v>13.632</v>
      </c>
      <c r="AE796" s="1153">
        <f>VLOOKUP(AA796,'HARGA DASAR'!Y:AA,3,0)</f>
        <v>1800</v>
      </c>
      <c r="AF796" s="1154">
        <f>AD796*AE796</f>
        <v>24537.599999999999</v>
      </c>
      <c r="AG796" s="1155"/>
      <c r="AH796" s="1155"/>
      <c r="AI796" s="1155"/>
      <c r="AJ796" s="1155"/>
      <c r="AK796" s="938"/>
      <c r="AL796" s="962"/>
      <c r="AM796" s="1156"/>
    </row>
    <row r="797" spans="2:39" ht="20" customHeight="1">
      <c r="C797" s="21"/>
      <c r="D797" s="22"/>
      <c r="E797" s="23" t="s">
        <v>4256</v>
      </c>
      <c r="F797" s="24" t="s">
        <v>4255</v>
      </c>
      <c r="G797" s="24" t="s">
        <v>680</v>
      </c>
      <c r="H797" s="26">
        <v>1.5</v>
      </c>
      <c r="I797" s="38">
        <f>VLOOKUP(E797,'HARGA DASAR'!F:H,3,0)</f>
        <v>14000</v>
      </c>
      <c r="J797" s="39">
        <f>H797*I797</f>
        <v>21000</v>
      </c>
      <c r="L797"/>
      <c r="N797" s="21"/>
      <c r="O797" s="22"/>
      <c r="P797" s="23" t="s">
        <v>4256</v>
      </c>
      <c r="Q797" s="24" t="s">
        <v>4255</v>
      </c>
      <c r="R797" s="24" t="s">
        <v>680</v>
      </c>
      <c r="S797" s="26">
        <v>1.5</v>
      </c>
      <c r="T797" s="38">
        <f>VLOOKUP(P797,'HARGA DASAR'!O:Q,3,0)</f>
        <v>14000</v>
      </c>
      <c r="U797" s="39">
        <f>S797*T797</f>
        <v>21000</v>
      </c>
      <c r="X797" s="1388"/>
      <c r="Y797" s="1149"/>
      <c r="Z797" s="1150"/>
      <c r="AA797" s="949" t="s">
        <v>4256</v>
      </c>
      <c r="AB797" s="1151" t="s">
        <v>4255</v>
      </c>
      <c r="AC797" s="1151" t="s">
        <v>680</v>
      </c>
      <c r="AD797" s="1157">
        <v>1.5</v>
      </c>
      <c r="AE797" s="1153">
        <f>VLOOKUP(AA797,'HARGA DASAR'!Y:AA,3,0)</f>
        <v>14000</v>
      </c>
      <c r="AF797" s="1154">
        <f>AD797*AE797</f>
        <v>21000</v>
      </c>
      <c r="AG797" s="1155"/>
      <c r="AH797" s="1155"/>
      <c r="AI797" s="1155"/>
      <c r="AJ797" s="1155"/>
      <c r="AK797" s="938"/>
      <c r="AL797" s="962"/>
      <c r="AM797" s="1156"/>
    </row>
    <row r="798" spans="2:39" ht="20" customHeight="1">
      <c r="C798" s="21"/>
      <c r="D798" s="22"/>
      <c r="E798" s="23" t="s">
        <v>4193</v>
      </c>
      <c r="F798" s="24" t="s">
        <v>4192</v>
      </c>
      <c r="G798" s="24" t="s">
        <v>4072</v>
      </c>
      <c r="H798" s="26">
        <v>2.66666666666667E-2</v>
      </c>
      <c r="I798" s="38">
        <f>VLOOKUP(E798,'HARGA DASAR'!F:H,3,0)</f>
        <v>240000</v>
      </c>
      <c r="J798" s="39">
        <f>H798*I798</f>
        <v>6400.0000000000082</v>
      </c>
      <c r="L798"/>
      <c r="N798" s="21"/>
      <c r="O798" s="22"/>
      <c r="P798" s="23" t="s">
        <v>4193</v>
      </c>
      <c r="Q798" s="24" t="s">
        <v>4192</v>
      </c>
      <c r="R798" s="24" t="s">
        <v>4072</v>
      </c>
      <c r="S798" s="26">
        <v>2.66666666666667E-2</v>
      </c>
      <c r="T798" s="38">
        <f>VLOOKUP(P798,'HARGA DASAR'!O:Q,3,0)</f>
        <v>240000</v>
      </c>
      <c r="U798" s="39">
        <f>S798*T798</f>
        <v>6400.0000000000082</v>
      </c>
      <c r="X798" s="1388"/>
      <c r="Y798" s="1149"/>
      <c r="Z798" s="1150"/>
      <c r="AA798" s="949" t="s">
        <v>4193</v>
      </c>
      <c r="AB798" s="1151" t="s">
        <v>4192</v>
      </c>
      <c r="AC798" s="1151" t="s">
        <v>4072</v>
      </c>
      <c r="AD798" s="1157">
        <v>2.66666666666667E-2</v>
      </c>
      <c r="AE798" s="1153">
        <f>VLOOKUP(AA798,'HARGA DASAR'!Y:AA,3,0)</f>
        <v>240000</v>
      </c>
      <c r="AF798" s="1154">
        <f>AD798*AE798</f>
        <v>6400.0000000000082</v>
      </c>
      <c r="AG798" s="1155"/>
      <c r="AH798" s="1155"/>
      <c r="AI798" s="1155"/>
      <c r="AJ798" s="1155"/>
      <c r="AK798" s="938"/>
      <c r="AL798" s="962"/>
      <c r="AM798" s="1156"/>
    </row>
    <row r="799" spans="2:39" ht="20" customHeight="1">
      <c r="C799" s="27"/>
      <c r="D799" s="28"/>
      <c r="E799" s="29" t="s">
        <v>5527</v>
      </c>
      <c r="F799" s="30"/>
      <c r="G799" s="30"/>
      <c r="H799" s="31"/>
      <c r="I799" s="40"/>
      <c r="J799" s="41">
        <f>SUM(J795:J798)</f>
        <v>127770.93333333357</v>
      </c>
      <c r="L799"/>
      <c r="N799" s="27"/>
      <c r="O799" s="28"/>
      <c r="P799" s="29" t="s">
        <v>5527</v>
      </c>
      <c r="Q799" s="30"/>
      <c r="R799" s="30"/>
      <c r="S799" s="31"/>
      <c r="T799" s="40"/>
      <c r="U799" s="41">
        <f>SUM(U795:U798)</f>
        <v>127770.93333333357</v>
      </c>
      <c r="X799" s="1388"/>
      <c r="Y799" s="1158"/>
      <c r="Z799" s="28"/>
      <c r="AA799" s="29" t="s">
        <v>5527</v>
      </c>
      <c r="AB799" s="30"/>
      <c r="AC799" s="30"/>
      <c r="AD799" s="31"/>
      <c r="AE799" s="40"/>
      <c r="AF799" s="1159">
        <f>SUM(AF795:AF798)</f>
        <v>127770.93333333357</v>
      </c>
      <c r="AG799" s="1160"/>
      <c r="AH799" s="1160"/>
      <c r="AI799" s="1160"/>
      <c r="AJ799" s="1160"/>
      <c r="AK799" s="938"/>
      <c r="AL799" s="962"/>
      <c r="AM799" s="1156"/>
    </row>
    <row r="800" spans="2:39" ht="20" customHeight="1">
      <c r="C800" s="14" t="s">
        <v>25</v>
      </c>
      <c r="D800" s="18"/>
      <c r="E800" s="19" t="s">
        <v>5528</v>
      </c>
      <c r="F800" s="20"/>
      <c r="G800" s="20"/>
      <c r="H800" s="17"/>
      <c r="I800" s="19"/>
      <c r="J800" s="37"/>
      <c r="L800"/>
      <c r="N800" s="14" t="s">
        <v>25</v>
      </c>
      <c r="O800" s="18"/>
      <c r="P800" s="19" t="s">
        <v>5528</v>
      </c>
      <c r="Q800" s="20"/>
      <c r="R800" s="20"/>
      <c r="S800" s="17"/>
      <c r="T800" s="19"/>
      <c r="U800" s="37"/>
      <c r="X800" s="1388"/>
      <c r="Y800" s="1145" t="s">
        <v>25</v>
      </c>
      <c r="Z800" s="18"/>
      <c r="AA800" s="19" t="s">
        <v>5528</v>
      </c>
      <c r="AB800" s="20"/>
      <c r="AC800" s="20"/>
      <c r="AD800" s="17"/>
      <c r="AE800" s="19"/>
      <c r="AF800" s="890"/>
      <c r="AG800" s="1071"/>
      <c r="AH800" s="1071"/>
      <c r="AI800" s="1071"/>
      <c r="AJ800" s="1071"/>
      <c r="AK800" s="938"/>
      <c r="AL800" s="962"/>
      <c r="AM800" s="1156"/>
    </row>
    <row r="801" spans="2:40" ht="20" customHeight="1">
      <c r="C801" s="21"/>
      <c r="D801" s="22"/>
      <c r="E801" s="23"/>
      <c r="F801" s="24"/>
      <c r="G801" s="24"/>
      <c r="H801" s="26"/>
      <c r="I801" s="38"/>
      <c r="J801" s="42"/>
      <c r="L801"/>
      <c r="N801" s="21"/>
      <c r="O801" s="22"/>
      <c r="P801" s="23"/>
      <c r="Q801" s="24"/>
      <c r="R801" s="24"/>
      <c r="S801" s="26"/>
      <c r="T801" s="38"/>
      <c r="U801" s="42"/>
      <c r="X801" s="1388"/>
      <c r="Y801" s="1149"/>
      <c r="Z801" s="1150"/>
      <c r="AA801" s="949"/>
      <c r="AB801" s="1151"/>
      <c r="AC801" s="1151"/>
      <c r="AD801" s="1157"/>
      <c r="AE801" s="1153"/>
      <c r="AF801" s="1161"/>
      <c r="AG801" s="1162"/>
      <c r="AH801" s="1162"/>
      <c r="AI801" s="1162"/>
      <c r="AJ801" s="1162"/>
      <c r="AK801" s="938"/>
      <c r="AL801" s="962"/>
      <c r="AM801" s="1156"/>
    </row>
    <row r="802" spans="2:40" ht="20" customHeight="1">
      <c r="C802" s="27"/>
      <c r="D802" s="28"/>
      <c r="E802" s="29" t="s">
        <v>5529</v>
      </c>
      <c r="F802" s="30"/>
      <c r="G802" s="30"/>
      <c r="H802" s="31"/>
      <c r="I802" s="43"/>
      <c r="J802" s="44">
        <f>SUM(J801)</f>
        <v>0</v>
      </c>
      <c r="L802"/>
      <c r="N802" s="27"/>
      <c r="O802" s="28"/>
      <c r="P802" s="29" t="s">
        <v>5529</v>
      </c>
      <c r="Q802" s="30"/>
      <c r="R802" s="30"/>
      <c r="S802" s="31"/>
      <c r="T802" s="43"/>
      <c r="U802" s="44">
        <f>SUM(U801)</f>
        <v>0</v>
      </c>
      <c r="X802" s="1388"/>
      <c r="Y802" s="1158"/>
      <c r="Z802" s="28"/>
      <c r="AA802" s="29" t="s">
        <v>5529</v>
      </c>
      <c r="AB802" s="30"/>
      <c r="AC802" s="30"/>
      <c r="AD802" s="31"/>
      <c r="AE802" s="43"/>
      <c r="AF802" s="891">
        <f>SUM(AF801)</f>
        <v>0</v>
      </c>
      <c r="AG802" s="1163"/>
      <c r="AH802" s="1163"/>
      <c r="AI802" s="1163"/>
      <c r="AJ802" s="1163"/>
      <c r="AK802" s="938"/>
      <c r="AL802" s="962"/>
      <c r="AM802" s="1156"/>
    </row>
    <row r="803" spans="2:40" ht="20" customHeight="1">
      <c r="C803" s="14" t="s">
        <v>26</v>
      </c>
      <c r="D803" s="18"/>
      <c r="E803" s="19" t="s">
        <v>5530</v>
      </c>
      <c r="F803" s="20"/>
      <c r="G803" s="20"/>
      <c r="H803" s="17"/>
      <c r="I803" s="19"/>
      <c r="J803" s="37">
        <f>J793+J799+J802</f>
        <v>173244.74285714311</v>
      </c>
      <c r="L803"/>
      <c r="N803" s="14" t="s">
        <v>26</v>
      </c>
      <c r="O803" s="18"/>
      <c r="P803" s="19" t="s">
        <v>5530</v>
      </c>
      <c r="Q803" s="20"/>
      <c r="R803" s="20"/>
      <c r="S803" s="17"/>
      <c r="T803" s="19"/>
      <c r="U803" s="37">
        <f>U793+U799+U802</f>
        <v>173244.74285714311</v>
      </c>
      <c r="X803" s="1388"/>
      <c r="Y803" s="1145" t="s">
        <v>26</v>
      </c>
      <c r="Z803" s="18"/>
      <c r="AA803" s="19" t="s">
        <v>5530</v>
      </c>
      <c r="AB803" s="20"/>
      <c r="AC803" s="20"/>
      <c r="AD803" s="17"/>
      <c r="AE803" s="19"/>
      <c r="AF803" s="890">
        <f>AF793+AF799+AF802</f>
        <v>173244.74285714311</v>
      </c>
      <c r="AG803" s="1071"/>
      <c r="AH803" s="1071"/>
      <c r="AI803" s="1071"/>
      <c r="AJ803" s="1071"/>
      <c r="AK803" s="938"/>
      <c r="AL803" s="962"/>
      <c r="AM803" s="1156"/>
      <c r="AN803" s="939"/>
    </row>
    <row r="804" spans="2:40" ht="20" customHeight="1">
      <c r="C804" s="14" t="s">
        <v>27</v>
      </c>
      <c r="D804" s="18"/>
      <c r="E804" s="19" t="s">
        <v>5531</v>
      </c>
      <c r="F804" s="20"/>
      <c r="G804" s="20"/>
      <c r="H804" s="32">
        <f>$A$3</f>
        <v>0.05</v>
      </c>
      <c r="I804" s="19"/>
      <c r="J804" s="37">
        <f>J803*H804</f>
        <v>8662.237142857155</v>
      </c>
      <c r="L804"/>
      <c r="N804" s="14" t="s">
        <v>27</v>
      </c>
      <c r="O804" s="18"/>
      <c r="P804" s="19" t="s">
        <v>5531</v>
      </c>
      <c r="Q804" s="20"/>
      <c r="R804" s="20"/>
      <c r="S804" s="32">
        <f>$A$3</f>
        <v>0.05</v>
      </c>
      <c r="T804" s="19"/>
      <c r="U804" s="37">
        <f>U803*S804</f>
        <v>8662.237142857155</v>
      </c>
      <c r="X804" s="1388"/>
      <c r="Y804" s="1145" t="s">
        <v>27</v>
      </c>
      <c r="Z804" s="18"/>
      <c r="AA804" s="19" t="s">
        <v>5531</v>
      </c>
      <c r="AB804" s="20"/>
      <c r="AC804" s="20"/>
      <c r="AD804" s="32">
        <f>$A$3</f>
        <v>0.05</v>
      </c>
      <c r="AE804" s="19"/>
      <c r="AF804" s="890">
        <f>AF803*AD804</f>
        <v>8662.237142857155</v>
      </c>
      <c r="AG804" s="1071"/>
      <c r="AH804" s="1071"/>
      <c r="AI804" s="1071"/>
      <c r="AJ804" s="1071"/>
      <c r="AK804" s="938"/>
      <c r="AL804" s="962"/>
      <c r="AM804" s="1156"/>
      <c r="AN804" s="939"/>
    </row>
    <row r="805" spans="2:40" ht="20" customHeight="1">
      <c r="C805" s="14" t="s">
        <v>5532</v>
      </c>
      <c r="D805" s="18"/>
      <c r="E805" s="19" t="s">
        <v>5533</v>
      </c>
      <c r="F805" s="20"/>
      <c r="G805" s="20"/>
      <c r="H805" s="17"/>
      <c r="I805" s="19"/>
      <c r="J805" s="37">
        <f>ROUNDUP(SUM(J803:J804),-2)</f>
        <v>182000</v>
      </c>
      <c r="L805"/>
      <c r="N805" s="14" t="s">
        <v>5532</v>
      </c>
      <c r="O805" s="18"/>
      <c r="P805" s="19" t="s">
        <v>5533</v>
      </c>
      <c r="Q805" s="20"/>
      <c r="R805" s="20"/>
      <c r="S805" s="17"/>
      <c r="T805" s="19"/>
      <c r="U805" s="37">
        <f>ROUNDUP(SUM(U803:U804),-2)</f>
        <v>182000</v>
      </c>
      <c r="X805" s="1388"/>
      <c r="Y805" s="1145" t="s">
        <v>5532</v>
      </c>
      <c r="Z805" s="18"/>
      <c r="AA805" s="19" t="s">
        <v>5533</v>
      </c>
      <c r="AB805" s="20"/>
      <c r="AC805" s="20"/>
      <c r="AD805" s="17"/>
      <c r="AE805" s="19"/>
      <c r="AF805" s="890">
        <f>ROUNDUP(SUM(AF803:AF804),-2)</f>
        <v>182000</v>
      </c>
      <c r="AG805" s="1071"/>
      <c r="AH805" s="1071"/>
      <c r="AI805" s="1071"/>
      <c r="AJ805" s="1071"/>
      <c r="AK805" s="940"/>
      <c r="AL805" s="1008"/>
      <c r="AM805" s="1164"/>
    </row>
    <row r="806" spans="2:40" ht="20" customHeight="1">
      <c r="C806" s="53"/>
      <c r="D806" s="54"/>
      <c r="E806" s="40"/>
      <c r="F806" s="55"/>
      <c r="G806" s="55"/>
      <c r="H806" s="31"/>
      <c r="I806" s="40"/>
      <c r="J806" s="56"/>
      <c r="L806"/>
      <c r="N806" s="53"/>
      <c r="O806" s="54"/>
      <c r="P806" s="40"/>
      <c r="Q806" s="55"/>
      <c r="R806" s="55"/>
      <c r="S806" s="31"/>
      <c r="T806" s="40"/>
      <c r="U806" s="56"/>
      <c r="X806" s="1388"/>
      <c r="Y806" s="1158"/>
      <c r="Z806" s="54"/>
      <c r="AA806" s="40"/>
      <c r="AB806" s="55"/>
      <c r="AC806" s="55"/>
      <c r="AD806" s="31"/>
      <c r="AE806" s="40"/>
      <c r="AF806" s="894"/>
      <c r="AG806" s="894"/>
      <c r="AH806" s="894"/>
      <c r="AI806" s="894"/>
      <c r="AJ806" s="894"/>
      <c r="AK806" s="894"/>
      <c r="AL806" s="1012"/>
      <c r="AM806" s="1174"/>
    </row>
    <row r="807" spans="2:40" ht="40" customHeight="1">
      <c r="B807" s="13" t="s">
        <v>4971</v>
      </c>
      <c r="C807" s="14" t="s">
        <v>364</v>
      </c>
      <c r="D807" s="15" t="s">
        <v>5614</v>
      </c>
      <c r="E807" s="15"/>
      <c r="F807" s="16"/>
      <c r="G807" s="16"/>
      <c r="H807" s="17"/>
      <c r="I807" s="15"/>
      <c r="J807" s="37">
        <f>J825</f>
        <v>286593.3</v>
      </c>
      <c r="L807"/>
      <c r="M807" s="13" t="s">
        <v>4971</v>
      </c>
      <c r="N807" s="14" t="s">
        <v>364</v>
      </c>
      <c r="O807" s="15" t="s">
        <v>5614</v>
      </c>
      <c r="P807" s="15"/>
      <c r="Q807" s="16"/>
      <c r="R807" s="16"/>
      <c r="S807" s="17"/>
      <c r="T807" s="15"/>
      <c r="U807" s="37">
        <f>U825</f>
        <v>286593.3</v>
      </c>
      <c r="X807" s="1389" t="s">
        <v>4971</v>
      </c>
      <c r="Y807" s="1145" t="s">
        <v>364</v>
      </c>
      <c r="Z807" s="15" t="s">
        <v>5614</v>
      </c>
      <c r="AA807" s="15"/>
      <c r="AB807" s="16"/>
      <c r="AC807" s="16"/>
      <c r="AD807" s="17"/>
      <c r="AE807" s="15"/>
      <c r="AF807" s="890">
        <f>AF825</f>
        <v>286593.3</v>
      </c>
      <c r="AG807" s="1071"/>
      <c r="AH807" s="1071"/>
      <c r="AI807" s="1071"/>
      <c r="AJ807" s="1071"/>
      <c r="AK807" s="1170" t="s">
        <v>364</v>
      </c>
      <c r="AL807" s="1010" t="s">
        <v>5614</v>
      </c>
      <c r="AM807" s="1147"/>
    </row>
    <row r="808" spans="2:40" ht="20" customHeight="1">
      <c r="C808" s="14" t="s">
        <v>11</v>
      </c>
      <c r="D808" s="18">
        <v>0</v>
      </c>
      <c r="E808" s="19" t="s">
        <v>5524</v>
      </c>
      <c r="F808" s="20"/>
      <c r="G808" s="20"/>
      <c r="H808" s="17"/>
      <c r="I808" s="19"/>
      <c r="J808" s="37"/>
      <c r="L808"/>
      <c r="N808" s="14" t="s">
        <v>11</v>
      </c>
      <c r="O808" s="18">
        <v>0</v>
      </c>
      <c r="P808" s="19" t="s">
        <v>5524</v>
      </c>
      <c r="Q808" s="20"/>
      <c r="R808" s="20"/>
      <c r="S808" s="17"/>
      <c r="T808" s="19"/>
      <c r="U808" s="37"/>
      <c r="X808" s="1388"/>
      <c r="Y808" s="1145" t="s">
        <v>11</v>
      </c>
      <c r="Z808" s="18">
        <v>0</v>
      </c>
      <c r="AA808" s="19" t="s">
        <v>5524</v>
      </c>
      <c r="AB808" s="20"/>
      <c r="AC808" s="20"/>
      <c r="AD808" s="17"/>
      <c r="AE808" s="19"/>
      <c r="AF808" s="890"/>
      <c r="AG808" s="1071"/>
      <c r="AH808" s="1071"/>
      <c r="AI808" s="1071"/>
      <c r="AJ808" s="1071"/>
      <c r="AK808" s="938"/>
      <c r="AL808" s="962"/>
      <c r="AM808" s="1156"/>
    </row>
    <row r="809" spans="2:40" ht="20" customHeight="1">
      <c r="C809" s="21"/>
      <c r="D809" s="22"/>
      <c r="E809" s="23" t="s">
        <v>4501</v>
      </c>
      <c r="F809" s="24" t="s">
        <v>4500</v>
      </c>
      <c r="G809" s="24" t="s">
        <v>4502</v>
      </c>
      <c r="H809" s="26">
        <v>0.25</v>
      </c>
      <c r="I809" s="38">
        <f>VLOOKUP(E809,'HARGA DASAR'!F:H,3,0)</f>
        <v>200000</v>
      </c>
      <c r="J809" s="39">
        <f>H809*I809</f>
        <v>50000</v>
      </c>
      <c r="L809"/>
      <c r="N809" s="21"/>
      <c r="O809" s="22"/>
      <c r="P809" s="23" t="s">
        <v>4501</v>
      </c>
      <c r="Q809" s="24" t="s">
        <v>4500</v>
      </c>
      <c r="R809" s="24" t="s">
        <v>4502</v>
      </c>
      <c r="S809" s="26">
        <v>0.25</v>
      </c>
      <c r="T809" s="38">
        <f>VLOOKUP(P809,'HARGA DASAR'!O:Q,3,0)</f>
        <v>200000</v>
      </c>
      <c r="U809" s="39">
        <f>S809*T809</f>
        <v>50000</v>
      </c>
      <c r="X809" s="1388"/>
      <c r="Y809" s="1149"/>
      <c r="Z809" s="1150"/>
      <c r="AA809" s="949" t="s">
        <v>4501</v>
      </c>
      <c r="AB809" s="1151" t="s">
        <v>4500</v>
      </c>
      <c r="AC809" s="1151" t="s">
        <v>4502</v>
      </c>
      <c r="AD809" s="1157">
        <v>0.25</v>
      </c>
      <c r="AE809" s="1153">
        <f>VLOOKUP(AA809,'HARGA DASAR'!Y:AA,3,0)</f>
        <v>200000</v>
      </c>
      <c r="AF809" s="1154">
        <f>AD809*AE809</f>
        <v>50000</v>
      </c>
      <c r="AG809" s="1155"/>
      <c r="AH809" s="1155"/>
      <c r="AI809" s="1155"/>
      <c r="AJ809" s="1155"/>
      <c r="AK809" s="938"/>
      <c r="AL809" s="962"/>
      <c r="AM809" s="1156"/>
    </row>
    <row r="810" spans="2:40" ht="20" customHeight="1">
      <c r="C810" s="21"/>
      <c r="D810" s="22"/>
      <c r="E810" s="23" t="s">
        <v>4512</v>
      </c>
      <c r="F810" s="24" t="s">
        <v>4511</v>
      </c>
      <c r="G810" s="24" t="s">
        <v>4502</v>
      </c>
      <c r="H810" s="26">
        <v>8.3299999999999999E-2</v>
      </c>
      <c r="I810" s="38">
        <f>VLOOKUP(E810,'HARGA DASAR'!F:H,3,0)</f>
        <v>208000</v>
      </c>
      <c r="J810" s="39">
        <f>H810*I810</f>
        <v>17326.400000000001</v>
      </c>
      <c r="L810"/>
      <c r="N810" s="21"/>
      <c r="O810" s="22"/>
      <c r="P810" s="23" t="s">
        <v>4512</v>
      </c>
      <c r="Q810" s="24" t="s">
        <v>4511</v>
      </c>
      <c r="R810" s="24" t="s">
        <v>4502</v>
      </c>
      <c r="S810" s="26">
        <v>8.3299999999999999E-2</v>
      </c>
      <c r="T810" s="38">
        <f>VLOOKUP(P810,'HARGA DASAR'!O:Q,3,0)</f>
        <v>208000</v>
      </c>
      <c r="U810" s="39">
        <f>S810*T810</f>
        <v>17326.400000000001</v>
      </c>
      <c r="X810" s="1388"/>
      <c r="Y810" s="1149"/>
      <c r="Z810" s="1150"/>
      <c r="AA810" s="949" t="s">
        <v>4512</v>
      </c>
      <c r="AB810" s="1151" t="s">
        <v>4511</v>
      </c>
      <c r="AC810" s="1151" t="s">
        <v>4502</v>
      </c>
      <c r="AD810" s="1157">
        <v>8.3299999999999999E-2</v>
      </c>
      <c r="AE810" s="1153">
        <f>VLOOKUP(AA810,'HARGA DASAR'!Y:AA,3,0)</f>
        <v>208000</v>
      </c>
      <c r="AF810" s="1154">
        <f>AD810*AE810</f>
        <v>17326.400000000001</v>
      </c>
      <c r="AG810" s="1155"/>
      <c r="AH810" s="1155"/>
      <c r="AI810" s="1155"/>
      <c r="AJ810" s="1155"/>
      <c r="AK810" s="938"/>
      <c r="AL810" s="962"/>
      <c r="AM810" s="1156"/>
    </row>
    <row r="811" spans="2:40" ht="20" customHeight="1">
      <c r="C811" s="21"/>
      <c r="D811" s="22"/>
      <c r="E811" s="23" t="s">
        <v>4504</v>
      </c>
      <c r="F811" s="24" t="s">
        <v>4503</v>
      </c>
      <c r="G811" s="24" t="s">
        <v>4502</v>
      </c>
      <c r="H811" s="26">
        <v>8.3000000000000001E-3</v>
      </c>
      <c r="I811" s="38">
        <f>VLOOKUP(E811,'HARGA DASAR'!F:H,3,0)</f>
        <v>213000</v>
      </c>
      <c r="J811" s="39">
        <f>H811*I811</f>
        <v>1767.9</v>
      </c>
      <c r="L811"/>
      <c r="N811" s="21"/>
      <c r="O811" s="22"/>
      <c r="P811" s="23" t="s">
        <v>4504</v>
      </c>
      <c r="Q811" s="24" t="s">
        <v>4503</v>
      </c>
      <c r="R811" s="24" t="s">
        <v>4502</v>
      </c>
      <c r="S811" s="26">
        <v>8.3000000000000001E-3</v>
      </c>
      <c r="T811" s="38">
        <f>VLOOKUP(P811,'HARGA DASAR'!O:Q,3,0)</f>
        <v>213000</v>
      </c>
      <c r="U811" s="39">
        <f>S811*T811</f>
        <v>1767.9</v>
      </c>
      <c r="X811" s="1388"/>
      <c r="Y811" s="1149"/>
      <c r="Z811" s="1150"/>
      <c r="AA811" s="949" t="s">
        <v>4504</v>
      </c>
      <c r="AB811" s="1151" t="s">
        <v>4503</v>
      </c>
      <c r="AC811" s="1151" t="s">
        <v>4502</v>
      </c>
      <c r="AD811" s="1157">
        <v>8.3000000000000001E-3</v>
      </c>
      <c r="AE811" s="1153">
        <f>VLOOKUP(AA811,'HARGA DASAR'!Y:AA,3,0)</f>
        <v>213000</v>
      </c>
      <c r="AF811" s="1154">
        <f>AD811*AE811</f>
        <v>1767.9</v>
      </c>
      <c r="AG811" s="1155"/>
      <c r="AH811" s="1155"/>
      <c r="AI811" s="1155"/>
      <c r="AJ811" s="1155"/>
      <c r="AK811" s="938"/>
      <c r="AL811" s="962"/>
      <c r="AM811" s="1156"/>
    </row>
    <row r="812" spans="2:40" ht="20" customHeight="1">
      <c r="C812" s="21"/>
      <c r="D812" s="22"/>
      <c r="E812" s="23" t="s">
        <v>4506</v>
      </c>
      <c r="F812" s="24" t="s">
        <v>4505</v>
      </c>
      <c r="G812" s="24" t="s">
        <v>4502</v>
      </c>
      <c r="H812" s="26">
        <v>2.8E-3</v>
      </c>
      <c r="I812" s="38">
        <f>VLOOKUP(E812,'HARGA DASAR'!F:H,3,0)</f>
        <v>220000</v>
      </c>
      <c r="J812" s="39">
        <f>H812*I812</f>
        <v>616</v>
      </c>
      <c r="L812"/>
      <c r="N812" s="21"/>
      <c r="O812" s="22"/>
      <c r="P812" s="23" t="s">
        <v>4506</v>
      </c>
      <c r="Q812" s="24" t="s">
        <v>4505</v>
      </c>
      <c r="R812" s="24" t="s">
        <v>4502</v>
      </c>
      <c r="S812" s="26">
        <v>2.8E-3</v>
      </c>
      <c r="T812" s="38">
        <f>VLOOKUP(P812,'HARGA DASAR'!O:Q,3,0)</f>
        <v>220000</v>
      </c>
      <c r="U812" s="39">
        <f>S812*T812</f>
        <v>616</v>
      </c>
      <c r="X812" s="1388"/>
      <c r="Y812" s="1149"/>
      <c r="Z812" s="1150"/>
      <c r="AA812" s="949" t="s">
        <v>4506</v>
      </c>
      <c r="AB812" s="1151" t="s">
        <v>4505</v>
      </c>
      <c r="AC812" s="1151" t="s">
        <v>4502</v>
      </c>
      <c r="AD812" s="1157">
        <v>2.8E-3</v>
      </c>
      <c r="AE812" s="1153">
        <f>VLOOKUP(AA812,'HARGA DASAR'!Y:AA,3,0)</f>
        <v>220000</v>
      </c>
      <c r="AF812" s="1154">
        <f>AD812*AE812</f>
        <v>616</v>
      </c>
      <c r="AG812" s="1155"/>
      <c r="AH812" s="1155"/>
      <c r="AI812" s="1155"/>
      <c r="AJ812" s="1155"/>
      <c r="AK812" s="938"/>
      <c r="AL812" s="962"/>
      <c r="AM812" s="1156"/>
    </row>
    <row r="813" spans="2:40" ht="20" customHeight="1">
      <c r="C813" s="27"/>
      <c r="D813" s="28"/>
      <c r="E813" s="29" t="s">
        <v>5525</v>
      </c>
      <c r="F813" s="30"/>
      <c r="G813" s="30"/>
      <c r="H813" s="31"/>
      <c r="I813" s="40"/>
      <c r="J813" s="41">
        <f>SUM(J809:J812)</f>
        <v>69710.299999999988</v>
      </c>
      <c r="L813"/>
      <c r="N813" s="27"/>
      <c r="O813" s="28"/>
      <c r="P813" s="29" t="s">
        <v>5525</v>
      </c>
      <c r="Q813" s="30"/>
      <c r="R813" s="30"/>
      <c r="S813" s="31"/>
      <c r="T813" s="40"/>
      <c r="U813" s="41">
        <f>SUM(U809:U812)</f>
        <v>69710.299999999988</v>
      </c>
      <c r="X813" s="1388"/>
      <c r="Y813" s="1158"/>
      <c r="Z813" s="28"/>
      <c r="AA813" s="29" t="s">
        <v>5525</v>
      </c>
      <c r="AB813" s="30"/>
      <c r="AC813" s="30"/>
      <c r="AD813" s="31"/>
      <c r="AE813" s="40"/>
      <c r="AF813" s="1159">
        <f>SUM(AF809:AF812)</f>
        <v>69710.299999999988</v>
      </c>
      <c r="AG813" s="1160"/>
      <c r="AH813" s="1160"/>
      <c r="AI813" s="1160"/>
      <c r="AJ813" s="1160"/>
      <c r="AK813" s="938"/>
      <c r="AL813" s="962"/>
      <c r="AM813" s="1156"/>
    </row>
    <row r="814" spans="2:40" ht="20" customHeight="1">
      <c r="C814" s="14" t="s">
        <v>24</v>
      </c>
      <c r="D814" s="18"/>
      <c r="E814" s="19" t="s">
        <v>5526</v>
      </c>
      <c r="F814" s="20"/>
      <c r="G814" s="20"/>
      <c r="H814" s="17"/>
      <c r="I814" s="19"/>
      <c r="J814" s="37"/>
      <c r="L814"/>
      <c r="N814" s="14" t="s">
        <v>24</v>
      </c>
      <c r="O814" s="18"/>
      <c r="P814" s="19" t="s">
        <v>5526</v>
      </c>
      <c r="Q814" s="20"/>
      <c r="R814" s="20"/>
      <c r="S814" s="17"/>
      <c r="T814" s="19"/>
      <c r="U814" s="37"/>
      <c r="X814" s="1388"/>
      <c r="Y814" s="1145" t="s">
        <v>24</v>
      </c>
      <c r="Z814" s="18"/>
      <c r="AA814" s="19" t="s">
        <v>5526</v>
      </c>
      <c r="AB814" s="20"/>
      <c r="AC814" s="20"/>
      <c r="AD814" s="17"/>
      <c r="AE814" s="19"/>
      <c r="AF814" s="890"/>
      <c r="AG814" s="1071"/>
      <c r="AH814" s="1071"/>
      <c r="AI814" s="1071"/>
      <c r="AJ814" s="1071"/>
      <c r="AK814" s="938"/>
      <c r="AL814" s="962"/>
      <c r="AM814" s="1156"/>
    </row>
    <row r="815" spans="2:40" ht="20" customHeight="1">
      <c r="C815" s="21"/>
      <c r="D815" s="22"/>
      <c r="E815" s="23" t="s">
        <v>4153</v>
      </c>
      <c r="F815" s="24" t="str">
        <f>'HARGA DASAR'!$C$61</f>
        <v>A050</v>
      </c>
      <c r="G815" s="24" t="s">
        <v>70</v>
      </c>
      <c r="H815" s="26">
        <v>2.9169999999999998</v>
      </c>
      <c r="I815" s="38">
        <f>VLOOKUP(E815,'HARGA DASAR'!F:H,3,0)</f>
        <v>51840.281110730197</v>
      </c>
      <c r="J815" s="39">
        <f>H815*I815</f>
        <v>151218.09999999998</v>
      </c>
      <c r="L815"/>
      <c r="N815" s="21"/>
      <c r="O815" s="22"/>
      <c r="P815" s="23" t="s">
        <v>4153</v>
      </c>
      <c r="Q815" s="24" t="s">
        <v>4152</v>
      </c>
      <c r="R815" s="24" t="s">
        <v>70</v>
      </c>
      <c r="S815" s="26">
        <v>2.9169999999999998</v>
      </c>
      <c r="T815" s="38">
        <f>VLOOKUP(P815,'HARGA DASAR'!O:Q,3,0)</f>
        <v>51840.281110730197</v>
      </c>
      <c r="U815" s="39">
        <f>S815*T815</f>
        <v>151218.09999999998</v>
      </c>
      <c r="X815" s="1388"/>
      <c r="Y815" s="1149"/>
      <c r="Z815" s="1150"/>
      <c r="AA815" s="949" t="s">
        <v>4153</v>
      </c>
      <c r="AB815" s="1151" t="s">
        <v>4152</v>
      </c>
      <c r="AC815" s="1151" t="s">
        <v>70</v>
      </c>
      <c r="AD815" s="1157">
        <v>2.9169999999999998</v>
      </c>
      <c r="AE815" s="1153">
        <f>VLOOKUP(AA815,'HARGA DASAR'!Y:AA,3,0)</f>
        <v>51840.281110730197</v>
      </c>
      <c r="AF815" s="1154">
        <f>AD815*AE815</f>
        <v>151218.09999999998</v>
      </c>
      <c r="AG815" s="1155"/>
      <c r="AH815" s="1155"/>
      <c r="AI815" s="1155"/>
      <c r="AJ815" s="1155"/>
      <c r="AK815" s="938"/>
      <c r="AL815" s="962"/>
      <c r="AM815" s="1156"/>
    </row>
    <row r="816" spans="2:40" ht="20" customHeight="1">
      <c r="C816" s="21"/>
      <c r="D816" s="22"/>
      <c r="E816" s="23" t="s">
        <v>4254</v>
      </c>
      <c r="F816" s="24" t="str">
        <f>'HARGA DASAR'!$C$109</f>
        <v>A098</v>
      </c>
      <c r="G816" s="24" t="s">
        <v>680</v>
      </c>
      <c r="H816" s="26">
        <v>13.632</v>
      </c>
      <c r="I816" s="38">
        <f>VLOOKUP(E816,'HARGA DASAR'!F:H,3,0)</f>
        <v>1800</v>
      </c>
      <c r="J816" s="39">
        <f>H816*I816</f>
        <v>24537.599999999999</v>
      </c>
      <c r="L816"/>
      <c r="M816" s="59"/>
      <c r="N816" s="21"/>
      <c r="O816" s="22"/>
      <c r="P816" s="23" t="s">
        <v>4254</v>
      </c>
      <c r="Q816" s="24" t="s">
        <v>4253</v>
      </c>
      <c r="R816" s="24" t="s">
        <v>680</v>
      </c>
      <c r="S816" s="26">
        <v>13.632</v>
      </c>
      <c r="T816" s="38">
        <f>VLOOKUP(P816,'HARGA DASAR'!O:Q,3,0)</f>
        <v>1800</v>
      </c>
      <c r="U816" s="39">
        <f>S816*T816</f>
        <v>24537.599999999999</v>
      </c>
      <c r="X816" s="1388"/>
      <c r="Y816" s="1149"/>
      <c r="Z816" s="1150"/>
      <c r="AA816" s="949" t="s">
        <v>4254</v>
      </c>
      <c r="AB816" s="1151" t="s">
        <v>4253</v>
      </c>
      <c r="AC816" s="1151" t="s">
        <v>680</v>
      </c>
      <c r="AD816" s="1157">
        <v>13.632</v>
      </c>
      <c r="AE816" s="1153">
        <f>VLOOKUP(AA816,'HARGA DASAR'!Y:AA,3,0)</f>
        <v>1800</v>
      </c>
      <c r="AF816" s="1154">
        <f>AD816*AE816</f>
        <v>24537.599999999999</v>
      </c>
      <c r="AG816" s="1155"/>
      <c r="AH816" s="1155"/>
      <c r="AI816" s="1155"/>
      <c r="AJ816" s="1155"/>
      <c r="AK816" s="938"/>
      <c r="AL816" s="962"/>
      <c r="AM816" s="1156"/>
    </row>
    <row r="817" spans="2:39" ht="20" customHeight="1">
      <c r="C817" s="21"/>
      <c r="D817" s="22"/>
      <c r="E817" s="23" t="s">
        <v>4256</v>
      </c>
      <c r="F817" s="24" t="str">
        <f>'HARGA DASAR'!$C$110</f>
        <v>A099</v>
      </c>
      <c r="G817" s="24" t="s">
        <v>680</v>
      </c>
      <c r="H817" s="26">
        <v>1.5</v>
      </c>
      <c r="I817" s="38">
        <f>VLOOKUP(E817,'HARGA DASAR'!F:H,3,0)</f>
        <v>14000</v>
      </c>
      <c r="J817" s="39">
        <f>H817*I817</f>
        <v>21000</v>
      </c>
      <c r="L817"/>
      <c r="N817" s="21"/>
      <c r="O817" s="22"/>
      <c r="P817" s="23" t="s">
        <v>4256</v>
      </c>
      <c r="Q817" s="24" t="s">
        <v>4255</v>
      </c>
      <c r="R817" s="24" t="s">
        <v>680</v>
      </c>
      <c r="S817" s="26">
        <v>1.5</v>
      </c>
      <c r="T817" s="38">
        <f>VLOOKUP(P817,'HARGA DASAR'!O:Q,3,0)</f>
        <v>14000</v>
      </c>
      <c r="U817" s="39">
        <f>S817*T817</f>
        <v>21000</v>
      </c>
      <c r="X817" s="1388"/>
      <c r="Y817" s="1149"/>
      <c r="Z817" s="1150"/>
      <c r="AA817" s="949" t="s">
        <v>4256</v>
      </c>
      <c r="AB817" s="1151" t="s">
        <v>4255</v>
      </c>
      <c r="AC817" s="1151" t="s">
        <v>680</v>
      </c>
      <c r="AD817" s="1157">
        <v>1.5</v>
      </c>
      <c r="AE817" s="1153">
        <f>VLOOKUP(AA817,'HARGA DASAR'!Y:AA,3,0)</f>
        <v>14000</v>
      </c>
      <c r="AF817" s="1154">
        <f>AD817*AE817</f>
        <v>21000</v>
      </c>
      <c r="AG817" s="1155"/>
      <c r="AH817" s="1155"/>
      <c r="AI817" s="1155"/>
      <c r="AJ817" s="1155"/>
      <c r="AK817" s="938"/>
      <c r="AL817" s="962"/>
      <c r="AM817" s="1156"/>
    </row>
    <row r="818" spans="2:39" ht="20" customHeight="1">
      <c r="C818" s="21"/>
      <c r="D818" s="22"/>
      <c r="E818" s="23" t="s">
        <v>4193</v>
      </c>
      <c r="F818" s="24" t="str">
        <f>'HARGA DASAR'!$C$81</f>
        <v>A070</v>
      </c>
      <c r="G818" s="24" t="s">
        <v>4072</v>
      </c>
      <c r="H818" s="26">
        <v>2.7E-2</v>
      </c>
      <c r="I818" s="38">
        <f>VLOOKUP(E818,'HARGA DASAR'!F:H,3,0)</f>
        <v>240000</v>
      </c>
      <c r="J818" s="39">
        <f>H818*I818</f>
        <v>6480</v>
      </c>
      <c r="L818"/>
      <c r="N818" s="21"/>
      <c r="O818" s="22"/>
      <c r="P818" s="23" t="s">
        <v>4193</v>
      </c>
      <c r="Q818" s="24" t="s">
        <v>4192</v>
      </c>
      <c r="R818" s="24" t="s">
        <v>4072</v>
      </c>
      <c r="S818" s="26">
        <v>2.7E-2</v>
      </c>
      <c r="T818" s="38">
        <f>VLOOKUP(P818,'HARGA DASAR'!O:Q,3,0)</f>
        <v>240000</v>
      </c>
      <c r="U818" s="39">
        <f>S818*T818</f>
        <v>6480</v>
      </c>
      <c r="X818" s="1388"/>
      <c r="Y818" s="1149"/>
      <c r="Z818" s="1150"/>
      <c r="AA818" s="949" t="s">
        <v>4193</v>
      </c>
      <c r="AB818" s="1151" t="s">
        <v>4192</v>
      </c>
      <c r="AC818" s="1151" t="s">
        <v>4072</v>
      </c>
      <c r="AD818" s="1157">
        <v>2.7E-2</v>
      </c>
      <c r="AE818" s="1153">
        <f>VLOOKUP(AA818,'HARGA DASAR'!Y:AA,3,0)</f>
        <v>240000</v>
      </c>
      <c r="AF818" s="1154">
        <f>AD818*AE818</f>
        <v>6480</v>
      </c>
      <c r="AG818" s="1155"/>
      <c r="AH818" s="1155"/>
      <c r="AI818" s="1155"/>
      <c r="AJ818" s="1155"/>
      <c r="AK818" s="938"/>
      <c r="AL818" s="962"/>
      <c r="AM818" s="1156"/>
    </row>
    <row r="819" spans="2:39" ht="20" customHeight="1">
      <c r="C819" s="27"/>
      <c r="D819" s="28"/>
      <c r="E819" s="29" t="s">
        <v>5527</v>
      </c>
      <c r="F819" s="30"/>
      <c r="G819" s="30"/>
      <c r="H819" s="31"/>
      <c r="I819" s="40"/>
      <c r="J819" s="41">
        <f>SUM(J815:J818)</f>
        <v>203235.69999999998</v>
      </c>
      <c r="L819"/>
      <c r="N819" s="27"/>
      <c r="O819" s="28"/>
      <c r="P819" s="29" t="s">
        <v>5527</v>
      </c>
      <c r="Q819" s="30"/>
      <c r="R819" s="30"/>
      <c r="S819" s="31"/>
      <c r="T819" s="40"/>
      <c r="U819" s="41">
        <f>SUM(U815:U818)</f>
        <v>203235.69999999998</v>
      </c>
      <c r="X819" s="1388"/>
      <c r="Y819" s="1158"/>
      <c r="Z819" s="28"/>
      <c r="AA819" s="29" t="s">
        <v>5527</v>
      </c>
      <c r="AB819" s="30"/>
      <c r="AC819" s="30"/>
      <c r="AD819" s="31"/>
      <c r="AE819" s="40"/>
      <c r="AF819" s="1159">
        <f>SUM(AF815:AF818)</f>
        <v>203235.69999999998</v>
      </c>
      <c r="AG819" s="1160"/>
      <c r="AH819" s="1160"/>
      <c r="AI819" s="1160"/>
      <c r="AJ819" s="1160"/>
      <c r="AK819" s="938"/>
      <c r="AL819" s="962"/>
      <c r="AM819" s="1156"/>
    </row>
    <row r="820" spans="2:39" ht="20" customHeight="1">
      <c r="C820" s="14" t="s">
        <v>25</v>
      </c>
      <c r="D820" s="18"/>
      <c r="E820" s="19" t="s">
        <v>5528</v>
      </c>
      <c r="F820" s="20"/>
      <c r="G820" s="20"/>
      <c r="H820" s="17"/>
      <c r="I820" s="19"/>
      <c r="J820" s="37"/>
      <c r="L820"/>
      <c r="N820" s="14" t="s">
        <v>25</v>
      </c>
      <c r="O820" s="18"/>
      <c r="P820" s="19" t="s">
        <v>5528</v>
      </c>
      <c r="Q820" s="20"/>
      <c r="R820" s="20"/>
      <c r="S820" s="17"/>
      <c r="T820" s="19"/>
      <c r="U820" s="37"/>
      <c r="X820" s="1388"/>
      <c r="Y820" s="1145" t="s">
        <v>25</v>
      </c>
      <c r="Z820" s="18"/>
      <c r="AA820" s="19" t="s">
        <v>5528</v>
      </c>
      <c r="AB820" s="20"/>
      <c r="AC820" s="20"/>
      <c r="AD820" s="17"/>
      <c r="AE820" s="19"/>
      <c r="AF820" s="890"/>
      <c r="AG820" s="1071"/>
      <c r="AH820" s="1071"/>
      <c r="AI820" s="1071"/>
      <c r="AJ820" s="1071"/>
      <c r="AK820" s="938"/>
      <c r="AL820" s="962"/>
      <c r="AM820" s="1156"/>
    </row>
    <row r="821" spans="2:39" ht="20" customHeight="1">
      <c r="C821" s="21"/>
      <c r="D821" s="22"/>
      <c r="E821" s="23"/>
      <c r="F821" s="24"/>
      <c r="G821" s="24"/>
      <c r="H821" s="26"/>
      <c r="I821" s="38"/>
      <c r="J821" s="42"/>
      <c r="L821"/>
      <c r="N821" s="21"/>
      <c r="O821" s="22"/>
      <c r="P821" s="23"/>
      <c r="Q821" s="24"/>
      <c r="R821" s="24"/>
      <c r="S821" s="26"/>
      <c r="T821" s="38"/>
      <c r="U821" s="42"/>
      <c r="X821" s="1388"/>
      <c r="Y821" s="1149"/>
      <c r="Z821" s="1150"/>
      <c r="AA821" s="949"/>
      <c r="AB821" s="1151"/>
      <c r="AC821" s="1151"/>
      <c r="AD821" s="1157"/>
      <c r="AE821" s="1153"/>
      <c r="AF821" s="1161"/>
      <c r="AG821" s="1162"/>
      <c r="AH821" s="1162"/>
      <c r="AI821" s="1162"/>
      <c r="AJ821" s="1162"/>
      <c r="AK821" s="938"/>
      <c r="AL821" s="962"/>
      <c r="AM821" s="1156"/>
    </row>
    <row r="822" spans="2:39" ht="20" customHeight="1">
      <c r="C822" s="27"/>
      <c r="D822" s="28"/>
      <c r="E822" s="29" t="s">
        <v>5529</v>
      </c>
      <c r="F822" s="30"/>
      <c r="G822" s="30"/>
      <c r="H822" s="31"/>
      <c r="I822" s="43"/>
      <c r="J822" s="44">
        <f>SUM(J821)</f>
        <v>0</v>
      </c>
      <c r="L822"/>
      <c r="N822" s="27"/>
      <c r="O822" s="28"/>
      <c r="P822" s="29" t="s">
        <v>5529</v>
      </c>
      <c r="Q822" s="30"/>
      <c r="R822" s="30"/>
      <c r="S822" s="31"/>
      <c r="T822" s="43"/>
      <c r="U822" s="44">
        <f>SUM(U821)</f>
        <v>0</v>
      </c>
      <c r="X822" s="1388"/>
      <c r="Y822" s="1158"/>
      <c r="Z822" s="28"/>
      <c r="AA822" s="29" t="s">
        <v>5529</v>
      </c>
      <c r="AB822" s="30"/>
      <c r="AC822" s="30"/>
      <c r="AD822" s="31"/>
      <c r="AE822" s="43"/>
      <c r="AF822" s="891">
        <f>SUM(AF821)</f>
        <v>0</v>
      </c>
      <c r="AG822" s="1163"/>
      <c r="AH822" s="1163"/>
      <c r="AI822" s="1163"/>
      <c r="AJ822" s="1163"/>
      <c r="AK822" s="938"/>
      <c r="AL822" s="962"/>
      <c r="AM822" s="1156"/>
    </row>
    <row r="823" spans="2:39" ht="20" customHeight="1">
      <c r="C823" s="14" t="s">
        <v>26</v>
      </c>
      <c r="D823" s="18"/>
      <c r="E823" s="19" t="s">
        <v>5530</v>
      </c>
      <c r="F823" s="20"/>
      <c r="G823" s="20"/>
      <c r="H823" s="17"/>
      <c r="I823" s="19"/>
      <c r="J823" s="37">
        <f>J813+J819+J822</f>
        <v>272946</v>
      </c>
      <c r="L823"/>
      <c r="N823" s="14" t="s">
        <v>26</v>
      </c>
      <c r="O823" s="18"/>
      <c r="P823" s="19" t="s">
        <v>5530</v>
      </c>
      <c r="Q823" s="20"/>
      <c r="R823" s="20"/>
      <c r="S823" s="17"/>
      <c r="T823" s="19"/>
      <c r="U823" s="37">
        <f>U813+U819+U822</f>
        <v>272946</v>
      </c>
      <c r="X823" s="1388"/>
      <c r="Y823" s="1145" t="s">
        <v>26</v>
      </c>
      <c r="Z823" s="18"/>
      <c r="AA823" s="19" t="s">
        <v>5530</v>
      </c>
      <c r="AB823" s="20"/>
      <c r="AC823" s="20"/>
      <c r="AD823" s="17"/>
      <c r="AE823" s="19"/>
      <c r="AF823" s="890">
        <f>AF813+AF819+AF822</f>
        <v>272946</v>
      </c>
      <c r="AG823" s="1071"/>
      <c r="AH823" s="1071"/>
      <c r="AI823" s="1071"/>
      <c r="AJ823" s="1071"/>
      <c r="AK823" s="938"/>
      <c r="AL823" s="962"/>
      <c r="AM823" s="1156"/>
    </row>
    <row r="824" spans="2:39" ht="20" customHeight="1">
      <c r="C824" s="14" t="s">
        <v>27</v>
      </c>
      <c r="D824" s="18"/>
      <c r="E824" s="19" t="s">
        <v>5531</v>
      </c>
      <c r="F824" s="20"/>
      <c r="G824" s="20"/>
      <c r="H824" s="32">
        <f>$A$3</f>
        <v>0.05</v>
      </c>
      <c r="I824" s="19"/>
      <c r="J824" s="37">
        <f>J823*H824</f>
        <v>13647.300000000001</v>
      </c>
      <c r="L824"/>
      <c r="N824" s="14" t="s">
        <v>27</v>
      </c>
      <c r="O824" s="18"/>
      <c r="P824" s="19" t="s">
        <v>5531</v>
      </c>
      <c r="Q824" s="20"/>
      <c r="R824" s="20"/>
      <c r="S824" s="32">
        <f>$A$3</f>
        <v>0.05</v>
      </c>
      <c r="T824" s="19"/>
      <c r="U824" s="37">
        <f>U823*S824</f>
        <v>13647.300000000001</v>
      </c>
      <c r="X824" s="1388"/>
      <c r="Y824" s="1145" t="s">
        <v>27</v>
      </c>
      <c r="Z824" s="18"/>
      <c r="AA824" s="19" t="s">
        <v>5531</v>
      </c>
      <c r="AB824" s="20"/>
      <c r="AC824" s="20"/>
      <c r="AD824" s="32">
        <f>$A$3</f>
        <v>0.05</v>
      </c>
      <c r="AE824" s="19"/>
      <c r="AF824" s="890">
        <f>AF823*AD824</f>
        <v>13647.300000000001</v>
      </c>
      <c r="AG824" s="1071"/>
      <c r="AH824" s="1071"/>
      <c r="AI824" s="1071"/>
      <c r="AJ824" s="1071"/>
      <c r="AK824" s="938"/>
      <c r="AL824" s="962"/>
      <c r="AM824" s="1156"/>
    </row>
    <row r="825" spans="2:39" ht="20" customHeight="1">
      <c r="C825" s="14" t="s">
        <v>5532</v>
      </c>
      <c r="D825" s="18"/>
      <c r="E825" s="19" t="s">
        <v>5533</v>
      </c>
      <c r="F825" s="20"/>
      <c r="G825" s="20"/>
      <c r="H825" s="17"/>
      <c r="I825" s="19"/>
      <c r="J825" s="37">
        <f>SUM(J823:J824)</f>
        <v>286593.3</v>
      </c>
      <c r="L825"/>
      <c r="N825" s="14" t="s">
        <v>5532</v>
      </c>
      <c r="O825" s="18"/>
      <c r="P825" s="19" t="s">
        <v>5533</v>
      </c>
      <c r="Q825" s="20"/>
      <c r="R825" s="20"/>
      <c r="S825" s="17"/>
      <c r="T825" s="19"/>
      <c r="U825" s="37">
        <f>SUM(U823:U824)</f>
        <v>286593.3</v>
      </c>
      <c r="X825" s="1388"/>
      <c r="Y825" s="1145" t="s">
        <v>5532</v>
      </c>
      <c r="Z825" s="18"/>
      <c r="AA825" s="19" t="s">
        <v>5533</v>
      </c>
      <c r="AB825" s="20"/>
      <c r="AC825" s="20"/>
      <c r="AD825" s="17"/>
      <c r="AE825" s="19"/>
      <c r="AF825" s="890">
        <f>SUM(AF823:AF824)</f>
        <v>286593.3</v>
      </c>
      <c r="AG825" s="1071"/>
      <c r="AH825" s="1071"/>
      <c r="AI825" s="1071"/>
      <c r="AJ825" s="1071"/>
      <c r="AK825" s="940"/>
      <c r="AL825" s="1008"/>
      <c r="AM825" s="1164"/>
    </row>
    <row r="826" spans="2:39" ht="20" customHeight="1">
      <c r="C826" s="53"/>
      <c r="D826" s="54"/>
      <c r="E826" s="40"/>
      <c r="F826" s="55"/>
      <c r="G826" s="55"/>
      <c r="H826" s="31"/>
      <c r="I826" s="40"/>
      <c r="J826" s="56"/>
      <c r="L826"/>
      <c r="N826" s="53"/>
      <c r="O826" s="54"/>
      <c r="P826" s="40"/>
      <c r="Q826" s="55"/>
      <c r="R826" s="55"/>
      <c r="S826" s="31"/>
      <c r="T826" s="40"/>
      <c r="U826" s="56"/>
      <c r="X826" s="1388"/>
      <c r="Y826" s="1158"/>
      <c r="Z826" s="54"/>
      <c r="AA826" s="40"/>
      <c r="AB826" s="55"/>
      <c r="AC826" s="55"/>
      <c r="AD826" s="31"/>
      <c r="AE826" s="40"/>
      <c r="AF826" s="894"/>
      <c r="AG826" s="894"/>
      <c r="AH826" s="894"/>
      <c r="AI826" s="894"/>
      <c r="AJ826" s="894"/>
      <c r="AK826" s="894"/>
      <c r="AL826" s="1012"/>
      <c r="AM826" s="1174"/>
    </row>
    <row r="827" spans="2:39" ht="40" customHeight="1">
      <c r="B827" s="13" t="s">
        <v>4972</v>
      </c>
      <c r="C827" s="14" t="s">
        <v>5615</v>
      </c>
      <c r="D827" s="15" t="s">
        <v>5616</v>
      </c>
      <c r="E827" s="15"/>
      <c r="F827" s="16"/>
      <c r="G827" s="16"/>
      <c r="H827" s="17"/>
      <c r="I827" s="15"/>
      <c r="J827" s="37">
        <f>J845</f>
        <v>35161.034999999996</v>
      </c>
      <c r="L827"/>
      <c r="M827" s="13" t="s">
        <v>4972</v>
      </c>
      <c r="N827" s="14" t="s">
        <v>5615</v>
      </c>
      <c r="O827" s="15" t="s">
        <v>5616</v>
      </c>
      <c r="P827" s="15"/>
      <c r="Q827" s="16"/>
      <c r="R827" s="16"/>
      <c r="S827" s="17"/>
      <c r="T827" s="15"/>
      <c r="U827" s="37">
        <f>U845</f>
        <v>35161.034999999996</v>
      </c>
      <c r="X827" s="1389" t="s">
        <v>4972</v>
      </c>
      <c r="Y827" s="1145" t="s">
        <v>5615</v>
      </c>
      <c r="Z827" s="15" t="s">
        <v>5616</v>
      </c>
      <c r="AA827" s="15"/>
      <c r="AB827" s="16"/>
      <c r="AC827" s="16"/>
      <c r="AD827" s="17"/>
      <c r="AE827" s="15"/>
      <c r="AF827" s="890">
        <f>AF845</f>
        <v>35161.034999999996</v>
      </c>
      <c r="AG827" s="1071"/>
      <c r="AH827" s="1071"/>
      <c r="AI827" s="1071"/>
      <c r="AJ827" s="1071"/>
      <c r="AK827" s="1170" t="s">
        <v>5615</v>
      </c>
      <c r="AL827" s="1010" t="s">
        <v>5616</v>
      </c>
      <c r="AM827" s="1147"/>
    </row>
    <row r="828" spans="2:39" ht="20" customHeight="1">
      <c r="C828" s="14" t="s">
        <v>11</v>
      </c>
      <c r="D828" s="18">
        <v>0</v>
      </c>
      <c r="E828" s="19" t="s">
        <v>5524</v>
      </c>
      <c r="F828" s="20"/>
      <c r="G828" s="20"/>
      <c r="H828" s="17"/>
      <c r="I828" s="19"/>
      <c r="J828" s="37"/>
      <c r="L828"/>
      <c r="N828" s="14" t="s">
        <v>11</v>
      </c>
      <c r="O828" s="18">
        <v>0</v>
      </c>
      <c r="P828" s="19" t="s">
        <v>5524</v>
      </c>
      <c r="Q828" s="20"/>
      <c r="R828" s="20"/>
      <c r="S828" s="17"/>
      <c r="T828" s="19"/>
      <c r="U828" s="37"/>
      <c r="X828" s="1388"/>
      <c r="Y828" s="1145" t="s">
        <v>11</v>
      </c>
      <c r="Z828" s="18">
        <v>0</v>
      </c>
      <c r="AA828" s="19" t="s">
        <v>5524</v>
      </c>
      <c r="AB828" s="20"/>
      <c r="AC828" s="20"/>
      <c r="AD828" s="17"/>
      <c r="AE828" s="19"/>
      <c r="AF828" s="890"/>
      <c r="AG828" s="1071"/>
      <c r="AH828" s="1071"/>
      <c r="AI828" s="1071"/>
      <c r="AJ828" s="1071"/>
      <c r="AK828" s="938"/>
      <c r="AL828" s="962"/>
      <c r="AM828" s="1156"/>
    </row>
    <row r="829" spans="2:39" ht="20" customHeight="1">
      <c r="C829" s="21"/>
      <c r="D829" s="22"/>
      <c r="E829" s="23" t="s">
        <v>4501</v>
      </c>
      <c r="F829" s="24" t="s">
        <v>4500</v>
      </c>
      <c r="G829" s="24" t="s">
        <v>4502</v>
      </c>
      <c r="H829" s="26">
        <v>7.1400000000000005E-2</v>
      </c>
      <c r="I829" s="38">
        <f>VLOOKUP(E829,'HARGA DASAR'!F:H,3,0)</f>
        <v>200000</v>
      </c>
      <c r="J829" s="39">
        <f>H829*I829</f>
        <v>14280.000000000002</v>
      </c>
      <c r="L829"/>
      <c r="N829" s="21"/>
      <c r="O829" s="22"/>
      <c r="P829" s="23" t="s">
        <v>4501</v>
      </c>
      <c r="Q829" s="24" t="s">
        <v>4500</v>
      </c>
      <c r="R829" s="24" t="s">
        <v>4502</v>
      </c>
      <c r="S829" s="26">
        <v>7.1400000000000005E-2</v>
      </c>
      <c r="T829" s="38">
        <f>VLOOKUP(P829,'HARGA DASAR'!O:Q,3,0)</f>
        <v>200000</v>
      </c>
      <c r="U829" s="39">
        <f>S829*T829</f>
        <v>14280.000000000002</v>
      </c>
      <c r="X829" s="1388"/>
      <c r="Y829" s="1149"/>
      <c r="Z829" s="1150"/>
      <c r="AA829" s="949" t="s">
        <v>4501</v>
      </c>
      <c r="AB829" s="1151" t="s">
        <v>4500</v>
      </c>
      <c r="AC829" s="1151" t="s">
        <v>4502</v>
      </c>
      <c r="AD829" s="1157">
        <v>7.1400000000000005E-2</v>
      </c>
      <c r="AE829" s="1153">
        <f>VLOOKUP(AA829,'HARGA DASAR'!Y:AA,3,0)</f>
        <v>200000</v>
      </c>
      <c r="AF829" s="1154">
        <f>AD829*AE829</f>
        <v>14280.000000000002</v>
      </c>
      <c r="AG829" s="1155"/>
      <c r="AH829" s="1155"/>
      <c r="AI829" s="1155"/>
      <c r="AJ829" s="1155"/>
      <c r="AK829" s="938"/>
      <c r="AL829" s="962"/>
      <c r="AM829" s="1156"/>
    </row>
    <row r="830" spans="2:39" ht="20" customHeight="1">
      <c r="C830" s="21"/>
      <c r="D830" s="22"/>
      <c r="E830" s="23" t="s">
        <v>4512</v>
      </c>
      <c r="F830" s="24" t="s">
        <v>4511</v>
      </c>
      <c r="G830" s="24" t="s">
        <v>4502</v>
      </c>
      <c r="H830" s="26">
        <v>3.5700000000000003E-2</v>
      </c>
      <c r="I830" s="38">
        <f>VLOOKUP(E830,'HARGA DASAR'!F:H,3,0)</f>
        <v>208000</v>
      </c>
      <c r="J830" s="39">
        <f>H830*I830</f>
        <v>7425.6</v>
      </c>
      <c r="L830"/>
      <c r="N830" s="21"/>
      <c r="O830" s="22"/>
      <c r="P830" s="23" t="s">
        <v>4512</v>
      </c>
      <c r="Q830" s="24" t="s">
        <v>4511</v>
      </c>
      <c r="R830" s="24" t="s">
        <v>4502</v>
      </c>
      <c r="S830" s="26">
        <v>3.5700000000000003E-2</v>
      </c>
      <c r="T830" s="38">
        <f>VLOOKUP(P830,'HARGA DASAR'!O:Q,3,0)</f>
        <v>208000</v>
      </c>
      <c r="U830" s="39">
        <f>S830*T830</f>
        <v>7425.6</v>
      </c>
      <c r="X830" s="1388"/>
      <c r="Y830" s="1149"/>
      <c r="Z830" s="1150"/>
      <c r="AA830" s="949" t="s">
        <v>4512</v>
      </c>
      <c r="AB830" s="1151" t="s">
        <v>4511</v>
      </c>
      <c r="AC830" s="1151" t="s">
        <v>4502</v>
      </c>
      <c r="AD830" s="1157">
        <v>3.5700000000000003E-2</v>
      </c>
      <c r="AE830" s="1153">
        <f>VLOOKUP(AA830,'HARGA DASAR'!Y:AA,3,0)</f>
        <v>208000</v>
      </c>
      <c r="AF830" s="1154">
        <f>AD830*AE830</f>
        <v>7425.6</v>
      </c>
      <c r="AG830" s="1155"/>
      <c r="AH830" s="1155"/>
      <c r="AI830" s="1155"/>
      <c r="AJ830" s="1155"/>
      <c r="AK830" s="938"/>
      <c r="AL830" s="962"/>
      <c r="AM830" s="1156"/>
    </row>
    <row r="831" spans="2:39" ht="20" customHeight="1">
      <c r="C831" s="21"/>
      <c r="D831" s="22"/>
      <c r="E831" s="23" t="s">
        <v>4504</v>
      </c>
      <c r="F831" s="24" t="s">
        <v>4503</v>
      </c>
      <c r="G831" s="24" t="s">
        <v>4502</v>
      </c>
      <c r="H831" s="26">
        <v>3.5999999999999999E-3</v>
      </c>
      <c r="I831" s="38">
        <f>VLOOKUP(E831,'HARGA DASAR'!F:H,3,0)</f>
        <v>213000</v>
      </c>
      <c r="J831" s="39">
        <f>H831*I831</f>
        <v>766.8</v>
      </c>
      <c r="L831"/>
      <c r="M831" s="49"/>
      <c r="N831" s="21"/>
      <c r="O831" s="22"/>
      <c r="P831" s="23" t="s">
        <v>4504</v>
      </c>
      <c r="Q831" s="24" t="s">
        <v>4503</v>
      </c>
      <c r="R831" s="24" t="s">
        <v>4502</v>
      </c>
      <c r="S831" s="26">
        <v>3.5999999999999999E-3</v>
      </c>
      <c r="T831" s="38">
        <f>VLOOKUP(P831,'HARGA DASAR'!O:Q,3,0)</f>
        <v>213000</v>
      </c>
      <c r="U831" s="39">
        <f>S831*T831</f>
        <v>766.8</v>
      </c>
      <c r="X831" s="1388"/>
      <c r="Y831" s="1149"/>
      <c r="Z831" s="1150"/>
      <c r="AA831" s="949" t="s">
        <v>4504</v>
      </c>
      <c r="AB831" s="1151" t="s">
        <v>4503</v>
      </c>
      <c r="AC831" s="1151" t="s">
        <v>4502</v>
      </c>
      <c r="AD831" s="1157">
        <v>3.5999999999999999E-3</v>
      </c>
      <c r="AE831" s="1153">
        <f>VLOOKUP(AA831,'HARGA DASAR'!Y:AA,3,0)</f>
        <v>213000</v>
      </c>
      <c r="AF831" s="1154">
        <f>AD831*AE831</f>
        <v>766.8</v>
      </c>
      <c r="AG831" s="1155"/>
      <c r="AH831" s="1155"/>
      <c r="AI831" s="1155"/>
      <c r="AJ831" s="1155"/>
      <c r="AK831" s="938"/>
      <c r="AL831" s="962"/>
      <c r="AM831" s="1156"/>
    </row>
    <row r="832" spans="2:39" ht="20" customHeight="1">
      <c r="C832" s="21"/>
      <c r="D832" s="22"/>
      <c r="E832" s="23" t="s">
        <v>4506</v>
      </c>
      <c r="F832" s="24" t="s">
        <v>4505</v>
      </c>
      <c r="G832" s="24" t="s">
        <v>4502</v>
      </c>
      <c r="H832" s="26">
        <v>1.1999999999999999E-3</v>
      </c>
      <c r="I832" s="38">
        <f>VLOOKUP(E832,'HARGA DASAR'!F:H,3,0)</f>
        <v>220000</v>
      </c>
      <c r="J832" s="39">
        <f>H832*I832</f>
        <v>264</v>
      </c>
      <c r="L832"/>
      <c r="N832" s="21"/>
      <c r="O832" s="22"/>
      <c r="P832" s="23" t="s">
        <v>4506</v>
      </c>
      <c r="Q832" s="24" t="s">
        <v>4505</v>
      </c>
      <c r="R832" s="24" t="s">
        <v>4502</v>
      </c>
      <c r="S832" s="26">
        <v>1.1999999999999999E-3</v>
      </c>
      <c r="T832" s="38">
        <f>VLOOKUP(P832,'HARGA DASAR'!O:Q,3,0)</f>
        <v>220000</v>
      </c>
      <c r="U832" s="39">
        <f>S832*T832</f>
        <v>264</v>
      </c>
      <c r="X832" s="1388"/>
      <c r="Y832" s="1149"/>
      <c r="Z832" s="1150"/>
      <c r="AA832" s="949" t="s">
        <v>4506</v>
      </c>
      <c r="AB832" s="1151" t="s">
        <v>4505</v>
      </c>
      <c r="AC832" s="1151" t="s">
        <v>4502</v>
      </c>
      <c r="AD832" s="1157">
        <v>1.1999999999999999E-3</v>
      </c>
      <c r="AE832" s="1153">
        <f>VLOOKUP(AA832,'HARGA DASAR'!Y:AA,3,0)</f>
        <v>220000</v>
      </c>
      <c r="AF832" s="1154">
        <f>AD832*AE832</f>
        <v>264</v>
      </c>
      <c r="AG832" s="1155"/>
      <c r="AH832" s="1155"/>
      <c r="AI832" s="1155"/>
      <c r="AJ832" s="1155"/>
      <c r="AK832" s="938"/>
      <c r="AL832" s="962"/>
      <c r="AM832" s="1156"/>
    </row>
    <row r="833" spans="2:39" ht="20" customHeight="1">
      <c r="C833" s="27"/>
      <c r="D833" s="28"/>
      <c r="E833" s="29" t="s">
        <v>5525</v>
      </c>
      <c r="F833" s="30"/>
      <c r="G833" s="30"/>
      <c r="H833" s="31"/>
      <c r="I833" s="40"/>
      <c r="J833" s="41">
        <f>SUM(J829:J832)</f>
        <v>22736.400000000001</v>
      </c>
      <c r="L833"/>
      <c r="N833" s="27"/>
      <c r="O833" s="28"/>
      <c r="P833" s="29" t="s">
        <v>5525</v>
      </c>
      <c r="Q833" s="30"/>
      <c r="R833" s="30"/>
      <c r="S833" s="31"/>
      <c r="T833" s="40"/>
      <c r="U833" s="41">
        <f>SUM(U829:U832)</f>
        <v>22736.400000000001</v>
      </c>
      <c r="X833" s="1388"/>
      <c r="Y833" s="1158"/>
      <c r="Z833" s="28"/>
      <c r="AA833" s="29" t="s">
        <v>5525</v>
      </c>
      <c r="AB833" s="30"/>
      <c r="AC833" s="30"/>
      <c r="AD833" s="31"/>
      <c r="AE833" s="40"/>
      <c r="AF833" s="1159">
        <f>SUM(AF829:AF832)</f>
        <v>22736.400000000001</v>
      </c>
      <c r="AG833" s="1160"/>
      <c r="AH833" s="1160"/>
      <c r="AI833" s="1160"/>
      <c r="AJ833" s="1160"/>
      <c r="AK833" s="938"/>
      <c r="AL833" s="962"/>
      <c r="AM833" s="1156"/>
    </row>
    <row r="834" spans="2:39" ht="20" customHeight="1">
      <c r="C834" s="14" t="s">
        <v>24</v>
      </c>
      <c r="D834" s="18"/>
      <c r="E834" s="19" t="s">
        <v>5526</v>
      </c>
      <c r="F834" s="20"/>
      <c r="G834" s="20"/>
      <c r="H834" s="17"/>
      <c r="I834" s="19"/>
      <c r="J834" s="37"/>
      <c r="L834"/>
      <c r="N834" s="14" t="s">
        <v>24</v>
      </c>
      <c r="O834" s="18"/>
      <c r="P834" s="19" t="s">
        <v>5526</v>
      </c>
      <c r="Q834" s="20"/>
      <c r="R834" s="20"/>
      <c r="S834" s="17"/>
      <c r="T834" s="19"/>
      <c r="U834" s="37"/>
      <c r="X834" s="1388"/>
      <c r="Y834" s="1145" t="s">
        <v>24</v>
      </c>
      <c r="Z834" s="18"/>
      <c r="AA834" s="19" t="s">
        <v>5526</v>
      </c>
      <c r="AB834" s="20"/>
      <c r="AC834" s="20"/>
      <c r="AD834" s="17"/>
      <c r="AE834" s="19"/>
      <c r="AF834" s="890"/>
      <c r="AG834" s="1071"/>
      <c r="AH834" s="1071"/>
      <c r="AI834" s="1071"/>
      <c r="AJ834" s="1071"/>
      <c r="AK834" s="938"/>
      <c r="AL834" s="962"/>
      <c r="AM834" s="1156"/>
    </row>
    <row r="835" spans="2:39" ht="20" customHeight="1">
      <c r="C835" s="21"/>
      <c r="D835" s="22"/>
      <c r="E835" s="23" t="str">
        <f>'HARGA DASAR'!$F$94</f>
        <v>Plint Homogenous Tile Polished; 100 X 600 mm</v>
      </c>
      <c r="F835" s="24" t="str">
        <f>'HARGA DASAR'!$C$94</f>
        <v>A083</v>
      </c>
      <c r="G835" s="60" t="s">
        <v>75</v>
      </c>
      <c r="H835" s="25">
        <v>0.01</v>
      </c>
      <c r="I835" s="38">
        <f>VLOOKUP(E835,'HARGA DASAR'!F:H,3,0)</f>
        <v>433110</v>
      </c>
      <c r="J835" s="39">
        <f>H835*I835</f>
        <v>4331.1000000000004</v>
      </c>
      <c r="L835"/>
      <c r="N835" s="21"/>
      <c r="O835" s="22"/>
      <c r="P835" s="23" t="s">
        <v>4221</v>
      </c>
      <c r="Q835" s="24" t="s">
        <v>4220</v>
      </c>
      <c r="R835" s="60" t="s">
        <v>75</v>
      </c>
      <c r="S835" s="25">
        <v>0.01</v>
      </c>
      <c r="T835" s="38">
        <f>VLOOKUP(P835,'HARGA DASAR'!O:Q,3,0)</f>
        <v>433110</v>
      </c>
      <c r="U835" s="39">
        <f>S835*T835</f>
        <v>4331.1000000000004</v>
      </c>
      <c r="X835" s="1388">
        <v>35161.035000000003</v>
      </c>
      <c r="Y835" s="1149"/>
      <c r="Z835" s="1150"/>
      <c r="AA835" s="949" t="s">
        <v>4221</v>
      </c>
      <c r="AB835" s="1151" t="s">
        <v>4220</v>
      </c>
      <c r="AC835" s="1177" t="s">
        <v>75</v>
      </c>
      <c r="AD835" s="1152">
        <v>0.01</v>
      </c>
      <c r="AE835" s="1153">
        <f>VLOOKUP(AA835,'HARGA DASAR'!Y:AA,3,0)</f>
        <v>433110</v>
      </c>
      <c r="AF835" s="1154">
        <f>AD835*AE835</f>
        <v>4331.1000000000004</v>
      </c>
      <c r="AG835" s="1155"/>
      <c r="AH835" s="1155"/>
      <c r="AI835" s="1155"/>
      <c r="AJ835" s="1155"/>
      <c r="AK835" s="938"/>
      <c r="AL835" s="962"/>
      <c r="AM835" s="1156"/>
    </row>
    <row r="836" spans="2:39" ht="20" customHeight="1">
      <c r="C836" s="21"/>
      <c r="D836" s="22"/>
      <c r="E836" s="23" t="s">
        <v>4254</v>
      </c>
      <c r="F836" s="24" t="s">
        <v>4253</v>
      </c>
      <c r="G836" s="24" t="s">
        <v>680</v>
      </c>
      <c r="H836" s="26">
        <v>1.704</v>
      </c>
      <c r="I836" s="38">
        <f>VLOOKUP(E836,'HARGA DASAR'!F:H,3,0)</f>
        <v>1800</v>
      </c>
      <c r="J836" s="39">
        <f>H836*I836</f>
        <v>3067.2</v>
      </c>
      <c r="L836"/>
      <c r="N836" s="21"/>
      <c r="O836" s="22"/>
      <c r="P836" s="23" t="s">
        <v>4254</v>
      </c>
      <c r="Q836" s="24" t="s">
        <v>4253</v>
      </c>
      <c r="R836" s="24" t="s">
        <v>680</v>
      </c>
      <c r="S836" s="26">
        <v>1.704</v>
      </c>
      <c r="T836" s="38">
        <f>VLOOKUP(P836,'HARGA DASAR'!O:Q,3,0)</f>
        <v>1800</v>
      </c>
      <c r="U836" s="39">
        <f>S836*T836</f>
        <v>3067.2</v>
      </c>
      <c r="X836" s="1388"/>
      <c r="Y836" s="1149"/>
      <c r="Z836" s="1150"/>
      <c r="AA836" s="949" t="s">
        <v>4254</v>
      </c>
      <c r="AB836" s="1151" t="s">
        <v>4253</v>
      </c>
      <c r="AC836" s="1151" t="s">
        <v>680</v>
      </c>
      <c r="AD836" s="1157">
        <v>1.704</v>
      </c>
      <c r="AE836" s="1153">
        <f>VLOOKUP(AA836,'HARGA DASAR'!Y:AA,3,0)</f>
        <v>1800</v>
      </c>
      <c r="AF836" s="1154">
        <f>AD836*AE836</f>
        <v>3067.2</v>
      </c>
      <c r="AG836" s="1155"/>
      <c r="AH836" s="1155"/>
      <c r="AI836" s="1155"/>
      <c r="AJ836" s="1155"/>
      <c r="AK836" s="938"/>
      <c r="AL836" s="962"/>
      <c r="AM836" s="1156"/>
    </row>
    <row r="837" spans="2:39" ht="20" customHeight="1">
      <c r="C837" s="21"/>
      <c r="D837" s="22"/>
      <c r="E837" s="23" t="s">
        <v>4256</v>
      </c>
      <c r="F837" s="24" t="s">
        <v>4255</v>
      </c>
      <c r="G837" s="24" t="s">
        <v>680</v>
      </c>
      <c r="H837" s="26">
        <v>0.188</v>
      </c>
      <c r="I837" s="38">
        <f>VLOOKUP(E837,'HARGA DASAR'!F:H,3,0)</f>
        <v>14000</v>
      </c>
      <c r="J837" s="39">
        <f>H837*I837</f>
        <v>2632</v>
      </c>
      <c r="L837"/>
      <c r="N837" s="21"/>
      <c r="O837" s="22"/>
      <c r="P837" s="23" t="s">
        <v>4256</v>
      </c>
      <c r="Q837" s="24" t="s">
        <v>4255</v>
      </c>
      <c r="R837" s="24" t="s">
        <v>680</v>
      </c>
      <c r="S837" s="26">
        <v>0.188</v>
      </c>
      <c r="T837" s="38">
        <f>VLOOKUP(P837,'HARGA DASAR'!O:Q,3,0)</f>
        <v>14000</v>
      </c>
      <c r="U837" s="39">
        <f>S837*T837</f>
        <v>2632</v>
      </c>
      <c r="X837" s="1388"/>
      <c r="Y837" s="1149"/>
      <c r="Z837" s="1150"/>
      <c r="AA837" s="949" t="s">
        <v>4256</v>
      </c>
      <c r="AB837" s="1151" t="s">
        <v>4255</v>
      </c>
      <c r="AC837" s="1151" t="s">
        <v>680</v>
      </c>
      <c r="AD837" s="1157">
        <v>0.188</v>
      </c>
      <c r="AE837" s="1153">
        <f>VLOOKUP(AA837,'HARGA DASAR'!Y:AA,3,0)</f>
        <v>14000</v>
      </c>
      <c r="AF837" s="1154">
        <f>AD837*AE837</f>
        <v>2632</v>
      </c>
      <c r="AG837" s="1155"/>
      <c r="AH837" s="1155"/>
      <c r="AI837" s="1155"/>
      <c r="AJ837" s="1155"/>
      <c r="AK837" s="938"/>
      <c r="AL837" s="962"/>
      <c r="AM837" s="1156"/>
    </row>
    <row r="838" spans="2:39" ht="20" customHeight="1">
      <c r="C838" s="21"/>
      <c r="D838" s="22"/>
      <c r="E838" s="23" t="s">
        <v>4193</v>
      </c>
      <c r="F838" s="24" t="s">
        <v>4192</v>
      </c>
      <c r="G838" s="24" t="s">
        <v>4072</v>
      </c>
      <c r="H838" s="26">
        <v>3.0000000000000001E-3</v>
      </c>
      <c r="I838" s="38">
        <f>VLOOKUP(E838,'HARGA DASAR'!F:H,3,0)</f>
        <v>240000</v>
      </c>
      <c r="J838" s="39">
        <f>H838*I838</f>
        <v>720</v>
      </c>
      <c r="L838"/>
      <c r="N838" s="21"/>
      <c r="O838" s="22"/>
      <c r="P838" s="23" t="s">
        <v>4193</v>
      </c>
      <c r="Q838" s="24" t="s">
        <v>4192</v>
      </c>
      <c r="R838" s="24" t="s">
        <v>4072</v>
      </c>
      <c r="S838" s="26">
        <v>3.0000000000000001E-3</v>
      </c>
      <c r="T838" s="38">
        <f>VLOOKUP(P838,'HARGA DASAR'!O:Q,3,0)</f>
        <v>240000</v>
      </c>
      <c r="U838" s="39">
        <f>S838*T838</f>
        <v>720</v>
      </c>
      <c r="X838" s="1388"/>
      <c r="Y838" s="1149"/>
      <c r="Z838" s="1150"/>
      <c r="AA838" s="949" t="s">
        <v>4193</v>
      </c>
      <c r="AB838" s="1151" t="s">
        <v>4192</v>
      </c>
      <c r="AC838" s="1151" t="s">
        <v>4072</v>
      </c>
      <c r="AD838" s="1157">
        <v>3.0000000000000001E-3</v>
      </c>
      <c r="AE838" s="1153">
        <f>VLOOKUP(AA838,'HARGA DASAR'!Y:AA,3,0)</f>
        <v>240000</v>
      </c>
      <c r="AF838" s="1154">
        <f>AD838*AE838</f>
        <v>720</v>
      </c>
      <c r="AG838" s="1155"/>
      <c r="AH838" s="1155"/>
      <c r="AI838" s="1155"/>
      <c r="AJ838" s="1155"/>
      <c r="AK838" s="938"/>
      <c r="AL838" s="962"/>
      <c r="AM838" s="1156"/>
    </row>
    <row r="839" spans="2:39" ht="20" customHeight="1">
      <c r="C839" s="27"/>
      <c r="D839" s="28"/>
      <c r="E839" s="29" t="s">
        <v>5527</v>
      </c>
      <c r="F839" s="30"/>
      <c r="G839" s="30"/>
      <c r="H839" s="31"/>
      <c r="I839" s="40"/>
      <c r="J839" s="41">
        <f>SUM(J835:J838)</f>
        <v>10750.3</v>
      </c>
      <c r="L839"/>
      <c r="N839" s="27"/>
      <c r="O839" s="28"/>
      <c r="P839" s="29" t="s">
        <v>5527</v>
      </c>
      <c r="Q839" s="30"/>
      <c r="R839" s="30"/>
      <c r="S839" s="31"/>
      <c r="T839" s="40"/>
      <c r="U839" s="41">
        <f>SUM(U835:U838)</f>
        <v>10750.3</v>
      </c>
      <c r="X839" s="1388"/>
      <c r="Y839" s="1158"/>
      <c r="Z839" s="28"/>
      <c r="AA839" s="29" t="s">
        <v>5527</v>
      </c>
      <c r="AB839" s="30"/>
      <c r="AC839" s="30"/>
      <c r="AD839" s="31"/>
      <c r="AE839" s="40"/>
      <c r="AF839" s="1159">
        <f>SUM(AF835:AF838)</f>
        <v>10750.3</v>
      </c>
      <c r="AG839" s="1160"/>
      <c r="AH839" s="1160"/>
      <c r="AI839" s="1160"/>
      <c r="AJ839" s="1160"/>
      <c r="AK839" s="938"/>
      <c r="AL839" s="962"/>
      <c r="AM839" s="1156"/>
    </row>
    <row r="840" spans="2:39" ht="20" customHeight="1">
      <c r="C840" s="14" t="s">
        <v>25</v>
      </c>
      <c r="D840" s="18"/>
      <c r="E840" s="19" t="s">
        <v>5528</v>
      </c>
      <c r="F840" s="20"/>
      <c r="G840" s="20"/>
      <c r="H840" s="17"/>
      <c r="I840" s="19"/>
      <c r="J840" s="37"/>
      <c r="L840"/>
      <c r="N840" s="14" t="s">
        <v>25</v>
      </c>
      <c r="O840" s="18"/>
      <c r="P840" s="19" t="s">
        <v>5528</v>
      </c>
      <c r="Q840" s="20"/>
      <c r="R840" s="20"/>
      <c r="S840" s="17"/>
      <c r="T840" s="19"/>
      <c r="U840" s="37"/>
      <c r="X840" s="1388"/>
      <c r="Y840" s="1145" t="s">
        <v>25</v>
      </c>
      <c r="Z840" s="18"/>
      <c r="AA840" s="19" t="s">
        <v>5528</v>
      </c>
      <c r="AB840" s="20"/>
      <c r="AC840" s="20"/>
      <c r="AD840" s="17"/>
      <c r="AE840" s="19"/>
      <c r="AF840" s="890"/>
      <c r="AG840" s="1071"/>
      <c r="AH840" s="1071"/>
      <c r="AI840" s="1071"/>
      <c r="AJ840" s="1071"/>
      <c r="AK840" s="938"/>
      <c r="AL840" s="962"/>
      <c r="AM840" s="1156"/>
    </row>
    <row r="841" spans="2:39" ht="20" customHeight="1">
      <c r="C841" s="21"/>
      <c r="D841" s="22"/>
      <c r="E841" s="23"/>
      <c r="F841" s="24"/>
      <c r="G841" s="24"/>
      <c r="H841" s="26"/>
      <c r="I841" s="38"/>
      <c r="J841" s="42"/>
      <c r="L841"/>
      <c r="N841" s="21"/>
      <c r="O841" s="22"/>
      <c r="P841" s="23"/>
      <c r="Q841" s="24"/>
      <c r="R841" s="24"/>
      <c r="S841" s="26"/>
      <c r="T841" s="38"/>
      <c r="U841" s="42"/>
      <c r="X841" s="1388"/>
      <c r="Y841" s="1149"/>
      <c r="Z841" s="1150"/>
      <c r="AA841" s="949"/>
      <c r="AB841" s="1151"/>
      <c r="AC841" s="1151"/>
      <c r="AD841" s="1157"/>
      <c r="AE841" s="1153"/>
      <c r="AF841" s="1161"/>
      <c r="AG841" s="1162"/>
      <c r="AH841" s="1162"/>
      <c r="AI841" s="1162"/>
      <c r="AJ841" s="1162"/>
      <c r="AK841" s="938"/>
      <c r="AL841" s="962"/>
      <c r="AM841" s="1156"/>
    </row>
    <row r="842" spans="2:39" ht="20" customHeight="1">
      <c r="C842" s="27"/>
      <c r="D842" s="28"/>
      <c r="E842" s="29" t="s">
        <v>5529</v>
      </c>
      <c r="F842" s="30"/>
      <c r="G842" s="30"/>
      <c r="H842" s="31"/>
      <c r="I842" s="43"/>
      <c r="J842" s="44">
        <f>SUM(J841)</f>
        <v>0</v>
      </c>
      <c r="L842"/>
      <c r="N842" s="27"/>
      <c r="O842" s="28"/>
      <c r="P842" s="29" t="s">
        <v>5529</v>
      </c>
      <c r="Q842" s="30"/>
      <c r="R842" s="30"/>
      <c r="S842" s="31"/>
      <c r="T842" s="43"/>
      <c r="U842" s="44">
        <f>SUM(U841)</f>
        <v>0</v>
      </c>
      <c r="X842" s="1388"/>
      <c r="Y842" s="1158"/>
      <c r="Z842" s="28"/>
      <c r="AA842" s="29" t="s">
        <v>5529</v>
      </c>
      <c r="AB842" s="30"/>
      <c r="AC842" s="30"/>
      <c r="AD842" s="31"/>
      <c r="AE842" s="43"/>
      <c r="AF842" s="891">
        <f>SUM(AF841)</f>
        <v>0</v>
      </c>
      <c r="AG842" s="1163"/>
      <c r="AH842" s="1163"/>
      <c r="AI842" s="1163"/>
      <c r="AJ842" s="1163"/>
      <c r="AK842" s="938"/>
      <c r="AL842" s="962"/>
      <c r="AM842" s="1156"/>
    </row>
    <row r="843" spans="2:39" ht="20" customHeight="1">
      <c r="C843" s="14" t="s">
        <v>26</v>
      </c>
      <c r="D843" s="18"/>
      <c r="E843" s="19" t="s">
        <v>5530</v>
      </c>
      <c r="F843" s="20"/>
      <c r="G843" s="20"/>
      <c r="H843" s="17"/>
      <c r="I843" s="19"/>
      <c r="J843" s="37">
        <f>J833+J839+J842</f>
        <v>33486.699999999997</v>
      </c>
      <c r="L843"/>
      <c r="N843" s="14" t="s">
        <v>26</v>
      </c>
      <c r="O843" s="18"/>
      <c r="P843" s="19" t="s">
        <v>5530</v>
      </c>
      <c r="Q843" s="20"/>
      <c r="R843" s="20"/>
      <c r="S843" s="17"/>
      <c r="T843" s="19"/>
      <c r="U843" s="37">
        <f>U833+U839+U842</f>
        <v>33486.699999999997</v>
      </c>
      <c r="X843" s="1388"/>
      <c r="Y843" s="1145" t="s">
        <v>26</v>
      </c>
      <c r="Z843" s="18"/>
      <c r="AA843" s="19" t="s">
        <v>5530</v>
      </c>
      <c r="AB843" s="20"/>
      <c r="AC843" s="20"/>
      <c r="AD843" s="17"/>
      <c r="AE843" s="19"/>
      <c r="AF843" s="890">
        <f>AF833+AF839+AF842</f>
        <v>33486.699999999997</v>
      </c>
      <c r="AG843" s="1071"/>
      <c r="AH843" s="1071"/>
      <c r="AI843" s="1071"/>
      <c r="AJ843" s="1071"/>
      <c r="AK843" s="938"/>
      <c r="AL843" s="962"/>
      <c r="AM843" s="1156"/>
    </row>
    <row r="844" spans="2:39" ht="20" customHeight="1">
      <c r="C844" s="14" t="s">
        <v>27</v>
      </c>
      <c r="D844" s="18"/>
      <c r="E844" s="19" t="s">
        <v>5531</v>
      </c>
      <c r="F844" s="20"/>
      <c r="G844" s="20"/>
      <c r="H844" s="32">
        <f>$A$3</f>
        <v>0.05</v>
      </c>
      <c r="I844" s="19"/>
      <c r="J844" s="37">
        <f>J843*H844</f>
        <v>1674.335</v>
      </c>
      <c r="L844"/>
      <c r="N844" s="14" t="s">
        <v>27</v>
      </c>
      <c r="O844" s="18"/>
      <c r="P844" s="19" t="s">
        <v>5531</v>
      </c>
      <c r="Q844" s="20"/>
      <c r="R844" s="20"/>
      <c r="S844" s="32">
        <f>$A$3</f>
        <v>0.05</v>
      </c>
      <c r="T844" s="19"/>
      <c r="U844" s="37">
        <f>U843*S844</f>
        <v>1674.335</v>
      </c>
      <c r="X844" s="1388"/>
      <c r="Y844" s="1145" t="s">
        <v>27</v>
      </c>
      <c r="Z844" s="18"/>
      <c r="AA844" s="19" t="s">
        <v>5531</v>
      </c>
      <c r="AB844" s="20"/>
      <c r="AC844" s="20"/>
      <c r="AD844" s="32">
        <f>$A$3</f>
        <v>0.05</v>
      </c>
      <c r="AE844" s="19"/>
      <c r="AF844" s="890">
        <f>AF843*AD844</f>
        <v>1674.335</v>
      </c>
      <c r="AG844" s="1071"/>
      <c r="AH844" s="1071"/>
      <c r="AI844" s="1071"/>
      <c r="AJ844" s="1071"/>
      <c r="AK844" s="938"/>
      <c r="AL844" s="962"/>
      <c r="AM844" s="1156"/>
    </row>
    <row r="845" spans="2:39" ht="20" customHeight="1">
      <c r="C845" s="14" t="s">
        <v>5532</v>
      </c>
      <c r="D845" s="18"/>
      <c r="E845" s="19" t="s">
        <v>5533</v>
      </c>
      <c r="F845" s="20"/>
      <c r="G845" s="20"/>
      <c r="H845" s="17"/>
      <c r="I845" s="19"/>
      <c r="J845" s="37">
        <f>SUM(J843:J844)</f>
        <v>35161.034999999996</v>
      </c>
      <c r="L845"/>
      <c r="N845" s="14" t="s">
        <v>5532</v>
      </c>
      <c r="O845" s="18"/>
      <c r="P845" s="19" t="s">
        <v>5533</v>
      </c>
      <c r="Q845" s="20"/>
      <c r="R845" s="20"/>
      <c r="S845" s="17"/>
      <c r="T845" s="19"/>
      <c r="U845" s="37">
        <f>SUM(U843:U844)</f>
        <v>35161.034999999996</v>
      </c>
      <c r="X845" s="1388"/>
      <c r="Y845" s="1145" t="s">
        <v>5532</v>
      </c>
      <c r="Z845" s="18"/>
      <c r="AA845" s="19" t="s">
        <v>5533</v>
      </c>
      <c r="AB845" s="20"/>
      <c r="AC845" s="20"/>
      <c r="AD845" s="17"/>
      <c r="AE845" s="19"/>
      <c r="AF845" s="890">
        <f>SUM(AF843:AF844)</f>
        <v>35161.034999999996</v>
      </c>
      <c r="AG845" s="1071"/>
      <c r="AH845" s="1071"/>
      <c r="AI845" s="1071"/>
      <c r="AJ845" s="1071"/>
      <c r="AK845" s="940"/>
      <c r="AL845" s="1008"/>
      <c r="AM845" s="1164"/>
    </row>
    <row r="846" spans="2:39" ht="20" customHeight="1">
      <c r="C846" s="53"/>
      <c r="D846" s="54"/>
      <c r="E846" s="40"/>
      <c r="F846" s="55"/>
      <c r="G846" s="55"/>
      <c r="H846" s="31"/>
      <c r="I846" s="40"/>
      <c r="J846" s="56"/>
      <c r="L846"/>
      <c r="N846" s="53"/>
      <c r="O846" s="54"/>
      <c r="P846" s="40"/>
      <c r="Q846" s="55"/>
      <c r="R846" s="55"/>
      <c r="S846" s="31"/>
      <c r="T846" s="40"/>
      <c r="U846" s="56"/>
      <c r="X846" s="1388"/>
      <c r="Y846" s="1158"/>
      <c r="Z846" s="54"/>
      <c r="AA846" s="40"/>
      <c r="AB846" s="55"/>
      <c r="AC846" s="55"/>
      <c r="AD846" s="31"/>
      <c r="AE846" s="40"/>
      <c r="AF846" s="894"/>
      <c r="AG846" s="894"/>
      <c r="AH846" s="894"/>
      <c r="AI846" s="894"/>
      <c r="AJ846" s="894"/>
      <c r="AK846" s="894"/>
      <c r="AL846" s="1012"/>
      <c r="AM846" s="1174"/>
    </row>
    <row r="847" spans="2:39" ht="40" customHeight="1">
      <c r="B847" s="13" t="s">
        <v>4973</v>
      </c>
      <c r="C847" s="14" t="s">
        <v>416</v>
      </c>
      <c r="D847" s="15" t="s">
        <v>5617</v>
      </c>
      <c r="E847" s="15"/>
      <c r="F847" s="16"/>
      <c r="G847" s="16"/>
      <c r="H847" s="17"/>
      <c r="I847" s="15"/>
      <c r="J847" s="37">
        <f>J865</f>
        <v>264267.04499999998</v>
      </c>
      <c r="L847"/>
      <c r="M847" s="13" t="s">
        <v>4973</v>
      </c>
      <c r="N847" s="14" t="s">
        <v>416</v>
      </c>
      <c r="O847" s="15" t="s">
        <v>5617</v>
      </c>
      <c r="P847" s="15"/>
      <c r="Q847" s="16"/>
      <c r="R847" s="16"/>
      <c r="S847" s="17"/>
      <c r="T847" s="15"/>
      <c r="U847" s="37">
        <f>U865</f>
        <v>264267.04499999998</v>
      </c>
      <c r="X847" s="1389" t="s">
        <v>4973</v>
      </c>
      <c r="Y847" s="1083"/>
      <c r="Z847" s="962"/>
      <c r="AA847" s="15"/>
      <c r="AB847" s="16"/>
      <c r="AC847" s="16"/>
      <c r="AD847" s="17"/>
      <c r="AE847" s="15"/>
      <c r="AF847" s="890">
        <f>AF865</f>
        <v>264267.04499999998</v>
      </c>
      <c r="AG847" s="1071"/>
      <c r="AH847" s="1071"/>
      <c r="AI847" s="1071"/>
      <c r="AJ847" s="1071"/>
      <c r="AK847" s="1170" t="s">
        <v>416</v>
      </c>
      <c r="AL847" s="1010" t="s">
        <v>5617</v>
      </c>
      <c r="AM847" s="1147"/>
    </row>
    <row r="848" spans="2:39" ht="20" customHeight="1">
      <c r="C848" s="14" t="s">
        <v>11</v>
      </c>
      <c r="D848" s="18">
        <v>0</v>
      </c>
      <c r="E848" s="19" t="s">
        <v>5524</v>
      </c>
      <c r="F848" s="20"/>
      <c r="G848" s="20"/>
      <c r="H848" s="17"/>
      <c r="I848" s="19"/>
      <c r="J848" s="37"/>
      <c r="L848"/>
      <c r="N848" s="14" t="s">
        <v>11</v>
      </c>
      <c r="O848" s="18">
        <v>0</v>
      </c>
      <c r="P848" s="19" t="s">
        <v>5524</v>
      </c>
      <c r="Q848" s="20"/>
      <c r="R848" s="20"/>
      <c r="S848" s="17"/>
      <c r="T848" s="19"/>
      <c r="U848" s="37"/>
      <c r="X848" s="1388"/>
      <c r="Y848" s="1145" t="s">
        <v>11</v>
      </c>
      <c r="Z848" s="18">
        <v>0</v>
      </c>
      <c r="AA848" s="19" t="s">
        <v>5524</v>
      </c>
      <c r="AB848" s="20"/>
      <c r="AC848" s="20"/>
      <c r="AD848" s="17"/>
      <c r="AE848" s="19"/>
      <c r="AF848" s="890"/>
      <c r="AG848" s="1071"/>
      <c r="AH848" s="1071"/>
      <c r="AI848" s="1071"/>
      <c r="AJ848" s="1071"/>
      <c r="AK848" s="938"/>
      <c r="AL848" s="962"/>
      <c r="AM848" s="1156"/>
    </row>
    <row r="849" spans="3:39" ht="20" customHeight="1">
      <c r="C849" s="21"/>
      <c r="D849" s="22"/>
      <c r="E849" s="23" t="s">
        <v>4501</v>
      </c>
      <c r="F849" s="24" t="s">
        <v>4500</v>
      </c>
      <c r="G849" s="24" t="s">
        <v>4502</v>
      </c>
      <c r="H849" s="26">
        <v>0.25</v>
      </c>
      <c r="I849" s="38">
        <f>VLOOKUP(E849,'HARGA DASAR'!F:H,3,0)</f>
        <v>200000</v>
      </c>
      <c r="J849" s="39">
        <f>H849*I849</f>
        <v>50000</v>
      </c>
      <c r="L849"/>
      <c r="N849" s="21"/>
      <c r="O849" s="22"/>
      <c r="P849" s="23" t="s">
        <v>4501</v>
      </c>
      <c r="Q849" s="24" t="s">
        <v>4500</v>
      </c>
      <c r="R849" s="24" t="s">
        <v>4502</v>
      </c>
      <c r="S849" s="26">
        <v>0.25</v>
      </c>
      <c r="T849" s="38">
        <f>VLOOKUP(P849,'HARGA DASAR'!O:Q,3,0)</f>
        <v>200000</v>
      </c>
      <c r="U849" s="39">
        <f>S849*T849</f>
        <v>50000</v>
      </c>
      <c r="X849" s="1388"/>
      <c r="Y849" s="1149"/>
      <c r="Z849" s="1150"/>
      <c r="AA849" s="949" t="s">
        <v>4501</v>
      </c>
      <c r="AB849" s="1151" t="s">
        <v>4500</v>
      </c>
      <c r="AC849" s="1151" t="s">
        <v>4502</v>
      </c>
      <c r="AD849" s="1157">
        <v>0.25</v>
      </c>
      <c r="AE849" s="1153">
        <f>VLOOKUP(AA849,'HARGA DASAR'!Y:AA,3,0)</f>
        <v>200000</v>
      </c>
      <c r="AF849" s="1154">
        <f>AD849*AE849</f>
        <v>50000</v>
      </c>
      <c r="AG849" s="1155"/>
      <c r="AH849" s="1155"/>
      <c r="AI849" s="1155"/>
      <c r="AJ849" s="1155"/>
      <c r="AK849" s="938"/>
      <c r="AL849" s="962"/>
      <c r="AM849" s="1156"/>
    </row>
    <row r="850" spans="3:39" ht="20" customHeight="1">
      <c r="C850" s="21"/>
      <c r="D850" s="22"/>
      <c r="E850" s="23" t="s">
        <v>4512</v>
      </c>
      <c r="F850" s="24" t="s">
        <v>4511</v>
      </c>
      <c r="G850" s="24" t="s">
        <v>4502</v>
      </c>
      <c r="H850" s="26">
        <v>8.3299999999999999E-2</v>
      </c>
      <c r="I850" s="38">
        <f>VLOOKUP(E850,'HARGA DASAR'!F:H,3,0)</f>
        <v>208000</v>
      </c>
      <c r="J850" s="39">
        <f>H850*I850</f>
        <v>17326.400000000001</v>
      </c>
      <c r="L850"/>
      <c r="N850" s="21"/>
      <c r="O850" s="22"/>
      <c r="P850" s="23" t="s">
        <v>4512</v>
      </c>
      <c r="Q850" s="24" t="s">
        <v>4511</v>
      </c>
      <c r="R850" s="24" t="s">
        <v>4502</v>
      </c>
      <c r="S850" s="26">
        <v>8.3299999999999999E-2</v>
      </c>
      <c r="T850" s="38">
        <f>VLOOKUP(P850,'HARGA DASAR'!O:Q,3,0)</f>
        <v>208000</v>
      </c>
      <c r="U850" s="39">
        <f>S850*T850</f>
        <v>17326.400000000001</v>
      </c>
      <c r="X850" s="1388"/>
      <c r="Y850" s="1149"/>
      <c r="Z850" s="1150"/>
      <c r="AA850" s="949" t="s">
        <v>4512</v>
      </c>
      <c r="AB850" s="1151" t="s">
        <v>4511</v>
      </c>
      <c r="AC850" s="1151" t="s">
        <v>4502</v>
      </c>
      <c r="AD850" s="1157">
        <v>8.3299999999999999E-2</v>
      </c>
      <c r="AE850" s="1153">
        <f>VLOOKUP(AA850,'HARGA DASAR'!Y:AA,3,0)</f>
        <v>208000</v>
      </c>
      <c r="AF850" s="1154">
        <f>AD850*AE850</f>
        <v>17326.400000000001</v>
      </c>
      <c r="AG850" s="1155"/>
      <c r="AH850" s="1155"/>
      <c r="AI850" s="1155"/>
      <c r="AJ850" s="1155"/>
      <c r="AK850" s="938"/>
      <c r="AL850" s="962"/>
      <c r="AM850" s="1156"/>
    </row>
    <row r="851" spans="3:39" ht="20" customHeight="1">
      <c r="C851" s="21"/>
      <c r="D851" s="22"/>
      <c r="E851" s="23" t="s">
        <v>4504</v>
      </c>
      <c r="F851" s="24" t="s">
        <v>4503</v>
      </c>
      <c r="G851" s="24" t="s">
        <v>4502</v>
      </c>
      <c r="H851" s="26">
        <v>8.3000000000000001E-3</v>
      </c>
      <c r="I851" s="38">
        <f>VLOOKUP(E851,'HARGA DASAR'!F:H,3,0)</f>
        <v>213000</v>
      </c>
      <c r="J851" s="39">
        <f>H851*I851</f>
        <v>1767.9</v>
      </c>
      <c r="L851"/>
      <c r="N851" s="21"/>
      <c r="O851" s="22"/>
      <c r="P851" s="23" t="s">
        <v>4504</v>
      </c>
      <c r="Q851" s="24" t="s">
        <v>4503</v>
      </c>
      <c r="R851" s="24" t="s">
        <v>4502</v>
      </c>
      <c r="S851" s="26">
        <v>8.3000000000000001E-3</v>
      </c>
      <c r="T851" s="38">
        <f>VLOOKUP(P851,'HARGA DASAR'!O:Q,3,0)</f>
        <v>213000</v>
      </c>
      <c r="U851" s="39">
        <f>S851*T851</f>
        <v>1767.9</v>
      </c>
      <c r="X851" s="1388"/>
      <c r="Y851" s="1149"/>
      <c r="Z851" s="1150"/>
      <c r="AA851" s="949" t="s">
        <v>4504</v>
      </c>
      <c r="AB851" s="1151" t="s">
        <v>4503</v>
      </c>
      <c r="AC851" s="1151" t="s">
        <v>4502</v>
      </c>
      <c r="AD851" s="1157">
        <v>8.3000000000000001E-3</v>
      </c>
      <c r="AE851" s="1153">
        <f>VLOOKUP(AA851,'HARGA DASAR'!Y:AA,3,0)</f>
        <v>213000</v>
      </c>
      <c r="AF851" s="1154">
        <f>AD851*AE851</f>
        <v>1767.9</v>
      </c>
      <c r="AG851" s="1155"/>
      <c r="AH851" s="1155"/>
      <c r="AI851" s="1155"/>
      <c r="AJ851" s="1155"/>
      <c r="AK851" s="938"/>
      <c r="AL851" s="962"/>
      <c r="AM851" s="1156"/>
    </row>
    <row r="852" spans="3:39" ht="20" customHeight="1">
      <c r="C852" s="21"/>
      <c r="D852" s="22"/>
      <c r="E852" s="23" t="s">
        <v>4506</v>
      </c>
      <c r="F852" s="24" t="s">
        <v>4505</v>
      </c>
      <c r="G852" s="24" t="s">
        <v>4502</v>
      </c>
      <c r="H852" s="26">
        <v>2.8E-3</v>
      </c>
      <c r="I852" s="38">
        <f>VLOOKUP(E852,'HARGA DASAR'!F:H,3,0)</f>
        <v>220000</v>
      </c>
      <c r="J852" s="39">
        <f>H852*I852</f>
        <v>616</v>
      </c>
      <c r="L852"/>
      <c r="N852" s="21"/>
      <c r="O852" s="22"/>
      <c r="P852" s="23" t="s">
        <v>4506</v>
      </c>
      <c r="Q852" s="24" t="s">
        <v>4505</v>
      </c>
      <c r="R852" s="24" t="s">
        <v>4502</v>
      </c>
      <c r="S852" s="26">
        <v>2.8E-3</v>
      </c>
      <c r="T852" s="38">
        <f>VLOOKUP(P852,'HARGA DASAR'!O:Q,3,0)</f>
        <v>220000</v>
      </c>
      <c r="U852" s="39">
        <f>S852*T852</f>
        <v>616</v>
      </c>
      <c r="X852" s="1388"/>
      <c r="Y852" s="1149"/>
      <c r="Z852" s="1150"/>
      <c r="AA852" s="949" t="s">
        <v>4506</v>
      </c>
      <c r="AB852" s="1151" t="s">
        <v>4505</v>
      </c>
      <c r="AC852" s="1151" t="s">
        <v>4502</v>
      </c>
      <c r="AD852" s="1157">
        <v>2.8E-3</v>
      </c>
      <c r="AE852" s="1153">
        <f>VLOOKUP(AA852,'HARGA DASAR'!Y:AA,3,0)</f>
        <v>220000</v>
      </c>
      <c r="AF852" s="1154">
        <f>AD852*AE852</f>
        <v>616</v>
      </c>
      <c r="AG852" s="1155"/>
      <c r="AH852" s="1155"/>
      <c r="AI852" s="1155"/>
      <c r="AJ852" s="1155"/>
      <c r="AK852" s="938"/>
      <c r="AL852" s="962"/>
      <c r="AM852" s="1156"/>
    </row>
    <row r="853" spans="3:39" ht="20" customHeight="1">
      <c r="C853" s="27"/>
      <c r="D853" s="28"/>
      <c r="E853" s="29" t="s">
        <v>5525</v>
      </c>
      <c r="F853" s="30"/>
      <c r="G853" s="30"/>
      <c r="H853" s="31"/>
      <c r="I853" s="40"/>
      <c r="J853" s="41">
        <f>SUM(J849:J852)</f>
        <v>69710.299999999988</v>
      </c>
      <c r="L853"/>
      <c r="N853" s="27"/>
      <c r="O853" s="28"/>
      <c r="P853" s="29" t="s">
        <v>5525</v>
      </c>
      <c r="Q853" s="30"/>
      <c r="R853" s="30"/>
      <c r="S853" s="31"/>
      <c r="T853" s="40"/>
      <c r="U853" s="41">
        <f>SUM(U849:U852)</f>
        <v>69710.299999999988</v>
      </c>
      <c r="X853" s="1388"/>
      <c r="Y853" s="1158"/>
      <c r="Z853" s="28"/>
      <c r="AA853" s="29" t="s">
        <v>5525</v>
      </c>
      <c r="AB853" s="30"/>
      <c r="AC853" s="30"/>
      <c r="AD853" s="31"/>
      <c r="AE853" s="40"/>
      <c r="AF853" s="1159">
        <f>SUM(AF849:AF852)</f>
        <v>69710.299999999988</v>
      </c>
      <c r="AG853" s="1160"/>
      <c r="AH853" s="1160"/>
      <c r="AI853" s="1160"/>
      <c r="AJ853" s="1160"/>
      <c r="AK853" s="938"/>
      <c r="AL853" s="962"/>
      <c r="AM853" s="1156"/>
    </row>
    <row r="854" spans="3:39" ht="20" customHeight="1">
      <c r="C854" s="14" t="s">
        <v>24</v>
      </c>
      <c r="D854" s="18"/>
      <c r="E854" s="19" t="s">
        <v>5526</v>
      </c>
      <c r="F854" s="20"/>
      <c r="G854" s="20"/>
      <c r="H854" s="17"/>
      <c r="I854" s="19"/>
      <c r="J854" s="37"/>
      <c r="L854"/>
      <c r="N854" s="14" t="s">
        <v>24</v>
      </c>
      <c r="O854" s="18"/>
      <c r="P854" s="19" t="s">
        <v>5526</v>
      </c>
      <c r="Q854" s="20"/>
      <c r="R854" s="20"/>
      <c r="S854" s="17"/>
      <c r="T854" s="19"/>
      <c r="U854" s="37"/>
      <c r="X854" s="1388"/>
      <c r="Y854" s="1145" t="s">
        <v>24</v>
      </c>
      <c r="Z854" s="18"/>
      <c r="AA854" s="19" t="s">
        <v>5526</v>
      </c>
      <c r="AB854" s="20"/>
      <c r="AC854" s="20"/>
      <c r="AD854" s="17"/>
      <c r="AE854" s="19"/>
      <c r="AF854" s="890"/>
      <c r="AG854" s="1071"/>
      <c r="AH854" s="1071"/>
      <c r="AI854" s="1071"/>
      <c r="AJ854" s="1071"/>
      <c r="AK854" s="938"/>
      <c r="AL854" s="962"/>
      <c r="AM854" s="1156"/>
    </row>
    <row r="855" spans="3:39" ht="20" customHeight="1">
      <c r="C855" s="21"/>
      <c r="D855" s="22"/>
      <c r="E855" s="23" t="s">
        <v>4155</v>
      </c>
      <c r="F855" s="24" t="str">
        <f>'HARGA DASAR'!$C$62</f>
        <v>A051</v>
      </c>
      <c r="G855" s="24" t="s">
        <v>70</v>
      </c>
      <c r="H855" s="26">
        <v>2.9169999999999998</v>
      </c>
      <c r="I855" s="38">
        <f>VLOOKUP(E855,'HARGA DASAR'!F:H,3,0)</f>
        <v>44550.908467603702</v>
      </c>
      <c r="J855" s="39">
        <f>H855*I855</f>
        <v>129954.99999999999</v>
      </c>
      <c r="L855"/>
      <c r="N855" s="21"/>
      <c r="O855" s="22"/>
      <c r="P855" s="23" t="s">
        <v>4155</v>
      </c>
      <c r="Q855" s="24" t="s">
        <v>4154</v>
      </c>
      <c r="R855" s="24" t="s">
        <v>70</v>
      </c>
      <c r="S855" s="26">
        <v>2.9169999999999998</v>
      </c>
      <c r="T855" s="38">
        <f>VLOOKUP(P855,'HARGA DASAR'!O:Q,3,0)</f>
        <v>44550.908467603702</v>
      </c>
      <c r="U855" s="39">
        <f>S855*T855</f>
        <v>129954.99999999999</v>
      </c>
      <c r="X855" s="1388"/>
      <c r="Y855" s="1149"/>
      <c r="Z855" s="1150"/>
      <c r="AA855" s="949" t="s">
        <v>4155</v>
      </c>
      <c r="AB855" s="1151" t="s">
        <v>4154</v>
      </c>
      <c r="AC855" s="1151" t="s">
        <v>70</v>
      </c>
      <c r="AD855" s="1157">
        <v>2.9169999999999998</v>
      </c>
      <c r="AE855" s="1153">
        <f>VLOOKUP(AA855,'HARGA DASAR'!Y:AA,3,0)</f>
        <v>44550.908467603702</v>
      </c>
      <c r="AF855" s="1154">
        <f>AD855*AE855</f>
        <v>129954.99999999999</v>
      </c>
      <c r="AG855" s="1155"/>
      <c r="AH855" s="1155"/>
      <c r="AI855" s="1155"/>
      <c r="AJ855" s="1155"/>
      <c r="AK855" s="938"/>
      <c r="AL855" s="962"/>
      <c r="AM855" s="1156"/>
    </row>
    <row r="856" spans="3:39" ht="20" customHeight="1">
      <c r="C856" s="21"/>
      <c r="D856" s="22"/>
      <c r="E856" s="23" t="s">
        <v>4254</v>
      </c>
      <c r="F856" s="24" t="str">
        <f>'HARGA DASAR'!$C$109</f>
        <v>A098</v>
      </c>
      <c r="G856" s="24" t="s">
        <v>680</v>
      </c>
      <c r="H856" s="26">
        <v>13.632</v>
      </c>
      <c r="I856" s="38">
        <f>VLOOKUP(E856,'HARGA DASAR'!F:H,3,0)</f>
        <v>1800</v>
      </c>
      <c r="J856" s="39">
        <f>H856*I856</f>
        <v>24537.599999999999</v>
      </c>
      <c r="L856"/>
      <c r="N856" s="21"/>
      <c r="O856" s="22"/>
      <c r="P856" s="23" t="s">
        <v>4254</v>
      </c>
      <c r="Q856" s="24" t="s">
        <v>4253</v>
      </c>
      <c r="R856" s="24" t="s">
        <v>680</v>
      </c>
      <c r="S856" s="26">
        <v>13.632</v>
      </c>
      <c r="T856" s="38">
        <f>VLOOKUP(P856,'HARGA DASAR'!O:Q,3,0)</f>
        <v>1800</v>
      </c>
      <c r="U856" s="39">
        <f>S856*T856</f>
        <v>24537.599999999999</v>
      </c>
      <c r="X856" s="1388"/>
      <c r="Y856" s="1149"/>
      <c r="Z856" s="1150"/>
      <c r="AA856" s="949" t="s">
        <v>4254</v>
      </c>
      <c r="AB856" s="1151" t="s">
        <v>4253</v>
      </c>
      <c r="AC856" s="1151" t="s">
        <v>680</v>
      </c>
      <c r="AD856" s="1157">
        <v>13.632</v>
      </c>
      <c r="AE856" s="1153">
        <f>VLOOKUP(AA856,'HARGA DASAR'!Y:AA,3,0)</f>
        <v>1800</v>
      </c>
      <c r="AF856" s="1154">
        <f>AD856*AE856</f>
        <v>24537.599999999999</v>
      </c>
      <c r="AG856" s="1155"/>
      <c r="AH856" s="1155"/>
      <c r="AI856" s="1155"/>
      <c r="AJ856" s="1155"/>
      <c r="AK856" s="938"/>
      <c r="AL856" s="962"/>
      <c r="AM856" s="1156"/>
    </row>
    <row r="857" spans="3:39" ht="20" customHeight="1">
      <c r="C857" s="21"/>
      <c r="D857" s="22"/>
      <c r="E857" s="23" t="s">
        <v>4256</v>
      </c>
      <c r="F857" s="24" t="str">
        <f>'HARGA DASAR'!$C$110</f>
        <v>A099</v>
      </c>
      <c r="G857" s="24" t="s">
        <v>680</v>
      </c>
      <c r="H857" s="26">
        <v>1.5</v>
      </c>
      <c r="I857" s="38">
        <f>VLOOKUP(E857,'HARGA DASAR'!F:H,3,0)</f>
        <v>14000</v>
      </c>
      <c r="J857" s="39">
        <f>H857*I857</f>
        <v>21000</v>
      </c>
      <c r="L857"/>
      <c r="N857" s="21"/>
      <c r="O857" s="22"/>
      <c r="P857" s="23" t="s">
        <v>4256</v>
      </c>
      <c r="Q857" s="24" t="s">
        <v>4255</v>
      </c>
      <c r="R857" s="24" t="s">
        <v>680</v>
      </c>
      <c r="S857" s="26">
        <v>1.5</v>
      </c>
      <c r="T857" s="38">
        <f>VLOOKUP(P857,'HARGA DASAR'!O:Q,3,0)</f>
        <v>14000</v>
      </c>
      <c r="U857" s="39">
        <f>S857*T857</f>
        <v>21000</v>
      </c>
      <c r="X857" s="1388"/>
      <c r="Y857" s="1149"/>
      <c r="Z857" s="1150"/>
      <c r="AA857" s="949" t="s">
        <v>4256</v>
      </c>
      <c r="AB857" s="1151" t="s">
        <v>4255</v>
      </c>
      <c r="AC857" s="1151" t="s">
        <v>680</v>
      </c>
      <c r="AD857" s="1157">
        <v>1.5</v>
      </c>
      <c r="AE857" s="1153">
        <f>VLOOKUP(AA857,'HARGA DASAR'!Y:AA,3,0)</f>
        <v>14000</v>
      </c>
      <c r="AF857" s="1154">
        <f>AD857*AE857</f>
        <v>21000</v>
      </c>
      <c r="AG857" s="1155"/>
      <c r="AH857" s="1155"/>
      <c r="AI857" s="1155"/>
      <c r="AJ857" s="1155"/>
      <c r="AK857" s="938"/>
      <c r="AL857" s="962"/>
      <c r="AM857" s="1156"/>
    </row>
    <row r="858" spans="3:39" ht="20" customHeight="1">
      <c r="C858" s="21"/>
      <c r="D858" s="22"/>
      <c r="E858" s="23" t="s">
        <v>4193</v>
      </c>
      <c r="F858" s="24" t="str">
        <f>'HARGA DASAR'!$C$81</f>
        <v>A070</v>
      </c>
      <c r="G858" s="24" t="s">
        <v>4072</v>
      </c>
      <c r="H858" s="26">
        <v>2.7E-2</v>
      </c>
      <c r="I858" s="38">
        <f>VLOOKUP(E858,'HARGA DASAR'!F:H,3,0)</f>
        <v>240000</v>
      </c>
      <c r="J858" s="39">
        <f>H858*I858</f>
        <v>6480</v>
      </c>
      <c r="L858"/>
      <c r="M858" s="59"/>
      <c r="N858" s="21"/>
      <c r="O858" s="22"/>
      <c r="P858" s="23" t="s">
        <v>4193</v>
      </c>
      <c r="Q858" s="24" t="s">
        <v>4192</v>
      </c>
      <c r="R858" s="24" t="s">
        <v>4072</v>
      </c>
      <c r="S858" s="26">
        <v>2.7E-2</v>
      </c>
      <c r="T858" s="38">
        <f>VLOOKUP(P858,'HARGA DASAR'!O:Q,3,0)</f>
        <v>240000</v>
      </c>
      <c r="U858" s="39">
        <f>S858*T858</f>
        <v>6480</v>
      </c>
      <c r="X858" s="1388"/>
      <c r="Y858" s="1149"/>
      <c r="Z858" s="1150"/>
      <c r="AA858" s="949" t="s">
        <v>4193</v>
      </c>
      <c r="AB858" s="1151" t="s">
        <v>4192</v>
      </c>
      <c r="AC858" s="1151" t="s">
        <v>4072</v>
      </c>
      <c r="AD858" s="1157">
        <v>2.7E-2</v>
      </c>
      <c r="AE858" s="1153">
        <f>VLOOKUP(AA858,'HARGA DASAR'!Y:AA,3,0)</f>
        <v>240000</v>
      </c>
      <c r="AF858" s="1154">
        <f>AD858*AE858</f>
        <v>6480</v>
      </c>
      <c r="AG858" s="1155"/>
      <c r="AH858" s="1155"/>
      <c r="AI858" s="1155"/>
      <c r="AJ858" s="1155"/>
      <c r="AK858" s="938"/>
      <c r="AL858" s="962"/>
      <c r="AM858" s="1156"/>
    </row>
    <row r="859" spans="3:39" ht="20" customHeight="1">
      <c r="C859" s="27"/>
      <c r="D859" s="28"/>
      <c r="E859" s="29" t="s">
        <v>5527</v>
      </c>
      <c r="F859" s="30"/>
      <c r="G859" s="30"/>
      <c r="H859" s="31"/>
      <c r="I859" s="40"/>
      <c r="J859" s="41">
        <f>SUM(J855:J858)</f>
        <v>181972.59999999998</v>
      </c>
      <c r="L859"/>
      <c r="N859" s="27"/>
      <c r="O859" s="28"/>
      <c r="P859" s="29" t="s">
        <v>5527</v>
      </c>
      <c r="Q859" s="30"/>
      <c r="R859" s="30"/>
      <c r="S859" s="31"/>
      <c r="T859" s="40"/>
      <c r="U859" s="41">
        <f>SUM(U855:U858)</f>
        <v>181972.59999999998</v>
      </c>
      <c r="X859" s="1388"/>
      <c r="Y859" s="1158"/>
      <c r="Z859" s="28"/>
      <c r="AA859" s="29" t="s">
        <v>5527</v>
      </c>
      <c r="AB859" s="30"/>
      <c r="AC859" s="30"/>
      <c r="AD859" s="31"/>
      <c r="AE859" s="40"/>
      <c r="AF859" s="1159">
        <f>SUM(AF855:AF858)</f>
        <v>181972.59999999998</v>
      </c>
      <c r="AG859" s="1160"/>
      <c r="AH859" s="1160"/>
      <c r="AI859" s="1160"/>
      <c r="AJ859" s="1160"/>
      <c r="AK859" s="938"/>
      <c r="AL859" s="962"/>
      <c r="AM859" s="1156"/>
    </row>
    <row r="860" spans="3:39" ht="20" customHeight="1">
      <c r="C860" s="14" t="s">
        <v>25</v>
      </c>
      <c r="D860" s="18"/>
      <c r="E860" s="19" t="s">
        <v>5528</v>
      </c>
      <c r="F860" s="20"/>
      <c r="G860" s="20"/>
      <c r="H860" s="17"/>
      <c r="I860" s="19"/>
      <c r="J860" s="37"/>
      <c r="L860"/>
      <c r="N860" s="14" t="s">
        <v>25</v>
      </c>
      <c r="O860" s="18"/>
      <c r="P860" s="19" t="s">
        <v>5528</v>
      </c>
      <c r="Q860" s="20"/>
      <c r="R860" s="20"/>
      <c r="S860" s="17"/>
      <c r="T860" s="19"/>
      <c r="U860" s="37"/>
      <c r="X860" s="1388"/>
      <c r="Y860" s="1145" t="s">
        <v>25</v>
      </c>
      <c r="Z860" s="18"/>
      <c r="AA860" s="19" t="s">
        <v>5528</v>
      </c>
      <c r="AB860" s="20"/>
      <c r="AC860" s="20"/>
      <c r="AD860" s="17"/>
      <c r="AE860" s="19"/>
      <c r="AF860" s="890"/>
      <c r="AG860" s="1071"/>
      <c r="AH860" s="1071"/>
      <c r="AI860" s="1071"/>
      <c r="AJ860" s="1071"/>
      <c r="AK860" s="938"/>
      <c r="AL860" s="962"/>
      <c r="AM860" s="1156"/>
    </row>
    <row r="861" spans="3:39" ht="20" customHeight="1">
      <c r="C861" s="21"/>
      <c r="D861" s="22"/>
      <c r="E861" s="23"/>
      <c r="F861" s="24"/>
      <c r="G861" s="24"/>
      <c r="H861" s="26"/>
      <c r="I861" s="38"/>
      <c r="J861" s="42"/>
      <c r="L861"/>
      <c r="N861" s="21"/>
      <c r="O861" s="22"/>
      <c r="P861" s="23"/>
      <c r="Q861" s="24"/>
      <c r="R861" s="24"/>
      <c r="S861" s="26"/>
      <c r="T861" s="38"/>
      <c r="U861" s="42"/>
      <c r="X861" s="1388"/>
      <c r="Y861" s="1149"/>
      <c r="Z861" s="1150"/>
      <c r="AA861" s="949"/>
      <c r="AB861" s="1151"/>
      <c r="AC861" s="1151"/>
      <c r="AD861" s="1157"/>
      <c r="AE861" s="1153"/>
      <c r="AF861" s="1161"/>
      <c r="AG861" s="1162"/>
      <c r="AH861" s="1162"/>
      <c r="AI861" s="1162"/>
      <c r="AJ861" s="1162"/>
      <c r="AK861" s="938"/>
      <c r="AL861" s="962"/>
      <c r="AM861" s="1156"/>
    </row>
    <row r="862" spans="3:39" ht="20" customHeight="1">
      <c r="C862" s="27"/>
      <c r="D862" s="28"/>
      <c r="E862" s="29" t="s">
        <v>5529</v>
      </c>
      <c r="F862" s="30"/>
      <c r="G862" s="30"/>
      <c r="H862" s="31"/>
      <c r="I862" s="43"/>
      <c r="J862" s="44">
        <f>SUM(J861)</f>
        <v>0</v>
      </c>
      <c r="L862"/>
      <c r="N862" s="27"/>
      <c r="O862" s="28"/>
      <c r="P862" s="29" t="s">
        <v>5529</v>
      </c>
      <c r="Q862" s="30"/>
      <c r="R862" s="30"/>
      <c r="S862" s="31"/>
      <c r="T862" s="43"/>
      <c r="U862" s="44">
        <f>SUM(U861)</f>
        <v>0</v>
      </c>
      <c r="X862" s="1388"/>
      <c r="Y862" s="1158"/>
      <c r="Z862" s="28"/>
      <c r="AA862" s="29" t="s">
        <v>5529</v>
      </c>
      <c r="AB862" s="30"/>
      <c r="AC862" s="30"/>
      <c r="AD862" s="31"/>
      <c r="AE862" s="43"/>
      <c r="AF862" s="891">
        <f>SUM(AF861)</f>
        <v>0</v>
      </c>
      <c r="AG862" s="1163"/>
      <c r="AH862" s="1163"/>
      <c r="AI862" s="1163"/>
      <c r="AJ862" s="1163"/>
      <c r="AK862" s="938"/>
      <c r="AL862" s="962"/>
      <c r="AM862" s="1156"/>
    </row>
    <row r="863" spans="3:39" ht="20" customHeight="1">
      <c r="C863" s="14" t="s">
        <v>26</v>
      </c>
      <c r="D863" s="18"/>
      <c r="E863" s="19" t="s">
        <v>5530</v>
      </c>
      <c r="F863" s="20"/>
      <c r="G863" s="20"/>
      <c r="H863" s="17"/>
      <c r="I863" s="19"/>
      <c r="J863" s="37">
        <f>J853+J859+J862</f>
        <v>251682.89999999997</v>
      </c>
      <c r="L863"/>
      <c r="N863" s="14" t="s">
        <v>26</v>
      </c>
      <c r="O863" s="18"/>
      <c r="P863" s="19" t="s">
        <v>5530</v>
      </c>
      <c r="Q863" s="20"/>
      <c r="R863" s="20"/>
      <c r="S863" s="17"/>
      <c r="T863" s="19"/>
      <c r="U863" s="37">
        <f>U853+U859+U862</f>
        <v>251682.89999999997</v>
      </c>
      <c r="X863" s="1388"/>
      <c r="Y863" s="1145" t="s">
        <v>26</v>
      </c>
      <c r="Z863" s="18"/>
      <c r="AA863" s="19" t="s">
        <v>5530</v>
      </c>
      <c r="AB863" s="20"/>
      <c r="AC863" s="20"/>
      <c r="AD863" s="17"/>
      <c r="AE863" s="19"/>
      <c r="AF863" s="890">
        <f>AF853+AF859+AF862</f>
        <v>251682.89999999997</v>
      </c>
      <c r="AG863" s="1071"/>
      <c r="AH863" s="1071"/>
      <c r="AI863" s="1071"/>
      <c r="AJ863" s="1071"/>
      <c r="AK863" s="938"/>
      <c r="AL863" s="962"/>
      <c r="AM863" s="1156"/>
    </row>
    <row r="864" spans="3:39" ht="20" customHeight="1">
      <c r="C864" s="14" t="s">
        <v>27</v>
      </c>
      <c r="D864" s="18"/>
      <c r="E864" s="19" t="s">
        <v>5531</v>
      </c>
      <c r="F864" s="20"/>
      <c r="G864" s="20"/>
      <c r="H864" s="32">
        <f>$A$3</f>
        <v>0.05</v>
      </c>
      <c r="I864" s="19"/>
      <c r="J864" s="37">
        <f>J863*H864</f>
        <v>12584.144999999999</v>
      </c>
      <c r="L864"/>
      <c r="N864" s="14" t="s">
        <v>27</v>
      </c>
      <c r="O864" s="18"/>
      <c r="P864" s="19" t="s">
        <v>5531</v>
      </c>
      <c r="Q864" s="20"/>
      <c r="R864" s="20"/>
      <c r="S864" s="32">
        <f>$A$3</f>
        <v>0.05</v>
      </c>
      <c r="T864" s="19"/>
      <c r="U864" s="37">
        <f>U863*S864</f>
        <v>12584.144999999999</v>
      </c>
      <c r="X864" s="1388"/>
      <c r="Y864" s="1145" t="s">
        <v>27</v>
      </c>
      <c r="Z864" s="18"/>
      <c r="AA864" s="19" t="s">
        <v>5531</v>
      </c>
      <c r="AB864" s="20"/>
      <c r="AC864" s="20"/>
      <c r="AD864" s="32">
        <f>$A$3</f>
        <v>0.05</v>
      </c>
      <c r="AE864" s="19"/>
      <c r="AF864" s="890">
        <f>AF863*AD864</f>
        <v>12584.144999999999</v>
      </c>
      <c r="AG864" s="1071"/>
      <c r="AH864" s="1071"/>
      <c r="AI864" s="1071"/>
      <c r="AJ864" s="1071"/>
      <c r="AK864" s="938"/>
      <c r="AL864" s="962"/>
      <c r="AM864" s="1156"/>
    </row>
    <row r="865" spans="2:39" ht="20" customHeight="1">
      <c r="C865" s="14" t="s">
        <v>5532</v>
      </c>
      <c r="D865" s="18"/>
      <c r="E865" s="19" t="s">
        <v>5533</v>
      </c>
      <c r="F865" s="20"/>
      <c r="G865" s="20"/>
      <c r="H865" s="17"/>
      <c r="I865" s="19"/>
      <c r="J865" s="37">
        <f>SUM(J863:J864)</f>
        <v>264267.04499999998</v>
      </c>
      <c r="L865"/>
      <c r="N865" s="14" t="s">
        <v>5532</v>
      </c>
      <c r="O865" s="18"/>
      <c r="P865" s="19" t="s">
        <v>5533</v>
      </c>
      <c r="Q865" s="20"/>
      <c r="R865" s="20"/>
      <c r="S865" s="17"/>
      <c r="T865" s="19"/>
      <c r="U865" s="37">
        <f>SUM(U863:U864)</f>
        <v>264267.04499999998</v>
      </c>
      <c r="X865" s="1388"/>
      <c r="Y865" s="1145" t="s">
        <v>5532</v>
      </c>
      <c r="Z865" s="18"/>
      <c r="AA865" s="19" t="s">
        <v>5533</v>
      </c>
      <c r="AB865" s="20"/>
      <c r="AC865" s="20"/>
      <c r="AD865" s="17"/>
      <c r="AE865" s="19"/>
      <c r="AF865" s="890">
        <f>SUM(AF863:AF864)</f>
        <v>264267.04499999998</v>
      </c>
      <c r="AG865" s="1071"/>
      <c r="AH865" s="1071"/>
      <c r="AI865" s="1071"/>
      <c r="AJ865" s="1071"/>
      <c r="AK865" s="940"/>
      <c r="AL865" s="1008"/>
      <c r="AM865" s="1164"/>
    </row>
    <row r="866" spans="2:39" ht="20" customHeight="1">
      <c r="C866" s="53"/>
      <c r="D866" s="54"/>
      <c r="E866" s="40"/>
      <c r="F866" s="55"/>
      <c r="G866" s="55"/>
      <c r="H866" s="31"/>
      <c r="I866" s="40"/>
      <c r="J866" s="56"/>
      <c r="L866"/>
      <c r="N866" s="53"/>
      <c r="O866" s="54"/>
      <c r="P866" s="40"/>
      <c r="Q866" s="55"/>
      <c r="R866" s="55"/>
      <c r="S866" s="31"/>
      <c r="T866" s="40"/>
      <c r="U866" s="56"/>
      <c r="X866" s="1388"/>
      <c r="Y866" s="1158"/>
      <c r="Z866" s="54"/>
      <c r="AA866" s="40"/>
      <c r="AB866" s="55"/>
      <c r="AC866" s="55"/>
      <c r="AD866" s="31"/>
      <c r="AE866" s="31"/>
      <c r="AF866" s="31"/>
      <c r="AG866" s="31"/>
      <c r="AH866" s="31"/>
      <c r="AI866" s="31"/>
      <c r="AJ866" s="31"/>
      <c r="AK866" s="31"/>
      <c r="AL866" s="1014"/>
      <c r="AM866" s="1178"/>
    </row>
    <row r="867" spans="2:39" ht="40" customHeight="1">
      <c r="B867" s="13" t="s">
        <v>4974</v>
      </c>
      <c r="C867" s="14" t="s">
        <v>5618</v>
      </c>
      <c r="D867" s="15" t="s">
        <v>5619</v>
      </c>
      <c r="E867" s="15"/>
      <c r="F867" s="16"/>
      <c r="G867" s="16"/>
      <c r="H867" s="17"/>
      <c r="I867" s="15"/>
      <c r="J867" s="37">
        <f>J885</f>
        <v>40924.485000000015</v>
      </c>
      <c r="L867"/>
      <c r="M867" s="13" t="s">
        <v>4974</v>
      </c>
      <c r="N867" s="14" t="s">
        <v>5618</v>
      </c>
      <c r="O867" s="15" t="s">
        <v>5619</v>
      </c>
      <c r="P867" s="15"/>
      <c r="Q867" s="16"/>
      <c r="R867" s="16"/>
      <c r="S867" s="17"/>
      <c r="T867" s="15"/>
      <c r="U867" s="37">
        <f>U885</f>
        <v>40924.485000000015</v>
      </c>
      <c r="X867" s="1389" t="s">
        <v>4974</v>
      </c>
      <c r="Y867" s="1145" t="s">
        <v>5618</v>
      </c>
      <c r="Z867" s="15" t="s">
        <v>5619</v>
      </c>
      <c r="AA867" s="15"/>
      <c r="AB867" s="16"/>
      <c r="AC867" s="16"/>
      <c r="AD867" s="17"/>
      <c r="AE867" s="15"/>
      <c r="AF867" s="890">
        <f>AF885</f>
        <v>40924.485000000015</v>
      </c>
      <c r="AG867" s="1071"/>
      <c r="AH867" s="1071"/>
      <c r="AI867" s="1071"/>
      <c r="AJ867" s="1071"/>
      <c r="AK867" s="1168" t="s">
        <v>5618</v>
      </c>
      <c r="AL867" s="1010" t="s">
        <v>5619</v>
      </c>
      <c r="AM867" s="1147"/>
    </row>
    <row r="868" spans="2:39" ht="20" customHeight="1">
      <c r="C868" s="14" t="s">
        <v>11</v>
      </c>
      <c r="D868" s="18">
        <v>0</v>
      </c>
      <c r="E868" s="19" t="s">
        <v>5524</v>
      </c>
      <c r="F868" s="20"/>
      <c r="G868" s="20"/>
      <c r="H868" s="17"/>
      <c r="I868" s="19"/>
      <c r="J868" s="37"/>
      <c r="L868"/>
      <c r="N868" s="14" t="s">
        <v>11</v>
      </c>
      <c r="O868" s="18">
        <v>0</v>
      </c>
      <c r="P868" s="19" t="s">
        <v>5524</v>
      </c>
      <c r="Q868" s="20"/>
      <c r="R868" s="20"/>
      <c r="S868" s="17"/>
      <c r="T868" s="19"/>
      <c r="U868" s="37"/>
      <c r="X868" s="1388"/>
      <c r="Y868" s="1145" t="s">
        <v>11</v>
      </c>
      <c r="Z868" s="18">
        <v>0</v>
      </c>
      <c r="AA868" s="19" t="s">
        <v>5524</v>
      </c>
      <c r="AB868" s="20"/>
      <c r="AC868" s="20"/>
      <c r="AD868" s="17"/>
      <c r="AE868" s="19"/>
      <c r="AF868" s="890"/>
      <c r="AG868" s="1071"/>
      <c r="AH868" s="1071"/>
      <c r="AI868" s="1071"/>
      <c r="AJ868" s="1071"/>
      <c r="AK868" s="938"/>
      <c r="AL868" s="962"/>
      <c r="AM868" s="1156"/>
    </row>
    <row r="869" spans="2:39" ht="20" customHeight="1">
      <c r="C869" s="21"/>
      <c r="D869" s="22"/>
      <c r="E869" s="23" t="s">
        <v>4501</v>
      </c>
      <c r="F869" s="24" t="s">
        <v>4500</v>
      </c>
      <c r="G869" s="24" t="s">
        <v>4502</v>
      </c>
      <c r="H869" s="26">
        <v>7.1400000000000005E-2</v>
      </c>
      <c r="I869" s="38">
        <f>VLOOKUP(E869,'HARGA DASAR'!F:H,3,0)</f>
        <v>200000</v>
      </c>
      <c r="J869" s="39">
        <f>H869*I869</f>
        <v>14280.000000000002</v>
      </c>
      <c r="L869"/>
      <c r="N869" s="21"/>
      <c r="O869" s="22"/>
      <c r="P869" s="23" t="s">
        <v>4501</v>
      </c>
      <c r="Q869" s="24" t="s">
        <v>4500</v>
      </c>
      <c r="R869" s="24" t="s">
        <v>4502</v>
      </c>
      <c r="S869" s="26">
        <v>7.1400000000000005E-2</v>
      </c>
      <c r="T869" s="38">
        <f>VLOOKUP(P869,'HARGA DASAR'!O:Q,3,0)</f>
        <v>200000</v>
      </c>
      <c r="U869" s="39">
        <f>S869*T869</f>
        <v>14280.000000000002</v>
      </c>
      <c r="X869" s="1388"/>
      <c r="Y869" s="1149"/>
      <c r="Z869" s="1150"/>
      <c r="AA869" s="949" t="s">
        <v>4501</v>
      </c>
      <c r="AB869" s="1151" t="s">
        <v>4500</v>
      </c>
      <c r="AC869" s="1151" t="s">
        <v>4502</v>
      </c>
      <c r="AD869" s="1157">
        <v>7.1400000000000005E-2</v>
      </c>
      <c r="AE869" s="1153">
        <f>VLOOKUP(AA869,'HARGA DASAR'!Y:AA,3,0)</f>
        <v>200000</v>
      </c>
      <c r="AF869" s="1154">
        <f>AD869*AE869</f>
        <v>14280.000000000002</v>
      </c>
      <c r="AG869" s="1155"/>
      <c r="AH869" s="1155"/>
      <c r="AI869" s="1155"/>
      <c r="AJ869" s="1155"/>
      <c r="AK869" s="938"/>
      <c r="AL869" s="962"/>
      <c r="AM869" s="1156"/>
    </row>
    <row r="870" spans="2:39" ht="20" customHeight="1">
      <c r="C870" s="21"/>
      <c r="D870" s="22"/>
      <c r="E870" s="23" t="s">
        <v>4512</v>
      </c>
      <c r="F870" s="24" t="s">
        <v>4511</v>
      </c>
      <c r="G870" s="24" t="s">
        <v>4502</v>
      </c>
      <c r="H870" s="26">
        <v>3.5700000000000003E-2</v>
      </c>
      <c r="I870" s="38">
        <f>VLOOKUP(E870,'HARGA DASAR'!F:H,3,0)</f>
        <v>208000</v>
      </c>
      <c r="J870" s="39">
        <f>H870*I870</f>
        <v>7425.6</v>
      </c>
      <c r="L870"/>
      <c r="N870" s="21"/>
      <c r="O870" s="22"/>
      <c r="P870" s="23" t="s">
        <v>4512</v>
      </c>
      <c r="Q870" s="24" t="s">
        <v>4511</v>
      </c>
      <c r="R870" s="24" t="s">
        <v>4502</v>
      </c>
      <c r="S870" s="26">
        <v>3.5700000000000003E-2</v>
      </c>
      <c r="T870" s="38">
        <f>VLOOKUP(P870,'HARGA DASAR'!O:Q,3,0)</f>
        <v>208000</v>
      </c>
      <c r="U870" s="39">
        <f>S870*T870</f>
        <v>7425.6</v>
      </c>
      <c r="X870" s="1388"/>
      <c r="Y870" s="1149"/>
      <c r="Z870" s="1150"/>
      <c r="AA870" s="949" t="s">
        <v>4512</v>
      </c>
      <c r="AB870" s="1151" t="s">
        <v>4511</v>
      </c>
      <c r="AC870" s="1151" t="s">
        <v>4502</v>
      </c>
      <c r="AD870" s="1157">
        <v>3.5700000000000003E-2</v>
      </c>
      <c r="AE870" s="1153">
        <f>VLOOKUP(AA870,'HARGA DASAR'!Y:AA,3,0)</f>
        <v>208000</v>
      </c>
      <c r="AF870" s="1154">
        <f>AD870*AE870</f>
        <v>7425.6</v>
      </c>
      <c r="AG870" s="1155"/>
      <c r="AH870" s="1155"/>
      <c r="AI870" s="1155"/>
      <c r="AJ870" s="1155"/>
      <c r="AK870" s="938"/>
      <c r="AL870" s="962"/>
      <c r="AM870" s="1156"/>
    </row>
    <row r="871" spans="2:39" ht="20" customHeight="1">
      <c r="C871" s="21"/>
      <c r="D871" s="22"/>
      <c r="E871" s="23" t="s">
        <v>4504</v>
      </c>
      <c r="F871" s="24" t="s">
        <v>4503</v>
      </c>
      <c r="G871" s="24" t="s">
        <v>4502</v>
      </c>
      <c r="H871" s="26">
        <v>3.5999999999999999E-3</v>
      </c>
      <c r="I871" s="38">
        <f>VLOOKUP(E871,'HARGA DASAR'!F:H,3,0)</f>
        <v>213000</v>
      </c>
      <c r="J871" s="39">
        <f>H871*I871</f>
        <v>766.8</v>
      </c>
      <c r="L871"/>
      <c r="N871" s="21"/>
      <c r="O871" s="22"/>
      <c r="P871" s="23" t="s">
        <v>4504</v>
      </c>
      <c r="Q871" s="24" t="s">
        <v>4503</v>
      </c>
      <c r="R871" s="24" t="s">
        <v>4502</v>
      </c>
      <c r="S871" s="26">
        <v>3.5999999999999999E-3</v>
      </c>
      <c r="T871" s="38">
        <f>VLOOKUP(P871,'HARGA DASAR'!O:Q,3,0)</f>
        <v>213000</v>
      </c>
      <c r="U871" s="39">
        <f>S871*T871</f>
        <v>766.8</v>
      </c>
      <c r="X871" s="1388"/>
      <c r="Y871" s="1149"/>
      <c r="Z871" s="1150"/>
      <c r="AA871" s="949" t="s">
        <v>4504</v>
      </c>
      <c r="AB871" s="1151" t="s">
        <v>4503</v>
      </c>
      <c r="AC871" s="1151" t="s">
        <v>4502</v>
      </c>
      <c r="AD871" s="1157">
        <v>3.5999999999999999E-3</v>
      </c>
      <c r="AE871" s="1153">
        <f>VLOOKUP(AA871,'HARGA DASAR'!Y:AA,3,0)</f>
        <v>213000</v>
      </c>
      <c r="AF871" s="1154">
        <f>AD871*AE871</f>
        <v>766.8</v>
      </c>
      <c r="AG871" s="1155"/>
      <c r="AH871" s="1155"/>
      <c r="AI871" s="1155"/>
      <c r="AJ871" s="1155"/>
      <c r="AK871" s="938"/>
      <c r="AL871" s="962"/>
      <c r="AM871" s="1156"/>
    </row>
    <row r="872" spans="2:39" ht="20" customHeight="1">
      <c r="C872" s="21"/>
      <c r="D872" s="22"/>
      <c r="E872" s="23" t="s">
        <v>4506</v>
      </c>
      <c r="F872" s="24" t="s">
        <v>4505</v>
      </c>
      <c r="G872" s="24" t="s">
        <v>4502</v>
      </c>
      <c r="H872" s="26">
        <v>1.1999999999999999E-3</v>
      </c>
      <c r="I872" s="38">
        <f>VLOOKUP(E872,'HARGA DASAR'!F:H,3,0)</f>
        <v>220000</v>
      </c>
      <c r="J872" s="39">
        <f>H872*I872</f>
        <v>264</v>
      </c>
      <c r="L872"/>
      <c r="N872" s="21"/>
      <c r="O872" s="22"/>
      <c r="P872" s="23" t="s">
        <v>4506</v>
      </c>
      <c r="Q872" s="24" t="s">
        <v>4505</v>
      </c>
      <c r="R872" s="24" t="s">
        <v>4502</v>
      </c>
      <c r="S872" s="26">
        <v>1.1999999999999999E-3</v>
      </c>
      <c r="T872" s="38">
        <f>VLOOKUP(P872,'HARGA DASAR'!O:Q,3,0)</f>
        <v>220000</v>
      </c>
      <c r="U872" s="39">
        <f>S872*T872</f>
        <v>264</v>
      </c>
      <c r="X872" s="1388"/>
      <c r="Y872" s="1149"/>
      <c r="Z872" s="1150"/>
      <c r="AA872" s="949" t="s">
        <v>4506</v>
      </c>
      <c r="AB872" s="1151" t="s">
        <v>4505</v>
      </c>
      <c r="AC872" s="1151" t="s">
        <v>4502</v>
      </c>
      <c r="AD872" s="1157">
        <v>1.1999999999999999E-3</v>
      </c>
      <c r="AE872" s="1153">
        <f>VLOOKUP(AA872,'HARGA DASAR'!Y:AA,3,0)</f>
        <v>220000</v>
      </c>
      <c r="AF872" s="1154">
        <f>AD872*AE872</f>
        <v>264</v>
      </c>
      <c r="AG872" s="1155"/>
      <c r="AH872" s="1155"/>
      <c r="AI872" s="1155"/>
      <c r="AJ872" s="1155"/>
      <c r="AK872" s="938"/>
      <c r="AL872" s="962"/>
      <c r="AM872" s="1156"/>
    </row>
    <row r="873" spans="2:39" ht="20" customHeight="1">
      <c r="C873" s="27"/>
      <c r="D873" s="28"/>
      <c r="E873" s="29" t="s">
        <v>5525</v>
      </c>
      <c r="F873" s="30"/>
      <c r="G873" s="30"/>
      <c r="H873" s="31"/>
      <c r="I873" s="40"/>
      <c r="J873" s="41">
        <f>SUM(J869:J872)</f>
        <v>22736.400000000001</v>
      </c>
      <c r="L873"/>
      <c r="N873" s="27"/>
      <c r="O873" s="28"/>
      <c r="P873" s="29" t="s">
        <v>5525</v>
      </c>
      <c r="Q873" s="30"/>
      <c r="R873" s="30"/>
      <c r="S873" s="31"/>
      <c r="T873" s="40"/>
      <c r="U873" s="41">
        <f>SUM(U869:U872)</f>
        <v>22736.400000000001</v>
      </c>
      <c r="X873" s="1388"/>
      <c r="Y873" s="1158"/>
      <c r="Z873" s="28"/>
      <c r="AA873" s="29" t="s">
        <v>5525</v>
      </c>
      <c r="AB873" s="30"/>
      <c r="AC873" s="30"/>
      <c r="AD873" s="31"/>
      <c r="AE873" s="40"/>
      <c r="AF873" s="1159">
        <f>SUM(AF869:AF872)</f>
        <v>22736.400000000001</v>
      </c>
      <c r="AG873" s="1160"/>
      <c r="AH873" s="1160"/>
      <c r="AI873" s="1160"/>
      <c r="AJ873" s="1160"/>
      <c r="AK873" s="938"/>
      <c r="AL873" s="962"/>
      <c r="AM873" s="1156"/>
    </row>
    <row r="874" spans="2:39" ht="20" customHeight="1">
      <c r="C874" s="14" t="s">
        <v>24</v>
      </c>
      <c r="D874" s="18"/>
      <c r="E874" s="19" t="s">
        <v>5526</v>
      </c>
      <c r="F874" s="20"/>
      <c r="G874" s="20"/>
      <c r="H874" s="17"/>
      <c r="I874" s="19"/>
      <c r="J874" s="37"/>
      <c r="L874"/>
      <c r="N874" s="14" t="s">
        <v>24</v>
      </c>
      <c r="O874" s="18"/>
      <c r="P874" s="19" t="s">
        <v>5526</v>
      </c>
      <c r="Q874" s="20"/>
      <c r="R874" s="20"/>
      <c r="S874" s="17"/>
      <c r="T874" s="19"/>
      <c r="U874" s="37"/>
      <c r="X874" s="1388"/>
      <c r="Y874" s="1145" t="s">
        <v>24</v>
      </c>
      <c r="Z874" s="18"/>
      <c r="AA874" s="19" t="s">
        <v>5526</v>
      </c>
      <c r="AB874" s="20"/>
      <c r="AC874" s="20"/>
      <c r="AD874" s="17"/>
      <c r="AE874" s="19"/>
      <c r="AF874" s="890"/>
      <c r="AG874" s="1071"/>
      <c r="AH874" s="1071"/>
      <c r="AI874" s="1071"/>
      <c r="AJ874" s="1071"/>
      <c r="AK874" s="938"/>
      <c r="AL874" s="962"/>
      <c r="AM874" s="1156"/>
    </row>
    <row r="875" spans="2:39" ht="20" customHeight="1">
      <c r="C875" s="21"/>
      <c r="D875" s="22"/>
      <c r="E875" s="23" t="str">
        <f>'HARGA DASAR'!$F$243</f>
        <v>Plint Homogenous Tile Unpolished; 100 X 600 mm</v>
      </c>
      <c r="F875" s="24" t="str">
        <f>'HARGA DASAR'!$C$243</f>
        <v>A232</v>
      </c>
      <c r="G875" s="24" t="s">
        <v>4059</v>
      </c>
      <c r="H875" s="26">
        <v>1.75</v>
      </c>
      <c r="I875" s="38">
        <f>VLOOKUP(E875,'HARGA DASAR'!F:H,3,0)</f>
        <v>5611.48571428572</v>
      </c>
      <c r="J875" s="39">
        <f>H875*I875</f>
        <v>9820.1000000000095</v>
      </c>
      <c r="L875"/>
      <c r="M875" s="4">
        <v>40924.485000000001</v>
      </c>
      <c r="N875" s="21"/>
      <c r="O875" s="22"/>
      <c r="P875" s="23" t="str">
        <f>'HARGA DASAR'!$F$243</f>
        <v>Plint Homogenous Tile Unpolished; 100 X 600 mm</v>
      </c>
      <c r="Q875" s="24" t="str">
        <f>'HARGA DASAR'!$C$243</f>
        <v>A232</v>
      </c>
      <c r="R875" s="24" t="s">
        <v>4059</v>
      </c>
      <c r="S875" s="26">
        <v>1.75</v>
      </c>
      <c r="T875" s="38">
        <f>VLOOKUP(P875,'HARGA DASAR'!O:Q,3,0)</f>
        <v>5611.48571428572</v>
      </c>
      <c r="U875" s="39">
        <f>S875*T875</f>
        <v>9820.1000000000095</v>
      </c>
      <c r="X875" s="1388"/>
      <c r="Y875" s="1149"/>
      <c r="Z875" s="1150"/>
      <c r="AA875" s="949" t="str">
        <f>'HARGA DASAR'!$F$243</f>
        <v>Plint Homogenous Tile Unpolished; 100 X 600 mm</v>
      </c>
      <c r="AB875" s="1151" t="str">
        <f>'HARGA DASAR'!$C$243</f>
        <v>A232</v>
      </c>
      <c r="AC875" s="1151" t="s">
        <v>4059</v>
      </c>
      <c r="AD875" s="1157">
        <v>1.75</v>
      </c>
      <c r="AE875" s="1153">
        <f>VLOOKUP(AA875,'HARGA DASAR'!Y:AA,3,0)</f>
        <v>5611.48571428572</v>
      </c>
      <c r="AF875" s="1154">
        <f>AD875*AE875</f>
        <v>9820.1000000000095</v>
      </c>
      <c r="AG875" s="1155"/>
      <c r="AH875" s="1155"/>
      <c r="AI875" s="1155"/>
      <c r="AJ875" s="1155"/>
      <c r="AK875" s="938"/>
      <c r="AL875" s="962"/>
      <c r="AM875" s="1156"/>
    </row>
    <row r="876" spans="2:39" ht="20" customHeight="1">
      <c r="C876" s="21"/>
      <c r="D876" s="22"/>
      <c r="E876" s="23" t="s">
        <v>4254</v>
      </c>
      <c r="F876" s="24" t="s">
        <v>4253</v>
      </c>
      <c r="G876" s="24" t="s">
        <v>680</v>
      </c>
      <c r="H876" s="26">
        <v>1.704</v>
      </c>
      <c r="I876" s="38">
        <f>VLOOKUP(E876,'HARGA DASAR'!F:H,3,0)</f>
        <v>1800</v>
      </c>
      <c r="J876" s="39">
        <f>H876*I876</f>
        <v>3067.2</v>
      </c>
      <c r="L876"/>
      <c r="N876" s="21"/>
      <c r="O876" s="22"/>
      <c r="P876" s="23" t="s">
        <v>4254</v>
      </c>
      <c r="Q876" s="24" t="s">
        <v>4253</v>
      </c>
      <c r="R876" s="24" t="s">
        <v>680</v>
      </c>
      <c r="S876" s="26">
        <v>1.704</v>
      </c>
      <c r="T876" s="38">
        <f>VLOOKUP(P876,'HARGA DASAR'!O:Q,3,0)</f>
        <v>1800</v>
      </c>
      <c r="U876" s="39">
        <f>S876*T876</f>
        <v>3067.2</v>
      </c>
      <c r="X876" s="1388"/>
      <c r="Y876" s="1149"/>
      <c r="Z876" s="1150"/>
      <c r="AA876" s="949" t="s">
        <v>4254</v>
      </c>
      <c r="AB876" s="1151" t="s">
        <v>4253</v>
      </c>
      <c r="AC876" s="1151" t="s">
        <v>680</v>
      </c>
      <c r="AD876" s="1157">
        <v>1.704</v>
      </c>
      <c r="AE876" s="1153">
        <f>VLOOKUP(AA876,'HARGA DASAR'!Y:AA,3,0)</f>
        <v>1800</v>
      </c>
      <c r="AF876" s="1154">
        <f>AD876*AE876</f>
        <v>3067.2</v>
      </c>
      <c r="AG876" s="1155"/>
      <c r="AH876" s="1155"/>
      <c r="AI876" s="1155"/>
      <c r="AJ876" s="1155"/>
      <c r="AK876" s="938"/>
      <c r="AL876" s="962"/>
      <c r="AM876" s="1156"/>
    </row>
    <row r="877" spans="2:39" ht="20" customHeight="1">
      <c r="C877" s="21"/>
      <c r="D877" s="22"/>
      <c r="E877" s="23" t="s">
        <v>4256</v>
      </c>
      <c r="F877" s="24" t="s">
        <v>4255</v>
      </c>
      <c r="G877" s="24" t="s">
        <v>680</v>
      </c>
      <c r="H877" s="26">
        <v>0.188</v>
      </c>
      <c r="I877" s="38">
        <f>VLOOKUP(E877,'HARGA DASAR'!F:H,3,0)</f>
        <v>14000</v>
      </c>
      <c r="J877" s="39">
        <f>H877*I877</f>
        <v>2632</v>
      </c>
      <c r="L877"/>
      <c r="N877" s="21"/>
      <c r="O877" s="22"/>
      <c r="P877" s="23" t="s">
        <v>4256</v>
      </c>
      <c r="Q877" s="24" t="s">
        <v>4255</v>
      </c>
      <c r="R877" s="24" t="s">
        <v>680</v>
      </c>
      <c r="S877" s="26">
        <v>0.188</v>
      </c>
      <c r="T877" s="38">
        <f>VLOOKUP(P877,'HARGA DASAR'!O:Q,3,0)</f>
        <v>14000</v>
      </c>
      <c r="U877" s="39">
        <f>S877*T877</f>
        <v>2632</v>
      </c>
      <c r="X877" s="1388"/>
      <c r="Y877" s="1149"/>
      <c r="Z877" s="1150"/>
      <c r="AA877" s="949" t="s">
        <v>4256</v>
      </c>
      <c r="AB877" s="1151" t="s">
        <v>4255</v>
      </c>
      <c r="AC877" s="1151" t="s">
        <v>680</v>
      </c>
      <c r="AD877" s="1157">
        <v>0.188</v>
      </c>
      <c r="AE877" s="1153">
        <f>VLOOKUP(AA877,'HARGA DASAR'!Y:AA,3,0)</f>
        <v>14000</v>
      </c>
      <c r="AF877" s="1154">
        <f>AD877*AE877</f>
        <v>2632</v>
      </c>
      <c r="AG877" s="1155"/>
      <c r="AH877" s="1155"/>
      <c r="AI877" s="1155"/>
      <c r="AJ877" s="1155"/>
      <c r="AK877" s="938"/>
      <c r="AL877" s="962"/>
      <c r="AM877" s="1156"/>
    </row>
    <row r="878" spans="2:39" ht="20" customHeight="1">
      <c r="C878" s="21"/>
      <c r="D878" s="22"/>
      <c r="E878" s="23" t="s">
        <v>4193</v>
      </c>
      <c r="F878" s="24" t="s">
        <v>4192</v>
      </c>
      <c r="G878" s="24" t="s">
        <v>4072</v>
      </c>
      <c r="H878" s="26">
        <v>3.0000000000000001E-3</v>
      </c>
      <c r="I878" s="38">
        <f>VLOOKUP(E878,'HARGA DASAR'!F:H,3,0)</f>
        <v>240000</v>
      </c>
      <c r="J878" s="39">
        <f>H878*I878</f>
        <v>720</v>
      </c>
      <c r="L878"/>
      <c r="N878" s="21"/>
      <c r="O878" s="22"/>
      <c r="P878" s="23" t="s">
        <v>4193</v>
      </c>
      <c r="Q878" s="24" t="s">
        <v>4192</v>
      </c>
      <c r="R878" s="24" t="s">
        <v>4072</v>
      </c>
      <c r="S878" s="26">
        <v>3.0000000000000001E-3</v>
      </c>
      <c r="T878" s="38">
        <f>VLOOKUP(P878,'HARGA DASAR'!O:Q,3,0)</f>
        <v>240000</v>
      </c>
      <c r="U878" s="39">
        <f>S878*T878</f>
        <v>720</v>
      </c>
      <c r="X878" s="1388"/>
      <c r="Y878" s="1149"/>
      <c r="Z878" s="1150"/>
      <c r="AA878" s="949" t="s">
        <v>4193</v>
      </c>
      <c r="AB878" s="1151" t="s">
        <v>4192</v>
      </c>
      <c r="AC878" s="1151" t="s">
        <v>4072</v>
      </c>
      <c r="AD878" s="1157">
        <v>3.0000000000000001E-3</v>
      </c>
      <c r="AE878" s="1153">
        <f>VLOOKUP(AA878,'HARGA DASAR'!Y:AA,3,0)</f>
        <v>240000</v>
      </c>
      <c r="AF878" s="1154">
        <f>AD878*AE878</f>
        <v>720</v>
      </c>
      <c r="AG878" s="1155"/>
      <c r="AH878" s="1155"/>
      <c r="AI878" s="1155"/>
      <c r="AJ878" s="1155"/>
      <c r="AK878" s="938"/>
      <c r="AL878" s="962"/>
      <c r="AM878" s="1156"/>
    </row>
    <row r="879" spans="2:39" ht="20" customHeight="1">
      <c r="C879" s="27"/>
      <c r="D879" s="28"/>
      <c r="E879" s="29" t="s">
        <v>5527</v>
      </c>
      <c r="F879" s="30"/>
      <c r="G879" s="30"/>
      <c r="H879" s="31"/>
      <c r="I879" s="40"/>
      <c r="J879" s="41">
        <f>SUM(J875:J878)</f>
        <v>16239.30000000001</v>
      </c>
      <c r="L879"/>
      <c r="N879" s="27"/>
      <c r="O879" s="28"/>
      <c r="P879" s="29" t="s">
        <v>5527</v>
      </c>
      <c r="Q879" s="30"/>
      <c r="R879" s="30"/>
      <c r="S879" s="31"/>
      <c r="T879" s="40"/>
      <c r="U879" s="41">
        <f>SUM(U875:U878)</f>
        <v>16239.30000000001</v>
      </c>
      <c r="X879" s="1388"/>
      <c r="Y879" s="1158"/>
      <c r="Z879" s="28"/>
      <c r="AA879" s="29" t="s">
        <v>5527</v>
      </c>
      <c r="AB879" s="30"/>
      <c r="AC879" s="30"/>
      <c r="AD879" s="31"/>
      <c r="AE879" s="40"/>
      <c r="AF879" s="1159">
        <f>SUM(AF875:AF878)</f>
        <v>16239.30000000001</v>
      </c>
      <c r="AG879" s="1160"/>
      <c r="AH879" s="1160"/>
      <c r="AI879" s="1160"/>
      <c r="AJ879" s="1160"/>
      <c r="AK879" s="938"/>
      <c r="AL879" s="962"/>
      <c r="AM879" s="1156"/>
    </row>
    <row r="880" spans="2:39" ht="20" customHeight="1">
      <c r="C880" s="14" t="s">
        <v>25</v>
      </c>
      <c r="D880" s="18"/>
      <c r="E880" s="19" t="s">
        <v>5528</v>
      </c>
      <c r="F880" s="20"/>
      <c r="G880" s="20"/>
      <c r="H880" s="17"/>
      <c r="I880" s="19"/>
      <c r="J880" s="37"/>
      <c r="L880"/>
      <c r="N880" s="14" t="s">
        <v>25</v>
      </c>
      <c r="O880" s="18"/>
      <c r="P880" s="19" t="s">
        <v>5528</v>
      </c>
      <c r="Q880" s="20"/>
      <c r="R880" s="20"/>
      <c r="S880" s="17"/>
      <c r="T880" s="19"/>
      <c r="U880" s="37"/>
      <c r="X880" s="1388"/>
      <c r="Y880" s="1145" t="s">
        <v>25</v>
      </c>
      <c r="Z880" s="18"/>
      <c r="AA880" s="19" t="s">
        <v>5528</v>
      </c>
      <c r="AB880" s="20"/>
      <c r="AC880" s="20"/>
      <c r="AD880" s="17"/>
      <c r="AE880" s="19"/>
      <c r="AF880" s="890"/>
      <c r="AG880" s="1071"/>
      <c r="AH880" s="1071"/>
      <c r="AI880" s="1071"/>
      <c r="AJ880" s="1071"/>
      <c r="AK880" s="938"/>
      <c r="AL880" s="962"/>
      <c r="AM880" s="1156"/>
    </row>
    <row r="881" spans="2:39" ht="20" customHeight="1">
      <c r="C881" s="21"/>
      <c r="D881" s="22"/>
      <c r="E881" s="23"/>
      <c r="F881" s="24"/>
      <c r="G881" s="24"/>
      <c r="H881" s="26"/>
      <c r="I881" s="38"/>
      <c r="J881" s="42"/>
      <c r="L881"/>
      <c r="N881" s="21"/>
      <c r="O881" s="22"/>
      <c r="P881" s="23"/>
      <c r="Q881" s="24"/>
      <c r="R881" s="24"/>
      <c r="S881" s="26"/>
      <c r="T881" s="38"/>
      <c r="U881" s="42"/>
      <c r="X881" s="1388"/>
      <c r="Y881" s="1149"/>
      <c r="Z881" s="1150"/>
      <c r="AA881" s="949"/>
      <c r="AB881" s="1151"/>
      <c r="AC881" s="1151"/>
      <c r="AD881" s="1157"/>
      <c r="AE881" s="1153"/>
      <c r="AF881" s="1161"/>
      <c r="AG881" s="1162"/>
      <c r="AH881" s="1162"/>
      <c r="AI881" s="1162"/>
      <c r="AJ881" s="1162"/>
      <c r="AK881" s="938"/>
      <c r="AL881" s="962"/>
      <c r="AM881" s="1156"/>
    </row>
    <row r="882" spans="2:39" ht="20" customHeight="1">
      <c r="C882" s="27"/>
      <c r="D882" s="28"/>
      <c r="E882" s="29" t="s">
        <v>5529</v>
      </c>
      <c r="F882" s="30"/>
      <c r="G882" s="30"/>
      <c r="H882" s="31"/>
      <c r="I882" s="43"/>
      <c r="J882" s="44">
        <f>SUM(J881)</f>
        <v>0</v>
      </c>
      <c r="L882"/>
      <c r="N882" s="27"/>
      <c r="O882" s="28"/>
      <c r="P882" s="29" t="s">
        <v>5529</v>
      </c>
      <c r="Q882" s="30"/>
      <c r="R882" s="30"/>
      <c r="S882" s="31"/>
      <c r="T882" s="43"/>
      <c r="U882" s="44">
        <f>SUM(U881)</f>
        <v>0</v>
      </c>
      <c r="X882" s="1388"/>
      <c r="Y882" s="1158"/>
      <c r="Z882" s="28"/>
      <c r="AA882" s="29" t="s">
        <v>5529</v>
      </c>
      <c r="AB882" s="30"/>
      <c r="AC882" s="30"/>
      <c r="AD882" s="31"/>
      <c r="AE882" s="43"/>
      <c r="AF882" s="891">
        <f>SUM(AF881)</f>
        <v>0</v>
      </c>
      <c r="AG882" s="1163"/>
      <c r="AH882" s="1163"/>
      <c r="AI882" s="1163"/>
      <c r="AJ882" s="1163"/>
      <c r="AK882" s="938"/>
      <c r="AL882" s="962"/>
      <c r="AM882" s="1156"/>
    </row>
    <row r="883" spans="2:39" ht="20" customHeight="1">
      <c r="C883" s="14" t="s">
        <v>26</v>
      </c>
      <c r="D883" s="18"/>
      <c r="E883" s="19" t="s">
        <v>5530</v>
      </c>
      <c r="F883" s="20"/>
      <c r="G883" s="20"/>
      <c r="H883" s="17"/>
      <c r="I883" s="19"/>
      <c r="J883" s="37">
        <f>J873+J879+J882</f>
        <v>38975.700000000012</v>
      </c>
      <c r="L883"/>
      <c r="N883" s="14" t="s">
        <v>26</v>
      </c>
      <c r="O883" s="18"/>
      <c r="P883" s="19" t="s">
        <v>5530</v>
      </c>
      <c r="Q883" s="20"/>
      <c r="R883" s="20"/>
      <c r="S883" s="17"/>
      <c r="T883" s="19"/>
      <c r="U883" s="37">
        <f>U873+U879+U882</f>
        <v>38975.700000000012</v>
      </c>
      <c r="X883" s="1388"/>
      <c r="Y883" s="1145" t="s">
        <v>26</v>
      </c>
      <c r="Z883" s="18"/>
      <c r="AA883" s="19" t="s">
        <v>5530</v>
      </c>
      <c r="AB883" s="20"/>
      <c r="AC883" s="20"/>
      <c r="AD883" s="17"/>
      <c r="AE883" s="19"/>
      <c r="AF883" s="890">
        <f>AF873+AF879+AF882</f>
        <v>38975.700000000012</v>
      </c>
      <c r="AG883" s="1071"/>
      <c r="AH883" s="1071"/>
      <c r="AI883" s="1071"/>
      <c r="AJ883" s="1071"/>
      <c r="AK883" s="938"/>
      <c r="AL883" s="962"/>
      <c r="AM883" s="1156"/>
    </row>
    <row r="884" spans="2:39" ht="20" customHeight="1">
      <c r="C884" s="14" t="s">
        <v>27</v>
      </c>
      <c r="D884" s="18"/>
      <c r="E884" s="19" t="s">
        <v>5531</v>
      </c>
      <c r="F884" s="20"/>
      <c r="G884" s="20"/>
      <c r="H884" s="32">
        <f>$A$3</f>
        <v>0.05</v>
      </c>
      <c r="I884" s="19"/>
      <c r="J884" s="37">
        <f>J883*H884</f>
        <v>1948.7850000000008</v>
      </c>
      <c r="L884"/>
      <c r="N884" s="14" t="s">
        <v>27</v>
      </c>
      <c r="O884" s="18"/>
      <c r="P884" s="19" t="s">
        <v>5531</v>
      </c>
      <c r="Q884" s="20"/>
      <c r="R884" s="20"/>
      <c r="S884" s="32">
        <f>$A$3</f>
        <v>0.05</v>
      </c>
      <c r="T884" s="19"/>
      <c r="U884" s="37">
        <f>U883*S884</f>
        <v>1948.7850000000008</v>
      </c>
      <c r="X884" s="1388"/>
      <c r="Y884" s="1145" t="s">
        <v>27</v>
      </c>
      <c r="Z884" s="18"/>
      <c r="AA884" s="19" t="s">
        <v>5531</v>
      </c>
      <c r="AB884" s="20"/>
      <c r="AC884" s="20"/>
      <c r="AD884" s="32">
        <f>$A$3</f>
        <v>0.05</v>
      </c>
      <c r="AE884" s="19"/>
      <c r="AF884" s="890">
        <f>AF883*AD884</f>
        <v>1948.7850000000008</v>
      </c>
      <c r="AG884" s="1071"/>
      <c r="AH884" s="1071"/>
      <c r="AI884" s="1071"/>
      <c r="AJ884" s="1071"/>
      <c r="AK884" s="938"/>
      <c r="AL884" s="962"/>
      <c r="AM884" s="1156"/>
    </row>
    <row r="885" spans="2:39" ht="20" customHeight="1">
      <c r="C885" s="14" t="s">
        <v>5532</v>
      </c>
      <c r="D885" s="18"/>
      <c r="E885" s="19" t="s">
        <v>5533</v>
      </c>
      <c r="F885" s="20"/>
      <c r="G885" s="20"/>
      <c r="H885" s="17"/>
      <c r="I885" s="19"/>
      <c r="J885" s="37">
        <f>SUM(J883:J884)</f>
        <v>40924.485000000015</v>
      </c>
      <c r="L885"/>
      <c r="N885" s="14" t="s">
        <v>5532</v>
      </c>
      <c r="O885" s="18"/>
      <c r="P885" s="19" t="s">
        <v>5533</v>
      </c>
      <c r="Q885" s="20"/>
      <c r="R885" s="20"/>
      <c r="S885" s="17"/>
      <c r="T885" s="19"/>
      <c r="U885" s="37">
        <f>SUM(U883:U884)</f>
        <v>40924.485000000015</v>
      </c>
      <c r="X885" s="1388"/>
      <c r="Y885" s="1145" t="s">
        <v>5532</v>
      </c>
      <c r="Z885" s="18"/>
      <c r="AA885" s="19" t="s">
        <v>5533</v>
      </c>
      <c r="AB885" s="20"/>
      <c r="AC885" s="20"/>
      <c r="AD885" s="17"/>
      <c r="AE885" s="19"/>
      <c r="AF885" s="890">
        <f>SUM(AF883:AF884)</f>
        <v>40924.485000000015</v>
      </c>
      <c r="AG885" s="1071"/>
      <c r="AH885" s="1071"/>
      <c r="AI885" s="1071"/>
      <c r="AJ885" s="1071"/>
      <c r="AK885" s="940"/>
      <c r="AL885" s="1008"/>
      <c r="AM885" s="1164"/>
    </row>
    <row r="886" spans="2:39" ht="20" customHeight="1">
      <c r="C886" s="53"/>
      <c r="D886" s="54"/>
      <c r="E886" s="40"/>
      <c r="F886" s="55"/>
      <c r="G886" s="55"/>
      <c r="H886" s="31"/>
      <c r="I886" s="40"/>
      <c r="J886" s="56"/>
      <c r="L886"/>
      <c r="N886" s="53"/>
      <c r="O886" s="54"/>
      <c r="P886" s="40"/>
      <c r="Q886" s="55"/>
      <c r="R886" s="55"/>
      <c r="S886" s="31"/>
      <c r="T886" s="40"/>
      <c r="U886" s="56"/>
      <c r="X886" s="1388"/>
      <c r="Y886" s="1158"/>
      <c r="Z886" s="54"/>
      <c r="AA886" s="40"/>
      <c r="AB886" s="55"/>
      <c r="AC886" s="55"/>
      <c r="AD886" s="31"/>
      <c r="AE886" s="40"/>
      <c r="AF886" s="894"/>
      <c r="AG886" s="894"/>
      <c r="AH886" s="894"/>
      <c r="AI886" s="894"/>
      <c r="AJ886" s="894"/>
      <c r="AK886" s="894"/>
      <c r="AL886" s="1012"/>
      <c r="AM886" s="1174"/>
    </row>
    <row r="887" spans="2:39" ht="40" customHeight="1">
      <c r="B887" s="13" t="s">
        <v>4975</v>
      </c>
      <c r="C887" s="14" t="s">
        <v>5620</v>
      </c>
      <c r="D887" s="15" t="s">
        <v>5621</v>
      </c>
      <c r="E887" s="15"/>
      <c r="F887" s="16"/>
      <c r="G887" s="16"/>
      <c r="H887" s="17"/>
      <c r="I887" s="15"/>
      <c r="J887" s="37">
        <f>J904</f>
        <v>320434.02719999995</v>
      </c>
      <c r="L887"/>
      <c r="M887" s="13" t="s">
        <v>4975</v>
      </c>
      <c r="N887" s="14" t="s">
        <v>5620</v>
      </c>
      <c r="O887" s="15" t="s">
        <v>5621</v>
      </c>
      <c r="P887" s="15"/>
      <c r="Q887" s="16"/>
      <c r="R887" s="16"/>
      <c r="S887" s="17"/>
      <c r="T887" s="15"/>
      <c r="U887" s="37">
        <f>U904</f>
        <v>320434.02719999995</v>
      </c>
      <c r="X887" s="1389" t="s">
        <v>4975</v>
      </c>
      <c r="Y887" s="1083"/>
      <c r="Z887" s="962"/>
      <c r="AA887" s="15"/>
      <c r="AB887" s="16"/>
      <c r="AC887" s="16"/>
      <c r="AD887" s="17"/>
      <c r="AE887" s="15"/>
      <c r="AF887" s="890">
        <f>AF904</f>
        <v>155883</v>
      </c>
      <c r="AG887" s="1071"/>
      <c r="AH887" s="1071"/>
      <c r="AI887" s="1071"/>
      <c r="AJ887" s="1071"/>
      <c r="AK887" s="1168" t="s">
        <v>5620</v>
      </c>
      <c r="AL887" s="1010" t="s">
        <v>5621</v>
      </c>
      <c r="AM887" s="1147"/>
    </row>
    <row r="888" spans="2:39" ht="20" customHeight="1">
      <c r="C888" s="14" t="s">
        <v>11</v>
      </c>
      <c r="D888" s="18">
        <v>0</v>
      </c>
      <c r="E888" s="19" t="s">
        <v>5524</v>
      </c>
      <c r="F888" s="20"/>
      <c r="G888" s="20"/>
      <c r="H888" s="17"/>
      <c r="I888" s="19"/>
      <c r="J888" s="37"/>
      <c r="L888"/>
      <c r="N888" s="14" t="s">
        <v>11</v>
      </c>
      <c r="O888" s="18">
        <v>0</v>
      </c>
      <c r="P888" s="19" t="s">
        <v>5524</v>
      </c>
      <c r="Q888" s="20"/>
      <c r="R888" s="20"/>
      <c r="S888" s="17"/>
      <c r="T888" s="19"/>
      <c r="U888" s="37"/>
      <c r="X888" s="1388"/>
      <c r="Y888" s="1145" t="s">
        <v>11</v>
      </c>
      <c r="Z888" s="18">
        <v>0</v>
      </c>
      <c r="AA888" s="19" t="s">
        <v>5524</v>
      </c>
      <c r="AB888" s="20"/>
      <c r="AC888" s="20"/>
      <c r="AD888" s="17"/>
      <c r="AE888" s="19"/>
      <c r="AF888" s="890"/>
      <c r="AG888" s="1071"/>
      <c r="AH888" s="1071"/>
      <c r="AI888" s="1071"/>
      <c r="AJ888" s="1071"/>
      <c r="AK888" s="938"/>
      <c r="AL888" s="962"/>
      <c r="AM888" s="1156"/>
    </row>
    <row r="889" spans="2:39" ht="20" customHeight="1">
      <c r="C889" s="21"/>
      <c r="D889" s="22"/>
      <c r="E889" s="23" t="s">
        <v>4501</v>
      </c>
      <c r="F889" s="24" t="s">
        <v>4500</v>
      </c>
      <c r="G889" s="24" t="s">
        <v>4502</v>
      </c>
      <c r="H889" s="26">
        <v>0.4</v>
      </c>
      <c r="I889" s="38">
        <f>VLOOKUP(E889,'HARGA DASAR'!F:H,3,0)</f>
        <v>200000</v>
      </c>
      <c r="J889" s="39">
        <f>H889*I889</f>
        <v>80000</v>
      </c>
      <c r="L889"/>
      <c r="N889" s="21"/>
      <c r="O889" s="22"/>
      <c r="P889" s="23" t="s">
        <v>4501</v>
      </c>
      <c r="Q889" s="24" t="s">
        <v>4500</v>
      </c>
      <c r="R889" s="24" t="s">
        <v>4502</v>
      </c>
      <c r="S889" s="26">
        <v>0.4</v>
      </c>
      <c r="T889" s="38">
        <f>VLOOKUP(P889,'HARGA DASAR'!O:Q,3,0)</f>
        <v>200000</v>
      </c>
      <c r="U889" s="39">
        <f>S889*T889</f>
        <v>80000</v>
      </c>
      <c r="X889" s="1388"/>
      <c r="Y889" s="1149"/>
      <c r="Z889" s="1150"/>
      <c r="AA889" s="949" t="s">
        <v>4501</v>
      </c>
      <c r="AB889" s="1151" t="s">
        <v>4500</v>
      </c>
      <c r="AC889" s="1151" t="s">
        <v>4502</v>
      </c>
      <c r="AD889" s="1157">
        <v>0.4</v>
      </c>
      <c r="AE889" s="1153">
        <f>VLOOKUP(AA889,'HARGA DASAR'!Y:AA,3,0)</f>
        <v>200000</v>
      </c>
      <c r="AF889" s="1154">
        <f>AD889*AE889</f>
        <v>80000</v>
      </c>
      <c r="AG889" s="1155"/>
      <c r="AH889" s="1155"/>
      <c r="AI889" s="1155"/>
      <c r="AJ889" s="1155"/>
      <c r="AK889" s="938"/>
      <c r="AL889" s="962"/>
      <c r="AM889" s="1156"/>
    </row>
    <row r="890" spans="2:39" ht="20" customHeight="1">
      <c r="C890" s="21"/>
      <c r="D890" s="22"/>
      <c r="E890" s="23" t="s">
        <v>4512</v>
      </c>
      <c r="F890" s="24" t="s">
        <v>4511</v>
      </c>
      <c r="G890" s="24" t="s">
        <v>4502</v>
      </c>
      <c r="H890" s="26">
        <v>0.2</v>
      </c>
      <c r="I890" s="38">
        <f>VLOOKUP(E890,'HARGA DASAR'!F:H,3,0)</f>
        <v>208000</v>
      </c>
      <c r="J890" s="39">
        <f>H890*I890</f>
        <v>41600</v>
      </c>
      <c r="L890"/>
      <c r="N890" s="21"/>
      <c r="O890" s="22"/>
      <c r="P890" s="23" t="s">
        <v>4512</v>
      </c>
      <c r="Q890" s="24" t="s">
        <v>4511</v>
      </c>
      <c r="R890" s="24" t="s">
        <v>4502</v>
      </c>
      <c r="S890" s="26">
        <v>0.2</v>
      </c>
      <c r="T890" s="38">
        <f>VLOOKUP(P890,'HARGA DASAR'!O:Q,3,0)</f>
        <v>208000</v>
      </c>
      <c r="U890" s="39">
        <f>S890*T890</f>
        <v>41600</v>
      </c>
      <c r="X890" s="1388"/>
      <c r="Y890" s="1149"/>
      <c r="Z890" s="1150"/>
      <c r="AA890" s="949" t="s">
        <v>4512</v>
      </c>
      <c r="AB890" s="1151" t="s">
        <v>4511</v>
      </c>
      <c r="AC890" s="1151" t="s">
        <v>4502</v>
      </c>
      <c r="AD890" s="1157">
        <v>0.2</v>
      </c>
      <c r="AE890" s="1153">
        <f>VLOOKUP(AA890,'HARGA DASAR'!Y:AA,3,0)</f>
        <v>208000</v>
      </c>
      <c r="AF890" s="1154">
        <f>AD890*AE890</f>
        <v>41600</v>
      </c>
      <c r="AG890" s="1155"/>
      <c r="AH890" s="1155"/>
      <c r="AI890" s="1155"/>
      <c r="AJ890" s="1155"/>
      <c r="AK890" s="938"/>
      <c r="AL890" s="962"/>
      <c r="AM890" s="1156"/>
    </row>
    <row r="891" spans="2:39" ht="20" customHeight="1">
      <c r="C891" s="21"/>
      <c r="D891" s="22"/>
      <c r="E891" s="23" t="s">
        <v>4504</v>
      </c>
      <c r="F891" s="24" t="s">
        <v>4503</v>
      </c>
      <c r="G891" s="24" t="s">
        <v>4502</v>
      </c>
      <c r="H891" s="26">
        <v>0.02</v>
      </c>
      <c r="I891" s="38">
        <f>VLOOKUP(E891,'HARGA DASAR'!F:H,3,0)</f>
        <v>213000</v>
      </c>
      <c r="J891" s="39">
        <f>H891*I891</f>
        <v>4260</v>
      </c>
      <c r="L891"/>
      <c r="N891" s="21"/>
      <c r="O891" s="22"/>
      <c r="P891" s="23" t="s">
        <v>4504</v>
      </c>
      <c r="Q891" s="24" t="s">
        <v>4503</v>
      </c>
      <c r="R891" s="24" t="s">
        <v>4502</v>
      </c>
      <c r="S891" s="26">
        <v>0.02</v>
      </c>
      <c r="T891" s="38">
        <f>VLOOKUP(P891,'HARGA DASAR'!O:Q,3,0)</f>
        <v>213000</v>
      </c>
      <c r="U891" s="39">
        <f>S891*T891</f>
        <v>4260</v>
      </c>
      <c r="X891" s="1388"/>
      <c r="Y891" s="1149"/>
      <c r="Z891" s="1150"/>
      <c r="AA891" s="949" t="s">
        <v>4504</v>
      </c>
      <c r="AB891" s="1151" t="s">
        <v>4503</v>
      </c>
      <c r="AC891" s="1151" t="s">
        <v>4502</v>
      </c>
      <c r="AD891" s="1157">
        <v>0.02</v>
      </c>
      <c r="AE891" s="1153">
        <f>VLOOKUP(AA891,'HARGA DASAR'!Y:AA,3,0)</f>
        <v>213000</v>
      </c>
      <c r="AF891" s="1154">
        <f>AD891*AE891</f>
        <v>4260</v>
      </c>
      <c r="AG891" s="1155"/>
      <c r="AH891" s="1155"/>
      <c r="AI891" s="1155"/>
      <c r="AJ891" s="1155"/>
      <c r="AK891" s="938"/>
      <c r="AL891" s="962"/>
      <c r="AM891" s="1156"/>
    </row>
    <row r="892" spans="2:39" ht="20" customHeight="1">
      <c r="C892" s="21"/>
      <c r="D892" s="22"/>
      <c r="E892" s="23" t="s">
        <v>4506</v>
      </c>
      <c r="F892" s="24" t="s">
        <v>4505</v>
      </c>
      <c r="G892" s="24" t="s">
        <v>4502</v>
      </c>
      <c r="H892" s="26">
        <v>7.0000000000000001E-3</v>
      </c>
      <c r="I892" s="38">
        <f>VLOOKUP(E892,'HARGA DASAR'!F:H,3,0)</f>
        <v>220000</v>
      </c>
      <c r="J892" s="39">
        <f>H892*I892</f>
        <v>1540</v>
      </c>
      <c r="L892"/>
      <c r="N892" s="21"/>
      <c r="O892" s="22"/>
      <c r="P892" s="23" t="s">
        <v>4506</v>
      </c>
      <c r="Q892" s="24" t="s">
        <v>4505</v>
      </c>
      <c r="R892" s="24" t="s">
        <v>4502</v>
      </c>
      <c r="S892" s="26">
        <v>7.0000000000000001E-3</v>
      </c>
      <c r="T892" s="38">
        <f>VLOOKUP(P892,'HARGA DASAR'!O:Q,3,0)</f>
        <v>220000</v>
      </c>
      <c r="U892" s="39">
        <f>S892*T892</f>
        <v>1540</v>
      </c>
      <c r="X892" s="1388"/>
      <c r="Y892" s="1149"/>
      <c r="Z892" s="1150"/>
      <c r="AA892" s="949" t="s">
        <v>4506</v>
      </c>
      <c r="AB892" s="1151" t="s">
        <v>4505</v>
      </c>
      <c r="AC892" s="1151" t="s">
        <v>4502</v>
      </c>
      <c r="AD892" s="1157">
        <v>7.0000000000000001E-3</v>
      </c>
      <c r="AE892" s="1153">
        <f>VLOOKUP(AA892,'HARGA DASAR'!Y:AA,3,0)</f>
        <v>220000</v>
      </c>
      <c r="AF892" s="1154">
        <f>AD892*AE892</f>
        <v>1540</v>
      </c>
      <c r="AG892" s="1155"/>
      <c r="AH892" s="1155"/>
      <c r="AI892" s="1155"/>
      <c r="AJ892" s="1155"/>
      <c r="AK892" s="938"/>
      <c r="AL892" s="962"/>
      <c r="AM892" s="1156"/>
    </row>
    <row r="893" spans="2:39" ht="20" customHeight="1">
      <c r="C893" s="27"/>
      <c r="D893" s="28"/>
      <c r="E893" s="29" t="s">
        <v>5525</v>
      </c>
      <c r="F893" s="30"/>
      <c r="G893" s="30"/>
      <c r="H893" s="31"/>
      <c r="I893" s="40"/>
      <c r="J893" s="41">
        <f>SUM(J889:J892)</f>
        <v>127400</v>
      </c>
      <c r="L893"/>
      <c r="N893" s="27"/>
      <c r="O893" s="28"/>
      <c r="P893" s="29" t="s">
        <v>5525</v>
      </c>
      <c r="Q893" s="30"/>
      <c r="R893" s="30"/>
      <c r="S893" s="31"/>
      <c r="T893" s="40"/>
      <c r="U893" s="41">
        <f>SUM(U889:U892)</f>
        <v>127400</v>
      </c>
      <c r="X893" s="1388"/>
      <c r="Y893" s="1158"/>
      <c r="Z893" s="28"/>
      <c r="AA893" s="29" t="s">
        <v>5525</v>
      </c>
      <c r="AB893" s="30"/>
      <c r="AC893" s="30"/>
      <c r="AD893" s="31"/>
      <c r="AE893" s="40"/>
      <c r="AF893" s="1159">
        <f>SUM(AF889:AF892)</f>
        <v>127400</v>
      </c>
      <c r="AG893" s="1160"/>
      <c r="AH893" s="1160"/>
      <c r="AI893" s="1160"/>
      <c r="AJ893" s="1160"/>
      <c r="AK893" s="938"/>
      <c r="AL893" s="962"/>
      <c r="AM893" s="1156"/>
    </row>
    <row r="894" spans="2:39" ht="20" customHeight="1">
      <c r="C894" s="14" t="s">
        <v>24</v>
      </c>
      <c r="D894" s="18"/>
      <c r="E894" s="19" t="s">
        <v>5526</v>
      </c>
      <c r="F894" s="20"/>
      <c r="G894" s="20"/>
      <c r="H894" s="17"/>
      <c r="I894" s="19"/>
      <c r="J894" s="37"/>
      <c r="L894"/>
      <c r="N894" s="14" t="s">
        <v>24</v>
      </c>
      <c r="O894" s="18"/>
      <c r="P894" s="19" t="s">
        <v>5526</v>
      </c>
      <c r="Q894" s="20"/>
      <c r="R894" s="20"/>
      <c r="S894" s="17"/>
      <c r="T894" s="19"/>
      <c r="U894" s="37"/>
      <c r="X894" s="1388"/>
      <c r="Y894" s="1145" t="s">
        <v>24</v>
      </c>
      <c r="Z894" s="18"/>
      <c r="AA894" s="19" t="s">
        <v>5526</v>
      </c>
      <c r="AB894" s="20"/>
      <c r="AC894" s="20"/>
      <c r="AD894" s="17"/>
      <c r="AE894" s="19"/>
      <c r="AF894" s="890"/>
      <c r="AG894" s="1071"/>
      <c r="AH894" s="1071"/>
      <c r="AI894" s="1071"/>
      <c r="AJ894" s="1071"/>
      <c r="AK894" s="938"/>
      <c r="AL894" s="962"/>
      <c r="AM894" s="1156"/>
    </row>
    <row r="895" spans="2:39" ht="20" customHeight="1">
      <c r="C895" s="21"/>
      <c r="D895" s="22"/>
      <c r="E895" s="23" t="s">
        <v>4472</v>
      </c>
      <c r="F895" s="24" t="str">
        <f>'HARGA DASAR'!$C$236</f>
        <v>A225</v>
      </c>
      <c r="G895" s="24" t="s">
        <v>70</v>
      </c>
      <c r="H895" s="26">
        <v>2.92</v>
      </c>
      <c r="I895" s="38">
        <f>VLOOKUP(E895,'HARGA DASAR'!F:H,3,0)</f>
        <v>53669.610958904101</v>
      </c>
      <c r="J895" s="42">
        <f>H895*I895</f>
        <v>156715.26399999997</v>
      </c>
      <c r="L895"/>
      <c r="M895" s="49">
        <v>320434.02720000001</v>
      </c>
      <c r="N895" s="21"/>
      <c r="O895" s="22"/>
      <c r="P895" s="23" t="s">
        <v>4472</v>
      </c>
      <c r="Q895" s="24" t="str">
        <f>'HARGA DASAR'!$C$236</f>
        <v>A225</v>
      </c>
      <c r="R895" s="24" t="s">
        <v>70</v>
      </c>
      <c r="S895" s="26">
        <v>2.92</v>
      </c>
      <c r="T895" s="38">
        <f>VLOOKUP(P895,'HARGA DASAR'!O:Q,3,0)</f>
        <v>53669.610958904101</v>
      </c>
      <c r="U895" s="42">
        <f>S895*T895</f>
        <v>156715.26399999997</v>
      </c>
      <c r="X895" s="1388"/>
      <c r="Y895" s="1149"/>
      <c r="Z895" s="1150"/>
      <c r="AA895" s="949" t="s">
        <v>4472</v>
      </c>
      <c r="AB895" s="1151" t="str">
        <f>'HARGA DASAR'!$C$236</f>
        <v>A225</v>
      </c>
      <c r="AC895" s="1151" t="s">
        <v>70</v>
      </c>
      <c r="AD895" s="1157">
        <v>2.92</v>
      </c>
      <c r="AE895" s="1153">
        <f>VLOOKUP(AA895,'HARGA DASAR'!Y:AA,3,0)</f>
        <v>0</v>
      </c>
      <c r="AF895" s="1161">
        <f>AD895*AE895</f>
        <v>0</v>
      </c>
      <c r="AG895" s="1162"/>
      <c r="AH895" s="1162"/>
      <c r="AI895" s="1162"/>
      <c r="AJ895" s="1162"/>
      <c r="AK895" s="938"/>
      <c r="AL895" s="962"/>
      <c r="AM895" s="1156"/>
    </row>
    <row r="896" spans="2:39" ht="20" customHeight="1">
      <c r="C896" s="21"/>
      <c r="D896" s="22"/>
      <c r="E896" s="23" t="s">
        <v>4254</v>
      </c>
      <c r="F896" s="24" t="str">
        <f>'HARGA DASAR'!$C$109</f>
        <v>A098</v>
      </c>
      <c r="G896" s="24" t="s">
        <v>680</v>
      </c>
      <c r="H896" s="26">
        <v>9.3000000000000007</v>
      </c>
      <c r="I896" s="38">
        <f>VLOOKUP(E896,'HARGA DASAR'!F:H,3,0)</f>
        <v>1800</v>
      </c>
      <c r="J896" s="39">
        <f>H896*I896</f>
        <v>16740</v>
      </c>
      <c r="L896"/>
      <c r="N896" s="21"/>
      <c r="O896" s="22"/>
      <c r="P896" s="23" t="s">
        <v>4254</v>
      </c>
      <c r="Q896" s="24" t="s">
        <v>4253</v>
      </c>
      <c r="R896" s="24" t="s">
        <v>680</v>
      </c>
      <c r="S896" s="26">
        <v>9.3000000000000007</v>
      </c>
      <c r="T896" s="38">
        <f>VLOOKUP(P896,'HARGA DASAR'!O:Q,3,0)</f>
        <v>1800</v>
      </c>
      <c r="U896" s="39">
        <f>S896*T896</f>
        <v>16740</v>
      </c>
      <c r="X896" s="1388"/>
      <c r="Y896" s="1149"/>
      <c r="Z896" s="1150"/>
      <c r="AA896" s="949" t="s">
        <v>4254</v>
      </c>
      <c r="AB896" s="1151" t="s">
        <v>4253</v>
      </c>
      <c r="AC896" s="1151" t="s">
        <v>680</v>
      </c>
      <c r="AD896" s="1157">
        <v>9.3000000000000007</v>
      </c>
      <c r="AE896" s="1153">
        <f>VLOOKUP(AA896,'HARGA DASAR'!Y:AA,3,0)</f>
        <v>1800</v>
      </c>
      <c r="AF896" s="1154">
        <f>AD896*AE896</f>
        <v>16740</v>
      </c>
      <c r="AG896" s="1155"/>
      <c r="AH896" s="1155"/>
      <c r="AI896" s="1155"/>
      <c r="AJ896" s="1155"/>
      <c r="AK896" s="938"/>
      <c r="AL896" s="962"/>
      <c r="AM896" s="1156"/>
    </row>
    <row r="897" spans="2:39" ht="20" customHeight="1">
      <c r="C897" s="21"/>
      <c r="D897" s="22"/>
      <c r="E897" s="23" t="s">
        <v>4193</v>
      </c>
      <c r="F897" s="24" t="str">
        <f>'HARGA DASAR'!$C$81</f>
        <v>A070</v>
      </c>
      <c r="G897" s="24" t="s">
        <v>4072</v>
      </c>
      <c r="H897" s="26">
        <v>1.7999999999999999E-2</v>
      </c>
      <c r="I897" s="38">
        <f>VLOOKUP(E897,'HARGA DASAR'!F:H,3,0)</f>
        <v>240000</v>
      </c>
      <c r="J897" s="39">
        <f>H897*I897</f>
        <v>4320</v>
      </c>
      <c r="L897"/>
      <c r="N897" s="21"/>
      <c r="O897" s="22"/>
      <c r="P897" s="23" t="s">
        <v>4193</v>
      </c>
      <c r="Q897" s="24" t="s">
        <v>4192</v>
      </c>
      <c r="R897" s="24" t="s">
        <v>4072</v>
      </c>
      <c r="S897" s="26">
        <v>1.7999999999999999E-2</v>
      </c>
      <c r="T897" s="38">
        <f>VLOOKUP(P897,'HARGA DASAR'!O:Q,3,0)</f>
        <v>240000</v>
      </c>
      <c r="U897" s="39">
        <f>S897*T897</f>
        <v>4320</v>
      </c>
      <c r="X897" s="1388"/>
      <c r="Y897" s="1149"/>
      <c r="Z897" s="1150"/>
      <c r="AA897" s="949" t="s">
        <v>4193</v>
      </c>
      <c r="AB897" s="1151" t="s">
        <v>4192</v>
      </c>
      <c r="AC897" s="1151" t="s">
        <v>4072</v>
      </c>
      <c r="AD897" s="1157">
        <v>1.7999999999999999E-2</v>
      </c>
      <c r="AE897" s="1153">
        <f>VLOOKUP(AA897,'HARGA DASAR'!Y:AA,3,0)</f>
        <v>240000</v>
      </c>
      <c r="AF897" s="1154">
        <f>AD897*AE897</f>
        <v>4320</v>
      </c>
      <c r="AG897" s="1155"/>
      <c r="AH897" s="1155"/>
      <c r="AI897" s="1155"/>
      <c r="AJ897" s="1155"/>
      <c r="AK897" s="938"/>
      <c r="AL897" s="962"/>
      <c r="AM897" s="1156"/>
    </row>
    <row r="898" spans="2:39" ht="20" customHeight="1">
      <c r="C898" s="27"/>
      <c r="D898" s="28"/>
      <c r="E898" s="29" t="s">
        <v>5527</v>
      </c>
      <c r="F898" s="30"/>
      <c r="G898" s="30"/>
      <c r="H898" s="31"/>
      <c r="I898" s="40"/>
      <c r="J898" s="41">
        <f>SUM(J895:J897)</f>
        <v>177775.26399999997</v>
      </c>
      <c r="L898"/>
      <c r="N898" s="27"/>
      <c r="O898" s="28"/>
      <c r="P898" s="29" t="s">
        <v>5527</v>
      </c>
      <c r="Q898" s="30"/>
      <c r="R898" s="30"/>
      <c r="S898" s="31"/>
      <c r="T898" s="40"/>
      <c r="U898" s="41">
        <f>SUM(U895:U897)</f>
        <v>177775.26399999997</v>
      </c>
      <c r="X898" s="1388"/>
      <c r="Y898" s="1158"/>
      <c r="Z898" s="28"/>
      <c r="AA898" s="29" t="s">
        <v>5527</v>
      </c>
      <c r="AB898" s="30"/>
      <c r="AC898" s="30"/>
      <c r="AD898" s="31"/>
      <c r="AE898" s="40"/>
      <c r="AF898" s="1159">
        <f>SUM(AF895:AF897)</f>
        <v>21060</v>
      </c>
      <c r="AG898" s="1160"/>
      <c r="AH898" s="1160"/>
      <c r="AI898" s="1160"/>
      <c r="AJ898" s="1160"/>
      <c r="AK898" s="938"/>
      <c r="AL898" s="962"/>
      <c r="AM898" s="1156"/>
    </row>
    <row r="899" spans="2:39" ht="20" customHeight="1">
      <c r="C899" s="14" t="s">
        <v>25</v>
      </c>
      <c r="D899" s="18"/>
      <c r="E899" s="19" t="s">
        <v>5528</v>
      </c>
      <c r="F899" s="20"/>
      <c r="G899" s="20"/>
      <c r="H899" s="17"/>
      <c r="I899" s="19"/>
      <c r="J899" s="37"/>
      <c r="L899"/>
      <c r="N899" s="14" t="s">
        <v>25</v>
      </c>
      <c r="O899" s="18"/>
      <c r="P899" s="19" t="s">
        <v>5528</v>
      </c>
      <c r="Q899" s="20"/>
      <c r="R899" s="20"/>
      <c r="S899" s="17"/>
      <c r="T899" s="19"/>
      <c r="U899" s="37"/>
      <c r="X899" s="1388"/>
      <c r="Y899" s="1145" t="s">
        <v>25</v>
      </c>
      <c r="Z899" s="18"/>
      <c r="AA899" s="19" t="s">
        <v>5528</v>
      </c>
      <c r="AB899" s="20"/>
      <c r="AC899" s="20"/>
      <c r="AD899" s="17"/>
      <c r="AE899" s="19"/>
      <c r="AF899" s="890"/>
      <c r="AG899" s="1071"/>
      <c r="AH899" s="1071"/>
      <c r="AI899" s="1071"/>
      <c r="AJ899" s="1071"/>
      <c r="AK899" s="938"/>
      <c r="AL899" s="962"/>
      <c r="AM899" s="1156"/>
    </row>
    <row r="900" spans="2:39" ht="20" customHeight="1">
      <c r="C900" s="21"/>
      <c r="D900" s="22"/>
      <c r="E900" s="23"/>
      <c r="F900" s="24"/>
      <c r="G900" s="24"/>
      <c r="H900" s="26"/>
      <c r="I900" s="38"/>
      <c r="J900" s="42"/>
      <c r="L900"/>
      <c r="N900" s="21"/>
      <c r="O900" s="22"/>
      <c r="P900" s="23"/>
      <c r="Q900" s="24"/>
      <c r="R900" s="24"/>
      <c r="S900" s="26"/>
      <c r="T900" s="38"/>
      <c r="U900" s="42"/>
      <c r="X900" s="1388"/>
      <c r="Y900" s="1149"/>
      <c r="Z900" s="1150"/>
      <c r="AA900" s="949"/>
      <c r="AB900" s="1151"/>
      <c r="AC900" s="1151"/>
      <c r="AD900" s="1157"/>
      <c r="AE900" s="1153"/>
      <c r="AF900" s="1161"/>
      <c r="AG900" s="1162"/>
      <c r="AH900" s="1162"/>
      <c r="AI900" s="1162"/>
      <c r="AJ900" s="1162"/>
      <c r="AK900" s="938"/>
      <c r="AL900" s="962"/>
      <c r="AM900" s="1156"/>
    </row>
    <row r="901" spans="2:39" ht="20" customHeight="1">
      <c r="C901" s="27"/>
      <c r="D901" s="28"/>
      <c r="E901" s="29" t="s">
        <v>5529</v>
      </c>
      <c r="F901" s="30"/>
      <c r="G901" s="30"/>
      <c r="H901" s="31"/>
      <c r="I901" s="43"/>
      <c r="J901" s="44">
        <f>SUM(J900)</f>
        <v>0</v>
      </c>
      <c r="L901"/>
      <c r="N901" s="27"/>
      <c r="O901" s="28"/>
      <c r="P901" s="29" t="s">
        <v>5529</v>
      </c>
      <c r="Q901" s="30"/>
      <c r="R901" s="30"/>
      <c r="S901" s="31"/>
      <c r="T901" s="43"/>
      <c r="U901" s="44">
        <f>SUM(U900)</f>
        <v>0</v>
      </c>
      <c r="X901" s="1388"/>
      <c r="Y901" s="1158"/>
      <c r="Z901" s="28"/>
      <c r="AA901" s="29" t="s">
        <v>5529</v>
      </c>
      <c r="AB901" s="30"/>
      <c r="AC901" s="30"/>
      <c r="AD901" s="31"/>
      <c r="AE901" s="43"/>
      <c r="AF901" s="891">
        <f>SUM(AF900)</f>
        <v>0</v>
      </c>
      <c r="AG901" s="1163"/>
      <c r="AH901" s="1163"/>
      <c r="AI901" s="1163"/>
      <c r="AJ901" s="1163"/>
      <c r="AK901" s="938"/>
      <c r="AL901" s="962"/>
      <c r="AM901" s="1156"/>
    </row>
    <row r="902" spans="2:39" ht="20" customHeight="1">
      <c r="C902" s="14" t="s">
        <v>26</v>
      </c>
      <c r="D902" s="18"/>
      <c r="E902" s="19" t="s">
        <v>5530</v>
      </c>
      <c r="F902" s="20"/>
      <c r="G902" s="20"/>
      <c r="H902" s="17"/>
      <c r="I902" s="19"/>
      <c r="J902" s="37">
        <f>J893+J898+J901</f>
        <v>305175.26399999997</v>
      </c>
      <c r="L902"/>
      <c r="N902" s="14" t="s">
        <v>26</v>
      </c>
      <c r="O902" s="18"/>
      <c r="P902" s="19" t="s">
        <v>5530</v>
      </c>
      <c r="Q902" s="20"/>
      <c r="R902" s="20"/>
      <c r="S902" s="17"/>
      <c r="T902" s="19"/>
      <c r="U902" s="37">
        <f>U893+U898+U901</f>
        <v>305175.26399999997</v>
      </c>
      <c r="X902" s="1388"/>
      <c r="Y902" s="1145" t="s">
        <v>26</v>
      </c>
      <c r="Z902" s="18"/>
      <c r="AA902" s="19" t="s">
        <v>5530</v>
      </c>
      <c r="AB902" s="20"/>
      <c r="AC902" s="20"/>
      <c r="AD902" s="17"/>
      <c r="AE902" s="19"/>
      <c r="AF902" s="890">
        <f>AF893+AF898+AF901</f>
        <v>148460</v>
      </c>
      <c r="AG902" s="1071"/>
      <c r="AH902" s="1071"/>
      <c r="AI902" s="1071"/>
      <c r="AJ902" s="1071"/>
      <c r="AK902" s="938"/>
      <c r="AL902" s="962"/>
      <c r="AM902" s="1156"/>
    </row>
    <row r="903" spans="2:39" ht="20" customHeight="1">
      <c r="C903" s="14" t="s">
        <v>27</v>
      </c>
      <c r="D903" s="18"/>
      <c r="E903" s="19" t="s">
        <v>5531</v>
      </c>
      <c r="F903" s="20"/>
      <c r="G903" s="20"/>
      <c r="H903" s="32">
        <f>$A$3</f>
        <v>0.05</v>
      </c>
      <c r="I903" s="19"/>
      <c r="J903" s="37">
        <f>J902*H903</f>
        <v>15258.763199999999</v>
      </c>
      <c r="L903"/>
      <c r="N903" s="14" t="s">
        <v>27</v>
      </c>
      <c r="O903" s="18"/>
      <c r="P903" s="19" t="s">
        <v>5531</v>
      </c>
      <c r="Q903" s="20"/>
      <c r="R903" s="20"/>
      <c r="S903" s="32">
        <f>$A$3</f>
        <v>0.05</v>
      </c>
      <c r="T903" s="19"/>
      <c r="U903" s="37">
        <f>U902*S903</f>
        <v>15258.763199999999</v>
      </c>
      <c r="X903" s="1388"/>
      <c r="Y903" s="1145" t="s">
        <v>27</v>
      </c>
      <c r="Z903" s="18"/>
      <c r="AA903" s="19" t="s">
        <v>5531</v>
      </c>
      <c r="AB903" s="20"/>
      <c r="AC903" s="20"/>
      <c r="AD903" s="32">
        <f>$A$3</f>
        <v>0.05</v>
      </c>
      <c r="AE903" s="19"/>
      <c r="AF903" s="890">
        <f>AF902*AD903</f>
        <v>7423</v>
      </c>
      <c r="AG903" s="1071"/>
      <c r="AH903" s="1071"/>
      <c r="AI903" s="1071"/>
      <c r="AJ903" s="1071"/>
      <c r="AK903" s="938"/>
      <c r="AL903" s="962"/>
      <c r="AM903" s="1156"/>
    </row>
    <row r="904" spans="2:39" ht="20" customHeight="1">
      <c r="C904" s="14" t="s">
        <v>5532</v>
      </c>
      <c r="D904" s="18"/>
      <c r="E904" s="19" t="s">
        <v>5533</v>
      </c>
      <c r="F904" s="20"/>
      <c r="G904" s="20"/>
      <c r="H904" s="17"/>
      <c r="I904" s="19"/>
      <c r="J904" s="37">
        <f>SUM(J902:J903)</f>
        <v>320434.02719999995</v>
      </c>
      <c r="L904"/>
      <c r="N904" s="14" t="s">
        <v>5532</v>
      </c>
      <c r="O904" s="18"/>
      <c r="P904" s="19" t="s">
        <v>5533</v>
      </c>
      <c r="Q904" s="20"/>
      <c r="R904" s="20"/>
      <c r="S904" s="17"/>
      <c r="T904" s="19"/>
      <c r="U904" s="37">
        <f>SUM(U902:U903)</f>
        <v>320434.02719999995</v>
      </c>
      <c r="X904" s="1388"/>
      <c r="Y904" s="1145" t="s">
        <v>5532</v>
      </c>
      <c r="Z904" s="18"/>
      <c r="AA904" s="19" t="s">
        <v>5533</v>
      </c>
      <c r="AB904" s="20"/>
      <c r="AC904" s="20"/>
      <c r="AD904" s="17"/>
      <c r="AE904" s="19"/>
      <c r="AF904" s="890">
        <f>SUM(AF902:AF903)</f>
        <v>155883</v>
      </c>
      <c r="AG904" s="1071"/>
      <c r="AH904" s="1071"/>
      <c r="AI904" s="1071"/>
      <c r="AJ904" s="1071"/>
      <c r="AK904" s="940"/>
      <c r="AL904" s="1008"/>
      <c r="AM904" s="1164"/>
    </row>
    <row r="905" spans="2:39" ht="20" customHeight="1">
      <c r="C905" s="53"/>
      <c r="D905" s="54"/>
      <c r="E905" s="40"/>
      <c r="F905" s="55"/>
      <c r="G905" s="55"/>
      <c r="H905" s="31"/>
      <c r="I905" s="40"/>
      <c r="J905" s="56"/>
      <c r="L905"/>
      <c r="N905" s="53"/>
      <c r="O905" s="54"/>
      <c r="P905" s="40"/>
      <c r="Q905" s="55"/>
      <c r="R905" s="55"/>
      <c r="S905" s="31"/>
      <c r="T905" s="40"/>
      <c r="U905" s="56"/>
      <c r="X905" s="1388"/>
      <c r="Y905" s="1158"/>
      <c r="Z905" s="54"/>
      <c r="AA905" s="40"/>
      <c r="AB905" s="55"/>
      <c r="AC905" s="55"/>
      <c r="AD905" s="31"/>
      <c r="AE905" s="40"/>
      <c r="AF905" s="894"/>
      <c r="AG905" s="894"/>
      <c r="AH905" s="894"/>
      <c r="AI905" s="894"/>
      <c r="AJ905" s="894"/>
      <c r="AK905" s="894"/>
      <c r="AL905" s="1012"/>
      <c r="AM905" s="1174"/>
    </row>
    <row r="906" spans="2:39" ht="40" customHeight="1">
      <c r="B906" s="13" t="s">
        <v>4976</v>
      </c>
      <c r="C906" s="14" t="s">
        <v>5622</v>
      </c>
      <c r="D906" s="15" t="s">
        <v>5623</v>
      </c>
      <c r="E906" s="15"/>
      <c r="F906" s="16"/>
      <c r="G906" s="16"/>
      <c r="H906" s="17"/>
      <c r="I906" s="15"/>
      <c r="J906" s="37">
        <f>J923</f>
        <v>333900.00000000012</v>
      </c>
      <c r="L906"/>
      <c r="M906" s="13" t="s">
        <v>4976</v>
      </c>
      <c r="N906" s="14" t="s">
        <v>5622</v>
      </c>
      <c r="O906" s="15" t="s">
        <v>5623</v>
      </c>
      <c r="P906" s="15"/>
      <c r="Q906" s="16"/>
      <c r="R906" s="16"/>
      <c r="S906" s="17"/>
      <c r="T906" s="15"/>
      <c r="U906" s="37">
        <f>U923</f>
        <v>333900.00000000012</v>
      </c>
      <c r="X906" s="1389" t="s">
        <v>4976</v>
      </c>
      <c r="Y906" s="1145" t="s">
        <v>5622</v>
      </c>
      <c r="Z906" s="15" t="s">
        <v>5623</v>
      </c>
      <c r="AA906" s="15"/>
      <c r="AB906" s="16"/>
      <c r="AC906" s="16"/>
      <c r="AD906" s="17"/>
      <c r="AE906" s="15"/>
      <c r="AF906" s="890">
        <f>AF923</f>
        <v>333900.00000000012</v>
      </c>
      <c r="AG906" s="1071"/>
      <c r="AH906" s="1071"/>
      <c r="AI906" s="1071"/>
      <c r="AJ906" s="1071"/>
      <c r="AK906" s="1168" t="s">
        <v>5622</v>
      </c>
      <c r="AL906" s="1010" t="s">
        <v>5623</v>
      </c>
      <c r="AM906" s="1147"/>
    </row>
    <row r="907" spans="2:39" ht="20" customHeight="1">
      <c r="C907" s="14" t="s">
        <v>11</v>
      </c>
      <c r="D907" s="18">
        <v>0</v>
      </c>
      <c r="E907" s="19" t="s">
        <v>5524</v>
      </c>
      <c r="F907" s="20"/>
      <c r="G907" s="20"/>
      <c r="H907" s="17"/>
      <c r="I907" s="19"/>
      <c r="J907" s="37"/>
      <c r="L907"/>
      <c r="N907" s="14" t="s">
        <v>11</v>
      </c>
      <c r="O907" s="18">
        <v>0</v>
      </c>
      <c r="P907" s="19" t="s">
        <v>5524</v>
      </c>
      <c r="Q907" s="20"/>
      <c r="R907" s="20"/>
      <c r="S907" s="17"/>
      <c r="T907" s="19"/>
      <c r="U907" s="37"/>
      <c r="X907" s="1388"/>
      <c r="Y907" s="1145" t="s">
        <v>11</v>
      </c>
      <c r="Z907" s="18">
        <v>0</v>
      </c>
      <c r="AA907" s="19" t="s">
        <v>5524</v>
      </c>
      <c r="AB907" s="20"/>
      <c r="AC907" s="20"/>
      <c r="AD907" s="17"/>
      <c r="AE907" s="19"/>
      <c r="AF907" s="890"/>
      <c r="AG907" s="1071"/>
      <c r="AH907" s="1071"/>
      <c r="AI907" s="1071"/>
      <c r="AJ907" s="1071"/>
      <c r="AK907" s="938"/>
      <c r="AL907" s="962"/>
      <c r="AM907" s="1156"/>
    </row>
    <row r="908" spans="2:39" ht="20" customHeight="1">
      <c r="C908" s="21"/>
      <c r="D908" s="22"/>
      <c r="E908" s="23" t="s">
        <v>4501</v>
      </c>
      <c r="F908" s="24" t="s">
        <v>4500</v>
      </c>
      <c r="G908" s="24" t="s">
        <v>4502</v>
      </c>
      <c r="H908" s="26">
        <v>0.125</v>
      </c>
      <c r="I908" s="38">
        <f>VLOOKUP(E908,'HARGA DASAR'!F:H,3,0)</f>
        <v>200000</v>
      </c>
      <c r="J908" s="39">
        <f>H908*I908</f>
        <v>25000</v>
      </c>
      <c r="L908"/>
      <c r="N908" s="21"/>
      <c r="O908" s="22"/>
      <c r="P908" s="23" t="s">
        <v>4501</v>
      </c>
      <c r="Q908" s="24" t="s">
        <v>4500</v>
      </c>
      <c r="R908" s="24" t="s">
        <v>4502</v>
      </c>
      <c r="S908" s="26">
        <v>0.125</v>
      </c>
      <c r="T908" s="38">
        <f>VLOOKUP(P908,'HARGA DASAR'!O:Q,3,0)</f>
        <v>200000</v>
      </c>
      <c r="U908" s="39">
        <f>S908*T908</f>
        <v>25000</v>
      </c>
      <c r="X908" s="1388"/>
      <c r="Y908" s="1149"/>
      <c r="Z908" s="1150"/>
      <c r="AA908" s="949" t="s">
        <v>4501</v>
      </c>
      <c r="AB908" s="1151" t="s">
        <v>4500</v>
      </c>
      <c r="AC908" s="1151" t="s">
        <v>4502</v>
      </c>
      <c r="AD908" s="1157">
        <v>0.125</v>
      </c>
      <c r="AE908" s="1153">
        <f>VLOOKUP(AA908,'HARGA DASAR'!Y:AA,3,0)</f>
        <v>200000</v>
      </c>
      <c r="AF908" s="1154">
        <f>AD908*AE908</f>
        <v>25000</v>
      </c>
      <c r="AG908" s="1155"/>
      <c r="AH908" s="1155"/>
      <c r="AI908" s="1155"/>
      <c r="AJ908" s="1155"/>
      <c r="AK908" s="938"/>
      <c r="AL908" s="962"/>
      <c r="AM908" s="1156"/>
    </row>
    <row r="909" spans="2:39" ht="20" customHeight="1">
      <c r="C909" s="21"/>
      <c r="D909" s="22"/>
      <c r="E909" s="23" t="s">
        <v>4516</v>
      </c>
      <c r="F909" s="24" t="s">
        <v>4515</v>
      </c>
      <c r="G909" s="24" t="s">
        <v>4502</v>
      </c>
      <c r="H909" s="26">
        <v>0.125</v>
      </c>
      <c r="I909" s="38">
        <f>VLOOKUP(E909,'HARGA DASAR'!F:H,3,0)</f>
        <v>208000</v>
      </c>
      <c r="J909" s="39">
        <f>H909*I909</f>
        <v>26000</v>
      </c>
      <c r="L909"/>
      <c r="N909" s="21"/>
      <c r="O909" s="22"/>
      <c r="P909" s="23" t="s">
        <v>4516</v>
      </c>
      <c r="Q909" s="24" t="s">
        <v>4515</v>
      </c>
      <c r="R909" s="24" t="s">
        <v>4502</v>
      </c>
      <c r="S909" s="26">
        <v>0.125</v>
      </c>
      <c r="T909" s="38">
        <f>VLOOKUP(P909,'HARGA DASAR'!O:Q,3,0)</f>
        <v>208000</v>
      </c>
      <c r="U909" s="39">
        <f>S909*T909</f>
        <v>26000</v>
      </c>
      <c r="X909" s="1388"/>
      <c r="Y909" s="1149"/>
      <c r="Z909" s="1150"/>
      <c r="AA909" s="949" t="s">
        <v>4516</v>
      </c>
      <c r="AB909" s="1151" t="s">
        <v>4515</v>
      </c>
      <c r="AC909" s="1151" t="s">
        <v>4502</v>
      </c>
      <c r="AD909" s="1157">
        <v>0.125</v>
      </c>
      <c r="AE909" s="1153">
        <f>VLOOKUP(AA909,'HARGA DASAR'!Y:AA,3,0)</f>
        <v>208000</v>
      </c>
      <c r="AF909" s="1154">
        <f>AD909*AE909</f>
        <v>26000</v>
      </c>
      <c r="AG909" s="1155"/>
      <c r="AH909" s="1155"/>
      <c r="AI909" s="1155"/>
      <c r="AJ909" s="1155"/>
      <c r="AK909" s="938"/>
      <c r="AL909" s="962"/>
      <c r="AM909" s="1156"/>
    </row>
    <row r="910" spans="2:39" ht="20" customHeight="1">
      <c r="C910" s="21"/>
      <c r="D910" s="22"/>
      <c r="E910" s="23" t="s">
        <v>4504</v>
      </c>
      <c r="F910" s="24" t="s">
        <v>4503</v>
      </c>
      <c r="G910" s="24" t="s">
        <v>4502</v>
      </c>
      <c r="H910" s="26">
        <v>1.2999999999999999E-2</v>
      </c>
      <c r="I910" s="38">
        <f>VLOOKUP(E910,'HARGA DASAR'!F:H,3,0)</f>
        <v>213000</v>
      </c>
      <c r="J910" s="39">
        <f>H910*I910</f>
        <v>2769</v>
      </c>
      <c r="L910"/>
      <c r="N910" s="21"/>
      <c r="O910" s="22"/>
      <c r="P910" s="23" t="s">
        <v>4504</v>
      </c>
      <c r="Q910" s="24" t="s">
        <v>4503</v>
      </c>
      <c r="R910" s="24" t="s">
        <v>4502</v>
      </c>
      <c r="S910" s="26">
        <v>1.2999999999999999E-2</v>
      </c>
      <c r="T910" s="38">
        <f>VLOOKUP(P910,'HARGA DASAR'!O:Q,3,0)</f>
        <v>213000</v>
      </c>
      <c r="U910" s="39">
        <f>S910*T910</f>
        <v>2769</v>
      </c>
      <c r="X910" s="1388"/>
      <c r="Y910" s="1149"/>
      <c r="Z910" s="1150"/>
      <c r="AA910" s="949" t="s">
        <v>4504</v>
      </c>
      <c r="AB910" s="1151" t="s">
        <v>4503</v>
      </c>
      <c r="AC910" s="1151" t="s">
        <v>4502</v>
      </c>
      <c r="AD910" s="1157">
        <v>1.2999999999999999E-2</v>
      </c>
      <c r="AE910" s="1153">
        <f>VLOOKUP(AA910,'HARGA DASAR'!Y:AA,3,0)</f>
        <v>213000</v>
      </c>
      <c r="AF910" s="1154">
        <f>AD910*AE910</f>
        <v>2769</v>
      </c>
      <c r="AG910" s="1155"/>
      <c r="AH910" s="1155"/>
      <c r="AI910" s="1155"/>
      <c r="AJ910" s="1155"/>
      <c r="AK910" s="938"/>
      <c r="AL910" s="962"/>
      <c r="AM910" s="1156"/>
    </row>
    <row r="911" spans="2:39" ht="20" customHeight="1">
      <c r="C911" s="21"/>
      <c r="D911" s="22"/>
      <c r="E911" s="23" t="s">
        <v>4506</v>
      </c>
      <c r="F911" s="24" t="s">
        <v>4505</v>
      </c>
      <c r="G911" s="24" t="s">
        <v>4502</v>
      </c>
      <c r="H911" s="26">
        <v>4.0000000000000001E-3</v>
      </c>
      <c r="I911" s="38">
        <f>VLOOKUP(E911,'HARGA DASAR'!F:H,3,0)</f>
        <v>220000</v>
      </c>
      <c r="J911" s="39">
        <f>H911*I911</f>
        <v>880</v>
      </c>
      <c r="L911"/>
      <c r="N911" s="21"/>
      <c r="O911" s="22"/>
      <c r="P911" s="23" t="s">
        <v>4506</v>
      </c>
      <c r="Q911" s="24" t="s">
        <v>4505</v>
      </c>
      <c r="R911" s="24" t="s">
        <v>4502</v>
      </c>
      <c r="S911" s="26">
        <v>4.0000000000000001E-3</v>
      </c>
      <c r="T911" s="38">
        <f>VLOOKUP(P911,'HARGA DASAR'!O:Q,3,0)</f>
        <v>220000</v>
      </c>
      <c r="U911" s="39">
        <f>S911*T911</f>
        <v>880</v>
      </c>
      <c r="X911" s="1388"/>
      <c r="Y911" s="1149"/>
      <c r="Z911" s="1150"/>
      <c r="AA911" s="949" t="s">
        <v>4506</v>
      </c>
      <c r="AB911" s="1151" t="s">
        <v>4505</v>
      </c>
      <c r="AC911" s="1151" t="s">
        <v>4502</v>
      </c>
      <c r="AD911" s="1157">
        <v>4.0000000000000001E-3</v>
      </c>
      <c r="AE911" s="1153">
        <f>VLOOKUP(AA911,'HARGA DASAR'!Y:AA,3,0)</f>
        <v>220000</v>
      </c>
      <c r="AF911" s="1154">
        <f>AD911*AE911</f>
        <v>880</v>
      </c>
      <c r="AG911" s="1155"/>
      <c r="AH911" s="1155"/>
      <c r="AI911" s="1155"/>
      <c r="AJ911" s="1155"/>
      <c r="AK911" s="938"/>
      <c r="AL911" s="962"/>
      <c r="AM911" s="1156"/>
    </row>
    <row r="912" spans="2:39" ht="20" customHeight="1">
      <c r="C912" s="27"/>
      <c r="D912" s="28"/>
      <c r="E912" s="29" t="s">
        <v>5525</v>
      </c>
      <c r="F912" s="30"/>
      <c r="G912" s="30"/>
      <c r="H912" s="31"/>
      <c r="I912" s="40"/>
      <c r="J912" s="41">
        <f>SUM(J908:J911)</f>
        <v>54649</v>
      </c>
      <c r="L912"/>
      <c r="N912" s="27"/>
      <c r="O912" s="28"/>
      <c r="P912" s="29" t="s">
        <v>5525</v>
      </c>
      <c r="Q912" s="30"/>
      <c r="R912" s="30"/>
      <c r="S912" s="31"/>
      <c r="T912" s="40"/>
      <c r="U912" s="41">
        <f>SUM(U908:U911)</f>
        <v>54649</v>
      </c>
      <c r="X912" s="1388"/>
      <c r="Y912" s="1158"/>
      <c r="Z912" s="28"/>
      <c r="AA912" s="29" t="s">
        <v>5525</v>
      </c>
      <c r="AB912" s="30"/>
      <c r="AC912" s="30"/>
      <c r="AD912" s="31"/>
      <c r="AE912" s="40"/>
      <c r="AF912" s="1159">
        <f>SUM(AF908:AF911)</f>
        <v>54649</v>
      </c>
      <c r="AG912" s="1160"/>
      <c r="AH912" s="1160"/>
      <c r="AI912" s="1160"/>
      <c r="AJ912" s="1160"/>
      <c r="AK912" s="938"/>
      <c r="AL912" s="962"/>
      <c r="AM912" s="1156"/>
    </row>
    <row r="913" spans="2:39" ht="20" customHeight="1">
      <c r="C913" s="14" t="s">
        <v>24</v>
      </c>
      <c r="D913" s="18"/>
      <c r="E913" s="19" t="s">
        <v>5526</v>
      </c>
      <c r="F913" s="20"/>
      <c r="G913" s="20"/>
      <c r="H913" s="17"/>
      <c r="I913" s="19"/>
      <c r="J913" s="37"/>
      <c r="L913"/>
      <c r="N913" s="14" t="s">
        <v>24</v>
      </c>
      <c r="O913" s="18"/>
      <c r="P913" s="19" t="s">
        <v>5526</v>
      </c>
      <c r="Q913" s="20"/>
      <c r="R913" s="20"/>
      <c r="S913" s="17"/>
      <c r="T913" s="19"/>
      <c r="U913" s="37"/>
      <c r="X913" s="1388"/>
      <c r="Y913" s="1145" t="s">
        <v>24</v>
      </c>
      <c r="Z913" s="18"/>
      <c r="AA913" s="19" t="s">
        <v>5526</v>
      </c>
      <c r="AB913" s="20"/>
      <c r="AC913" s="20"/>
      <c r="AD913" s="17"/>
      <c r="AE913" s="19"/>
      <c r="AF913" s="890"/>
      <c r="AG913" s="1071"/>
      <c r="AH913" s="1071"/>
      <c r="AI913" s="1071"/>
      <c r="AJ913" s="1071"/>
      <c r="AK913" s="938"/>
      <c r="AL913" s="962"/>
      <c r="AM913" s="1156"/>
    </row>
    <row r="914" spans="2:39" ht="20" customHeight="1">
      <c r="C914" s="21"/>
      <c r="D914" s="22"/>
      <c r="E914" s="23" t="s">
        <v>4237</v>
      </c>
      <c r="F914" s="24" t="s">
        <v>4235</v>
      </c>
      <c r="G914" s="24" t="s">
        <v>4059</v>
      </c>
      <c r="H914" s="26">
        <v>4.9905817495450204</v>
      </c>
      <c r="I914" s="38">
        <v>51787.75</v>
      </c>
      <c r="J914" s="39">
        <f>H914*I914</f>
        <v>258451.00000000015</v>
      </c>
      <c r="L914"/>
      <c r="N914" s="21"/>
      <c r="O914" s="22"/>
      <c r="P914" s="23" t="s">
        <v>4237</v>
      </c>
      <c r="Q914" s="24" t="s">
        <v>4235</v>
      </c>
      <c r="R914" s="24" t="s">
        <v>4059</v>
      </c>
      <c r="S914" s="26">
        <v>4.9905817495450204</v>
      </c>
      <c r="T914" s="38">
        <f>VLOOKUP(P914,'HARGA DASAR'!O:Q,3,0)</f>
        <v>51787.75</v>
      </c>
      <c r="U914" s="39">
        <f>S914*T914</f>
        <v>258451.00000000015</v>
      </c>
      <c r="X914" s="1392"/>
      <c r="Y914" s="1149"/>
      <c r="Z914" s="1150"/>
      <c r="AA914" s="949" t="s">
        <v>4237</v>
      </c>
      <c r="AB914" s="1151" t="s">
        <v>4235</v>
      </c>
      <c r="AC914" s="1151" t="s">
        <v>4059</v>
      </c>
      <c r="AD914" s="1157">
        <v>4.9905817495450204</v>
      </c>
      <c r="AE914" s="1153">
        <f>VLOOKUP(AA914,'HARGA DASAR'!Y:AA,3,0)</f>
        <v>51787.75</v>
      </c>
      <c r="AF914" s="1154">
        <f>AD914*AE914</f>
        <v>258451.00000000015</v>
      </c>
      <c r="AG914" s="1155"/>
      <c r="AH914" s="1155"/>
      <c r="AI914" s="1155"/>
      <c r="AJ914" s="1155"/>
      <c r="AK914" s="938"/>
      <c r="AL914" s="962"/>
      <c r="AM914" s="1156"/>
    </row>
    <row r="915" spans="2:39" ht="20" customHeight="1">
      <c r="C915" s="21"/>
      <c r="D915" s="22"/>
      <c r="E915" s="23" t="s">
        <v>4141</v>
      </c>
      <c r="F915" s="24" t="s">
        <v>4140</v>
      </c>
      <c r="G915" s="24" t="s">
        <v>680</v>
      </c>
      <c r="H915" s="26">
        <v>0.05</v>
      </c>
      <c r="I915" s="38">
        <f>VLOOKUP(E915,'HARGA DASAR'!F:H,3,0)</f>
        <v>50000</v>
      </c>
      <c r="J915" s="39">
        <f>H915*I915</f>
        <v>2500</v>
      </c>
      <c r="L915"/>
      <c r="N915" s="21"/>
      <c r="O915" s="22"/>
      <c r="P915" s="23" t="s">
        <v>4141</v>
      </c>
      <c r="Q915" s="24" t="s">
        <v>4140</v>
      </c>
      <c r="R915" s="24" t="s">
        <v>680</v>
      </c>
      <c r="S915" s="26">
        <v>0.05</v>
      </c>
      <c r="T915" s="38">
        <f>VLOOKUP(P915,'HARGA DASAR'!O:Q,3,0)</f>
        <v>50000</v>
      </c>
      <c r="U915" s="39">
        <f>S915*T915</f>
        <v>2500</v>
      </c>
      <c r="X915" s="1388"/>
      <c r="Y915" s="1149"/>
      <c r="Z915" s="1150"/>
      <c r="AA915" s="949" t="s">
        <v>4141</v>
      </c>
      <c r="AB915" s="1151" t="s">
        <v>4140</v>
      </c>
      <c r="AC915" s="1151" t="s">
        <v>680</v>
      </c>
      <c r="AD915" s="1157">
        <v>0.05</v>
      </c>
      <c r="AE915" s="1153">
        <f>VLOOKUP(AA915,'HARGA DASAR'!Y:AA,3,0)</f>
        <v>50000</v>
      </c>
      <c r="AF915" s="1154">
        <f>AD915*AE915</f>
        <v>2500</v>
      </c>
      <c r="AG915" s="1155"/>
      <c r="AH915" s="1155"/>
      <c r="AI915" s="1155"/>
      <c r="AJ915" s="1155"/>
      <c r="AK915" s="938"/>
      <c r="AL915" s="962"/>
      <c r="AM915" s="1156"/>
    </row>
    <row r="916" spans="2:39" ht="20" customHeight="1">
      <c r="C916" s="21"/>
      <c r="D916" s="22"/>
      <c r="E916" s="23" t="s">
        <v>4185</v>
      </c>
      <c r="F916" s="24" t="s">
        <v>4184</v>
      </c>
      <c r="G916" s="24" t="s">
        <v>70</v>
      </c>
      <c r="H916" s="26">
        <v>4</v>
      </c>
      <c r="I916" s="38">
        <f>VLOOKUP(E916,'HARGA DASAR'!F:H,3,0)</f>
        <v>600</v>
      </c>
      <c r="J916" s="39">
        <f>H916*I916</f>
        <v>2400</v>
      </c>
      <c r="L916"/>
      <c r="N916" s="21"/>
      <c r="O916" s="22"/>
      <c r="P916" s="23" t="s">
        <v>4185</v>
      </c>
      <c r="Q916" s="24" t="s">
        <v>4184</v>
      </c>
      <c r="R916" s="24" t="s">
        <v>70</v>
      </c>
      <c r="S916" s="26">
        <v>4</v>
      </c>
      <c r="T916" s="38">
        <f>VLOOKUP(P916,'HARGA DASAR'!O:Q,3,0)</f>
        <v>600</v>
      </c>
      <c r="U916" s="39">
        <f>S916*T916</f>
        <v>2400</v>
      </c>
      <c r="X916" s="1388"/>
      <c r="Y916" s="1149"/>
      <c r="Z916" s="1150"/>
      <c r="AA916" s="949" t="s">
        <v>4185</v>
      </c>
      <c r="AB916" s="1151" t="s">
        <v>4184</v>
      </c>
      <c r="AC916" s="1151" t="s">
        <v>70</v>
      </c>
      <c r="AD916" s="1157">
        <v>4</v>
      </c>
      <c r="AE916" s="1153">
        <f>VLOOKUP(AA916,'HARGA DASAR'!Y:AA,3,0)</f>
        <v>600</v>
      </c>
      <c r="AF916" s="1154">
        <f>AD916*AE916</f>
        <v>2400</v>
      </c>
      <c r="AG916" s="1155"/>
      <c r="AH916" s="1155"/>
      <c r="AI916" s="1155"/>
      <c r="AJ916" s="1155"/>
      <c r="AK916" s="938"/>
      <c r="AL916" s="962"/>
      <c r="AM916" s="1156"/>
    </row>
    <row r="917" spans="2:39" ht="20" customHeight="1">
      <c r="C917" s="27"/>
      <c r="D917" s="28"/>
      <c r="E917" s="29" t="s">
        <v>5527</v>
      </c>
      <c r="F917" s="30"/>
      <c r="G917" s="30"/>
      <c r="H917" s="31"/>
      <c r="I917" s="40"/>
      <c r="J917" s="41">
        <f>SUM(J914:J916)</f>
        <v>263351.00000000012</v>
      </c>
      <c r="L917"/>
      <c r="N917" s="27"/>
      <c r="O917" s="28"/>
      <c r="P917" s="29" t="s">
        <v>5527</v>
      </c>
      <c r="Q917" s="30"/>
      <c r="R917" s="30"/>
      <c r="S917" s="31"/>
      <c r="T917" s="40"/>
      <c r="U917" s="41">
        <f>SUM(U914:U916)</f>
        <v>263351.00000000012</v>
      </c>
      <c r="X917" s="1388"/>
      <c r="Y917" s="1158"/>
      <c r="Z917" s="28"/>
      <c r="AA917" s="29" t="s">
        <v>5527</v>
      </c>
      <c r="AB917" s="30"/>
      <c r="AC917" s="30"/>
      <c r="AD917" s="31"/>
      <c r="AE917" s="40"/>
      <c r="AF917" s="1159">
        <f>SUM(AF914:AF916)</f>
        <v>263351.00000000012</v>
      </c>
      <c r="AG917" s="1160"/>
      <c r="AH917" s="1160"/>
      <c r="AI917" s="1160"/>
      <c r="AJ917" s="1160"/>
      <c r="AK917" s="938"/>
      <c r="AL917" s="962"/>
      <c r="AM917" s="1156"/>
    </row>
    <row r="918" spans="2:39" ht="20" customHeight="1">
      <c r="C918" s="14" t="s">
        <v>25</v>
      </c>
      <c r="D918" s="18"/>
      <c r="E918" s="19" t="s">
        <v>5528</v>
      </c>
      <c r="F918" s="20"/>
      <c r="G918" s="20"/>
      <c r="H918" s="17"/>
      <c r="I918" s="19"/>
      <c r="J918" s="37"/>
      <c r="L918"/>
      <c r="N918" s="14" t="s">
        <v>25</v>
      </c>
      <c r="O918" s="18"/>
      <c r="P918" s="19" t="s">
        <v>5528</v>
      </c>
      <c r="Q918" s="20"/>
      <c r="R918" s="20"/>
      <c r="S918" s="17"/>
      <c r="T918" s="19"/>
      <c r="U918" s="37"/>
      <c r="X918" s="1388"/>
      <c r="Y918" s="1145" t="s">
        <v>25</v>
      </c>
      <c r="Z918" s="18"/>
      <c r="AA918" s="19" t="s">
        <v>5528</v>
      </c>
      <c r="AB918" s="20"/>
      <c r="AC918" s="20"/>
      <c r="AD918" s="17"/>
      <c r="AE918" s="19"/>
      <c r="AF918" s="890"/>
      <c r="AG918" s="1071"/>
      <c r="AH918" s="1071"/>
      <c r="AI918" s="1071"/>
      <c r="AJ918" s="1071"/>
      <c r="AK918" s="938"/>
      <c r="AL918" s="962"/>
      <c r="AM918" s="1156"/>
    </row>
    <row r="919" spans="2:39" ht="20" customHeight="1">
      <c r="C919" s="21"/>
      <c r="D919" s="22"/>
      <c r="E919" s="23"/>
      <c r="F919" s="24"/>
      <c r="G919" s="24"/>
      <c r="H919" s="26"/>
      <c r="I919" s="38"/>
      <c r="J919" s="42"/>
      <c r="L919"/>
      <c r="N919" s="21"/>
      <c r="O919" s="22"/>
      <c r="P919" s="23"/>
      <c r="Q919" s="24"/>
      <c r="R919" s="24"/>
      <c r="S919" s="26"/>
      <c r="T919" s="38"/>
      <c r="U919" s="42"/>
      <c r="X919" s="1388"/>
      <c r="Y919" s="1149"/>
      <c r="Z919" s="1150"/>
      <c r="AA919" s="949"/>
      <c r="AB919" s="1151"/>
      <c r="AC919" s="1151"/>
      <c r="AD919" s="1157"/>
      <c r="AE919" s="1153"/>
      <c r="AF919" s="1161"/>
      <c r="AG919" s="1162"/>
      <c r="AH919" s="1162"/>
      <c r="AI919" s="1162"/>
      <c r="AJ919" s="1162"/>
      <c r="AK919" s="938"/>
      <c r="AL919" s="962"/>
      <c r="AM919" s="1156"/>
    </row>
    <row r="920" spans="2:39" ht="20" customHeight="1">
      <c r="C920" s="27"/>
      <c r="D920" s="28"/>
      <c r="E920" s="29" t="s">
        <v>5529</v>
      </c>
      <c r="F920" s="30"/>
      <c r="G920" s="30"/>
      <c r="H920" s="31"/>
      <c r="I920" s="43"/>
      <c r="J920" s="44">
        <f>SUM(J919)</f>
        <v>0</v>
      </c>
      <c r="L920"/>
      <c r="N920" s="27"/>
      <c r="O920" s="28"/>
      <c r="P920" s="29" t="s">
        <v>5529</v>
      </c>
      <c r="Q920" s="30"/>
      <c r="R920" s="30"/>
      <c r="S920" s="31"/>
      <c r="T920" s="43"/>
      <c r="U920" s="44">
        <f>SUM(U919)</f>
        <v>0</v>
      </c>
      <c r="X920" s="1388"/>
      <c r="Y920" s="1158"/>
      <c r="Z920" s="28"/>
      <c r="AA920" s="29" t="s">
        <v>5529</v>
      </c>
      <c r="AB920" s="30"/>
      <c r="AC920" s="30"/>
      <c r="AD920" s="31"/>
      <c r="AE920" s="43"/>
      <c r="AF920" s="891">
        <f>SUM(AF919)</f>
        <v>0</v>
      </c>
      <c r="AG920" s="1163"/>
      <c r="AH920" s="1163"/>
      <c r="AI920" s="1163"/>
      <c r="AJ920" s="1163"/>
      <c r="AK920" s="938"/>
      <c r="AL920" s="962"/>
      <c r="AM920" s="1156"/>
    </row>
    <row r="921" spans="2:39" ht="20" customHeight="1">
      <c r="C921" s="14" t="s">
        <v>26</v>
      </c>
      <c r="D921" s="18"/>
      <c r="E921" s="19" t="s">
        <v>5530</v>
      </c>
      <c r="F921" s="20"/>
      <c r="G921" s="20"/>
      <c r="H921" s="17"/>
      <c r="I921" s="19"/>
      <c r="J921" s="37">
        <f>J912+J917+J920</f>
        <v>318000.00000000012</v>
      </c>
      <c r="L921"/>
      <c r="N921" s="14" t="s">
        <v>26</v>
      </c>
      <c r="O921" s="18"/>
      <c r="P921" s="19" t="s">
        <v>5530</v>
      </c>
      <c r="Q921" s="20"/>
      <c r="R921" s="20"/>
      <c r="S921" s="17"/>
      <c r="T921" s="19"/>
      <c r="U921" s="37">
        <f>U912+U917+U920</f>
        <v>318000.00000000012</v>
      </c>
      <c r="X921" s="1388"/>
      <c r="Y921" s="1145" t="s">
        <v>26</v>
      </c>
      <c r="Z921" s="18"/>
      <c r="AA921" s="19" t="s">
        <v>5530</v>
      </c>
      <c r="AB921" s="20"/>
      <c r="AC921" s="20"/>
      <c r="AD921" s="17"/>
      <c r="AE921" s="19"/>
      <c r="AF921" s="890">
        <f>AF912+AF917+AF920</f>
        <v>318000.00000000012</v>
      </c>
      <c r="AG921" s="1071"/>
      <c r="AH921" s="1071"/>
      <c r="AI921" s="1071"/>
      <c r="AJ921" s="1071"/>
      <c r="AK921" s="938"/>
      <c r="AL921" s="962"/>
      <c r="AM921" s="1156"/>
    </row>
    <row r="922" spans="2:39" ht="20" customHeight="1">
      <c r="C922" s="14" t="s">
        <v>27</v>
      </c>
      <c r="D922" s="18"/>
      <c r="E922" s="19" t="s">
        <v>5531</v>
      </c>
      <c r="F922" s="20"/>
      <c r="G922" s="20"/>
      <c r="H922" s="32">
        <f>$A$3</f>
        <v>0.05</v>
      </c>
      <c r="I922" s="19"/>
      <c r="J922" s="37">
        <f>J921*H922</f>
        <v>15900.000000000007</v>
      </c>
      <c r="L922"/>
      <c r="N922" s="14" t="s">
        <v>27</v>
      </c>
      <c r="O922" s="18"/>
      <c r="P922" s="19" t="s">
        <v>5531</v>
      </c>
      <c r="Q922" s="20"/>
      <c r="R922" s="20"/>
      <c r="S922" s="32">
        <f>$A$3</f>
        <v>0.05</v>
      </c>
      <c r="T922" s="19"/>
      <c r="U922" s="37">
        <f>U921*S922</f>
        <v>15900.000000000007</v>
      </c>
      <c r="X922" s="1388"/>
      <c r="Y922" s="1145" t="s">
        <v>27</v>
      </c>
      <c r="Z922" s="18"/>
      <c r="AA922" s="19" t="s">
        <v>5531</v>
      </c>
      <c r="AB922" s="20"/>
      <c r="AC922" s="20"/>
      <c r="AD922" s="32">
        <f>$A$3</f>
        <v>0.05</v>
      </c>
      <c r="AE922" s="19"/>
      <c r="AF922" s="890">
        <f>AF921*AD922</f>
        <v>15900.000000000007</v>
      </c>
      <c r="AG922" s="1071"/>
      <c r="AH922" s="1071"/>
      <c r="AI922" s="1071"/>
      <c r="AJ922" s="1071"/>
      <c r="AK922" s="938"/>
      <c r="AL922" s="962"/>
      <c r="AM922" s="1156"/>
    </row>
    <row r="923" spans="2:39" ht="20" customHeight="1">
      <c r="C923" s="14" t="s">
        <v>5532</v>
      </c>
      <c r="D923" s="18"/>
      <c r="E923" s="19" t="s">
        <v>5533</v>
      </c>
      <c r="F923" s="20"/>
      <c r="G923" s="20"/>
      <c r="H923" s="17"/>
      <c r="I923" s="19"/>
      <c r="J923" s="37">
        <f>SUM(J921:J922)</f>
        <v>333900.00000000012</v>
      </c>
      <c r="L923"/>
      <c r="N923" s="14" t="s">
        <v>5532</v>
      </c>
      <c r="O923" s="18"/>
      <c r="P923" s="19" t="s">
        <v>5533</v>
      </c>
      <c r="Q923" s="20"/>
      <c r="R923" s="20"/>
      <c r="S923" s="17"/>
      <c r="T923" s="19"/>
      <c r="U923" s="37">
        <f>SUM(U921:U922)</f>
        <v>333900.00000000012</v>
      </c>
      <c r="X923" s="1388"/>
      <c r="Y923" s="1145" t="s">
        <v>5532</v>
      </c>
      <c r="Z923" s="18"/>
      <c r="AA923" s="19" t="s">
        <v>5533</v>
      </c>
      <c r="AB923" s="20"/>
      <c r="AC923" s="20"/>
      <c r="AD923" s="17"/>
      <c r="AE923" s="19"/>
      <c r="AF923" s="890">
        <f>SUM(AF921:AF922)</f>
        <v>333900.00000000012</v>
      </c>
      <c r="AG923" s="1071"/>
      <c r="AH923" s="1071"/>
      <c r="AI923" s="1071"/>
      <c r="AJ923" s="1071"/>
      <c r="AK923" s="940"/>
      <c r="AL923" s="1008"/>
      <c r="AM923" s="1164"/>
    </row>
    <row r="924" spans="2:39" ht="20" customHeight="1">
      <c r="C924" s="53"/>
      <c r="D924" s="54"/>
      <c r="E924" s="40"/>
      <c r="F924" s="55"/>
      <c r="G924" s="55"/>
      <c r="H924" s="31"/>
      <c r="I924" s="40"/>
      <c r="J924" s="56"/>
      <c r="L924"/>
      <c r="N924" s="53"/>
      <c r="O924" s="54"/>
      <c r="P924" s="40"/>
      <c r="Q924" s="55"/>
      <c r="R924" s="55"/>
      <c r="S924" s="31"/>
      <c r="T924" s="40"/>
      <c r="U924" s="56"/>
      <c r="X924" s="1388"/>
      <c r="Y924" s="1158"/>
      <c r="Z924" s="54"/>
      <c r="AA924" s="40"/>
      <c r="AB924" s="55"/>
      <c r="AC924" s="55"/>
      <c r="AD924" s="31"/>
      <c r="AE924" s="40"/>
      <c r="AF924" s="894"/>
      <c r="AG924" s="894"/>
      <c r="AH924" s="894"/>
      <c r="AI924" s="894"/>
      <c r="AJ924" s="894"/>
      <c r="AK924" s="894"/>
      <c r="AL924" s="1012"/>
      <c r="AM924" s="1174"/>
    </row>
    <row r="925" spans="2:39" ht="40" customHeight="1">
      <c r="B925" s="13" t="s">
        <v>4977</v>
      </c>
      <c r="C925" s="14" t="s">
        <v>734</v>
      </c>
      <c r="D925" s="15" t="s">
        <v>5516</v>
      </c>
      <c r="E925" s="15"/>
      <c r="F925" s="16"/>
      <c r="G925" s="16"/>
      <c r="H925" s="17"/>
      <c r="I925" s="15"/>
      <c r="J925" s="37">
        <f>J942</f>
        <v>283815</v>
      </c>
      <c r="L925"/>
      <c r="M925" s="13" t="s">
        <v>4977</v>
      </c>
      <c r="N925" s="14" t="s">
        <v>734</v>
      </c>
      <c r="O925" s="15" t="s">
        <v>5516</v>
      </c>
      <c r="P925" s="15"/>
      <c r="Q925" s="16"/>
      <c r="R925" s="16"/>
      <c r="S925" s="17"/>
      <c r="T925" s="15"/>
      <c r="U925" s="37">
        <f>U942</f>
        <v>283815</v>
      </c>
      <c r="X925" s="1389" t="s">
        <v>4977</v>
      </c>
      <c r="Y925" s="1145" t="s">
        <v>734</v>
      </c>
      <c r="Z925" s="15" t="s">
        <v>5516</v>
      </c>
      <c r="AA925" s="15"/>
      <c r="AB925" s="16"/>
      <c r="AC925" s="16"/>
      <c r="AD925" s="17"/>
      <c r="AE925" s="15"/>
      <c r="AF925" s="890">
        <f>AF942</f>
        <v>283815</v>
      </c>
      <c r="AG925" s="1071"/>
      <c r="AH925" s="1071"/>
      <c r="AI925" s="1071"/>
      <c r="AJ925" s="1071"/>
      <c r="AK925" s="1170" t="s">
        <v>734</v>
      </c>
      <c r="AL925" s="1010" t="s">
        <v>5516</v>
      </c>
      <c r="AM925" s="1147"/>
    </row>
    <row r="926" spans="2:39" ht="20" customHeight="1">
      <c r="C926" s="14" t="s">
        <v>11</v>
      </c>
      <c r="D926" s="18">
        <v>0</v>
      </c>
      <c r="E926" s="19" t="s">
        <v>5524</v>
      </c>
      <c r="F926" s="20"/>
      <c r="G926" s="20"/>
      <c r="H926" s="17"/>
      <c r="I926" s="19"/>
      <c r="J926" s="37"/>
      <c r="L926"/>
      <c r="N926" s="14" t="s">
        <v>11</v>
      </c>
      <c r="O926" s="18">
        <v>0</v>
      </c>
      <c r="P926" s="19" t="s">
        <v>5524</v>
      </c>
      <c r="Q926" s="20"/>
      <c r="R926" s="20"/>
      <c r="S926" s="17"/>
      <c r="T926" s="19"/>
      <c r="U926" s="37"/>
      <c r="X926" s="1388"/>
      <c r="Y926" s="1145" t="s">
        <v>11</v>
      </c>
      <c r="Z926" s="18">
        <v>0</v>
      </c>
      <c r="AA926" s="19" t="s">
        <v>5524</v>
      </c>
      <c r="AB926" s="20"/>
      <c r="AC926" s="20"/>
      <c r="AD926" s="17"/>
      <c r="AE926" s="19"/>
      <c r="AF926" s="890"/>
      <c r="AG926" s="1071"/>
      <c r="AH926" s="1071"/>
      <c r="AI926" s="1071"/>
      <c r="AJ926" s="1071"/>
      <c r="AK926" s="938"/>
      <c r="AL926" s="962"/>
      <c r="AM926" s="1156"/>
    </row>
    <row r="927" spans="2:39" ht="20" customHeight="1">
      <c r="C927" s="21"/>
      <c r="D927" s="22"/>
      <c r="E927" s="23" t="s">
        <v>4501</v>
      </c>
      <c r="F927" s="24" t="s">
        <v>4500</v>
      </c>
      <c r="G927" s="24" t="s">
        <v>4502</v>
      </c>
      <c r="H927" s="26">
        <v>0.125</v>
      </c>
      <c r="I927" s="38">
        <f>VLOOKUP(E927,'HARGA DASAR'!F:H,3,0)</f>
        <v>200000</v>
      </c>
      <c r="J927" s="39">
        <f>H927*I927</f>
        <v>25000</v>
      </c>
      <c r="L927"/>
      <c r="N927" s="21"/>
      <c r="O927" s="22"/>
      <c r="P927" s="23" t="s">
        <v>4501</v>
      </c>
      <c r="Q927" s="24" t="s">
        <v>4500</v>
      </c>
      <c r="R927" s="24" t="s">
        <v>4502</v>
      </c>
      <c r="S927" s="26">
        <v>0.125</v>
      </c>
      <c r="T927" s="38">
        <f>VLOOKUP(P927,'HARGA DASAR'!O:Q,3,0)</f>
        <v>200000</v>
      </c>
      <c r="U927" s="39">
        <f>S927*T927</f>
        <v>25000</v>
      </c>
      <c r="X927" s="1388"/>
      <c r="Y927" s="1149"/>
      <c r="Z927" s="1150"/>
      <c r="AA927" s="949" t="s">
        <v>4501</v>
      </c>
      <c r="AB927" s="1151" t="s">
        <v>4500</v>
      </c>
      <c r="AC927" s="1151" t="s">
        <v>4502</v>
      </c>
      <c r="AD927" s="1157">
        <v>0.125</v>
      </c>
      <c r="AE927" s="1153">
        <f>VLOOKUP(AA927,'HARGA DASAR'!Y:AA,3,0)</f>
        <v>200000</v>
      </c>
      <c r="AF927" s="1154">
        <f>AD927*AE927</f>
        <v>25000</v>
      </c>
      <c r="AG927" s="1155"/>
      <c r="AH927" s="1155"/>
      <c r="AI927" s="1155"/>
      <c r="AJ927" s="1155"/>
      <c r="AK927" s="938"/>
      <c r="AL927" s="962"/>
      <c r="AM927" s="1156"/>
    </row>
    <row r="928" spans="2:39" ht="20" customHeight="1">
      <c r="C928" s="21"/>
      <c r="D928" s="22"/>
      <c r="E928" s="23" t="s">
        <v>4516</v>
      </c>
      <c r="F928" s="24" t="s">
        <v>4515</v>
      </c>
      <c r="G928" s="24" t="s">
        <v>4502</v>
      </c>
      <c r="H928" s="26">
        <v>0.125</v>
      </c>
      <c r="I928" s="38">
        <f>VLOOKUP(E928,'HARGA DASAR'!F:H,3,0)</f>
        <v>208000</v>
      </c>
      <c r="J928" s="39">
        <f>H928*I928</f>
        <v>26000</v>
      </c>
      <c r="L928"/>
      <c r="N928" s="21"/>
      <c r="O928" s="22"/>
      <c r="P928" s="23" t="s">
        <v>4516</v>
      </c>
      <c r="Q928" s="24" t="s">
        <v>4515</v>
      </c>
      <c r="R928" s="24" t="s">
        <v>4502</v>
      </c>
      <c r="S928" s="26">
        <v>0.125</v>
      </c>
      <c r="T928" s="38">
        <f>VLOOKUP(P928,'HARGA DASAR'!O:Q,3,0)</f>
        <v>208000</v>
      </c>
      <c r="U928" s="39">
        <f>S928*T928</f>
        <v>26000</v>
      </c>
      <c r="X928" s="1388"/>
      <c r="Y928" s="1149"/>
      <c r="Z928" s="1150"/>
      <c r="AA928" s="949" t="s">
        <v>4516</v>
      </c>
      <c r="AB928" s="1151" t="s">
        <v>4515</v>
      </c>
      <c r="AC928" s="1151" t="s">
        <v>4502</v>
      </c>
      <c r="AD928" s="1157">
        <v>0.125</v>
      </c>
      <c r="AE928" s="1153">
        <f>VLOOKUP(AA928,'HARGA DASAR'!Y:AA,3,0)</f>
        <v>208000</v>
      </c>
      <c r="AF928" s="1154">
        <f>AD928*AE928</f>
        <v>26000</v>
      </c>
      <c r="AG928" s="1155"/>
      <c r="AH928" s="1155"/>
      <c r="AI928" s="1155"/>
      <c r="AJ928" s="1155"/>
      <c r="AK928" s="938"/>
      <c r="AL928" s="962"/>
      <c r="AM928" s="1156"/>
    </row>
    <row r="929" spans="2:39" ht="20" customHeight="1">
      <c r="C929" s="21"/>
      <c r="D929" s="22"/>
      <c r="E929" s="23" t="s">
        <v>4504</v>
      </c>
      <c r="F929" s="24" t="s">
        <v>4503</v>
      </c>
      <c r="G929" s="24" t="s">
        <v>4502</v>
      </c>
      <c r="H929" s="26">
        <v>1.2999999999999999E-2</v>
      </c>
      <c r="I929" s="38">
        <f>VLOOKUP(E929,'HARGA DASAR'!F:H,3,0)</f>
        <v>213000</v>
      </c>
      <c r="J929" s="39">
        <f>H929*I929</f>
        <v>2769</v>
      </c>
      <c r="L929"/>
      <c r="N929" s="21"/>
      <c r="O929" s="22"/>
      <c r="P929" s="23" t="s">
        <v>4504</v>
      </c>
      <c r="Q929" s="24" t="s">
        <v>4503</v>
      </c>
      <c r="R929" s="24" t="s">
        <v>4502</v>
      </c>
      <c r="S929" s="26">
        <v>1.2999999999999999E-2</v>
      </c>
      <c r="T929" s="38">
        <f>VLOOKUP(P929,'HARGA DASAR'!O:Q,3,0)</f>
        <v>213000</v>
      </c>
      <c r="U929" s="39">
        <f>S929*T929</f>
        <v>2769</v>
      </c>
      <c r="X929" s="1388"/>
      <c r="Y929" s="1149"/>
      <c r="Z929" s="1150"/>
      <c r="AA929" s="949" t="s">
        <v>4504</v>
      </c>
      <c r="AB929" s="1151" t="s">
        <v>4503</v>
      </c>
      <c r="AC929" s="1151" t="s">
        <v>4502</v>
      </c>
      <c r="AD929" s="1157">
        <v>1.2999999999999999E-2</v>
      </c>
      <c r="AE929" s="1153">
        <f>VLOOKUP(AA929,'HARGA DASAR'!Y:AA,3,0)</f>
        <v>213000</v>
      </c>
      <c r="AF929" s="1154">
        <f>AD929*AE929</f>
        <v>2769</v>
      </c>
      <c r="AG929" s="1155"/>
      <c r="AH929" s="1155"/>
      <c r="AI929" s="1155"/>
      <c r="AJ929" s="1155"/>
      <c r="AK929" s="938"/>
      <c r="AL929" s="962"/>
      <c r="AM929" s="1156"/>
    </row>
    <row r="930" spans="2:39" ht="20" customHeight="1">
      <c r="C930" s="21"/>
      <c r="D930" s="22"/>
      <c r="E930" s="23" t="s">
        <v>4506</v>
      </c>
      <c r="F930" s="24" t="s">
        <v>4505</v>
      </c>
      <c r="G930" s="24" t="s">
        <v>4502</v>
      </c>
      <c r="H930" s="26">
        <v>4.0000000000000001E-3</v>
      </c>
      <c r="I930" s="38">
        <f>VLOOKUP(E930,'HARGA DASAR'!F:H,3,0)</f>
        <v>220000</v>
      </c>
      <c r="J930" s="39">
        <f>H930*I930</f>
        <v>880</v>
      </c>
      <c r="L930"/>
      <c r="N930" s="21"/>
      <c r="O930" s="22"/>
      <c r="P930" s="23" t="s">
        <v>4506</v>
      </c>
      <c r="Q930" s="24" t="s">
        <v>4505</v>
      </c>
      <c r="R930" s="24" t="s">
        <v>4502</v>
      </c>
      <c r="S930" s="26">
        <v>4.0000000000000001E-3</v>
      </c>
      <c r="T930" s="38">
        <f>VLOOKUP(P930,'HARGA DASAR'!O:Q,3,0)</f>
        <v>220000</v>
      </c>
      <c r="U930" s="39">
        <f>S930*T930</f>
        <v>880</v>
      </c>
      <c r="X930" s="1388"/>
      <c r="Y930" s="1149"/>
      <c r="Z930" s="1150"/>
      <c r="AA930" s="949" t="s">
        <v>4506</v>
      </c>
      <c r="AB930" s="1151" t="s">
        <v>4505</v>
      </c>
      <c r="AC930" s="1151" t="s">
        <v>4502</v>
      </c>
      <c r="AD930" s="1157">
        <v>4.0000000000000001E-3</v>
      </c>
      <c r="AE930" s="1153">
        <f>VLOOKUP(AA930,'HARGA DASAR'!Y:AA,3,0)</f>
        <v>220000</v>
      </c>
      <c r="AF930" s="1154">
        <f>AD930*AE930</f>
        <v>880</v>
      </c>
      <c r="AG930" s="1155"/>
      <c r="AH930" s="1155"/>
      <c r="AI930" s="1155"/>
      <c r="AJ930" s="1155"/>
      <c r="AK930" s="938"/>
      <c r="AL930" s="962"/>
      <c r="AM930" s="1156"/>
    </row>
    <row r="931" spans="2:39" ht="20" customHeight="1">
      <c r="C931" s="27"/>
      <c r="D931" s="28"/>
      <c r="E931" s="29" t="s">
        <v>5525</v>
      </c>
      <c r="F931" s="30"/>
      <c r="G931" s="30"/>
      <c r="H931" s="31"/>
      <c r="I931" s="40"/>
      <c r="J931" s="41">
        <f>SUM(J927:J930)</f>
        <v>54649</v>
      </c>
      <c r="L931"/>
      <c r="N931" s="27"/>
      <c r="O931" s="28"/>
      <c r="P931" s="29" t="s">
        <v>5525</v>
      </c>
      <c r="Q931" s="30"/>
      <c r="R931" s="30"/>
      <c r="S931" s="31"/>
      <c r="T931" s="40"/>
      <c r="U931" s="41">
        <f>SUM(U927:U930)</f>
        <v>54649</v>
      </c>
      <c r="X931" s="1388"/>
      <c r="Y931" s="1158"/>
      <c r="Z931" s="28"/>
      <c r="AA931" s="29" t="s">
        <v>5525</v>
      </c>
      <c r="AB931" s="30"/>
      <c r="AC931" s="30"/>
      <c r="AD931" s="31"/>
      <c r="AE931" s="40"/>
      <c r="AF931" s="1159">
        <f>SUM(AF927:AF930)</f>
        <v>54649</v>
      </c>
      <c r="AG931" s="1160"/>
      <c r="AH931" s="1160"/>
      <c r="AI931" s="1160"/>
      <c r="AJ931" s="1160"/>
      <c r="AK931" s="938"/>
      <c r="AL931" s="962"/>
      <c r="AM931" s="1156"/>
    </row>
    <row r="932" spans="2:39" ht="20" customHeight="1">
      <c r="C932" s="14" t="s">
        <v>24</v>
      </c>
      <c r="D932" s="18"/>
      <c r="E932" s="19" t="s">
        <v>5526</v>
      </c>
      <c r="F932" s="20"/>
      <c r="G932" s="20"/>
      <c r="H932" s="17"/>
      <c r="I932" s="19"/>
      <c r="J932" s="37"/>
      <c r="L932"/>
      <c r="N932" s="14" t="s">
        <v>24</v>
      </c>
      <c r="O932" s="18"/>
      <c r="P932" s="19" t="s">
        <v>5526</v>
      </c>
      <c r="Q932" s="20"/>
      <c r="R932" s="20"/>
      <c r="S932" s="17"/>
      <c r="T932" s="19"/>
      <c r="U932" s="37"/>
      <c r="X932" s="1388"/>
      <c r="Y932" s="1145" t="s">
        <v>24</v>
      </c>
      <c r="Z932" s="18"/>
      <c r="AA932" s="19" t="s">
        <v>5526</v>
      </c>
      <c r="AB932" s="20"/>
      <c r="AC932" s="20"/>
      <c r="AD932" s="17"/>
      <c r="AE932" s="19"/>
      <c r="AF932" s="890"/>
      <c r="AG932" s="1071"/>
      <c r="AH932" s="1071"/>
      <c r="AI932" s="1071"/>
      <c r="AJ932" s="1071"/>
      <c r="AK932" s="938"/>
      <c r="AL932" s="962"/>
      <c r="AM932" s="1156"/>
    </row>
    <row r="933" spans="2:39" ht="20" customHeight="1">
      <c r="C933" s="21"/>
      <c r="D933" s="22"/>
      <c r="E933" s="23" t="s">
        <v>4236</v>
      </c>
      <c r="F933" s="24" t="str">
        <f>'HARGA DASAR'!$C$101</f>
        <v>A090</v>
      </c>
      <c r="G933" s="24" t="s">
        <v>4059</v>
      </c>
      <c r="H933" s="26">
        <v>4</v>
      </c>
      <c r="I933" s="38">
        <f>VLOOKUP(E933,'HARGA DASAR'!F:H,3,0)</f>
        <v>51787.75</v>
      </c>
      <c r="J933" s="39">
        <f>H933*I933</f>
        <v>207151</v>
      </c>
      <c r="L933"/>
      <c r="N933" s="21"/>
      <c r="O933" s="22"/>
      <c r="P933" s="23" t="s">
        <v>4237</v>
      </c>
      <c r="Q933" s="24" t="s">
        <v>4235</v>
      </c>
      <c r="R933" s="24" t="s">
        <v>4059</v>
      </c>
      <c r="S933" s="26">
        <v>4</v>
      </c>
      <c r="T933" s="38">
        <f>VLOOKUP(P933,'HARGA DASAR'!O:Q,3,0)</f>
        <v>51787.75</v>
      </c>
      <c r="U933" s="39">
        <f>S933*T933</f>
        <v>207151</v>
      </c>
      <c r="X933" s="1388"/>
      <c r="Y933" s="1149"/>
      <c r="Z933" s="1150"/>
      <c r="AA933" s="949" t="s">
        <v>4237</v>
      </c>
      <c r="AB933" s="1151" t="s">
        <v>4235</v>
      </c>
      <c r="AC933" s="1151" t="s">
        <v>4059</v>
      </c>
      <c r="AD933" s="1157">
        <v>4</v>
      </c>
      <c r="AE933" s="1521">
        <f>VLOOKUP(AA933,'HARGA DASAR'!Y:AA,3,0)</f>
        <v>51787.75</v>
      </c>
      <c r="AF933" s="1154">
        <f>AD933*AE933</f>
        <v>207151</v>
      </c>
      <c r="AG933" s="1155"/>
      <c r="AH933" s="1155"/>
      <c r="AI933" s="1155"/>
      <c r="AJ933" s="1155"/>
      <c r="AK933" s="938"/>
      <c r="AL933" s="962"/>
      <c r="AM933" s="1156"/>
    </row>
    <row r="934" spans="2:39" ht="20" customHeight="1">
      <c r="C934" s="21"/>
      <c r="D934" s="22"/>
      <c r="E934" s="23" t="s">
        <v>4141</v>
      </c>
      <c r="F934" s="24" t="s">
        <v>4140</v>
      </c>
      <c r="G934" s="24" t="s">
        <v>680</v>
      </c>
      <c r="H934" s="26">
        <v>0.05</v>
      </c>
      <c r="I934" s="38">
        <f>VLOOKUP(E934,'HARGA DASAR'!F:H,3,0)</f>
        <v>50000</v>
      </c>
      <c r="J934" s="39">
        <f>H934*I934</f>
        <v>2500</v>
      </c>
      <c r="L934"/>
      <c r="M934" s="49"/>
      <c r="N934" s="21"/>
      <c r="O934" s="22"/>
      <c r="P934" s="23" t="s">
        <v>4141</v>
      </c>
      <c r="Q934" s="24" t="s">
        <v>4140</v>
      </c>
      <c r="R934" s="24" t="s">
        <v>680</v>
      </c>
      <c r="S934" s="26">
        <v>0.05</v>
      </c>
      <c r="T934" s="38">
        <f>VLOOKUP(P934,'HARGA DASAR'!O:Q,3,0)</f>
        <v>50000</v>
      </c>
      <c r="U934" s="39">
        <f>S934*T934</f>
        <v>2500</v>
      </c>
      <c r="X934" s="1388"/>
      <c r="Y934" s="1149"/>
      <c r="Z934" s="1150"/>
      <c r="AA934" s="949" t="s">
        <v>4141</v>
      </c>
      <c r="AB934" s="1151" t="s">
        <v>4140</v>
      </c>
      <c r="AC934" s="1151" t="s">
        <v>680</v>
      </c>
      <c r="AD934" s="1157">
        <v>0.05</v>
      </c>
      <c r="AE934" s="1153">
        <f>VLOOKUP(AA934,'HARGA DASAR'!Y:AA,3,0)</f>
        <v>50000</v>
      </c>
      <c r="AF934" s="1154">
        <f>AD934*AE934</f>
        <v>2500</v>
      </c>
      <c r="AG934" s="1155"/>
      <c r="AH934" s="1155"/>
      <c r="AI934" s="1155"/>
      <c r="AJ934" s="1155"/>
      <c r="AK934" s="938"/>
      <c r="AL934" s="962"/>
      <c r="AM934" s="1156"/>
    </row>
    <row r="935" spans="2:39" ht="20" customHeight="1">
      <c r="C935" s="21"/>
      <c r="D935" s="22"/>
      <c r="E935" s="23" t="s">
        <v>4185</v>
      </c>
      <c r="F935" s="24" t="s">
        <v>4184</v>
      </c>
      <c r="G935" s="24" t="s">
        <v>70</v>
      </c>
      <c r="H935" s="26">
        <v>10</v>
      </c>
      <c r="I935" s="38">
        <f>VLOOKUP(E935,'HARGA DASAR'!F:H,3,0)</f>
        <v>600</v>
      </c>
      <c r="J935" s="39">
        <f>H935*I935</f>
        <v>6000</v>
      </c>
      <c r="L935"/>
      <c r="N935" s="21"/>
      <c r="O935" s="22"/>
      <c r="P935" s="23" t="s">
        <v>4185</v>
      </c>
      <c r="Q935" s="24" t="s">
        <v>4184</v>
      </c>
      <c r="R935" s="24" t="s">
        <v>70</v>
      </c>
      <c r="S935" s="26">
        <v>10</v>
      </c>
      <c r="T935" s="38">
        <f>VLOOKUP(P935,'HARGA DASAR'!O:Q,3,0)</f>
        <v>600</v>
      </c>
      <c r="U935" s="39">
        <f>S935*T935</f>
        <v>6000</v>
      </c>
      <c r="X935" s="1388"/>
      <c r="Y935" s="1149"/>
      <c r="Z935" s="1150"/>
      <c r="AA935" s="949" t="s">
        <v>4185</v>
      </c>
      <c r="AB935" s="1151" t="s">
        <v>4184</v>
      </c>
      <c r="AC935" s="1151" t="s">
        <v>70</v>
      </c>
      <c r="AD935" s="1157">
        <v>10</v>
      </c>
      <c r="AE935" s="1153">
        <f>VLOOKUP(AA935,'HARGA DASAR'!Y:AA,3,0)</f>
        <v>600</v>
      </c>
      <c r="AF935" s="1154">
        <f>AD935*AE935</f>
        <v>6000</v>
      </c>
      <c r="AG935" s="1155"/>
      <c r="AH935" s="1155"/>
      <c r="AI935" s="1155"/>
      <c r="AJ935" s="1155"/>
      <c r="AK935" s="938"/>
      <c r="AL935" s="962"/>
      <c r="AM935" s="1156"/>
    </row>
    <row r="936" spans="2:39" ht="20" customHeight="1">
      <c r="C936" s="27"/>
      <c r="D936" s="28"/>
      <c r="E936" s="29" t="s">
        <v>5527</v>
      </c>
      <c r="F936" s="30"/>
      <c r="G936" s="30"/>
      <c r="H936" s="31"/>
      <c r="I936" s="40"/>
      <c r="J936" s="41">
        <f>SUM(J933:J935)</f>
        <v>215651</v>
      </c>
      <c r="L936"/>
      <c r="N936" s="27"/>
      <c r="O936" s="28"/>
      <c r="P936" s="29" t="s">
        <v>5527</v>
      </c>
      <c r="Q936" s="30"/>
      <c r="R936" s="30"/>
      <c r="S936" s="31"/>
      <c r="T936" s="40"/>
      <c r="U936" s="41">
        <f>SUM(U933:U935)</f>
        <v>215651</v>
      </c>
      <c r="X936" s="1388"/>
      <c r="Y936" s="1158"/>
      <c r="Z936" s="28"/>
      <c r="AA936" s="29" t="s">
        <v>5527</v>
      </c>
      <c r="AB936" s="30"/>
      <c r="AC936" s="30"/>
      <c r="AD936" s="31"/>
      <c r="AE936" s="40"/>
      <c r="AF936" s="1159">
        <f>SUM(AF933:AF935)</f>
        <v>215651</v>
      </c>
      <c r="AG936" s="1160"/>
      <c r="AH936" s="1160"/>
      <c r="AI936" s="1160"/>
      <c r="AJ936" s="1160"/>
      <c r="AK936" s="938"/>
      <c r="AL936" s="962"/>
      <c r="AM936" s="1156"/>
    </row>
    <row r="937" spans="2:39" ht="20" customHeight="1">
      <c r="C937" s="14" t="s">
        <v>25</v>
      </c>
      <c r="D937" s="18"/>
      <c r="E937" s="19" t="s">
        <v>5528</v>
      </c>
      <c r="F937" s="20"/>
      <c r="G937" s="20"/>
      <c r="H937" s="17"/>
      <c r="I937" s="19"/>
      <c r="J937" s="37"/>
      <c r="L937"/>
      <c r="N937" s="14" t="s">
        <v>25</v>
      </c>
      <c r="O937" s="18"/>
      <c r="P937" s="19" t="s">
        <v>5528</v>
      </c>
      <c r="Q937" s="20"/>
      <c r="R937" s="20"/>
      <c r="S937" s="17"/>
      <c r="T937" s="19"/>
      <c r="U937" s="37"/>
      <c r="X937" s="1388"/>
      <c r="Y937" s="1145" t="s">
        <v>25</v>
      </c>
      <c r="Z937" s="18"/>
      <c r="AA937" s="19" t="s">
        <v>5528</v>
      </c>
      <c r="AB937" s="20"/>
      <c r="AC937" s="20"/>
      <c r="AD937" s="17"/>
      <c r="AE937" s="19"/>
      <c r="AF937" s="890"/>
      <c r="AG937" s="1071"/>
      <c r="AH937" s="1071"/>
      <c r="AI937" s="1071"/>
      <c r="AJ937" s="1071"/>
      <c r="AK937" s="938"/>
      <c r="AL937" s="962"/>
      <c r="AM937" s="1156"/>
    </row>
    <row r="938" spans="2:39" ht="20" customHeight="1">
      <c r="C938" s="21"/>
      <c r="D938" s="22"/>
      <c r="E938" s="23"/>
      <c r="F938" s="24"/>
      <c r="G938" s="24"/>
      <c r="H938" s="26"/>
      <c r="I938" s="38"/>
      <c r="J938" s="42"/>
      <c r="L938"/>
      <c r="N938" s="21"/>
      <c r="O938" s="22"/>
      <c r="P938" s="23"/>
      <c r="Q938" s="24"/>
      <c r="R938" s="24"/>
      <c r="S938" s="26"/>
      <c r="T938" s="38"/>
      <c r="U938" s="42"/>
      <c r="X938" s="1388"/>
      <c r="Y938" s="1149"/>
      <c r="Z938" s="1150"/>
      <c r="AA938" s="949"/>
      <c r="AB938" s="1151"/>
      <c r="AC938" s="1151"/>
      <c r="AD938" s="1157"/>
      <c r="AE938" s="1153"/>
      <c r="AF938" s="1161"/>
      <c r="AG938" s="1162"/>
      <c r="AH938" s="1162"/>
      <c r="AI938" s="1162"/>
      <c r="AJ938" s="1162"/>
      <c r="AK938" s="938"/>
      <c r="AL938" s="962"/>
      <c r="AM938" s="1156"/>
    </row>
    <row r="939" spans="2:39" ht="20" customHeight="1">
      <c r="C939" s="27"/>
      <c r="D939" s="28"/>
      <c r="E939" s="29" t="s">
        <v>5529</v>
      </c>
      <c r="F939" s="30"/>
      <c r="G939" s="30"/>
      <c r="H939" s="31"/>
      <c r="I939" s="43"/>
      <c r="J939" s="44">
        <f>SUM(J938)</f>
        <v>0</v>
      </c>
      <c r="L939"/>
      <c r="N939" s="27"/>
      <c r="O939" s="28"/>
      <c r="P939" s="29" t="s">
        <v>5529</v>
      </c>
      <c r="Q939" s="30"/>
      <c r="R939" s="30"/>
      <c r="S939" s="31"/>
      <c r="T939" s="43"/>
      <c r="U939" s="44">
        <f>SUM(U938)</f>
        <v>0</v>
      </c>
      <c r="X939" s="1388"/>
      <c r="Y939" s="1158"/>
      <c r="Z939" s="28"/>
      <c r="AA939" s="29" t="s">
        <v>5529</v>
      </c>
      <c r="AB939" s="30"/>
      <c r="AC939" s="30"/>
      <c r="AD939" s="31"/>
      <c r="AE939" s="43"/>
      <c r="AF939" s="891">
        <f>SUM(AF938)</f>
        <v>0</v>
      </c>
      <c r="AG939" s="1163"/>
      <c r="AH939" s="1163"/>
      <c r="AI939" s="1163"/>
      <c r="AJ939" s="1163"/>
      <c r="AK939" s="938"/>
      <c r="AL939" s="962"/>
      <c r="AM939" s="1156"/>
    </row>
    <row r="940" spans="2:39" ht="20" customHeight="1">
      <c r="C940" s="14" t="s">
        <v>26</v>
      </c>
      <c r="D940" s="18"/>
      <c r="E940" s="19" t="s">
        <v>5530</v>
      </c>
      <c r="F940" s="20"/>
      <c r="G940" s="20"/>
      <c r="H940" s="17"/>
      <c r="I940" s="19"/>
      <c r="J940" s="37">
        <f>J931+J936+J939</f>
        <v>270300</v>
      </c>
      <c r="L940"/>
      <c r="N940" s="14" t="s">
        <v>26</v>
      </c>
      <c r="O940" s="18"/>
      <c r="P940" s="19" t="s">
        <v>5530</v>
      </c>
      <c r="Q940" s="20"/>
      <c r="R940" s="20"/>
      <c r="S940" s="17"/>
      <c r="T940" s="19"/>
      <c r="U940" s="37">
        <f>U931+U936+U939</f>
        <v>270300</v>
      </c>
      <c r="X940" s="1388"/>
      <c r="Y940" s="1145" t="s">
        <v>26</v>
      </c>
      <c r="Z940" s="18"/>
      <c r="AA940" s="19" t="s">
        <v>5530</v>
      </c>
      <c r="AB940" s="20"/>
      <c r="AC940" s="20"/>
      <c r="AD940" s="17"/>
      <c r="AE940" s="19"/>
      <c r="AF940" s="890">
        <f>AF931+AF936+AF939</f>
        <v>270300</v>
      </c>
      <c r="AG940" s="1071"/>
      <c r="AH940" s="1071"/>
      <c r="AI940" s="1071"/>
      <c r="AJ940" s="1071"/>
      <c r="AK940" s="938"/>
      <c r="AL940" s="962"/>
      <c r="AM940" s="1156"/>
    </row>
    <row r="941" spans="2:39" ht="20" customHeight="1">
      <c r="C941" s="14" t="s">
        <v>27</v>
      </c>
      <c r="D941" s="18"/>
      <c r="E941" s="19" t="s">
        <v>5531</v>
      </c>
      <c r="F941" s="20"/>
      <c r="G941" s="20"/>
      <c r="H941" s="32">
        <f>$A$3</f>
        <v>0.05</v>
      </c>
      <c r="I941" s="19"/>
      <c r="J941" s="37">
        <f>J940*H941</f>
        <v>13515</v>
      </c>
      <c r="L941"/>
      <c r="N941" s="14" t="s">
        <v>27</v>
      </c>
      <c r="O941" s="18"/>
      <c r="P941" s="19" t="s">
        <v>5531</v>
      </c>
      <c r="Q941" s="20"/>
      <c r="R941" s="20"/>
      <c r="S941" s="32">
        <f>$A$3</f>
        <v>0.05</v>
      </c>
      <c r="T941" s="19"/>
      <c r="U941" s="37">
        <f>U940*S941</f>
        <v>13515</v>
      </c>
      <c r="X941" s="1388"/>
      <c r="Y941" s="1145" t="s">
        <v>27</v>
      </c>
      <c r="Z941" s="18"/>
      <c r="AA941" s="19" t="s">
        <v>5531</v>
      </c>
      <c r="AB941" s="20"/>
      <c r="AC941" s="20"/>
      <c r="AD941" s="32">
        <f>$A$3</f>
        <v>0.05</v>
      </c>
      <c r="AE941" s="19"/>
      <c r="AF941" s="890">
        <f>AF940*AD941</f>
        <v>13515</v>
      </c>
      <c r="AG941" s="1071"/>
      <c r="AH941" s="1071"/>
      <c r="AI941" s="1071"/>
      <c r="AJ941" s="1071"/>
      <c r="AK941" s="938"/>
      <c r="AL941" s="962"/>
      <c r="AM941" s="1156"/>
    </row>
    <row r="942" spans="2:39" ht="20" customHeight="1">
      <c r="C942" s="14" t="s">
        <v>5532</v>
      </c>
      <c r="D942" s="18"/>
      <c r="E942" s="19" t="s">
        <v>5533</v>
      </c>
      <c r="F942" s="20"/>
      <c r="G942" s="20"/>
      <c r="H942" s="17"/>
      <c r="I942" s="19"/>
      <c r="J942" s="37">
        <f>SUM(J940:J941)</f>
        <v>283815</v>
      </c>
      <c r="L942"/>
      <c r="N942" s="14" t="s">
        <v>5532</v>
      </c>
      <c r="O942" s="18"/>
      <c r="P942" s="19" t="s">
        <v>5533</v>
      </c>
      <c r="Q942" s="20"/>
      <c r="R942" s="20"/>
      <c r="S942" s="17"/>
      <c r="T942" s="19"/>
      <c r="U942" s="37">
        <f>SUM(U940:U941)</f>
        <v>283815</v>
      </c>
      <c r="X942" s="1388"/>
      <c r="Y942" s="1145" t="s">
        <v>5532</v>
      </c>
      <c r="Z942" s="18"/>
      <c r="AA942" s="19" t="s">
        <v>5533</v>
      </c>
      <c r="AB942" s="20"/>
      <c r="AC942" s="20"/>
      <c r="AD942" s="17"/>
      <c r="AE942" s="19"/>
      <c r="AF942" s="890">
        <f>SUM(AF940:AF941)</f>
        <v>283815</v>
      </c>
      <c r="AG942" s="1071"/>
      <c r="AH942" s="1071"/>
      <c r="AI942" s="1071"/>
      <c r="AJ942" s="1071"/>
      <c r="AK942" s="940"/>
      <c r="AL942" s="1008"/>
      <c r="AM942" s="1164"/>
    </row>
    <row r="943" spans="2:39" ht="20" customHeight="1">
      <c r="L943"/>
      <c r="X943" s="1388"/>
      <c r="Y943" s="1083"/>
      <c r="Z943" s="962"/>
      <c r="AA943" s="939"/>
      <c r="AB943" s="1144"/>
      <c r="AC943" s="1144"/>
      <c r="AD943" s="944"/>
      <c r="AE943" s="939"/>
      <c r="AF943" s="888"/>
      <c r="AG943" s="888"/>
      <c r="AH943" s="888"/>
      <c r="AI943" s="888"/>
      <c r="AJ943" s="888"/>
      <c r="AK943" s="939"/>
      <c r="AL943" s="962"/>
      <c r="AM943" s="1156"/>
    </row>
    <row r="944" spans="2:39" ht="40" customHeight="1">
      <c r="B944" s="13" t="s">
        <v>5071</v>
      </c>
      <c r="C944" s="14" t="s">
        <v>5624</v>
      </c>
      <c r="D944" s="15" t="s">
        <v>498</v>
      </c>
      <c r="E944" s="15"/>
      <c r="F944" s="16"/>
      <c r="G944" s="16"/>
      <c r="H944" s="17"/>
      <c r="I944" s="15"/>
      <c r="J944" s="37">
        <f>J962</f>
        <v>342376.1447399999</v>
      </c>
      <c r="L944"/>
      <c r="M944" s="13" t="s">
        <v>5071</v>
      </c>
      <c r="N944" s="14" t="s">
        <v>5624</v>
      </c>
      <c r="O944" s="15" t="s">
        <v>498</v>
      </c>
      <c r="P944" s="15"/>
      <c r="Q944" s="16"/>
      <c r="R944" s="16"/>
      <c r="S944" s="17"/>
      <c r="T944" s="15"/>
      <c r="U944" s="37">
        <f>U962</f>
        <v>326072.51880000031</v>
      </c>
      <c r="X944" s="1389" t="s">
        <v>5071</v>
      </c>
      <c r="Y944" s="1145" t="s">
        <v>5624</v>
      </c>
      <c r="Z944" s="15" t="s">
        <v>498</v>
      </c>
      <c r="AA944" s="15"/>
      <c r="AB944" s="16"/>
      <c r="AC944" s="16"/>
      <c r="AD944" s="17"/>
      <c r="AE944" s="15"/>
      <c r="AF944" s="890">
        <f>AF962</f>
        <v>342376.1447399999</v>
      </c>
      <c r="AG944" s="1071"/>
      <c r="AH944" s="1071"/>
      <c r="AI944" s="1071"/>
      <c r="AJ944" s="1071"/>
      <c r="AK944" s="1168" t="s">
        <v>5624</v>
      </c>
      <c r="AL944" s="1010" t="s">
        <v>498</v>
      </c>
      <c r="AM944" s="1147"/>
    </row>
    <row r="945" spans="3:39" ht="20" customHeight="1">
      <c r="C945" s="14" t="s">
        <v>11</v>
      </c>
      <c r="D945" s="18">
        <v>0</v>
      </c>
      <c r="E945" s="19" t="s">
        <v>5524</v>
      </c>
      <c r="F945" s="20"/>
      <c r="G945" s="20"/>
      <c r="H945" s="17"/>
      <c r="I945" s="19"/>
      <c r="J945" s="37"/>
      <c r="L945"/>
      <c r="N945" s="14" t="s">
        <v>11</v>
      </c>
      <c r="O945" s="18">
        <v>0</v>
      </c>
      <c r="P945" s="19" t="s">
        <v>5524</v>
      </c>
      <c r="Q945" s="20"/>
      <c r="R945" s="20"/>
      <c r="S945" s="17"/>
      <c r="T945" s="19"/>
      <c r="U945" s="37"/>
      <c r="X945" s="1388"/>
      <c r="Y945" s="1145" t="s">
        <v>11</v>
      </c>
      <c r="Z945" s="18">
        <v>0</v>
      </c>
      <c r="AA945" s="19" t="s">
        <v>5524</v>
      </c>
      <c r="AB945" s="20"/>
      <c r="AC945" s="20"/>
      <c r="AD945" s="17"/>
      <c r="AE945" s="19"/>
      <c r="AF945" s="890"/>
      <c r="AG945" s="1071"/>
      <c r="AH945" s="1071"/>
      <c r="AI945" s="1071"/>
      <c r="AJ945" s="1071"/>
      <c r="AK945" s="938"/>
      <c r="AL945" s="962"/>
      <c r="AM945" s="1156"/>
    </row>
    <row r="946" spans="3:39" ht="20" customHeight="1">
      <c r="C946" s="21"/>
      <c r="D946" s="22"/>
      <c r="E946" s="23" t="s">
        <v>4501</v>
      </c>
      <c r="F946" s="24" t="s">
        <v>4500</v>
      </c>
      <c r="G946" s="24" t="s">
        <v>4502</v>
      </c>
      <c r="H946" s="26">
        <v>0.2</v>
      </c>
      <c r="I946" s="38">
        <f>VLOOKUP(E946,'HARGA DASAR'!F:H,3,0)</f>
        <v>200000</v>
      </c>
      <c r="J946" s="39">
        <f>H946*I946</f>
        <v>40000</v>
      </c>
      <c r="L946"/>
      <c r="N946" s="21"/>
      <c r="O946" s="22"/>
      <c r="P946" s="23" t="s">
        <v>4501</v>
      </c>
      <c r="Q946" s="24" t="s">
        <v>4500</v>
      </c>
      <c r="R946" s="24" t="s">
        <v>4502</v>
      </c>
      <c r="S946" s="26">
        <v>0.2</v>
      </c>
      <c r="T946" s="38">
        <f>VLOOKUP(P946,'HARGA DASAR'!O:Q,3,0)</f>
        <v>200000</v>
      </c>
      <c r="U946" s="39">
        <f>S946*T946</f>
        <v>40000</v>
      </c>
      <c r="X946" s="1388"/>
      <c r="Y946" s="1149"/>
      <c r="Z946" s="1150"/>
      <c r="AA946" s="949" t="s">
        <v>4501</v>
      </c>
      <c r="AB946" s="1151" t="s">
        <v>4500</v>
      </c>
      <c r="AC946" s="1151" t="s">
        <v>4502</v>
      </c>
      <c r="AD946" s="1157">
        <v>0.2</v>
      </c>
      <c r="AE946" s="1153">
        <f>VLOOKUP(AA946,'HARGA DASAR'!Y:AA,3,0)</f>
        <v>200000</v>
      </c>
      <c r="AF946" s="1154">
        <f>AD946*AE946</f>
        <v>40000</v>
      </c>
      <c r="AG946" s="1155"/>
      <c r="AH946" s="1155"/>
      <c r="AI946" s="1155"/>
      <c r="AJ946" s="1155"/>
      <c r="AK946" s="938"/>
      <c r="AL946" s="962"/>
      <c r="AM946" s="1156"/>
    </row>
    <row r="947" spans="3:39" ht="20" customHeight="1">
      <c r="C947" s="21"/>
      <c r="D947" s="22"/>
      <c r="E947" s="23" t="s">
        <v>4508</v>
      </c>
      <c r="F947" s="24" t="s">
        <v>4507</v>
      </c>
      <c r="G947" s="24" t="s">
        <v>4502</v>
      </c>
      <c r="H947" s="26">
        <v>0.1</v>
      </c>
      <c r="I947" s="38">
        <f>VLOOKUP(E947,'HARGA DASAR'!F:H,3,0)</f>
        <v>208000</v>
      </c>
      <c r="J947" s="39">
        <f>H947*I947</f>
        <v>20800</v>
      </c>
      <c r="L947"/>
      <c r="N947" s="21"/>
      <c r="O947" s="22"/>
      <c r="P947" s="23" t="s">
        <v>4508</v>
      </c>
      <c r="Q947" s="24" t="s">
        <v>4507</v>
      </c>
      <c r="R947" s="24" t="s">
        <v>4502</v>
      </c>
      <c r="S947" s="26">
        <v>0.1</v>
      </c>
      <c r="T947" s="38">
        <f>VLOOKUP(P947,'HARGA DASAR'!O:Q,3,0)</f>
        <v>208000</v>
      </c>
      <c r="U947" s="39">
        <f>S947*T947</f>
        <v>20800</v>
      </c>
      <c r="X947" s="1388"/>
      <c r="Y947" s="1149"/>
      <c r="Z947" s="1150"/>
      <c r="AA947" s="949" t="s">
        <v>4508</v>
      </c>
      <c r="AB947" s="1151" t="s">
        <v>4507</v>
      </c>
      <c r="AC947" s="1151" t="s">
        <v>4502</v>
      </c>
      <c r="AD947" s="1157">
        <v>0.1</v>
      </c>
      <c r="AE947" s="1153">
        <f>VLOOKUP(AA947,'HARGA DASAR'!Y:AA,3,0)</f>
        <v>208000</v>
      </c>
      <c r="AF947" s="1154">
        <f>AD947*AE947</f>
        <v>20800</v>
      </c>
      <c r="AG947" s="1155"/>
      <c r="AH947" s="1155"/>
      <c r="AI947" s="1155"/>
      <c r="AJ947" s="1155"/>
      <c r="AK947" s="938"/>
      <c r="AL947" s="962"/>
      <c r="AM947" s="1156"/>
    </row>
    <row r="948" spans="3:39" ht="20" customHeight="1">
      <c r="C948" s="21"/>
      <c r="D948" s="22"/>
      <c r="E948" s="23" t="s">
        <v>4504</v>
      </c>
      <c r="F948" s="24" t="s">
        <v>4503</v>
      </c>
      <c r="G948" s="24" t="s">
        <v>4502</v>
      </c>
      <c r="H948" s="26">
        <v>0.01</v>
      </c>
      <c r="I948" s="38">
        <f>VLOOKUP(E948,'HARGA DASAR'!F:H,3,0)</f>
        <v>213000</v>
      </c>
      <c r="J948" s="39">
        <f>H948*I948</f>
        <v>2130</v>
      </c>
      <c r="L948"/>
      <c r="N948" s="21"/>
      <c r="O948" s="22"/>
      <c r="P948" s="23" t="s">
        <v>4504</v>
      </c>
      <c r="Q948" s="24" t="s">
        <v>4503</v>
      </c>
      <c r="R948" s="24" t="s">
        <v>4502</v>
      </c>
      <c r="S948" s="26">
        <v>0.01</v>
      </c>
      <c r="T948" s="38">
        <f>VLOOKUP(P948,'HARGA DASAR'!O:Q,3,0)</f>
        <v>213000</v>
      </c>
      <c r="U948" s="39">
        <f>S948*T948</f>
        <v>2130</v>
      </c>
      <c r="X948" s="1388"/>
      <c r="Y948" s="1149"/>
      <c r="Z948" s="1150"/>
      <c r="AA948" s="949" t="s">
        <v>4504</v>
      </c>
      <c r="AB948" s="1151" t="s">
        <v>4503</v>
      </c>
      <c r="AC948" s="1151" t="s">
        <v>4502</v>
      </c>
      <c r="AD948" s="1157">
        <v>0.01</v>
      </c>
      <c r="AE948" s="1153">
        <f>VLOOKUP(AA948,'HARGA DASAR'!Y:AA,3,0)</f>
        <v>213000</v>
      </c>
      <c r="AF948" s="1154">
        <f>AD948*AE948</f>
        <v>2130</v>
      </c>
      <c r="AG948" s="1155"/>
      <c r="AH948" s="1155"/>
      <c r="AI948" s="1155"/>
      <c r="AJ948" s="1155"/>
      <c r="AK948" s="938"/>
      <c r="AL948" s="962"/>
      <c r="AM948" s="1156"/>
    </row>
    <row r="949" spans="3:39" ht="20" customHeight="1">
      <c r="C949" s="21"/>
      <c r="D949" s="22"/>
      <c r="E949" s="23" t="s">
        <v>4506</v>
      </c>
      <c r="F949" s="24" t="s">
        <v>4505</v>
      </c>
      <c r="G949" s="24" t="s">
        <v>4502</v>
      </c>
      <c r="H949" s="26">
        <v>3.3333333333333301E-3</v>
      </c>
      <c r="I949" s="38">
        <f>VLOOKUP(E949,'HARGA DASAR'!F:H,3,0)</f>
        <v>220000</v>
      </c>
      <c r="J949" s="39">
        <f>H949*I949</f>
        <v>733.33333333333258</v>
      </c>
      <c r="L949"/>
      <c r="N949" s="21"/>
      <c r="O949" s="22"/>
      <c r="P949" s="23" t="s">
        <v>4506</v>
      </c>
      <c r="Q949" s="24" t="s">
        <v>4505</v>
      </c>
      <c r="R949" s="24" t="s">
        <v>4502</v>
      </c>
      <c r="S949" s="26">
        <v>3.3333333333333301E-3</v>
      </c>
      <c r="T949" s="38">
        <f>VLOOKUP(P949,'HARGA DASAR'!O:Q,3,0)</f>
        <v>220000</v>
      </c>
      <c r="U949" s="39">
        <f>S949*T949</f>
        <v>733.33333333333258</v>
      </c>
      <c r="X949" s="1388"/>
      <c r="Y949" s="1149"/>
      <c r="Z949" s="1150"/>
      <c r="AA949" s="949" t="s">
        <v>4506</v>
      </c>
      <c r="AB949" s="1151" t="s">
        <v>4505</v>
      </c>
      <c r="AC949" s="1151" t="s">
        <v>4502</v>
      </c>
      <c r="AD949" s="1157">
        <v>3.3333333333333301E-3</v>
      </c>
      <c r="AE949" s="1153">
        <f>VLOOKUP(AA949,'HARGA DASAR'!Y:AA,3,0)</f>
        <v>220000</v>
      </c>
      <c r="AF949" s="1154">
        <f>AD949*AE949</f>
        <v>733.33333333333258</v>
      </c>
      <c r="AG949" s="1155"/>
      <c r="AH949" s="1155"/>
      <c r="AI949" s="1155"/>
      <c r="AJ949" s="1155"/>
      <c r="AK949" s="938"/>
      <c r="AL949" s="962"/>
      <c r="AM949" s="1156"/>
    </row>
    <row r="950" spans="3:39" ht="20" customHeight="1">
      <c r="C950" s="27"/>
      <c r="D950" s="28"/>
      <c r="E950" s="29" t="s">
        <v>5525</v>
      </c>
      <c r="F950" s="30"/>
      <c r="G950" s="30"/>
      <c r="H950" s="31"/>
      <c r="I950" s="40"/>
      <c r="J950" s="41">
        <f>SUM(J946:J949)</f>
        <v>63663.333333333336</v>
      </c>
      <c r="L950"/>
      <c r="N950" s="27"/>
      <c r="O950" s="28"/>
      <c r="P950" s="29" t="s">
        <v>5525</v>
      </c>
      <c r="Q950" s="30"/>
      <c r="R950" s="30"/>
      <c r="S950" s="31"/>
      <c r="T950" s="40"/>
      <c r="U950" s="41">
        <f>SUM(U946:U949)</f>
        <v>63663.333333333336</v>
      </c>
      <c r="X950" s="1388"/>
      <c r="Y950" s="1158"/>
      <c r="Z950" s="28"/>
      <c r="AA950" s="29" t="s">
        <v>5525</v>
      </c>
      <c r="AB950" s="30"/>
      <c r="AC950" s="30"/>
      <c r="AD950" s="31"/>
      <c r="AE950" s="40"/>
      <c r="AF950" s="1159">
        <f>SUM(AF946:AF949)</f>
        <v>63663.333333333336</v>
      </c>
      <c r="AG950" s="1160"/>
      <c r="AH950" s="1160"/>
      <c r="AI950" s="1160"/>
      <c r="AJ950" s="1160"/>
      <c r="AK950" s="938"/>
      <c r="AL950" s="962"/>
      <c r="AM950" s="1156"/>
    </row>
    <row r="951" spans="3:39" ht="20" customHeight="1">
      <c r="C951" s="14" t="s">
        <v>24</v>
      </c>
      <c r="D951" s="18"/>
      <c r="E951" s="19" t="s">
        <v>5526</v>
      </c>
      <c r="F951" s="20"/>
      <c r="G951" s="20"/>
      <c r="H951" s="17"/>
      <c r="I951" s="19"/>
      <c r="J951" s="37"/>
      <c r="L951"/>
      <c r="N951" s="14" t="s">
        <v>24</v>
      </c>
      <c r="O951" s="18"/>
      <c r="P951" s="19" t="s">
        <v>5526</v>
      </c>
      <c r="Q951" s="20"/>
      <c r="R951" s="20"/>
      <c r="S951" s="17"/>
      <c r="T951" s="19"/>
      <c r="U951" s="37"/>
      <c r="X951" s="1388"/>
      <c r="Y951" s="1145" t="s">
        <v>24</v>
      </c>
      <c r="Z951" s="18"/>
      <c r="AA951" s="19" t="s">
        <v>5526</v>
      </c>
      <c r="AB951" s="20"/>
      <c r="AC951" s="20"/>
      <c r="AD951" s="17"/>
      <c r="AE951" s="19"/>
      <c r="AF951" s="890"/>
      <c r="AG951" s="1071"/>
      <c r="AH951" s="1071"/>
      <c r="AI951" s="1071"/>
      <c r="AJ951" s="1071"/>
      <c r="AK951" s="938"/>
      <c r="AL951" s="962"/>
      <c r="AM951" s="1156"/>
    </row>
    <row r="952" spans="3:39" ht="20" customHeight="1">
      <c r="C952" s="21"/>
      <c r="D952" s="22"/>
      <c r="E952" s="23" t="s">
        <v>4388</v>
      </c>
      <c r="F952" s="24" t="str">
        <f>'HARGA DASAR'!$C$175</f>
        <v>A164</v>
      </c>
      <c r="G952" s="24" t="s">
        <v>4389</v>
      </c>
      <c r="H952" s="26">
        <v>0.73904864283794702</v>
      </c>
      <c r="I952" s="38">
        <f>VLOOKUP(E952,'HARGA DASAR'!F:H,3,0)</f>
        <v>197283.88229871501</v>
      </c>
      <c r="J952" s="39">
        <f>H952*I952</f>
        <v>145802.3854666666</v>
      </c>
      <c r="L952"/>
      <c r="N952" s="21"/>
      <c r="O952" s="22"/>
      <c r="P952" s="23" t="s">
        <v>4388</v>
      </c>
      <c r="Q952" s="24" t="s">
        <v>4409</v>
      </c>
      <c r="R952" s="24" t="s">
        <v>4389</v>
      </c>
      <c r="S952" s="26">
        <v>0.73904864283794702</v>
      </c>
      <c r="T952" s="38">
        <f>VLOOKUP(P952,'HARGA DASAR'!O:Q,3,0)</f>
        <v>176274.08416097</v>
      </c>
      <c r="U952" s="39">
        <f>S952*T952</f>
        <v>130275.12266666694</v>
      </c>
      <c r="X952" s="1388">
        <v>326072.51880000002</v>
      </c>
      <c r="Y952" s="1149"/>
      <c r="Z952" s="1150"/>
      <c r="AA952" s="949" t="s">
        <v>4388</v>
      </c>
      <c r="AB952" s="1151" t="s">
        <v>4409</v>
      </c>
      <c r="AC952" s="1151" t="s">
        <v>4389</v>
      </c>
      <c r="AD952" s="1157">
        <v>0.73904864283794702</v>
      </c>
      <c r="AE952" s="1153">
        <f>VLOOKUP(AA952,'HARGA DASAR'!Y:AA,3,0)</f>
        <v>197283.88229871501</v>
      </c>
      <c r="AF952" s="1154">
        <f>AD952*AE952</f>
        <v>145802.3854666666</v>
      </c>
      <c r="AG952" s="1155"/>
      <c r="AH952" s="1155"/>
      <c r="AI952" s="1155"/>
      <c r="AJ952" s="1155"/>
      <c r="AK952" s="938"/>
      <c r="AL952" s="962"/>
      <c r="AM952" s="1156"/>
    </row>
    <row r="953" spans="3:39" ht="20" customHeight="1">
      <c r="C953" s="21"/>
      <c r="D953" s="22"/>
      <c r="E953" s="23" t="s">
        <v>4391</v>
      </c>
      <c r="F953" s="24" t="s">
        <v>4410</v>
      </c>
      <c r="G953" s="24" t="s">
        <v>75</v>
      </c>
      <c r="H953" s="26">
        <v>1.1000000000000001</v>
      </c>
      <c r="I953" s="38">
        <f>VLOOKUP(E953,'HARGA DASAR'!F:H,3,0)</f>
        <v>105000</v>
      </c>
      <c r="J953" s="39">
        <f>H953*I953</f>
        <v>115500.00000000001</v>
      </c>
      <c r="L953"/>
      <c r="M953" s="49">
        <v>342376.14474000002</v>
      </c>
      <c r="N953" s="21"/>
      <c r="O953" s="22"/>
      <c r="P953" s="23" t="s">
        <v>4391</v>
      </c>
      <c r="Q953" s="24" t="s">
        <v>4410</v>
      </c>
      <c r="R953" s="24" t="s">
        <v>75</v>
      </c>
      <c r="S953" s="26">
        <v>1.1000000000000001</v>
      </c>
      <c r="T953" s="38">
        <f>VLOOKUP(P953,'HARGA DASAR'!O:Q,3,0)</f>
        <v>105000</v>
      </c>
      <c r="U953" s="39">
        <f>S953*T953</f>
        <v>115500.00000000001</v>
      </c>
      <c r="X953" s="1388"/>
      <c r="Y953" s="1149"/>
      <c r="Z953" s="1150"/>
      <c r="AA953" s="949" t="s">
        <v>4391</v>
      </c>
      <c r="AB953" s="1151" t="s">
        <v>4410</v>
      </c>
      <c r="AC953" s="1151" t="s">
        <v>75</v>
      </c>
      <c r="AD953" s="1157">
        <v>1.1000000000000001</v>
      </c>
      <c r="AE953" s="1153">
        <f>VLOOKUP(AA953,'HARGA DASAR'!Y:AA,3,0)</f>
        <v>105000</v>
      </c>
      <c r="AF953" s="1154">
        <f>AD953*AE953</f>
        <v>115500.00000000001</v>
      </c>
      <c r="AG953" s="1155"/>
      <c r="AH953" s="1155"/>
      <c r="AI953" s="1155"/>
      <c r="AJ953" s="1155"/>
      <c r="AK953" s="938"/>
      <c r="AL953" s="962"/>
      <c r="AM953" s="1156"/>
    </row>
    <row r="954" spans="3:39" ht="20" customHeight="1">
      <c r="C954" s="21"/>
      <c r="D954" s="22"/>
      <c r="E954" s="23" t="s">
        <v>4393</v>
      </c>
      <c r="F954" s="24" t="s">
        <v>4411</v>
      </c>
      <c r="G954" s="24" t="s">
        <v>680</v>
      </c>
      <c r="H954" s="26">
        <v>0.05</v>
      </c>
      <c r="I954" s="38">
        <f>VLOOKUP(E954,'HARGA DASAR'!F:H,3,0)</f>
        <v>15800</v>
      </c>
      <c r="J954" s="39">
        <f>H954*I954</f>
        <v>790</v>
      </c>
      <c r="L954"/>
      <c r="N954" s="21"/>
      <c r="O954" s="22"/>
      <c r="P954" s="23" t="s">
        <v>4393</v>
      </c>
      <c r="Q954" s="24" t="s">
        <v>4411</v>
      </c>
      <c r="R954" s="24" t="s">
        <v>680</v>
      </c>
      <c r="S954" s="26">
        <v>0.05</v>
      </c>
      <c r="T954" s="38">
        <f>VLOOKUP(P954,'HARGA DASAR'!O:Q,3,0)</f>
        <v>15800</v>
      </c>
      <c r="U954" s="39">
        <f>S954*T954</f>
        <v>790</v>
      </c>
      <c r="X954" s="1388"/>
      <c r="Y954" s="1149"/>
      <c r="Z954" s="1150"/>
      <c r="AA954" s="949" t="s">
        <v>4393</v>
      </c>
      <c r="AB954" s="1151" t="s">
        <v>4411</v>
      </c>
      <c r="AC954" s="1151" t="s">
        <v>680</v>
      </c>
      <c r="AD954" s="1157">
        <v>0.05</v>
      </c>
      <c r="AE954" s="1153">
        <f>VLOOKUP(AA954,'HARGA DASAR'!Y:AA,3,0)</f>
        <v>15800</v>
      </c>
      <c r="AF954" s="1154">
        <f>AD954*AE954</f>
        <v>790</v>
      </c>
      <c r="AG954" s="1155"/>
      <c r="AH954" s="1155"/>
      <c r="AI954" s="1155"/>
      <c r="AJ954" s="1155"/>
      <c r="AK954" s="938"/>
      <c r="AL954" s="962"/>
      <c r="AM954" s="1156"/>
    </row>
    <row r="955" spans="3:39" ht="20" customHeight="1">
      <c r="C955" s="21"/>
      <c r="D955" s="22"/>
      <c r="E955" s="23" t="s">
        <v>4397</v>
      </c>
      <c r="F955" s="24" t="s">
        <v>4414</v>
      </c>
      <c r="G955" s="24" t="s">
        <v>680</v>
      </c>
      <c r="H955" s="26">
        <v>0.1056</v>
      </c>
      <c r="I955" s="38">
        <f>VLOOKUP(E955,'HARGA DASAR'!F:H,3,0)</f>
        <v>3000</v>
      </c>
      <c r="J955" s="39">
        <f>H955*I955</f>
        <v>316.8</v>
      </c>
      <c r="L955"/>
      <c r="N955" s="21"/>
      <c r="O955" s="22"/>
      <c r="P955" s="23" t="s">
        <v>4397</v>
      </c>
      <c r="Q955" s="24" t="s">
        <v>4414</v>
      </c>
      <c r="R955" s="24" t="s">
        <v>680</v>
      </c>
      <c r="S955" s="26">
        <v>0.1056</v>
      </c>
      <c r="T955" s="38">
        <f>VLOOKUP(P955,'HARGA DASAR'!O:Q,3,0)</f>
        <v>3000</v>
      </c>
      <c r="U955" s="39">
        <f>S955*T955</f>
        <v>316.8</v>
      </c>
      <c r="X955" s="1388"/>
      <c r="Y955" s="1149"/>
      <c r="Z955" s="1150"/>
      <c r="AA955" s="949" t="s">
        <v>4397</v>
      </c>
      <c r="AB955" s="1151" t="s">
        <v>4414</v>
      </c>
      <c r="AC955" s="1151" t="s">
        <v>680</v>
      </c>
      <c r="AD955" s="1157">
        <v>0.1056</v>
      </c>
      <c r="AE955" s="1153">
        <f>VLOOKUP(AA955,'HARGA DASAR'!Y:AA,3,0)</f>
        <v>3000</v>
      </c>
      <c r="AF955" s="1154">
        <f>AD955*AE955</f>
        <v>316.8</v>
      </c>
      <c r="AG955" s="1155"/>
      <c r="AH955" s="1155"/>
      <c r="AI955" s="1155"/>
      <c r="AJ955" s="1155"/>
      <c r="AK955" s="938"/>
      <c r="AL955" s="962"/>
      <c r="AM955" s="1156"/>
    </row>
    <row r="956" spans="3:39" ht="20" customHeight="1">
      <c r="C956" s="27"/>
      <c r="D956" s="28"/>
      <c r="E956" s="29" t="s">
        <v>5527</v>
      </c>
      <c r="F956" s="30"/>
      <c r="G956" s="30"/>
      <c r="H956" s="31"/>
      <c r="I956" s="40"/>
      <c r="J956" s="41">
        <f>SUM(J952:J955)</f>
        <v>262409.18546666659</v>
      </c>
      <c r="L956"/>
      <c r="N956" s="27"/>
      <c r="O956" s="28"/>
      <c r="P956" s="29" t="s">
        <v>5527</v>
      </c>
      <c r="Q956" s="30"/>
      <c r="R956" s="30"/>
      <c r="S956" s="31"/>
      <c r="T956" s="40"/>
      <c r="U956" s="41">
        <f>SUM(U952:U955)</f>
        <v>246881.92266666694</v>
      </c>
      <c r="X956" s="1388"/>
      <c r="Y956" s="1158"/>
      <c r="Z956" s="28"/>
      <c r="AA956" s="29" t="s">
        <v>5527</v>
      </c>
      <c r="AB956" s="30"/>
      <c r="AC956" s="30"/>
      <c r="AD956" s="31"/>
      <c r="AE956" s="40"/>
      <c r="AF956" s="1159">
        <f>SUM(AF952:AF955)</f>
        <v>262409.18546666659</v>
      </c>
      <c r="AG956" s="1160"/>
      <c r="AH956" s="1160"/>
      <c r="AI956" s="1160"/>
      <c r="AJ956" s="1160"/>
      <c r="AK956" s="938"/>
      <c r="AL956" s="962"/>
      <c r="AM956" s="1156"/>
    </row>
    <row r="957" spans="3:39" ht="20" customHeight="1">
      <c r="C957" s="14" t="s">
        <v>25</v>
      </c>
      <c r="D957" s="18"/>
      <c r="E957" s="19" t="s">
        <v>5528</v>
      </c>
      <c r="F957" s="20"/>
      <c r="G957" s="20"/>
      <c r="H957" s="17"/>
      <c r="I957" s="19"/>
      <c r="J957" s="37"/>
      <c r="L957"/>
      <c r="N957" s="14" t="s">
        <v>25</v>
      </c>
      <c r="O957" s="18"/>
      <c r="P957" s="19" t="s">
        <v>5528</v>
      </c>
      <c r="Q957" s="20"/>
      <c r="R957" s="20"/>
      <c r="S957" s="17"/>
      <c r="T957" s="19"/>
      <c r="U957" s="37"/>
      <c r="X957" s="1388"/>
      <c r="Y957" s="1145" t="s">
        <v>25</v>
      </c>
      <c r="Z957" s="18"/>
      <c r="AA957" s="19" t="s">
        <v>5528</v>
      </c>
      <c r="AB957" s="20"/>
      <c r="AC957" s="20"/>
      <c r="AD957" s="17"/>
      <c r="AE957" s="19"/>
      <c r="AF957" s="890"/>
      <c r="AG957" s="1071"/>
      <c r="AH957" s="1071"/>
      <c r="AI957" s="1071"/>
      <c r="AJ957" s="1071"/>
      <c r="AK957" s="938"/>
      <c r="AL957" s="962"/>
      <c r="AM957" s="1156"/>
    </row>
    <row r="958" spans="3:39" ht="20" customHeight="1">
      <c r="C958" s="21"/>
      <c r="D958" s="22"/>
      <c r="E958" s="23"/>
      <c r="F958" s="24"/>
      <c r="G958" s="24"/>
      <c r="H958" s="26"/>
      <c r="I958" s="38"/>
      <c r="J958" s="42"/>
      <c r="L958"/>
      <c r="N958" s="21"/>
      <c r="O958" s="22"/>
      <c r="P958" s="23"/>
      <c r="Q958" s="24"/>
      <c r="R958" s="24"/>
      <c r="S958" s="26"/>
      <c r="T958" s="38"/>
      <c r="U958" s="42"/>
      <c r="X958" s="1388"/>
      <c r="Y958" s="1149"/>
      <c r="Z958" s="1150"/>
      <c r="AA958" s="949"/>
      <c r="AB958" s="1151"/>
      <c r="AC958" s="1151"/>
      <c r="AD958" s="1157"/>
      <c r="AE958" s="1153"/>
      <c r="AF958" s="1161"/>
      <c r="AG958" s="1162"/>
      <c r="AH958" s="1162"/>
      <c r="AI958" s="1162"/>
      <c r="AJ958" s="1162"/>
      <c r="AK958" s="938"/>
      <c r="AL958" s="962"/>
      <c r="AM958" s="1156"/>
    </row>
    <row r="959" spans="3:39" ht="20" customHeight="1">
      <c r="C959" s="27"/>
      <c r="D959" s="28"/>
      <c r="E959" s="29" t="s">
        <v>5529</v>
      </c>
      <c r="F959" s="30"/>
      <c r="G959" s="30"/>
      <c r="H959" s="31"/>
      <c r="I959" s="43"/>
      <c r="J959" s="44">
        <f>SUM(J958)</f>
        <v>0</v>
      </c>
      <c r="L959"/>
      <c r="N959" s="27"/>
      <c r="O959" s="28"/>
      <c r="P959" s="29" t="s">
        <v>5529</v>
      </c>
      <c r="Q959" s="30"/>
      <c r="R959" s="30"/>
      <c r="S959" s="31"/>
      <c r="T959" s="43"/>
      <c r="U959" s="44">
        <f>SUM(U958)</f>
        <v>0</v>
      </c>
      <c r="X959" s="1388"/>
      <c r="Y959" s="1158"/>
      <c r="Z959" s="28"/>
      <c r="AA959" s="29" t="s">
        <v>5529</v>
      </c>
      <c r="AB959" s="30"/>
      <c r="AC959" s="30"/>
      <c r="AD959" s="31"/>
      <c r="AE959" s="43"/>
      <c r="AF959" s="891">
        <f>SUM(AF958)</f>
        <v>0</v>
      </c>
      <c r="AG959" s="1163"/>
      <c r="AH959" s="1163"/>
      <c r="AI959" s="1163"/>
      <c r="AJ959" s="1163"/>
      <c r="AK959" s="938"/>
      <c r="AL959" s="962"/>
      <c r="AM959" s="1156"/>
    </row>
    <row r="960" spans="3:39" ht="20" customHeight="1">
      <c r="C960" s="14" t="s">
        <v>26</v>
      </c>
      <c r="D960" s="18"/>
      <c r="E960" s="19" t="s">
        <v>5530</v>
      </c>
      <c r="F960" s="20"/>
      <c r="G960" s="20"/>
      <c r="H960" s="17"/>
      <c r="I960" s="19"/>
      <c r="J960" s="37">
        <f>J950+J956+J959</f>
        <v>326072.5187999999</v>
      </c>
      <c r="L960"/>
      <c r="N960" s="14" t="s">
        <v>26</v>
      </c>
      <c r="O960" s="18"/>
      <c r="P960" s="19" t="s">
        <v>5530</v>
      </c>
      <c r="Q960" s="20"/>
      <c r="R960" s="20"/>
      <c r="S960" s="17"/>
      <c r="T960" s="19"/>
      <c r="U960" s="37">
        <f>U950+U956+U959</f>
        <v>310545.25600000028</v>
      </c>
      <c r="X960" s="1388"/>
      <c r="Y960" s="1145" t="s">
        <v>26</v>
      </c>
      <c r="Z960" s="18"/>
      <c r="AA960" s="19" t="s">
        <v>5530</v>
      </c>
      <c r="AB960" s="20"/>
      <c r="AC960" s="20"/>
      <c r="AD960" s="17"/>
      <c r="AE960" s="19"/>
      <c r="AF960" s="890">
        <f>AF950+AF956+AF959</f>
        <v>326072.5187999999</v>
      </c>
      <c r="AG960" s="1071"/>
      <c r="AH960" s="1071"/>
      <c r="AI960" s="1071"/>
      <c r="AJ960" s="1071"/>
      <c r="AK960" s="938"/>
      <c r="AL960" s="962"/>
      <c r="AM960" s="1156"/>
    </row>
    <row r="961" spans="2:39" ht="20" customHeight="1">
      <c r="C961" s="14" t="s">
        <v>27</v>
      </c>
      <c r="D961" s="18"/>
      <c r="E961" s="19" t="s">
        <v>5531</v>
      </c>
      <c r="F961" s="20"/>
      <c r="G961" s="20"/>
      <c r="H961" s="32">
        <f>$A$3</f>
        <v>0.05</v>
      </c>
      <c r="I961" s="19"/>
      <c r="J961" s="37">
        <f>J960*H961</f>
        <v>16303.625939999996</v>
      </c>
      <c r="L961"/>
      <c r="N961" s="14" t="s">
        <v>27</v>
      </c>
      <c r="O961" s="18"/>
      <c r="P961" s="19" t="s">
        <v>5531</v>
      </c>
      <c r="Q961" s="20"/>
      <c r="R961" s="20"/>
      <c r="S961" s="32">
        <f>$A$3</f>
        <v>0.05</v>
      </c>
      <c r="T961" s="19"/>
      <c r="U961" s="37">
        <f>U960*S961</f>
        <v>15527.262800000015</v>
      </c>
      <c r="X961" s="1388"/>
      <c r="Y961" s="1145" t="s">
        <v>27</v>
      </c>
      <c r="Z961" s="18"/>
      <c r="AA961" s="19" t="s">
        <v>5531</v>
      </c>
      <c r="AB961" s="20"/>
      <c r="AC961" s="20"/>
      <c r="AD961" s="32">
        <f>$A$3</f>
        <v>0.05</v>
      </c>
      <c r="AE961" s="19"/>
      <c r="AF961" s="890">
        <f>AF960*AD961</f>
        <v>16303.625939999996</v>
      </c>
      <c r="AG961" s="1071"/>
      <c r="AH961" s="1071"/>
      <c r="AI961" s="1071"/>
      <c r="AJ961" s="1071"/>
      <c r="AK961" s="938"/>
      <c r="AL961" s="962"/>
      <c r="AM961" s="1156"/>
    </row>
    <row r="962" spans="2:39" ht="20" customHeight="1">
      <c r="C962" s="14" t="s">
        <v>5532</v>
      </c>
      <c r="D962" s="18"/>
      <c r="E962" s="19" t="s">
        <v>5533</v>
      </c>
      <c r="F962" s="20"/>
      <c r="G962" s="20"/>
      <c r="H962" s="17"/>
      <c r="I962" s="19"/>
      <c r="J962" s="37">
        <f>SUM(J960:J961)</f>
        <v>342376.1447399999</v>
      </c>
      <c r="L962"/>
      <c r="N962" s="14" t="s">
        <v>5532</v>
      </c>
      <c r="O962" s="18"/>
      <c r="P962" s="19" t="s">
        <v>5533</v>
      </c>
      <c r="Q962" s="20"/>
      <c r="R962" s="20"/>
      <c r="S962" s="17"/>
      <c r="T962" s="19"/>
      <c r="U962" s="37">
        <f>SUM(U960:U961)</f>
        <v>326072.51880000031</v>
      </c>
      <c r="X962" s="1388"/>
      <c r="Y962" s="1145" t="s">
        <v>5532</v>
      </c>
      <c r="Z962" s="18"/>
      <c r="AA962" s="19" t="s">
        <v>5533</v>
      </c>
      <c r="AB962" s="20"/>
      <c r="AC962" s="20"/>
      <c r="AD962" s="17"/>
      <c r="AE962" s="19"/>
      <c r="AF962" s="890">
        <f>SUM(AF960:AF961)</f>
        <v>342376.1447399999</v>
      </c>
      <c r="AG962" s="1071"/>
      <c r="AH962" s="1071"/>
      <c r="AI962" s="1071"/>
      <c r="AJ962" s="1071"/>
      <c r="AK962" s="940"/>
      <c r="AL962" s="1008"/>
      <c r="AM962" s="1164"/>
    </row>
    <row r="963" spans="2:39" ht="20" customHeight="1">
      <c r="C963" s="53"/>
      <c r="D963" s="54"/>
      <c r="E963" s="40"/>
      <c r="F963" s="55"/>
      <c r="G963" s="55"/>
      <c r="H963" s="31"/>
      <c r="I963" s="40"/>
      <c r="J963" s="56"/>
      <c r="L963"/>
      <c r="N963" s="53"/>
      <c r="O963" s="54"/>
      <c r="P963" s="40"/>
      <c r="Q963" s="55"/>
      <c r="R963" s="55"/>
      <c r="S963" s="31"/>
      <c r="T963" s="40"/>
      <c r="U963" s="56"/>
      <c r="X963" s="1388"/>
      <c r="Y963" s="1158"/>
      <c r="Z963" s="54"/>
      <c r="AA963" s="40"/>
      <c r="AB963" s="55"/>
      <c r="AC963" s="55"/>
      <c r="AD963" s="31"/>
      <c r="AE963" s="40"/>
      <c r="AF963" s="894"/>
      <c r="AG963" s="894"/>
      <c r="AH963" s="894"/>
      <c r="AI963" s="894"/>
      <c r="AJ963" s="894"/>
      <c r="AK963" s="894"/>
      <c r="AL963" s="1012"/>
      <c r="AM963" s="1174"/>
    </row>
    <row r="964" spans="2:39" ht="40" customHeight="1">
      <c r="B964" s="13" t="s">
        <v>4978</v>
      </c>
      <c r="C964" s="14" t="s">
        <v>5625</v>
      </c>
      <c r="D964" s="15" t="s">
        <v>5626</v>
      </c>
      <c r="E964" s="15"/>
      <c r="F964" s="16"/>
      <c r="G964" s="16"/>
      <c r="H964" s="17"/>
      <c r="I964" s="15"/>
      <c r="J964" s="37">
        <f>J981</f>
        <v>6553260</v>
      </c>
      <c r="L964"/>
      <c r="M964" s="13" t="s">
        <v>4978</v>
      </c>
      <c r="N964" s="14" t="s">
        <v>5625</v>
      </c>
      <c r="O964" s="15" t="s">
        <v>5626</v>
      </c>
      <c r="P964" s="15"/>
      <c r="Q964" s="16"/>
      <c r="R964" s="16"/>
      <c r="S964" s="17"/>
      <c r="T964" s="15"/>
      <c r="U964" s="37">
        <f>U981</f>
        <v>3049533.7655601706</v>
      </c>
      <c r="X964" s="1389" t="s">
        <v>4978</v>
      </c>
      <c r="Y964" s="1145" t="s">
        <v>5625</v>
      </c>
      <c r="Z964" s="15" t="s">
        <v>5626</v>
      </c>
      <c r="AA964" s="15"/>
      <c r="AB964" s="16"/>
      <c r="AC964" s="16"/>
      <c r="AD964" s="17"/>
      <c r="AE964" s="15"/>
      <c r="AF964" s="890">
        <f>AF981</f>
        <v>3049533.7655601706</v>
      </c>
      <c r="AG964" s="1071"/>
      <c r="AH964" s="1071"/>
      <c r="AI964" s="1071"/>
      <c r="AJ964" s="1071"/>
      <c r="AK964" s="1168" t="s">
        <v>5625</v>
      </c>
      <c r="AL964" s="1010" t="s">
        <v>5626</v>
      </c>
      <c r="AM964" s="1179"/>
    </row>
    <row r="965" spans="2:39" ht="20" customHeight="1">
      <c r="C965" s="14" t="s">
        <v>11</v>
      </c>
      <c r="D965" s="18">
        <v>0</v>
      </c>
      <c r="E965" s="19" t="s">
        <v>5524</v>
      </c>
      <c r="F965" s="20"/>
      <c r="G965" s="20"/>
      <c r="H965" s="17"/>
      <c r="I965" s="19"/>
      <c r="J965" s="37"/>
      <c r="L965"/>
      <c r="N965" s="14" t="s">
        <v>11</v>
      </c>
      <c r="O965" s="18">
        <v>0</v>
      </c>
      <c r="P965" s="19" t="s">
        <v>5524</v>
      </c>
      <c r="Q965" s="20"/>
      <c r="R965" s="20"/>
      <c r="S965" s="17"/>
      <c r="T965" s="19"/>
      <c r="U965" s="37"/>
      <c r="X965" s="1388"/>
      <c r="Y965" s="1145" t="s">
        <v>11</v>
      </c>
      <c r="Z965" s="18">
        <v>0</v>
      </c>
      <c r="AA965" s="19" t="s">
        <v>5524</v>
      </c>
      <c r="AB965" s="20"/>
      <c r="AC965" s="20"/>
      <c r="AD965" s="17"/>
      <c r="AE965" s="19"/>
      <c r="AF965" s="890"/>
      <c r="AG965" s="1071"/>
      <c r="AH965" s="1071"/>
      <c r="AI965" s="1071"/>
      <c r="AJ965" s="1071"/>
      <c r="AK965" s="938"/>
      <c r="AL965" s="962"/>
      <c r="AM965" s="1156"/>
    </row>
    <row r="966" spans="2:39" ht="20" customHeight="1">
      <c r="C966" s="21"/>
      <c r="D966" s="22"/>
      <c r="E966" s="23" t="s">
        <v>4501</v>
      </c>
      <c r="F966" s="24" t="s">
        <v>4500</v>
      </c>
      <c r="G966" s="24" t="s">
        <v>4502</v>
      </c>
      <c r="H966" s="26">
        <v>1.05</v>
      </c>
      <c r="I966" s="38">
        <f>VLOOKUP(E966,'HARGA DASAR'!F:H,3,0)</f>
        <v>200000</v>
      </c>
      <c r="J966" s="39">
        <f>H966*I966</f>
        <v>210000</v>
      </c>
      <c r="L966"/>
      <c r="N966" s="21"/>
      <c r="O966" s="22"/>
      <c r="P966" s="23" t="s">
        <v>4501</v>
      </c>
      <c r="Q966" s="24" t="s">
        <v>4500</v>
      </c>
      <c r="R966" s="24" t="s">
        <v>4502</v>
      </c>
      <c r="S966" s="26">
        <v>1.05</v>
      </c>
      <c r="T966" s="38">
        <f>VLOOKUP(P966,'HARGA DASAR'!O:Q,3,0)</f>
        <v>200000</v>
      </c>
      <c r="U966" s="39">
        <f>S966*T966</f>
        <v>210000</v>
      </c>
      <c r="X966" s="1388"/>
      <c r="Y966" s="1149"/>
      <c r="Z966" s="1150"/>
      <c r="AA966" s="949" t="s">
        <v>4501</v>
      </c>
      <c r="AB966" s="1151" t="s">
        <v>4500</v>
      </c>
      <c r="AC966" s="1151" t="s">
        <v>4502</v>
      </c>
      <c r="AD966" s="1157">
        <v>1.05</v>
      </c>
      <c r="AE966" s="1153">
        <f>VLOOKUP(AA966,'HARGA DASAR'!Y:AA,3,0)</f>
        <v>200000</v>
      </c>
      <c r="AF966" s="1154">
        <f>AD966*AE966</f>
        <v>210000</v>
      </c>
      <c r="AG966" s="1155"/>
      <c r="AH966" s="1155"/>
      <c r="AI966" s="1155"/>
      <c r="AJ966" s="1155"/>
      <c r="AK966" s="938"/>
      <c r="AL966" s="962"/>
      <c r="AM966" s="1156"/>
    </row>
    <row r="967" spans="2:39" ht="20" customHeight="1">
      <c r="C967" s="21"/>
      <c r="D967" s="22"/>
      <c r="E967" s="23" t="s">
        <v>4508</v>
      </c>
      <c r="F967" s="24" t="s">
        <v>4507</v>
      </c>
      <c r="G967" s="24" t="s">
        <v>4502</v>
      </c>
      <c r="H967" s="26">
        <v>1.05</v>
      </c>
      <c r="I967" s="38">
        <f>VLOOKUP(E967,'HARGA DASAR'!F:H,3,0)</f>
        <v>208000</v>
      </c>
      <c r="J967" s="39">
        <f>H967*I967</f>
        <v>218400</v>
      </c>
      <c r="L967"/>
      <c r="N967" s="21"/>
      <c r="O967" s="22"/>
      <c r="P967" s="23" t="s">
        <v>4508</v>
      </c>
      <c r="Q967" s="24" t="s">
        <v>4507</v>
      </c>
      <c r="R967" s="24" t="s">
        <v>4502</v>
      </c>
      <c r="S967" s="26">
        <v>1.05</v>
      </c>
      <c r="T967" s="38">
        <f>VLOOKUP(P967,'HARGA DASAR'!O:Q,3,0)</f>
        <v>208000</v>
      </c>
      <c r="U967" s="39">
        <f>S967*T967</f>
        <v>218400</v>
      </c>
      <c r="X967" s="1388"/>
      <c r="Y967" s="1149"/>
      <c r="Z967" s="1150"/>
      <c r="AA967" s="949" t="s">
        <v>4508</v>
      </c>
      <c r="AB967" s="1151" t="s">
        <v>4507</v>
      </c>
      <c r="AC967" s="1151" t="s">
        <v>4502</v>
      </c>
      <c r="AD967" s="1157">
        <v>1.05</v>
      </c>
      <c r="AE967" s="1153">
        <f>VLOOKUP(AA967,'HARGA DASAR'!Y:AA,3,0)</f>
        <v>208000</v>
      </c>
      <c r="AF967" s="1154">
        <f>AD967*AE967</f>
        <v>218400</v>
      </c>
      <c r="AG967" s="1155"/>
      <c r="AH967" s="1155"/>
      <c r="AI967" s="1155"/>
      <c r="AJ967" s="1155"/>
      <c r="AK967" s="938"/>
      <c r="AL967" s="962"/>
      <c r="AM967" s="1156"/>
    </row>
    <row r="968" spans="2:39" ht="20" customHeight="1">
      <c r="C968" s="21"/>
      <c r="D968" s="22"/>
      <c r="E968" s="23" t="s">
        <v>4504</v>
      </c>
      <c r="F968" s="24" t="s">
        <v>4503</v>
      </c>
      <c r="G968" s="24" t="s">
        <v>4502</v>
      </c>
      <c r="H968" s="26">
        <v>0.105</v>
      </c>
      <c r="I968" s="38">
        <f>VLOOKUP(E968,'HARGA DASAR'!F:H,3,0)</f>
        <v>213000</v>
      </c>
      <c r="J968" s="39">
        <f>H968*I968</f>
        <v>22365</v>
      </c>
      <c r="L968"/>
      <c r="N968" s="21"/>
      <c r="O968" s="22"/>
      <c r="P968" s="23" t="s">
        <v>4504</v>
      </c>
      <c r="Q968" s="24" t="s">
        <v>4503</v>
      </c>
      <c r="R968" s="24" t="s">
        <v>4502</v>
      </c>
      <c r="S968" s="26">
        <v>0.105</v>
      </c>
      <c r="T968" s="38">
        <f>VLOOKUP(P968,'HARGA DASAR'!O:Q,3,0)</f>
        <v>213000</v>
      </c>
      <c r="U968" s="39">
        <f>S968*T968</f>
        <v>22365</v>
      </c>
      <c r="X968" s="1388"/>
      <c r="Y968" s="1149"/>
      <c r="Z968" s="1150"/>
      <c r="AA968" s="949" t="s">
        <v>4504</v>
      </c>
      <c r="AB968" s="1151" t="s">
        <v>4503</v>
      </c>
      <c r="AC968" s="1151" t="s">
        <v>4502</v>
      </c>
      <c r="AD968" s="1157">
        <v>0.105</v>
      </c>
      <c r="AE968" s="1153">
        <f>VLOOKUP(AA968,'HARGA DASAR'!Y:AA,3,0)</f>
        <v>213000</v>
      </c>
      <c r="AF968" s="1154">
        <f>AD968*AE968</f>
        <v>22365</v>
      </c>
      <c r="AG968" s="1155"/>
      <c r="AH968" s="1155"/>
      <c r="AI968" s="1155"/>
      <c r="AJ968" s="1155"/>
      <c r="AK968" s="938"/>
      <c r="AL968" s="962"/>
      <c r="AM968" s="1156"/>
    </row>
    <row r="969" spans="2:39" ht="20" customHeight="1">
      <c r="C969" s="21"/>
      <c r="D969" s="22"/>
      <c r="E969" s="23" t="s">
        <v>4506</v>
      </c>
      <c r="F969" s="24" t="s">
        <v>4505</v>
      </c>
      <c r="G969" s="24" t="s">
        <v>4502</v>
      </c>
      <c r="H969" s="26">
        <v>3.5000000000000003E-2</v>
      </c>
      <c r="I969" s="38">
        <f>VLOOKUP(E969,'HARGA DASAR'!F:H,3,0)</f>
        <v>220000</v>
      </c>
      <c r="J969" s="39">
        <f>H969*I969</f>
        <v>7700.0000000000009</v>
      </c>
      <c r="L969"/>
      <c r="N969" s="21"/>
      <c r="O969" s="22"/>
      <c r="P969" s="23" t="s">
        <v>4506</v>
      </c>
      <c r="Q969" s="24" t="s">
        <v>4505</v>
      </c>
      <c r="R969" s="24" t="s">
        <v>4502</v>
      </c>
      <c r="S969" s="26">
        <v>3.5000000000000003E-2</v>
      </c>
      <c r="T969" s="38">
        <f>VLOOKUP(P969,'HARGA DASAR'!O:Q,3,0)</f>
        <v>220000</v>
      </c>
      <c r="U969" s="39">
        <f>S969*T969</f>
        <v>7700.0000000000009</v>
      </c>
      <c r="X969" s="1388"/>
      <c r="Y969" s="1149"/>
      <c r="Z969" s="1150"/>
      <c r="AA969" s="949" t="s">
        <v>4506</v>
      </c>
      <c r="AB969" s="1151" t="s">
        <v>4505</v>
      </c>
      <c r="AC969" s="1151" t="s">
        <v>4502</v>
      </c>
      <c r="AD969" s="1157">
        <v>3.5000000000000003E-2</v>
      </c>
      <c r="AE969" s="1153">
        <f>VLOOKUP(AA969,'HARGA DASAR'!Y:AA,3,0)</f>
        <v>220000</v>
      </c>
      <c r="AF969" s="1154">
        <f>AD969*AE969</f>
        <v>7700.0000000000009</v>
      </c>
      <c r="AG969" s="1155"/>
      <c r="AH969" s="1155"/>
      <c r="AI969" s="1155"/>
      <c r="AJ969" s="1155"/>
      <c r="AK969" s="938"/>
      <c r="AL969" s="962"/>
      <c r="AM969" s="1156"/>
    </row>
    <row r="970" spans="2:39" ht="20" customHeight="1">
      <c r="C970" s="27"/>
      <c r="D970" s="28"/>
      <c r="E970" s="29" t="s">
        <v>5525</v>
      </c>
      <c r="F970" s="30"/>
      <c r="G970" s="30"/>
      <c r="H970" s="31"/>
      <c r="I970" s="40"/>
      <c r="J970" s="41">
        <f>SUM(J966:J969)</f>
        <v>458465</v>
      </c>
      <c r="L970"/>
      <c r="M970" s="49">
        <v>6553260</v>
      </c>
      <c r="N970" s="27"/>
      <c r="O970" s="28"/>
      <c r="P970" s="29" t="s">
        <v>5525</v>
      </c>
      <c r="Q970" s="30"/>
      <c r="R970" s="30"/>
      <c r="S970" s="31"/>
      <c r="T970" s="40"/>
      <c r="U970" s="41">
        <f>SUM(U966:U969)</f>
        <v>458465</v>
      </c>
      <c r="X970" s="1388"/>
      <c r="Y970" s="1158"/>
      <c r="Z970" s="28"/>
      <c r="AA970" s="29" t="s">
        <v>5525</v>
      </c>
      <c r="AB970" s="30"/>
      <c r="AC970" s="30"/>
      <c r="AD970" s="31"/>
      <c r="AE970" s="40"/>
      <c r="AF970" s="1159">
        <f>SUM(AF966:AF969)</f>
        <v>458465</v>
      </c>
      <c r="AG970" s="1160"/>
      <c r="AH970" s="1160"/>
      <c r="AI970" s="1160"/>
      <c r="AJ970" s="1160"/>
      <c r="AK970" s="938"/>
      <c r="AL970" s="962"/>
      <c r="AM970" s="1156"/>
    </row>
    <row r="971" spans="2:39" ht="20" customHeight="1">
      <c r="C971" s="14" t="s">
        <v>24</v>
      </c>
      <c r="D971" s="18"/>
      <c r="E971" s="19" t="s">
        <v>5526</v>
      </c>
      <c r="F971" s="20"/>
      <c r="G971" s="20"/>
      <c r="H971" s="17"/>
      <c r="I971" s="19"/>
      <c r="J971" s="37"/>
      <c r="L971"/>
      <c r="N971" s="14" t="s">
        <v>24</v>
      </c>
      <c r="O971" s="18"/>
      <c r="P971" s="19" t="s">
        <v>5526</v>
      </c>
      <c r="Q971" s="20"/>
      <c r="R971" s="20"/>
      <c r="S971" s="17"/>
      <c r="T971" s="19"/>
      <c r="U971" s="37"/>
      <c r="X971" s="1388"/>
      <c r="Y971" s="1145" t="s">
        <v>24</v>
      </c>
      <c r="Z971" s="18"/>
      <c r="AA971" s="19" t="s">
        <v>5526</v>
      </c>
      <c r="AB971" s="20"/>
      <c r="AC971" s="20"/>
      <c r="AD971" s="17"/>
      <c r="AE971" s="19"/>
      <c r="AF971" s="890"/>
      <c r="AG971" s="1071"/>
      <c r="AH971" s="1071"/>
      <c r="AI971" s="1071"/>
      <c r="AJ971" s="1071"/>
      <c r="AK971" s="938"/>
      <c r="AL971" s="962"/>
      <c r="AM971" s="1156"/>
    </row>
    <row r="972" spans="2:39" ht="20" customHeight="1">
      <c r="C972" s="21"/>
      <c r="D972" s="22"/>
      <c r="E972" s="23" t="s">
        <v>4076</v>
      </c>
      <c r="F972" s="24" t="s">
        <v>4075</v>
      </c>
      <c r="G972" s="24" t="s">
        <v>680</v>
      </c>
      <c r="H972" s="26">
        <v>15</v>
      </c>
      <c r="I972" s="38">
        <f>VLOOKUP(E972,'HARGA DASAR'!F:H,3,0)</f>
        <v>13000</v>
      </c>
      <c r="J972" s="39">
        <f>H972*I972</f>
        <v>195000</v>
      </c>
      <c r="L972"/>
      <c r="N972" s="21"/>
      <c r="O972" s="22"/>
      <c r="P972" s="23" t="s">
        <v>4076</v>
      </c>
      <c r="Q972" s="24" t="s">
        <v>4075</v>
      </c>
      <c r="R972" s="24" t="s">
        <v>680</v>
      </c>
      <c r="S972" s="26">
        <v>15</v>
      </c>
      <c r="T972" s="38">
        <f>VLOOKUP(P972,'HARGA DASAR'!O:Q,3,0)</f>
        <v>13000</v>
      </c>
      <c r="U972" s="39">
        <f>S972*T972</f>
        <v>195000</v>
      </c>
      <c r="X972" s="1392">
        <v>3049533.7655601702</v>
      </c>
      <c r="Y972" s="1149"/>
      <c r="Z972" s="1150"/>
      <c r="AA972" s="949" t="s">
        <v>4076</v>
      </c>
      <c r="AB972" s="1151" t="s">
        <v>4075</v>
      </c>
      <c r="AC972" s="1151" t="s">
        <v>680</v>
      </c>
      <c r="AD972" s="1157">
        <v>15</v>
      </c>
      <c r="AE972" s="1153">
        <f>VLOOKUP(AA972,'HARGA DASAR'!Y:AA,3,0)</f>
        <v>13000</v>
      </c>
      <c r="AF972" s="1154">
        <f>AD972*AE972</f>
        <v>195000</v>
      </c>
      <c r="AG972" s="1155"/>
      <c r="AH972" s="1155"/>
      <c r="AI972" s="1155"/>
      <c r="AJ972" s="1155"/>
      <c r="AK972" s="938"/>
      <c r="AL972" s="962"/>
      <c r="AM972" s="1156"/>
    </row>
    <row r="973" spans="2:39" ht="20" customHeight="1">
      <c r="C973" s="21"/>
      <c r="D973" s="22"/>
      <c r="E973" s="23" t="s">
        <v>4214</v>
      </c>
      <c r="F973" s="24" t="str">
        <f>'HARGA DASAR'!$C$91</f>
        <v>A080</v>
      </c>
      <c r="G973" s="24" t="s">
        <v>680</v>
      </c>
      <c r="H973" s="26">
        <v>32</v>
      </c>
      <c r="I973" s="38">
        <f>VLOOKUP(E973,'HARGA DASAR'!F:H,3,0)</f>
        <v>174538.59375</v>
      </c>
      <c r="J973" s="39">
        <f>H973*I973</f>
        <v>5585235</v>
      </c>
      <c r="L973"/>
      <c r="N973" s="21"/>
      <c r="O973" s="22"/>
      <c r="P973" s="23" t="s">
        <v>4214</v>
      </c>
      <c r="Q973" s="24" t="s">
        <v>4213</v>
      </c>
      <c r="R973" s="24" t="s">
        <v>680</v>
      </c>
      <c r="S973" s="26">
        <v>32</v>
      </c>
      <c r="T973" s="38">
        <f>VLOOKUP(P973,'HARGA DASAR'!O:Q,3,0)</f>
        <v>70261.0272488146</v>
      </c>
      <c r="U973" s="39">
        <f>S973*T973</f>
        <v>2248352.8719620672</v>
      </c>
      <c r="X973" s="1388"/>
      <c r="Y973" s="1149"/>
      <c r="Z973" s="1150"/>
      <c r="AA973" s="949" t="s">
        <v>4214</v>
      </c>
      <c r="AB973" s="1151" t="s">
        <v>4213</v>
      </c>
      <c r="AC973" s="1151" t="s">
        <v>680</v>
      </c>
      <c r="AD973" s="1157">
        <v>32</v>
      </c>
      <c r="AE973" s="1153">
        <f>VLOOKUP(AA973,'HARGA DASAR'!Y:AA,3,0)</f>
        <v>70261.0272488146</v>
      </c>
      <c r="AF973" s="1154">
        <f>AD973*AE973</f>
        <v>2248352.8719620672</v>
      </c>
      <c r="AG973" s="1155"/>
      <c r="AH973" s="1155"/>
      <c r="AI973" s="1155"/>
      <c r="AJ973" s="1155"/>
      <c r="AK973" s="938"/>
      <c r="AL973" s="962"/>
      <c r="AM973" s="1156"/>
    </row>
    <row r="974" spans="2:39" ht="20" customHeight="1">
      <c r="C974" s="21"/>
      <c r="D974" s="22"/>
      <c r="E974" s="23" t="s">
        <v>4141</v>
      </c>
      <c r="F974" s="24" t="s">
        <v>4140</v>
      </c>
      <c r="G974" s="24" t="s">
        <v>680</v>
      </c>
      <c r="H974" s="26">
        <v>0.05</v>
      </c>
      <c r="I974" s="38">
        <f>VLOOKUP(E974,'HARGA DASAR'!F:H,3,0)</f>
        <v>50000</v>
      </c>
      <c r="J974" s="39">
        <f>H974*I974</f>
        <v>2500</v>
      </c>
      <c r="L974"/>
      <c r="N974" s="21"/>
      <c r="O974" s="22"/>
      <c r="P974" s="23" t="s">
        <v>4141</v>
      </c>
      <c r="Q974" s="24" t="s">
        <v>4140</v>
      </c>
      <c r="R974" s="24" t="s">
        <v>680</v>
      </c>
      <c r="S974" s="26">
        <v>0.05</v>
      </c>
      <c r="T974" s="38">
        <f>VLOOKUP(P974,'HARGA DASAR'!O:Q,3,0)</f>
        <v>50000</v>
      </c>
      <c r="U974" s="39">
        <f>S974*T974</f>
        <v>2500</v>
      </c>
      <c r="X974" s="1388"/>
      <c r="Y974" s="1149"/>
      <c r="Z974" s="1150"/>
      <c r="AA974" s="949" t="s">
        <v>4141</v>
      </c>
      <c r="AB974" s="1151" t="s">
        <v>4140</v>
      </c>
      <c r="AC974" s="1151" t="s">
        <v>680</v>
      </c>
      <c r="AD974" s="1157">
        <v>0.05</v>
      </c>
      <c r="AE974" s="1153">
        <f>VLOOKUP(AA974,'HARGA DASAR'!Y:AA,3,0)</f>
        <v>50000</v>
      </c>
      <c r="AF974" s="1154">
        <f>AD974*AE974</f>
        <v>2500</v>
      </c>
      <c r="AG974" s="1155"/>
      <c r="AH974" s="1155"/>
      <c r="AI974" s="1155"/>
      <c r="AJ974" s="1155"/>
      <c r="AK974" s="938"/>
      <c r="AL974" s="962"/>
      <c r="AM974" s="1156"/>
    </row>
    <row r="975" spans="2:39" ht="20" customHeight="1">
      <c r="C975" s="27"/>
      <c r="D975" s="28"/>
      <c r="E975" s="29" t="s">
        <v>5527</v>
      </c>
      <c r="F975" s="30"/>
      <c r="G975" s="30"/>
      <c r="H975" s="31"/>
      <c r="I975" s="40"/>
      <c r="J975" s="41">
        <f>SUM(J972:J974)</f>
        <v>5782735</v>
      </c>
      <c r="L975"/>
      <c r="N975" s="27"/>
      <c r="O975" s="28"/>
      <c r="P975" s="29" t="s">
        <v>5527</v>
      </c>
      <c r="Q975" s="30"/>
      <c r="R975" s="30"/>
      <c r="S975" s="31"/>
      <c r="T975" s="40"/>
      <c r="U975" s="41">
        <f>SUM(U972:U974)</f>
        <v>2445852.8719620672</v>
      </c>
      <c r="X975" s="1388"/>
      <c r="Y975" s="1158"/>
      <c r="Z975" s="28"/>
      <c r="AA975" s="29" t="s">
        <v>5527</v>
      </c>
      <c r="AB975" s="30"/>
      <c r="AC975" s="30"/>
      <c r="AD975" s="31"/>
      <c r="AE975" s="40"/>
      <c r="AF975" s="1159">
        <f>SUM(AF972:AF974)</f>
        <v>2445852.8719620672</v>
      </c>
      <c r="AG975" s="1160"/>
      <c r="AH975" s="1160"/>
      <c r="AI975" s="1160"/>
      <c r="AJ975" s="1160"/>
      <c r="AK975" s="938"/>
      <c r="AL975" s="962"/>
      <c r="AM975" s="1156"/>
    </row>
    <row r="976" spans="2:39" ht="20" customHeight="1">
      <c r="C976" s="14" t="s">
        <v>25</v>
      </c>
      <c r="D976" s="18"/>
      <c r="E976" s="19" t="s">
        <v>5528</v>
      </c>
      <c r="F976" s="20"/>
      <c r="G976" s="20"/>
      <c r="H976" s="17"/>
      <c r="I976" s="19"/>
      <c r="J976" s="37"/>
      <c r="L976"/>
      <c r="N976" s="14" t="s">
        <v>25</v>
      </c>
      <c r="O976" s="18"/>
      <c r="P976" s="19" t="s">
        <v>5528</v>
      </c>
      <c r="Q976" s="20"/>
      <c r="R976" s="20"/>
      <c r="S976" s="17"/>
      <c r="T976" s="19"/>
      <c r="U976" s="37"/>
      <c r="X976" s="1388"/>
      <c r="Y976" s="1145" t="s">
        <v>25</v>
      </c>
      <c r="Z976" s="18"/>
      <c r="AA976" s="19" t="s">
        <v>5528</v>
      </c>
      <c r="AB976" s="20"/>
      <c r="AC976" s="20"/>
      <c r="AD976" s="17"/>
      <c r="AE976" s="19"/>
      <c r="AF976" s="890"/>
      <c r="AG976" s="1071"/>
      <c r="AH976" s="1071"/>
      <c r="AI976" s="1071"/>
      <c r="AJ976" s="1071"/>
      <c r="AK976" s="938"/>
      <c r="AL976" s="962"/>
      <c r="AM976" s="1156"/>
    </row>
    <row r="977" spans="2:39" ht="20" customHeight="1">
      <c r="C977" s="21"/>
      <c r="D977" s="22"/>
      <c r="E977" s="23"/>
      <c r="F977" s="24"/>
      <c r="G977" s="24"/>
      <c r="H977" s="26"/>
      <c r="I977" s="38"/>
      <c r="J977" s="42"/>
      <c r="L977"/>
      <c r="N977" s="21"/>
      <c r="O977" s="22"/>
      <c r="P977" s="23"/>
      <c r="Q977" s="24"/>
      <c r="R977" s="24"/>
      <c r="S977" s="26"/>
      <c r="T977" s="38"/>
      <c r="U977" s="42"/>
      <c r="X977" s="1388"/>
      <c r="Y977" s="1149"/>
      <c r="Z977" s="1150"/>
      <c r="AA977" s="949"/>
      <c r="AB977" s="1151"/>
      <c r="AC977" s="1151"/>
      <c r="AD977" s="1157"/>
      <c r="AE977" s="1153"/>
      <c r="AF977" s="1161"/>
      <c r="AG977" s="1162"/>
      <c r="AH977" s="1162"/>
      <c r="AI977" s="1162"/>
      <c r="AJ977" s="1162"/>
      <c r="AK977" s="938"/>
      <c r="AL977" s="962"/>
      <c r="AM977" s="1156"/>
    </row>
    <row r="978" spans="2:39" ht="20" customHeight="1">
      <c r="C978" s="27"/>
      <c r="D978" s="28"/>
      <c r="E978" s="29" t="s">
        <v>5529</v>
      </c>
      <c r="F978" s="30"/>
      <c r="G978" s="30"/>
      <c r="H978" s="31"/>
      <c r="I978" s="43"/>
      <c r="J978" s="44">
        <f>SUM(J977)</f>
        <v>0</v>
      </c>
      <c r="L978"/>
      <c r="N978" s="27"/>
      <c r="O978" s="28"/>
      <c r="P978" s="29" t="s">
        <v>5529</v>
      </c>
      <c r="Q978" s="30"/>
      <c r="R978" s="30"/>
      <c r="S978" s="31"/>
      <c r="T978" s="43"/>
      <c r="U978" s="44">
        <f>SUM(U977)</f>
        <v>0</v>
      </c>
      <c r="X978" s="1388"/>
      <c r="Y978" s="1158"/>
      <c r="Z978" s="28"/>
      <c r="AA978" s="29" t="s">
        <v>5529</v>
      </c>
      <c r="AB978" s="30"/>
      <c r="AC978" s="30"/>
      <c r="AD978" s="31"/>
      <c r="AE978" s="43"/>
      <c r="AF978" s="891">
        <f>SUM(AF977)</f>
        <v>0</v>
      </c>
      <c r="AG978" s="1163"/>
      <c r="AH978" s="1163"/>
      <c r="AI978" s="1163"/>
      <c r="AJ978" s="1163"/>
      <c r="AK978" s="938"/>
      <c r="AL978" s="962"/>
      <c r="AM978" s="1156"/>
    </row>
    <row r="979" spans="2:39" ht="20" customHeight="1">
      <c r="C979" s="14" t="s">
        <v>26</v>
      </c>
      <c r="D979" s="18"/>
      <c r="E979" s="19" t="s">
        <v>5530</v>
      </c>
      <c r="F979" s="20"/>
      <c r="G979" s="20"/>
      <c r="H979" s="17"/>
      <c r="I979" s="19"/>
      <c r="J979" s="37">
        <f>J970+J975+J978</f>
        <v>6241200</v>
      </c>
      <c r="L979"/>
      <c r="N979" s="14" t="s">
        <v>26</v>
      </c>
      <c r="O979" s="18"/>
      <c r="P979" s="19" t="s">
        <v>5530</v>
      </c>
      <c r="Q979" s="20"/>
      <c r="R979" s="20"/>
      <c r="S979" s="17"/>
      <c r="T979" s="19"/>
      <c r="U979" s="37">
        <f>U970+U975+U978</f>
        <v>2904317.8719620672</v>
      </c>
      <c r="X979" s="1388"/>
      <c r="Y979" s="1145" t="s">
        <v>26</v>
      </c>
      <c r="Z979" s="18"/>
      <c r="AA979" s="19" t="s">
        <v>5530</v>
      </c>
      <c r="AB979" s="20"/>
      <c r="AC979" s="20"/>
      <c r="AD979" s="17"/>
      <c r="AE979" s="19"/>
      <c r="AF979" s="890">
        <f>AF970+AF975+AF978</f>
        <v>2904317.8719620672</v>
      </c>
      <c r="AG979" s="1071"/>
      <c r="AH979" s="1071"/>
      <c r="AI979" s="1071"/>
      <c r="AJ979" s="1071"/>
      <c r="AK979" s="938"/>
      <c r="AL979" s="962"/>
      <c r="AM979" s="1156"/>
    </row>
    <row r="980" spans="2:39" ht="20" customHeight="1">
      <c r="C980" s="14" t="s">
        <v>27</v>
      </c>
      <c r="D980" s="18"/>
      <c r="E980" s="19" t="s">
        <v>5531</v>
      </c>
      <c r="F980" s="20"/>
      <c r="G980" s="20"/>
      <c r="H980" s="32">
        <f>$A$3</f>
        <v>0.05</v>
      </c>
      <c r="I980" s="19"/>
      <c r="J980" s="37">
        <f>J979*H980</f>
        <v>312060</v>
      </c>
      <c r="L980"/>
      <c r="N980" s="14" t="s">
        <v>27</v>
      </c>
      <c r="O980" s="18"/>
      <c r="P980" s="19" t="s">
        <v>5531</v>
      </c>
      <c r="Q980" s="20"/>
      <c r="R980" s="20"/>
      <c r="S980" s="32">
        <f>$A$3</f>
        <v>0.05</v>
      </c>
      <c r="T980" s="19"/>
      <c r="U980" s="37">
        <f>U979*S980</f>
        <v>145215.89359810337</v>
      </c>
      <c r="X980" s="1388"/>
      <c r="Y980" s="1145" t="s">
        <v>27</v>
      </c>
      <c r="Z980" s="18"/>
      <c r="AA980" s="19" t="s">
        <v>5531</v>
      </c>
      <c r="AB980" s="20"/>
      <c r="AC980" s="20"/>
      <c r="AD980" s="32">
        <f>$A$3</f>
        <v>0.05</v>
      </c>
      <c r="AE980" s="19"/>
      <c r="AF980" s="890">
        <f>AF979*AD980</f>
        <v>145215.89359810337</v>
      </c>
      <c r="AG980" s="1071"/>
      <c r="AH980" s="1071"/>
      <c r="AI980" s="1071"/>
      <c r="AJ980" s="1071"/>
      <c r="AK980" s="938"/>
      <c r="AL980" s="962"/>
      <c r="AM980" s="1156"/>
    </row>
    <row r="981" spans="2:39" ht="20" customHeight="1">
      <c r="C981" s="14" t="s">
        <v>5532</v>
      </c>
      <c r="D981" s="18"/>
      <c r="E981" s="19" t="s">
        <v>5533</v>
      </c>
      <c r="F981" s="20"/>
      <c r="G981" s="20"/>
      <c r="H981" s="17"/>
      <c r="I981" s="19"/>
      <c r="J981" s="37">
        <f>SUM(J979:J980)</f>
        <v>6553260</v>
      </c>
      <c r="L981"/>
      <c r="N981" s="14" t="s">
        <v>5532</v>
      </c>
      <c r="O981" s="18"/>
      <c r="P981" s="19" t="s">
        <v>5533</v>
      </c>
      <c r="Q981" s="20"/>
      <c r="R981" s="20"/>
      <c r="S981" s="17"/>
      <c r="T981" s="19"/>
      <c r="U981" s="37">
        <f>SUM(U979:U980)</f>
        <v>3049533.7655601706</v>
      </c>
      <c r="X981" s="1388"/>
      <c r="Y981" s="1145" t="s">
        <v>5532</v>
      </c>
      <c r="Z981" s="18"/>
      <c r="AA981" s="19" t="s">
        <v>5533</v>
      </c>
      <c r="AB981" s="20"/>
      <c r="AC981" s="20"/>
      <c r="AD981" s="17"/>
      <c r="AE981" s="19"/>
      <c r="AF981" s="890">
        <f>SUM(AF979:AF980)</f>
        <v>3049533.7655601706</v>
      </c>
      <c r="AG981" s="1071"/>
      <c r="AH981" s="1071"/>
      <c r="AI981" s="1071"/>
      <c r="AJ981" s="1071"/>
      <c r="AK981" s="940"/>
      <c r="AL981" s="1008"/>
      <c r="AM981" s="1164"/>
    </row>
    <row r="982" spans="2:39" ht="20" customHeight="1">
      <c r="C982" s="53"/>
      <c r="D982" s="54"/>
      <c r="E982" s="40"/>
      <c r="F982" s="55"/>
      <c r="G982" s="55"/>
      <c r="H982" s="31"/>
      <c r="I982" s="40"/>
      <c r="J982" s="56"/>
      <c r="L982"/>
      <c r="N982" s="53"/>
      <c r="O982" s="54"/>
      <c r="P982" s="40"/>
      <c r="Q982" s="55"/>
      <c r="R982" s="55"/>
      <c r="S982" s="31"/>
      <c r="T982" s="40"/>
      <c r="U982" s="56"/>
      <c r="X982" s="1388"/>
      <c r="Y982" s="1158"/>
      <c r="Z982" s="54"/>
      <c r="AA982" s="40"/>
      <c r="AB982" s="55"/>
      <c r="AC982" s="55"/>
      <c r="AD982" s="31"/>
      <c r="AE982" s="40"/>
      <c r="AF982" s="894"/>
      <c r="AG982" s="894"/>
      <c r="AH982" s="894"/>
      <c r="AI982" s="894"/>
      <c r="AJ982" s="894"/>
      <c r="AK982" s="894"/>
      <c r="AL982" s="1012"/>
      <c r="AM982" s="1174"/>
    </row>
    <row r="983" spans="2:39" ht="40" customHeight="1">
      <c r="B983" s="13" t="s">
        <v>4979</v>
      </c>
      <c r="C983" s="14" t="s">
        <v>5627</v>
      </c>
      <c r="D983" s="15" t="s">
        <v>5628</v>
      </c>
      <c r="E983" s="15"/>
      <c r="F983" s="16"/>
      <c r="G983" s="16"/>
      <c r="H983" s="17"/>
      <c r="I983" s="15"/>
      <c r="J983" s="37">
        <f>J1000</f>
        <v>1339200</v>
      </c>
      <c r="L983"/>
      <c r="M983" s="13" t="s">
        <v>4979</v>
      </c>
      <c r="N983" s="14" t="s">
        <v>5627</v>
      </c>
      <c r="O983" s="15" t="s">
        <v>5628</v>
      </c>
      <c r="P983" s="15"/>
      <c r="Q983" s="16"/>
      <c r="R983" s="16"/>
      <c r="S983" s="17"/>
      <c r="T983" s="15"/>
      <c r="U983" s="37">
        <f>U1000</f>
        <v>1339200</v>
      </c>
      <c r="X983" s="1389" t="s">
        <v>4979</v>
      </c>
      <c r="Y983" s="1145" t="s">
        <v>5627</v>
      </c>
      <c r="Z983" s="15" t="s">
        <v>5628</v>
      </c>
      <c r="AA983" s="15"/>
      <c r="AB983" s="16"/>
      <c r="AC983" s="16"/>
      <c r="AD983" s="17"/>
      <c r="AE983" s="15"/>
      <c r="AF983" s="890">
        <f>AF1000</f>
        <v>1339200</v>
      </c>
      <c r="AG983" s="1071"/>
      <c r="AH983" s="1071"/>
      <c r="AI983" s="1071"/>
      <c r="AJ983" s="1071"/>
      <c r="AK983" s="1170" t="s">
        <v>5627</v>
      </c>
      <c r="AL983" s="1010" t="s">
        <v>5628</v>
      </c>
      <c r="AM983" s="1179"/>
    </row>
    <row r="984" spans="2:39" ht="20" customHeight="1">
      <c r="C984" s="14" t="s">
        <v>11</v>
      </c>
      <c r="D984" s="18">
        <v>0</v>
      </c>
      <c r="E984" s="19" t="s">
        <v>5524</v>
      </c>
      <c r="F984" s="20"/>
      <c r="G984" s="20"/>
      <c r="H984" s="17"/>
      <c r="I984" s="19"/>
      <c r="J984" s="37"/>
      <c r="L984"/>
      <c r="N984" s="14" t="s">
        <v>11</v>
      </c>
      <c r="O984" s="18">
        <v>0</v>
      </c>
      <c r="P984" s="19" t="s">
        <v>5524</v>
      </c>
      <c r="Q984" s="20"/>
      <c r="R984" s="20"/>
      <c r="S984" s="17"/>
      <c r="T984" s="19"/>
      <c r="U984" s="37"/>
      <c r="X984" s="1388"/>
      <c r="Y984" s="1145" t="s">
        <v>11</v>
      </c>
      <c r="Z984" s="18">
        <v>0</v>
      </c>
      <c r="AA984" s="19" t="s">
        <v>5524</v>
      </c>
      <c r="AB984" s="20"/>
      <c r="AC984" s="20"/>
      <c r="AD984" s="17"/>
      <c r="AE984" s="19"/>
      <c r="AF984" s="890"/>
      <c r="AG984" s="1071"/>
      <c r="AH984" s="1071"/>
      <c r="AI984" s="1071"/>
      <c r="AJ984" s="1071"/>
      <c r="AK984" s="938"/>
      <c r="AL984" s="962"/>
      <c r="AM984" s="1156"/>
    </row>
    <row r="985" spans="2:39" ht="20" customHeight="1">
      <c r="C985" s="21"/>
      <c r="D985" s="22"/>
      <c r="E985" s="23" t="s">
        <v>4501</v>
      </c>
      <c r="F985" s="24" t="s">
        <v>4500</v>
      </c>
      <c r="G985" s="24" t="s">
        <v>4502</v>
      </c>
      <c r="H985" s="26">
        <v>1</v>
      </c>
      <c r="I985" s="38">
        <f>VLOOKUP(E985,'HARGA DASAR'!F:H,3,0)</f>
        <v>200000</v>
      </c>
      <c r="J985" s="39">
        <f>H985*I985</f>
        <v>200000</v>
      </c>
      <c r="L985"/>
      <c r="N985" s="21"/>
      <c r="O985" s="22"/>
      <c r="P985" s="23" t="s">
        <v>4501</v>
      </c>
      <c r="Q985" s="24" t="s">
        <v>4500</v>
      </c>
      <c r="R985" s="24" t="s">
        <v>4502</v>
      </c>
      <c r="S985" s="26">
        <v>1</v>
      </c>
      <c r="T985" s="38">
        <f>VLOOKUP(P985,'HARGA DASAR'!O:Q,3,0)</f>
        <v>200000</v>
      </c>
      <c r="U985" s="39">
        <f>S985*T985</f>
        <v>200000</v>
      </c>
      <c r="X985" s="1388"/>
      <c r="Y985" s="1149"/>
      <c r="Z985" s="1150"/>
      <c r="AA985" s="949" t="s">
        <v>4501</v>
      </c>
      <c r="AB985" s="1151" t="s">
        <v>4500</v>
      </c>
      <c r="AC985" s="1151" t="s">
        <v>4502</v>
      </c>
      <c r="AD985" s="1157">
        <v>1</v>
      </c>
      <c r="AE985" s="1153">
        <f>VLOOKUP(AA985,'HARGA DASAR'!Y:AA,3,0)</f>
        <v>200000</v>
      </c>
      <c r="AF985" s="1154">
        <f>AD985*AE985</f>
        <v>200000</v>
      </c>
      <c r="AG985" s="1155"/>
      <c r="AH985" s="1155"/>
      <c r="AI985" s="1155"/>
      <c r="AJ985" s="1155"/>
      <c r="AK985" s="938"/>
      <c r="AL985" s="962"/>
      <c r="AM985" s="1156"/>
    </row>
    <row r="986" spans="2:39" ht="20" customHeight="1">
      <c r="C986" s="21"/>
      <c r="D986" s="22"/>
      <c r="E986" s="23" t="s">
        <v>4510</v>
      </c>
      <c r="F986" s="24" t="s">
        <v>4509</v>
      </c>
      <c r="G986" s="24" t="s">
        <v>4502</v>
      </c>
      <c r="H986" s="26">
        <v>3</v>
      </c>
      <c r="I986" s="38">
        <f>VLOOKUP(E986,'HARGA DASAR'!F:H,3,0)</f>
        <v>208000</v>
      </c>
      <c r="J986" s="39">
        <f>H986*I986</f>
        <v>624000</v>
      </c>
      <c r="L986"/>
      <c r="N986" s="21"/>
      <c r="O986" s="22"/>
      <c r="P986" s="23" t="s">
        <v>4510</v>
      </c>
      <c r="Q986" s="24" t="s">
        <v>4509</v>
      </c>
      <c r="R986" s="24" t="s">
        <v>4502</v>
      </c>
      <c r="S986" s="26">
        <v>3</v>
      </c>
      <c r="T986" s="38">
        <f>VLOOKUP(P986,'HARGA DASAR'!O:Q,3,0)</f>
        <v>208000</v>
      </c>
      <c r="U986" s="39">
        <f>S986*T986</f>
        <v>624000</v>
      </c>
      <c r="X986" s="1388"/>
      <c r="Y986" s="1149"/>
      <c r="Z986" s="1150"/>
      <c r="AA986" s="949" t="s">
        <v>4510</v>
      </c>
      <c r="AB986" s="1151" t="s">
        <v>4509</v>
      </c>
      <c r="AC986" s="1151" t="s">
        <v>4502</v>
      </c>
      <c r="AD986" s="1157">
        <v>3</v>
      </c>
      <c r="AE986" s="1153">
        <f>VLOOKUP(AA986,'HARGA DASAR'!Y:AA,3,0)</f>
        <v>208000</v>
      </c>
      <c r="AF986" s="1154">
        <f>AD986*AE986</f>
        <v>624000</v>
      </c>
      <c r="AG986" s="1155"/>
      <c r="AH986" s="1155"/>
      <c r="AI986" s="1155"/>
      <c r="AJ986" s="1155"/>
      <c r="AK986" s="938"/>
      <c r="AL986" s="962"/>
      <c r="AM986" s="1156"/>
    </row>
    <row r="987" spans="2:39" ht="20" customHeight="1">
      <c r="C987" s="21"/>
      <c r="D987" s="22"/>
      <c r="E987" s="23" t="s">
        <v>4504</v>
      </c>
      <c r="F987" s="24" t="s">
        <v>4503</v>
      </c>
      <c r="G987" s="24" t="s">
        <v>4502</v>
      </c>
      <c r="H987" s="26">
        <v>0.3</v>
      </c>
      <c r="I987" s="38">
        <f>VLOOKUP(E987,'HARGA DASAR'!F:H,3,0)</f>
        <v>213000</v>
      </c>
      <c r="J987" s="39">
        <f>H987*I987</f>
        <v>63900</v>
      </c>
      <c r="L987"/>
      <c r="N987" s="21"/>
      <c r="O987" s="22"/>
      <c r="P987" s="23" t="s">
        <v>4504</v>
      </c>
      <c r="Q987" s="24" t="s">
        <v>4503</v>
      </c>
      <c r="R987" s="24" t="s">
        <v>4502</v>
      </c>
      <c r="S987" s="26">
        <v>0.3</v>
      </c>
      <c r="T987" s="38">
        <f>VLOOKUP(P987,'HARGA DASAR'!O:Q,3,0)</f>
        <v>213000</v>
      </c>
      <c r="U987" s="39">
        <f>S987*T987</f>
        <v>63900</v>
      </c>
      <c r="X987" s="1388"/>
      <c r="Y987" s="1149"/>
      <c r="Z987" s="1150"/>
      <c r="AA987" s="949" t="s">
        <v>4504</v>
      </c>
      <c r="AB987" s="1151" t="s">
        <v>4503</v>
      </c>
      <c r="AC987" s="1151" t="s">
        <v>4502</v>
      </c>
      <c r="AD987" s="1157">
        <v>0.3</v>
      </c>
      <c r="AE987" s="1153">
        <f>VLOOKUP(AA987,'HARGA DASAR'!Y:AA,3,0)</f>
        <v>213000</v>
      </c>
      <c r="AF987" s="1154">
        <f>AD987*AE987</f>
        <v>63900</v>
      </c>
      <c r="AG987" s="1155"/>
      <c r="AH987" s="1155"/>
      <c r="AI987" s="1155"/>
      <c r="AJ987" s="1155"/>
      <c r="AK987" s="938"/>
      <c r="AL987" s="962"/>
      <c r="AM987" s="1156"/>
    </row>
    <row r="988" spans="2:39" ht="20" customHeight="1">
      <c r="C988" s="21"/>
      <c r="D988" s="22"/>
      <c r="E988" s="23" t="s">
        <v>4506</v>
      </c>
      <c r="F988" s="24" t="s">
        <v>4505</v>
      </c>
      <c r="G988" s="24" t="s">
        <v>4502</v>
      </c>
      <c r="H988" s="26">
        <v>0.1</v>
      </c>
      <c r="I988" s="38">
        <f>VLOOKUP(E988,'HARGA DASAR'!F:H,3,0)</f>
        <v>220000</v>
      </c>
      <c r="J988" s="39">
        <f>H988*I988</f>
        <v>22000</v>
      </c>
      <c r="L988"/>
      <c r="N988" s="21"/>
      <c r="O988" s="22"/>
      <c r="P988" s="23" t="s">
        <v>4506</v>
      </c>
      <c r="Q988" s="24" t="s">
        <v>4505</v>
      </c>
      <c r="R988" s="24" t="s">
        <v>4502</v>
      </c>
      <c r="S988" s="26">
        <v>0.1</v>
      </c>
      <c r="T988" s="38">
        <f>VLOOKUP(P988,'HARGA DASAR'!O:Q,3,0)</f>
        <v>220000</v>
      </c>
      <c r="U988" s="39">
        <f>S988*T988</f>
        <v>22000</v>
      </c>
      <c r="X988" s="1388"/>
      <c r="Y988" s="1149"/>
      <c r="Z988" s="1150"/>
      <c r="AA988" s="949" t="s">
        <v>4506</v>
      </c>
      <c r="AB988" s="1151" t="s">
        <v>4505</v>
      </c>
      <c r="AC988" s="1151" t="s">
        <v>4502</v>
      </c>
      <c r="AD988" s="1157">
        <v>0.1</v>
      </c>
      <c r="AE988" s="1153">
        <f>VLOOKUP(AA988,'HARGA DASAR'!Y:AA,3,0)</f>
        <v>220000</v>
      </c>
      <c r="AF988" s="1154">
        <f>AD988*AE988</f>
        <v>22000</v>
      </c>
      <c r="AG988" s="1155"/>
      <c r="AH988" s="1155"/>
      <c r="AI988" s="1155"/>
      <c r="AJ988" s="1155"/>
      <c r="AK988" s="938"/>
      <c r="AL988" s="962"/>
      <c r="AM988" s="1156"/>
    </row>
    <row r="989" spans="2:39" ht="20" customHeight="1">
      <c r="C989" s="27"/>
      <c r="D989" s="28"/>
      <c r="E989" s="29" t="s">
        <v>5525</v>
      </c>
      <c r="F989" s="30"/>
      <c r="G989" s="30"/>
      <c r="H989" s="31"/>
      <c r="I989" s="40"/>
      <c r="J989" s="41">
        <f>SUM(J985:J988)</f>
        <v>909900</v>
      </c>
      <c r="L989"/>
      <c r="N989" s="27"/>
      <c r="O989" s="28"/>
      <c r="P989" s="29" t="s">
        <v>5525</v>
      </c>
      <c r="Q989" s="30"/>
      <c r="R989" s="30"/>
      <c r="S989" s="31"/>
      <c r="T989" s="40"/>
      <c r="U989" s="41">
        <f>SUM(U985:U988)</f>
        <v>909900</v>
      </c>
      <c r="X989" s="1388"/>
      <c r="Y989" s="1158"/>
      <c r="Z989" s="28"/>
      <c r="AA989" s="29" t="s">
        <v>5525</v>
      </c>
      <c r="AB989" s="30"/>
      <c r="AC989" s="30"/>
      <c r="AD989" s="31"/>
      <c r="AE989" s="40"/>
      <c r="AF989" s="1159">
        <f>SUM(AF985:AF988)</f>
        <v>909900</v>
      </c>
      <c r="AG989" s="1160"/>
      <c r="AH989" s="1160"/>
      <c r="AI989" s="1160"/>
      <c r="AJ989" s="1160"/>
      <c r="AK989" s="938"/>
      <c r="AL989" s="962"/>
      <c r="AM989" s="1156"/>
    </row>
    <row r="990" spans="2:39" ht="20" customHeight="1">
      <c r="C990" s="14" t="s">
        <v>24</v>
      </c>
      <c r="D990" s="18"/>
      <c r="E990" s="19" t="s">
        <v>5526</v>
      </c>
      <c r="F990" s="20"/>
      <c r="G990" s="20"/>
      <c r="H990" s="17"/>
      <c r="I990" s="19"/>
      <c r="J990" s="37"/>
      <c r="L990"/>
      <c r="N990" s="14" t="s">
        <v>24</v>
      </c>
      <c r="O990" s="18"/>
      <c r="P990" s="19" t="s">
        <v>5526</v>
      </c>
      <c r="Q990" s="20"/>
      <c r="R990" s="20"/>
      <c r="S990" s="17"/>
      <c r="T990" s="19"/>
      <c r="U990" s="37"/>
      <c r="X990" s="1388"/>
      <c r="Y990" s="1145" t="s">
        <v>24</v>
      </c>
      <c r="Z990" s="18"/>
      <c r="AA990" s="19" t="s">
        <v>5526</v>
      </c>
      <c r="AB990" s="20"/>
      <c r="AC990" s="20"/>
      <c r="AD990" s="17"/>
      <c r="AE990" s="19"/>
      <c r="AF990" s="890"/>
      <c r="AG990" s="1071"/>
      <c r="AH990" s="1071"/>
      <c r="AI990" s="1071"/>
      <c r="AJ990" s="1071"/>
      <c r="AK990" s="938"/>
      <c r="AL990" s="962"/>
      <c r="AM990" s="1156"/>
    </row>
    <row r="991" spans="2:39" ht="20" customHeight="1">
      <c r="C991" s="21"/>
      <c r="D991" s="22"/>
      <c r="E991" s="23" t="s">
        <v>4078</v>
      </c>
      <c r="F991" s="24" t="s">
        <v>4077</v>
      </c>
      <c r="G991" s="24" t="s">
        <v>4052</v>
      </c>
      <c r="H991" s="26">
        <v>1</v>
      </c>
      <c r="I991" s="38">
        <f>VLOOKUP(E991,'HARGA DASAR'!F:H,3,0)</f>
        <v>239100</v>
      </c>
      <c r="J991" s="39">
        <f>H991*I991</f>
        <v>239100</v>
      </c>
      <c r="L991"/>
      <c r="N991" s="21"/>
      <c r="O991" s="22"/>
      <c r="P991" s="23" t="s">
        <v>4078</v>
      </c>
      <c r="Q991" s="24" t="s">
        <v>4077</v>
      </c>
      <c r="R991" s="24" t="s">
        <v>4052</v>
      </c>
      <c r="S991" s="26">
        <v>1</v>
      </c>
      <c r="T991" s="38">
        <f>VLOOKUP(P991,'HARGA DASAR'!O:Q,3,0)</f>
        <v>239100</v>
      </c>
      <c r="U991" s="39">
        <f>S991*T991</f>
        <v>239100</v>
      </c>
      <c r="X991" s="1388"/>
      <c r="Y991" s="1149"/>
      <c r="Z991" s="1150"/>
      <c r="AA991" s="949" t="s">
        <v>4078</v>
      </c>
      <c r="AB991" s="1151" t="s">
        <v>4077</v>
      </c>
      <c r="AC991" s="1151" t="s">
        <v>4052</v>
      </c>
      <c r="AD991" s="1157">
        <v>1</v>
      </c>
      <c r="AE991" s="1153">
        <f>VLOOKUP(AA991,'HARGA DASAR'!Y:AA,3,0)</f>
        <v>239100</v>
      </c>
      <c r="AF991" s="1154">
        <f>AD991*AE991</f>
        <v>239100</v>
      </c>
      <c r="AG991" s="1155"/>
      <c r="AH991" s="1155"/>
      <c r="AI991" s="1155"/>
      <c r="AJ991" s="1155"/>
      <c r="AK991" s="938"/>
      <c r="AL991" s="962"/>
      <c r="AM991" s="1156"/>
    </row>
    <row r="992" spans="2:39" ht="20" customHeight="1">
      <c r="C992" s="21"/>
      <c r="D992" s="22"/>
      <c r="E992" s="23" t="s">
        <v>4175</v>
      </c>
      <c r="F992" s="24" t="s">
        <v>4174</v>
      </c>
      <c r="G992" s="24" t="s">
        <v>680</v>
      </c>
      <c r="H992" s="26">
        <v>0.5</v>
      </c>
      <c r="I992" s="38">
        <f>VLOOKUP(E992,'HARGA DASAR'!F:H,3,0)</f>
        <v>60800</v>
      </c>
      <c r="J992" s="39">
        <f>H992*I992</f>
        <v>30400</v>
      </c>
      <c r="L992"/>
      <c r="N992" s="21"/>
      <c r="O992" s="22"/>
      <c r="P992" s="23" t="s">
        <v>4175</v>
      </c>
      <c r="Q992" s="24" t="s">
        <v>4174</v>
      </c>
      <c r="R992" s="24" t="s">
        <v>680</v>
      </c>
      <c r="S992" s="26">
        <v>0.5</v>
      </c>
      <c r="T992" s="38">
        <f>VLOOKUP(P992,'HARGA DASAR'!O:Q,3,0)</f>
        <v>60800</v>
      </c>
      <c r="U992" s="39">
        <f>S992*T992</f>
        <v>30400</v>
      </c>
      <c r="X992" s="1388"/>
      <c r="Y992" s="1149"/>
      <c r="Z992" s="1150"/>
      <c r="AA992" s="949" t="s">
        <v>4175</v>
      </c>
      <c r="AB992" s="1151" t="s">
        <v>4174</v>
      </c>
      <c r="AC992" s="1151" t="s">
        <v>680</v>
      </c>
      <c r="AD992" s="1157">
        <v>0.5</v>
      </c>
      <c r="AE992" s="1153">
        <f>VLOOKUP(AA992,'HARGA DASAR'!Y:AA,3,0)</f>
        <v>60800</v>
      </c>
      <c r="AF992" s="1154">
        <f>AD992*AE992</f>
        <v>30400</v>
      </c>
      <c r="AG992" s="1155"/>
      <c r="AH992" s="1155"/>
      <c r="AI992" s="1155"/>
      <c r="AJ992" s="1155"/>
      <c r="AK992" s="938"/>
      <c r="AL992" s="962"/>
      <c r="AM992" s="1156"/>
    </row>
    <row r="993" spans="2:39" ht="20" customHeight="1">
      <c r="C993" s="21"/>
      <c r="D993" s="22"/>
      <c r="E993" s="23" t="s">
        <v>4286</v>
      </c>
      <c r="F993" s="24" t="s">
        <v>4285</v>
      </c>
      <c r="G993" s="24" t="s">
        <v>4052</v>
      </c>
      <c r="H993" s="26">
        <v>2</v>
      </c>
      <c r="I993" s="38">
        <f>VLOOKUP(E993,'HARGA DASAR'!F:H,3,0)</f>
        <v>48000</v>
      </c>
      <c r="J993" s="39">
        <f>H993*I993</f>
        <v>96000</v>
      </c>
      <c r="L993"/>
      <c r="N993" s="21"/>
      <c r="O993" s="22"/>
      <c r="P993" s="23" t="s">
        <v>4286</v>
      </c>
      <c r="Q993" s="24" t="s">
        <v>4285</v>
      </c>
      <c r="R993" s="24" t="s">
        <v>4052</v>
      </c>
      <c r="S993" s="26">
        <v>2</v>
      </c>
      <c r="T993" s="38">
        <f>VLOOKUP(P993,'HARGA DASAR'!O:Q,3,0)</f>
        <v>48000</v>
      </c>
      <c r="U993" s="39">
        <f>S993*T993</f>
        <v>96000</v>
      </c>
      <c r="X993" s="1388"/>
      <c r="Y993" s="1149"/>
      <c r="Z993" s="1150"/>
      <c r="AA993" s="949" t="s">
        <v>4286</v>
      </c>
      <c r="AB993" s="1151" t="s">
        <v>4285</v>
      </c>
      <c r="AC993" s="1151" t="s">
        <v>4052</v>
      </c>
      <c r="AD993" s="1157">
        <v>2</v>
      </c>
      <c r="AE993" s="1153">
        <f>VLOOKUP(AA993,'HARGA DASAR'!Y:AA,3,0)</f>
        <v>48000</v>
      </c>
      <c r="AF993" s="1154">
        <f>AD993*AE993</f>
        <v>96000</v>
      </c>
      <c r="AG993" s="1155"/>
      <c r="AH993" s="1155"/>
      <c r="AI993" s="1155"/>
      <c r="AJ993" s="1155"/>
      <c r="AK993" s="938"/>
      <c r="AL993" s="962"/>
      <c r="AM993" s="1156"/>
    </row>
    <row r="994" spans="2:39" ht="20" customHeight="1">
      <c r="C994" s="27"/>
      <c r="D994" s="28"/>
      <c r="E994" s="29" t="s">
        <v>5527</v>
      </c>
      <c r="F994" s="30"/>
      <c r="G994" s="30"/>
      <c r="H994" s="31"/>
      <c r="I994" s="40"/>
      <c r="J994" s="41">
        <f>SUM(J991:J993)</f>
        <v>365500</v>
      </c>
      <c r="L994"/>
      <c r="N994" s="27"/>
      <c r="O994" s="28"/>
      <c r="P994" s="29" t="s">
        <v>5527</v>
      </c>
      <c r="Q994" s="30"/>
      <c r="R994" s="30"/>
      <c r="S994" s="31"/>
      <c r="T994" s="40"/>
      <c r="U994" s="41">
        <f>SUM(U991:U993)</f>
        <v>365500</v>
      </c>
      <c r="X994" s="1388"/>
      <c r="Y994" s="1158"/>
      <c r="Z994" s="28"/>
      <c r="AA994" s="29" t="s">
        <v>5527</v>
      </c>
      <c r="AB994" s="30"/>
      <c r="AC994" s="30"/>
      <c r="AD994" s="31"/>
      <c r="AE994" s="40"/>
      <c r="AF994" s="1159">
        <f>SUM(AF991:AF993)</f>
        <v>365500</v>
      </c>
      <c r="AG994" s="1160"/>
      <c r="AH994" s="1160"/>
      <c r="AI994" s="1160"/>
      <c r="AJ994" s="1160"/>
      <c r="AK994" s="938"/>
      <c r="AL994" s="962"/>
      <c r="AM994" s="1156"/>
    </row>
    <row r="995" spans="2:39" ht="20" customHeight="1">
      <c r="C995" s="14" t="s">
        <v>25</v>
      </c>
      <c r="D995" s="18"/>
      <c r="E995" s="19" t="s">
        <v>5528</v>
      </c>
      <c r="F995" s="20"/>
      <c r="G995" s="20"/>
      <c r="H995" s="17"/>
      <c r="I995" s="19"/>
      <c r="J995" s="37"/>
      <c r="L995"/>
      <c r="N995" s="14" t="s">
        <v>25</v>
      </c>
      <c r="O995" s="18"/>
      <c r="P995" s="19" t="s">
        <v>5528</v>
      </c>
      <c r="Q995" s="20"/>
      <c r="R995" s="20"/>
      <c r="S995" s="17"/>
      <c r="T995" s="19"/>
      <c r="U995" s="37"/>
      <c r="X995" s="1388"/>
      <c r="Y995" s="1145" t="s">
        <v>25</v>
      </c>
      <c r="Z995" s="18"/>
      <c r="AA995" s="19" t="s">
        <v>5528</v>
      </c>
      <c r="AB995" s="20"/>
      <c r="AC995" s="20"/>
      <c r="AD995" s="17"/>
      <c r="AE995" s="19"/>
      <c r="AF995" s="890"/>
      <c r="AG995" s="1071"/>
      <c r="AH995" s="1071"/>
      <c r="AI995" s="1071"/>
      <c r="AJ995" s="1071"/>
      <c r="AK995" s="938"/>
      <c r="AL995" s="962"/>
      <c r="AM995" s="1156"/>
    </row>
    <row r="996" spans="2:39" ht="20" customHeight="1">
      <c r="C996" s="21"/>
      <c r="D996" s="22"/>
      <c r="E996" s="23"/>
      <c r="F996" s="24"/>
      <c r="G996" s="24"/>
      <c r="H996" s="26"/>
      <c r="I996" s="38"/>
      <c r="J996" s="42"/>
      <c r="L996"/>
      <c r="N996" s="21"/>
      <c r="O996" s="22"/>
      <c r="P996" s="23"/>
      <c r="Q996" s="24"/>
      <c r="R996" s="24"/>
      <c r="S996" s="26"/>
      <c r="T996" s="38"/>
      <c r="U996" s="42"/>
      <c r="X996" s="1388"/>
      <c r="Y996" s="1149"/>
      <c r="Z996" s="1150"/>
      <c r="AA996" s="949"/>
      <c r="AB996" s="1151"/>
      <c r="AC996" s="1151"/>
      <c r="AD996" s="1157"/>
      <c r="AE996" s="1153"/>
      <c r="AF996" s="1161"/>
      <c r="AG996" s="1162"/>
      <c r="AH996" s="1162"/>
      <c r="AI996" s="1162"/>
      <c r="AJ996" s="1162"/>
      <c r="AK996" s="938"/>
      <c r="AL996" s="962"/>
      <c r="AM996" s="1156"/>
    </row>
    <row r="997" spans="2:39" ht="20" customHeight="1">
      <c r="C997" s="27"/>
      <c r="D997" s="28"/>
      <c r="E997" s="29" t="s">
        <v>5529</v>
      </c>
      <c r="F997" s="30"/>
      <c r="G997" s="30"/>
      <c r="H997" s="31"/>
      <c r="I997" s="43"/>
      <c r="J997" s="44">
        <f>SUM(J996)</f>
        <v>0</v>
      </c>
      <c r="L997"/>
      <c r="N997" s="27"/>
      <c r="O997" s="28"/>
      <c r="P997" s="29" t="s">
        <v>5529</v>
      </c>
      <c r="Q997" s="30"/>
      <c r="R997" s="30"/>
      <c r="S997" s="31"/>
      <c r="T997" s="43"/>
      <c r="U997" s="44">
        <f>SUM(U996)</f>
        <v>0</v>
      </c>
      <c r="X997" s="1388"/>
      <c r="Y997" s="1158"/>
      <c r="Z997" s="28"/>
      <c r="AA997" s="29" t="s">
        <v>5529</v>
      </c>
      <c r="AB997" s="30"/>
      <c r="AC997" s="30"/>
      <c r="AD997" s="31"/>
      <c r="AE997" s="43"/>
      <c r="AF997" s="891">
        <f>SUM(AF996)</f>
        <v>0</v>
      </c>
      <c r="AG997" s="1163"/>
      <c r="AH997" s="1163"/>
      <c r="AI997" s="1163"/>
      <c r="AJ997" s="1163"/>
      <c r="AK997" s="938"/>
      <c r="AL997" s="962"/>
      <c r="AM997" s="1156"/>
    </row>
    <row r="998" spans="2:39" ht="20" customHeight="1">
      <c r="C998" s="14" t="s">
        <v>26</v>
      </c>
      <c r="D998" s="18"/>
      <c r="E998" s="19" t="s">
        <v>5530</v>
      </c>
      <c r="F998" s="20"/>
      <c r="G998" s="20"/>
      <c r="H998" s="17"/>
      <c r="I998" s="19"/>
      <c r="J998" s="37">
        <f>J989+J994+J997</f>
        <v>1275400</v>
      </c>
      <c r="L998"/>
      <c r="N998" s="14" t="s">
        <v>26</v>
      </c>
      <c r="O998" s="18"/>
      <c r="P998" s="19" t="s">
        <v>5530</v>
      </c>
      <c r="Q998" s="20"/>
      <c r="R998" s="20"/>
      <c r="S998" s="17"/>
      <c r="T998" s="19"/>
      <c r="U998" s="37">
        <f>U989+U994+U997</f>
        <v>1275400</v>
      </c>
      <c r="X998" s="1388"/>
      <c r="Y998" s="1145" t="s">
        <v>26</v>
      </c>
      <c r="Z998" s="18"/>
      <c r="AA998" s="19" t="s">
        <v>5530</v>
      </c>
      <c r="AB998" s="20"/>
      <c r="AC998" s="20"/>
      <c r="AD998" s="17"/>
      <c r="AE998" s="19"/>
      <c r="AF998" s="890">
        <f>AF989+AF994+AF997</f>
        <v>1275400</v>
      </c>
      <c r="AG998" s="1071"/>
      <c r="AH998" s="1071"/>
      <c r="AI998" s="1071"/>
      <c r="AJ998" s="1071"/>
      <c r="AK998" s="938"/>
      <c r="AL998" s="962"/>
      <c r="AM998" s="1156"/>
    </row>
    <row r="999" spans="2:39" ht="20" customHeight="1">
      <c r="C999" s="14" t="s">
        <v>27</v>
      </c>
      <c r="D999" s="18"/>
      <c r="E999" s="19" t="s">
        <v>5531</v>
      </c>
      <c r="F999" s="20"/>
      <c r="G999" s="20"/>
      <c r="H999" s="32">
        <f>$A$3</f>
        <v>0.05</v>
      </c>
      <c r="I999" s="19"/>
      <c r="J999" s="37">
        <f>J998*H999</f>
        <v>63770</v>
      </c>
      <c r="L999"/>
      <c r="N999" s="14" t="s">
        <v>27</v>
      </c>
      <c r="O999" s="18"/>
      <c r="P999" s="19" t="s">
        <v>5531</v>
      </c>
      <c r="Q999" s="20"/>
      <c r="R999" s="20"/>
      <c r="S999" s="32">
        <f>$A$3</f>
        <v>0.05</v>
      </c>
      <c r="T999" s="19"/>
      <c r="U999" s="37">
        <f>U998*S999</f>
        <v>63770</v>
      </c>
      <c r="X999" s="1388"/>
      <c r="Y999" s="1145" t="s">
        <v>27</v>
      </c>
      <c r="Z999" s="18"/>
      <c r="AA999" s="19" t="s">
        <v>5531</v>
      </c>
      <c r="AB999" s="20"/>
      <c r="AC999" s="20"/>
      <c r="AD999" s="32">
        <f>$A$3</f>
        <v>0.05</v>
      </c>
      <c r="AE999" s="19"/>
      <c r="AF999" s="890">
        <f>AF998*AD999</f>
        <v>63770</v>
      </c>
      <c r="AG999" s="1071"/>
      <c r="AH999" s="1071"/>
      <c r="AI999" s="1071"/>
      <c r="AJ999" s="1071"/>
      <c r="AK999" s="938"/>
      <c r="AL999" s="962"/>
      <c r="AM999" s="1156"/>
    </row>
    <row r="1000" spans="2:39" ht="20" customHeight="1">
      <c r="C1000" s="14" t="s">
        <v>5532</v>
      </c>
      <c r="D1000" s="18"/>
      <c r="E1000" s="19" t="s">
        <v>5533</v>
      </c>
      <c r="F1000" s="20"/>
      <c r="G1000" s="20"/>
      <c r="H1000" s="17"/>
      <c r="I1000" s="19"/>
      <c r="J1000" s="37">
        <f>ROUNDUP(SUM(J998:J999),-2)</f>
        <v>1339200</v>
      </c>
      <c r="L1000"/>
      <c r="N1000" s="14" t="s">
        <v>5532</v>
      </c>
      <c r="O1000" s="18"/>
      <c r="P1000" s="19" t="s">
        <v>5533</v>
      </c>
      <c r="Q1000" s="20"/>
      <c r="R1000" s="20"/>
      <c r="S1000" s="17"/>
      <c r="T1000" s="19"/>
      <c r="U1000" s="37">
        <f>ROUNDUP(SUM(U998:U999),-2)</f>
        <v>1339200</v>
      </c>
      <c r="X1000" s="1388"/>
      <c r="Y1000" s="1145" t="s">
        <v>5532</v>
      </c>
      <c r="Z1000" s="18"/>
      <c r="AA1000" s="19" t="s">
        <v>5533</v>
      </c>
      <c r="AB1000" s="20"/>
      <c r="AC1000" s="20"/>
      <c r="AD1000" s="17"/>
      <c r="AE1000" s="19"/>
      <c r="AF1000" s="890">
        <f>ROUNDUP(SUM(AF998:AF999),-2)</f>
        <v>1339200</v>
      </c>
      <c r="AG1000" s="1071"/>
      <c r="AH1000" s="1071"/>
      <c r="AI1000" s="1071"/>
      <c r="AJ1000" s="1071"/>
      <c r="AK1000" s="940"/>
      <c r="AL1000" s="1008"/>
      <c r="AM1000" s="1164"/>
    </row>
    <row r="1001" spans="2:39" ht="20" customHeight="1">
      <c r="C1001" s="53"/>
      <c r="D1001" s="54"/>
      <c r="E1001" s="40"/>
      <c r="F1001" s="55"/>
      <c r="G1001" s="55"/>
      <c r="H1001" s="31"/>
      <c r="I1001" s="40"/>
      <c r="J1001" s="56"/>
      <c r="L1001"/>
      <c r="N1001" s="53"/>
      <c r="O1001" s="54"/>
      <c r="P1001" s="40"/>
      <c r="Q1001" s="55"/>
      <c r="R1001" s="55"/>
      <c r="S1001" s="31"/>
      <c r="T1001" s="40"/>
      <c r="U1001" s="56"/>
      <c r="X1001" s="1388"/>
      <c r="Y1001" s="1158"/>
      <c r="Z1001" s="54"/>
      <c r="AA1001" s="40"/>
      <c r="AB1001" s="55"/>
      <c r="AC1001" s="55"/>
      <c r="AD1001" s="31"/>
      <c r="AE1001" s="40"/>
      <c r="AF1001" s="894"/>
      <c r="AG1001" s="894"/>
      <c r="AH1001" s="894"/>
      <c r="AI1001" s="894"/>
      <c r="AJ1001" s="894"/>
      <c r="AK1001" s="894"/>
      <c r="AL1001" s="1012"/>
      <c r="AM1001" s="1174"/>
    </row>
    <row r="1002" spans="2:39" ht="40" customHeight="1">
      <c r="B1002" s="13" t="s">
        <v>4980</v>
      </c>
      <c r="C1002" s="14" t="s">
        <v>5629</v>
      </c>
      <c r="D1002" s="15" t="s">
        <v>3407</v>
      </c>
      <c r="E1002" s="15"/>
      <c r="F1002" s="16"/>
      <c r="G1002" s="16"/>
      <c r="H1002" s="17"/>
      <c r="I1002" s="15"/>
      <c r="J1002" s="37">
        <f>J1017</f>
        <v>308731.49999999953</v>
      </c>
      <c r="L1002"/>
      <c r="M1002" s="13" t="s">
        <v>4980</v>
      </c>
      <c r="N1002" s="14" t="s">
        <v>5629</v>
      </c>
      <c r="O1002" s="15" t="s">
        <v>3407</v>
      </c>
      <c r="P1002" s="15"/>
      <c r="Q1002" s="16"/>
      <c r="R1002" s="16"/>
      <c r="S1002" s="17"/>
      <c r="T1002" s="15"/>
      <c r="U1002" s="37">
        <f>U1017</f>
        <v>308731.49999999953</v>
      </c>
      <c r="X1002" s="1389" t="s">
        <v>4980</v>
      </c>
      <c r="Y1002" s="1145" t="s">
        <v>5629</v>
      </c>
      <c r="Z1002" s="15" t="s">
        <v>3407</v>
      </c>
      <c r="AA1002" s="15"/>
      <c r="AB1002" s="16"/>
      <c r="AC1002" s="16"/>
      <c r="AD1002" s="17"/>
      <c r="AE1002" s="15"/>
      <c r="AF1002" s="890">
        <f>AF1017</f>
        <v>308731.49999999953</v>
      </c>
      <c r="AG1002" s="1071"/>
      <c r="AH1002" s="1071"/>
      <c r="AI1002" s="1071"/>
      <c r="AJ1002" s="1071"/>
      <c r="AK1002" s="1170" t="s">
        <v>5629</v>
      </c>
      <c r="AL1002" s="1010" t="s">
        <v>3407</v>
      </c>
      <c r="AM1002" s="1179"/>
    </row>
    <row r="1003" spans="2:39" ht="20" customHeight="1">
      <c r="C1003" s="14" t="s">
        <v>11</v>
      </c>
      <c r="D1003" s="18">
        <v>0</v>
      </c>
      <c r="E1003" s="19" t="s">
        <v>5524</v>
      </c>
      <c r="F1003" s="20"/>
      <c r="G1003" s="20"/>
      <c r="H1003" s="17"/>
      <c r="I1003" s="19"/>
      <c r="J1003" s="37"/>
      <c r="L1003"/>
      <c r="N1003" s="14" t="s">
        <v>11</v>
      </c>
      <c r="O1003" s="18">
        <v>0</v>
      </c>
      <c r="P1003" s="19" t="s">
        <v>5524</v>
      </c>
      <c r="Q1003" s="20"/>
      <c r="R1003" s="20"/>
      <c r="S1003" s="17"/>
      <c r="T1003" s="19"/>
      <c r="U1003" s="37"/>
      <c r="X1003" s="1388"/>
      <c r="Y1003" s="1145" t="s">
        <v>11</v>
      </c>
      <c r="Z1003" s="18">
        <v>0</v>
      </c>
      <c r="AA1003" s="19" t="s">
        <v>5524</v>
      </c>
      <c r="AB1003" s="20"/>
      <c r="AC1003" s="20"/>
      <c r="AD1003" s="17"/>
      <c r="AE1003" s="19"/>
      <c r="AF1003" s="890"/>
      <c r="AG1003" s="1071"/>
      <c r="AH1003" s="1071"/>
      <c r="AI1003" s="1071"/>
      <c r="AJ1003" s="1071"/>
      <c r="AK1003" s="938"/>
      <c r="AL1003" s="962"/>
      <c r="AM1003" s="1156"/>
    </row>
    <row r="1004" spans="2:39" ht="20" customHeight="1">
      <c r="C1004" s="21"/>
      <c r="D1004" s="22"/>
      <c r="E1004" s="23" t="s">
        <v>4501</v>
      </c>
      <c r="F1004" s="24" t="s">
        <v>4500</v>
      </c>
      <c r="G1004" s="24" t="s">
        <v>4502</v>
      </c>
      <c r="H1004" s="26">
        <v>1.4999999999999999E-2</v>
      </c>
      <c r="I1004" s="38">
        <f>VLOOKUP(E1004,'HARGA DASAR'!F:H,3,0)</f>
        <v>200000</v>
      </c>
      <c r="J1004" s="39">
        <f>H1004*I1004</f>
        <v>3000</v>
      </c>
      <c r="L1004"/>
      <c r="N1004" s="21"/>
      <c r="O1004" s="22"/>
      <c r="P1004" s="23" t="s">
        <v>4501</v>
      </c>
      <c r="Q1004" s="24" t="s">
        <v>4500</v>
      </c>
      <c r="R1004" s="24" t="s">
        <v>4502</v>
      </c>
      <c r="S1004" s="26">
        <v>1.4999999999999999E-2</v>
      </c>
      <c r="T1004" s="38">
        <f>VLOOKUP(P1004,'HARGA DASAR'!O:Q,3,0)</f>
        <v>200000</v>
      </c>
      <c r="U1004" s="39">
        <f>S1004*T1004</f>
        <v>3000</v>
      </c>
      <c r="X1004" s="1388"/>
      <c r="Y1004" s="1149"/>
      <c r="Z1004" s="1150"/>
      <c r="AA1004" s="949" t="s">
        <v>4501</v>
      </c>
      <c r="AB1004" s="1151" t="s">
        <v>4500</v>
      </c>
      <c r="AC1004" s="1151" t="s">
        <v>4502</v>
      </c>
      <c r="AD1004" s="1157">
        <v>1.4999999999999999E-2</v>
      </c>
      <c r="AE1004" s="1153">
        <f>VLOOKUP(AA1004,'HARGA DASAR'!Y:AA,3,0)</f>
        <v>200000</v>
      </c>
      <c r="AF1004" s="1154">
        <f>AD1004*AE1004</f>
        <v>3000</v>
      </c>
      <c r="AG1004" s="1155"/>
      <c r="AH1004" s="1155"/>
      <c r="AI1004" s="1155"/>
      <c r="AJ1004" s="1155"/>
      <c r="AK1004" s="938"/>
      <c r="AL1004" s="962"/>
      <c r="AM1004" s="1156"/>
    </row>
    <row r="1005" spans="2:39" ht="20" customHeight="1">
      <c r="C1005" s="21"/>
      <c r="D1005" s="22"/>
      <c r="E1005" s="23" t="s">
        <v>4510</v>
      </c>
      <c r="F1005" s="24" t="s">
        <v>4509</v>
      </c>
      <c r="G1005" s="24" t="s">
        <v>4502</v>
      </c>
      <c r="H1005" s="26">
        <v>0.15</v>
      </c>
      <c r="I1005" s="38">
        <f>VLOOKUP(E1005,'HARGA DASAR'!F:H,3,0)</f>
        <v>208000</v>
      </c>
      <c r="J1005" s="39">
        <f>H1005*I1005</f>
        <v>31200</v>
      </c>
      <c r="L1005"/>
      <c r="N1005" s="21"/>
      <c r="O1005" s="22"/>
      <c r="P1005" s="23" t="s">
        <v>4510</v>
      </c>
      <c r="Q1005" s="24" t="s">
        <v>4509</v>
      </c>
      <c r="R1005" s="24" t="s">
        <v>4502</v>
      </c>
      <c r="S1005" s="26">
        <v>0.15</v>
      </c>
      <c r="T1005" s="38">
        <f>VLOOKUP(P1005,'HARGA DASAR'!O:Q,3,0)</f>
        <v>208000</v>
      </c>
      <c r="U1005" s="39">
        <f>S1005*T1005</f>
        <v>31200</v>
      </c>
      <c r="X1005" s="1388"/>
      <c r="Y1005" s="1149"/>
      <c r="Z1005" s="1150"/>
      <c r="AA1005" s="949" t="s">
        <v>4510</v>
      </c>
      <c r="AB1005" s="1151" t="s">
        <v>4509</v>
      </c>
      <c r="AC1005" s="1151" t="s">
        <v>4502</v>
      </c>
      <c r="AD1005" s="1157">
        <v>0.15</v>
      </c>
      <c r="AE1005" s="1153">
        <f>VLOOKUP(AA1005,'HARGA DASAR'!Y:AA,3,0)</f>
        <v>208000</v>
      </c>
      <c r="AF1005" s="1154">
        <f>AD1005*AE1005</f>
        <v>31200</v>
      </c>
      <c r="AG1005" s="1155"/>
      <c r="AH1005" s="1155"/>
      <c r="AI1005" s="1155"/>
      <c r="AJ1005" s="1155"/>
      <c r="AK1005" s="938"/>
      <c r="AL1005" s="962"/>
      <c r="AM1005" s="1156"/>
    </row>
    <row r="1006" spans="2:39" ht="20" customHeight="1">
      <c r="C1006" s="21"/>
      <c r="D1006" s="22"/>
      <c r="E1006" s="23" t="s">
        <v>4504</v>
      </c>
      <c r="F1006" s="24" t="s">
        <v>4503</v>
      </c>
      <c r="G1006" s="24" t="s">
        <v>4502</v>
      </c>
      <c r="H1006" s="26">
        <v>1.4999999999999999E-2</v>
      </c>
      <c r="I1006" s="38">
        <f>VLOOKUP(E1006,'HARGA DASAR'!F:H,3,0)</f>
        <v>213000</v>
      </c>
      <c r="J1006" s="39">
        <f>H1006*I1006</f>
        <v>3195</v>
      </c>
      <c r="L1006"/>
      <c r="N1006" s="21"/>
      <c r="O1006" s="22"/>
      <c r="P1006" s="23" t="s">
        <v>4504</v>
      </c>
      <c r="Q1006" s="24" t="s">
        <v>4503</v>
      </c>
      <c r="R1006" s="24" t="s">
        <v>4502</v>
      </c>
      <c r="S1006" s="26">
        <v>1.4999999999999999E-2</v>
      </c>
      <c r="T1006" s="38">
        <f>VLOOKUP(P1006,'HARGA DASAR'!O:Q,3,0)</f>
        <v>213000</v>
      </c>
      <c r="U1006" s="39">
        <f>S1006*T1006</f>
        <v>3195</v>
      </c>
      <c r="X1006" s="1388"/>
      <c r="Y1006" s="1149"/>
      <c r="Z1006" s="1150"/>
      <c r="AA1006" s="949" t="s">
        <v>4504</v>
      </c>
      <c r="AB1006" s="1151" t="s">
        <v>4503</v>
      </c>
      <c r="AC1006" s="1151" t="s">
        <v>4502</v>
      </c>
      <c r="AD1006" s="1157">
        <v>1.4999999999999999E-2</v>
      </c>
      <c r="AE1006" s="1153">
        <f>VLOOKUP(AA1006,'HARGA DASAR'!Y:AA,3,0)</f>
        <v>213000</v>
      </c>
      <c r="AF1006" s="1154">
        <f>AD1006*AE1006</f>
        <v>3195</v>
      </c>
      <c r="AG1006" s="1155"/>
      <c r="AH1006" s="1155"/>
      <c r="AI1006" s="1155"/>
      <c r="AJ1006" s="1155"/>
      <c r="AK1006" s="938"/>
      <c r="AL1006" s="962"/>
      <c r="AM1006" s="1156"/>
    </row>
    <row r="1007" spans="2:39" ht="20" customHeight="1">
      <c r="C1007" s="21"/>
      <c r="D1007" s="22"/>
      <c r="E1007" s="23" t="s">
        <v>4506</v>
      </c>
      <c r="F1007" s="24" t="s">
        <v>4505</v>
      </c>
      <c r="G1007" s="24" t="s">
        <v>4502</v>
      </c>
      <c r="H1007" s="26">
        <v>5.0000000000000001E-3</v>
      </c>
      <c r="I1007" s="38">
        <f>VLOOKUP(E1007,'HARGA DASAR'!F:H,3,0)</f>
        <v>220000</v>
      </c>
      <c r="J1007" s="39">
        <f>H1007*I1007</f>
        <v>1100</v>
      </c>
      <c r="L1007"/>
      <c r="N1007" s="21"/>
      <c r="O1007" s="22"/>
      <c r="P1007" s="23" t="s">
        <v>4506</v>
      </c>
      <c r="Q1007" s="24" t="s">
        <v>4505</v>
      </c>
      <c r="R1007" s="24" t="s">
        <v>4502</v>
      </c>
      <c r="S1007" s="26">
        <v>5.0000000000000001E-3</v>
      </c>
      <c r="T1007" s="38">
        <f>VLOOKUP(P1007,'HARGA DASAR'!O:Q,3,0)</f>
        <v>220000</v>
      </c>
      <c r="U1007" s="39">
        <f>S1007*T1007</f>
        <v>1100</v>
      </c>
      <c r="X1007" s="1388"/>
      <c r="Y1007" s="1149"/>
      <c r="Z1007" s="1150"/>
      <c r="AA1007" s="949" t="s">
        <v>4506</v>
      </c>
      <c r="AB1007" s="1151" t="s">
        <v>4505</v>
      </c>
      <c r="AC1007" s="1151" t="s">
        <v>4502</v>
      </c>
      <c r="AD1007" s="1157">
        <v>5.0000000000000001E-3</v>
      </c>
      <c r="AE1007" s="1153">
        <f>VLOOKUP(AA1007,'HARGA DASAR'!Y:AA,3,0)</f>
        <v>220000</v>
      </c>
      <c r="AF1007" s="1154">
        <f>AD1007*AE1007</f>
        <v>1100</v>
      </c>
      <c r="AG1007" s="1155"/>
      <c r="AH1007" s="1155"/>
      <c r="AI1007" s="1155"/>
      <c r="AJ1007" s="1155"/>
      <c r="AK1007" s="938"/>
      <c r="AL1007" s="962"/>
      <c r="AM1007" s="1156"/>
    </row>
    <row r="1008" spans="2:39" ht="20" customHeight="1">
      <c r="C1008" s="27"/>
      <c r="D1008" s="28"/>
      <c r="E1008" s="29" t="s">
        <v>5525</v>
      </c>
      <c r="F1008" s="30"/>
      <c r="G1008" s="30"/>
      <c r="H1008" s="31"/>
      <c r="I1008" s="40"/>
      <c r="J1008" s="41">
        <f>SUM(J1004:J1007)</f>
        <v>38495</v>
      </c>
      <c r="L1008"/>
      <c r="N1008" s="27"/>
      <c r="O1008" s="28"/>
      <c r="P1008" s="29" t="s">
        <v>5525</v>
      </c>
      <c r="Q1008" s="30"/>
      <c r="R1008" s="30"/>
      <c r="S1008" s="31"/>
      <c r="T1008" s="40"/>
      <c r="U1008" s="41">
        <f>SUM(U1004:U1007)</f>
        <v>38495</v>
      </c>
      <c r="X1008" s="1388"/>
      <c r="Y1008" s="1158"/>
      <c r="Z1008" s="28"/>
      <c r="AA1008" s="29" t="s">
        <v>5525</v>
      </c>
      <c r="AB1008" s="30"/>
      <c r="AC1008" s="30"/>
      <c r="AD1008" s="31"/>
      <c r="AE1008" s="40"/>
      <c r="AF1008" s="1159">
        <f>SUM(AF1004:AF1007)</f>
        <v>38495</v>
      </c>
      <c r="AG1008" s="1160"/>
      <c r="AH1008" s="1160"/>
      <c r="AI1008" s="1160"/>
      <c r="AJ1008" s="1160"/>
      <c r="AK1008" s="938"/>
      <c r="AL1008" s="962"/>
      <c r="AM1008" s="1156"/>
    </row>
    <row r="1009" spans="2:39" ht="20" customHeight="1">
      <c r="C1009" s="14" t="s">
        <v>24</v>
      </c>
      <c r="D1009" s="18"/>
      <c r="E1009" s="19" t="s">
        <v>5526</v>
      </c>
      <c r="F1009" s="20"/>
      <c r="G1009" s="20"/>
      <c r="H1009" s="17"/>
      <c r="I1009" s="19"/>
      <c r="J1009" s="37"/>
      <c r="L1009"/>
      <c r="N1009" s="14" t="s">
        <v>24</v>
      </c>
      <c r="O1009" s="18"/>
      <c r="P1009" s="19" t="s">
        <v>5526</v>
      </c>
      <c r="Q1009" s="20"/>
      <c r="R1009" s="20"/>
      <c r="S1009" s="17"/>
      <c r="T1009" s="19"/>
      <c r="U1009" s="37"/>
      <c r="X1009" s="1388"/>
      <c r="Y1009" s="1145" t="s">
        <v>24</v>
      </c>
      <c r="Z1009" s="18"/>
      <c r="AA1009" s="19" t="s">
        <v>5526</v>
      </c>
      <c r="AB1009" s="20"/>
      <c r="AC1009" s="20"/>
      <c r="AD1009" s="17"/>
      <c r="AE1009" s="19"/>
      <c r="AF1009" s="890"/>
      <c r="AG1009" s="1071"/>
      <c r="AH1009" s="1071"/>
      <c r="AI1009" s="1071"/>
      <c r="AJ1009" s="1071"/>
      <c r="AK1009" s="938"/>
      <c r="AL1009" s="962"/>
      <c r="AM1009" s="1156"/>
    </row>
    <row r="1010" spans="2:39" ht="20" customHeight="1">
      <c r="C1010" s="21"/>
      <c r="D1010" s="22"/>
      <c r="E1010" s="23" t="s">
        <v>4135</v>
      </c>
      <c r="F1010" s="24" t="str">
        <f>'HARGA DASAR'!$C$52</f>
        <v>A041</v>
      </c>
      <c r="G1010" s="24" t="s">
        <v>4052</v>
      </c>
      <c r="H1010" s="26">
        <v>1.1000000000000001</v>
      </c>
      <c r="I1010" s="38">
        <f>VLOOKUP(E1010,'HARGA DASAR'!F:H,3,0)</f>
        <v>232304.545454545</v>
      </c>
      <c r="J1010" s="39">
        <f>H1010*I1010</f>
        <v>255534.99999999953</v>
      </c>
      <c r="L1010"/>
      <c r="N1010" s="21"/>
      <c r="O1010" s="22"/>
      <c r="P1010" s="23" t="s">
        <v>4135</v>
      </c>
      <c r="Q1010" s="24" t="s">
        <v>4134</v>
      </c>
      <c r="R1010" s="24" t="s">
        <v>4052</v>
      </c>
      <c r="S1010" s="26">
        <v>1.1000000000000001</v>
      </c>
      <c r="T1010" s="38">
        <f>VLOOKUP(P1010,'HARGA DASAR'!O:Q,3,0)</f>
        <v>232304.545454545</v>
      </c>
      <c r="U1010" s="39">
        <f>S1010*T1010</f>
        <v>255534.99999999953</v>
      </c>
      <c r="X1010" s="1388"/>
      <c r="Y1010" s="1149"/>
      <c r="Z1010" s="1150"/>
      <c r="AA1010" s="949" t="s">
        <v>4135</v>
      </c>
      <c r="AB1010" s="1151" t="s">
        <v>4134</v>
      </c>
      <c r="AC1010" s="1151" t="s">
        <v>4052</v>
      </c>
      <c r="AD1010" s="1157">
        <v>1.1000000000000001</v>
      </c>
      <c r="AE1010" s="1153">
        <f>VLOOKUP(AA1010,'HARGA DASAR'!Y:AA,3,0)</f>
        <v>232304.545454545</v>
      </c>
      <c r="AF1010" s="1154">
        <f>AD1010*AE1010</f>
        <v>255534.99999999953</v>
      </c>
      <c r="AG1010" s="1155"/>
      <c r="AH1010" s="1155"/>
      <c r="AI1010" s="1155"/>
      <c r="AJ1010" s="1155"/>
      <c r="AK1010" s="938"/>
      <c r="AL1010" s="962"/>
      <c r="AM1010" s="1156"/>
    </row>
    <row r="1011" spans="2:39" ht="20" customHeight="1">
      <c r="C1011" s="27"/>
      <c r="D1011" s="28"/>
      <c r="E1011" s="29" t="s">
        <v>5527</v>
      </c>
      <c r="F1011" s="30"/>
      <c r="G1011" s="30"/>
      <c r="H1011" s="31"/>
      <c r="I1011" s="40"/>
      <c r="J1011" s="41">
        <f>SUM(J1010:J1010)</f>
        <v>255534.99999999953</v>
      </c>
      <c r="L1011"/>
      <c r="N1011" s="27"/>
      <c r="O1011" s="28"/>
      <c r="P1011" s="29" t="s">
        <v>5527</v>
      </c>
      <c r="Q1011" s="30"/>
      <c r="R1011" s="30"/>
      <c r="S1011" s="31"/>
      <c r="T1011" s="40"/>
      <c r="U1011" s="41">
        <f>SUM(U1010:U1010)</f>
        <v>255534.99999999953</v>
      </c>
      <c r="X1011" s="1388"/>
      <c r="Y1011" s="1158"/>
      <c r="Z1011" s="28"/>
      <c r="AA1011" s="29" t="s">
        <v>5527</v>
      </c>
      <c r="AB1011" s="30"/>
      <c r="AC1011" s="30"/>
      <c r="AD1011" s="31"/>
      <c r="AE1011" s="40"/>
      <c r="AF1011" s="1159">
        <f>SUM(AF1010:AF1010)</f>
        <v>255534.99999999953</v>
      </c>
      <c r="AG1011" s="1160"/>
      <c r="AH1011" s="1160"/>
      <c r="AI1011" s="1160"/>
      <c r="AJ1011" s="1160"/>
      <c r="AK1011" s="938"/>
      <c r="AL1011" s="962"/>
      <c r="AM1011" s="1156"/>
    </row>
    <row r="1012" spans="2:39" ht="20" customHeight="1">
      <c r="C1012" s="14" t="s">
        <v>25</v>
      </c>
      <c r="D1012" s="18"/>
      <c r="E1012" s="19" t="s">
        <v>5528</v>
      </c>
      <c r="F1012" s="20"/>
      <c r="G1012" s="20"/>
      <c r="H1012" s="17"/>
      <c r="I1012" s="19"/>
      <c r="J1012" s="37"/>
      <c r="L1012"/>
      <c r="N1012" s="14" t="s">
        <v>25</v>
      </c>
      <c r="O1012" s="18"/>
      <c r="P1012" s="19" t="s">
        <v>5528</v>
      </c>
      <c r="Q1012" s="20"/>
      <c r="R1012" s="20"/>
      <c r="S1012" s="17"/>
      <c r="T1012" s="19"/>
      <c r="U1012" s="37"/>
      <c r="X1012" s="1388"/>
      <c r="Y1012" s="1145" t="s">
        <v>25</v>
      </c>
      <c r="Z1012" s="18"/>
      <c r="AA1012" s="19" t="s">
        <v>5528</v>
      </c>
      <c r="AB1012" s="20"/>
      <c r="AC1012" s="20"/>
      <c r="AD1012" s="17"/>
      <c r="AE1012" s="19"/>
      <c r="AF1012" s="890"/>
      <c r="AG1012" s="1071"/>
      <c r="AH1012" s="1071"/>
      <c r="AI1012" s="1071"/>
      <c r="AJ1012" s="1071"/>
      <c r="AK1012" s="938"/>
      <c r="AL1012" s="962"/>
      <c r="AM1012" s="1156"/>
    </row>
    <row r="1013" spans="2:39" ht="20" customHeight="1">
      <c r="C1013" s="21"/>
      <c r="D1013" s="22"/>
      <c r="E1013" s="23"/>
      <c r="F1013" s="24"/>
      <c r="G1013" s="24"/>
      <c r="H1013" s="26"/>
      <c r="I1013" s="38"/>
      <c r="J1013" s="42"/>
      <c r="L1013"/>
      <c r="N1013" s="21"/>
      <c r="O1013" s="22"/>
      <c r="P1013" s="23"/>
      <c r="Q1013" s="24"/>
      <c r="R1013" s="24"/>
      <c r="S1013" s="26"/>
      <c r="T1013" s="38"/>
      <c r="U1013" s="42"/>
      <c r="X1013" s="1388"/>
      <c r="Y1013" s="1149"/>
      <c r="Z1013" s="1150"/>
      <c r="AA1013" s="949"/>
      <c r="AB1013" s="1151"/>
      <c r="AC1013" s="1151"/>
      <c r="AD1013" s="1157"/>
      <c r="AE1013" s="1153"/>
      <c r="AF1013" s="1161"/>
      <c r="AG1013" s="1162"/>
      <c r="AH1013" s="1162"/>
      <c r="AI1013" s="1162"/>
      <c r="AJ1013" s="1162"/>
      <c r="AK1013" s="938"/>
      <c r="AL1013" s="962"/>
      <c r="AM1013" s="1156"/>
    </row>
    <row r="1014" spans="2:39" ht="20" customHeight="1">
      <c r="C1014" s="27"/>
      <c r="D1014" s="28"/>
      <c r="E1014" s="29" t="s">
        <v>5529</v>
      </c>
      <c r="F1014" s="30"/>
      <c r="G1014" s="30"/>
      <c r="H1014" s="31"/>
      <c r="I1014" s="43"/>
      <c r="J1014" s="44">
        <f>SUM(J1013)</f>
        <v>0</v>
      </c>
      <c r="L1014"/>
      <c r="N1014" s="27"/>
      <c r="O1014" s="28"/>
      <c r="P1014" s="29" t="s">
        <v>5529</v>
      </c>
      <c r="Q1014" s="30"/>
      <c r="R1014" s="30"/>
      <c r="S1014" s="31"/>
      <c r="T1014" s="43"/>
      <c r="U1014" s="44">
        <f>SUM(U1013)</f>
        <v>0</v>
      </c>
      <c r="X1014" s="1388"/>
      <c r="Y1014" s="1158"/>
      <c r="Z1014" s="28"/>
      <c r="AA1014" s="29" t="s">
        <v>5529</v>
      </c>
      <c r="AB1014" s="30"/>
      <c r="AC1014" s="30"/>
      <c r="AD1014" s="31"/>
      <c r="AE1014" s="43"/>
      <c r="AF1014" s="891">
        <f>SUM(AF1013)</f>
        <v>0</v>
      </c>
      <c r="AG1014" s="1163"/>
      <c r="AH1014" s="1163"/>
      <c r="AI1014" s="1163"/>
      <c r="AJ1014" s="1163"/>
      <c r="AK1014" s="938"/>
      <c r="AL1014" s="962"/>
      <c r="AM1014" s="1156"/>
    </row>
    <row r="1015" spans="2:39" ht="20" customHeight="1">
      <c r="C1015" s="14" t="s">
        <v>26</v>
      </c>
      <c r="D1015" s="18"/>
      <c r="E1015" s="19" t="s">
        <v>5530</v>
      </c>
      <c r="F1015" s="20"/>
      <c r="G1015" s="20"/>
      <c r="H1015" s="17"/>
      <c r="I1015" s="19"/>
      <c r="J1015" s="37">
        <f>J1008+J1011+J1014</f>
        <v>294029.99999999953</v>
      </c>
      <c r="L1015"/>
      <c r="N1015" s="14" t="s">
        <v>26</v>
      </c>
      <c r="O1015" s="18"/>
      <c r="P1015" s="19" t="s">
        <v>5530</v>
      </c>
      <c r="Q1015" s="20"/>
      <c r="R1015" s="20"/>
      <c r="S1015" s="17"/>
      <c r="T1015" s="19"/>
      <c r="U1015" s="37">
        <f>U1008+U1011+U1014</f>
        <v>294029.99999999953</v>
      </c>
      <c r="X1015" s="1388"/>
      <c r="Y1015" s="1145" t="s">
        <v>26</v>
      </c>
      <c r="Z1015" s="18"/>
      <c r="AA1015" s="19" t="s">
        <v>5530</v>
      </c>
      <c r="AB1015" s="20"/>
      <c r="AC1015" s="20"/>
      <c r="AD1015" s="17"/>
      <c r="AE1015" s="19"/>
      <c r="AF1015" s="890">
        <f>AF1008+AF1011+AF1014</f>
        <v>294029.99999999953</v>
      </c>
      <c r="AG1015" s="1071"/>
      <c r="AH1015" s="1071"/>
      <c r="AI1015" s="1071"/>
      <c r="AJ1015" s="1071"/>
      <c r="AK1015" s="938"/>
      <c r="AL1015" s="962"/>
      <c r="AM1015" s="1156"/>
    </row>
    <row r="1016" spans="2:39" ht="20" customHeight="1">
      <c r="C1016" s="14" t="s">
        <v>27</v>
      </c>
      <c r="D1016" s="18"/>
      <c r="E1016" s="19" t="s">
        <v>5531</v>
      </c>
      <c r="F1016" s="20"/>
      <c r="G1016" s="20"/>
      <c r="H1016" s="32">
        <f>$A$3</f>
        <v>0.05</v>
      </c>
      <c r="I1016" s="19"/>
      <c r="J1016" s="37">
        <f>J1015*H1016</f>
        <v>14701.499999999978</v>
      </c>
      <c r="L1016"/>
      <c r="N1016" s="14" t="s">
        <v>27</v>
      </c>
      <c r="O1016" s="18"/>
      <c r="P1016" s="19" t="s">
        <v>5531</v>
      </c>
      <c r="Q1016" s="20"/>
      <c r="R1016" s="20"/>
      <c r="S1016" s="32">
        <f>$A$3</f>
        <v>0.05</v>
      </c>
      <c r="T1016" s="19"/>
      <c r="U1016" s="37">
        <f>U1015*S1016</f>
        <v>14701.499999999978</v>
      </c>
      <c r="X1016" s="1388"/>
      <c r="Y1016" s="1145" t="s">
        <v>27</v>
      </c>
      <c r="Z1016" s="18"/>
      <c r="AA1016" s="19" t="s">
        <v>5531</v>
      </c>
      <c r="AB1016" s="20"/>
      <c r="AC1016" s="20"/>
      <c r="AD1016" s="32">
        <f>$A$3</f>
        <v>0.05</v>
      </c>
      <c r="AE1016" s="19"/>
      <c r="AF1016" s="890">
        <f>AF1015*AD1016</f>
        <v>14701.499999999978</v>
      </c>
      <c r="AG1016" s="1071"/>
      <c r="AH1016" s="1071"/>
      <c r="AI1016" s="1071"/>
      <c r="AJ1016" s="1071"/>
      <c r="AK1016" s="938"/>
      <c r="AL1016" s="962"/>
      <c r="AM1016" s="1156"/>
    </row>
    <row r="1017" spans="2:39" ht="20" customHeight="1">
      <c r="C1017" s="14" t="s">
        <v>5532</v>
      </c>
      <c r="D1017" s="18"/>
      <c r="E1017" s="19" t="s">
        <v>5533</v>
      </c>
      <c r="F1017" s="20"/>
      <c r="G1017" s="20"/>
      <c r="H1017" s="17"/>
      <c r="I1017" s="19"/>
      <c r="J1017" s="37">
        <f>SUM(J1015:J1016)</f>
        <v>308731.49999999953</v>
      </c>
      <c r="L1017"/>
      <c r="N1017" s="14" t="s">
        <v>5532</v>
      </c>
      <c r="O1017" s="18"/>
      <c r="P1017" s="19" t="s">
        <v>5533</v>
      </c>
      <c r="Q1017" s="20"/>
      <c r="R1017" s="20"/>
      <c r="S1017" s="17"/>
      <c r="T1017" s="19"/>
      <c r="U1017" s="37">
        <f>SUM(U1015:U1016)</f>
        <v>308731.49999999953</v>
      </c>
      <c r="X1017" s="1388"/>
      <c r="Y1017" s="1145" t="s">
        <v>5532</v>
      </c>
      <c r="Z1017" s="18"/>
      <c r="AA1017" s="19" t="s">
        <v>5533</v>
      </c>
      <c r="AB1017" s="20"/>
      <c r="AC1017" s="20"/>
      <c r="AD1017" s="17"/>
      <c r="AE1017" s="19"/>
      <c r="AF1017" s="890">
        <f>SUM(AF1015:AF1016)</f>
        <v>308731.49999999953</v>
      </c>
      <c r="AG1017" s="1071"/>
      <c r="AH1017" s="1071"/>
      <c r="AI1017" s="1071"/>
      <c r="AJ1017" s="1071"/>
      <c r="AK1017" s="938"/>
      <c r="AL1017" s="962"/>
      <c r="AM1017" s="1156"/>
    </row>
    <row r="1018" spans="2:39" ht="20" customHeight="1">
      <c r="C1018" s="53"/>
      <c r="D1018" s="54"/>
      <c r="E1018" s="40"/>
      <c r="F1018" s="55"/>
      <c r="G1018" s="55"/>
      <c r="H1018" s="31"/>
      <c r="I1018" s="40"/>
      <c r="J1018" s="56"/>
      <c r="L1018"/>
      <c r="N1018" s="53"/>
      <c r="O1018" s="54"/>
      <c r="P1018" s="40"/>
      <c r="Q1018" s="55"/>
      <c r="R1018" s="55"/>
      <c r="S1018" s="31"/>
      <c r="T1018" s="40"/>
      <c r="U1018" s="56"/>
      <c r="X1018" s="1388"/>
      <c r="Y1018" s="1158"/>
      <c r="Z1018" s="54"/>
      <c r="AA1018" s="40"/>
      <c r="AB1018" s="55"/>
      <c r="AC1018" s="55"/>
      <c r="AD1018" s="31"/>
      <c r="AE1018" s="40"/>
      <c r="AF1018" s="894"/>
      <c r="AG1018" s="894"/>
      <c r="AH1018" s="894"/>
      <c r="AI1018" s="894"/>
      <c r="AJ1018" s="894"/>
      <c r="AK1018" s="894"/>
      <c r="AL1018" s="1012"/>
      <c r="AM1018" s="1174"/>
    </row>
    <row r="1019" spans="2:39" ht="40" customHeight="1">
      <c r="B1019" s="13" t="s">
        <v>4981</v>
      </c>
      <c r="C1019" s="14" t="s">
        <v>352</v>
      </c>
      <c r="D1019" s="15" t="s">
        <v>2454</v>
      </c>
      <c r="E1019" s="15"/>
      <c r="F1019" s="16"/>
      <c r="G1019" s="16"/>
      <c r="H1019" s="17"/>
      <c r="I1019" s="15"/>
      <c r="J1019" s="37">
        <f>J1034</f>
        <v>403231.49999999971</v>
      </c>
      <c r="L1019"/>
      <c r="M1019" s="13" t="s">
        <v>4981</v>
      </c>
      <c r="N1019" s="14" t="s">
        <v>352</v>
      </c>
      <c r="O1019" s="15" t="s">
        <v>2454</v>
      </c>
      <c r="P1019" s="15"/>
      <c r="Q1019" s="16"/>
      <c r="R1019" s="16"/>
      <c r="S1019" s="17"/>
      <c r="T1019" s="15"/>
      <c r="U1019" s="37">
        <f>U1034</f>
        <v>403231.49999999971</v>
      </c>
      <c r="X1019" s="1389" t="s">
        <v>4981</v>
      </c>
      <c r="Y1019" s="1145" t="s">
        <v>352</v>
      </c>
      <c r="Z1019" s="15" t="s">
        <v>2454</v>
      </c>
      <c r="AA1019" s="15"/>
      <c r="AB1019" s="16"/>
      <c r="AC1019" s="16"/>
      <c r="AD1019" s="17"/>
      <c r="AE1019" s="15"/>
      <c r="AF1019" s="890">
        <f>AF1034</f>
        <v>403231.49999999971</v>
      </c>
      <c r="AG1019" s="1071"/>
      <c r="AH1019" s="1071"/>
      <c r="AI1019" s="1071"/>
      <c r="AJ1019" s="1071"/>
      <c r="AK1019" s="1170" t="s">
        <v>352</v>
      </c>
      <c r="AL1019" s="1010" t="s">
        <v>2454</v>
      </c>
      <c r="AM1019" s="1179"/>
    </row>
    <row r="1020" spans="2:39" ht="20" customHeight="1">
      <c r="C1020" s="14" t="s">
        <v>11</v>
      </c>
      <c r="D1020" s="18">
        <v>0</v>
      </c>
      <c r="E1020" s="19" t="s">
        <v>5524</v>
      </c>
      <c r="F1020" s="20"/>
      <c r="G1020" s="20"/>
      <c r="H1020" s="17"/>
      <c r="I1020" s="19"/>
      <c r="J1020" s="37"/>
      <c r="L1020"/>
      <c r="N1020" s="14" t="s">
        <v>11</v>
      </c>
      <c r="O1020" s="18">
        <v>0</v>
      </c>
      <c r="P1020" s="19" t="s">
        <v>5524</v>
      </c>
      <c r="Q1020" s="20"/>
      <c r="R1020" s="20"/>
      <c r="S1020" s="17"/>
      <c r="T1020" s="19"/>
      <c r="U1020" s="37"/>
      <c r="X1020" s="1388"/>
      <c r="Y1020" s="1145" t="s">
        <v>11</v>
      </c>
      <c r="Z1020" s="18">
        <v>0</v>
      </c>
      <c r="AA1020" s="19" t="s">
        <v>5524</v>
      </c>
      <c r="AB1020" s="20"/>
      <c r="AC1020" s="20"/>
      <c r="AD1020" s="17"/>
      <c r="AE1020" s="19"/>
      <c r="AF1020" s="890"/>
      <c r="AG1020" s="1071"/>
      <c r="AH1020" s="1071"/>
      <c r="AI1020" s="1071"/>
      <c r="AJ1020" s="1071"/>
      <c r="AK1020" s="938"/>
      <c r="AL1020" s="962"/>
      <c r="AM1020" s="1156"/>
    </row>
    <row r="1021" spans="2:39" ht="20" customHeight="1">
      <c r="C1021" s="21"/>
      <c r="D1021" s="22"/>
      <c r="E1021" s="23" t="s">
        <v>4501</v>
      </c>
      <c r="F1021" s="24" t="s">
        <v>4500</v>
      </c>
      <c r="G1021" s="24" t="s">
        <v>4502</v>
      </c>
      <c r="H1021" s="26">
        <v>1.4999999999999999E-2</v>
      </c>
      <c r="I1021" s="38">
        <f>VLOOKUP(E1021,'HARGA DASAR'!F:H,3,0)</f>
        <v>200000</v>
      </c>
      <c r="J1021" s="39">
        <f>H1021*I1021</f>
        <v>3000</v>
      </c>
      <c r="L1021"/>
      <c r="N1021" s="21"/>
      <c r="O1021" s="22"/>
      <c r="P1021" s="23" t="s">
        <v>4501</v>
      </c>
      <c r="Q1021" s="24" t="s">
        <v>4500</v>
      </c>
      <c r="R1021" s="24" t="s">
        <v>4502</v>
      </c>
      <c r="S1021" s="26">
        <v>1.4999999999999999E-2</v>
      </c>
      <c r="T1021" s="38">
        <f>VLOOKUP(P1021,'HARGA DASAR'!O:Q,3,0)</f>
        <v>200000</v>
      </c>
      <c r="U1021" s="39">
        <f>S1021*T1021</f>
        <v>3000</v>
      </c>
      <c r="X1021" s="1388"/>
      <c r="Y1021" s="1149"/>
      <c r="Z1021" s="1150"/>
      <c r="AA1021" s="949" t="s">
        <v>4501</v>
      </c>
      <c r="AB1021" s="1151" t="s">
        <v>4500</v>
      </c>
      <c r="AC1021" s="1151" t="s">
        <v>4502</v>
      </c>
      <c r="AD1021" s="1157">
        <v>1.4999999999999999E-2</v>
      </c>
      <c r="AE1021" s="1153">
        <f>VLOOKUP(AA1021,'HARGA DASAR'!Y:AA,3,0)</f>
        <v>200000</v>
      </c>
      <c r="AF1021" s="1154">
        <f>AD1021*AE1021</f>
        <v>3000</v>
      </c>
      <c r="AG1021" s="1155"/>
      <c r="AH1021" s="1155"/>
      <c r="AI1021" s="1155"/>
      <c r="AJ1021" s="1155"/>
      <c r="AK1021" s="938"/>
      <c r="AL1021" s="962"/>
      <c r="AM1021" s="1156"/>
    </row>
    <row r="1022" spans="2:39" ht="20" customHeight="1">
      <c r="C1022" s="21"/>
      <c r="D1022" s="22"/>
      <c r="E1022" s="23" t="s">
        <v>4510</v>
      </c>
      <c r="F1022" s="24" t="s">
        <v>4509</v>
      </c>
      <c r="G1022" s="24" t="s">
        <v>4502</v>
      </c>
      <c r="H1022" s="26">
        <v>0.15</v>
      </c>
      <c r="I1022" s="38">
        <f>VLOOKUP(E1022,'HARGA DASAR'!F:H,3,0)</f>
        <v>208000</v>
      </c>
      <c r="J1022" s="39">
        <f>H1022*I1022</f>
        <v>31200</v>
      </c>
      <c r="L1022"/>
      <c r="N1022" s="21"/>
      <c r="O1022" s="22"/>
      <c r="P1022" s="23" t="s">
        <v>4510</v>
      </c>
      <c r="Q1022" s="24" t="s">
        <v>4509</v>
      </c>
      <c r="R1022" s="24" t="s">
        <v>4502</v>
      </c>
      <c r="S1022" s="26">
        <v>0.15</v>
      </c>
      <c r="T1022" s="38">
        <f>VLOOKUP(P1022,'HARGA DASAR'!O:Q,3,0)</f>
        <v>208000</v>
      </c>
      <c r="U1022" s="39">
        <f>S1022*T1022</f>
        <v>31200</v>
      </c>
      <c r="X1022" s="1388"/>
      <c r="Y1022" s="1149"/>
      <c r="Z1022" s="1150"/>
      <c r="AA1022" s="949" t="s">
        <v>4510</v>
      </c>
      <c r="AB1022" s="1151" t="s">
        <v>4509</v>
      </c>
      <c r="AC1022" s="1151" t="s">
        <v>4502</v>
      </c>
      <c r="AD1022" s="1157">
        <v>0.15</v>
      </c>
      <c r="AE1022" s="1153">
        <f>VLOOKUP(AA1022,'HARGA DASAR'!Y:AA,3,0)</f>
        <v>208000</v>
      </c>
      <c r="AF1022" s="1154">
        <f>AD1022*AE1022</f>
        <v>31200</v>
      </c>
      <c r="AG1022" s="1155"/>
      <c r="AH1022" s="1155"/>
      <c r="AI1022" s="1155"/>
      <c r="AJ1022" s="1155"/>
      <c r="AK1022" s="938"/>
      <c r="AL1022" s="962"/>
      <c r="AM1022" s="1156"/>
    </row>
    <row r="1023" spans="2:39" ht="20" customHeight="1">
      <c r="C1023" s="21"/>
      <c r="D1023" s="22"/>
      <c r="E1023" s="23" t="s">
        <v>4504</v>
      </c>
      <c r="F1023" s="24" t="s">
        <v>4503</v>
      </c>
      <c r="G1023" s="24" t="s">
        <v>4502</v>
      </c>
      <c r="H1023" s="26">
        <v>1.4999999999999999E-2</v>
      </c>
      <c r="I1023" s="38">
        <f>VLOOKUP(E1023,'HARGA DASAR'!F:H,3,0)</f>
        <v>213000</v>
      </c>
      <c r="J1023" s="39">
        <f>H1023*I1023</f>
        <v>3195</v>
      </c>
      <c r="L1023"/>
      <c r="N1023" s="21"/>
      <c r="O1023" s="22"/>
      <c r="P1023" s="23" t="s">
        <v>4504</v>
      </c>
      <c r="Q1023" s="24" t="s">
        <v>4503</v>
      </c>
      <c r="R1023" s="24" t="s">
        <v>4502</v>
      </c>
      <c r="S1023" s="26">
        <v>1.4999999999999999E-2</v>
      </c>
      <c r="T1023" s="38">
        <f>VLOOKUP(P1023,'HARGA DASAR'!O:Q,3,0)</f>
        <v>213000</v>
      </c>
      <c r="U1023" s="39">
        <f>S1023*T1023</f>
        <v>3195</v>
      </c>
      <c r="X1023" s="1388"/>
      <c r="Y1023" s="1149"/>
      <c r="Z1023" s="1150"/>
      <c r="AA1023" s="949" t="s">
        <v>4504</v>
      </c>
      <c r="AB1023" s="1151" t="s">
        <v>4503</v>
      </c>
      <c r="AC1023" s="1151" t="s">
        <v>4502</v>
      </c>
      <c r="AD1023" s="1157">
        <v>1.4999999999999999E-2</v>
      </c>
      <c r="AE1023" s="1153">
        <f>VLOOKUP(AA1023,'HARGA DASAR'!Y:AA,3,0)</f>
        <v>213000</v>
      </c>
      <c r="AF1023" s="1154">
        <f>AD1023*AE1023</f>
        <v>3195</v>
      </c>
      <c r="AG1023" s="1155"/>
      <c r="AH1023" s="1155"/>
      <c r="AI1023" s="1155"/>
      <c r="AJ1023" s="1155"/>
      <c r="AK1023" s="938"/>
      <c r="AL1023" s="962"/>
      <c r="AM1023" s="1156"/>
    </row>
    <row r="1024" spans="2:39" ht="20" customHeight="1">
      <c r="C1024" s="21"/>
      <c r="D1024" s="22"/>
      <c r="E1024" s="23" t="s">
        <v>4506</v>
      </c>
      <c r="F1024" s="24" t="s">
        <v>4505</v>
      </c>
      <c r="G1024" s="24" t="s">
        <v>4502</v>
      </c>
      <c r="H1024" s="26">
        <v>5.0000000000000001E-3</v>
      </c>
      <c r="I1024" s="38">
        <f>VLOOKUP(E1024,'HARGA DASAR'!F:H,3,0)</f>
        <v>220000</v>
      </c>
      <c r="J1024" s="39">
        <f>H1024*I1024</f>
        <v>1100</v>
      </c>
      <c r="L1024"/>
      <c r="N1024" s="21"/>
      <c r="O1024" s="22"/>
      <c r="P1024" s="23" t="s">
        <v>4506</v>
      </c>
      <c r="Q1024" s="24" t="s">
        <v>4505</v>
      </c>
      <c r="R1024" s="24" t="s">
        <v>4502</v>
      </c>
      <c r="S1024" s="26">
        <v>5.0000000000000001E-3</v>
      </c>
      <c r="T1024" s="38">
        <f>VLOOKUP(P1024,'HARGA DASAR'!O:Q,3,0)</f>
        <v>220000</v>
      </c>
      <c r="U1024" s="39">
        <f>S1024*T1024</f>
        <v>1100</v>
      </c>
      <c r="X1024" s="1388"/>
      <c r="Y1024" s="1149"/>
      <c r="Z1024" s="1150"/>
      <c r="AA1024" s="949" t="s">
        <v>4506</v>
      </c>
      <c r="AB1024" s="1151" t="s">
        <v>4505</v>
      </c>
      <c r="AC1024" s="1151" t="s">
        <v>4502</v>
      </c>
      <c r="AD1024" s="1157">
        <v>5.0000000000000001E-3</v>
      </c>
      <c r="AE1024" s="1153">
        <f>VLOOKUP(AA1024,'HARGA DASAR'!Y:AA,3,0)</f>
        <v>220000</v>
      </c>
      <c r="AF1024" s="1154">
        <f>AD1024*AE1024</f>
        <v>1100</v>
      </c>
      <c r="AG1024" s="1155"/>
      <c r="AH1024" s="1155"/>
      <c r="AI1024" s="1155"/>
      <c r="AJ1024" s="1155"/>
      <c r="AK1024" s="938"/>
      <c r="AL1024" s="962"/>
      <c r="AM1024" s="1156"/>
    </row>
    <row r="1025" spans="2:39" ht="20" customHeight="1">
      <c r="C1025" s="27"/>
      <c r="D1025" s="28"/>
      <c r="E1025" s="29" t="s">
        <v>5525</v>
      </c>
      <c r="F1025" s="30"/>
      <c r="G1025" s="30"/>
      <c r="H1025" s="31"/>
      <c r="I1025" s="40"/>
      <c r="J1025" s="41">
        <f>SUM(J1021:J1024)</f>
        <v>38495</v>
      </c>
      <c r="L1025"/>
      <c r="N1025" s="27"/>
      <c r="O1025" s="28"/>
      <c r="P1025" s="29" t="s">
        <v>5525</v>
      </c>
      <c r="Q1025" s="30"/>
      <c r="R1025" s="30"/>
      <c r="S1025" s="31"/>
      <c r="T1025" s="40"/>
      <c r="U1025" s="41">
        <f>SUM(U1021:U1024)</f>
        <v>38495</v>
      </c>
      <c r="X1025" s="1388"/>
      <c r="Y1025" s="1158"/>
      <c r="Z1025" s="28"/>
      <c r="AA1025" s="29" t="s">
        <v>5525</v>
      </c>
      <c r="AB1025" s="30"/>
      <c r="AC1025" s="30"/>
      <c r="AD1025" s="31"/>
      <c r="AE1025" s="40"/>
      <c r="AF1025" s="1159">
        <f>SUM(AF1021:AF1024)</f>
        <v>38495</v>
      </c>
      <c r="AG1025" s="1160"/>
      <c r="AH1025" s="1160"/>
      <c r="AI1025" s="1160"/>
      <c r="AJ1025" s="1160"/>
      <c r="AK1025" s="938"/>
      <c r="AL1025" s="962"/>
      <c r="AM1025" s="1156"/>
    </row>
    <row r="1026" spans="2:39" ht="20" customHeight="1">
      <c r="C1026" s="14" t="s">
        <v>24</v>
      </c>
      <c r="D1026" s="18"/>
      <c r="E1026" s="19" t="s">
        <v>5526</v>
      </c>
      <c r="F1026" s="20"/>
      <c r="G1026" s="20"/>
      <c r="H1026" s="17"/>
      <c r="I1026" s="19"/>
      <c r="J1026" s="37"/>
      <c r="L1026"/>
      <c r="N1026" s="14" t="s">
        <v>24</v>
      </c>
      <c r="O1026" s="18"/>
      <c r="P1026" s="19" t="s">
        <v>5526</v>
      </c>
      <c r="Q1026" s="20"/>
      <c r="R1026" s="20"/>
      <c r="S1026" s="17"/>
      <c r="T1026" s="19"/>
      <c r="U1026" s="37"/>
      <c r="X1026" s="1388"/>
      <c r="Y1026" s="1145" t="s">
        <v>24</v>
      </c>
      <c r="Z1026" s="18"/>
      <c r="AA1026" s="19" t="s">
        <v>5526</v>
      </c>
      <c r="AB1026" s="20"/>
      <c r="AC1026" s="20"/>
      <c r="AD1026" s="17"/>
      <c r="AE1026" s="19"/>
      <c r="AF1026" s="890"/>
      <c r="AG1026" s="1071"/>
      <c r="AH1026" s="1071"/>
      <c r="AI1026" s="1071"/>
      <c r="AJ1026" s="1071"/>
      <c r="AK1026" s="938"/>
      <c r="AL1026" s="962"/>
      <c r="AM1026" s="1156"/>
    </row>
    <row r="1027" spans="2:39" ht="20" customHeight="1">
      <c r="C1027" s="21"/>
      <c r="D1027" s="22"/>
      <c r="E1027" s="23" t="s">
        <v>4133</v>
      </c>
      <c r="F1027" s="24" t="str">
        <f>'HARGA DASAR'!$C$51</f>
        <v>A040</v>
      </c>
      <c r="G1027" s="24" t="s">
        <v>4052</v>
      </c>
      <c r="H1027" s="26">
        <v>1.1000000000000001</v>
      </c>
      <c r="I1027" s="38">
        <f>VLOOKUP(E1027,'HARGA DASAR'!F:H,3,0)</f>
        <v>314122.727272727</v>
      </c>
      <c r="J1027" s="39">
        <f>H1027*I1027</f>
        <v>345534.99999999971</v>
      </c>
      <c r="L1027"/>
      <c r="N1027" s="21"/>
      <c r="O1027" s="22"/>
      <c r="P1027" s="23" t="s">
        <v>4133</v>
      </c>
      <c r="Q1027" s="24" t="s">
        <v>4132</v>
      </c>
      <c r="R1027" s="24" t="s">
        <v>4052</v>
      </c>
      <c r="S1027" s="26">
        <v>1.1000000000000001</v>
      </c>
      <c r="T1027" s="38">
        <f>VLOOKUP(P1027,'HARGA DASAR'!O:Q,3,0)</f>
        <v>314122.727272727</v>
      </c>
      <c r="U1027" s="39">
        <f>S1027*T1027</f>
        <v>345534.99999999971</v>
      </c>
      <c r="X1027" s="1388"/>
      <c r="Y1027" s="1149"/>
      <c r="Z1027" s="1150"/>
      <c r="AA1027" s="949" t="s">
        <v>4133</v>
      </c>
      <c r="AB1027" s="1151" t="s">
        <v>4132</v>
      </c>
      <c r="AC1027" s="1151" t="s">
        <v>4052</v>
      </c>
      <c r="AD1027" s="1157">
        <v>1.1000000000000001</v>
      </c>
      <c r="AE1027" s="1153">
        <f>VLOOKUP(AA1027,'HARGA DASAR'!Y:AA,3,0)</f>
        <v>314122.727272727</v>
      </c>
      <c r="AF1027" s="1154">
        <f>AD1027*AE1027</f>
        <v>345534.99999999971</v>
      </c>
      <c r="AG1027" s="1155"/>
      <c r="AH1027" s="1155"/>
      <c r="AI1027" s="1155"/>
      <c r="AJ1027" s="1155"/>
      <c r="AK1027" s="938"/>
      <c r="AL1027" s="962"/>
      <c r="AM1027" s="1156"/>
    </row>
    <row r="1028" spans="2:39" ht="20" customHeight="1">
      <c r="C1028" s="27"/>
      <c r="D1028" s="28"/>
      <c r="E1028" s="29" t="s">
        <v>5527</v>
      </c>
      <c r="F1028" s="30"/>
      <c r="G1028" s="30"/>
      <c r="H1028" s="31"/>
      <c r="I1028" s="40"/>
      <c r="J1028" s="41">
        <f>SUM(J1027:J1027)</f>
        <v>345534.99999999971</v>
      </c>
      <c r="L1028"/>
      <c r="M1028" s="49">
        <v>403231.5</v>
      </c>
      <c r="N1028" s="27"/>
      <c r="O1028" s="28"/>
      <c r="P1028" s="29" t="s">
        <v>5527</v>
      </c>
      <c r="Q1028" s="30"/>
      <c r="R1028" s="30"/>
      <c r="S1028" s="31"/>
      <c r="T1028" s="40"/>
      <c r="U1028" s="41">
        <f>SUM(U1027:U1027)</f>
        <v>345534.99999999971</v>
      </c>
      <c r="X1028" s="1388"/>
      <c r="Y1028" s="1158"/>
      <c r="Z1028" s="28"/>
      <c r="AA1028" s="29" t="s">
        <v>5527</v>
      </c>
      <c r="AB1028" s="30"/>
      <c r="AC1028" s="30"/>
      <c r="AD1028" s="31"/>
      <c r="AE1028" s="40"/>
      <c r="AF1028" s="1159">
        <f>SUM(AF1027:AF1027)</f>
        <v>345534.99999999971</v>
      </c>
      <c r="AG1028" s="1160"/>
      <c r="AH1028" s="1160"/>
      <c r="AI1028" s="1160"/>
      <c r="AJ1028" s="1160"/>
      <c r="AK1028" s="938"/>
      <c r="AL1028" s="962"/>
      <c r="AM1028" s="1156"/>
    </row>
    <row r="1029" spans="2:39" ht="20" customHeight="1">
      <c r="C1029" s="14" t="s">
        <v>25</v>
      </c>
      <c r="D1029" s="18"/>
      <c r="E1029" s="19" t="s">
        <v>5528</v>
      </c>
      <c r="F1029" s="20"/>
      <c r="G1029" s="20"/>
      <c r="H1029" s="17"/>
      <c r="I1029" s="19"/>
      <c r="J1029" s="37"/>
      <c r="L1029"/>
      <c r="M1029" s="49"/>
      <c r="N1029" s="14" t="s">
        <v>25</v>
      </c>
      <c r="O1029" s="18"/>
      <c r="P1029" s="19" t="s">
        <v>5528</v>
      </c>
      <c r="Q1029" s="20"/>
      <c r="R1029" s="20"/>
      <c r="S1029" s="17"/>
      <c r="T1029" s="19"/>
      <c r="U1029" s="37"/>
      <c r="X1029" s="1388"/>
      <c r="Y1029" s="1145" t="s">
        <v>25</v>
      </c>
      <c r="Z1029" s="18"/>
      <c r="AA1029" s="19" t="s">
        <v>5528</v>
      </c>
      <c r="AB1029" s="20"/>
      <c r="AC1029" s="20"/>
      <c r="AD1029" s="17"/>
      <c r="AE1029" s="19"/>
      <c r="AF1029" s="890"/>
      <c r="AG1029" s="1071"/>
      <c r="AH1029" s="1071"/>
      <c r="AI1029" s="1071"/>
      <c r="AJ1029" s="1071"/>
      <c r="AK1029" s="938"/>
      <c r="AL1029" s="962"/>
      <c r="AM1029" s="1156"/>
    </row>
    <row r="1030" spans="2:39" ht="20" customHeight="1">
      <c r="C1030" s="21"/>
      <c r="D1030" s="22"/>
      <c r="E1030" s="23"/>
      <c r="F1030" s="24"/>
      <c r="G1030" s="24"/>
      <c r="H1030" s="26"/>
      <c r="I1030" s="38"/>
      <c r="J1030" s="42"/>
      <c r="L1030"/>
      <c r="N1030" s="21"/>
      <c r="O1030" s="22"/>
      <c r="P1030" s="23"/>
      <c r="Q1030" s="24"/>
      <c r="R1030" s="24"/>
      <c r="S1030" s="26"/>
      <c r="T1030" s="38"/>
      <c r="U1030" s="42"/>
      <c r="X1030" s="1388"/>
      <c r="Y1030" s="1149"/>
      <c r="Z1030" s="1150"/>
      <c r="AA1030" s="949"/>
      <c r="AB1030" s="1151"/>
      <c r="AC1030" s="1151"/>
      <c r="AD1030" s="1157"/>
      <c r="AE1030" s="1153"/>
      <c r="AF1030" s="1161"/>
      <c r="AG1030" s="1162"/>
      <c r="AH1030" s="1162"/>
      <c r="AI1030" s="1162"/>
      <c r="AJ1030" s="1162"/>
      <c r="AK1030" s="938"/>
      <c r="AL1030" s="962"/>
      <c r="AM1030" s="1156"/>
    </row>
    <row r="1031" spans="2:39" ht="20" customHeight="1">
      <c r="C1031" s="27"/>
      <c r="D1031" s="28"/>
      <c r="E1031" s="29" t="s">
        <v>5529</v>
      </c>
      <c r="F1031" s="30"/>
      <c r="G1031" s="30"/>
      <c r="H1031" s="31"/>
      <c r="I1031" s="43"/>
      <c r="J1031" s="44">
        <f>SUM(J1030)</f>
        <v>0</v>
      </c>
      <c r="L1031"/>
      <c r="N1031" s="27"/>
      <c r="O1031" s="28"/>
      <c r="P1031" s="29" t="s">
        <v>5529</v>
      </c>
      <c r="Q1031" s="30"/>
      <c r="R1031" s="30"/>
      <c r="S1031" s="31"/>
      <c r="T1031" s="43"/>
      <c r="U1031" s="44">
        <f>SUM(U1030)</f>
        <v>0</v>
      </c>
      <c r="X1031" s="1388"/>
      <c r="Y1031" s="1158"/>
      <c r="Z1031" s="28"/>
      <c r="AA1031" s="29" t="s">
        <v>5529</v>
      </c>
      <c r="AB1031" s="30"/>
      <c r="AC1031" s="30"/>
      <c r="AD1031" s="31"/>
      <c r="AE1031" s="43"/>
      <c r="AF1031" s="891">
        <f>SUM(AF1030)</f>
        <v>0</v>
      </c>
      <c r="AG1031" s="1163"/>
      <c r="AH1031" s="1163"/>
      <c r="AI1031" s="1163"/>
      <c r="AJ1031" s="1163"/>
      <c r="AK1031" s="938"/>
      <c r="AL1031" s="962"/>
      <c r="AM1031" s="1156"/>
    </row>
    <row r="1032" spans="2:39" ht="20" customHeight="1">
      <c r="C1032" s="14" t="s">
        <v>26</v>
      </c>
      <c r="D1032" s="18"/>
      <c r="E1032" s="19" t="s">
        <v>5530</v>
      </c>
      <c r="F1032" s="20"/>
      <c r="G1032" s="20"/>
      <c r="H1032" s="17"/>
      <c r="I1032" s="19"/>
      <c r="J1032" s="37">
        <f>J1025+J1028+J1031</f>
        <v>384029.99999999971</v>
      </c>
      <c r="L1032"/>
      <c r="N1032" s="14" t="s">
        <v>26</v>
      </c>
      <c r="O1032" s="18"/>
      <c r="P1032" s="19" t="s">
        <v>5530</v>
      </c>
      <c r="Q1032" s="20"/>
      <c r="R1032" s="20"/>
      <c r="S1032" s="17"/>
      <c r="T1032" s="19"/>
      <c r="U1032" s="37">
        <f>U1025+U1028+U1031</f>
        <v>384029.99999999971</v>
      </c>
      <c r="X1032" s="1388"/>
      <c r="Y1032" s="1145" t="s">
        <v>26</v>
      </c>
      <c r="Z1032" s="18"/>
      <c r="AA1032" s="19" t="s">
        <v>5530</v>
      </c>
      <c r="AB1032" s="20"/>
      <c r="AC1032" s="20"/>
      <c r="AD1032" s="17"/>
      <c r="AE1032" s="19"/>
      <c r="AF1032" s="890">
        <f>AF1025+AF1028+AF1031</f>
        <v>384029.99999999971</v>
      </c>
      <c r="AG1032" s="1071"/>
      <c r="AH1032" s="1071"/>
      <c r="AI1032" s="1071"/>
      <c r="AJ1032" s="1071"/>
      <c r="AK1032" s="938"/>
      <c r="AL1032" s="962"/>
      <c r="AM1032" s="1156"/>
    </row>
    <row r="1033" spans="2:39" ht="20" customHeight="1">
      <c r="C1033" s="14" t="s">
        <v>27</v>
      </c>
      <c r="D1033" s="18"/>
      <c r="E1033" s="19" t="s">
        <v>5531</v>
      </c>
      <c r="F1033" s="20"/>
      <c r="G1033" s="20"/>
      <c r="H1033" s="32">
        <f>$A$3</f>
        <v>0.05</v>
      </c>
      <c r="I1033" s="19"/>
      <c r="J1033" s="37">
        <f>J1032*H1033</f>
        <v>19201.499999999985</v>
      </c>
      <c r="L1033"/>
      <c r="N1033" s="14" t="s">
        <v>27</v>
      </c>
      <c r="O1033" s="18"/>
      <c r="P1033" s="19" t="s">
        <v>5531</v>
      </c>
      <c r="Q1033" s="20"/>
      <c r="R1033" s="20"/>
      <c r="S1033" s="32">
        <f>$A$3</f>
        <v>0.05</v>
      </c>
      <c r="T1033" s="19"/>
      <c r="U1033" s="37">
        <f>U1032*S1033</f>
        <v>19201.499999999985</v>
      </c>
      <c r="X1033" s="1388"/>
      <c r="Y1033" s="1145" t="s">
        <v>27</v>
      </c>
      <c r="Z1033" s="18"/>
      <c r="AA1033" s="19" t="s">
        <v>5531</v>
      </c>
      <c r="AB1033" s="20"/>
      <c r="AC1033" s="20"/>
      <c r="AD1033" s="32">
        <f>$A$3</f>
        <v>0.05</v>
      </c>
      <c r="AE1033" s="19"/>
      <c r="AF1033" s="890">
        <f>AF1032*AD1033</f>
        <v>19201.499999999985</v>
      </c>
      <c r="AG1033" s="1071"/>
      <c r="AH1033" s="1071"/>
      <c r="AI1033" s="1071"/>
      <c r="AJ1033" s="1071"/>
      <c r="AK1033" s="938"/>
      <c r="AL1033" s="962"/>
      <c r="AM1033" s="1156"/>
    </row>
    <row r="1034" spans="2:39" ht="20" customHeight="1">
      <c r="C1034" s="14" t="s">
        <v>5532</v>
      </c>
      <c r="D1034" s="18"/>
      <c r="E1034" s="19" t="s">
        <v>5533</v>
      </c>
      <c r="F1034" s="20"/>
      <c r="G1034" s="20"/>
      <c r="H1034" s="17"/>
      <c r="I1034" s="19"/>
      <c r="J1034" s="37">
        <f>SUM(J1032:J1033)</f>
        <v>403231.49999999971</v>
      </c>
      <c r="L1034"/>
      <c r="N1034" s="14" t="s">
        <v>5532</v>
      </c>
      <c r="O1034" s="18"/>
      <c r="P1034" s="19" t="s">
        <v>5533</v>
      </c>
      <c r="Q1034" s="20"/>
      <c r="R1034" s="20"/>
      <c r="S1034" s="17"/>
      <c r="T1034" s="19"/>
      <c r="U1034" s="37">
        <f>SUM(U1032:U1033)</f>
        <v>403231.49999999971</v>
      </c>
      <c r="X1034" s="1388"/>
      <c r="Y1034" s="1145" t="s">
        <v>5532</v>
      </c>
      <c r="Z1034" s="18"/>
      <c r="AA1034" s="19" t="s">
        <v>5533</v>
      </c>
      <c r="AB1034" s="20"/>
      <c r="AC1034" s="20"/>
      <c r="AD1034" s="17"/>
      <c r="AE1034" s="19"/>
      <c r="AF1034" s="890">
        <f>SUM(AF1032:AF1033)</f>
        <v>403231.49999999971</v>
      </c>
      <c r="AG1034" s="1071"/>
      <c r="AH1034" s="1071"/>
      <c r="AI1034" s="1071"/>
      <c r="AJ1034" s="1071"/>
      <c r="AK1034" s="938"/>
      <c r="AL1034" s="962"/>
      <c r="AM1034" s="1156"/>
    </row>
    <row r="1035" spans="2:39" ht="20" customHeight="1">
      <c r="C1035" s="53"/>
      <c r="D1035" s="54"/>
      <c r="E1035" s="40"/>
      <c r="F1035" s="55"/>
      <c r="G1035" s="55"/>
      <c r="H1035" s="31"/>
      <c r="I1035" s="40"/>
      <c r="J1035" s="56"/>
      <c r="L1035"/>
      <c r="N1035" s="53"/>
      <c r="O1035" s="54"/>
      <c r="P1035" s="40"/>
      <c r="Q1035" s="55"/>
      <c r="R1035" s="55"/>
      <c r="S1035" s="31"/>
      <c r="T1035" s="40"/>
      <c r="U1035" s="56"/>
      <c r="X1035" s="1388"/>
      <c r="Y1035" s="1158"/>
      <c r="Z1035" s="54"/>
      <c r="AA1035" s="40"/>
      <c r="AB1035" s="55"/>
      <c r="AC1035" s="55"/>
      <c r="AD1035" s="31"/>
      <c r="AE1035" s="40"/>
      <c r="AF1035" s="894"/>
      <c r="AG1035" s="894"/>
      <c r="AH1035" s="894"/>
      <c r="AI1035" s="894"/>
      <c r="AJ1035" s="894"/>
      <c r="AK1035" s="894"/>
      <c r="AL1035" s="1012"/>
      <c r="AM1035" s="1174"/>
    </row>
    <row r="1036" spans="2:39" ht="40" customHeight="1">
      <c r="B1036" s="13" t="s">
        <v>4982</v>
      </c>
      <c r="C1036" s="14" t="s">
        <v>5630</v>
      </c>
      <c r="D1036" s="15" t="s">
        <v>5631</v>
      </c>
      <c r="E1036" s="15"/>
      <c r="F1036" s="16"/>
      <c r="G1036" s="16"/>
      <c r="H1036" s="17"/>
      <c r="I1036" s="15"/>
      <c r="J1036" s="37">
        <f>J1052</f>
        <v>443274.4049999995</v>
      </c>
      <c r="L1036"/>
      <c r="M1036" s="13" t="s">
        <v>4982</v>
      </c>
      <c r="N1036" s="14" t="s">
        <v>5630</v>
      </c>
      <c r="O1036" s="15" t="s">
        <v>5631</v>
      </c>
      <c r="P1036" s="15"/>
      <c r="Q1036" s="16"/>
      <c r="R1036" s="16"/>
      <c r="S1036" s="17"/>
      <c r="T1036" s="15"/>
      <c r="U1036" s="37">
        <f>U1052</f>
        <v>443274.4049999995</v>
      </c>
      <c r="X1036" s="1389" t="s">
        <v>4982</v>
      </c>
      <c r="Y1036" s="1145" t="s">
        <v>5630</v>
      </c>
      <c r="Z1036" s="15" t="s">
        <v>5631</v>
      </c>
      <c r="AA1036" s="15"/>
      <c r="AB1036" s="16"/>
      <c r="AC1036" s="16"/>
      <c r="AD1036" s="17"/>
      <c r="AE1036" s="15"/>
      <c r="AF1036" s="890">
        <f>AF1052</f>
        <v>443274.4049999995</v>
      </c>
      <c r="AG1036" s="1071"/>
      <c r="AH1036" s="1071"/>
      <c r="AI1036" s="1071"/>
      <c r="AJ1036" s="1071"/>
      <c r="AK1036" s="1168" t="s">
        <v>5630</v>
      </c>
      <c r="AL1036" s="1010" t="s">
        <v>5631</v>
      </c>
      <c r="AM1036" s="1179"/>
    </row>
    <row r="1037" spans="2:39" ht="20" customHeight="1">
      <c r="C1037" s="14" t="s">
        <v>11</v>
      </c>
      <c r="D1037" s="18">
        <v>0</v>
      </c>
      <c r="E1037" s="19" t="s">
        <v>5524</v>
      </c>
      <c r="F1037" s="20"/>
      <c r="G1037" s="20"/>
      <c r="H1037" s="17"/>
      <c r="I1037" s="19"/>
      <c r="J1037" s="37"/>
      <c r="L1037"/>
      <c r="N1037" s="14" t="s">
        <v>11</v>
      </c>
      <c r="O1037" s="18">
        <v>0</v>
      </c>
      <c r="P1037" s="19" t="s">
        <v>5524</v>
      </c>
      <c r="Q1037" s="20"/>
      <c r="R1037" s="20"/>
      <c r="S1037" s="17"/>
      <c r="T1037" s="19"/>
      <c r="U1037" s="37"/>
      <c r="X1037" s="1388"/>
      <c r="Y1037" s="1145" t="s">
        <v>11</v>
      </c>
      <c r="Z1037" s="18">
        <v>0</v>
      </c>
      <c r="AA1037" s="19" t="s">
        <v>5524</v>
      </c>
      <c r="AB1037" s="20"/>
      <c r="AC1037" s="20"/>
      <c r="AD1037" s="17"/>
      <c r="AE1037" s="19"/>
      <c r="AF1037" s="890"/>
      <c r="AG1037" s="1071"/>
      <c r="AH1037" s="1071"/>
      <c r="AI1037" s="1071"/>
      <c r="AJ1037" s="1071"/>
      <c r="AK1037" s="938"/>
      <c r="AL1037" s="962"/>
      <c r="AM1037" s="1156"/>
    </row>
    <row r="1038" spans="2:39" ht="20" customHeight="1">
      <c r="C1038" s="21"/>
      <c r="D1038" s="22"/>
      <c r="E1038" s="23" t="s">
        <v>4501</v>
      </c>
      <c r="F1038" s="24" t="s">
        <v>4500</v>
      </c>
      <c r="G1038" s="24" t="s">
        <v>4502</v>
      </c>
      <c r="H1038" s="26">
        <v>0.317</v>
      </c>
      <c r="I1038" s="38">
        <f>VLOOKUP(E1038,'HARGA DASAR'!F:H,3,0)</f>
        <v>200000</v>
      </c>
      <c r="J1038" s="39">
        <f>H1038*I1038</f>
        <v>63400</v>
      </c>
      <c r="L1038"/>
      <c r="N1038" s="21"/>
      <c r="O1038" s="22"/>
      <c r="P1038" s="23" t="s">
        <v>4501</v>
      </c>
      <c r="Q1038" s="24" t="s">
        <v>4500</v>
      </c>
      <c r="R1038" s="24" t="s">
        <v>4502</v>
      </c>
      <c r="S1038" s="26">
        <v>0.317</v>
      </c>
      <c r="T1038" s="38">
        <f>VLOOKUP(P1038,'HARGA DASAR'!O:Q,3,0)</f>
        <v>200000</v>
      </c>
      <c r="U1038" s="39">
        <f>S1038*T1038</f>
        <v>63400</v>
      </c>
      <c r="X1038" s="1388"/>
      <c r="Y1038" s="1149"/>
      <c r="Z1038" s="1150"/>
      <c r="AA1038" s="949" t="s">
        <v>4501</v>
      </c>
      <c r="AB1038" s="1151" t="s">
        <v>4500</v>
      </c>
      <c r="AC1038" s="1151" t="s">
        <v>4502</v>
      </c>
      <c r="AD1038" s="1157">
        <v>0.317</v>
      </c>
      <c r="AE1038" s="1153">
        <f>VLOOKUP(AA1038,'HARGA DASAR'!Y:AA,3,0)</f>
        <v>200000</v>
      </c>
      <c r="AF1038" s="1154">
        <f>AD1038*AE1038</f>
        <v>63400</v>
      </c>
      <c r="AG1038" s="1155"/>
      <c r="AH1038" s="1155"/>
      <c r="AI1038" s="1155"/>
      <c r="AJ1038" s="1155"/>
      <c r="AK1038" s="938"/>
      <c r="AL1038" s="962"/>
      <c r="AM1038" s="1156"/>
    </row>
    <row r="1039" spans="2:39" ht="20" customHeight="1">
      <c r="C1039" s="21"/>
      <c r="D1039" s="22"/>
      <c r="E1039" s="23" t="s">
        <v>4508</v>
      </c>
      <c r="F1039" s="24" t="s">
        <v>4507</v>
      </c>
      <c r="G1039" s="24" t="s">
        <v>4502</v>
      </c>
      <c r="H1039" s="26">
        <v>0.52939000000000003</v>
      </c>
      <c r="I1039" s="38">
        <f>VLOOKUP(E1039,'HARGA DASAR'!F:H,3,0)</f>
        <v>208000</v>
      </c>
      <c r="J1039" s="39">
        <f>H1039*I1039</f>
        <v>110113.12000000001</v>
      </c>
      <c r="L1039"/>
      <c r="N1039" s="21"/>
      <c r="O1039" s="22"/>
      <c r="P1039" s="23" t="s">
        <v>4508</v>
      </c>
      <c r="Q1039" s="24" t="s">
        <v>4507</v>
      </c>
      <c r="R1039" s="24" t="s">
        <v>4502</v>
      </c>
      <c r="S1039" s="26">
        <v>0.52939000000000003</v>
      </c>
      <c r="T1039" s="38">
        <f>VLOOKUP(P1039,'HARGA DASAR'!O:Q,3,0)</f>
        <v>208000</v>
      </c>
      <c r="U1039" s="39">
        <f>S1039*T1039</f>
        <v>110113.12000000001</v>
      </c>
      <c r="X1039" s="1388"/>
      <c r="Y1039" s="1149"/>
      <c r="Z1039" s="1150"/>
      <c r="AA1039" s="949" t="s">
        <v>4508</v>
      </c>
      <c r="AB1039" s="1151" t="s">
        <v>4507</v>
      </c>
      <c r="AC1039" s="1151" t="s">
        <v>4502</v>
      </c>
      <c r="AD1039" s="1157">
        <v>0.52939000000000003</v>
      </c>
      <c r="AE1039" s="1153">
        <f>VLOOKUP(AA1039,'HARGA DASAR'!Y:AA,3,0)</f>
        <v>208000</v>
      </c>
      <c r="AF1039" s="1154">
        <f>AD1039*AE1039</f>
        <v>110113.12000000001</v>
      </c>
      <c r="AG1039" s="1155"/>
      <c r="AH1039" s="1155"/>
      <c r="AI1039" s="1155"/>
      <c r="AJ1039" s="1155"/>
      <c r="AK1039" s="938"/>
      <c r="AL1039" s="962"/>
      <c r="AM1039" s="1156"/>
    </row>
    <row r="1040" spans="2:39" ht="20" customHeight="1">
      <c r="C1040" s="21"/>
      <c r="D1040" s="22"/>
      <c r="E1040" s="23" t="s">
        <v>4504</v>
      </c>
      <c r="F1040" s="24" t="s">
        <v>4503</v>
      </c>
      <c r="G1040" s="24" t="s">
        <v>4502</v>
      </c>
      <c r="H1040" s="26">
        <v>5.2939E-2</v>
      </c>
      <c r="I1040" s="38">
        <f>VLOOKUP(E1040,'HARGA DASAR'!F:H,3,0)</f>
        <v>213000</v>
      </c>
      <c r="J1040" s="39">
        <f>H1040*I1040</f>
        <v>11276.007</v>
      </c>
      <c r="L1040"/>
      <c r="M1040" s="49"/>
      <c r="N1040" s="21"/>
      <c r="O1040" s="22"/>
      <c r="P1040" s="23" t="s">
        <v>4504</v>
      </c>
      <c r="Q1040" s="24" t="s">
        <v>4503</v>
      </c>
      <c r="R1040" s="24" t="s">
        <v>4502</v>
      </c>
      <c r="S1040" s="26">
        <v>5.2939E-2</v>
      </c>
      <c r="T1040" s="38">
        <f>VLOOKUP(P1040,'HARGA DASAR'!O:Q,3,0)</f>
        <v>213000</v>
      </c>
      <c r="U1040" s="39">
        <f>S1040*T1040</f>
        <v>11276.007</v>
      </c>
      <c r="X1040" s="1388"/>
      <c r="Y1040" s="1149"/>
      <c r="Z1040" s="1150"/>
      <c r="AA1040" s="949" t="s">
        <v>4504</v>
      </c>
      <c r="AB1040" s="1151" t="s">
        <v>4503</v>
      </c>
      <c r="AC1040" s="1151" t="s">
        <v>4502</v>
      </c>
      <c r="AD1040" s="1157">
        <v>5.2939E-2</v>
      </c>
      <c r="AE1040" s="1153">
        <f>VLOOKUP(AA1040,'HARGA DASAR'!Y:AA,3,0)</f>
        <v>213000</v>
      </c>
      <c r="AF1040" s="1154">
        <f>AD1040*AE1040</f>
        <v>11276.007</v>
      </c>
      <c r="AG1040" s="1155"/>
      <c r="AH1040" s="1155"/>
      <c r="AI1040" s="1155"/>
      <c r="AJ1040" s="1155"/>
      <c r="AK1040" s="938"/>
      <c r="AL1040" s="962"/>
      <c r="AM1040" s="1156"/>
    </row>
    <row r="1041" spans="2:39" ht="20" customHeight="1">
      <c r="C1041" s="21"/>
      <c r="D1041" s="22"/>
      <c r="E1041" s="23" t="s">
        <v>4506</v>
      </c>
      <c r="F1041" s="24" t="s">
        <v>4505</v>
      </c>
      <c r="G1041" s="24" t="s">
        <v>4502</v>
      </c>
      <c r="H1041" s="26">
        <v>1.5881699999999999E-2</v>
      </c>
      <c r="I1041" s="38">
        <f>VLOOKUP(E1041,'HARGA DASAR'!F:H,3,0)</f>
        <v>220000</v>
      </c>
      <c r="J1041" s="39">
        <f>H1041*I1041</f>
        <v>3493.9739999999997</v>
      </c>
      <c r="L1041"/>
      <c r="N1041" s="21"/>
      <c r="O1041" s="22"/>
      <c r="P1041" s="23" t="s">
        <v>4506</v>
      </c>
      <c r="Q1041" s="24" t="s">
        <v>4505</v>
      </c>
      <c r="R1041" s="24" t="s">
        <v>4502</v>
      </c>
      <c r="S1041" s="26">
        <v>1.5881699999999999E-2</v>
      </c>
      <c r="T1041" s="38">
        <f>VLOOKUP(P1041,'HARGA DASAR'!O:Q,3,0)</f>
        <v>220000</v>
      </c>
      <c r="U1041" s="39">
        <f>S1041*T1041</f>
        <v>3493.9739999999997</v>
      </c>
      <c r="X1041" s="1388"/>
      <c r="Y1041" s="1149"/>
      <c r="Z1041" s="1150"/>
      <c r="AA1041" s="949" t="s">
        <v>4506</v>
      </c>
      <c r="AB1041" s="1151" t="s">
        <v>4505</v>
      </c>
      <c r="AC1041" s="1151" t="s">
        <v>4502</v>
      </c>
      <c r="AD1041" s="1157">
        <v>1.5881699999999999E-2</v>
      </c>
      <c r="AE1041" s="1153">
        <f>VLOOKUP(AA1041,'HARGA DASAR'!Y:AA,3,0)</f>
        <v>220000</v>
      </c>
      <c r="AF1041" s="1154">
        <f>AD1041*AE1041</f>
        <v>3493.9739999999997</v>
      </c>
      <c r="AG1041" s="1155"/>
      <c r="AH1041" s="1155"/>
      <c r="AI1041" s="1155"/>
      <c r="AJ1041" s="1155"/>
      <c r="AK1041" s="938"/>
      <c r="AL1041" s="962"/>
      <c r="AM1041" s="1156"/>
    </row>
    <row r="1042" spans="2:39" ht="20" customHeight="1">
      <c r="C1042" s="27"/>
      <c r="D1042" s="28"/>
      <c r="E1042" s="29" t="s">
        <v>5525</v>
      </c>
      <c r="F1042" s="30"/>
      <c r="G1042" s="30"/>
      <c r="H1042" s="31"/>
      <c r="I1042" s="40"/>
      <c r="J1042" s="41">
        <f>SUM(J1038:J1041)</f>
        <v>188283.101</v>
      </c>
      <c r="L1042"/>
      <c r="M1042" s="49"/>
      <c r="N1042" s="27"/>
      <c r="O1042" s="28"/>
      <c r="P1042" s="29" t="s">
        <v>5525</v>
      </c>
      <c r="Q1042" s="30"/>
      <c r="R1042" s="30"/>
      <c r="S1042" s="31"/>
      <c r="T1042" s="40"/>
      <c r="U1042" s="41">
        <f>SUM(U1038:U1041)</f>
        <v>188283.101</v>
      </c>
      <c r="X1042" s="1388"/>
      <c r="Y1042" s="1158"/>
      <c r="Z1042" s="28"/>
      <c r="AA1042" s="29" t="s">
        <v>5525</v>
      </c>
      <c r="AB1042" s="30"/>
      <c r="AC1042" s="30"/>
      <c r="AD1042" s="31"/>
      <c r="AE1042" s="40"/>
      <c r="AF1042" s="1159">
        <f>SUM(AF1038:AF1041)</f>
        <v>188283.101</v>
      </c>
      <c r="AG1042" s="1160"/>
      <c r="AH1042" s="1160"/>
      <c r="AI1042" s="1160"/>
      <c r="AJ1042" s="1160"/>
      <c r="AK1042" s="938"/>
      <c r="AL1042" s="962"/>
      <c r="AM1042" s="1156"/>
    </row>
    <row r="1043" spans="2:39" ht="20" customHeight="1">
      <c r="C1043" s="14" t="s">
        <v>24</v>
      </c>
      <c r="D1043" s="18"/>
      <c r="E1043" s="19" t="s">
        <v>5526</v>
      </c>
      <c r="F1043" s="20"/>
      <c r="G1043" s="20"/>
      <c r="H1043" s="17"/>
      <c r="I1043" s="19"/>
      <c r="J1043" s="37"/>
      <c r="L1043"/>
      <c r="N1043" s="14" t="s">
        <v>24</v>
      </c>
      <c r="O1043" s="18"/>
      <c r="P1043" s="19" t="s">
        <v>5526</v>
      </c>
      <c r="Q1043" s="20"/>
      <c r="R1043" s="20"/>
      <c r="S1043" s="17"/>
      <c r="T1043" s="19"/>
      <c r="U1043" s="37"/>
      <c r="X1043" s="1388"/>
      <c r="Y1043" s="1145" t="s">
        <v>24</v>
      </c>
      <c r="Z1043" s="18"/>
      <c r="AA1043" s="19" t="s">
        <v>5526</v>
      </c>
      <c r="AB1043" s="20"/>
      <c r="AC1043" s="20"/>
      <c r="AD1043" s="17"/>
      <c r="AE1043" s="19"/>
      <c r="AF1043" s="890"/>
      <c r="AG1043" s="1071"/>
      <c r="AH1043" s="1071"/>
      <c r="AI1043" s="1071"/>
      <c r="AJ1043" s="1071"/>
      <c r="AK1043" s="938"/>
      <c r="AL1043" s="962"/>
      <c r="AM1043" s="1156"/>
    </row>
    <row r="1044" spans="2:39" ht="20" customHeight="1">
      <c r="C1044" s="21"/>
      <c r="D1044" s="22"/>
      <c r="E1044" s="23" t="s">
        <v>4207</v>
      </c>
      <c r="F1044" s="24" t="str">
        <f>'HARGA DASAR'!$C$88</f>
        <v>A077</v>
      </c>
      <c r="G1044" s="24" t="s">
        <v>4059</v>
      </c>
      <c r="H1044" s="26">
        <v>1.5</v>
      </c>
      <c r="I1044" s="38">
        <f>VLOOKUP(E1044,'HARGA DASAR'!F:H,3,0)</f>
        <v>155921.99933333299</v>
      </c>
      <c r="J1044" s="39">
        <f>H1044*I1044</f>
        <v>233882.99899999949</v>
      </c>
      <c r="L1044"/>
      <c r="M1044" s="49"/>
      <c r="N1044" s="21"/>
      <c r="O1044" s="22"/>
      <c r="P1044" s="23" t="s">
        <v>4207</v>
      </c>
      <c r="Q1044" s="24" t="s">
        <v>4206</v>
      </c>
      <c r="R1044" s="24" t="s">
        <v>4059</v>
      </c>
      <c r="S1044" s="26">
        <v>1.5</v>
      </c>
      <c r="T1044" s="38">
        <f>VLOOKUP(P1044,'HARGA DASAR'!O:Q,3,0)</f>
        <v>155921.99933333299</v>
      </c>
      <c r="U1044" s="39">
        <f>S1044*T1044</f>
        <v>233882.99899999949</v>
      </c>
      <c r="X1044" s="1388"/>
      <c r="Y1044" s="1149"/>
      <c r="Z1044" s="1150"/>
      <c r="AA1044" s="949" t="s">
        <v>4207</v>
      </c>
      <c r="AB1044" s="1151" t="s">
        <v>4206</v>
      </c>
      <c r="AC1044" s="1151" t="s">
        <v>4059</v>
      </c>
      <c r="AD1044" s="1157">
        <v>1.5</v>
      </c>
      <c r="AE1044" s="1153">
        <f>VLOOKUP(AA1044,'HARGA DASAR'!Y:AA,3,0)</f>
        <v>155921.99933333299</v>
      </c>
      <c r="AF1044" s="1154">
        <f>AD1044*AE1044</f>
        <v>233882.99899999949</v>
      </c>
      <c r="AG1044" s="1155"/>
      <c r="AH1044" s="1155"/>
      <c r="AI1044" s="1155"/>
      <c r="AJ1044" s="1155"/>
      <c r="AK1044" s="938"/>
      <c r="AL1044" s="962"/>
      <c r="AM1044" s="1156"/>
    </row>
    <row r="1045" spans="2:39" ht="20" customHeight="1">
      <c r="C1045" s="21"/>
      <c r="D1045" s="22"/>
      <c r="E1045" s="23"/>
      <c r="F1045" s="24"/>
      <c r="G1045" s="24"/>
      <c r="H1045" s="26"/>
      <c r="I1045" s="38"/>
      <c r="J1045" s="42"/>
      <c r="L1045"/>
      <c r="N1045" s="21"/>
      <c r="O1045" s="22"/>
      <c r="P1045" s="23"/>
      <c r="Q1045" s="24"/>
      <c r="R1045" s="24"/>
      <c r="S1045" s="26"/>
      <c r="T1045" s="38"/>
      <c r="U1045" s="42"/>
      <c r="X1045" s="1388"/>
      <c r="Y1045" s="1149"/>
      <c r="Z1045" s="1150"/>
      <c r="AA1045" s="949"/>
      <c r="AB1045" s="1151"/>
      <c r="AC1045" s="1151"/>
      <c r="AD1045" s="1157"/>
      <c r="AE1045" s="1153"/>
      <c r="AF1045" s="1161"/>
      <c r="AG1045" s="1162"/>
      <c r="AH1045" s="1162"/>
      <c r="AI1045" s="1162"/>
      <c r="AJ1045" s="1162"/>
      <c r="AK1045" s="938"/>
      <c r="AL1045" s="962"/>
      <c r="AM1045" s="1156"/>
    </row>
    <row r="1046" spans="2:39" ht="20" customHeight="1">
      <c r="C1046" s="27"/>
      <c r="D1046" s="28"/>
      <c r="E1046" s="29" t="s">
        <v>5527</v>
      </c>
      <c r="F1046" s="30"/>
      <c r="G1046" s="30"/>
      <c r="H1046" s="31"/>
      <c r="I1046" s="40"/>
      <c r="J1046" s="41">
        <f>SUM(J1044:J1045)</f>
        <v>233882.99899999949</v>
      </c>
      <c r="L1046"/>
      <c r="N1046" s="27"/>
      <c r="O1046" s="28"/>
      <c r="P1046" s="29" t="s">
        <v>5527</v>
      </c>
      <c r="Q1046" s="30"/>
      <c r="R1046" s="30"/>
      <c r="S1046" s="31"/>
      <c r="T1046" s="40"/>
      <c r="U1046" s="41">
        <f>SUM(U1044:U1045)</f>
        <v>233882.99899999949</v>
      </c>
      <c r="X1046" s="1388"/>
      <c r="Y1046" s="1158"/>
      <c r="Z1046" s="28"/>
      <c r="AA1046" s="29" t="s">
        <v>5527</v>
      </c>
      <c r="AB1046" s="30"/>
      <c r="AC1046" s="30"/>
      <c r="AD1046" s="31"/>
      <c r="AE1046" s="40"/>
      <c r="AF1046" s="1159">
        <f>SUM(AF1044:AF1045)</f>
        <v>233882.99899999949</v>
      </c>
      <c r="AG1046" s="1160"/>
      <c r="AH1046" s="1160"/>
      <c r="AI1046" s="1160"/>
      <c r="AJ1046" s="1160"/>
      <c r="AK1046" s="938"/>
      <c r="AL1046" s="962"/>
      <c r="AM1046" s="1156"/>
    </row>
    <row r="1047" spans="2:39" ht="20" customHeight="1">
      <c r="C1047" s="14" t="s">
        <v>25</v>
      </c>
      <c r="D1047" s="18"/>
      <c r="E1047" s="19" t="s">
        <v>5528</v>
      </c>
      <c r="F1047" s="20"/>
      <c r="G1047" s="20"/>
      <c r="H1047" s="17"/>
      <c r="I1047" s="19"/>
      <c r="J1047" s="37"/>
      <c r="L1047"/>
      <c r="N1047" s="14" t="s">
        <v>25</v>
      </c>
      <c r="O1047" s="18"/>
      <c r="P1047" s="19" t="s">
        <v>5528</v>
      </c>
      <c r="Q1047" s="20"/>
      <c r="R1047" s="20"/>
      <c r="S1047" s="17"/>
      <c r="T1047" s="19"/>
      <c r="U1047" s="37"/>
      <c r="X1047" s="1388"/>
      <c r="Y1047" s="1145" t="s">
        <v>25</v>
      </c>
      <c r="Z1047" s="18"/>
      <c r="AA1047" s="19" t="s">
        <v>5528</v>
      </c>
      <c r="AB1047" s="20"/>
      <c r="AC1047" s="20"/>
      <c r="AD1047" s="17"/>
      <c r="AE1047" s="19"/>
      <c r="AF1047" s="890"/>
      <c r="AG1047" s="1071"/>
      <c r="AH1047" s="1071"/>
      <c r="AI1047" s="1071"/>
      <c r="AJ1047" s="1071"/>
      <c r="AK1047" s="938"/>
      <c r="AL1047" s="962"/>
      <c r="AM1047" s="1156"/>
    </row>
    <row r="1048" spans="2:39" ht="20" customHeight="1">
      <c r="C1048" s="21"/>
      <c r="D1048" s="22"/>
      <c r="E1048" s="23"/>
      <c r="F1048" s="24"/>
      <c r="G1048" s="24"/>
      <c r="H1048" s="26"/>
      <c r="I1048" s="38"/>
      <c r="J1048" s="42"/>
      <c r="L1048"/>
      <c r="N1048" s="21"/>
      <c r="O1048" s="22"/>
      <c r="P1048" s="23"/>
      <c r="Q1048" s="24"/>
      <c r="R1048" s="24"/>
      <c r="S1048" s="26"/>
      <c r="T1048" s="38"/>
      <c r="U1048" s="42"/>
      <c r="X1048" s="1388"/>
      <c r="Y1048" s="1149"/>
      <c r="Z1048" s="1150"/>
      <c r="AA1048" s="949"/>
      <c r="AB1048" s="1151"/>
      <c r="AC1048" s="1151"/>
      <c r="AD1048" s="1157"/>
      <c r="AE1048" s="1153"/>
      <c r="AF1048" s="1161"/>
      <c r="AG1048" s="1162"/>
      <c r="AH1048" s="1162"/>
      <c r="AI1048" s="1162"/>
      <c r="AJ1048" s="1162"/>
      <c r="AK1048" s="938"/>
      <c r="AL1048" s="962"/>
      <c r="AM1048" s="1156"/>
    </row>
    <row r="1049" spans="2:39" ht="20" customHeight="1">
      <c r="C1049" s="27"/>
      <c r="D1049" s="28"/>
      <c r="E1049" s="29" t="s">
        <v>5529</v>
      </c>
      <c r="F1049" s="30"/>
      <c r="G1049" s="30"/>
      <c r="H1049" s="31"/>
      <c r="I1049" s="43"/>
      <c r="J1049" s="44">
        <f>SUM(J1048)</f>
        <v>0</v>
      </c>
      <c r="L1049"/>
      <c r="N1049" s="27"/>
      <c r="O1049" s="28"/>
      <c r="P1049" s="29" t="s">
        <v>5529</v>
      </c>
      <c r="Q1049" s="30"/>
      <c r="R1049" s="30"/>
      <c r="S1049" s="31"/>
      <c r="T1049" s="43"/>
      <c r="U1049" s="44">
        <f>SUM(U1048)</f>
        <v>0</v>
      </c>
      <c r="X1049" s="1388"/>
      <c r="Y1049" s="1158"/>
      <c r="Z1049" s="28"/>
      <c r="AA1049" s="29" t="s">
        <v>5529</v>
      </c>
      <c r="AB1049" s="30"/>
      <c r="AC1049" s="30"/>
      <c r="AD1049" s="31"/>
      <c r="AE1049" s="43"/>
      <c r="AF1049" s="891">
        <f>SUM(AF1048)</f>
        <v>0</v>
      </c>
      <c r="AG1049" s="1163"/>
      <c r="AH1049" s="1163"/>
      <c r="AI1049" s="1163"/>
      <c r="AJ1049" s="1163"/>
      <c r="AK1049" s="938"/>
      <c r="AL1049" s="962"/>
      <c r="AM1049" s="1156"/>
    </row>
    <row r="1050" spans="2:39" ht="20" customHeight="1">
      <c r="C1050" s="14" t="s">
        <v>26</v>
      </c>
      <c r="D1050" s="18"/>
      <c r="E1050" s="19" t="s">
        <v>5530</v>
      </c>
      <c r="F1050" s="20"/>
      <c r="G1050" s="20"/>
      <c r="H1050" s="17"/>
      <c r="I1050" s="19"/>
      <c r="J1050" s="37">
        <f>J1042+J1046+J1049</f>
        <v>422166.09999999951</v>
      </c>
      <c r="L1050"/>
      <c r="N1050" s="14" t="s">
        <v>26</v>
      </c>
      <c r="O1050" s="18"/>
      <c r="P1050" s="19" t="s">
        <v>5530</v>
      </c>
      <c r="Q1050" s="20"/>
      <c r="R1050" s="20"/>
      <c r="S1050" s="17"/>
      <c r="T1050" s="19"/>
      <c r="U1050" s="37">
        <f>U1042+U1046+U1049</f>
        <v>422166.09999999951</v>
      </c>
      <c r="X1050" s="1388"/>
      <c r="Y1050" s="1145" t="s">
        <v>26</v>
      </c>
      <c r="Z1050" s="18"/>
      <c r="AA1050" s="19" t="s">
        <v>5530</v>
      </c>
      <c r="AB1050" s="20"/>
      <c r="AC1050" s="20"/>
      <c r="AD1050" s="17"/>
      <c r="AE1050" s="19"/>
      <c r="AF1050" s="890">
        <f>AF1042+AF1046+AF1049</f>
        <v>422166.09999999951</v>
      </c>
      <c r="AG1050" s="1071"/>
      <c r="AH1050" s="1071"/>
      <c r="AI1050" s="1071"/>
      <c r="AJ1050" s="1071"/>
      <c r="AK1050" s="938"/>
      <c r="AL1050" s="962"/>
      <c r="AM1050" s="1156"/>
    </row>
    <row r="1051" spans="2:39" ht="20" customHeight="1">
      <c r="C1051" s="14" t="s">
        <v>27</v>
      </c>
      <c r="D1051" s="18"/>
      <c r="E1051" s="19" t="s">
        <v>5531</v>
      </c>
      <c r="F1051" s="20"/>
      <c r="G1051" s="20"/>
      <c r="H1051" s="32">
        <f>$A$3</f>
        <v>0.05</v>
      </c>
      <c r="I1051" s="19"/>
      <c r="J1051" s="37">
        <f>J1050*H1051</f>
        <v>21108.304999999978</v>
      </c>
      <c r="L1051"/>
      <c r="N1051" s="14" t="s">
        <v>27</v>
      </c>
      <c r="O1051" s="18"/>
      <c r="P1051" s="19" t="s">
        <v>5531</v>
      </c>
      <c r="Q1051" s="20"/>
      <c r="R1051" s="20"/>
      <c r="S1051" s="32">
        <f>$A$3</f>
        <v>0.05</v>
      </c>
      <c r="T1051" s="19"/>
      <c r="U1051" s="37">
        <f>U1050*S1051</f>
        <v>21108.304999999978</v>
      </c>
      <c r="X1051" s="1388"/>
      <c r="Y1051" s="1145" t="s">
        <v>27</v>
      </c>
      <c r="Z1051" s="18"/>
      <c r="AA1051" s="19" t="s">
        <v>5531</v>
      </c>
      <c r="AB1051" s="20"/>
      <c r="AC1051" s="20"/>
      <c r="AD1051" s="32">
        <f>$A$3</f>
        <v>0.05</v>
      </c>
      <c r="AE1051" s="19"/>
      <c r="AF1051" s="890">
        <f>AF1050*AD1051</f>
        <v>21108.304999999978</v>
      </c>
      <c r="AG1051" s="1071"/>
      <c r="AH1051" s="1071"/>
      <c r="AI1051" s="1071"/>
      <c r="AJ1051" s="1071"/>
      <c r="AK1051" s="938"/>
      <c r="AL1051" s="962"/>
      <c r="AM1051" s="1156"/>
    </row>
    <row r="1052" spans="2:39" ht="20" customHeight="1">
      <c r="C1052" s="14" t="s">
        <v>5532</v>
      </c>
      <c r="D1052" s="18"/>
      <c r="E1052" s="19" t="s">
        <v>5533</v>
      </c>
      <c r="F1052" s="20"/>
      <c r="G1052" s="20"/>
      <c r="H1052" s="17"/>
      <c r="I1052" s="19"/>
      <c r="J1052" s="37">
        <f>SUM(J1050:J1051)</f>
        <v>443274.4049999995</v>
      </c>
      <c r="L1052"/>
      <c r="N1052" s="14" t="s">
        <v>5532</v>
      </c>
      <c r="O1052" s="18"/>
      <c r="P1052" s="19" t="s">
        <v>5533</v>
      </c>
      <c r="Q1052" s="20"/>
      <c r="R1052" s="20"/>
      <c r="S1052" s="17"/>
      <c r="T1052" s="19"/>
      <c r="U1052" s="37">
        <f>SUM(U1050:U1051)</f>
        <v>443274.4049999995</v>
      </c>
      <c r="X1052" s="1388"/>
      <c r="Y1052" s="1145" t="s">
        <v>5532</v>
      </c>
      <c r="Z1052" s="18"/>
      <c r="AA1052" s="19" t="s">
        <v>5533</v>
      </c>
      <c r="AB1052" s="20"/>
      <c r="AC1052" s="20"/>
      <c r="AD1052" s="17"/>
      <c r="AE1052" s="19"/>
      <c r="AF1052" s="890">
        <f>SUM(AF1050:AF1051)</f>
        <v>443274.4049999995</v>
      </c>
      <c r="AG1052" s="1071"/>
      <c r="AH1052" s="1071"/>
      <c r="AI1052" s="1071"/>
      <c r="AJ1052" s="1071"/>
      <c r="AK1052" s="940"/>
      <c r="AL1052" s="1008"/>
      <c r="AM1052" s="1164"/>
    </row>
    <row r="1053" spans="2:39" ht="20" customHeight="1">
      <c r="L1053"/>
      <c r="X1053" s="1388"/>
      <c r="Y1053" s="1083"/>
      <c r="Z1053" s="962"/>
      <c r="AA1053" s="939"/>
      <c r="AB1053" s="1144"/>
      <c r="AC1053" s="1144"/>
      <c r="AD1053" s="944"/>
      <c r="AE1053" s="939"/>
      <c r="AF1053" s="888"/>
      <c r="AG1053" s="888"/>
      <c r="AH1053" s="888"/>
      <c r="AI1053" s="888"/>
      <c r="AJ1053" s="888"/>
      <c r="AK1053" s="888"/>
      <c r="AL1053" s="1137"/>
      <c r="AM1053" s="1176"/>
    </row>
    <row r="1054" spans="2:39" ht="40" customHeight="1">
      <c r="B1054" s="13" t="s">
        <v>4983</v>
      </c>
      <c r="C1054" s="14" t="s">
        <v>5632</v>
      </c>
      <c r="D1054" s="15" t="s">
        <v>5633</v>
      </c>
      <c r="E1054" s="15"/>
      <c r="F1054" s="16"/>
      <c r="G1054" s="16"/>
      <c r="H1054" s="17"/>
      <c r="I1054" s="15"/>
      <c r="J1054" s="37">
        <f>J1069</f>
        <v>449431.5</v>
      </c>
      <c r="L1054"/>
      <c r="M1054" s="13" t="s">
        <v>4983</v>
      </c>
      <c r="N1054" s="14" t="s">
        <v>5632</v>
      </c>
      <c r="O1054" s="15" t="s">
        <v>5633</v>
      </c>
      <c r="P1054" s="15"/>
      <c r="Q1054" s="16"/>
      <c r="R1054" s="16"/>
      <c r="S1054" s="17"/>
      <c r="T1054" s="15"/>
      <c r="U1054" s="37">
        <f>U1069</f>
        <v>449431.5</v>
      </c>
      <c r="X1054" s="1389" t="s">
        <v>4983</v>
      </c>
      <c r="Y1054" s="1145" t="s">
        <v>5632</v>
      </c>
      <c r="Z1054" s="15" t="s">
        <v>5633</v>
      </c>
      <c r="AA1054" s="15"/>
      <c r="AB1054" s="16"/>
      <c r="AC1054" s="16"/>
      <c r="AD1054" s="17"/>
      <c r="AE1054" s="15"/>
      <c r="AF1054" s="890">
        <f>AF1069</f>
        <v>449431.5</v>
      </c>
      <c r="AG1054" s="1071"/>
      <c r="AH1054" s="1071"/>
      <c r="AI1054" s="1071"/>
      <c r="AJ1054" s="1071"/>
      <c r="AK1054" s="1168" t="s">
        <v>5632</v>
      </c>
      <c r="AL1054" s="1010" t="s">
        <v>5633</v>
      </c>
      <c r="AM1054" s="1179"/>
    </row>
    <row r="1055" spans="2:39" ht="20" customHeight="1">
      <c r="C1055" s="14" t="s">
        <v>11</v>
      </c>
      <c r="D1055" s="18">
        <v>0</v>
      </c>
      <c r="E1055" s="19" t="s">
        <v>5524</v>
      </c>
      <c r="F1055" s="20"/>
      <c r="G1055" s="20"/>
      <c r="H1055" s="17"/>
      <c r="I1055" s="19"/>
      <c r="J1055" s="37"/>
      <c r="L1055"/>
      <c r="N1055" s="14" t="s">
        <v>11</v>
      </c>
      <c r="O1055" s="18">
        <v>0</v>
      </c>
      <c r="P1055" s="19" t="s">
        <v>5524</v>
      </c>
      <c r="Q1055" s="20"/>
      <c r="R1055" s="20"/>
      <c r="S1055" s="17"/>
      <c r="T1055" s="19"/>
      <c r="U1055" s="37"/>
      <c r="X1055" s="1388"/>
      <c r="Y1055" s="1145" t="s">
        <v>11</v>
      </c>
      <c r="Z1055" s="18">
        <v>0</v>
      </c>
      <c r="AA1055" s="19" t="s">
        <v>5524</v>
      </c>
      <c r="AB1055" s="20"/>
      <c r="AC1055" s="20"/>
      <c r="AD1055" s="17"/>
      <c r="AE1055" s="19"/>
      <c r="AF1055" s="890"/>
      <c r="AG1055" s="1071"/>
      <c r="AH1055" s="1071"/>
      <c r="AI1055" s="1071"/>
      <c r="AJ1055" s="1071"/>
      <c r="AK1055" s="938"/>
      <c r="AL1055" s="962"/>
      <c r="AM1055" s="1156"/>
    </row>
    <row r="1056" spans="2:39" ht="20" customHeight="1">
      <c r="C1056" s="21"/>
      <c r="D1056" s="22"/>
      <c r="E1056" s="23" t="s">
        <v>4501</v>
      </c>
      <c r="F1056" s="24" t="s">
        <v>4500</v>
      </c>
      <c r="G1056" s="24" t="s">
        <v>4502</v>
      </c>
      <c r="H1056" s="26">
        <v>0.01</v>
      </c>
      <c r="I1056" s="38">
        <f>VLOOKUP(E1056,'HARGA DASAR'!F:H,3,0)</f>
        <v>200000</v>
      </c>
      <c r="J1056" s="39">
        <f>H1056*I1056</f>
        <v>2000</v>
      </c>
      <c r="L1056"/>
      <c r="N1056" s="21"/>
      <c r="O1056" s="22"/>
      <c r="P1056" s="23" t="s">
        <v>4501</v>
      </c>
      <c r="Q1056" s="24" t="s">
        <v>4500</v>
      </c>
      <c r="R1056" s="24" t="s">
        <v>4502</v>
      </c>
      <c r="S1056" s="26">
        <v>0.01</v>
      </c>
      <c r="T1056" s="38">
        <f>VLOOKUP(P1056,'HARGA DASAR'!O:Q,3,0)</f>
        <v>200000</v>
      </c>
      <c r="U1056" s="39">
        <f>S1056*T1056</f>
        <v>2000</v>
      </c>
      <c r="X1056" s="1388"/>
      <c r="Y1056" s="1149"/>
      <c r="Z1056" s="1150"/>
      <c r="AA1056" s="949" t="s">
        <v>4501</v>
      </c>
      <c r="AB1056" s="1151" t="s">
        <v>4500</v>
      </c>
      <c r="AC1056" s="1151" t="s">
        <v>4502</v>
      </c>
      <c r="AD1056" s="1157">
        <v>0.01</v>
      </c>
      <c r="AE1056" s="1153">
        <f>VLOOKUP(AA1056,'HARGA DASAR'!Y:AA,3,0)</f>
        <v>200000</v>
      </c>
      <c r="AF1056" s="1154">
        <f>AD1056*AE1056</f>
        <v>2000</v>
      </c>
      <c r="AG1056" s="1155"/>
      <c r="AH1056" s="1155"/>
      <c r="AI1056" s="1155"/>
      <c r="AJ1056" s="1155"/>
      <c r="AK1056" s="938"/>
      <c r="AL1056" s="962"/>
      <c r="AM1056" s="1156"/>
    </row>
    <row r="1057" spans="2:39" ht="20" customHeight="1">
      <c r="C1057" s="21"/>
      <c r="D1057" s="22"/>
      <c r="E1057" s="23" t="s">
        <v>4508</v>
      </c>
      <c r="F1057" s="24" t="s">
        <v>4507</v>
      </c>
      <c r="G1057" s="24" t="s">
        <v>4502</v>
      </c>
      <c r="H1057" s="26">
        <v>0.1</v>
      </c>
      <c r="I1057" s="38">
        <f>VLOOKUP(E1057,'HARGA DASAR'!F:H,3,0)</f>
        <v>208000</v>
      </c>
      <c r="J1057" s="39">
        <f>H1057*I1057</f>
        <v>20800</v>
      </c>
      <c r="L1057"/>
      <c r="N1057" s="21"/>
      <c r="O1057" s="22"/>
      <c r="P1057" s="23" t="s">
        <v>4508</v>
      </c>
      <c r="Q1057" s="24" t="s">
        <v>4507</v>
      </c>
      <c r="R1057" s="24" t="s">
        <v>4502</v>
      </c>
      <c r="S1057" s="26">
        <v>0.1</v>
      </c>
      <c r="T1057" s="38">
        <f>VLOOKUP(P1057,'HARGA DASAR'!O:Q,3,0)</f>
        <v>208000</v>
      </c>
      <c r="U1057" s="39">
        <f>S1057*T1057</f>
        <v>20800</v>
      </c>
      <c r="X1057" s="1388"/>
      <c r="Y1057" s="1149"/>
      <c r="Z1057" s="1150"/>
      <c r="AA1057" s="949" t="s">
        <v>4508</v>
      </c>
      <c r="AB1057" s="1151" t="s">
        <v>4507</v>
      </c>
      <c r="AC1057" s="1151" t="s">
        <v>4502</v>
      </c>
      <c r="AD1057" s="1157">
        <v>0.1</v>
      </c>
      <c r="AE1057" s="1153">
        <f>VLOOKUP(AA1057,'HARGA DASAR'!Y:AA,3,0)</f>
        <v>208000</v>
      </c>
      <c r="AF1057" s="1154">
        <f>AD1057*AE1057</f>
        <v>20800</v>
      </c>
      <c r="AG1057" s="1155"/>
      <c r="AH1057" s="1155"/>
      <c r="AI1057" s="1155"/>
      <c r="AJ1057" s="1155"/>
      <c r="AK1057" s="938"/>
      <c r="AL1057" s="962"/>
      <c r="AM1057" s="1156"/>
    </row>
    <row r="1058" spans="2:39" ht="20" customHeight="1">
      <c r="C1058" s="21"/>
      <c r="D1058" s="22"/>
      <c r="E1058" s="23" t="s">
        <v>4504</v>
      </c>
      <c r="F1058" s="24" t="s">
        <v>4503</v>
      </c>
      <c r="G1058" s="24" t="s">
        <v>4502</v>
      </c>
      <c r="H1058" s="26">
        <v>0.01</v>
      </c>
      <c r="I1058" s="38">
        <f>VLOOKUP(E1058,'HARGA DASAR'!F:H,3,0)</f>
        <v>213000</v>
      </c>
      <c r="J1058" s="39">
        <f>H1058*I1058</f>
        <v>2130</v>
      </c>
      <c r="L1058"/>
      <c r="N1058" s="21"/>
      <c r="O1058" s="22"/>
      <c r="P1058" s="23" t="s">
        <v>4504</v>
      </c>
      <c r="Q1058" s="24" t="s">
        <v>4503</v>
      </c>
      <c r="R1058" s="24" t="s">
        <v>4502</v>
      </c>
      <c r="S1058" s="26">
        <v>0.01</v>
      </c>
      <c r="T1058" s="38">
        <f>VLOOKUP(P1058,'HARGA DASAR'!O:Q,3,0)</f>
        <v>213000</v>
      </c>
      <c r="U1058" s="39">
        <f>S1058*T1058</f>
        <v>2130</v>
      </c>
      <c r="X1058" s="1388"/>
      <c r="Y1058" s="1149"/>
      <c r="Z1058" s="1150"/>
      <c r="AA1058" s="949" t="s">
        <v>4504</v>
      </c>
      <c r="AB1058" s="1151" t="s">
        <v>4503</v>
      </c>
      <c r="AC1058" s="1151" t="s">
        <v>4502</v>
      </c>
      <c r="AD1058" s="1157">
        <v>0.01</v>
      </c>
      <c r="AE1058" s="1153">
        <f>VLOOKUP(AA1058,'HARGA DASAR'!Y:AA,3,0)</f>
        <v>213000</v>
      </c>
      <c r="AF1058" s="1154">
        <f>AD1058*AE1058</f>
        <v>2130</v>
      </c>
      <c r="AG1058" s="1155"/>
      <c r="AH1058" s="1155"/>
      <c r="AI1058" s="1155"/>
      <c r="AJ1058" s="1155"/>
      <c r="AK1058" s="938"/>
      <c r="AL1058" s="962"/>
      <c r="AM1058" s="1156"/>
    </row>
    <row r="1059" spans="2:39" ht="20" customHeight="1">
      <c r="C1059" s="21"/>
      <c r="D1059" s="22"/>
      <c r="E1059" s="23" t="s">
        <v>4506</v>
      </c>
      <c r="F1059" s="24" t="s">
        <v>4505</v>
      </c>
      <c r="G1059" s="24" t="s">
        <v>4502</v>
      </c>
      <c r="H1059" s="26">
        <v>3.3E-3</v>
      </c>
      <c r="I1059" s="38">
        <f>VLOOKUP(E1059,'HARGA DASAR'!F:H,3,0)</f>
        <v>220000</v>
      </c>
      <c r="J1059" s="39">
        <f>H1059*I1059</f>
        <v>726</v>
      </c>
      <c r="L1059"/>
      <c r="N1059" s="21"/>
      <c r="O1059" s="22"/>
      <c r="P1059" s="23" t="s">
        <v>4506</v>
      </c>
      <c r="Q1059" s="24" t="s">
        <v>4505</v>
      </c>
      <c r="R1059" s="24" t="s">
        <v>4502</v>
      </c>
      <c r="S1059" s="26">
        <v>3.3E-3</v>
      </c>
      <c r="T1059" s="38">
        <f>VLOOKUP(P1059,'HARGA DASAR'!O:Q,3,0)</f>
        <v>220000</v>
      </c>
      <c r="U1059" s="39">
        <f>S1059*T1059</f>
        <v>726</v>
      </c>
      <c r="X1059" s="1388"/>
      <c r="Y1059" s="1149"/>
      <c r="Z1059" s="1150"/>
      <c r="AA1059" s="949" t="s">
        <v>4506</v>
      </c>
      <c r="AB1059" s="1151" t="s">
        <v>4505</v>
      </c>
      <c r="AC1059" s="1151" t="s">
        <v>4502</v>
      </c>
      <c r="AD1059" s="1157">
        <v>3.3E-3</v>
      </c>
      <c r="AE1059" s="1153">
        <f>VLOOKUP(AA1059,'HARGA DASAR'!Y:AA,3,0)</f>
        <v>220000</v>
      </c>
      <c r="AF1059" s="1154">
        <f>AD1059*AE1059</f>
        <v>726</v>
      </c>
      <c r="AG1059" s="1155"/>
      <c r="AH1059" s="1155"/>
      <c r="AI1059" s="1155"/>
      <c r="AJ1059" s="1155"/>
      <c r="AK1059" s="938"/>
      <c r="AL1059" s="962"/>
      <c r="AM1059" s="1156"/>
    </row>
    <row r="1060" spans="2:39" ht="20" customHeight="1">
      <c r="C1060" s="27"/>
      <c r="D1060" s="28"/>
      <c r="E1060" s="29" t="s">
        <v>5525</v>
      </c>
      <c r="F1060" s="30"/>
      <c r="G1060" s="30"/>
      <c r="H1060" s="31"/>
      <c r="I1060" s="40"/>
      <c r="J1060" s="41">
        <f>SUM(J1056:J1059)</f>
        <v>25656</v>
      </c>
      <c r="L1060"/>
      <c r="N1060" s="27"/>
      <c r="O1060" s="28"/>
      <c r="P1060" s="29" t="s">
        <v>5525</v>
      </c>
      <c r="Q1060" s="30"/>
      <c r="R1060" s="30"/>
      <c r="S1060" s="31"/>
      <c r="T1060" s="40"/>
      <c r="U1060" s="41">
        <f>SUM(U1056:U1059)</f>
        <v>25656</v>
      </c>
      <c r="X1060" s="1388"/>
      <c r="Y1060" s="1158"/>
      <c r="Z1060" s="28"/>
      <c r="AA1060" s="29" t="s">
        <v>5525</v>
      </c>
      <c r="AB1060" s="30"/>
      <c r="AC1060" s="30"/>
      <c r="AD1060" s="31"/>
      <c r="AE1060" s="40"/>
      <c r="AF1060" s="1159">
        <f>SUM(AF1056:AF1059)</f>
        <v>25656</v>
      </c>
      <c r="AG1060" s="1160"/>
      <c r="AH1060" s="1160"/>
      <c r="AI1060" s="1160"/>
      <c r="AJ1060" s="1160"/>
      <c r="AK1060" s="938"/>
      <c r="AL1060" s="962"/>
      <c r="AM1060" s="1156"/>
    </row>
    <row r="1061" spans="2:39" ht="20" customHeight="1">
      <c r="C1061" s="14" t="s">
        <v>24</v>
      </c>
      <c r="D1061" s="18"/>
      <c r="E1061" s="19" t="s">
        <v>5526</v>
      </c>
      <c r="F1061" s="20"/>
      <c r="G1061" s="20"/>
      <c r="H1061" s="17"/>
      <c r="I1061" s="19"/>
      <c r="J1061" s="37"/>
      <c r="L1061"/>
      <c r="N1061" s="14" t="s">
        <v>24</v>
      </c>
      <c r="O1061" s="18"/>
      <c r="P1061" s="19" t="s">
        <v>5526</v>
      </c>
      <c r="Q1061" s="20"/>
      <c r="R1061" s="20"/>
      <c r="S1061" s="17"/>
      <c r="T1061" s="19"/>
      <c r="U1061" s="37"/>
      <c r="X1061" s="1388"/>
      <c r="Y1061" s="1145" t="s">
        <v>24</v>
      </c>
      <c r="Z1061" s="18"/>
      <c r="AA1061" s="19" t="s">
        <v>5526</v>
      </c>
      <c r="AB1061" s="20"/>
      <c r="AC1061" s="20"/>
      <c r="AD1061" s="17"/>
      <c r="AE1061" s="19"/>
      <c r="AF1061" s="890"/>
      <c r="AG1061" s="1071"/>
      <c r="AH1061" s="1071"/>
      <c r="AI1061" s="1071"/>
      <c r="AJ1061" s="1071"/>
      <c r="AK1061" s="938"/>
      <c r="AL1061" s="962"/>
      <c r="AM1061" s="1156"/>
    </row>
    <row r="1062" spans="2:39" ht="20" customHeight="1">
      <c r="C1062" s="21"/>
      <c r="D1062" s="22"/>
      <c r="E1062" s="23" t="s">
        <v>4105</v>
      </c>
      <c r="F1062" s="24" t="str">
        <f>'HARGA DASAR'!$C$39</f>
        <v>A028</v>
      </c>
      <c r="G1062" s="24" t="s">
        <v>70</v>
      </c>
      <c r="H1062" s="26">
        <v>1</v>
      </c>
      <c r="I1062" s="38">
        <f>VLOOKUP(E1062,'HARGA DASAR'!F:H,3,0)</f>
        <v>402374</v>
      </c>
      <c r="J1062" s="39">
        <f>H1062*I1062</f>
        <v>402374</v>
      </c>
      <c r="L1062"/>
      <c r="M1062" s="49"/>
      <c r="N1062" s="21"/>
      <c r="O1062" s="22"/>
      <c r="P1062" s="23" t="s">
        <v>4105</v>
      </c>
      <c r="Q1062" s="24" t="s">
        <v>4104</v>
      </c>
      <c r="R1062" s="24" t="s">
        <v>70</v>
      </c>
      <c r="S1062" s="26">
        <v>1</v>
      </c>
      <c r="T1062" s="38">
        <f>VLOOKUP(P1062,'HARGA DASAR'!O:Q,3,0)</f>
        <v>402374</v>
      </c>
      <c r="U1062" s="39">
        <f>S1062*T1062</f>
        <v>402374</v>
      </c>
      <c r="X1062" s="1388"/>
      <c r="Y1062" s="1149"/>
      <c r="Z1062" s="1150"/>
      <c r="AA1062" s="949" t="s">
        <v>4105</v>
      </c>
      <c r="AB1062" s="1151" t="s">
        <v>4104</v>
      </c>
      <c r="AC1062" s="1151" t="s">
        <v>70</v>
      </c>
      <c r="AD1062" s="1157">
        <v>1</v>
      </c>
      <c r="AE1062" s="1153">
        <f>VLOOKUP(AA1062,'HARGA DASAR'!Y:AA,3,0)</f>
        <v>402374</v>
      </c>
      <c r="AF1062" s="1154">
        <f>AD1062*AE1062</f>
        <v>402374</v>
      </c>
      <c r="AG1062" s="1155"/>
      <c r="AH1062" s="1155"/>
      <c r="AI1062" s="1155"/>
      <c r="AJ1062" s="1155"/>
      <c r="AK1062" s="938"/>
      <c r="AL1062" s="962"/>
      <c r="AM1062" s="1156"/>
    </row>
    <row r="1063" spans="2:39" ht="20" customHeight="1">
      <c r="C1063" s="27"/>
      <c r="D1063" s="28"/>
      <c r="E1063" s="29" t="s">
        <v>5527</v>
      </c>
      <c r="F1063" s="30"/>
      <c r="G1063" s="30"/>
      <c r="H1063" s="31"/>
      <c r="I1063" s="40"/>
      <c r="J1063" s="41">
        <f>SUM(J1062:J1062)</f>
        <v>402374</v>
      </c>
      <c r="L1063"/>
      <c r="N1063" s="27"/>
      <c r="O1063" s="28"/>
      <c r="P1063" s="29" t="s">
        <v>5527</v>
      </c>
      <c r="Q1063" s="30"/>
      <c r="R1063" s="30"/>
      <c r="S1063" s="31"/>
      <c r="T1063" s="40"/>
      <c r="U1063" s="41">
        <f>SUM(U1062:U1062)</f>
        <v>402374</v>
      </c>
      <c r="X1063" s="1388"/>
      <c r="Y1063" s="1158"/>
      <c r="Z1063" s="28"/>
      <c r="AA1063" s="29" t="s">
        <v>5527</v>
      </c>
      <c r="AB1063" s="30"/>
      <c r="AC1063" s="30"/>
      <c r="AD1063" s="31"/>
      <c r="AE1063" s="40"/>
      <c r="AF1063" s="1159">
        <f>SUM(AF1062:AF1062)</f>
        <v>402374</v>
      </c>
      <c r="AG1063" s="1160"/>
      <c r="AH1063" s="1160"/>
      <c r="AI1063" s="1160"/>
      <c r="AJ1063" s="1160"/>
      <c r="AK1063" s="938"/>
      <c r="AL1063" s="962"/>
      <c r="AM1063" s="1156"/>
    </row>
    <row r="1064" spans="2:39" ht="20" customHeight="1">
      <c r="C1064" s="14" t="s">
        <v>25</v>
      </c>
      <c r="D1064" s="18"/>
      <c r="E1064" s="19" t="s">
        <v>5528</v>
      </c>
      <c r="F1064" s="20"/>
      <c r="G1064" s="20"/>
      <c r="H1064" s="17"/>
      <c r="I1064" s="19"/>
      <c r="J1064" s="37"/>
      <c r="L1064"/>
      <c r="N1064" s="14" t="s">
        <v>25</v>
      </c>
      <c r="O1064" s="18"/>
      <c r="P1064" s="19" t="s">
        <v>5528</v>
      </c>
      <c r="Q1064" s="20"/>
      <c r="R1064" s="20"/>
      <c r="S1064" s="17"/>
      <c r="T1064" s="19"/>
      <c r="U1064" s="37"/>
      <c r="X1064" s="1388"/>
      <c r="Y1064" s="1145" t="s">
        <v>25</v>
      </c>
      <c r="Z1064" s="18"/>
      <c r="AA1064" s="19" t="s">
        <v>5528</v>
      </c>
      <c r="AB1064" s="20"/>
      <c r="AC1064" s="20"/>
      <c r="AD1064" s="17"/>
      <c r="AE1064" s="19"/>
      <c r="AF1064" s="890"/>
      <c r="AG1064" s="1071"/>
      <c r="AH1064" s="1071"/>
      <c r="AI1064" s="1071"/>
      <c r="AJ1064" s="1071"/>
      <c r="AK1064" s="938"/>
      <c r="AL1064" s="962"/>
      <c r="AM1064" s="1156"/>
    </row>
    <row r="1065" spans="2:39" ht="20" customHeight="1">
      <c r="C1065" s="21"/>
      <c r="D1065" s="22"/>
      <c r="E1065" s="23"/>
      <c r="F1065" s="24"/>
      <c r="G1065" s="24"/>
      <c r="H1065" s="26"/>
      <c r="I1065" s="38"/>
      <c r="J1065" s="42"/>
      <c r="L1065"/>
      <c r="N1065" s="21"/>
      <c r="O1065" s="22"/>
      <c r="P1065" s="23"/>
      <c r="Q1065" s="24"/>
      <c r="R1065" s="24"/>
      <c r="S1065" s="26"/>
      <c r="T1065" s="38"/>
      <c r="U1065" s="42"/>
      <c r="X1065" s="1388"/>
      <c r="Y1065" s="1149"/>
      <c r="Z1065" s="1150"/>
      <c r="AA1065" s="949"/>
      <c r="AB1065" s="1151"/>
      <c r="AC1065" s="1151"/>
      <c r="AD1065" s="1157"/>
      <c r="AE1065" s="1153"/>
      <c r="AF1065" s="1161"/>
      <c r="AG1065" s="1162"/>
      <c r="AH1065" s="1162"/>
      <c r="AI1065" s="1162"/>
      <c r="AJ1065" s="1162"/>
      <c r="AK1065" s="938"/>
      <c r="AL1065" s="962"/>
      <c r="AM1065" s="1156"/>
    </row>
    <row r="1066" spans="2:39" ht="20" customHeight="1">
      <c r="C1066" s="27"/>
      <c r="D1066" s="28"/>
      <c r="E1066" s="29" t="s">
        <v>5529</v>
      </c>
      <c r="F1066" s="30"/>
      <c r="G1066" s="30"/>
      <c r="H1066" s="31"/>
      <c r="I1066" s="43"/>
      <c r="J1066" s="44">
        <f>SUM(J1065)</f>
        <v>0</v>
      </c>
      <c r="L1066"/>
      <c r="N1066" s="27"/>
      <c r="O1066" s="28"/>
      <c r="P1066" s="29" t="s">
        <v>5529</v>
      </c>
      <c r="Q1066" s="30"/>
      <c r="R1066" s="30"/>
      <c r="S1066" s="31"/>
      <c r="T1066" s="43"/>
      <c r="U1066" s="44">
        <f>SUM(U1065)</f>
        <v>0</v>
      </c>
      <c r="X1066" s="1388"/>
      <c r="Y1066" s="1158"/>
      <c r="Z1066" s="28"/>
      <c r="AA1066" s="29" t="s">
        <v>5529</v>
      </c>
      <c r="AB1066" s="30"/>
      <c r="AC1066" s="30"/>
      <c r="AD1066" s="31"/>
      <c r="AE1066" s="43"/>
      <c r="AF1066" s="891">
        <f>SUM(AF1065)</f>
        <v>0</v>
      </c>
      <c r="AG1066" s="1163"/>
      <c r="AH1066" s="1163"/>
      <c r="AI1066" s="1163"/>
      <c r="AJ1066" s="1163"/>
      <c r="AK1066" s="938"/>
      <c r="AL1066" s="962"/>
      <c r="AM1066" s="1156"/>
    </row>
    <row r="1067" spans="2:39" ht="20" customHeight="1">
      <c r="C1067" s="14" t="s">
        <v>26</v>
      </c>
      <c r="D1067" s="18"/>
      <c r="E1067" s="19" t="s">
        <v>5530</v>
      </c>
      <c r="F1067" s="20"/>
      <c r="G1067" s="20"/>
      <c r="H1067" s="17"/>
      <c r="I1067" s="19"/>
      <c r="J1067" s="37">
        <f>J1060+J1063+J1066</f>
        <v>428030</v>
      </c>
      <c r="L1067"/>
      <c r="N1067" s="14" t="s">
        <v>26</v>
      </c>
      <c r="O1067" s="18"/>
      <c r="P1067" s="19" t="s">
        <v>5530</v>
      </c>
      <c r="Q1067" s="20"/>
      <c r="R1067" s="20"/>
      <c r="S1067" s="17"/>
      <c r="T1067" s="19"/>
      <c r="U1067" s="37">
        <f>U1060+U1063+U1066</f>
        <v>428030</v>
      </c>
      <c r="X1067" s="1388"/>
      <c r="Y1067" s="1145" t="s">
        <v>26</v>
      </c>
      <c r="Z1067" s="18"/>
      <c r="AA1067" s="19" t="s">
        <v>5530</v>
      </c>
      <c r="AB1067" s="20"/>
      <c r="AC1067" s="20"/>
      <c r="AD1067" s="17"/>
      <c r="AE1067" s="19"/>
      <c r="AF1067" s="890">
        <f>AF1060+AF1063+AF1066</f>
        <v>428030</v>
      </c>
      <c r="AG1067" s="1071"/>
      <c r="AH1067" s="1071"/>
      <c r="AI1067" s="1071"/>
      <c r="AJ1067" s="1071"/>
      <c r="AK1067" s="938"/>
      <c r="AL1067" s="962"/>
      <c r="AM1067" s="1156"/>
    </row>
    <row r="1068" spans="2:39" ht="20" customHeight="1">
      <c r="C1068" s="14" t="s">
        <v>27</v>
      </c>
      <c r="D1068" s="18"/>
      <c r="E1068" s="19" t="s">
        <v>5531</v>
      </c>
      <c r="F1068" s="20"/>
      <c r="G1068" s="20"/>
      <c r="H1068" s="32">
        <f>$A$3</f>
        <v>0.05</v>
      </c>
      <c r="I1068" s="19"/>
      <c r="J1068" s="37">
        <f>J1067*H1068</f>
        <v>21401.5</v>
      </c>
      <c r="L1068"/>
      <c r="N1068" s="14" t="s">
        <v>27</v>
      </c>
      <c r="O1068" s="18"/>
      <c r="P1068" s="19" t="s">
        <v>5531</v>
      </c>
      <c r="Q1068" s="20"/>
      <c r="R1068" s="20"/>
      <c r="S1068" s="32">
        <f>$A$3</f>
        <v>0.05</v>
      </c>
      <c r="T1068" s="19"/>
      <c r="U1068" s="37">
        <f>U1067*S1068</f>
        <v>21401.5</v>
      </c>
      <c r="X1068" s="1388"/>
      <c r="Y1068" s="1145" t="s">
        <v>27</v>
      </c>
      <c r="Z1068" s="18"/>
      <c r="AA1068" s="19" t="s">
        <v>5531</v>
      </c>
      <c r="AB1068" s="20"/>
      <c r="AC1068" s="20"/>
      <c r="AD1068" s="32">
        <f>$A$3</f>
        <v>0.05</v>
      </c>
      <c r="AE1068" s="19"/>
      <c r="AF1068" s="890">
        <f>AF1067*AD1068</f>
        <v>21401.5</v>
      </c>
      <c r="AG1068" s="1071"/>
      <c r="AH1068" s="1071"/>
      <c r="AI1068" s="1071"/>
      <c r="AJ1068" s="1071"/>
      <c r="AK1068" s="938"/>
      <c r="AL1068" s="962"/>
      <c r="AM1068" s="1156"/>
    </row>
    <row r="1069" spans="2:39" ht="20" customHeight="1">
      <c r="C1069" s="14" t="s">
        <v>5532</v>
      </c>
      <c r="D1069" s="18"/>
      <c r="E1069" s="19" t="s">
        <v>5533</v>
      </c>
      <c r="F1069" s="20"/>
      <c r="G1069" s="20"/>
      <c r="H1069" s="17"/>
      <c r="I1069" s="19"/>
      <c r="J1069" s="37">
        <f>SUM(J1067:J1068)</f>
        <v>449431.5</v>
      </c>
      <c r="L1069"/>
      <c r="N1069" s="14" t="s">
        <v>5532</v>
      </c>
      <c r="O1069" s="18"/>
      <c r="P1069" s="19" t="s">
        <v>5533</v>
      </c>
      <c r="Q1069" s="20"/>
      <c r="R1069" s="20"/>
      <c r="S1069" s="17"/>
      <c r="T1069" s="19"/>
      <c r="U1069" s="37">
        <f>SUM(U1067:U1068)</f>
        <v>449431.5</v>
      </c>
      <c r="X1069" s="1388"/>
      <c r="Y1069" s="1145" t="s">
        <v>5532</v>
      </c>
      <c r="Z1069" s="18"/>
      <c r="AA1069" s="19" t="s">
        <v>5533</v>
      </c>
      <c r="AB1069" s="20"/>
      <c r="AC1069" s="20"/>
      <c r="AD1069" s="17"/>
      <c r="AE1069" s="19"/>
      <c r="AF1069" s="890">
        <f>SUM(AF1067:AF1068)</f>
        <v>449431.5</v>
      </c>
      <c r="AG1069" s="1071"/>
      <c r="AH1069" s="1071"/>
      <c r="AI1069" s="1071"/>
      <c r="AJ1069" s="1071"/>
      <c r="AK1069" s="940"/>
      <c r="AL1069" s="1008"/>
      <c r="AM1069" s="1164"/>
    </row>
    <row r="1070" spans="2:39" ht="20" customHeight="1">
      <c r="L1070"/>
      <c r="X1070" s="1388"/>
      <c r="Y1070" s="1083"/>
      <c r="Z1070" s="962"/>
      <c r="AA1070" s="939"/>
      <c r="AB1070" s="1144"/>
      <c r="AC1070" s="1144"/>
      <c r="AD1070" s="944"/>
      <c r="AE1070" s="939"/>
      <c r="AF1070" s="888"/>
      <c r="AG1070" s="888"/>
      <c r="AH1070" s="888"/>
      <c r="AI1070" s="888"/>
      <c r="AJ1070" s="888"/>
      <c r="AK1070" s="888"/>
      <c r="AL1070" s="1137"/>
      <c r="AM1070" s="1176"/>
    </row>
    <row r="1071" spans="2:39" ht="40" customHeight="1">
      <c r="B1071" s="13" t="s">
        <v>4985</v>
      </c>
      <c r="C1071" s="14" t="s">
        <v>5634</v>
      </c>
      <c r="D1071" s="15" t="s">
        <v>2533</v>
      </c>
      <c r="E1071" s="15"/>
      <c r="F1071" s="16"/>
      <c r="G1071" s="16"/>
      <c r="H1071" s="17"/>
      <c r="I1071" s="15"/>
      <c r="J1071" s="37">
        <f>J1086</f>
        <v>885883.95</v>
      </c>
      <c r="L1071"/>
      <c r="M1071" s="13" t="s">
        <v>4985</v>
      </c>
      <c r="N1071" s="14" t="s">
        <v>5634</v>
      </c>
      <c r="O1071" s="15" t="s">
        <v>2533</v>
      </c>
      <c r="P1071" s="15"/>
      <c r="Q1071" s="16"/>
      <c r="R1071" s="16"/>
      <c r="S1071" s="17"/>
      <c r="T1071" s="15"/>
      <c r="U1071" s="37">
        <f>U1086</f>
        <v>885883.95</v>
      </c>
      <c r="X1071" s="1391" t="s">
        <v>4985</v>
      </c>
      <c r="Y1071" s="1145" t="s">
        <v>5634</v>
      </c>
      <c r="Z1071" s="15" t="s">
        <v>2533</v>
      </c>
      <c r="AA1071" s="15"/>
      <c r="AB1071" s="16"/>
      <c r="AC1071" s="16"/>
      <c r="AD1071" s="17"/>
      <c r="AE1071" s="15"/>
      <c r="AF1071" s="890">
        <f>AF1086</f>
        <v>885883.95</v>
      </c>
      <c r="AG1071" s="1071"/>
      <c r="AH1071" s="1071"/>
      <c r="AI1071" s="1071"/>
      <c r="AJ1071" s="1071"/>
      <c r="AK1071" s="1170" t="s">
        <v>5634</v>
      </c>
      <c r="AL1071" s="1010" t="s">
        <v>2533</v>
      </c>
      <c r="AM1071" s="1179"/>
    </row>
    <row r="1072" spans="2:39" ht="20" customHeight="1">
      <c r="C1072" s="14" t="s">
        <v>11</v>
      </c>
      <c r="D1072" s="18">
        <v>0</v>
      </c>
      <c r="E1072" s="19" t="s">
        <v>5524</v>
      </c>
      <c r="F1072" s="20"/>
      <c r="G1072" s="20"/>
      <c r="H1072" s="17"/>
      <c r="I1072" s="19"/>
      <c r="J1072" s="37"/>
      <c r="L1072"/>
      <c r="N1072" s="14" t="s">
        <v>11</v>
      </c>
      <c r="O1072" s="18">
        <v>0</v>
      </c>
      <c r="P1072" s="19" t="s">
        <v>5524</v>
      </c>
      <c r="Q1072" s="20"/>
      <c r="R1072" s="20"/>
      <c r="S1072" s="17"/>
      <c r="T1072" s="19"/>
      <c r="U1072" s="37"/>
      <c r="X1072" s="1388"/>
      <c r="Y1072" s="1145" t="s">
        <v>11</v>
      </c>
      <c r="Z1072" s="18">
        <v>0</v>
      </c>
      <c r="AA1072" s="19" t="s">
        <v>5524</v>
      </c>
      <c r="AB1072" s="20"/>
      <c r="AC1072" s="20"/>
      <c r="AD1072" s="17"/>
      <c r="AE1072" s="19"/>
      <c r="AF1072" s="890"/>
      <c r="AG1072" s="1071"/>
      <c r="AH1072" s="1071"/>
      <c r="AI1072" s="1071"/>
      <c r="AJ1072" s="1071"/>
      <c r="AK1072" s="938"/>
      <c r="AL1072" s="962"/>
      <c r="AM1072" s="1156"/>
    </row>
    <row r="1073" spans="2:39" ht="20" customHeight="1">
      <c r="C1073" s="21"/>
      <c r="D1073" s="22"/>
      <c r="E1073" s="23" t="s">
        <v>4501</v>
      </c>
      <c r="F1073" s="24" t="s">
        <v>4500</v>
      </c>
      <c r="G1073" s="24" t="s">
        <v>4502</v>
      </c>
      <c r="H1073" s="26">
        <v>0.01</v>
      </c>
      <c r="I1073" s="38">
        <f>VLOOKUP(E1073,'HARGA DASAR'!F:H,3,0)</f>
        <v>200000</v>
      </c>
      <c r="J1073" s="39">
        <f>H1073*I1073</f>
        <v>2000</v>
      </c>
      <c r="L1073"/>
      <c r="N1073" s="21"/>
      <c r="O1073" s="22"/>
      <c r="P1073" s="23" t="s">
        <v>4501</v>
      </c>
      <c r="Q1073" s="24" t="s">
        <v>4500</v>
      </c>
      <c r="R1073" s="24" t="s">
        <v>4502</v>
      </c>
      <c r="S1073" s="26">
        <v>0.01</v>
      </c>
      <c r="T1073" s="38">
        <f>VLOOKUP(P1073,'HARGA DASAR'!O:Q,3,0)</f>
        <v>200000</v>
      </c>
      <c r="U1073" s="39">
        <f>S1073*T1073</f>
        <v>2000</v>
      </c>
      <c r="X1073" s="1388"/>
      <c r="Y1073" s="1149"/>
      <c r="Z1073" s="1150"/>
      <c r="AA1073" s="949" t="s">
        <v>4501</v>
      </c>
      <c r="AB1073" s="1151" t="s">
        <v>4500</v>
      </c>
      <c r="AC1073" s="1151" t="s">
        <v>4502</v>
      </c>
      <c r="AD1073" s="1157">
        <v>0.01</v>
      </c>
      <c r="AE1073" s="1153">
        <f>VLOOKUP(AA1073,'HARGA DASAR'!Y:AA,3,0)</f>
        <v>200000</v>
      </c>
      <c r="AF1073" s="1154">
        <f>AD1073*AE1073</f>
        <v>2000</v>
      </c>
      <c r="AG1073" s="1155"/>
      <c r="AH1073" s="1155"/>
      <c r="AI1073" s="1155"/>
      <c r="AJ1073" s="1155"/>
      <c r="AK1073" s="938"/>
      <c r="AL1073" s="962"/>
      <c r="AM1073" s="1156"/>
    </row>
    <row r="1074" spans="2:39" ht="20" customHeight="1">
      <c r="C1074" s="21"/>
      <c r="D1074" s="22"/>
      <c r="E1074" s="23" t="s">
        <v>4508</v>
      </c>
      <c r="F1074" s="24" t="s">
        <v>4507</v>
      </c>
      <c r="G1074" s="24" t="s">
        <v>4502</v>
      </c>
      <c r="H1074" s="26">
        <v>0.1</v>
      </c>
      <c r="I1074" s="38">
        <f>VLOOKUP(E1074,'HARGA DASAR'!F:H,3,0)</f>
        <v>208000</v>
      </c>
      <c r="J1074" s="39">
        <f>H1074*I1074</f>
        <v>20800</v>
      </c>
      <c r="L1074"/>
      <c r="N1074" s="21"/>
      <c r="O1074" s="22"/>
      <c r="P1074" s="23" t="s">
        <v>4508</v>
      </c>
      <c r="Q1074" s="24" t="s">
        <v>4507</v>
      </c>
      <c r="R1074" s="24" t="s">
        <v>4502</v>
      </c>
      <c r="S1074" s="26">
        <v>0.1</v>
      </c>
      <c r="T1074" s="38">
        <f>VLOOKUP(P1074,'HARGA DASAR'!O:Q,3,0)</f>
        <v>208000</v>
      </c>
      <c r="U1074" s="39">
        <f>S1074*T1074</f>
        <v>20800</v>
      </c>
      <c r="X1074" s="1388"/>
      <c r="Y1074" s="1149"/>
      <c r="Z1074" s="1150"/>
      <c r="AA1074" s="949" t="s">
        <v>4508</v>
      </c>
      <c r="AB1074" s="1151" t="s">
        <v>4507</v>
      </c>
      <c r="AC1074" s="1151" t="s">
        <v>4502</v>
      </c>
      <c r="AD1074" s="1157">
        <v>0.1</v>
      </c>
      <c r="AE1074" s="1153">
        <f>VLOOKUP(AA1074,'HARGA DASAR'!Y:AA,3,0)</f>
        <v>208000</v>
      </c>
      <c r="AF1074" s="1154">
        <f>AD1074*AE1074</f>
        <v>20800</v>
      </c>
      <c r="AG1074" s="1155"/>
      <c r="AH1074" s="1155"/>
      <c r="AI1074" s="1155"/>
      <c r="AJ1074" s="1155"/>
      <c r="AK1074" s="938"/>
      <c r="AL1074" s="962"/>
      <c r="AM1074" s="1156"/>
    </row>
    <row r="1075" spans="2:39" ht="20" customHeight="1">
      <c r="C1075" s="21"/>
      <c r="D1075" s="22"/>
      <c r="E1075" s="23" t="s">
        <v>4504</v>
      </c>
      <c r="F1075" s="24" t="s">
        <v>4503</v>
      </c>
      <c r="G1075" s="24" t="s">
        <v>4502</v>
      </c>
      <c r="H1075" s="26">
        <v>0.01</v>
      </c>
      <c r="I1075" s="38">
        <f>VLOOKUP(E1075,'HARGA DASAR'!F:H,3,0)</f>
        <v>213000</v>
      </c>
      <c r="J1075" s="39">
        <f>H1075*I1075</f>
        <v>2130</v>
      </c>
      <c r="L1075"/>
      <c r="N1075" s="21"/>
      <c r="O1075" s="22"/>
      <c r="P1075" s="23" t="s">
        <v>4504</v>
      </c>
      <c r="Q1075" s="24" t="s">
        <v>4503</v>
      </c>
      <c r="R1075" s="24" t="s">
        <v>4502</v>
      </c>
      <c r="S1075" s="26">
        <v>0.01</v>
      </c>
      <c r="T1075" s="38">
        <f>VLOOKUP(P1075,'HARGA DASAR'!O:Q,3,0)</f>
        <v>213000</v>
      </c>
      <c r="U1075" s="39">
        <f>S1075*T1075</f>
        <v>2130</v>
      </c>
      <c r="X1075" s="1388"/>
      <c r="Y1075" s="1149"/>
      <c r="Z1075" s="1150"/>
      <c r="AA1075" s="949" t="s">
        <v>4504</v>
      </c>
      <c r="AB1075" s="1151" t="s">
        <v>4503</v>
      </c>
      <c r="AC1075" s="1151" t="s">
        <v>4502</v>
      </c>
      <c r="AD1075" s="1157">
        <v>0.01</v>
      </c>
      <c r="AE1075" s="1153">
        <f>VLOOKUP(AA1075,'HARGA DASAR'!Y:AA,3,0)</f>
        <v>213000</v>
      </c>
      <c r="AF1075" s="1154">
        <f>AD1075*AE1075</f>
        <v>2130</v>
      </c>
      <c r="AG1075" s="1155"/>
      <c r="AH1075" s="1155"/>
      <c r="AI1075" s="1155"/>
      <c r="AJ1075" s="1155"/>
      <c r="AK1075" s="938"/>
      <c r="AL1075" s="962"/>
      <c r="AM1075" s="1156"/>
    </row>
    <row r="1076" spans="2:39" ht="20" customHeight="1">
      <c r="C1076" s="21"/>
      <c r="D1076" s="22"/>
      <c r="E1076" s="23" t="s">
        <v>4506</v>
      </c>
      <c r="F1076" s="24" t="s">
        <v>4505</v>
      </c>
      <c r="G1076" s="24" t="s">
        <v>4502</v>
      </c>
      <c r="H1076" s="26">
        <v>3.3E-3</v>
      </c>
      <c r="I1076" s="38">
        <f>VLOOKUP(E1076,'HARGA DASAR'!F:H,3,0)</f>
        <v>220000</v>
      </c>
      <c r="J1076" s="39">
        <f>H1076*I1076</f>
        <v>726</v>
      </c>
      <c r="L1076"/>
      <c r="N1076" s="21"/>
      <c r="O1076" s="22"/>
      <c r="P1076" s="23" t="s">
        <v>4506</v>
      </c>
      <c r="Q1076" s="24" t="s">
        <v>4505</v>
      </c>
      <c r="R1076" s="24" t="s">
        <v>4502</v>
      </c>
      <c r="S1076" s="26">
        <v>3.3E-3</v>
      </c>
      <c r="T1076" s="38">
        <f>VLOOKUP(P1076,'HARGA DASAR'!O:Q,3,0)</f>
        <v>220000</v>
      </c>
      <c r="U1076" s="39">
        <f>S1076*T1076</f>
        <v>726</v>
      </c>
      <c r="X1076" s="1388"/>
      <c r="Y1076" s="1149"/>
      <c r="Z1076" s="1150"/>
      <c r="AA1076" s="949" t="s">
        <v>4506</v>
      </c>
      <c r="AB1076" s="1151" t="s">
        <v>4505</v>
      </c>
      <c r="AC1076" s="1151" t="s">
        <v>4502</v>
      </c>
      <c r="AD1076" s="1157">
        <v>3.3E-3</v>
      </c>
      <c r="AE1076" s="1153">
        <f>VLOOKUP(AA1076,'HARGA DASAR'!Y:AA,3,0)</f>
        <v>220000</v>
      </c>
      <c r="AF1076" s="1154">
        <f>AD1076*AE1076</f>
        <v>726</v>
      </c>
      <c r="AG1076" s="1155"/>
      <c r="AH1076" s="1155"/>
      <c r="AI1076" s="1155"/>
      <c r="AJ1076" s="1155"/>
      <c r="AK1076" s="938"/>
      <c r="AL1076" s="962"/>
      <c r="AM1076" s="1156"/>
    </row>
    <row r="1077" spans="2:39" ht="20" customHeight="1">
      <c r="C1077" s="27"/>
      <c r="D1077" s="28"/>
      <c r="E1077" s="29" t="s">
        <v>5525</v>
      </c>
      <c r="F1077" s="30"/>
      <c r="G1077" s="30"/>
      <c r="H1077" s="31"/>
      <c r="I1077" s="40"/>
      <c r="J1077" s="41">
        <f>SUM(J1073:J1076)</f>
        <v>25656</v>
      </c>
      <c r="L1077"/>
      <c r="N1077" s="27"/>
      <c r="O1077" s="28"/>
      <c r="P1077" s="29" t="s">
        <v>5525</v>
      </c>
      <c r="Q1077" s="30"/>
      <c r="R1077" s="30"/>
      <c r="S1077" s="31"/>
      <c r="T1077" s="40"/>
      <c r="U1077" s="41">
        <f>SUM(U1073:U1076)</f>
        <v>25656</v>
      </c>
      <c r="X1077" s="1388"/>
      <c r="Y1077" s="1158"/>
      <c r="Z1077" s="28"/>
      <c r="AA1077" s="29" t="s">
        <v>5525</v>
      </c>
      <c r="AB1077" s="30"/>
      <c r="AC1077" s="30"/>
      <c r="AD1077" s="31"/>
      <c r="AE1077" s="40"/>
      <c r="AF1077" s="1159">
        <f>SUM(AF1073:AF1076)</f>
        <v>25656</v>
      </c>
      <c r="AG1077" s="1160"/>
      <c r="AH1077" s="1160"/>
      <c r="AI1077" s="1160"/>
      <c r="AJ1077" s="1160"/>
      <c r="AK1077" s="938"/>
      <c r="AL1077" s="962"/>
      <c r="AM1077" s="1156"/>
    </row>
    <row r="1078" spans="2:39" ht="20" customHeight="1">
      <c r="C1078" s="14" t="s">
        <v>24</v>
      </c>
      <c r="D1078" s="18"/>
      <c r="E1078" s="19" t="s">
        <v>5526</v>
      </c>
      <c r="F1078" s="20"/>
      <c r="G1078" s="20"/>
      <c r="H1078" s="17"/>
      <c r="I1078" s="19"/>
      <c r="J1078" s="37"/>
      <c r="L1078"/>
      <c r="M1078" s="49">
        <v>885883.95</v>
      </c>
      <c r="N1078" s="14" t="s">
        <v>24</v>
      </c>
      <c r="O1078" s="18"/>
      <c r="P1078" s="19" t="s">
        <v>5526</v>
      </c>
      <c r="Q1078" s="20"/>
      <c r="R1078" s="20"/>
      <c r="S1078" s="17"/>
      <c r="T1078" s="19"/>
      <c r="U1078" s="37"/>
      <c r="X1078" s="1388"/>
      <c r="Y1078" s="1145" t="s">
        <v>24</v>
      </c>
      <c r="Z1078" s="18"/>
      <c r="AA1078" s="19" t="s">
        <v>5526</v>
      </c>
      <c r="AB1078" s="20"/>
      <c r="AC1078" s="20"/>
      <c r="AD1078" s="17"/>
      <c r="AE1078" s="19"/>
      <c r="AF1078" s="890"/>
      <c r="AG1078" s="1071"/>
      <c r="AH1078" s="1071"/>
      <c r="AI1078" s="1071"/>
      <c r="AJ1078" s="1071"/>
      <c r="AK1078" s="938"/>
      <c r="AL1078" s="962"/>
      <c r="AM1078" s="1156"/>
    </row>
    <row r="1079" spans="2:39" ht="20" customHeight="1">
      <c r="C1079" s="21"/>
      <c r="D1079" s="22"/>
      <c r="E1079" s="23" t="str">
        <f>'HARGA DASAR'!$F$245</f>
        <v>Kran wudhu</v>
      </c>
      <c r="F1079" s="24" t="str">
        <f>'HARGA DASAR'!$C$245</f>
        <v>A234</v>
      </c>
      <c r="G1079" s="24" t="s">
        <v>70</v>
      </c>
      <c r="H1079" s="26">
        <v>1</v>
      </c>
      <c r="I1079" s="38">
        <f>VLOOKUP(E1079,'HARGA DASAR'!F:H,3,0)</f>
        <v>818043</v>
      </c>
      <c r="J1079" s="39">
        <f>H1079*I1079</f>
        <v>818043</v>
      </c>
      <c r="L1079"/>
      <c r="N1079" s="21"/>
      <c r="O1079" s="22"/>
      <c r="P1079" s="23" t="str">
        <f>'HARGA DASAR'!$F$245</f>
        <v>Kran wudhu</v>
      </c>
      <c r="Q1079" s="24" t="str">
        <f>'HARGA DASAR'!$C$245</f>
        <v>A234</v>
      </c>
      <c r="R1079" s="24" t="s">
        <v>70</v>
      </c>
      <c r="S1079" s="26">
        <v>1</v>
      </c>
      <c r="T1079" s="38">
        <f>VLOOKUP(P1079,'HARGA DASAR'!O:Q,3,0)</f>
        <v>818043</v>
      </c>
      <c r="U1079" s="39">
        <f>S1079*T1079</f>
        <v>818043</v>
      </c>
      <c r="X1079" s="1388"/>
      <c r="Y1079" s="1149"/>
      <c r="Z1079" s="1150"/>
      <c r="AA1079" s="949" t="str">
        <f>'HARGA DASAR'!$F$245</f>
        <v>Kran wudhu</v>
      </c>
      <c r="AB1079" s="1151" t="str">
        <f>'HARGA DASAR'!$C$245</f>
        <v>A234</v>
      </c>
      <c r="AC1079" s="1151" t="s">
        <v>70</v>
      </c>
      <c r="AD1079" s="1157">
        <v>1</v>
      </c>
      <c r="AE1079" s="1153">
        <f>VLOOKUP(AA1079,'HARGA DASAR'!Y:AA,3,0)</f>
        <v>818043</v>
      </c>
      <c r="AF1079" s="1154">
        <f>AD1079*AE1079</f>
        <v>818043</v>
      </c>
      <c r="AG1079" s="1155"/>
      <c r="AH1079" s="1155"/>
      <c r="AI1079" s="1155"/>
      <c r="AJ1079" s="1155"/>
      <c r="AK1079" s="938"/>
      <c r="AL1079" s="962"/>
      <c r="AM1079" s="1156"/>
    </row>
    <row r="1080" spans="2:39" ht="20" customHeight="1">
      <c r="C1080" s="27"/>
      <c r="D1080" s="28"/>
      <c r="E1080" s="29" t="s">
        <v>5527</v>
      </c>
      <c r="F1080" s="30"/>
      <c r="G1080" s="30"/>
      <c r="H1080" s="31"/>
      <c r="I1080" s="40"/>
      <c r="J1080" s="41">
        <f>SUM(J1079:J1079)</f>
        <v>818043</v>
      </c>
      <c r="L1080"/>
      <c r="N1080" s="27"/>
      <c r="O1080" s="28"/>
      <c r="P1080" s="29" t="s">
        <v>5527</v>
      </c>
      <c r="Q1080" s="30"/>
      <c r="R1080" s="30"/>
      <c r="S1080" s="31"/>
      <c r="T1080" s="40"/>
      <c r="U1080" s="41">
        <f>SUM(U1079:U1079)</f>
        <v>818043</v>
      </c>
      <c r="X1080" s="1388"/>
      <c r="Y1080" s="1158"/>
      <c r="Z1080" s="28"/>
      <c r="AA1080" s="29" t="s">
        <v>5527</v>
      </c>
      <c r="AB1080" s="30"/>
      <c r="AC1080" s="30"/>
      <c r="AD1080" s="31"/>
      <c r="AE1080" s="40"/>
      <c r="AF1080" s="1159">
        <f>SUM(AF1079:AF1079)</f>
        <v>818043</v>
      </c>
      <c r="AG1080" s="1160"/>
      <c r="AH1080" s="1160"/>
      <c r="AI1080" s="1160"/>
      <c r="AJ1080" s="1160"/>
      <c r="AK1080" s="938"/>
      <c r="AL1080" s="962"/>
      <c r="AM1080" s="1156"/>
    </row>
    <row r="1081" spans="2:39" ht="20" customHeight="1">
      <c r="C1081" s="14" t="s">
        <v>25</v>
      </c>
      <c r="D1081" s="18"/>
      <c r="E1081" s="19" t="s">
        <v>5528</v>
      </c>
      <c r="F1081" s="20"/>
      <c r="G1081" s="20"/>
      <c r="H1081" s="17"/>
      <c r="I1081" s="19"/>
      <c r="J1081" s="37"/>
      <c r="L1081"/>
      <c r="N1081" s="14" t="s">
        <v>25</v>
      </c>
      <c r="O1081" s="18"/>
      <c r="P1081" s="19" t="s">
        <v>5528</v>
      </c>
      <c r="Q1081" s="20"/>
      <c r="R1081" s="20"/>
      <c r="S1081" s="17"/>
      <c r="T1081" s="19"/>
      <c r="U1081" s="37"/>
      <c r="X1081" s="1388"/>
      <c r="Y1081" s="1145" t="s">
        <v>25</v>
      </c>
      <c r="Z1081" s="18"/>
      <c r="AA1081" s="19" t="s">
        <v>5528</v>
      </c>
      <c r="AB1081" s="20"/>
      <c r="AC1081" s="20"/>
      <c r="AD1081" s="17"/>
      <c r="AE1081" s="19"/>
      <c r="AF1081" s="890"/>
      <c r="AG1081" s="1071"/>
      <c r="AH1081" s="1071"/>
      <c r="AI1081" s="1071"/>
      <c r="AJ1081" s="1071"/>
      <c r="AK1081" s="938"/>
      <c r="AL1081" s="962"/>
      <c r="AM1081" s="1156"/>
    </row>
    <row r="1082" spans="2:39" ht="20" customHeight="1">
      <c r="C1082" s="21"/>
      <c r="D1082" s="22"/>
      <c r="E1082" s="23"/>
      <c r="F1082" s="24"/>
      <c r="G1082" s="24"/>
      <c r="H1082" s="26"/>
      <c r="I1082" s="38"/>
      <c r="J1082" s="42"/>
      <c r="L1082"/>
      <c r="N1082" s="21"/>
      <c r="O1082" s="22"/>
      <c r="P1082" s="23"/>
      <c r="Q1082" s="24"/>
      <c r="R1082" s="24"/>
      <c r="S1082" s="26"/>
      <c r="T1082" s="38"/>
      <c r="U1082" s="42"/>
      <c r="X1082" s="1388"/>
      <c r="Y1082" s="1149"/>
      <c r="Z1082" s="1150"/>
      <c r="AA1082" s="949"/>
      <c r="AB1082" s="1151"/>
      <c r="AC1082" s="1151"/>
      <c r="AD1082" s="1157"/>
      <c r="AE1082" s="1153"/>
      <c r="AF1082" s="1161"/>
      <c r="AG1082" s="1162"/>
      <c r="AH1082" s="1162"/>
      <c r="AI1082" s="1162"/>
      <c r="AJ1082" s="1162"/>
      <c r="AK1082" s="938"/>
      <c r="AL1082" s="962"/>
      <c r="AM1082" s="1156"/>
    </row>
    <row r="1083" spans="2:39" ht="20" customHeight="1">
      <c r="C1083" s="27"/>
      <c r="D1083" s="28"/>
      <c r="E1083" s="29" t="s">
        <v>5529</v>
      </c>
      <c r="F1083" s="30"/>
      <c r="G1083" s="30"/>
      <c r="H1083" s="31"/>
      <c r="I1083" s="43"/>
      <c r="J1083" s="44">
        <f>SUM(J1082)</f>
        <v>0</v>
      </c>
      <c r="L1083"/>
      <c r="N1083" s="27"/>
      <c r="O1083" s="28"/>
      <c r="P1083" s="29" t="s">
        <v>5529</v>
      </c>
      <c r="Q1083" s="30"/>
      <c r="R1083" s="30"/>
      <c r="S1083" s="31"/>
      <c r="T1083" s="43"/>
      <c r="U1083" s="44">
        <f>SUM(U1082)</f>
        <v>0</v>
      </c>
      <c r="X1083" s="1388"/>
      <c r="Y1083" s="1158"/>
      <c r="Z1083" s="28"/>
      <c r="AA1083" s="29" t="s">
        <v>5529</v>
      </c>
      <c r="AB1083" s="30"/>
      <c r="AC1083" s="30"/>
      <c r="AD1083" s="31"/>
      <c r="AE1083" s="43"/>
      <c r="AF1083" s="891">
        <f>SUM(AF1082)</f>
        <v>0</v>
      </c>
      <c r="AG1083" s="1163"/>
      <c r="AH1083" s="1163"/>
      <c r="AI1083" s="1163"/>
      <c r="AJ1083" s="1163"/>
      <c r="AK1083" s="938"/>
      <c r="AL1083" s="962"/>
      <c r="AM1083" s="1156"/>
    </row>
    <row r="1084" spans="2:39" ht="20" customHeight="1">
      <c r="C1084" s="14" t="s">
        <v>26</v>
      </c>
      <c r="D1084" s="18"/>
      <c r="E1084" s="19" t="s">
        <v>5530</v>
      </c>
      <c r="F1084" s="20"/>
      <c r="G1084" s="20"/>
      <c r="H1084" s="17"/>
      <c r="I1084" s="19"/>
      <c r="J1084" s="37">
        <f>J1077+J1080+J1083</f>
        <v>843699</v>
      </c>
      <c r="L1084"/>
      <c r="N1084" s="14" t="s">
        <v>26</v>
      </c>
      <c r="O1084" s="18"/>
      <c r="P1084" s="19" t="s">
        <v>5530</v>
      </c>
      <c r="Q1084" s="20"/>
      <c r="R1084" s="20"/>
      <c r="S1084" s="17"/>
      <c r="T1084" s="19"/>
      <c r="U1084" s="37">
        <f>U1077+U1080+U1083</f>
        <v>843699</v>
      </c>
      <c r="X1084" s="1388"/>
      <c r="Y1084" s="1145" t="s">
        <v>26</v>
      </c>
      <c r="Z1084" s="18"/>
      <c r="AA1084" s="19" t="s">
        <v>5530</v>
      </c>
      <c r="AB1084" s="20"/>
      <c r="AC1084" s="20"/>
      <c r="AD1084" s="17"/>
      <c r="AE1084" s="19"/>
      <c r="AF1084" s="890">
        <f>AF1077+AF1080+AF1083</f>
        <v>843699</v>
      </c>
      <c r="AG1084" s="1071"/>
      <c r="AH1084" s="1071"/>
      <c r="AI1084" s="1071"/>
      <c r="AJ1084" s="1071"/>
      <c r="AK1084" s="938"/>
      <c r="AL1084" s="962"/>
      <c r="AM1084" s="1156"/>
    </row>
    <row r="1085" spans="2:39" ht="20" customHeight="1">
      <c r="C1085" s="14" t="s">
        <v>27</v>
      </c>
      <c r="D1085" s="18"/>
      <c r="E1085" s="19" t="s">
        <v>5531</v>
      </c>
      <c r="F1085" s="20"/>
      <c r="G1085" s="20"/>
      <c r="H1085" s="32">
        <f>$A$3</f>
        <v>0.05</v>
      </c>
      <c r="I1085" s="19"/>
      <c r="J1085" s="37">
        <f>J1084*H1085</f>
        <v>42184.950000000004</v>
      </c>
      <c r="L1085"/>
      <c r="N1085" s="14" t="s">
        <v>27</v>
      </c>
      <c r="O1085" s="18"/>
      <c r="P1085" s="19" t="s">
        <v>5531</v>
      </c>
      <c r="Q1085" s="20"/>
      <c r="R1085" s="20"/>
      <c r="S1085" s="32">
        <f>$A$3</f>
        <v>0.05</v>
      </c>
      <c r="T1085" s="19"/>
      <c r="U1085" s="37">
        <f>U1084*S1085</f>
        <v>42184.950000000004</v>
      </c>
      <c r="X1085" s="1388"/>
      <c r="Y1085" s="1145" t="s">
        <v>27</v>
      </c>
      <c r="Z1085" s="18"/>
      <c r="AA1085" s="19" t="s">
        <v>5531</v>
      </c>
      <c r="AB1085" s="20"/>
      <c r="AC1085" s="20"/>
      <c r="AD1085" s="32">
        <f>$A$3</f>
        <v>0.05</v>
      </c>
      <c r="AE1085" s="19"/>
      <c r="AF1085" s="890">
        <f>AF1084*AD1085</f>
        <v>42184.950000000004</v>
      </c>
      <c r="AG1085" s="1071"/>
      <c r="AH1085" s="1071"/>
      <c r="AI1085" s="1071"/>
      <c r="AJ1085" s="1071"/>
      <c r="AK1085" s="938"/>
      <c r="AL1085" s="962"/>
      <c r="AM1085" s="1156"/>
    </row>
    <row r="1086" spans="2:39" ht="20" customHeight="1">
      <c r="C1086" s="14" t="s">
        <v>5532</v>
      </c>
      <c r="D1086" s="18"/>
      <c r="E1086" s="19" t="s">
        <v>5533</v>
      </c>
      <c r="F1086" s="20"/>
      <c r="G1086" s="20"/>
      <c r="H1086" s="17"/>
      <c r="I1086" s="19"/>
      <c r="J1086" s="37">
        <f>SUM(J1084:J1085)</f>
        <v>885883.95</v>
      </c>
      <c r="L1086"/>
      <c r="N1086" s="14" t="s">
        <v>5532</v>
      </c>
      <c r="O1086" s="18"/>
      <c r="P1086" s="19" t="s">
        <v>5533</v>
      </c>
      <c r="Q1086" s="20"/>
      <c r="R1086" s="20"/>
      <c r="S1086" s="17"/>
      <c r="T1086" s="19"/>
      <c r="U1086" s="37">
        <f>SUM(U1084:U1085)</f>
        <v>885883.95</v>
      </c>
      <c r="X1086" s="1388"/>
      <c r="Y1086" s="1145" t="s">
        <v>5532</v>
      </c>
      <c r="Z1086" s="18"/>
      <c r="AA1086" s="19" t="s">
        <v>5533</v>
      </c>
      <c r="AB1086" s="20"/>
      <c r="AC1086" s="20"/>
      <c r="AD1086" s="17"/>
      <c r="AE1086" s="19"/>
      <c r="AF1086" s="890">
        <f>SUM(AF1084:AF1085)</f>
        <v>885883.95</v>
      </c>
      <c r="AG1086" s="1071"/>
      <c r="AH1086" s="1071"/>
      <c r="AI1086" s="1071"/>
      <c r="AJ1086" s="1071"/>
      <c r="AK1086" s="940"/>
      <c r="AL1086" s="1008"/>
      <c r="AM1086" s="1164"/>
    </row>
    <row r="1087" spans="2:39" ht="19.25" customHeight="1">
      <c r="L1087"/>
      <c r="X1087" s="1388"/>
      <c r="Y1087" s="1083"/>
      <c r="Z1087" s="962"/>
      <c r="AA1087" s="939"/>
      <c r="AB1087" s="1144"/>
      <c r="AC1087" s="1144"/>
      <c r="AD1087" s="1144"/>
      <c r="AE1087" s="1144"/>
      <c r="AF1087" s="1144"/>
      <c r="AG1087" s="1144"/>
      <c r="AH1087" s="1144"/>
      <c r="AI1087" s="1144"/>
      <c r="AJ1087" s="1144"/>
      <c r="AK1087" s="1144"/>
      <c r="AL1087" s="962"/>
      <c r="AM1087" s="1180"/>
    </row>
    <row r="1088" spans="2:39" ht="40" customHeight="1">
      <c r="B1088" s="13" t="s">
        <v>4984</v>
      </c>
      <c r="C1088" s="14" t="s">
        <v>5635</v>
      </c>
      <c r="D1088" s="15" t="s">
        <v>5636</v>
      </c>
      <c r="E1088" s="15"/>
      <c r="F1088" s="16"/>
      <c r="G1088" s="16"/>
      <c r="H1088" s="17"/>
      <c r="I1088" s="15"/>
      <c r="J1088" s="37">
        <f>J1103</f>
        <v>240124.5</v>
      </c>
      <c r="L1088"/>
      <c r="M1088" s="13" t="s">
        <v>4984</v>
      </c>
      <c r="N1088" s="14" t="s">
        <v>5635</v>
      </c>
      <c r="O1088" s="15" t="s">
        <v>5636</v>
      </c>
      <c r="P1088" s="15"/>
      <c r="Q1088" s="16"/>
      <c r="R1088" s="16"/>
      <c r="S1088" s="17"/>
      <c r="T1088" s="15"/>
      <c r="U1088" s="37">
        <f>U1103</f>
        <v>240124.5</v>
      </c>
      <c r="X1088" s="1391" t="s">
        <v>4984</v>
      </c>
      <c r="Y1088" s="1145" t="s">
        <v>5635</v>
      </c>
      <c r="Z1088" s="15" t="s">
        <v>5636</v>
      </c>
      <c r="AA1088" s="15"/>
      <c r="AB1088" s="16"/>
      <c r="AC1088" s="16"/>
      <c r="AD1088" s="17"/>
      <c r="AE1088" s="15"/>
      <c r="AF1088" s="890">
        <f>AF1103</f>
        <v>240124.5</v>
      </c>
      <c r="AG1088" s="1071"/>
      <c r="AH1088" s="1071"/>
      <c r="AI1088" s="1071"/>
      <c r="AJ1088" s="1071"/>
      <c r="AK1088" s="1168" t="s">
        <v>5635</v>
      </c>
      <c r="AL1088" s="1010" t="s">
        <v>5636</v>
      </c>
      <c r="AM1088" s="1179"/>
    </row>
    <row r="1089" spans="3:39" ht="20" customHeight="1">
      <c r="C1089" s="14" t="s">
        <v>11</v>
      </c>
      <c r="D1089" s="18">
        <v>0</v>
      </c>
      <c r="E1089" s="19" t="s">
        <v>5524</v>
      </c>
      <c r="F1089" s="20"/>
      <c r="G1089" s="20"/>
      <c r="H1089" s="17"/>
      <c r="I1089" s="19"/>
      <c r="J1089" s="37"/>
      <c r="L1089"/>
      <c r="N1089" s="14" t="s">
        <v>11</v>
      </c>
      <c r="O1089" s="18">
        <v>0</v>
      </c>
      <c r="P1089" s="19" t="s">
        <v>5524</v>
      </c>
      <c r="Q1089" s="20"/>
      <c r="R1089" s="20"/>
      <c r="S1089" s="17"/>
      <c r="T1089" s="19"/>
      <c r="U1089" s="37"/>
      <c r="X1089" s="1388"/>
      <c r="Y1089" s="1145" t="s">
        <v>11</v>
      </c>
      <c r="Z1089" s="18">
        <v>0</v>
      </c>
      <c r="AA1089" s="19" t="s">
        <v>5524</v>
      </c>
      <c r="AB1089" s="20"/>
      <c r="AC1089" s="20"/>
      <c r="AD1089" s="17"/>
      <c r="AE1089" s="19"/>
      <c r="AF1089" s="890"/>
      <c r="AG1089" s="1071"/>
      <c r="AH1089" s="1071"/>
      <c r="AI1089" s="1071"/>
      <c r="AJ1089" s="1071"/>
      <c r="AK1089" s="938"/>
      <c r="AL1089" s="962"/>
      <c r="AM1089" s="1156"/>
    </row>
    <row r="1090" spans="3:39" ht="20" customHeight="1">
      <c r="C1090" s="21"/>
      <c r="D1090" s="22"/>
      <c r="E1090" s="23" t="s">
        <v>4501</v>
      </c>
      <c r="F1090" s="24" t="s">
        <v>4500</v>
      </c>
      <c r="G1090" s="24" t="s">
        <v>4502</v>
      </c>
      <c r="H1090" s="26">
        <v>0.01</v>
      </c>
      <c r="I1090" s="38">
        <f>VLOOKUP(E1090,'HARGA DASAR'!F:H,3,0)</f>
        <v>200000</v>
      </c>
      <c r="J1090" s="39">
        <f>H1090*I1090</f>
        <v>2000</v>
      </c>
      <c r="L1090"/>
      <c r="N1090" s="21"/>
      <c r="O1090" s="22"/>
      <c r="P1090" s="23" t="s">
        <v>4501</v>
      </c>
      <c r="Q1090" s="24" t="s">
        <v>4500</v>
      </c>
      <c r="R1090" s="24" t="s">
        <v>4502</v>
      </c>
      <c r="S1090" s="26">
        <v>0.01</v>
      </c>
      <c r="T1090" s="38">
        <f>VLOOKUP(P1090,'HARGA DASAR'!O:Q,3,0)</f>
        <v>200000</v>
      </c>
      <c r="U1090" s="39">
        <f>S1090*T1090</f>
        <v>2000</v>
      </c>
      <c r="X1090" s="1388"/>
      <c r="Y1090" s="1149"/>
      <c r="Z1090" s="1150"/>
      <c r="AA1090" s="949" t="s">
        <v>4501</v>
      </c>
      <c r="AB1090" s="1151" t="s">
        <v>4500</v>
      </c>
      <c r="AC1090" s="1151" t="s">
        <v>4502</v>
      </c>
      <c r="AD1090" s="1157">
        <v>0.01</v>
      </c>
      <c r="AE1090" s="1153">
        <f>VLOOKUP(AA1090,'HARGA DASAR'!Y:AA,3,0)</f>
        <v>200000</v>
      </c>
      <c r="AF1090" s="1154">
        <f>AD1090*AE1090</f>
        <v>2000</v>
      </c>
      <c r="AG1090" s="1155"/>
      <c r="AH1090" s="1155"/>
      <c r="AI1090" s="1155"/>
      <c r="AJ1090" s="1155"/>
      <c r="AK1090" s="938"/>
      <c r="AL1090" s="962"/>
      <c r="AM1090" s="1156"/>
    </row>
    <row r="1091" spans="3:39" ht="20" customHeight="1">
      <c r="C1091" s="21"/>
      <c r="D1091" s="22"/>
      <c r="E1091" s="23" t="s">
        <v>4508</v>
      </c>
      <c r="F1091" s="24" t="s">
        <v>4507</v>
      </c>
      <c r="G1091" s="24" t="s">
        <v>4502</v>
      </c>
      <c r="H1091" s="26">
        <v>0.1</v>
      </c>
      <c r="I1091" s="38">
        <f>VLOOKUP(E1091,'HARGA DASAR'!F:H,3,0)</f>
        <v>208000</v>
      </c>
      <c r="J1091" s="39">
        <f>H1091*I1091</f>
        <v>20800</v>
      </c>
      <c r="L1091"/>
      <c r="M1091" s="4">
        <v>240124.5</v>
      </c>
      <c r="N1091" s="21"/>
      <c r="O1091" s="22"/>
      <c r="P1091" s="23" t="s">
        <v>4508</v>
      </c>
      <c r="Q1091" s="24" t="s">
        <v>4507</v>
      </c>
      <c r="R1091" s="24" t="s">
        <v>4502</v>
      </c>
      <c r="S1091" s="26">
        <v>0.1</v>
      </c>
      <c r="T1091" s="38">
        <f>VLOOKUP(P1091,'HARGA DASAR'!O:Q,3,0)</f>
        <v>208000</v>
      </c>
      <c r="U1091" s="39">
        <f>S1091*T1091</f>
        <v>20800</v>
      </c>
      <c r="X1091" s="1388"/>
      <c r="Y1091" s="1149"/>
      <c r="Z1091" s="1150"/>
      <c r="AA1091" s="949" t="s">
        <v>4508</v>
      </c>
      <c r="AB1091" s="1151" t="s">
        <v>4507</v>
      </c>
      <c r="AC1091" s="1151" t="s">
        <v>4502</v>
      </c>
      <c r="AD1091" s="1157">
        <v>0.1</v>
      </c>
      <c r="AE1091" s="1153">
        <f>VLOOKUP(AA1091,'HARGA DASAR'!Y:AA,3,0)</f>
        <v>208000</v>
      </c>
      <c r="AF1091" s="1154">
        <f>AD1091*AE1091</f>
        <v>20800</v>
      </c>
      <c r="AG1091" s="1155"/>
      <c r="AH1091" s="1155"/>
      <c r="AI1091" s="1155"/>
      <c r="AJ1091" s="1155"/>
      <c r="AK1091" s="938"/>
      <c r="AL1091" s="962"/>
      <c r="AM1091" s="1156"/>
    </row>
    <row r="1092" spans="3:39" ht="20" customHeight="1">
      <c r="C1092" s="21"/>
      <c r="D1092" s="22"/>
      <c r="E1092" s="23" t="s">
        <v>4504</v>
      </c>
      <c r="F1092" s="24" t="s">
        <v>4503</v>
      </c>
      <c r="G1092" s="24" t="s">
        <v>4502</v>
      </c>
      <c r="H1092" s="26">
        <v>0.01</v>
      </c>
      <c r="I1092" s="38">
        <f>VLOOKUP(E1092,'HARGA DASAR'!F:H,3,0)</f>
        <v>213000</v>
      </c>
      <c r="J1092" s="39">
        <f>H1092*I1092</f>
        <v>2130</v>
      </c>
      <c r="L1092"/>
      <c r="N1092" s="21"/>
      <c r="O1092" s="22"/>
      <c r="P1092" s="23" t="s">
        <v>4504</v>
      </c>
      <c r="Q1092" s="24" t="s">
        <v>4503</v>
      </c>
      <c r="R1092" s="24" t="s">
        <v>4502</v>
      </c>
      <c r="S1092" s="26">
        <v>0.01</v>
      </c>
      <c r="T1092" s="38">
        <f>VLOOKUP(P1092,'HARGA DASAR'!O:Q,3,0)</f>
        <v>213000</v>
      </c>
      <c r="U1092" s="39">
        <f>S1092*T1092</f>
        <v>2130</v>
      </c>
      <c r="X1092" s="1388"/>
      <c r="Y1092" s="1149"/>
      <c r="Z1092" s="1150"/>
      <c r="AA1092" s="949" t="s">
        <v>4504</v>
      </c>
      <c r="AB1092" s="1151" t="s">
        <v>4503</v>
      </c>
      <c r="AC1092" s="1151" t="s">
        <v>4502</v>
      </c>
      <c r="AD1092" s="1157">
        <v>0.01</v>
      </c>
      <c r="AE1092" s="1153">
        <f>VLOOKUP(AA1092,'HARGA DASAR'!Y:AA,3,0)</f>
        <v>213000</v>
      </c>
      <c r="AF1092" s="1154">
        <f>AD1092*AE1092</f>
        <v>2130</v>
      </c>
      <c r="AG1092" s="1155"/>
      <c r="AH1092" s="1155"/>
      <c r="AI1092" s="1155"/>
      <c r="AJ1092" s="1155"/>
      <c r="AK1092" s="938"/>
      <c r="AL1092" s="962"/>
      <c r="AM1092" s="1156"/>
    </row>
    <row r="1093" spans="3:39" ht="20" customHeight="1">
      <c r="C1093" s="21"/>
      <c r="D1093" s="22"/>
      <c r="E1093" s="23" t="s">
        <v>4506</v>
      </c>
      <c r="F1093" s="24" t="s">
        <v>4505</v>
      </c>
      <c r="G1093" s="24" t="s">
        <v>4502</v>
      </c>
      <c r="H1093" s="26">
        <v>3.3E-3</v>
      </c>
      <c r="I1093" s="38">
        <f>VLOOKUP(E1093,'HARGA DASAR'!F:H,3,0)</f>
        <v>220000</v>
      </c>
      <c r="J1093" s="39">
        <f>H1093*I1093</f>
        <v>726</v>
      </c>
      <c r="L1093"/>
      <c r="N1093" s="21"/>
      <c r="O1093" s="22"/>
      <c r="P1093" s="23" t="s">
        <v>4506</v>
      </c>
      <c r="Q1093" s="24" t="s">
        <v>4505</v>
      </c>
      <c r="R1093" s="24" t="s">
        <v>4502</v>
      </c>
      <c r="S1093" s="26">
        <v>3.3E-3</v>
      </c>
      <c r="T1093" s="38">
        <f>VLOOKUP(P1093,'HARGA DASAR'!O:Q,3,0)</f>
        <v>220000</v>
      </c>
      <c r="U1093" s="39">
        <f>S1093*T1093</f>
        <v>726</v>
      </c>
      <c r="X1093" s="1388"/>
      <c r="Y1093" s="1149"/>
      <c r="Z1093" s="1150"/>
      <c r="AA1093" s="949" t="s">
        <v>4506</v>
      </c>
      <c r="AB1093" s="1151" t="s">
        <v>4505</v>
      </c>
      <c r="AC1093" s="1151" t="s">
        <v>4502</v>
      </c>
      <c r="AD1093" s="1157">
        <v>3.3E-3</v>
      </c>
      <c r="AE1093" s="1153">
        <f>VLOOKUP(AA1093,'HARGA DASAR'!Y:AA,3,0)</f>
        <v>220000</v>
      </c>
      <c r="AF1093" s="1154">
        <f>AD1093*AE1093</f>
        <v>726</v>
      </c>
      <c r="AG1093" s="1155"/>
      <c r="AH1093" s="1155"/>
      <c r="AI1093" s="1155"/>
      <c r="AJ1093" s="1155"/>
      <c r="AK1093" s="938"/>
      <c r="AL1093" s="962"/>
      <c r="AM1093" s="1156"/>
    </row>
    <row r="1094" spans="3:39" ht="20" customHeight="1">
      <c r="C1094" s="27"/>
      <c r="D1094" s="28"/>
      <c r="E1094" s="29" t="s">
        <v>5525</v>
      </c>
      <c r="F1094" s="30"/>
      <c r="G1094" s="30"/>
      <c r="H1094" s="31"/>
      <c r="I1094" s="40"/>
      <c r="J1094" s="41">
        <f>SUM(J1090:J1093)</f>
        <v>25656</v>
      </c>
      <c r="L1094"/>
      <c r="N1094" s="27"/>
      <c r="O1094" s="28"/>
      <c r="P1094" s="29" t="s">
        <v>5525</v>
      </c>
      <c r="Q1094" s="30"/>
      <c r="R1094" s="30"/>
      <c r="S1094" s="31"/>
      <c r="T1094" s="40"/>
      <c r="U1094" s="41">
        <f>SUM(U1090:U1093)</f>
        <v>25656</v>
      </c>
      <c r="X1094" s="1388"/>
      <c r="Y1094" s="1158"/>
      <c r="Z1094" s="28"/>
      <c r="AA1094" s="29" t="s">
        <v>5525</v>
      </c>
      <c r="AB1094" s="30"/>
      <c r="AC1094" s="30"/>
      <c r="AD1094" s="31"/>
      <c r="AE1094" s="40"/>
      <c r="AF1094" s="1159">
        <f>SUM(AF1090:AF1093)</f>
        <v>25656</v>
      </c>
      <c r="AG1094" s="1160"/>
      <c r="AH1094" s="1160"/>
      <c r="AI1094" s="1160"/>
      <c r="AJ1094" s="1160"/>
      <c r="AK1094" s="938"/>
      <c r="AL1094" s="962"/>
      <c r="AM1094" s="1156"/>
    </row>
    <row r="1095" spans="3:39" ht="20" customHeight="1">
      <c r="C1095" s="14" t="s">
        <v>24</v>
      </c>
      <c r="D1095" s="18"/>
      <c r="E1095" s="19" t="s">
        <v>5526</v>
      </c>
      <c r="F1095" s="20"/>
      <c r="G1095" s="20"/>
      <c r="H1095" s="17"/>
      <c r="I1095" s="19"/>
      <c r="J1095" s="37"/>
      <c r="L1095"/>
      <c r="M1095" s="49"/>
      <c r="N1095" s="14" t="s">
        <v>24</v>
      </c>
      <c r="O1095" s="18"/>
      <c r="P1095" s="19" t="s">
        <v>5526</v>
      </c>
      <c r="Q1095" s="20"/>
      <c r="R1095" s="20"/>
      <c r="S1095" s="17"/>
      <c r="T1095" s="19"/>
      <c r="U1095" s="37"/>
      <c r="X1095" s="1388"/>
      <c r="Y1095" s="1145" t="s">
        <v>24</v>
      </c>
      <c r="Z1095" s="18"/>
      <c r="AA1095" s="19" t="s">
        <v>5526</v>
      </c>
      <c r="AB1095" s="20"/>
      <c r="AC1095" s="20"/>
      <c r="AD1095" s="17"/>
      <c r="AE1095" s="19"/>
      <c r="AF1095" s="890"/>
      <c r="AG1095" s="1071"/>
      <c r="AH1095" s="1071"/>
      <c r="AI1095" s="1071"/>
      <c r="AJ1095" s="1071"/>
      <c r="AK1095" s="938"/>
      <c r="AL1095" s="962"/>
      <c r="AM1095" s="1156"/>
    </row>
    <row r="1096" spans="3:39" ht="20" customHeight="1">
      <c r="C1096" s="21"/>
      <c r="D1096" s="22"/>
      <c r="E1096" s="23" t="s">
        <v>4165</v>
      </c>
      <c r="F1096" s="24" t="str">
        <f>'HARGA DASAR'!$C$67</f>
        <v>A056</v>
      </c>
      <c r="G1096" s="24" t="s">
        <v>70</v>
      </c>
      <c r="H1096" s="26">
        <v>1</v>
      </c>
      <c r="I1096" s="38">
        <f>VLOOKUP(E1096,'HARGA DASAR'!F:H,3,0)</f>
        <v>203034</v>
      </c>
      <c r="J1096" s="39">
        <f>H1096*I1096</f>
        <v>203034</v>
      </c>
      <c r="L1096"/>
      <c r="N1096" s="21"/>
      <c r="O1096" s="22"/>
      <c r="P1096" s="23" t="s">
        <v>4165</v>
      </c>
      <c r="Q1096" s="24" t="s">
        <v>4164</v>
      </c>
      <c r="R1096" s="24" t="s">
        <v>70</v>
      </c>
      <c r="S1096" s="26">
        <v>1</v>
      </c>
      <c r="T1096" s="38">
        <f>VLOOKUP(P1096,'HARGA DASAR'!O:Q,3,0)</f>
        <v>203034</v>
      </c>
      <c r="U1096" s="39">
        <f>S1096*T1096</f>
        <v>203034</v>
      </c>
      <c r="X1096" s="1388"/>
      <c r="Y1096" s="1149"/>
      <c r="Z1096" s="1150"/>
      <c r="AA1096" s="949" t="s">
        <v>4165</v>
      </c>
      <c r="AB1096" s="1151" t="s">
        <v>4164</v>
      </c>
      <c r="AC1096" s="1151" t="s">
        <v>70</v>
      </c>
      <c r="AD1096" s="1157">
        <v>1</v>
      </c>
      <c r="AE1096" s="1153">
        <f>VLOOKUP(AA1096,'HARGA DASAR'!Y:AA,3,0)</f>
        <v>203034</v>
      </c>
      <c r="AF1096" s="1154">
        <f>AD1096*AE1096</f>
        <v>203034</v>
      </c>
      <c r="AG1096" s="1155"/>
      <c r="AH1096" s="1155"/>
      <c r="AI1096" s="1155"/>
      <c r="AJ1096" s="1155"/>
      <c r="AK1096" s="938"/>
      <c r="AL1096" s="962"/>
      <c r="AM1096" s="1156"/>
    </row>
    <row r="1097" spans="3:39" ht="20" customHeight="1">
      <c r="C1097" s="27"/>
      <c r="D1097" s="28"/>
      <c r="E1097" s="29" t="s">
        <v>5527</v>
      </c>
      <c r="F1097" s="30"/>
      <c r="G1097" s="30"/>
      <c r="H1097" s="31"/>
      <c r="I1097" s="40"/>
      <c r="J1097" s="41">
        <f>SUM(J1096:J1096)</f>
        <v>203034</v>
      </c>
      <c r="L1097"/>
      <c r="N1097" s="27"/>
      <c r="O1097" s="28"/>
      <c r="P1097" s="29" t="s">
        <v>5527</v>
      </c>
      <c r="Q1097" s="30"/>
      <c r="R1097" s="30"/>
      <c r="S1097" s="31"/>
      <c r="T1097" s="40"/>
      <c r="U1097" s="41">
        <f>SUM(U1096:U1096)</f>
        <v>203034</v>
      </c>
      <c r="X1097" s="1388"/>
      <c r="Y1097" s="1158"/>
      <c r="Z1097" s="28"/>
      <c r="AA1097" s="29" t="s">
        <v>5527</v>
      </c>
      <c r="AB1097" s="30"/>
      <c r="AC1097" s="30"/>
      <c r="AD1097" s="31"/>
      <c r="AE1097" s="40"/>
      <c r="AF1097" s="1159">
        <f>SUM(AF1096:AF1096)</f>
        <v>203034</v>
      </c>
      <c r="AG1097" s="1160"/>
      <c r="AH1097" s="1160"/>
      <c r="AI1097" s="1160"/>
      <c r="AJ1097" s="1160"/>
      <c r="AK1097" s="938"/>
      <c r="AL1097" s="962"/>
      <c r="AM1097" s="1156"/>
    </row>
    <row r="1098" spans="3:39" ht="20" customHeight="1">
      <c r="C1098" s="14" t="s">
        <v>25</v>
      </c>
      <c r="D1098" s="18"/>
      <c r="E1098" s="19" t="s">
        <v>5528</v>
      </c>
      <c r="F1098" s="20"/>
      <c r="G1098" s="20"/>
      <c r="H1098" s="17"/>
      <c r="I1098" s="19"/>
      <c r="J1098" s="37"/>
      <c r="L1098"/>
      <c r="N1098" s="14" t="s">
        <v>25</v>
      </c>
      <c r="O1098" s="18"/>
      <c r="P1098" s="19" t="s">
        <v>5528</v>
      </c>
      <c r="Q1098" s="20"/>
      <c r="R1098" s="20"/>
      <c r="S1098" s="17"/>
      <c r="T1098" s="19"/>
      <c r="U1098" s="37"/>
      <c r="X1098" s="1388"/>
      <c r="Y1098" s="1145" t="s">
        <v>25</v>
      </c>
      <c r="Z1098" s="18"/>
      <c r="AA1098" s="19" t="s">
        <v>5528</v>
      </c>
      <c r="AB1098" s="20"/>
      <c r="AC1098" s="20"/>
      <c r="AD1098" s="17"/>
      <c r="AE1098" s="19"/>
      <c r="AF1098" s="890"/>
      <c r="AG1098" s="1071"/>
      <c r="AH1098" s="1071"/>
      <c r="AI1098" s="1071"/>
      <c r="AJ1098" s="1071"/>
      <c r="AK1098" s="938"/>
      <c r="AL1098" s="962"/>
      <c r="AM1098" s="1156"/>
    </row>
    <row r="1099" spans="3:39" ht="20" customHeight="1">
      <c r="C1099" s="21"/>
      <c r="D1099" s="22"/>
      <c r="E1099" s="23"/>
      <c r="F1099" s="24"/>
      <c r="G1099" s="24"/>
      <c r="H1099" s="26"/>
      <c r="I1099" s="38"/>
      <c r="J1099" s="42"/>
      <c r="L1099"/>
      <c r="N1099" s="21"/>
      <c r="O1099" s="22"/>
      <c r="P1099" s="23"/>
      <c r="Q1099" s="24"/>
      <c r="R1099" s="24"/>
      <c r="S1099" s="26"/>
      <c r="T1099" s="38"/>
      <c r="U1099" s="42"/>
      <c r="X1099" s="1388"/>
      <c r="Y1099" s="1149"/>
      <c r="Z1099" s="1150"/>
      <c r="AA1099" s="949"/>
      <c r="AB1099" s="1151"/>
      <c r="AC1099" s="1151"/>
      <c r="AD1099" s="1157"/>
      <c r="AE1099" s="1153"/>
      <c r="AF1099" s="1161"/>
      <c r="AG1099" s="1162"/>
      <c r="AH1099" s="1162"/>
      <c r="AI1099" s="1162"/>
      <c r="AJ1099" s="1162"/>
      <c r="AK1099" s="938"/>
      <c r="AL1099" s="962"/>
      <c r="AM1099" s="1156"/>
    </row>
    <row r="1100" spans="3:39" ht="20" customHeight="1">
      <c r="C1100" s="27"/>
      <c r="D1100" s="28"/>
      <c r="E1100" s="29" t="s">
        <v>5529</v>
      </c>
      <c r="F1100" s="30"/>
      <c r="G1100" s="30"/>
      <c r="H1100" s="31"/>
      <c r="I1100" s="43"/>
      <c r="J1100" s="44">
        <f>SUM(J1099)</f>
        <v>0</v>
      </c>
      <c r="L1100"/>
      <c r="N1100" s="27"/>
      <c r="O1100" s="28"/>
      <c r="P1100" s="29" t="s">
        <v>5529</v>
      </c>
      <c r="Q1100" s="30"/>
      <c r="R1100" s="30"/>
      <c r="S1100" s="31"/>
      <c r="T1100" s="43"/>
      <c r="U1100" s="44">
        <f>SUM(U1099)</f>
        <v>0</v>
      </c>
      <c r="X1100" s="1388"/>
      <c r="Y1100" s="1158"/>
      <c r="Z1100" s="28"/>
      <c r="AA1100" s="29" t="s">
        <v>5529</v>
      </c>
      <c r="AB1100" s="30"/>
      <c r="AC1100" s="30"/>
      <c r="AD1100" s="31"/>
      <c r="AE1100" s="43"/>
      <c r="AF1100" s="891">
        <f>SUM(AF1099)</f>
        <v>0</v>
      </c>
      <c r="AG1100" s="1163"/>
      <c r="AH1100" s="1163"/>
      <c r="AI1100" s="1163"/>
      <c r="AJ1100" s="1163"/>
      <c r="AK1100" s="938"/>
      <c r="AL1100" s="962"/>
      <c r="AM1100" s="1156"/>
    </row>
    <row r="1101" spans="3:39" ht="20" customHeight="1">
      <c r="C1101" s="14" t="s">
        <v>26</v>
      </c>
      <c r="D1101" s="18"/>
      <c r="E1101" s="19" t="s">
        <v>5530</v>
      </c>
      <c r="F1101" s="20"/>
      <c r="G1101" s="20"/>
      <c r="H1101" s="17"/>
      <c r="I1101" s="19"/>
      <c r="J1101" s="37">
        <f>J1094+J1097+J1100</f>
        <v>228690</v>
      </c>
      <c r="L1101"/>
      <c r="N1101" s="14" t="s">
        <v>26</v>
      </c>
      <c r="O1101" s="18"/>
      <c r="P1101" s="19" t="s">
        <v>5530</v>
      </c>
      <c r="Q1101" s="20"/>
      <c r="R1101" s="20"/>
      <c r="S1101" s="17"/>
      <c r="T1101" s="19"/>
      <c r="U1101" s="37">
        <f>U1094+U1097+U1100</f>
        <v>228690</v>
      </c>
      <c r="X1101" s="1388"/>
      <c r="Y1101" s="1145" t="s">
        <v>26</v>
      </c>
      <c r="Z1101" s="18"/>
      <c r="AA1101" s="19" t="s">
        <v>5530</v>
      </c>
      <c r="AB1101" s="20"/>
      <c r="AC1101" s="20"/>
      <c r="AD1101" s="17"/>
      <c r="AE1101" s="19"/>
      <c r="AF1101" s="890">
        <f>AF1094+AF1097+AF1100</f>
        <v>228690</v>
      </c>
      <c r="AG1101" s="1071"/>
      <c r="AH1101" s="1071"/>
      <c r="AI1101" s="1071"/>
      <c r="AJ1101" s="1071"/>
      <c r="AK1101" s="938"/>
      <c r="AL1101" s="962"/>
      <c r="AM1101" s="1156"/>
    </row>
    <row r="1102" spans="3:39" ht="20" customHeight="1">
      <c r="C1102" s="14" t="s">
        <v>27</v>
      </c>
      <c r="D1102" s="18"/>
      <c r="E1102" s="19" t="s">
        <v>5531</v>
      </c>
      <c r="F1102" s="20"/>
      <c r="G1102" s="20"/>
      <c r="H1102" s="32">
        <f>$A$3</f>
        <v>0.05</v>
      </c>
      <c r="I1102" s="19"/>
      <c r="J1102" s="37">
        <f>J1101*H1102</f>
        <v>11434.5</v>
      </c>
      <c r="L1102"/>
      <c r="N1102" s="14" t="s">
        <v>27</v>
      </c>
      <c r="O1102" s="18"/>
      <c r="P1102" s="19" t="s">
        <v>5531</v>
      </c>
      <c r="Q1102" s="20"/>
      <c r="R1102" s="20"/>
      <c r="S1102" s="32">
        <f>$A$3</f>
        <v>0.05</v>
      </c>
      <c r="T1102" s="19"/>
      <c r="U1102" s="37">
        <f>U1101*S1102</f>
        <v>11434.5</v>
      </c>
      <c r="X1102" s="1388"/>
      <c r="Y1102" s="1145" t="s">
        <v>27</v>
      </c>
      <c r="Z1102" s="18"/>
      <c r="AA1102" s="19" t="s">
        <v>5531</v>
      </c>
      <c r="AB1102" s="20"/>
      <c r="AC1102" s="20"/>
      <c r="AD1102" s="32">
        <f>$A$3</f>
        <v>0.05</v>
      </c>
      <c r="AE1102" s="19"/>
      <c r="AF1102" s="890">
        <f>AF1101*AD1102</f>
        <v>11434.5</v>
      </c>
      <c r="AG1102" s="1071"/>
      <c r="AH1102" s="1071"/>
      <c r="AI1102" s="1071"/>
      <c r="AJ1102" s="1071"/>
      <c r="AK1102" s="938"/>
      <c r="AL1102" s="962"/>
      <c r="AM1102" s="1156"/>
    </row>
    <row r="1103" spans="3:39" ht="20" customHeight="1">
      <c r="C1103" s="14" t="s">
        <v>5532</v>
      </c>
      <c r="D1103" s="18"/>
      <c r="E1103" s="19" t="s">
        <v>5533</v>
      </c>
      <c r="F1103" s="20"/>
      <c r="G1103" s="20"/>
      <c r="H1103" s="17"/>
      <c r="I1103" s="19"/>
      <c r="J1103" s="37">
        <f>SUM(J1101:J1102)</f>
        <v>240124.5</v>
      </c>
      <c r="L1103"/>
      <c r="N1103" s="14" t="s">
        <v>5532</v>
      </c>
      <c r="O1103" s="18"/>
      <c r="P1103" s="19" t="s">
        <v>5533</v>
      </c>
      <c r="Q1103" s="20"/>
      <c r="R1103" s="20"/>
      <c r="S1103" s="17"/>
      <c r="T1103" s="19"/>
      <c r="U1103" s="37">
        <f>SUM(U1101:U1102)</f>
        <v>240124.5</v>
      </c>
      <c r="X1103" s="1388"/>
      <c r="Y1103" s="1145" t="s">
        <v>5532</v>
      </c>
      <c r="Z1103" s="18"/>
      <c r="AA1103" s="19" t="s">
        <v>5533</v>
      </c>
      <c r="AB1103" s="20"/>
      <c r="AC1103" s="20"/>
      <c r="AD1103" s="17"/>
      <c r="AE1103" s="19"/>
      <c r="AF1103" s="890">
        <f>SUM(AF1101:AF1102)</f>
        <v>240124.5</v>
      </c>
      <c r="AG1103" s="1071"/>
      <c r="AH1103" s="1071"/>
      <c r="AI1103" s="1071"/>
      <c r="AJ1103" s="1071"/>
      <c r="AK1103" s="940"/>
      <c r="AL1103" s="1008"/>
      <c r="AM1103" s="1164"/>
    </row>
    <row r="1104" spans="3:39" ht="20" customHeight="1">
      <c r="C1104" s="53"/>
      <c r="D1104" s="54"/>
      <c r="E1104" s="40"/>
      <c r="F1104" s="55"/>
      <c r="G1104" s="55"/>
      <c r="H1104" s="31"/>
      <c r="I1104" s="40"/>
      <c r="J1104" s="56"/>
      <c r="L1104"/>
      <c r="N1104" s="53"/>
      <c r="O1104" s="54"/>
      <c r="P1104" s="40"/>
      <c r="Q1104" s="55"/>
      <c r="R1104" s="55"/>
      <c r="S1104" s="31"/>
      <c r="T1104" s="40"/>
      <c r="U1104" s="56"/>
      <c r="X1104" s="1388"/>
      <c r="Y1104" s="1158"/>
      <c r="Z1104" s="54"/>
      <c r="AA1104" s="40"/>
      <c r="AB1104" s="55"/>
      <c r="AC1104" s="55"/>
      <c r="AD1104" s="31"/>
      <c r="AE1104" s="40"/>
      <c r="AF1104" s="894"/>
      <c r="AG1104" s="894"/>
      <c r="AH1104" s="894"/>
      <c r="AI1104" s="894"/>
      <c r="AJ1104" s="894"/>
      <c r="AK1104" s="894"/>
      <c r="AL1104" s="1012"/>
      <c r="AM1104" s="1174"/>
    </row>
    <row r="1105" spans="2:39" ht="40" customHeight="1">
      <c r="B1105" s="13" t="s">
        <v>4987</v>
      </c>
      <c r="C1105" s="14" t="s">
        <v>4986</v>
      </c>
      <c r="D1105" s="15" t="s">
        <v>5637</v>
      </c>
      <c r="E1105" s="15"/>
      <c r="F1105" s="16"/>
      <c r="G1105" s="16"/>
      <c r="H1105" s="17"/>
      <c r="I1105" s="15"/>
      <c r="J1105" s="37">
        <f>J1120</f>
        <v>510453.3</v>
      </c>
      <c r="L1105"/>
      <c r="M1105" s="13" t="s">
        <v>4987</v>
      </c>
      <c r="N1105" s="14" t="s">
        <v>4986</v>
      </c>
      <c r="O1105" s="15" t="s">
        <v>5637</v>
      </c>
      <c r="P1105" s="15"/>
      <c r="Q1105" s="16"/>
      <c r="R1105" s="16"/>
      <c r="S1105" s="17"/>
      <c r="T1105" s="15"/>
      <c r="U1105" s="37">
        <f>U1120</f>
        <v>510453.3</v>
      </c>
      <c r="X1105" s="1391" t="s">
        <v>4987</v>
      </c>
      <c r="Y1105" s="1145" t="s">
        <v>4986</v>
      </c>
      <c r="Z1105" s="15" t="s">
        <v>5637</v>
      </c>
      <c r="AA1105" s="15"/>
      <c r="AB1105" s="16"/>
      <c r="AC1105" s="16"/>
      <c r="AD1105" s="17"/>
      <c r="AE1105" s="15"/>
      <c r="AF1105" s="890">
        <f>AF1120</f>
        <v>510453.3</v>
      </c>
      <c r="AG1105" s="1071"/>
      <c r="AH1105" s="1071"/>
      <c r="AI1105" s="1071"/>
      <c r="AJ1105" s="1071"/>
      <c r="AK1105" s="1170" t="s">
        <v>4986</v>
      </c>
      <c r="AL1105" s="1010" t="s">
        <v>5637</v>
      </c>
      <c r="AM1105" s="1179"/>
    </row>
    <row r="1106" spans="2:39" ht="20" customHeight="1">
      <c r="C1106" s="14" t="s">
        <v>11</v>
      </c>
      <c r="D1106" s="18">
        <v>0</v>
      </c>
      <c r="E1106" s="19" t="s">
        <v>5524</v>
      </c>
      <c r="F1106" s="20"/>
      <c r="G1106" s="20"/>
      <c r="H1106" s="17"/>
      <c r="I1106" s="19"/>
      <c r="J1106" s="37"/>
      <c r="L1106"/>
      <c r="N1106" s="14" t="s">
        <v>11</v>
      </c>
      <c r="O1106" s="18">
        <v>0</v>
      </c>
      <c r="P1106" s="19" t="s">
        <v>5524</v>
      </c>
      <c r="Q1106" s="20"/>
      <c r="R1106" s="20"/>
      <c r="S1106" s="17"/>
      <c r="T1106" s="19"/>
      <c r="U1106" s="37"/>
      <c r="X1106" s="1388"/>
      <c r="Y1106" s="1145" t="s">
        <v>11</v>
      </c>
      <c r="Z1106" s="18">
        <v>0</v>
      </c>
      <c r="AA1106" s="19" t="s">
        <v>5524</v>
      </c>
      <c r="AB1106" s="20"/>
      <c r="AC1106" s="20"/>
      <c r="AD1106" s="17"/>
      <c r="AE1106" s="19"/>
      <c r="AF1106" s="890"/>
      <c r="AG1106" s="1071"/>
      <c r="AH1106" s="1071"/>
      <c r="AI1106" s="1071"/>
      <c r="AJ1106" s="1071"/>
      <c r="AK1106" s="938"/>
      <c r="AL1106" s="962"/>
      <c r="AM1106" s="1156"/>
    </row>
    <row r="1107" spans="2:39" ht="20" customHeight="1">
      <c r="C1107" s="21"/>
      <c r="D1107" s="22"/>
      <c r="E1107" s="23" t="s">
        <v>4501</v>
      </c>
      <c r="F1107" s="24" t="s">
        <v>4500</v>
      </c>
      <c r="G1107" s="24" t="s">
        <v>4502</v>
      </c>
      <c r="H1107" s="26">
        <v>0.01</v>
      </c>
      <c r="I1107" s="38">
        <f>VLOOKUP(E1107,'HARGA DASAR'!F:H,3,0)</f>
        <v>200000</v>
      </c>
      <c r="J1107" s="39">
        <f>H1107*I1107</f>
        <v>2000</v>
      </c>
      <c r="L1107"/>
      <c r="N1107" s="21"/>
      <c r="O1107" s="22"/>
      <c r="P1107" s="23" t="s">
        <v>4501</v>
      </c>
      <c r="Q1107" s="24" t="s">
        <v>4500</v>
      </c>
      <c r="R1107" s="24" t="s">
        <v>4502</v>
      </c>
      <c r="S1107" s="26">
        <v>0.01</v>
      </c>
      <c r="T1107" s="38">
        <f>VLOOKUP(P1107,'HARGA DASAR'!O:Q,3,0)</f>
        <v>200000</v>
      </c>
      <c r="U1107" s="39">
        <f>S1107*T1107</f>
        <v>2000</v>
      </c>
      <c r="X1107" s="1388"/>
      <c r="Y1107" s="1149"/>
      <c r="Z1107" s="1150"/>
      <c r="AA1107" s="949" t="s">
        <v>4501</v>
      </c>
      <c r="AB1107" s="1151" t="s">
        <v>4500</v>
      </c>
      <c r="AC1107" s="1151" t="s">
        <v>4502</v>
      </c>
      <c r="AD1107" s="1157">
        <v>0.01</v>
      </c>
      <c r="AE1107" s="1153">
        <f>VLOOKUP(AA1107,'HARGA DASAR'!Y:AA,3,0)</f>
        <v>200000</v>
      </c>
      <c r="AF1107" s="1154">
        <f>AD1107*AE1107</f>
        <v>2000</v>
      </c>
      <c r="AG1107" s="1155"/>
      <c r="AH1107" s="1155"/>
      <c r="AI1107" s="1155"/>
      <c r="AJ1107" s="1155"/>
      <c r="AK1107" s="938"/>
      <c r="AL1107" s="962"/>
      <c r="AM1107" s="1156"/>
    </row>
    <row r="1108" spans="2:39" ht="20" customHeight="1">
      <c r="C1108" s="21"/>
      <c r="D1108" s="22"/>
      <c r="E1108" s="23" t="s">
        <v>4508</v>
      </c>
      <c r="F1108" s="24" t="s">
        <v>4507</v>
      </c>
      <c r="G1108" s="24" t="s">
        <v>4502</v>
      </c>
      <c r="H1108" s="26">
        <v>0.1</v>
      </c>
      <c r="I1108" s="38">
        <f>VLOOKUP(E1108,'HARGA DASAR'!F:H,3,0)</f>
        <v>208000</v>
      </c>
      <c r="J1108" s="39">
        <f>H1108*I1108</f>
        <v>20800</v>
      </c>
      <c r="L1108"/>
      <c r="N1108" s="21"/>
      <c r="O1108" s="22"/>
      <c r="P1108" s="23" t="s">
        <v>4508</v>
      </c>
      <c r="Q1108" s="24" t="s">
        <v>4507</v>
      </c>
      <c r="R1108" s="24" t="s">
        <v>4502</v>
      </c>
      <c r="S1108" s="26">
        <v>0.1</v>
      </c>
      <c r="T1108" s="38">
        <f>VLOOKUP(P1108,'HARGA DASAR'!O:Q,3,0)</f>
        <v>208000</v>
      </c>
      <c r="U1108" s="39">
        <f>S1108*T1108</f>
        <v>20800</v>
      </c>
      <c r="X1108" s="1388"/>
      <c r="Y1108" s="1149"/>
      <c r="Z1108" s="1150"/>
      <c r="AA1108" s="949" t="s">
        <v>4508</v>
      </c>
      <c r="AB1108" s="1151" t="s">
        <v>4507</v>
      </c>
      <c r="AC1108" s="1151" t="s">
        <v>4502</v>
      </c>
      <c r="AD1108" s="1157">
        <v>0.1</v>
      </c>
      <c r="AE1108" s="1153">
        <f>VLOOKUP(AA1108,'HARGA DASAR'!Y:AA,3,0)</f>
        <v>208000</v>
      </c>
      <c r="AF1108" s="1154">
        <f>AD1108*AE1108</f>
        <v>20800</v>
      </c>
      <c r="AG1108" s="1155"/>
      <c r="AH1108" s="1155"/>
      <c r="AI1108" s="1155"/>
      <c r="AJ1108" s="1155"/>
      <c r="AK1108" s="938"/>
      <c r="AL1108" s="962"/>
      <c r="AM1108" s="1156"/>
    </row>
    <row r="1109" spans="2:39" ht="20" customHeight="1">
      <c r="C1109" s="21"/>
      <c r="D1109" s="22"/>
      <c r="E1109" s="23" t="s">
        <v>4504</v>
      </c>
      <c r="F1109" s="24" t="s">
        <v>4503</v>
      </c>
      <c r="G1109" s="24" t="s">
        <v>4502</v>
      </c>
      <c r="H1109" s="26">
        <v>0.01</v>
      </c>
      <c r="I1109" s="38">
        <f>VLOOKUP(E1109,'HARGA DASAR'!F:H,3,0)</f>
        <v>213000</v>
      </c>
      <c r="J1109" s="39">
        <f>H1109*I1109</f>
        <v>2130</v>
      </c>
      <c r="L1109"/>
      <c r="N1109" s="21"/>
      <c r="O1109" s="22"/>
      <c r="P1109" s="23" t="s">
        <v>4504</v>
      </c>
      <c r="Q1109" s="24" t="s">
        <v>4503</v>
      </c>
      <c r="R1109" s="24" t="s">
        <v>4502</v>
      </c>
      <c r="S1109" s="26">
        <v>0.01</v>
      </c>
      <c r="T1109" s="38">
        <f>VLOOKUP(P1109,'HARGA DASAR'!O:Q,3,0)</f>
        <v>213000</v>
      </c>
      <c r="U1109" s="39">
        <f>S1109*T1109</f>
        <v>2130</v>
      </c>
      <c r="X1109" s="1388"/>
      <c r="Y1109" s="1149"/>
      <c r="Z1109" s="1150"/>
      <c r="AA1109" s="949" t="s">
        <v>4504</v>
      </c>
      <c r="AB1109" s="1151" t="s">
        <v>4503</v>
      </c>
      <c r="AC1109" s="1151" t="s">
        <v>4502</v>
      </c>
      <c r="AD1109" s="1157">
        <v>0.01</v>
      </c>
      <c r="AE1109" s="1153">
        <f>VLOOKUP(AA1109,'HARGA DASAR'!Y:AA,3,0)</f>
        <v>213000</v>
      </c>
      <c r="AF1109" s="1154">
        <f>AD1109*AE1109</f>
        <v>2130</v>
      </c>
      <c r="AG1109" s="1155"/>
      <c r="AH1109" s="1155"/>
      <c r="AI1109" s="1155"/>
      <c r="AJ1109" s="1155"/>
      <c r="AK1109" s="938"/>
      <c r="AL1109" s="962"/>
      <c r="AM1109" s="1156"/>
    </row>
    <row r="1110" spans="2:39" ht="20" customHeight="1">
      <c r="C1110" s="21"/>
      <c r="D1110" s="22"/>
      <c r="E1110" s="23" t="s">
        <v>4506</v>
      </c>
      <c r="F1110" s="24" t="s">
        <v>4505</v>
      </c>
      <c r="G1110" s="24" t="s">
        <v>4502</v>
      </c>
      <c r="H1110" s="26">
        <v>3.3E-3</v>
      </c>
      <c r="I1110" s="38">
        <f>VLOOKUP(E1110,'HARGA DASAR'!F:H,3,0)</f>
        <v>220000</v>
      </c>
      <c r="J1110" s="39">
        <f>H1110*I1110</f>
        <v>726</v>
      </c>
      <c r="L1110"/>
      <c r="N1110" s="21"/>
      <c r="O1110" s="22"/>
      <c r="P1110" s="23" t="s">
        <v>4506</v>
      </c>
      <c r="Q1110" s="24" t="s">
        <v>4505</v>
      </c>
      <c r="R1110" s="24" t="s">
        <v>4502</v>
      </c>
      <c r="S1110" s="26">
        <v>3.3E-3</v>
      </c>
      <c r="T1110" s="38">
        <f>VLOOKUP(P1110,'HARGA DASAR'!O:Q,3,0)</f>
        <v>220000</v>
      </c>
      <c r="U1110" s="39">
        <f>S1110*T1110</f>
        <v>726</v>
      </c>
      <c r="X1110" s="1388"/>
      <c r="Y1110" s="1149"/>
      <c r="Z1110" s="1150"/>
      <c r="AA1110" s="949" t="s">
        <v>4506</v>
      </c>
      <c r="AB1110" s="1151" t="s">
        <v>4505</v>
      </c>
      <c r="AC1110" s="1151" t="s">
        <v>4502</v>
      </c>
      <c r="AD1110" s="1157">
        <v>3.3E-3</v>
      </c>
      <c r="AE1110" s="1153">
        <f>VLOOKUP(AA1110,'HARGA DASAR'!Y:AA,3,0)</f>
        <v>220000</v>
      </c>
      <c r="AF1110" s="1154">
        <f>AD1110*AE1110</f>
        <v>726</v>
      </c>
      <c r="AG1110" s="1155"/>
      <c r="AH1110" s="1155"/>
      <c r="AI1110" s="1155"/>
      <c r="AJ1110" s="1155"/>
      <c r="AK1110" s="938"/>
      <c r="AL1110" s="962"/>
      <c r="AM1110" s="1156"/>
    </row>
    <row r="1111" spans="2:39" ht="20" customHeight="1">
      <c r="C1111" s="27"/>
      <c r="D1111" s="28"/>
      <c r="E1111" s="29" t="s">
        <v>5525</v>
      </c>
      <c r="F1111" s="30"/>
      <c r="G1111" s="30"/>
      <c r="H1111" s="31"/>
      <c r="I1111" s="40"/>
      <c r="J1111" s="41">
        <f>SUM(J1107:J1110)</f>
        <v>25656</v>
      </c>
      <c r="L1111"/>
      <c r="N1111" s="27"/>
      <c r="O1111" s="28"/>
      <c r="P1111" s="29" t="s">
        <v>5525</v>
      </c>
      <c r="Q1111" s="30"/>
      <c r="R1111" s="30"/>
      <c r="S1111" s="31"/>
      <c r="T1111" s="40"/>
      <c r="U1111" s="41">
        <f>SUM(U1107:U1110)</f>
        <v>25656</v>
      </c>
      <c r="X1111" s="1388"/>
      <c r="Y1111" s="1158"/>
      <c r="Z1111" s="28"/>
      <c r="AA1111" s="29" t="s">
        <v>5525</v>
      </c>
      <c r="AB1111" s="30"/>
      <c r="AC1111" s="30"/>
      <c r="AD1111" s="31"/>
      <c r="AE1111" s="40"/>
      <c r="AF1111" s="1159">
        <f>SUM(AF1107:AF1110)</f>
        <v>25656</v>
      </c>
      <c r="AG1111" s="1160"/>
      <c r="AH1111" s="1160"/>
      <c r="AI1111" s="1160"/>
      <c r="AJ1111" s="1160"/>
      <c r="AK1111" s="938"/>
      <c r="AL1111" s="962"/>
      <c r="AM1111" s="1156"/>
    </row>
    <row r="1112" spans="2:39" ht="20" customHeight="1">
      <c r="C1112" s="14" t="s">
        <v>24</v>
      </c>
      <c r="D1112" s="18"/>
      <c r="E1112" s="19" t="s">
        <v>5526</v>
      </c>
      <c r="F1112" s="20"/>
      <c r="G1112" s="20"/>
      <c r="H1112" s="17"/>
      <c r="I1112" s="19"/>
      <c r="J1112" s="37"/>
      <c r="L1112"/>
      <c r="M1112" s="49"/>
      <c r="N1112" s="14" t="s">
        <v>24</v>
      </c>
      <c r="O1112" s="18"/>
      <c r="P1112" s="19" t="s">
        <v>5526</v>
      </c>
      <c r="Q1112" s="20"/>
      <c r="R1112" s="20"/>
      <c r="S1112" s="17"/>
      <c r="T1112" s="19"/>
      <c r="U1112" s="37"/>
      <c r="X1112" s="1388"/>
      <c r="Y1112" s="1145" t="s">
        <v>24</v>
      </c>
      <c r="Z1112" s="18"/>
      <c r="AA1112" s="19" t="s">
        <v>5526</v>
      </c>
      <c r="AB1112" s="20"/>
      <c r="AC1112" s="20"/>
      <c r="AD1112" s="17"/>
      <c r="AE1112" s="19"/>
      <c r="AF1112" s="890"/>
      <c r="AG1112" s="1071"/>
      <c r="AH1112" s="1071"/>
      <c r="AI1112" s="1071"/>
      <c r="AJ1112" s="1071"/>
      <c r="AK1112" s="938"/>
      <c r="AL1112" s="962"/>
      <c r="AM1112" s="1156"/>
    </row>
    <row r="1113" spans="2:39" ht="20" customHeight="1">
      <c r="C1113" s="21"/>
      <c r="D1113" s="22"/>
      <c r="E1113" s="23" t="s">
        <v>4169</v>
      </c>
      <c r="F1113" s="24" t="str">
        <f>'HARGA DASAR'!$C$69</f>
        <v>A058</v>
      </c>
      <c r="G1113" s="24" t="s">
        <v>70</v>
      </c>
      <c r="H1113" s="26">
        <v>1</v>
      </c>
      <c r="I1113" s="38">
        <f>VLOOKUP(E1113,'HARGA DASAR'!F:H,3,0)</f>
        <v>460490</v>
      </c>
      <c r="J1113" s="39">
        <f>H1113*I1113</f>
        <v>460490</v>
      </c>
      <c r="L1113"/>
      <c r="N1113" s="21"/>
      <c r="O1113" s="22"/>
      <c r="P1113" s="23" t="s">
        <v>4169</v>
      </c>
      <c r="Q1113" s="24" t="s">
        <v>4168</v>
      </c>
      <c r="R1113" s="24" t="s">
        <v>70</v>
      </c>
      <c r="S1113" s="26">
        <v>1</v>
      </c>
      <c r="T1113" s="38">
        <f>VLOOKUP(P1113,'HARGA DASAR'!O:Q,3,0)</f>
        <v>460490</v>
      </c>
      <c r="U1113" s="39">
        <f>S1113*T1113</f>
        <v>460490</v>
      </c>
      <c r="X1113" s="1388"/>
      <c r="Y1113" s="1149"/>
      <c r="Z1113" s="1150"/>
      <c r="AA1113" s="949" t="s">
        <v>4169</v>
      </c>
      <c r="AB1113" s="1151" t="s">
        <v>4168</v>
      </c>
      <c r="AC1113" s="1151" t="s">
        <v>70</v>
      </c>
      <c r="AD1113" s="1157">
        <v>1</v>
      </c>
      <c r="AE1113" s="1153">
        <f>VLOOKUP(AA1113,'HARGA DASAR'!Y:AA,3,0)</f>
        <v>460490</v>
      </c>
      <c r="AF1113" s="1154">
        <f>AD1113*AE1113</f>
        <v>460490</v>
      </c>
      <c r="AG1113" s="1155"/>
      <c r="AH1113" s="1155"/>
      <c r="AI1113" s="1155"/>
      <c r="AJ1113" s="1155"/>
      <c r="AK1113" s="938"/>
      <c r="AL1113" s="962"/>
      <c r="AM1113" s="1156"/>
    </row>
    <row r="1114" spans="2:39" ht="20" customHeight="1">
      <c r="C1114" s="27"/>
      <c r="D1114" s="28"/>
      <c r="E1114" s="29" t="s">
        <v>5527</v>
      </c>
      <c r="F1114" s="30"/>
      <c r="G1114" s="30"/>
      <c r="H1114" s="31"/>
      <c r="I1114" s="40"/>
      <c r="J1114" s="41">
        <f>SUM(J1113:J1113)</f>
        <v>460490</v>
      </c>
      <c r="L1114"/>
      <c r="N1114" s="27"/>
      <c r="O1114" s="28"/>
      <c r="P1114" s="29" t="s">
        <v>5527</v>
      </c>
      <c r="Q1114" s="30"/>
      <c r="R1114" s="30"/>
      <c r="S1114" s="31"/>
      <c r="T1114" s="40"/>
      <c r="U1114" s="41">
        <f>SUM(U1113:U1113)</f>
        <v>460490</v>
      </c>
      <c r="X1114" s="1388"/>
      <c r="Y1114" s="1158"/>
      <c r="Z1114" s="28"/>
      <c r="AA1114" s="29" t="s">
        <v>5527</v>
      </c>
      <c r="AB1114" s="30"/>
      <c r="AC1114" s="30"/>
      <c r="AD1114" s="31"/>
      <c r="AE1114" s="40"/>
      <c r="AF1114" s="1159">
        <f>SUM(AF1113:AF1113)</f>
        <v>460490</v>
      </c>
      <c r="AG1114" s="1160"/>
      <c r="AH1114" s="1160"/>
      <c r="AI1114" s="1160"/>
      <c r="AJ1114" s="1160"/>
      <c r="AK1114" s="938"/>
      <c r="AL1114" s="962"/>
      <c r="AM1114" s="1156"/>
    </row>
    <row r="1115" spans="2:39" ht="20" customHeight="1">
      <c r="C1115" s="14" t="s">
        <v>25</v>
      </c>
      <c r="D1115" s="18"/>
      <c r="E1115" s="19" t="s">
        <v>5528</v>
      </c>
      <c r="F1115" s="20"/>
      <c r="G1115" s="20"/>
      <c r="H1115" s="17"/>
      <c r="I1115" s="19"/>
      <c r="J1115" s="37"/>
      <c r="L1115"/>
      <c r="N1115" s="14" t="s">
        <v>25</v>
      </c>
      <c r="O1115" s="18"/>
      <c r="P1115" s="19" t="s">
        <v>5528</v>
      </c>
      <c r="Q1115" s="20"/>
      <c r="R1115" s="20"/>
      <c r="S1115" s="17"/>
      <c r="T1115" s="19"/>
      <c r="U1115" s="37"/>
      <c r="X1115" s="1388"/>
      <c r="Y1115" s="1145" t="s">
        <v>25</v>
      </c>
      <c r="Z1115" s="18"/>
      <c r="AA1115" s="19" t="s">
        <v>5528</v>
      </c>
      <c r="AB1115" s="20"/>
      <c r="AC1115" s="20"/>
      <c r="AD1115" s="17"/>
      <c r="AE1115" s="19"/>
      <c r="AF1115" s="890"/>
      <c r="AG1115" s="1071"/>
      <c r="AH1115" s="1071"/>
      <c r="AI1115" s="1071"/>
      <c r="AJ1115" s="1071"/>
      <c r="AK1115" s="938"/>
      <c r="AL1115" s="962"/>
      <c r="AM1115" s="1156"/>
    </row>
    <row r="1116" spans="2:39" ht="20" customHeight="1">
      <c r="C1116" s="21"/>
      <c r="D1116" s="22"/>
      <c r="E1116" s="23"/>
      <c r="F1116" s="24"/>
      <c r="G1116" s="24"/>
      <c r="H1116" s="26"/>
      <c r="I1116" s="38"/>
      <c r="J1116" s="42"/>
      <c r="L1116"/>
      <c r="N1116" s="21"/>
      <c r="O1116" s="22"/>
      <c r="P1116" s="23"/>
      <c r="Q1116" s="24"/>
      <c r="R1116" s="24"/>
      <c r="S1116" s="26"/>
      <c r="T1116" s="38"/>
      <c r="U1116" s="42"/>
      <c r="X1116" s="1388"/>
      <c r="Y1116" s="1149"/>
      <c r="Z1116" s="1150"/>
      <c r="AA1116" s="949"/>
      <c r="AB1116" s="1151"/>
      <c r="AC1116" s="1151"/>
      <c r="AD1116" s="1157"/>
      <c r="AE1116" s="1153"/>
      <c r="AF1116" s="1161"/>
      <c r="AG1116" s="1162"/>
      <c r="AH1116" s="1162"/>
      <c r="AI1116" s="1162"/>
      <c r="AJ1116" s="1162"/>
      <c r="AK1116" s="938"/>
      <c r="AL1116" s="962"/>
      <c r="AM1116" s="1156"/>
    </row>
    <row r="1117" spans="2:39" ht="20" customHeight="1">
      <c r="C1117" s="27"/>
      <c r="D1117" s="28"/>
      <c r="E1117" s="29" t="s">
        <v>5529</v>
      </c>
      <c r="F1117" s="30"/>
      <c r="G1117" s="30"/>
      <c r="H1117" s="31"/>
      <c r="I1117" s="43"/>
      <c r="J1117" s="44">
        <f>SUM(J1116)</f>
        <v>0</v>
      </c>
      <c r="L1117"/>
      <c r="N1117" s="27"/>
      <c r="O1117" s="28"/>
      <c r="P1117" s="29" t="s">
        <v>5529</v>
      </c>
      <c r="Q1117" s="30"/>
      <c r="R1117" s="30"/>
      <c r="S1117" s="31"/>
      <c r="T1117" s="43"/>
      <c r="U1117" s="44">
        <f>SUM(U1116)</f>
        <v>0</v>
      </c>
      <c r="X1117" s="1388"/>
      <c r="Y1117" s="1158"/>
      <c r="Z1117" s="28"/>
      <c r="AA1117" s="29" t="s">
        <v>5529</v>
      </c>
      <c r="AB1117" s="30"/>
      <c r="AC1117" s="30"/>
      <c r="AD1117" s="31"/>
      <c r="AE1117" s="43"/>
      <c r="AF1117" s="891">
        <f>SUM(AF1116)</f>
        <v>0</v>
      </c>
      <c r="AG1117" s="1163"/>
      <c r="AH1117" s="1163"/>
      <c r="AI1117" s="1163"/>
      <c r="AJ1117" s="1163"/>
      <c r="AK1117" s="938"/>
      <c r="AL1117" s="962"/>
      <c r="AM1117" s="1156"/>
    </row>
    <row r="1118" spans="2:39" ht="20" customHeight="1">
      <c r="C1118" s="14" t="s">
        <v>26</v>
      </c>
      <c r="D1118" s="18"/>
      <c r="E1118" s="19" t="s">
        <v>5530</v>
      </c>
      <c r="F1118" s="20"/>
      <c r="G1118" s="20"/>
      <c r="H1118" s="17"/>
      <c r="I1118" s="19"/>
      <c r="J1118" s="37">
        <f>J1111+J1114+J1117</f>
        <v>486146</v>
      </c>
      <c r="L1118"/>
      <c r="N1118" s="14" t="s">
        <v>26</v>
      </c>
      <c r="O1118" s="18"/>
      <c r="P1118" s="19" t="s">
        <v>5530</v>
      </c>
      <c r="Q1118" s="20"/>
      <c r="R1118" s="20"/>
      <c r="S1118" s="17"/>
      <c r="T1118" s="19"/>
      <c r="U1118" s="37">
        <f>U1111+U1114+U1117</f>
        <v>486146</v>
      </c>
      <c r="X1118" s="1388"/>
      <c r="Y1118" s="1145" t="s">
        <v>26</v>
      </c>
      <c r="Z1118" s="18"/>
      <c r="AA1118" s="19" t="s">
        <v>5530</v>
      </c>
      <c r="AB1118" s="20"/>
      <c r="AC1118" s="20"/>
      <c r="AD1118" s="17"/>
      <c r="AE1118" s="19"/>
      <c r="AF1118" s="890">
        <f>AF1111+AF1114+AF1117</f>
        <v>486146</v>
      </c>
      <c r="AG1118" s="1071"/>
      <c r="AH1118" s="1071"/>
      <c r="AI1118" s="1071"/>
      <c r="AJ1118" s="1071"/>
      <c r="AK1118" s="938"/>
      <c r="AL1118" s="962"/>
      <c r="AM1118" s="1156"/>
    </row>
    <row r="1119" spans="2:39" ht="20" customHeight="1">
      <c r="C1119" s="14" t="s">
        <v>27</v>
      </c>
      <c r="D1119" s="18"/>
      <c r="E1119" s="19" t="s">
        <v>5531</v>
      </c>
      <c r="F1119" s="20"/>
      <c r="G1119" s="20"/>
      <c r="H1119" s="32">
        <f>$A$3</f>
        <v>0.05</v>
      </c>
      <c r="I1119" s="19"/>
      <c r="J1119" s="37">
        <f>J1118*H1119</f>
        <v>24307.300000000003</v>
      </c>
      <c r="L1119"/>
      <c r="N1119" s="14" t="s">
        <v>27</v>
      </c>
      <c r="O1119" s="18"/>
      <c r="P1119" s="19" t="s">
        <v>5531</v>
      </c>
      <c r="Q1119" s="20"/>
      <c r="R1119" s="20"/>
      <c r="S1119" s="32">
        <f>$A$3</f>
        <v>0.05</v>
      </c>
      <c r="T1119" s="19"/>
      <c r="U1119" s="37">
        <f>U1118*S1119</f>
        <v>24307.300000000003</v>
      </c>
      <c r="X1119" s="1388"/>
      <c r="Y1119" s="1145" t="s">
        <v>27</v>
      </c>
      <c r="Z1119" s="18"/>
      <c r="AA1119" s="19" t="s">
        <v>5531</v>
      </c>
      <c r="AB1119" s="20"/>
      <c r="AC1119" s="20"/>
      <c r="AD1119" s="32">
        <f>$A$3</f>
        <v>0.05</v>
      </c>
      <c r="AE1119" s="19"/>
      <c r="AF1119" s="890">
        <f>AF1118*AD1119</f>
        <v>24307.300000000003</v>
      </c>
      <c r="AG1119" s="1071"/>
      <c r="AH1119" s="1071"/>
      <c r="AI1119" s="1071"/>
      <c r="AJ1119" s="1071"/>
      <c r="AK1119" s="938"/>
      <c r="AL1119" s="962"/>
      <c r="AM1119" s="1156"/>
    </row>
    <row r="1120" spans="2:39" ht="20" customHeight="1">
      <c r="C1120" s="14" t="s">
        <v>5532</v>
      </c>
      <c r="D1120" s="18"/>
      <c r="E1120" s="19" t="s">
        <v>5533</v>
      </c>
      <c r="F1120" s="20"/>
      <c r="G1120" s="20"/>
      <c r="H1120" s="17"/>
      <c r="I1120" s="19"/>
      <c r="J1120" s="37">
        <f>SUM(J1118:J1119)</f>
        <v>510453.3</v>
      </c>
      <c r="L1120"/>
      <c r="N1120" s="14" t="s">
        <v>5532</v>
      </c>
      <c r="O1120" s="18"/>
      <c r="P1120" s="19" t="s">
        <v>5533</v>
      </c>
      <c r="Q1120" s="20"/>
      <c r="R1120" s="20"/>
      <c r="S1120" s="17"/>
      <c r="T1120" s="19"/>
      <c r="U1120" s="37">
        <f>SUM(U1118:U1119)</f>
        <v>510453.3</v>
      </c>
      <c r="X1120" s="1388"/>
      <c r="Y1120" s="1145" t="s">
        <v>5532</v>
      </c>
      <c r="Z1120" s="18"/>
      <c r="AA1120" s="19" t="s">
        <v>5533</v>
      </c>
      <c r="AB1120" s="20"/>
      <c r="AC1120" s="20"/>
      <c r="AD1120" s="17"/>
      <c r="AE1120" s="19"/>
      <c r="AF1120" s="890">
        <f>SUM(AF1118:AF1119)</f>
        <v>510453.3</v>
      </c>
      <c r="AG1120" s="1071"/>
      <c r="AH1120" s="1071"/>
      <c r="AI1120" s="1071"/>
      <c r="AJ1120" s="1071"/>
      <c r="AK1120" s="940"/>
      <c r="AL1120" s="1008"/>
      <c r="AM1120" s="1164"/>
    </row>
    <row r="1121" spans="2:39" ht="19.25" customHeight="1">
      <c r="L1121"/>
      <c r="X1121" s="1388"/>
      <c r="Y1121" s="1083"/>
      <c r="Z1121" s="962"/>
      <c r="AA1121" s="939"/>
      <c r="AB1121" s="1144"/>
      <c r="AC1121" s="1144"/>
      <c r="AD1121" s="1144"/>
      <c r="AE1121" s="1144"/>
      <c r="AF1121" s="1144"/>
      <c r="AG1121" s="1144"/>
      <c r="AH1121" s="1144"/>
      <c r="AI1121" s="1144"/>
      <c r="AJ1121" s="1144"/>
      <c r="AK1121" s="1144"/>
      <c r="AL1121" s="962"/>
      <c r="AM1121" s="1180"/>
    </row>
    <row r="1122" spans="2:39" ht="40" customHeight="1">
      <c r="B1122" s="13" t="s">
        <v>4989</v>
      </c>
      <c r="C1122" s="14" t="s">
        <v>4988</v>
      </c>
      <c r="D1122" s="15" t="s">
        <v>5638</v>
      </c>
      <c r="E1122" s="15"/>
      <c r="F1122" s="16"/>
      <c r="G1122" s="16"/>
      <c r="H1122" s="17"/>
      <c r="I1122" s="15"/>
      <c r="J1122" s="37">
        <f>J1138</f>
        <v>996172.80000000005</v>
      </c>
      <c r="L1122"/>
      <c r="M1122" s="13" t="s">
        <v>4989</v>
      </c>
      <c r="N1122" s="14" t="s">
        <v>4988</v>
      </c>
      <c r="O1122" s="15" t="s">
        <v>5638</v>
      </c>
      <c r="P1122" s="15"/>
      <c r="Q1122" s="16"/>
      <c r="R1122" s="16"/>
      <c r="S1122" s="17"/>
      <c r="T1122" s="15"/>
      <c r="U1122" s="37">
        <f>U1138</f>
        <v>996172.80000000005</v>
      </c>
      <c r="X1122" s="1391" t="s">
        <v>4989</v>
      </c>
      <c r="Y1122" s="1145" t="s">
        <v>4988</v>
      </c>
      <c r="Z1122" s="15" t="s">
        <v>5638</v>
      </c>
      <c r="AA1122" s="15"/>
      <c r="AB1122" s="16"/>
      <c r="AC1122" s="16"/>
      <c r="AD1122" s="17"/>
      <c r="AE1122" s="15"/>
      <c r="AF1122" s="890">
        <f>AF1138</f>
        <v>996172.80000000005</v>
      </c>
      <c r="AG1122" s="1071"/>
      <c r="AH1122" s="1071"/>
      <c r="AI1122" s="1071"/>
      <c r="AJ1122" s="1071"/>
      <c r="AK1122" s="1170" t="s">
        <v>4988</v>
      </c>
      <c r="AL1122" s="1010" t="s">
        <v>5638</v>
      </c>
      <c r="AM1122" s="1179"/>
    </row>
    <row r="1123" spans="2:39" ht="20" customHeight="1">
      <c r="C1123" s="14" t="s">
        <v>11</v>
      </c>
      <c r="D1123" s="18">
        <v>0</v>
      </c>
      <c r="E1123" s="19" t="s">
        <v>5524</v>
      </c>
      <c r="F1123" s="20"/>
      <c r="G1123" s="20"/>
      <c r="H1123" s="17"/>
      <c r="I1123" s="19"/>
      <c r="J1123" s="37"/>
      <c r="L1123"/>
      <c r="N1123" s="14" t="s">
        <v>11</v>
      </c>
      <c r="O1123" s="18">
        <v>0</v>
      </c>
      <c r="P1123" s="19" t="s">
        <v>5524</v>
      </c>
      <c r="Q1123" s="20"/>
      <c r="R1123" s="20"/>
      <c r="S1123" s="17"/>
      <c r="T1123" s="19"/>
      <c r="U1123" s="37"/>
      <c r="X1123" s="1388"/>
      <c r="Y1123" s="1145" t="s">
        <v>11</v>
      </c>
      <c r="Z1123" s="18">
        <v>0</v>
      </c>
      <c r="AA1123" s="19" t="s">
        <v>5524</v>
      </c>
      <c r="AB1123" s="20"/>
      <c r="AC1123" s="20"/>
      <c r="AD1123" s="17"/>
      <c r="AE1123" s="19"/>
      <c r="AF1123" s="890"/>
      <c r="AG1123" s="1071"/>
      <c r="AH1123" s="1071"/>
      <c r="AI1123" s="1071"/>
      <c r="AJ1123" s="1071"/>
      <c r="AK1123" s="938"/>
      <c r="AL1123" s="962"/>
      <c r="AM1123" s="1156"/>
    </row>
    <row r="1124" spans="2:39" ht="20" customHeight="1">
      <c r="C1124" s="21"/>
      <c r="D1124" s="22"/>
      <c r="E1124" s="23" t="s">
        <v>4501</v>
      </c>
      <c r="F1124" s="24" t="s">
        <v>4500</v>
      </c>
      <c r="G1124" s="24" t="s">
        <v>4502</v>
      </c>
      <c r="H1124" s="26">
        <v>0.01</v>
      </c>
      <c r="I1124" s="38">
        <f>VLOOKUP(E1124,'HARGA DASAR'!F:H,3,0)</f>
        <v>200000</v>
      </c>
      <c r="J1124" s="39">
        <f>H1124*I1124</f>
        <v>2000</v>
      </c>
      <c r="L1124"/>
      <c r="N1124" s="21"/>
      <c r="O1124" s="22"/>
      <c r="P1124" s="23" t="s">
        <v>4501</v>
      </c>
      <c r="Q1124" s="24" t="s">
        <v>4500</v>
      </c>
      <c r="R1124" s="24" t="s">
        <v>4502</v>
      </c>
      <c r="S1124" s="26">
        <v>0.01</v>
      </c>
      <c r="T1124" s="38">
        <f>VLOOKUP(P1124,'HARGA DASAR'!O:Q,3,0)</f>
        <v>200000</v>
      </c>
      <c r="U1124" s="39">
        <f>S1124*T1124</f>
        <v>2000</v>
      </c>
      <c r="X1124" s="1388"/>
      <c r="Y1124" s="1149"/>
      <c r="Z1124" s="1150"/>
      <c r="AA1124" s="949" t="s">
        <v>4501</v>
      </c>
      <c r="AB1124" s="1151" t="s">
        <v>4500</v>
      </c>
      <c r="AC1124" s="1151" t="s">
        <v>4502</v>
      </c>
      <c r="AD1124" s="1157">
        <v>0.01</v>
      </c>
      <c r="AE1124" s="1153">
        <f>VLOOKUP(AA1124,'HARGA DASAR'!Y:AA,3,0)</f>
        <v>200000</v>
      </c>
      <c r="AF1124" s="1154">
        <f>AD1124*AE1124</f>
        <v>2000</v>
      </c>
      <c r="AG1124" s="1155"/>
      <c r="AH1124" s="1155"/>
      <c r="AI1124" s="1155"/>
      <c r="AJ1124" s="1155"/>
      <c r="AK1124" s="938"/>
      <c r="AL1124" s="962"/>
      <c r="AM1124" s="1156"/>
    </row>
    <row r="1125" spans="2:39" ht="20" customHeight="1">
      <c r="C1125" s="21"/>
      <c r="D1125" s="22"/>
      <c r="E1125" s="23" t="s">
        <v>4508</v>
      </c>
      <c r="F1125" s="24" t="s">
        <v>4507</v>
      </c>
      <c r="G1125" s="24" t="s">
        <v>4502</v>
      </c>
      <c r="H1125" s="26">
        <v>0.4</v>
      </c>
      <c r="I1125" s="38">
        <f>VLOOKUP(E1125,'HARGA DASAR'!F:H,3,0)</f>
        <v>208000</v>
      </c>
      <c r="J1125" s="39">
        <f>H1125*I1125</f>
        <v>83200</v>
      </c>
      <c r="L1125"/>
      <c r="N1125" s="21"/>
      <c r="O1125" s="22"/>
      <c r="P1125" s="23" t="s">
        <v>4508</v>
      </c>
      <c r="Q1125" s="24" t="s">
        <v>4507</v>
      </c>
      <c r="R1125" s="24" t="s">
        <v>4502</v>
      </c>
      <c r="S1125" s="26">
        <v>0.4</v>
      </c>
      <c r="T1125" s="38">
        <f>VLOOKUP(P1125,'HARGA DASAR'!O:Q,3,0)</f>
        <v>208000</v>
      </c>
      <c r="U1125" s="39">
        <f>S1125*T1125</f>
        <v>83200</v>
      </c>
      <c r="X1125" s="1388"/>
      <c r="Y1125" s="1149"/>
      <c r="Z1125" s="1150"/>
      <c r="AA1125" s="949" t="s">
        <v>4508</v>
      </c>
      <c r="AB1125" s="1151" t="s">
        <v>4507</v>
      </c>
      <c r="AC1125" s="1151" t="s">
        <v>4502</v>
      </c>
      <c r="AD1125" s="1157">
        <v>0.4</v>
      </c>
      <c r="AE1125" s="1153">
        <f>VLOOKUP(AA1125,'HARGA DASAR'!Y:AA,3,0)</f>
        <v>208000</v>
      </c>
      <c r="AF1125" s="1154">
        <f>AD1125*AE1125</f>
        <v>83200</v>
      </c>
      <c r="AG1125" s="1155"/>
      <c r="AH1125" s="1155"/>
      <c r="AI1125" s="1155"/>
      <c r="AJ1125" s="1155"/>
      <c r="AK1125" s="938"/>
      <c r="AL1125" s="962"/>
      <c r="AM1125" s="1156"/>
    </row>
    <row r="1126" spans="2:39" ht="20" customHeight="1">
      <c r="C1126" s="21"/>
      <c r="D1126" s="22"/>
      <c r="E1126" s="23" t="s">
        <v>4504</v>
      </c>
      <c r="F1126" s="24" t="s">
        <v>4503</v>
      </c>
      <c r="G1126" s="24" t="s">
        <v>4502</v>
      </c>
      <c r="H1126" s="26">
        <v>0.04</v>
      </c>
      <c r="I1126" s="38">
        <f>VLOOKUP(E1126,'HARGA DASAR'!F:H,3,0)</f>
        <v>213000</v>
      </c>
      <c r="J1126" s="39">
        <f>H1126*I1126</f>
        <v>8520</v>
      </c>
      <c r="L1126"/>
      <c r="N1126" s="21"/>
      <c r="O1126" s="22"/>
      <c r="P1126" s="23" t="s">
        <v>4504</v>
      </c>
      <c r="Q1126" s="24" t="s">
        <v>4503</v>
      </c>
      <c r="R1126" s="24" t="s">
        <v>4502</v>
      </c>
      <c r="S1126" s="26">
        <v>0.04</v>
      </c>
      <c r="T1126" s="38">
        <f>VLOOKUP(P1126,'HARGA DASAR'!O:Q,3,0)</f>
        <v>213000</v>
      </c>
      <c r="U1126" s="39">
        <f>S1126*T1126</f>
        <v>8520</v>
      </c>
      <c r="X1126" s="1388"/>
      <c r="Y1126" s="1149"/>
      <c r="Z1126" s="1150"/>
      <c r="AA1126" s="949" t="s">
        <v>4504</v>
      </c>
      <c r="AB1126" s="1151" t="s">
        <v>4503</v>
      </c>
      <c r="AC1126" s="1151" t="s">
        <v>4502</v>
      </c>
      <c r="AD1126" s="1157">
        <v>0.04</v>
      </c>
      <c r="AE1126" s="1153">
        <f>VLOOKUP(AA1126,'HARGA DASAR'!Y:AA,3,0)</f>
        <v>213000</v>
      </c>
      <c r="AF1126" s="1154">
        <f>AD1126*AE1126</f>
        <v>8520</v>
      </c>
      <c r="AG1126" s="1155"/>
      <c r="AH1126" s="1155"/>
      <c r="AI1126" s="1155"/>
      <c r="AJ1126" s="1155"/>
      <c r="AK1126" s="938"/>
      <c r="AL1126" s="962"/>
      <c r="AM1126" s="1156"/>
    </row>
    <row r="1127" spans="2:39" ht="20" customHeight="1">
      <c r="C1127" s="21"/>
      <c r="D1127" s="22"/>
      <c r="E1127" s="23" t="s">
        <v>4506</v>
      </c>
      <c r="F1127" s="24" t="s">
        <v>4505</v>
      </c>
      <c r="G1127" s="24" t="s">
        <v>4502</v>
      </c>
      <c r="H1127" s="26">
        <v>1.3299999999999999E-2</v>
      </c>
      <c r="I1127" s="38">
        <f>VLOOKUP(E1127,'HARGA DASAR'!F:H,3,0)</f>
        <v>220000</v>
      </c>
      <c r="J1127" s="39">
        <f>H1127*I1127</f>
        <v>2926</v>
      </c>
      <c r="L1127"/>
      <c r="N1127" s="21"/>
      <c r="O1127" s="22"/>
      <c r="P1127" s="23" t="s">
        <v>4506</v>
      </c>
      <c r="Q1127" s="24" t="s">
        <v>4505</v>
      </c>
      <c r="R1127" s="24" t="s">
        <v>4502</v>
      </c>
      <c r="S1127" s="26">
        <v>1.3299999999999999E-2</v>
      </c>
      <c r="T1127" s="38">
        <f>VLOOKUP(P1127,'HARGA DASAR'!O:Q,3,0)</f>
        <v>220000</v>
      </c>
      <c r="U1127" s="39">
        <f>S1127*T1127</f>
        <v>2926</v>
      </c>
      <c r="X1127" s="1388"/>
      <c r="Y1127" s="1149"/>
      <c r="Z1127" s="1150"/>
      <c r="AA1127" s="949" t="s">
        <v>4506</v>
      </c>
      <c r="AB1127" s="1151" t="s">
        <v>4505</v>
      </c>
      <c r="AC1127" s="1151" t="s">
        <v>4502</v>
      </c>
      <c r="AD1127" s="1157">
        <v>1.3299999999999999E-2</v>
      </c>
      <c r="AE1127" s="1153">
        <f>VLOOKUP(AA1127,'HARGA DASAR'!Y:AA,3,0)</f>
        <v>220000</v>
      </c>
      <c r="AF1127" s="1154">
        <f>AD1127*AE1127</f>
        <v>2926</v>
      </c>
      <c r="AG1127" s="1155"/>
      <c r="AH1127" s="1155"/>
      <c r="AI1127" s="1155"/>
      <c r="AJ1127" s="1155"/>
      <c r="AK1127" s="938"/>
      <c r="AL1127" s="962"/>
      <c r="AM1127" s="1156"/>
    </row>
    <row r="1128" spans="2:39" ht="20" customHeight="1">
      <c r="C1128" s="27"/>
      <c r="D1128" s="28"/>
      <c r="E1128" s="29" t="s">
        <v>5525</v>
      </c>
      <c r="F1128" s="30"/>
      <c r="G1128" s="30"/>
      <c r="H1128" s="31"/>
      <c r="I1128" s="40"/>
      <c r="J1128" s="41">
        <f>SUM(J1124:J1127)</f>
        <v>96646</v>
      </c>
      <c r="L1128"/>
      <c r="N1128" s="27"/>
      <c r="O1128" s="28"/>
      <c r="P1128" s="29" t="s">
        <v>5525</v>
      </c>
      <c r="Q1128" s="30"/>
      <c r="R1128" s="30"/>
      <c r="S1128" s="31"/>
      <c r="T1128" s="40"/>
      <c r="U1128" s="41">
        <f>SUM(U1124:U1127)</f>
        <v>96646</v>
      </c>
      <c r="X1128" s="1388"/>
      <c r="Y1128" s="1158"/>
      <c r="Z1128" s="28"/>
      <c r="AA1128" s="29" t="s">
        <v>5525</v>
      </c>
      <c r="AB1128" s="30"/>
      <c r="AC1128" s="30"/>
      <c r="AD1128" s="31"/>
      <c r="AE1128" s="40"/>
      <c r="AF1128" s="1159">
        <f>SUM(AF1124:AF1127)</f>
        <v>96646</v>
      </c>
      <c r="AG1128" s="1160"/>
      <c r="AH1128" s="1160"/>
      <c r="AI1128" s="1160"/>
      <c r="AJ1128" s="1160"/>
      <c r="AK1128" s="938"/>
      <c r="AL1128" s="962"/>
      <c r="AM1128" s="1156"/>
    </row>
    <row r="1129" spans="2:39" ht="20" customHeight="1">
      <c r="C1129" s="14" t="s">
        <v>24</v>
      </c>
      <c r="D1129" s="18"/>
      <c r="E1129" s="19" t="s">
        <v>5526</v>
      </c>
      <c r="F1129" s="20"/>
      <c r="G1129" s="20"/>
      <c r="H1129" s="17"/>
      <c r="I1129" s="19"/>
      <c r="J1129" s="37"/>
      <c r="L1129"/>
      <c r="N1129" s="14" t="s">
        <v>24</v>
      </c>
      <c r="O1129" s="18"/>
      <c r="P1129" s="19" t="s">
        <v>5526</v>
      </c>
      <c r="Q1129" s="20"/>
      <c r="R1129" s="20"/>
      <c r="S1129" s="17"/>
      <c r="T1129" s="19"/>
      <c r="U1129" s="37"/>
      <c r="X1129" s="1388"/>
      <c r="Y1129" s="1145" t="s">
        <v>24</v>
      </c>
      <c r="Z1129" s="18"/>
      <c r="AA1129" s="19" t="s">
        <v>5526</v>
      </c>
      <c r="AB1129" s="20"/>
      <c r="AC1129" s="20"/>
      <c r="AD1129" s="17"/>
      <c r="AE1129" s="19"/>
      <c r="AF1129" s="890"/>
      <c r="AG1129" s="1071"/>
      <c r="AH1129" s="1071"/>
      <c r="AI1129" s="1071"/>
      <c r="AJ1129" s="1071"/>
      <c r="AK1129" s="938"/>
      <c r="AL1129" s="962"/>
      <c r="AM1129" s="1156"/>
    </row>
    <row r="1130" spans="2:39" ht="20" customHeight="1">
      <c r="C1130" s="21"/>
      <c r="D1130" s="22"/>
      <c r="E1130" s="23" t="s">
        <v>4171</v>
      </c>
      <c r="F1130" s="24" t="str">
        <f>'HARGA DASAR'!$C$70</f>
        <v>A059</v>
      </c>
      <c r="G1130" s="24" t="s">
        <v>70</v>
      </c>
      <c r="H1130" s="26">
        <v>1</v>
      </c>
      <c r="I1130" s="38">
        <f>VLOOKUP(E1130,'HARGA DASAR'!F:H,3,0)</f>
        <v>852090</v>
      </c>
      <c r="J1130" s="39">
        <f>H1130*I1130</f>
        <v>852090</v>
      </c>
      <c r="L1130"/>
      <c r="M1130" s="49"/>
      <c r="N1130" s="21"/>
      <c r="O1130" s="22"/>
      <c r="P1130" s="23" t="s">
        <v>4171</v>
      </c>
      <c r="Q1130" s="24" t="str">
        <f>'HARGA DASAR'!$C$70</f>
        <v>A059</v>
      </c>
      <c r="R1130" s="24" t="s">
        <v>70</v>
      </c>
      <c r="S1130" s="26">
        <v>1</v>
      </c>
      <c r="T1130" s="38">
        <f>VLOOKUP(P1130,'HARGA DASAR'!O:Q,3,0)</f>
        <v>852090</v>
      </c>
      <c r="U1130" s="39">
        <f>S1130*T1130</f>
        <v>852090</v>
      </c>
      <c r="X1130" s="1388"/>
      <c r="Y1130" s="1149"/>
      <c r="Z1130" s="1150"/>
      <c r="AA1130" s="949" t="s">
        <v>4171</v>
      </c>
      <c r="AB1130" s="1151" t="str">
        <f>'HARGA DASAR'!$C$70</f>
        <v>A059</v>
      </c>
      <c r="AC1130" s="1151" t="s">
        <v>70</v>
      </c>
      <c r="AD1130" s="1157">
        <v>1</v>
      </c>
      <c r="AE1130" s="1153">
        <f>VLOOKUP(AA1130,'HARGA DASAR'!Y:AA,3,0)</f>
        <v>852090</v>
      </c>
      <c r="AF1130" s="1154">
        <f>AD1130*AE1130</f>
        <v>852090</v>
      </c>
      <c r="AG1130" s="1155"/>
      <c r="AH1130" s="1155"/>
      <c r="AI1130" s="1155"/>
      <c r="AJ1130" s="1155"/>
      <c r="AK1130" s="938"/>
      <c r="AL1130" s="962"/>
      <c r="AM1130" s="1156"/>
    </row>
    <row r="1131" spans="2:39" ht="20" customHeight="1">
      <c r="C1131" s="21"/>
      <c r="D1131" s="22"/>
      <c r="E1131" s="23" t="s">
        <v>4470</v>
      </c>
      <c r="F1131" s="24" t="str">
        <f>'HARGA DASAR'!$C$235</f>
        <v>A224</v>
      </c>
      <c r="G1131" s="24" t="s">
        <v>70</v>
      </c>
      <c r="H1131" s="26">
        <v>2.5000000000000001E-2</v>
      </c>
      <c r="I1131" s="38">
        <f>VLOOKUP(E1131,'HARGA DASAR'!F:H,3,0)</f>
        <v>3600</v>
      </c>
      <c r="J1131" s="39">
        <f>H1131*I1131</f>
        <v>90</v>
      </c>
      <c r="L1131"/>
      <c r="N1131" s="21"/>
      <c r="O1131" s="22"/>
      <c r="P1131" s="23" t="s">
        <v>4470</v>
      </c>
      <c r="Q1131" s="24" t="str">
        <f>'HARGA DASAR'!$C$235</f>
        <v>A224</v>
      </c>
      <c r="R1131" s="24" t="s">
        <v>70</v>
      </c>
      <c r="S1131" s="26">
        <v>2.5000000000000001E-2</v>
      </c>
      <c r="T1131" s="38">
        <f>VLOOKUP(P1131,'HARGA DASAR'!O:Q,3,0)</f>
        <v>3600</v>
      </c>
      <c r="U1131" s="39">
        <f>S1131*T1131</f>
        <v>90</v>
      </c>
      <c r="X1131" s="1388"/>
      <c r="Y1131" s="1149"/>
      <c r="Z1131" s="1150"/>
      <c r="AA1131" s="949" t="s">
        <v>4470</v>
      </c>
      <c r="AB1131" s="1151" t="str">
        <f>'HARGA DASAR'!$C$235</f>
        <v>A224</v>
      </c>
      <c r="AC1131" s="1151" t="s">
        <v>70</v>
      </c>
      <c r="AD1131" s="1157">
        <v>2.5000000000000001E-2</v>
      </c>
      <c r="AE1131" s="1153">
        <f>VLOOKUP(AA1131,'HARGA DASAR'!Y:AA,3,0)</f>
        <v>3600</v>
      </c>
      <c r="AF1131" s="1154">
        <f>AD1131*AE1131</f>
        <v>90</v>
      </c>
      <c r="AG1131" s="1155"/>
      <c r="AH1131" s="1155"/>
      <c r="AI1131" s="1155"/>
      <c r="AJ1131" s="1155"/>
      <c r="AK1131" s="938"/>
      <c r="AL1131" s="962"/>
      <c r="AM1131" s="1156"/>
    </row>
    <row r="1132" spans="2:39" ht="20" customHeight="1">
      <c r="C1132" s="27"/>
      <c r="D1132" s="28"/>
      <c r="E1132" s="29" t="s">
        <v>5527</v>
      </c>
      <c r="F1132" s="30"/>
      <c r="G1132" s="30"/>
      <c r="H1132" s="31"/>
      <c r="I1132" s="40"/>
      <c r="J1132" s="41">
        <f>SUM(J1130:J1130)</f>
        <v>852090</v>
      </c>
      <c r="L1132"/>
      <c r="N1132" s="27"/>
      <c r="O1132" s="28"/>
      <c r="P1132" s="29" t="s">
        <v>5527</v>
      </c>
      <c r="Q1132" s="30"/>
      <c r="R1132" s="30"/>
      <c r="S1132" s="31"/>
      <c r="T1132" s="40"/>
      <c r="U1132" s="41">
        <f>SUM(U1130:U1130)</f>
        <v>852090</v>
      </c>
      <c r="X1132" s="1388"/>
      <c r="Y1132" s="1158"/>
      <c r="Z1132" s="28"/>
      <c r="AA1132" s="29" t="s">
        <v>5527</v>
      </c>
      <c r="AB1132" s="30"/>
      <c r="AC1132" s="30"/>
      <c r="AD1132" s="31"/>
      <c r="AE1132" s="40"/>
      <c r="AF1132" s="1159">
        <f>SUM(AF1130:AF1130)</f>
        <v>852090</v>
      </c>
      <c r="AG1132" s="1160"/>
      <c r="AH1132" s="1160"/>
      <c r="AI1132" s="1160"/>
      <c r="AJ1132" s="1160"/>
      <c r="AK1132" s="938"/>
      <c r="AL1132" s="962"/>
      <c r="AM1132" s="1156"/>
    </row>
    <row r="1133" spans="2:39" ht="20" customHeight="1">
      <c r="C1133" s="14" t="s">
        <v>25</v>
      </c>
      <c r="D1133" s="18"/>
      <c r="E1133" s="19" t="s">
        <v>5528</v>
      </c>
      <c r="F1133" s="20"/>
      <c r="G1133" s="20"/>
      <c r="H1133" s="17"/>
      <c r="I1133" s="19"/>
      <c r="J1133" s="37"/>
      <c r="L1133"/>
      <c r="N1133" s="14" t="s">
        <v>25</v>
      </c>
      <c r="O1133" s="18"/>
      <c r="P1133" s="19" t="s">
        <v>5528</v>
      </c>
      <c r="Q1133" s="20"/>
      <c r="R1133" s="20"/>
      <c r="S1133" s="17"/>
      <c r="T1133" s="19"/>
      <c r="U1133" s="37"/>
      <c r="X1133" s="1388"/>
      <c r="Y1133" s="1145" t="s">
        <v>25</v>
      </c>
      <c r="Z1133" s="18"/>
      <c r="AA1133" s="19" t="s">
        <v>5528</v>
      </c>
      <c r="AB1133" s="20"/>
      <c r="AC1133" s="20"/>
      <c r="AD1133" s="17"/>
      <c r="AE1133" s="19"/>
      <c r="AF1133" s="890"/>
      <c r="AG1133" s="1071"/>
      <c r="AH1133" s="1071"/>
      <c r="AI1133" s="1071"/>
      <c r="AJ1133" s="1071"/>
      <c r="AK1133" s="938"/>
      <c r="AL1133" s="962"/>
      <c r="AM1133" s="1156"/>
    </row>
    <row r="1134" spans="2:39" ht="20" customHeight="1">
      <c r="C1134" s="21"/>
      <c r="D1134" s="22"/>
      <c r="E1134" s="23"/>
      <c r="F1134" s="24"/>
      <c r="G1134" s="24"/>
      <c r="H1134" s="26"/>
      <c r="I1134" s="38"/>
      <c r="J1134" s="42"/>
      <c r="L1134"/>
      <c r="N1134" s="21"/>
      <c r="O1134" s="22"/>
      <c r="P1134" s="23"/>
      <c r="Q1134" s="24"/>
      <c r="R1134" s="24"/>
      <c r="S1134" s="26"/>
      <c r="T1134" s="38"/>
      <c r="U1134" s="42"/>
      <c r="X1134" s="1388"/>
      <c r="Y1134" s="1149"/>
      <c r="Z1134" s="1150"/>
      <c r="AA1134" s="949"/>
      <c r="AB1134" s="1151"/>
      <c r="AC1134" s="1151"/>
      <c r="AD1134" s="1157"/>
      <c r="AE1134" s="1153"/>
      <c r="AF1134" s="1161"/>
      <c r="AG1134" s="1162"/>
      <c r="AH1134" s="1162"/>
      <c r="AI1134" s="1162"/>
      <c r="AJ1134" s="1162"/>
      <c r="AK1134" s="938"/>
      <c r="AL1134" s="962"/>
      <c r="AM1134" s="1156"/>
    </row>
    <row r="1135" spans="2:39" ht="20" customHeight="1">
      <c r="C1135" s="27"/>
      <c r="D1135" s="28"/>
      <c r="E1135" s="29" t="s">
        <v>5529</v>
      </c>
      <c r="F1135" s="30"/>
      <c r="G1135" s="30"/>
      <c r="H1135" s="31"/>
      <c r="I1135" s="43"/>
      <c r="J1135" s="44">
        <f>SUM(J1134)</f>
        <v>0</v>
      </c>
      <c r="L1135"/>
      <c r="N1135" s="27"/>
      <c r="O1135" s="28"/>
      <c r="P1135" s="29" t="s">
        <v>5529</v>
      </c>
      <c r="Q1135" s="30"/>
      <c r="R1135" s="30"/>
      <c r="S1135" s="31"/>
      <c r="T1135" s="43"/>
      <c r="U1135" s="44">
        <f>SUM(U1134)</f>
        <v>0</v>
      </c>
      <c r="X1135" s="1388"/>
      <c r="Y1135" s="1158"/>
      <c r="Z1135" s="28"/>
      <c r="AA1135" s="29" t="s">
        <v>5529</v>
      </c>
      <c r="AB1135" s="30"/>
      <c r="AC1135" s="30"/>
      <c r="AD1135" s="31"/>
      <c r="AE1135" s="43"/>
      <c r="AF1135" s="891">
        <f>SUM(AF1134)</f>
        <v>0</v>
      </c>
      <c r="AG1135" s="1163"/>
      <c r="AH1135" s="1163"/>
      <c r="AI1135" s="1163"/>
      <c r="AJ1135" s="1163"/>
      <c r="AK1135" s="938"/>
      <c r="AL1135" s="962"/>
      <c r="AM1135" s="1156"/>
    </row>
    <row r="1136" spans="2:39" ht="20" customHeight="1">
      <c r="C1136" s="14" t="s">
        <v>26</v>
      </c>
      <c r="D1136" s="18"/>
      <c r="E1136" s="19" t="s">
        <v>5530</v>
      </c>
      <c r="F1136" s="20"/>
      <c r="G1136" s="20"/>
      <c r="H1136" s="17"/>
      <c r="I1136" s="19"/>
      <c r="J1136" s="37">
        <f>J1128+J1132+J1135</f>
        <v>948736</v>
      </c>
      <c r="L1136"/>
      <c r="N1136" s="14" t="s">
        <v>26</v>
      </c>
      <c r="O1136" s="18"/>
      <c r="P1136" s="19" t="s">
        <v>5530</v>
      </c>
      <c r="Q1136" s="20"/>
      <c r="R1136" s="20"/>
      <c r="S1136" s="17"/>
      <c r="T1136" s="19"/>
      <c r="U1136" s="37">
        <f>U1128+U1132+U1135</f>
        <v>948736</v>
      </c>
      <c r="X1136" s="1388"/>
      <c r="Y1136" s="1145" t="s">
        <v>26</v>
      </c>
      <c r="Z1136" s="18"/>
      <c r="AA1136" s="19" t="s">
        <v>5530</v>
      </c>
      <c r="AB1136" s="20"/>
      <c r="AC1136" s="20"/>
      <c r="AD1136" s="17"/>
      <c r="AE1136" s="19"/>
      <c r="AF1136" s="890">
        <f>AF1128+AF1132+AF1135</f>
        <v>948736</v>
      </c>
      <c r="AG1136" s="1071"/>
      <c r="AH1136" s="1071"/>
      <c r="AI1136" s="1071"/>
      <c r="AJ1136" s="1071"/>
      <c r="AK1136" s="938"/>
      <c r="AL1136" s="962"/>
      <c r="AM1136" s="1156"/>
    </row>
    <row r="1137" spans="2:39" ht="20" customHeight="1">
      <c r="C1137" s="14" t="s">
        <v>27</v>
      </c>
      <c r="D1137" s="18"/>
      <c r="E1137" s="19" t="s">
        <v>5531</v>
      </c>
      <c r="F1137" s="20"/>
      <c r="G1137" s="20"/>
      <c r="H1137" s="32">
        <f>$A$3</f>
        <v>0.05</v>
      </c>
      <c r="I1137" s="19"/>
      <c r="J1137" s="37">
        <f>J1136*H1137</f>
        <v>47436.800000000003</v>
      </c>
      <c r="L1137"/>
      <c r="N1137" s="14" t="s">
        <v>27</v>
      </c>
      <c r="O1137" s="18"/>
      <c r="P1137" s="19" t="s">
        <v>5531</v>
      </c>
      <c r="Q1137" s="20"/>
      <c r="R1137" s="20"/>
      <c r="S1137" s="32">
        <f>$A$3</f>
        <v>0.05</v>
      </c>
      <c r="T1137" s="19"/>
      <c r="U1137" s="37">
        <f>U1136*S1137</f>
        <v>47436.800000000003</v>
      </c>
      <c r="X1137" s="1388"/>
      <c r="Y1137" s="1145" t="s">
        <v>27</v>
      </c>
      <c r="Z1137" s="18"/>
      <c r="AA1137" s="19" t="s">
        <v>5531</v>
      </c>
      <c r="AB1137" s="20"/>
      <c r="AC1137" s="20"/>
      <c r="AD1137" s="32">
        <f>$A$3</f>
        <v>0.05</v>
      </c>
      <c r="AE1137" s="19"/>
      <c r="AF1137" s="890">
        <f>AF1136*AD1137</f>
        <v>47436.800000000003</v>
      </c>
      <c r="AG1137" s="1071"/>
      <c r="AH1137" s="1071"/>
      <c r="AI1137" s="1071"/>
      <c r="AJ1137" s="1071"/>
      <c r="AK1137" s="938"/>
      <c r="AL1137" s="962"/>
      <c r="AM1137" s="1156"/>
    </row>
    <row r="1138" spans="2:39" ht="20" customHeight="1">
      <c r="C1138" s="14" t="s">
        <v>5532</v>
      </c>
      <c r="D1138" s="18"/>
      <c r="E1138" s="19" t="s">
        <v>5533</v>
      </c>
      <c r="F1138" s="20"/>
      <c r="G1138" s="20"/>
      <c r="H1138" s="17"/>
      <c r="I1138" s="19"/>
      <c r="J1138" s="37">
        <f>SUM(J1136:J1137)</f>
        <v>996172.80000000005</v>
      </c>
      <c r="L1138"/>
      <c r="N1138" s="14" t="s">
        <v>5532</v>
      </c>
      <c r="O1138" s="18"/>
      <c r="P1138" s="19" t="s">
        <v>5533</v>
      </c>
      <c r="Q1138" s="20"/>
      <c r="R1138" s="20"/>
      <c r="S1138" s="17"/>
      <c r="T1138" s="19"/>
      <c r="U1138" s="37">
        <f>SUM(U1136:U1137)</f>
        <v>996172.80000000005</v>
      </c>
      <c r="X1138" s="1388"/>
      <c r="Y1138" s="1145" t="s">
        <v>5532</v>
      </c>
      <c r="Z1138" s="18"/>
      <c r="AA1138" s="19" t="s">
        <v>5533</v>
      </c>
      <c r="AB1138" s="20"/>
      <c r="AC1138" s="20"/>
      <c r="AD1138" s="17"/>
      <c r="AE1138" s="19"/>
      <c r="AF1138" s="890">
        <f>SUM(AF1136:AF1137)</f>
        <v>996172.80000000005</v>
      </c>
      <c r="AG1138" s="1071"/>
      <c r="AH1138" s="1071"/>
      <c r="AI1138" s="1071"/>
      <c r="AJ1138" s="1071"/>
      <c r="AK1138" s="940"/>
      <c r="AL1138" s="1008"/>
      <c r="AM1138" s="1164"/>
    </row>
    <row r="1139" spans="2:39" ht="17.5" customHeight="1">
      <c r="C1139" s="53"/>
      <c r="D1139" s="54"/>
      <c r="E1139" s="40"/>
      <c r="F1139" s="55"/>
      <c r="G1139" s="55"/>
      <c r="H1139" s="31"/>
      <c r="I1139" s="40"/>
      <c r="J1139" s="56"/>
      <c r="L1139"/>
      <c r="N1139" s="53"/>
      <c r="O1139" s="54"/>
      <c r="P1139" s="40"/>
      <c r="Q1139" s="55"/>
      <c r="R1139" s="55"/>
      <c r="S1139" s="31"/>
      <c r="T1139" s="40"/>
      <c r="U1139" s="56"/>
      <c r="X1139" s="1388"/>
      <c r="Y1139" s="1158"/>
      <c r="Z1139" s="54"/>
      <c r="AA1139" s="40"/>
      <c r="AB1139" s="55"/>
      <c r="AC1139" s="55"/>
      <c r="AD1139" s="31"/>
      <c r="AE1139" s="40"/>
      <c r="AF1139" s="40"/>
      <c r="AG1139" s="40"/>
      <c r="AH1139" s="40"/>
      <c r="AI1139" s="40"/>
      <c r="AJ1139" s="40"/>
      <c r="AK1139" s="40"/>
      <c r="AL1139" s="54"/>
      <c r="AM1139" s="1175"/>
    </row>
    <row r="1140" spans="2:39" ht="40" customHeight="1">
      <c r="B1140" s="13" t="s">
        <v>4990</v>
      </c>
      <c r="C1140" s="14" t="s">
        <v>375</v>
      </c>
      <c r="D1140" s="15" t="s">
        <v>5639</v>
      </c>
      <c r="E1140" s="15"/>
      <c r="F1140" s="16"/>
      <c r="G1140" s="16"/>
      <c r="H1140" s="17"/>
      <c r="I1140" s="15"/>
      <c r="J1140" s="37">
        <f>J1155</f>
        <v>3916500</v>
      </c>
      <c r="L1140"/>
      <c r="M1140" s="13" t="s">
        <v>4990</v>
      </c>
      <c r="N1140" s="14" t="s">
        <v>375</v>
      </c>
      <c r="O1140" s="15" t="s">
        <v>5639</v>
      </c>
      <c r="P1140" s="15"/>
      <c r="Q1140" s="16"/>
      <c r="R1140" s="16"/>
      <c r="S1140" s="17"/>
      <c r="T1140" s="15"/>
      <c r="U1140" s="37">
        <f>U1155</f>
        <v>3916500</v>
      </c>
      <c r="X1140" s="1389" t="s">
        <v>4990</v>
      </c>
      <c r="Y1140" s="1145" t="s">
        <v>375</v>
      </c>
      <c r="Z1140" s="15" t="s">
        <v>5639</v>
      </c>
      <c r="AA1140" s="15"/>
      <c r="AB1140" s="16"/>
      <c r="AC1140" s="16"/>
      <c r="AD1140" s="17"/>
      <c r="AE1140" s="15"/>
      <c r="AF1140" s="890">
        <f>AF1155</f>
        <v>3916500</v>
      </c>
      <c r="AG1140" s="1071"/>
      <c r="AH1140" s="1071"/>
      <c r="AI1140" s="1071"/>
      <c r="AJ1140" s="1071"/>
      <c r="AK1140" s="1168" t="s">
        <v>375</v>
      </c>
      <c r="AL1140" s="1010" t="s">
        <v>5639</v>
      </c>
      <c r="AM1140" s="1179"/>
    </row>
    <row r="1141" spans="2:39" ht="20" customHeight="1">
      <c r="C1141" s="14" t="s">
        <v>11</v>
      </c>
      <c r="D1141" s="18">
        <v>0</v>
      </c>
      <c r="E1141" s="19" t="s">
        <v>5524</v>
      </c>
      <c r="F1141" s="20"/>
      <c r="G1141" s="20"/>
      <c r="H1141" s="17"/>
      <c r="I1141" s="19"/>
      <c r="J1141" s="37"/>
      <c r="L1141"/>
      <c r="N1141" s="14" t="s">
        <v>11</v>
      </c>
      <c r="O1141" s="18">
        <v>0</v>
      </c>
      <c r="P1141" s="19" t="s">
        <v>5524</v>
      </c>
      <c r="Q1141" s="20"/>
      <c r="R1141" s="20"/>
      <c r="S1141" s="17"/>
      <c r="T1141" s="19"/>
      <c r="U1141" s="37"/>
      <c r="X1141" s="1388"/>
      <c r="Y1141" s="1145" t="s">
        <v>11</v>
      </c>
      <c r="Z1141" s="18">
        <v>0</v>
      </c>
      <c r="AA1141" s="19" t="s">
        <v>5524</v>
      </c>
      <c r="AB1141" s="20"/>
      <c r="AC1141" s="20"/>
      <c r="AD1141" s="17"/>
      <c r="AE1141" s="19"/>
      <c r="AF1141" s="890"/>
      <c r="AG1141" s="1071"/>
      <c r="AH1141" s="1071"/>
      <c r="AI1141" s="1071"/>
      <c r="AJ1141" s="1071"/>
      <c r="AK1141" s="938"/>
      <c r="AL1141" s="962"/>
      <c r="AM1141" s="1156"/>
    </row>
    <row r="1142" spans="2:39" ht="20" customHeight="1">
      <c r="C1142" s="21"/>
      <c r="D1142" s="22"/>
      <c r="E1142" s="23" t="s">
        <v>4501</v>
      </c>
      <c r="F1142" s="24" t="s">
        <v>4500</v>
      </c>
      <c r="G1142" s="24" t="s">
        <v>4502</v>
      </c>
      <c r="H1142" s="26">
        <v>1</v>
      </c>
      <c r="I1142" s="38">
        <f>VLOOKUP(E1142,'HARGA DASAR'!F:H,3,0)</f>
        <v>200000</v>
      </c>
      <c r="J1142" s="39">
        <f>H1142*I1142</f>
        <v>200000</v>
      </c>
      <c r="L1142"/>
      <c r="N1142" s="21"/>
      <c r="O1142" s="22"/>
      <c r="P1142" s="23" t="s">
        <v>4501</v>
      </c>
      <c r="Q1142" s="24" t="s">
        <v>4500</v>
      </c>
      <c r="R1142" s="24" t="s">
        <v>4502</v>
      </c>
      <c r="S1142" s="26">
        <v>1</v>
      </c>
      <c r="T1142" s="38">
        <f>VLOOKUP(P1142,'HARGA DASAR'!O:Q,3,0)</f>
        <v>200000</v>
      </c>
      <c r="U1142" s="39">
        <f>S1142*T1142</f>
        <v>200000</v>
      </c>
      <c r="X1142" s="1388"/>
      <c r="Y1142" s="1149"/>
      <c r="Z1142" s="1150"/>
      <c r="AA1142" s="949" t="s">
        <v>4501</v>
      </c>
      <c r="AB1142" s="1151" t="s">
        <v>4500</v>
      </c>
      <c r="AC1142" s="1151" t="s">
        <v>4502</v>
      </c>
      <c r="AD1142" s="1157">
        <v>1</v>
      </c>
      <c r="AE1142" s="1153">
        <f>VLOOKUP(AA1142,'HARGA DASAR'!Y:AA,3,0)</f>
        <v>200000</v>
      </c>
      <c r="AF1142" s="1154">
        <f>AD1142*AE1142</f>
        <v>200000</v>
      </c>
      <c r="AG1142" s="1155"/>
      <c r="AH1142" s="1155"/>
      <c r="AI1142" s="1155"/>
      <c r="AJ1142" s="1155"/>
      <c r="AK1142" s="938"/>
      <c r="AL1142" s="962"/>
      <c r="AM1142" s="1156"/>
    </row>
    <row r="1143" spans="2:39" ht="20" customHeight="1">
      <c r="C1143" s="21"/>
      <c r="D1143" s="22"/>
      <c r="E1143" s="23" t="s">
        <v>4508</v>
      </c>
      <c r="F1143" s="24" t="s">
        <v>4507</v>
      </c>
      <c r="G1143" s="24" t="s">
        <v>4502</v>
      </c>
      <c r="H1143" s="26">
        <v>1</v>
      </c>
      <c r="I1143" s="38">
        <f>VLOOKUP(E1143,'HARGA DASAR'!F:H,3,0)</f>
        <v>208000</v>
      </c>
      <c r="J1143" s="39">
        <f>H1143*I1143</f>
        <v>208000</v>
      </c>
      <c r="L1143"/>
      <c r="N1143" s="21"/>
      <c r="O1143" s="22"/>
      <c r="P1143" s="23" t="s">
        <v>4508</v>
      </c>
      <c r="Q1143" s="24" t="s">
        <v>4507</v>
      </c>
      <c r="R1143" s="24" t="s">
        <v>4502</v>
      </c>
      <c r="S1143" s="26">
        <v>1</v>
      </c>
      <c r="T1143" s="38">
        <f>VLOOKUP(P1143,'HARGA DASAR'!O:Q,3,0)</f>
        <v>208000</v>
      </c>
      <c r="U1143" s="39">
        <f>S1143*T1143</f>
        <v>208000</v>
      </c>
      <c r="X1143" s="1388"/>
      <c r="Y1143" s="1149"/>
      <c r="Z1143" s="1150"/>
      <c r="AA1143" s="949" t="s">
        <v>4508</v>
      </c>
      <c r="AB1143" s="1151" t="s">
        <v>4507</v>
      </c>
      <c r="AC1143" s="1151" t="s">
        <v>4502</v>
      </c>
      <c r="AD1143" s="1157">
        <v>1</v>
      </c>
      <c r="AE1143" s="1153">
        <f>VLOOKUP(AA1143,'HARGA DASAR'!Y:AA,3,0)</f>
        <v>208000</v>
      </c>
      <c r="AF1143" s="1154">
        <f>AD1143*AE1143</f>
        <v>208000</v>
      </c>
      <c r="AG1143" s="1155"/>
      <c r="AH1143" s="1155"/>
      <c r="AI1143" s="1155"/>
      <c r="AJ1143" s="1155"/>
      <c r="AK1143" s="938"/>
      <c r="AL1143" s="962"/>
      <c r="AM1143" s="1156"/>
    </row>
    <row r="1144" spans="2:39" ht="20" customHeight="1">
      <c r="C1144" s="21"/>
      <c r="D1144" s="22"/>
      <c r="E1144" s="23" t="s">
        <v>4504</v>
      </c>
      <c r="F1144" s="24" t="s">
        <v>4503</v>
      </c>
      <c r="G1144" s="24" t="s">
        <v>4502</v>
      </c>
      <c r="H1144" s="26">
        <v>0.1</v>
      </c>
      <c r="I1144" s="38">
        <f>VLOOKUP(E1144,'HARGA DASAR'!F:H,3,0)</f>
        <v>213000</v>
      </c>
      <c r="J1144" s="39">
        <f>H1144*I1144</f>
        <v>21300</v>
      </c>
      <c r="L1144"/>
      <c r="N1144" s="21"/>
      <c r="O1144" s="22"/>
      <c r="P1144" s="23" t="s">
        <v>4504</v>
      </c>
      <c r="Q1144" s="24" t="s">
        <v>4503</v>
      </c>
      <c r="R1144" s="24" t="s">
        <v>4502</v>
      </c>
      <c r="S1144" s="26">
        <v>0.1</v>
      </c>
      <c r="T1144" s="38">
        <f>VLOOKUP(P1144,'HARGA DASAR'!O:Q,3,0)</f>
        <v>213000</v>
      </c>
      <c r="U1144" s="39">
        <f>S1144*T1144</f>
        <v>21300</v>
      </c>
      <c r="X1144" s="1388"/>
      <c r="Y1144" s="1149"/>
      <c r="Z1144" s="1150"/>
      <c r="AA1144" s="949" t="s">
        <v>4504</v>
      </c>
      <c r="AB1144" s="1151" t="s">
        <v>4503</v>
      </c>
      <c r="AC1144" s="1151" t="s">
        <v>4502</v>
      </c>
      <c r="AD1144" s="1157">
        <v>0.1</v>
      </c>
      <c r="AE1144" s="1153">
        <f>VLOOKUP(AA1144,'HARGA DASAR'!Y:AA,3,0)</f>
        <v>213000</v>
      </c>
      <c r="AF1144" s="1154">
        <f>AD1144*AE1144</f>
        <v>21300</v>
      </c>
      <c r="AG1144" s="1155"/>
      <c r="AH1144" s="1155"/>
      <c r="AI1144" s="1155"/>
      <c r="AJ1144" s="1155"/>
      <c r="AK1144" s="938"/>
      <c r="AL1144" s="962"/>
      <c r="AM1144" s="1156"/>
    </row>
    <row r="1145" spans="2:39" ht="20" customHeight="1">
      <c r="C1145" s="21"/>
      <c r="D1145" s="22"/>
      <c r="E1145" s="23" t="s">
        <v>4506</v>
      </c>
      <c r="F1145" s="24" t="s">
        <v>4505</v>
      </c>
      <c r="G1145" s="24" t="s">
        <v>4502</v>
      </c>
      <c r="H1145" s="26">
        <v>3.3300000000000003E-2</v>
      </c>
      <c r="I1145" s="38">
        <f>VLOOKUP(E1145,'HARGA DASAR'!F:H,3,0)</f>
        <v>220000</v>
      </c>
      <c r="J1145" s="39">
        <f>H1145*I1145</f>
        <v>7326.0000000000009</v>
      </c>
      <c r="L1145"/>
      <c r="N1145" s="21"/>
      <c r="O1145" s="22"/>
      <c r="P1145" s="23" t="s">
        <v>4506</v>
      </c>
      <c r="Q1145" s="24" t="s">
        <v>4505</v>
      </c>
      <c r="R1145" s="24" t="s">
        <v>4502</v>
      </c>
      <c r="S1145" s="26">
        <v>3.3300000000000003E-2</v>
      </c>
      <c r="T1145" s="38">
        <f>VLOOKUP(P1145,'HARGA DASAR'!O:Q,3,0)</f>
        <v>220000</v>
      </c>
      <c r="U1145" s="39">
        <f>S1145*T1145</f>
        <v>7326.0000000000009</v>
      </c>
      <c r="X1145" s="1388"/>
      <c r="Y1145" s="1149"/>
      <c r="Z1145" s="1150"/>
      <c r="AA1145" s="949" t="s">
        <v>4506</v>
      </c>
      <c r="AB1145" s="1151" t="s">
        <v>4505</v>
      </c>
      <c r="AC1145" s="1151" t="s">
        <v>4502</v>
      </c>
      <c r="AD1145" s="1157">
        <v>3.3300000000000003E-2</v>
      </c>
      <c r="AE1145" s="1153">
        <f>VLOOKUP(AA1145,'HARGA DASAR'!Y:AA,3,0)</f>
        <v>220000</v>
      </c>
      <c r="AF1145" s="1154">
        <f>AD1145*AE1145</f>
        <v>7326.0000000000009</v>
      </c>
      <c r="AG1145" s="1155"/>
      <c r="AH1145" s="1155"/>
      <c r="AI1145" s="1155"/>
      <c r="AJ1145" s="1155"/>
      <c r="AK1145" s="938"/>
      <c r="AL1145" s="962"/>
      <c r="AM1145" s="1156"/>
    </row>
    <row r="1146" spans="2:39" ht="20" customHeight="1">
      <c r="C1146" s="27"/>
      <c r="D1146" s="28"/>
      <c r="E1146" s="29" t="s">
        <v>5525</v>
      </c>
      <c r="F1146" s="30"/>
      <c r="G1146" s="30"/>
      <c r="H1146" s="31"/>
      <c r="I1146" s="40"/>
      <c r="J1146" s="41">
        <f>SUM(J1142:J1145)</f>
        <v>436626</v>
      </c>
      <c r="L1146"/>
      <c r="N1146" s="27"/>
      <c r="O1146" s="28"/>
      <c r="P1146" s="29" t="s">
        <v>5525</v>
      </c>
      <c r="Q1146" s="30"/>
      <c r="R1146" s="30"/>
      <c r="S1146" s="31"/>
      <c r="T1146" s="40"/>
      <c r="U1146" s="41">
        <f>SUM(U1142:U1145)</f>
        <v>436626</v>
      </c>
      <c r="X1146" s="1388"/>
      <c r="Y1146" s="1158"/>
      <c r="Z1146" s="28"/>
      <c r="AA1146" s="29" t="s">
        <v>5525</v>
      </c>
      <c r="AB1146" s="30"/>
      <c r="AC1146" s="30"/>
      <c r="AD1146" s="31"/>
      <c r="AE1146" s="40"/>
      <c r="AF1146" s="1159">
        <f>SUM(AF1142:AF1145)</f>
        <v>436626</v>
      </c>
      <c r="AG1146" s="1160"/>
      <c r="AH1146" s="1160"/>
      <c r="AI1146" s="1160"/>
      <c r="AJ1146" s="1160"/>
      <c r="AK1146" s="938"/>
      <c r="AL1146" s="962"/>
      <c r="AM1146" s="1156"/>
    </row>
    <row r="1147" spans="2:39" ht="20" customHeight="1">
      <c r="C1147" s="14" t="s">
        <v>24</v>
      </c>
      <c r="D1147" s="18"/>
      <c r="E1147" s="19" t="s">
        <v>5526</v>
      </c>
      <c r="F1147" s="20"/>
      <c r="G1147" s="20"/>
      <c r="H1147" s="17"/>
      <c r="I1147" s="19"/>
      <c r="J1147" s="37"/>
      <c r="L1147"/>
      <c r="M1147" s="49">
        <v>3916500</v>
      </c>
      <c r="N1147" s="14" t="s">
        <v>24</v>
      </c>
      <c r="O1147" s="18"/>
      <c r="P1147" s="19" t="s">
        <v>5526</v>
      </c>
      <c r="Q1147" s="20"/>
      <c r="R1147" s="20"/>
      <c r="S1147" s="17"/>
      <c r="T1147" s="19"/>
      <c r="U1147" s="37"/>
      <c r="X1147" s="1388"/>
      <c r="Y1147" s="1145" t="s">
        <v>24</v>
      </c>
      <c r="Z1147" s="18"/>
      <c r="AA1147" s="19" t="s">
        <v>5526</v>
      </c>
      <c r="AB1147" s="20"/>
      <c r="AC1147" s="20"/>
      <c r="AD1147" s="17"/>
      <c r="AE1147" s="19"/>
      <c r="AF1147" s="890"/>
      <c r="AG1147" s="1071"/>
      <c r="AH1147" s="1071"/>
      <c r="AI1147" s="1071"/>
      <c r="AJ1147" s="1071"/>
      <c r="AK1147" s="938"/>
      <c r="AL1147" s="962"/>
      <c r="AM1147" s="1156"/>
    </row>
    <row r="1148" spans="2:39" ht="20" customHeight="1">
      <c r="C1148" s="21"/>
      <c r="D1148" s="22"/>
      <c r="E1148" s="23" t="s">
        <v>4282</v>
      </c>
      <c r="F1148" s="24" t="str">
        <f>'HARGA DASAR'!$C$123</f>
        <v>A112</v>
      </c>
      <c r="G1148" s="24" t="s">
        <v>70</v>
      </c>
      <c r="H1148" s="26">
        <v>1</v>
      </c>
      <c r="I1148" s="38">
        <f>VLOOKUP(E1148,'HARGA DASAR'!F:H,3,0)</f>
        <v>3293360.00523161</v>
      </c>
      <c r="J1148" s="39">
        <f>H1148*I1148</f>
        <v>3293360.00523161</v>
      </c>
      <c r="L1148"/>
      <c r="N1148" s="21"/>
      <c r="O1148" s="22"/>
      <c r="P1148" s="23" t="s">
        <v>4282</v>
      </c>
      <c r="Q1148" s="24" t="s">
        <v>4281</v>
      </c>
      <c r="R1148" s="24" t="s">
        <v>70</v>
      </c>
      <c r="S1148" s="26">
        <v>1</v>
      </c>
      <c r="T1148" s="38">
        <f>VLOOKUP(P1148,'HARGA DASAR'!O:Q,3,0)</f>
        <v>3293360.00523161</v>
      </c>
      <c r="U1148" s="39">
        <f>S1148*T1148</f>
        <v>3293360.00523161</v>
      </c>
      <c r="X1148" s="1388"/>
      <c r="Y1148" s="1149"/>
      <c r="Z1148" s="1150"/>
      <c r="AA1148" s="949" t="s">
        <v>4282</v>
      </c>
      <c r="AB1148" s="1151" t="s">
        <v>4281</v>
      </c>
      <c r="AC1148" s="1151" t="s">
        <v>70</v>
      </c>
      <c r="AD1148" s="1157">
        <v>1</v>
      </c>
      <c r="AE1148" s="1153">
        <f>VLOOKUP(AA1148,'HARGA DASAR'!Y:AA,3,0)</f>
        <v>3293360.00523161</v>
      </c>
      <c r="AF1148" s="1154">
        <f>AD1148*AE1148</f>
        <v>3293360.00523161</v>
      </c>
      <c r="AG1148" s="1155"/>
      <c r="AH1148" s="1155"/>
      <c r="AI1148" s="1155"/>
      <c r="AJ1148" s="1155"/>
      <c r="AK1148" s="938"/>
      <c r="AL1148" s="962"/>
      <c r="AM1148" s="1156"/>
    </row>
    <row r="1149" spans="2:39" ht="20" customHeight="1">
      <c r="C1149" s="27"/>
      <c r="D1149" s="28"/>
      <c r="E1149" s="29" t="s">
        <v>5527</v>
      </c>
      <c r="F1149" s="30"/>
      <c r="G1149" s="30"/>
      <c r="H1149" s="31"/>
      <c r="I1149" s="40"/>
      <c r="J1149" s="41">
        <f>SUM(J1148:J1148)</f>
        <v>3293360.00523161</v>
      </c>
      <c r="L1149"/>
      <c r="N1149" s="27"/>
      <c r="O1149" s="28"/>
      <c r="P1149" s="29" t="s">
        <v>5527</v>
      </c>
      <c r="Q1149" s="30"/>
      <c r="R1149" s="30"/>
      <c r="S1149" s="31"/>
      <c r="T1149" s="40"/>
      <c r="U1149" s="41">
        <f>SUM(U1148:U1148)</f>
        <v>3293360.00523161</v>
      </c>
      <c r="X1149" s="1388"/>
      <c r="Y1149" s="1158"/>
      <c r="Z1149" s="28"/>
      <c r="AA1149" s="29" t="s">
        <v>5527</v>
      </c>
      <c r="AB1149" s="30"/>
      <c r="AC1149" s="30"/>
      <c r="AD1149" s="31"/>
      <c r="AE1149" s="40"/>
      <c r="AF1149" s="1159">
        <f>SUM(AF1148:AF1148)</f>
        <v>3293360.00523161</v>
      </c>
      <c r="AG1149" s="1160"/>
      <c r="AH1149" s="1160"/>
      <c r="AI1149" s="1160"/>
      <c r="AJ1149" s="1160"/>
      <c r="AK1149" s="938"/>
      <c r="AL1149" s="962"/>
      <c r="AM1149" s="1156"/>
    </row>
    <row r="1150" spans="2:39" ht="20" customHeight="1">
      <c r="C1150" s="14" t="s">
        <v>25</v>
      </c>
      <c r="D1150" s="18"/>
      <c r="E1150" s="19" t="s">
        <v>5528</v>
      </c>
      <c r="F1150" s="20"/>
      <c r="G1150" s="20"/>
      <c r="H1150" s="17"/>
      <c r="I1150" s="19"/>
      <c r="J1150" s="37"/>
      <c r="L1150"/>
      <c r="N1150" s="14" t="s">
        <v>25</v>
      </c>
      <c r="O1150" s="18"/>
      <c r="P1150" s="19" t="s">
        <v>5528</v>
      </c>
      <c r="Q1150" s="20"/>
      <c r="R1150" s="20"/>
      <c r="S1150" s="17"/>
      <c r="T1150" s="19"/>
      <c r="U1150" s="37"/>
      <c r="X1150" s="1388"/>
      <c r="Y1150" s="1145" t="s">
        <v>25</v>
      </c>
      <c r="Z1150" s="18"/>
      <c r="AA1150" s="19" t="s">
        <v>5528</v>
      </c>
      <c r="AB1150" s="20"/>
      <c r="AC1150" s="20"/>
      <c r="AD1150" s="17"/>
      <c r="AE1150" s="19"/>
      <c r="AF1150" s="890"/>
      <c r="AG1150" s="1071"/>
      <c r="AH1150" s="1071"/>
      <c r="AI1150" s="1071"/>
      <c r="AJ1150" s="1071"/>
      <c r="AK1150" s="938"/>
      <c r="AL1150" s="962"/>
      <c r="AM1150" s="1156"/>
    </row>
    <row r="1151" spans="2:39" ht="20" customHeight="1">
      <c r="C1151" s="21"/>
      <c r="D1151" s="22"/>
      <c r="E1151" s="23"/>
      <c r="F1151" s="24"/>
      <c r="G1151" s="24"/>
      <c r="H1151" s="26"/>
      <c r="I1151" s="38"/>
      <c r="J1151" s="42"/>
      <c r="L1151"/>
      <c r="N1151" s="21"/>
      <c r="O1151" s="22"/>
      <c r="P1151" s="23"/>
      <c r="Q1151" s="24"/>
      <c r="R1151" s="24"/>
      <c r="S1151" s="26"/>
      <c r="T1151" s="38"/>
      <c r="U1151" s="42"/>
      <c r="X1151" s="1388"/>
      <c r="Y1151" s="1149"/>
      <c r="Z1151" s="1150"/>
      <c r="AA1151" s="949"/>
      <c r="AB1151" s="1151"/>
      <c r="AC1151" s="1151"/>
      <c r="AD1151" s="1157"/>
      <c r="AE1151" s="1153"/>
      <c r="AF1151" s="1161"/>
      <c r="AG1151" s="1162"/>
      <c r="AH1151" s="1162"/>
      <c r="AI1151" s="1162"/>
      <c r="AJ1151" s="1162"/>
      <c r="AK1151" s="938"/>
      <c r="AL1151" s="962"/>
      <c r="AM1151" s="1156"/>
    </row>
    <row r="1152" spans="2:39" ht="20" customHeight="1">
      <c r="C1152" s="27"/>
      <c r="D1152" s="28"/>
      <c r="E1152" s="29" t="s">
        <v>5529</v>
      </c>
      <c r="F1152" s="30"/>
      <c r="G1152" s="30"/>
      <c r="H1152" s="31"/>
      <c r="I1152" s="43"/>
      <c r="J1152" s="44">
        <f>SUM(J1151)</f>
        <v>0</v>
      </c>
      <c r="L1152"/>
      <c r="N1152" s="27"/>
      <c r="O1152" s="28"/>
      <c r="P1152" s="29" t="s">
        <v>5529</v>
      </c>
      <c r="Q1152" s="30"/>
      <c r="R1152" s="30"/>
      <c r="S1152" s="31"/>
      <c r="T1152" s="43"/>
      <c r="U1152" s="44">
        <f>SUM(U1151)</f>
        <v>0</v>
      </c>
      <c r="X1152" s="1388"/>
      <c r="Y1152" s="1158"/>
      <c r="Z1152" s="28"/>
      <c r="AA1152" s="29" t="s">
        <v>5529</v>
      </c>
      <c r="AB1152" s="30"/>
      <c r="AC1152" s="30"/>
      <c r="AD1152" s="31"/>
      <c r="AE1152" s="43"/>
      <c r="AF1152" s="891">
        <f>SUM(AF1151)</f>
        <v>0</v>
      </c>
      <c r="AG1152" s="1163"/>
      <c r="AH1152" s="1163"/>
      <c r="AI1152" s="1163"/>
      <c r="AJ1152" s="1163"/>
      <c r="AK1152" s="938"/>
      <c r="AL1152" s="962"/>
      <c r="AM1152" s="1156"/>
    </row>
    <row r="1153" spans="2:39" ht="20" customHeight="1">
      <c r="C1153" s="14" t="s">
        <v>26</v>
      </c>
      <c r="D1153" s="18"/>
      <c r="E1153" s="19" t="s">
        <v>5530</v>
      </c>
      <c r="F1153" s="20"/>
      <c r="G1153" s="20"/>
      <c r="H1153" s="17"/>
      <c r="I1153" s="19"/>
      <c r="J1153" s="37">
        <f>J1146+J1149+J1152</f>
        <v>3729986.00523161</v>
      </c>
      <c r="L1153"/>
      <c r="N1153" s="14" t="s">
        <v>26</v>
      </c>
      <c r="O1153" s="18"/>
      <c r="P1153" s="19" t="s">
        <v>5530</v>
      </c>
      <c r="Q1153" s="20"/>
      <c r="R1153" s="20"/>
      <c r="S1153" s="17"/>
      <c r="T1153" s="19"/>
      <c r="U1153" s="37">
        <f>U1146+U1149+U1152</f>
        <v>3729986.00523161</v>
      </c>
      <c r="X1153" s="1388"/>
      <c r="Y1153" s="1145" t="s">
        <v>26</v>
      </c>
      <c r="Z1153" s="18"/>
      <c r="AA1153" s="19" t="s">
        <v>5530</v>
      </c>
      <c r="AB1153" s="20"/>
      <c r="AC1153" s="20"/>
      <c r="AD1153" s="17"/>
      <c r="AE1153" s="19"/>
      <c r="AF1153" s="890">
        <f>AF1146+AF1149+AF1152</f>
        <v>3729986.00523161</v>
      </c>
      <c r="AG1153" s="1071"/>
      <c r="AH1153" s="1071"/>
      <c r="AI1153" s="1071"/>
      <c r="AJ1153" s="1071"/>
      <c r="AK1153" s="938"/>
      <c r="AL1153" s="962"/>
      <c r="AM1153" s="1156"/>
    </row>
    <row r="1154" spans="2:39" ht="20" customHeight="1">
      <c r="C1154" s="14" t="s">
        <v>27</v>
      </c>
      <c r="D1154" s="18"/>
      <c r="E1154" s="19" t="s">
        <v>5531</v>
      </c>
      <c r="F1154" s="20"/>
      <c r="G1154" s="20"/>
      <c r="H1154" s="32">
        <f>$A$3</f>
        <v>0.05</v>
      </c>
      <c r="I1154" s="19"/>
      <c r="J1154" s="37">
        <f>J1153*H1154</f>
        <v>186499.3002615805</v>
      </c>
      <c r="L1154"/>
      <c r="N1154" s="14" t="s">
        <v>27</v>
      </c>
      <c r="O1154" s="18"/>
      <c r="P1154" s="19" t="s">
        <v>5531</v>
      </c>
      <c r="Q1154" s="20"/>
      <c r="R1154" s="20"/>
      <c r="S1154" s="32">
        <f>$A$3</f>
        <v>0.05</v>
      </c>
      <c r="T1154" s="19"/>
      <c r="U1154" s="37">
        <f>U1153*S1154</f>
        <v>186499.3002615805</v>
      </c>
      <c r="X1154" s="1388"/>
      <c r="Y1154" s="1145" t="s">
        <v>27</v>
      </c>
      <c r="Z1154" s="18"/>
      <c r="AA1154" s="19" t="s">
        <v>5531</v>
      </c>
      <c r="AB1154" s="20"/>
      <c r="AC1154" s="20"/>
      <c r="AD1154" s="32">
        <f>$A$3</f>
        <v>0.05</v>
      </c>
      <c r="AE1154" s="19"/>
      <c r="AF1154" s="890">
        <f>AF1153*AD1154</f>
        <v>186499.3002615805</v>
      </c>
      <c r="AG1154" s="1071"/>
      <c r="AH1154" s="1071"/>
      <c r="AI1154" s="1071"/>
      <c r="AJ1154" s="1071"/>
      <c r="AK1154" s="938"/>
      <c r="AL1154" s="962"/>
      <c r="AM1154" s="1156"/>
    </row>
    <row r="1155" spans="2:39" ht="20" customHeight="1">
      <c r="C1155" s="14" t="s">
        <v>5532</v>
      </c>
      <c r="D1155" s="18"/>
      <c r="E1155" s="19" t="s">
        <v>5533</v>
      </c>
      <c r="F1155" s="20"/>
      <c r="G1155" s="20"/>
      <c r="H1155" s="17"/>
      <c r="I1155" s="19"/>
      <c r="J1155" s="37">
        <f>ROUNDUP(SUM(J1153:J1154),-2)</f>
        <v>3916500</v>
      </c>
      <c r="L1155"/>
      <c r="N1155" s="14" t="s">
        <v>5532</v>
      </c>
      <c r="O1155" s="18"/>
      <c r="P1155" s="19" t="s">
        <v>5533</v>
      </c>
      <c r="Q1155" s="20"/>
      <c r="R1155" s="20"/>
      <c r="S1155" s="17"/>
      <c r="T1155" s="19"/>
      <c r="U1155" s="37">
        <f>ROUNDUP(SUM(U1153:U1154),-2)</f>
        <v>3916500</v>
      </c>
      <c r="X1155" s="1388"/>
      <c r="Y1155" s="1145" t="s">
        <v>5532</v>
      </c>
      <c r="Z1155" s="18"/>
      <c r="AA1155" s="19" t="s">
        <v>5533</v>
      </c>
      <c r="AB1155" s="20"/>
      <c r="AC1155" s="20"/>
      <c r="AD1155" s="17"/>
      <c r="AE1155" s="19"/>
      <c r="AF1155" s="890">
        <f>ROUNDUP(SUM(AF1153:AF1154),-2)</f>
        <v>3916500</v>
      </c>
      <c r="AG1155" s="1071"/>
      <c r="AH1155" s="1071"/>
      <c r="AI1155" s="1071"/>
      <c r="AJ1155" s="1071"/>
      <c r="AK1155" s="940"/>
      <c r="AL1155" s="1008"/>
      <c r="AM1155" s="1164"/>
    </row>
    <row r="1156" spans="2:39" ht="20" customHeight="1">
      <c r="L1156"/>
      <c r="X1156" s="1388"/>
      <c r="Y1156" s="1083"/>
      <c r="Z1156" s="962"/>
      <c r="AA1156" s="939"/>
      <c r="AB1156" s="1144"/>
      <c r="AC1156" s="1144"/>
      <c r="AD1156" s="944"/>
      <c r="AE1156" s="939"/>
      <c r="AF1156" s="888"/>
      <c r="AG1156" s="888"/>
      <c r="AH1156" s="888"/>
      <c r="AI1156" s="888"/>
      <c r="AJ1156" s="888"/>
      <c r="AK1156" s="888"/>
      <c r="AL1156" s="1137"/>
      <c r="AM1156" s="1176"/>
    </row>
    <row r="1157" spans="2:39" ht="40" customHeight="1">
      <c r="B1157" s="13" t="s">
        <v>4991</v>
      </c>
      <c r="C1157" s="14" t="s">
        <v>5640</v>
      </c>
      <c r="D1157" s="15" t="s">
        <v>5641</v>
      </c>
      <c r="E1157" s="15"/>
      <c r="F1157" s="16"/>
      <c r="G1157" s="16"/>
      <c r="H1157" s="17"/>
      <c r="I1157" s="15"/>
      <c r="J1157" s="37">
        <f>J1173</f>
        <v>2297101.7999999998</v>
      </c>
      <c r="L1157"/>
      <c r="M1157" s="13" t="s">
        <v>4991</v>
      </c>
      <c r="N1157" s="14" t="s">
        <v>5640</v>
      </c>
      <c r="O1157" s="15" t="s">
        <v>5641</v>
      </c>
      <c r="P1157" s="15"/>
      <c r="Q1157" s="16"/>
      <c r="R1157" s="16"/>
      <c r="S1157" s="17"/>
      <c r="T1157" s="15"/>
      <c r="U1157" s="37">
        <f>U1173</f>
        <v>2297101.7999999998</v>
      </c>
      <c r="X1157" s="1389" t="s">
        <v>4991</v>
      </c>
      <c r="Y1157" s="1145" t="s">
        <v>5640</v>
      </c>
      <c r="Z1157" s="15" t="s">
        <v>5641</v>
      </c>
      <c r="AA1157" s="15"/>
      <c r="AB1157" s="16"/>
      <c r="AC1157" s="16"/>
      <c r="AD1157" s="17"/>
      <c r="AE1157" s="15"/>
      <c r="AF1157" s="890">
        <f>AF1173</f>
        <v>2297101.7999999998</v>
      </c>
      <c r="AG1157" s="1071"/>
      <c r="AH1157" s="1071"/>
      <c r="AI1157" s="1071"/>
      <c r="AJ1157" s="1071"/>
      <c r="AK1157" s="1170" t="s">
        <v>5640</v>
      </c>
      <c r="AL1157" s="1010" t="s">
        <v>5641</v>
      </c>
      <c r="AM1157" s="1147"/>
    </row>
    <row r="1158" spans="2:39" ht="20" customHeight="1">
      <c r="C1158" s="14" t="s">
        <v>11</v>
      </c>
      <c r="D1158" s="18">
        <v>0</v>
      </c>
      <c r="E1158" s="19" t="s">
        <v>5524</v>
      </c>
      <c r="F1158" s="20"/>
      <c r="G1158" s="20"/>
      <c r="H1158" s="17"/>
      <c r="I1158" s="19"/>
      <c r="J1158" s="37"/>
      <c r="L1158"/>
      <c r="N1158" s="14" t="s">
        <v>11</v>
      </c>
      <c r="O1158" s="18">
        <v>0</v>
      </c>
      <c r="P1158" s="19" t="s">
        <v>5524</v>
      </c>
      <c r="Q1158" s="20"/>
      <c r="R1158" s="20"/>
      <c r="S1158" s="17"/>
      <c r="T1158" s="19"/>
      <c r="U1158" s="37"/>
      <c r="X1158" s="1388"/>
      <c r="Y1158" s="1145" t="s">
        <v>11</v>
      </c>
      <c r="Z1158" s="18">
        <v>0</v>
      </c>
      <c r="AA1158" s="19" t="s">
        <v>5524</v>
      </c>
      <c r="AB1158" s="20"/>
      <c r="AC1158" s="20"/>
      <c r="AD1158" s="17"/>
      <c r="AE1158" s="19"/>
      <c r="AF1158" s="890"/>
      <c r="AG1158" s="1071"/>
      <c r="AH1158" s="1071"/>
      <c r="AI1158" s="1071"/>
      <c r="AJ1158" s="1071"/>
      <c r="AK1158" s="938"/>
      <c r="AL1158" s="962"/>
      <c r="AM1158" s="1156"/>
    </row>
    <row r="1159" spans="2:39" ht="20" customHeight="1">
      <c r="C1159" s="21"/>
      <c r="D1159" s="22"/>
      <c r="E1159" s="23" t="s">
        <v>4501</v>
      </c>
      <c r="F1159" s="24" t="s">
        <v>4500</v>
      </c>
      <c r="G1159" s="24" t="s">
        <v>4502</v>
      </c>
      <c r="H1159" s="26">
        <v>0.5</v>
      </c>
      <c r="I1159" s="38">
        <f>VLOOKUP(E1159,'HARGA DASAR'!F:H,3,0)</f>
        <v>200000</v>
      </c>
      <c r="J1159" s="39">
        <f>H1159*I1159</f>
        <v>100000</v>
      </c>
      <c r="L1159"/>
      <c r="N1159" s="21"/>
      <c r="O1159" s="22"/>
      <c r="P1159" s="23" t="s">
        <v>4501</v>
      </c>
      <c r="Q1159" s="24" t="s">
        <v>4500</v>
      </c>
      <c r="R1159" s="24" t="s">
        <v>4502</v>
      </c>
      <c r="S1159" s="26">
        <v>0.5</v>
      </c>
      <c r="T1159" s="38">
        <f>VLOOKUP(P1159,'HARGA DASAR'!O:Q,3,0)</f>
        <v>200000</v>
      </c>
      <c r="U1159" s="39">
        <f>S1159*T1159</f>
        <v>100000</v>
      </c>
      <c r="X1159" s="1388"/>
      <c r="Y1159" s="1149"/>
      <c r="Z1159" s="1150"/>
      <c r="AA1159" s="949" t="s">
        <v>4501</v>
      </c>
      <c r="AB1159" s="1151" t="s">
        <v>4500</v>
      </c>
      <c r="AC1159" s="1151" t="s">
        <v>4502</v>
      </c>
      <c r="AD1159" s="1157">
        <v>0.5</v>
      </c>
      <c r="AE1159" s="1153">
        <f>VLOOKUP(AA1159,'HARGA DASAR'!Y:AA,3,0)</f>
        <v>200000</v>
      </c>
      <c r="AF1159" s="1154">
        <f>AD1159*AE1159</f>
        <v>100000</v>
      </c>
      <c r="AG1159" s="1155"/>
      <c r="AH1159" s="1155"/>
      <c r="AI1159" s="1155"/>
      <c r="AJ1159" s="1155"/>
      <c r="AK1159" s="938"/>
      <c r="AL1159" s="962"/>
      <c r="AM1159" s="1156"/>
    </row>
    <row r="1160" spans="2:39" ht="20" customHeight="1">
      <c r="C1160" s="21"/>
      <c r="D1160" s="22"/>
      <c r="E1160" s="23" t="s">
        <v>4508</v>
      </c>
      <c r="F1160" s="24" t="s">
        <v>4507</v>
      </c>
      <c r="G1160" s="24" t="s">
        <v>4502</v>
      </c>
      <c r="H1160" s="26">
        <v>1</v>
      </c>
      <c r="I1160" s="38">
        <f>VLOOKUP(E1160,'HARGA DASAR'!F:H,3,0)</f>
        <v>208000</v>
      </c>
      <c r="J1160" s="39">
        <f>H1160*I1160</f>
        <v>208000</v>
      </c>
      <c r="L1160"/>
      <c r="N1160" s="21"/>
      <c r="O1160" s="22"/>
      <c r="P1160" s="23" t="s">
        <v>4508</v>
      </c>
      <c r="Q1160" s="24" t="s">
        <v>4507</v>
      </c>
      <c r="R1160" s="24" t="s">
        <v>4502</v>
      </c>
      <c r="S1160" s="26">
        <v>1</v>
      </c>
      <c r="T1160" s="38">
        <f>VLOOKUP(P1160,'HARGA DASAR'!O:Q,3,0)</f>
        <v>208000</v>
      </c>
      <c r="U1160" s="39">
        <f>S1160*T1160</f>
        <v>208000</v>
      </c>
      <c r="X1160" s="1388"/>
      <c r="Y1160" s="1149"/>
      <c r="Z1160" s="1150"/>
      <c r="AA1160" s="949" t="s">
        <v>4508</v>
      </c>
      <c r="AB1160" s="1151" t="s">
        <v>4507</v>
      </c>
      <c r="AC1160" s="1151" t="s">
        <v>4502</v>
      </c>
      <c r="AD1160" s="1157">
        <v>1</v>
      </c>
      <c r="AE1160" s="1153">
        <f>VLOOKUP(AA1160,'HARGA DASAR'!Y:AA,3,0)</f>
        <v>208000</v>
      </c>
      <c r="AF1160" s="1154">
        <f>AD1160*AE1160</f>
        <v>208000</v>
      </c>
      <c r="AG1160" s="1155"/>
      <c r="AH1160" s="1155"/>
      <c r="AI1160" s="1155"/>
      <c r="AJ1160" s="1155"/>
      <c r="AK1160" s="938"/>
      <c r="AL1160" s="962"/>
      <c r="AM1160" s="1156"/>
    </row>
    <row r="1161" spans="2:39" ht="20" customHeight="1">
      <c r="C1161" s="21"/>
      <c r="D1161" s="22"/>
      <c r="E1161" s="23" t="s">
        <v>4504</v>
      </c>
      <c r="F1161" s="24" t="s">
        <v>4503</v>
      </c>
      <c r="G1161" s="24" t="s">
        <v>4502</v>
      </c>
      <c r="H1161" s="26">
        <v>0.1</v>
      </c>
      <c r="I1161" s="38">
        <f>VLOOKUP(E1161,'HARGA DASAR'!F:H,3,0)</f>
        <v>213000</v>
      </c>
      <c r="J1161" s="39">
        <f>H1161*I1161</f>
        <v>21300</v>
      </c>
      <c r="L1161"/>
      <c r="N1161" s="21"/>
      <c r="O1161" s="22"/>
      <c r="P1161" s="23" t="s">
        <v>4504</v>
      </c>
      <c r="Q1161" s="24" t="s">
        <v>4503</v>
      </c>
      <c r="R1161" s="24" t="s">
        <v>4502</v>
      </c>
      <c r="S1161" s="26">
        <v>0.1</v>
      </c>
      <c r="T1161" s="38">
        <f>VLOOKUP(P1161,'HARGA DASAR'!O:Q,3,0)</f>
        <v>213000</v>
      </c>
      <c r="U1161" s="39">
        <f>S1161*T1161</f>
        <v>21300</v>
      </c>
      <c r="X1161" s="1388"/>
      <c r="Y1161" s="1149"/>
      <c r="Z1161" s="1150"/>
      <c r="AA1161" s="949" t="s">
        <v>4504</v>
      </c>
      <c r="AB1161" s="1151" t="s">
        <v>4503</v>
      </c>
      <c r="AC1161" s="1151" t="s">
        <v>4502</v>
      </c>
      <c r="AD1161" s="1157">
        <v>0.1</v>
      </c>
      <c r="AE1161" s="1153">
        <f>VLOOKUP(AA1161,'HARGA DASAR'!Y:AA,3,0)</f>
        <v>213000</v>
      </c>
      <c r="AF1161" s="1154">
        <f>AD1161*AE1161</f>
        <v>21300</v>
      </c>
      <c r="AG1161" s="1155"/>
      <c r="AH1161" s="1155"/>
      <c r="AI1161" s="1155"/>
      <c r="AJ1161" s="1155"/>
      <c r="AK1161" s="938"/>
      <c r="AL1161" s="962"/>
      <c r="AM1161" s="1156"/>
    </row>
    <row r="1162" spans="2:39" ht="20" customHeight="1">
      <c r="C1162" s="21"/>
      <c r="D1162" s="22"/>
      <c r="E1162" s="23" t="s">
        <v>4506</v>
      </c>
      <c r="F1162" s="24" t="s">
        <v>4505</v>
      </c>
      <c r="G1162" s="24" t="s">
        <v>4502</v>
      </c>
      <c r="H1162" s="26">
        <v>3.3300000000000003E-2</v>
      </c>
      <c r="I1162" s="38">
        <f>VLOOKUP(E1162,'HARGA DASAR'!F:H,3,0)</f>
        <v>220000</v>
      </c>
      <c r="J1162" s="39">
        <f>H1162*I1162</f>
        <v>7326.0000000000009</v>
      </c>
      <c r="L1162"/>
      <c r="N1162" s="21"/>
      <c r="O1162" s="22"/>
      <c r="P1162" s="23" t="s">
        <v>4506</v>
      </c>
      <c r="Q1162" s="24" t="s">
        <v>4505</v>
      </c>
      <c r="R1162" s="24" t="s">
        <v>4502</v>
      </c>
      <c r="S1162" s="26">
        <v>3.3300000000000003E-2</v>
      </c>
      <c r="T1162" s="38">
        <f>VLOOKUP(P1162,'HARGA DASAR'!O:Q,3,0)</f>
        <v>220000</v>
      </c>
      <c r="U1162" s="39">
        <f>S1162*T1162</f>
        <v>7326.0000000000009</v>
      </c>
      <c r="X1162" s="1388"/>
      <c r="Y1162" s="1149"/>
      <c r="Z1162" s="1150"/>
      <c r="AA1162" s="949" t="s">
        <v>4506</v>
      </c>
      <c r="AB1162" s="1151" t="s">
        <v>4505</v>
      </c>
      <c r="AC1162" s="1151" t="s">
        <v>4502</v>
      </c>
      <c r="AD1162" s="1157">
        <v>3.3300000000000003E-2</v>
      </c>
      <c r="AE1162" s="1153">
        <f>VLOOKUP(AA1162,'HARGA DASAR'!Y:AA,3,0)</f>
        <v>220000</v>
      </c>
      <c r="AF1162" s="1154">
        <f>AD1162*AE1162</f>
        <v>7326.0000000000009</v>
      </c>
      <c r="AG1162" s="1155"/>
      <c r="AH1162" s="1155"/>
      <c r="AI1162" s="1155"/>
      <c r="AJ1162" s="1155"/>
      <c r="AK1162" s="938"/>
      <c r="AL1162" s="962"/>
      <c r="AM1162" s="1156"/>
    </row>
    <row r="1163" spans="2:39" ht="20" customHeight="1">
      <c r="C1163" s="27"/>
      <c r="D1163" s="28"/>
      <c r="E1163" s="29" t="s">
        <v>5525</v>
      </c>
      <c r="F1163" s="30"/>
      <c r="G1163" s="30"/>
      <c r="H1163" s="31"/>
      <c r="I1163" s="40"/>
      <c r="J1163" s="41">
        <f>SUM(J1159:J1162)</f>
        <v>336626</v>
      </c>
      <c r="L1163"/>
      <c r="N1163" s="27"/>
      <c r="O1163" s="28"/>
      <c r="P1163" s="29" t="s">
        <v>5525</v>
      </c>
      <c r="Q1163" s="30"/>
      <c r="R1163" s="30"/>
      <c r="S1163" s="31"/>
      <c r="T1163" s="40"/>
      <c r="U1163" s="41">
        <f>SUM(U1159:U1162)</f>
        <v>336626</v>
      </c>
      <c r="X1163" s="1388"/>
      <c r="Y1163" s="1158"/>
      <c r="Z1163" s="28"/>
      <c r="AA1163" s="29" t="s">
        <v>5525</v>
      </c>
      <c r="AB1163" s="30"/>
      <c r="AC1163" s="30"/>
      <c r="AD1163" s="31"/>
      <c r="AE1163" s="40"/>
      <c r="AF1163" s="1159">
        <f>SUM(AF1159:AF1162)</f>
        <v>336626</v>
      </c>
      <c r="AG1163" s="1160"/>
      <c r="AH1163" s="1160"/>
      <c r="AI1163" s="1160"/>
      <c r="AJ1163" s="1160"/>
      <c r="AK1163" s="938"/>
      <c r="AL1163" s="962"/>
      <c r="AM1163" s="1156"/>
    </row>
    <row r="1164" spans="2:39" ht="20" customHeight="1">
      <c r="C1164" s="14" t="s">
        <v>24</v>
      </c>
      <c r="D1164" s="18"/>
      <c r="E1164" s="19" t="s">
        <v>5526</v>
      </c>
      <c r="F1164" s="20"/>
      <c r="G1164" s="20"/>
      <c r="H1164" s="17"/>
      <c r="I1164" s="19"/>
      <c r="J1164" s="37"/>
      <c r="L1164"/>
      <c r="N1164" s="14" t="s">
        <v>24</v>
      </c>
      <c r="O1164" s="18"/>
      <c r="P1164" s="19" t="s">
        <v>5526</v>
      </c>
      <c r="Q1164" s="20"/>
      <c r="R1164" s="20"/>
      <c r="S1164" s="17"/>
      <c r="T1164" s="19"/>
      <c r="U1164" s="37"/>
      <c r="X1164" s="1388"/>
      <c r="Y1164" s="1145" t="s">
        <v>24</v>
      </c>
      <c r="Z1164" s="18"/>
      <c r="AA1164" s="19" t="s">
        <v>5526</v>
      </c>
      <c r="AB1164" s="20"/>
      <c r="AC1164" s="20"/>
      <c r="AD1164" s="17"/>
      <c r="AE1164" s="19"/>
      <c r="AF1164" s="890"/>
      <c r="AG1164" s="1071"/>
      <c r="AH1164" s="1071"/>
      <c r="AI1164" s="1071"/>
      <c r="AJ1164" s="1071"/>
      <c r="AK1164" s="938"/>
      <c r="AL1164" s="962"/>
      <c r="AM1164" s="1156"/>
    </row>
    <row r="1165" spans="2:39" ht="20" customHeight="1">
      <c r="C1165" s="21"/>
      <c r="D1165" s="22"/>
      <c r="E1165" s="23" t="s">
        <v>4284</v>
      </c>
      <c r="F1165" s="24" t="str">
        <f>'HARGA DASAR'!$C$124</f>
        <v>A113</v>
      </c>
      <c r="G1165" s="24" t="s">
        <v>70</v>
      </c>
      <c r="H1165" s="26">
        <v>1</v>
      </c>
      <c r="I1165" s="38">
        <f>VLOOKUP(E1165,'HARGA DASAR'!F:H,3,0)</f>
        <v>1851090</v>
      </c>
      <c r="J1165" s="39">
        <f>H1165*I1165</f>
        <v>1851090</v>
      </c>
      <c r="L1165"/>
      <c r="N1165" s="21"/>
      <c r="O1165" s="22"/>
      <c r="P1165" s="23" t="s">
        <v>4284</v>
      </c>
      <c r="Q1165" s="24" t="str">
        <f>'HARGA DASAR'!$C$124</f>
        <v>A113</v>
      </c>
      <c r="R1165" s="24" t="s">
        <v>70</v>
      </c>
      <c r="S1165" s="26">
        <v>1</v>
      </c>
      <c r="T1165" s="38">
        <f>VLOOKUP(P1165,'HARGA DASAR'!O:Q,3,0)</f>
        <v>1851090</v>
      </c>
      <c r="U1165" s="39">
        <f>S1165*T1165</f>
        <v>1851090</v>
      </c>
      <c r="X1165" s="1388"/>
      <c r="Y1165" s="1149"/>
      <c r="Z1165" s="1150"/>
      <c r="AA1165" s="949" t="s">
        <v>4284</v>
      </c>
      <c r="AB1165" s="1151" t="str">
        <f>'HARGA DASAR'!$C$124</f>
        <v>A113</v>
      </c>
      <c r="AC1165" s="1151" t="s">
        <v>70</v>
      </c>
      <c r="AD1165" s="1157">
        <v>1</v>
      </c>
      <c r="AE1165" s="1153">
        <f>VLOOKUP(AA1165,'HARGA DASAR'!Y:AA,3,0)</f>
        <v>1851090</v>
      </c>
      <c r="AF1165" s="1154">
        <f>AD1165*AE1165</f>
        <v>1851090</v>
      </c>
      <c r="AG1165" s="1155"/>
      <c r="AH1165" s="1155"/>
      <c r="AI1165" s="1155"/>
      <c r="AJ1165" s="1155"/>
      <c r="AK1165" s="938"/>
      <c r="AL1165" s="962"/>
      <c r="AM1165" s="1156"/>
    </row>
    <row r="1166" spans="2:39" ht="20" customHeight="1">
      <c r="C1166" s="21"/>
      <c r="D1166" s="22"/>
      <c r="E1166" s="23" t="s">
        <v>4470</v>
      </c>
      <c r="F1166" s="24" t="str">
        <f>'HARGA DASAR'!$C$235</f>
        <v>A224</v>
      </c>
      <c r="G1166" s="24" t="s">
        <v>70</v>
      </c>
      <c r="H1166" s="26">
        <v>1</v>
      </c>
      <c r="I1166" s="38">
        <f>VLOOKUP(E1166,'HARGA DASAR'!F:H,3,0)</f>
        <v>3600</v>
      </c>
      <c r="J1166" s="39">
        <f>H1166*I1166</f>
        <v>3600</v>
      </c>
      <c r="L1166"/>
      <c r="N1166" s="21"/>
      <c r="O1166" s="22"/>
      <c r="P1166" s="23" t="s">
        <v>4470</v>
      </c>
      <c r="Q1166" s="24" t="str">
        <f>'HARGA DASAR'!$C$235</f>
        <v>A224</v>
      </c>
      <c r="R1166" s="24" t="s">
        <v>70</v>
      </c>
      <c r="S1166" s="26">
        <v>1</v>
      </c>
      <c r="T1166" s="38">
        <f>VLOOKUP(P1166,'HARGA DASAR'!O:Q,3,0)</f>
        <v>3600</v>
      </c>
      <c r="U1166" s="39">
        <f>S1166*T1166</f>
        <v>3600</v>
      </c>
      <c r="X1166" s="1388"/>
      <c r="Y1166" s="1149"/>
      <c r="Z1166" s="1150"/>
      <c r="AA1166" s="949" t="s">
        <v>4470</v>
      </c>
      <c r="AB1166" s="1151" t="str">
        <f>'HARGA DASAR'!$C$235</f>
        <v>A224</v>
      </c>
      <c r="AC1166" s="1151" t="s">
        <v>70</v>
      </c>
      <c r="AD1166" s="1157">
        <v>1</v>
      </c>
      <c r="AE1166" s="1153">
        <f>VLOOKUP(AA1166,'HARGA DASAR'!Y:AA,3,0)</f>
        <v>3600</v>
      </c>
      <c r="AF1166" s="1154">
        <f>AD1166*AE1166</f>
        <v>3600</v>
      </c>
      <c r="AG1166" s="1155"/>
      <c r="AH1166" s="1155"/>
      <c r="AI1166" s="1155"/>
      <c r="AJ1166" s="1155"/>
      <c r="AK1166" s="938"/>
      <c r="AL1166" s="962"/>
      <c r="AM1166" s="1156"/>
    </row>
    <row r="1167" spans="2:39" ht="20" customHeight="1">
      <c r="C1167" s="27"/>
      <c r="D1167" s="28"/>
      <c r="E1167" s="29" t="s">
        <v>5527</v>
      </c>
      <c r="F1167" s="30"/>
      <c r="G1167" s="30"/>
      <c r="H1167" s="31"/>
      <c r="I1167" s="40"/>
      <c r="J1167" s="41">
        <f>SUM(J1165:J1165)</f>
        <v>1851090</v>
      </c>
      <c r="L1167"/>
      <c r="M1167" s="49"/>
      <c r="N1167" s="27"/>
      <c r="O1167" s="28"/>
      <c r="P1167" s="29" t="s">
        <v>5527</v>
      </c>
      <c r="Q1167" s="30"/>
      <c r="R1167" s="30"/>
      <c r="S1167" s="31"/>
      <c r="T1167" s="40"/>
      <c r="U1167" s="41">
        <f>SUM(U1165:U1165)</f>
        <v>1851090</v>
      </c>
      <c r="X1167" s="1388"/>
      <c r="Y1167" s="1158"/>
      <c r="Z1167" s="28"/>
      <c r="AA1167" s="29" t="s">
        <v>5527</v>
      </c>
      <c r="AB1167" s="30"/>
      <c r="AC1167" s="30"/>
      <c r="AD1167" s="31"/>
      <c r="AE1167" s="40"/>
      <c r="AF1167" s="1159">
        <f>SUM(AF1165:AF1165)</f>
        <v>1851090</v>
      </c>
      <c r="AG1167" s="1160"/>
      <c r="AH1167" s="1160"/>
      <c r="AI1167" s="1160"/>
      <c r="AJ1167" s="1160"/>
      <c r="AK1167" s="938"/>
      <c r="AL1167" s="962"/>
      <c r="AM1167" s="1156"/>
    </row>
    <row r="1168" spans="2:39" ht="20" customHeight="1">
      <c r="C1168" s="14" t="s">
        <v>25</v>
      </c>
      <c r="D1168" s="18"/>
      <c r="E1168" s="19" t="s">
        <v>5528</v>
      </c>
      <c r="F1168" s="20"/>
      <c r="G1168" s="20"/>
      <c r="H1168" s="17"/>
      <c r="I1168" s="19"/>
      <c r="J1168" s="37"/>
      <c r="L1168"/>
      <c r="N1168" s="14" t="s">
        <v>25</v>
      </c>
      <c r="O1168" s="18"/>
      <c r="P1168" s="19" t="s">
        <v>5528</v>
      </c>
      <c r="Q1168" s="20"/>
      <c r="R1168" s="20"/>
      <c r="S1168" s="17"/>
      <c r="T1168" s="19"/>
      <c r="U1168" s="37"/>
      <c r="X1168" s="1388"/>
      <c r="Y1168" s="1145" t="s">
        <v>25</v>
      </c>
      <c r="Z1168" s="18"/>
      <c r="AA1168" s="19" t="s">
        <v>5528</v>
      </c>
      <c r="AB1168" s="20"/>
      <c r="AC1168" s="20"/>
      <c r="AD1168" s="17"/>
      <c r="AE1168" s="19"/>
      <c r="AF1168" s="890"/>
      <c r="AG1168" s="1071"/>
      <c r="AH1168" s="1071"/>
      <c r="AI1168" s="1071"/>
      <c r="AJ1168" s="1071"/>
      <c r="AK1168" s="938"/>
      <c r="AL1168" s="962"/>
      <c r="AM1168" s="1156"/>
    </row>
    <row r="1169" spans="2:39" ht="20" customHeight="1">
      <c r="C1169" s="21"/>
      <c r="D1169" s="22"/>
      <c r="E1169" s="23"/>
      <c r="F1169" s="24"/>
      <c r="G1169" s="24"/>
      <c r="H1169" s="26"/>
      <c r="I1169" s="38"/>
      <c r="J1169" s="42"/>
      <c r="L1169"/>
      <c r="N1169" s="21"/>
      <c r="O1169" s="22"/>
      <c r="P1169" s="23"/>
      <c r="Q1169" s="24"/>
      <c r="R1169" s="24"/>
      <c r="S1169" s="26"/>
      <c r="T1169" s="38"/>
      <c r="U1169" s="42"/>
      <c r="X1169" s="1388"/>
      <c r="Y1169" s="1149"/>
      <c r="Z1169" s="1150"/>
      <c r="AA1169" s="949"/>
      <c r="AB1169" s="1151"/>
      <c r="AC1169" s="1151"/>
      <c r="AD1169" s="1157"/>
      <c r="AE1169" s="1153"/>
      <c r="AF1169" s="1161"/>
      <c r="AG1169" s="1162"/>
      <c r="AH1169" s="1162"/>
      <c r="AI1169" s="1162"/>
      <c r="AJ1169" s="1162"/>
      <c r="AK1169" s="938"/>
      <c r="AL1169" s="962"/>
      <c r="AM1169" s="1156"/>
    </row>
    <row r="1170" spans="2:39" ht="20" customHeight="1">
      <c r="C1170" s="27"/>
      <c r="D1170" s="28"/>
      <c r="E1170" s="29" t="s">
        <v>5529</v>
      </c>
      <c r="F1170" s="30"/>
      <c r="G1170" s="30"/>
      <c r="H1170" s="31"/>
      <c r="I1170" s="43"/>
      <c r="J1170" s="44">
        <f>SUM(J1169)</f>
        <v>0</v>
      </c>
      <c r="L1170"/>
      <c r="N1170" s="27"/>
      <c r="O1170" s="28"/>
      <c r="P1170" s="29" t="s">
        <v>5529</v>
      </c>
      <c r="Q1170" s="30"/>
      <c r="R1170" s="30"/>
      <c r="S1170" s="31"/>
      <c r="T1170" s="43"/>
      <c r="U1170" s="44">
        <f>SUM(U1169)</f>
        <v>0</v>
      </c>
      <c r="X1170" s="1388"/>
      <c r="Y1170" s="1158"/>
      <c r="Z1170" s="28"/>
      <c r="AA1170" s="29" t="s">
        <v>5529</v>
      </c>
      <c r="AB1170" s="30"/>
      <c r="AC1170" s="30"/>
      <c r="AD1170" s="31"/>
      <c r="AE1170" s="43"/>
      <c r="AF1170" s="891">
        <f>SUM(AF1169)</f>
        <v>0</v>
      </c>
      <c r="AG1170" s="1163"/>
      <c r="AH1170" s="1163"/>
      <c r="AI1170" s="1163"/>
      <c r="AJ1170" s="1163"/>
      <c r="AK1170" s="938"/>
      <c r="AL1170" s="962"/>
      <c r="AM1170" s="1156"/>
    </row>
    <row r="1171" spans="2:39" ht="20" customHeight="1">
      <c r="C1171" s="14" t="s">
        <v>26</v>
      </c>
      <c r="D1171" s="18"/>
      <c r="E1171" s="19" t="s">
        <v>5530</v>
      </c>
      <c r="F1171" s="20"/>
      <c r="G1171" s="20"/>
      <c r="H1171" s="17"/>
      <c r="I1171" s="19"/>
      <c r="J1171" s="37">
        <f>J1163+J1167+J1170</f>
        <v>2187716</v>
      </c>
      <c r="L1171"/>
      <c r="N1171" s="14" t="s">
        <v>26</v>
      </c>
      <c r="O1171" s="18"/>
      <c r="P1171" s="19" t="s">
        <v>5530</v>
      </c>
      <c r="Q1171" s="20"/>
      <c r="R1171" s="20"/>
      <c r="S1171" s="17"/>
      <c r="T1171" s="19"/>
      <c r="U1171" s="37">
        <f>U1163+U1167+U1170</f>
        <v>2187716</v>
      </c>
      <c r="X1171" s="1388"/>
      <c r="Y1171" s="1145" t="s">
        <v>26</v>
      </c>
      <c r="Z1171" s="18"/>
      <c r="AA1171" s="19" t="s">
        <v>5530</v>
      </c>
      <c r="AB1171" s="20"/>
      <c r="AC1171" s="20"/>
      <c r="AD1171" s="17"/>
      <c r="AE1171" s="19"/>
      <c r="AF1171" s="890">
        <f>AF1163+AF1167+AF1170</f>
        <v>2187716</v>
      </c>
      <c r="AG1171" s="1071"/>
      <c r="AH1171" s="1071"/>
      <c r="AI1171" s="1071"/>
      <c r="AJ1171" s="1071"/>
      <c r="AK1171" s="938"/>
      <c r="AL1171" s="962"/>
      <c r="AM1171" s="1156"/>
    </row>
    <row r="1172" spans="2:39" ht="20" customHeight="1">
      <c r="C1172" s="14" t="s">
        <v>27</v>
      </c>
      <c r="D1172" s="18"/>
      <c r="E1172" s="19" t="s">
        <v>5531</v>
      </c>
      <c r="F1172" s="20"/>
      <c r="G1172" s="20"/>
      <c r="H1172" s="32">
        <f>$A$3</f>
        <v>0.05</v>
      </c>
      <c r="I1172" s="19"/>
      <c r="J1172" s="37">
        <f>J1171*H1172</f>
        <v>109385.8</v>
      </c>
      <c r="L1172"/>
      <c r="N1172" s="14" t="s">
        <v>27</v>
      </c>
      <c r="O1172" s="18"/>
      <c r="P1172" s="19" t="s">
        <v>5531</v>
      </c>
      <c r="Q1172" s="20"/>
      <c r="R1172" s="20"/>
      <c r="S1172" s="32">
        <f>$A$3</f>
        <v>0.05</v>
      </c>
      <c r="T1172" s="19"/>
      <c r="U1172" s="37">
        <f>U1171*S1172</f>
        <v>109385.8</v>
      </c>
      <c r="X1172" s="1388"/>
      <c r="Y1172" s="1145" t="s">
        <v>27</v>
      </c>
      <c r="Z1172" s="18"/>
      <c r="AA1172" s="19" t="s">
        <v>5531</v>
      </c>
      <c r="AB1172" s="20"/>
      <c r="AC1172" s="20"/>
      <c r="AD1172" s="32">
        <f>$A$3</f>
        <v>0.05</v>
      </c>
      <c r="AE1172" s="19"/>
      <c r="AF1172" s="890">
        <f>AF1171*AD1172</f>
        <v>109385.8</v>
      </c>
      <c r="AG1172" s="1071"/>
      <c r="AH1172" s="1071"/>
      <c r="AI1172" s="1071"/>
      <c r="AJ1172" s="1071"/>
      <c r="AK1172" s="938"/>
      <c r="AL1172" s="962"/>
      <c r="AM1172" s="1156"/>
    </row>
    <row r="1173" spans="2:39" ht="20" customHeight="1">
      <c r="C1173" s="14" t="s">
        <v>5532</v>
      </c>
      <c r="D1173" s="18"/>
      <c r="E1173" s="19" t="s">
        <v>5533</v>
      </c>
      <c r="F1173" s="20"/>
      <c r="G1173" s="20"/>
      <c r="H1173" s="17"/>
      <c r="I1173" s="19"/>
      <c r="J1173" s="37">
        <f>SUM(J1171:J1172)</f>
        <v>2297101.7999999998</v>
      </c>
      <c r="L1173"/>
      <c r="N1173" s="14" t="s">
        <v>5532</v>
      </c>
      <c r="O1173" s="18"/>
      <c r="P1173" s="19" t="s">
        <v>5533</v>
      </c>
      <c r="Q1173" s="20"/>
      <c r="R1173" s="20"/>
      <c r="S1173" s="17"/>
      <c r="T1173" s="19"/>
      <c r="U1173" s="37">
        <f>SUM(U1171:U1172)</f>
        <v>2297101.7999999998</v>
      </c>
      <c r="X1173" s="1388"/>
      <c r="Y1173" s="1145" t="s">
        <v>5532</v>
      </c>
      <c r="Z1173" s="18"/>
      <c r="AA1173" s="19" t="s">
        <v>5533</v>
      </c>
      <c r="AB1173" s="20"/>
      <c r="AC1173" s="20"/>
      <c r="AD1173" s="17"/>
      <c r="AE1173" s="19"/>
      <c r="AF1173" s="890">
        <f>SUM(AF1171:AF1172)</f>
        <v>2297101.7999999998</v>
      </c>
      <c r="AG1173" s="1071"/>
      <c r="AH1173" s="1071"/>
      <c r="AI1173" s="1071"/>
      <c r="AJ1173" s="1071"/>
      <c r="AK1173" s="940"/>
      <c r="AL1173" s="1008"/>
      <c r="AM1173" s="1164"/>
    </row>
    <row r="1174" spans="2:39" ht="20" customHeight="1">
      <c r="L1174"/>
      <c r="X1174" s="1388"/>
      <c r="Y1174" s="1083"/>
      <c r="Z1174" s="962"/>
      <c r="AA1174" s="939"/>
      <c r="AB1174" s="1144"/>
      <c r="AC1174" s="1144"/>
      <c r="AD1174" s="944"/>
      <c r="AE1174" s="939"/>
      <c r="AF1174" s="939"/>
      <c r="AG1174" s="939"/>
      <c r="AH1174" s="939"/>
      <c r="AI1174" s="939"/>
      <c r="AJ1174" s="939"/>
      <c r="AK1174" s="939"/>
      <c r="AL1174" s="962"/>
      <c r="AM1174" s="1156"/>
    </row>
    <row r="1175" spans="2:39" ht="40" customHeight="1">
      <c r="B1175" s="13" t="s">
        <v>4992</v>
      </c>
      <c r="C1175" s="14" t="s">
        <v>276</v>
      </c>
      <c r="D1175" s="15" t="s">
        <v>5642</v>
      </c>
      <c r="E1175" s="15"/>
      <c r="F1175" s="16"/>
      <c r="G1175" s="16"/>
      <c r="H1175" s="17"/>
      <c r="I1175" s="15"/>
      <c r="J1175" s="37">
        <f>J1191</f>
        <v>856522.8</v>
      </c>
      <c r="L1175"/>
      <c r="M1175" s="13" t="s">
        <v>4992</v>
      </c>
      <c r="N1175" s="14" t="s">
        <v>276</v>
      </c>
      <c r="O1175" s="15" t="s">
        <v>5642</v>
      </c>
      <c r="P1175" s="15"/>
      <c r="Q1175" s="16"/>
      <c r="R1175" s="16"/>
      <c r="S1175" s="17"/>
      <c r="T1175" s="15"/>
      <c r="U1175" s="37">
        <f>U1191</f>
        <v>856522.8</v>
      </c>
      <c r="X1175" s="1389" t="s">
        <v>4992</v>
      </c>
      <c r="Y1175" s="1145" t="s">
        <v>276</v>
      </c>
      <c r="Z1175" s="15" t="s">
        <v>5642</v>
      </c>
      <c r="AA1175" s="15"/>
      <c r="AB1175" s="16"/>
      <c r="AC1175" s="16"/>
      <c r="AD1175" s="17"/>
      <c r="AE1175" s="15"/>
      <c r="AF1175" s="890">
        <f>AF1191</f>
        <v>856522.8</v>
      </c>
      <c r="AG1175" s="1071"/>
      <c r="AH1175" s="1071"/>
      <c r="AI1175" s="1071"/>
      <c r="AJ1175" s="1071"/>
      <c r="AK1175" s="1170" t="s">
        <v>276</v>
      </c>
      <c r="AL1175" s="1010" t="s">
        <v>5642</v>
      </c>
      <c r="AM1175" s="1147"/>
    </row>
    <row r="1176" spans="2:39" ht="20" customHeight="1">
      <c r="C1176" s="14" t="s">
        <v>11</v>
      </c>
      <c r="D1176" s="18">
        <v>0</v>
      </c>
      <c r="E1176" s="19" t="s">
        <v>5524</v>
      </c>
      <c r="F1176" s="20"/>
      <c r="G1176" s="20"/>
      <c r="H1176" s="17"/>
      <c r="I1176" s="19"/>
      <c r="J1176" s="37"/>
      <c r="L1176"/>
      <c r="N1176" s="14" t="s">
        <v>11</v>
      </c>
      <c r="O1176" s="18">
        <v>0</v>
      </c>
      <c r="P1176" s="19" t="s">
        <v>5524</v>
      </c>
      <c r="Q1176" s="20"/>
      <c r="R1176" s="20"/>
      <c r="S1176" s="17"/>
      <c r="T1176" s="19"/>
      <c r="U1176" s="37"/>
      <c r="X1176" s="1388"/>
      <c r="Y1176" s="1145" t="s">
        <v>11</v>
      </c>
      <c r="Z1176" s="18">
        <v>0</v>
      </c>
      <c r="AA1176" s="19" t="s">
        <v>5524</v>
      </c>
      <c r="AB1176" s="20"/>
      <c r="AC1176" s="20"/>
      <c r="AD1176" s="17"/>
      <c r="AE1176" s="19"/>
      <c r="AF1176" s="890"/>
      <c r="AG1176" s="1071"/>
      <c r="AH1176" s="1071"/>
      <c r="AI1176" s="1071"/>
      <c r="AJ1176" s="1071"/>
      <c r="AK1176" s="938"/>
      <c r="AL1176" s="962"/>
      <c r="AM1176" s="1156"/>
    </row>
    <row r="1177" spans="2:39" ht="20" customHeight="1">
      <c r="C1177" s="21"/>
      <c r="D1177" s="22"/>
      <c r="E1177" s="23" t="s">
        <v>4501</v>
      </c>
      <c r="F1177" s="24" t="s">
        <v>4500</v>
      </c>
      <c r="G1177" s="24" t="s">
        <v>4502</v>
      </c>
      <c r="H1177" s="25">
        <v>0.01</v>
      </c>
      <c r="I1177" s="38">
        <f>VLOOKUP(E1177,'HARGA DASAR'!F:H,3,0)</f>
        <v>200000</v>
      </c>
      <c r="J1177" s="39">
        <f>H1177*I1177</f>
        <v>2000</v>
      </c>
      <c r="L1177"/>
      <c r="N1177" s="21"/>
      <c r="O1177" s="22"/>
      <c r="P1177" s="23" t="s">
        <v>4501</v>
      </c>
      <c r="Q1177" s="24" t="s">
        <v>4500</v>
      </c>
      <c r="R1177" s="24" t="s">
        <v>4502</v>
      </c>
      <c r="S1177" s="25">
        <v>0.01</v>
      </c>
      <c r="T1177" s="38">
        <f>VLOOKUP(P1177,'HARGA DASAR'!O:Q,3,0)</f>
        <v>200000</v>
      </c>
      <c r="U1177" s="39">
        <f>S1177*T1177</f>
        <v>2000</v>
      </c>
      <c r="X1177" s="1388"/>
      <c r="Y1177" s="1149"/>
      <c r="Z1177" s="1150"/>
      <c r="AA1177" s="949" t="s">
        <v>4501</v>
      </c>
      <c r="AB1177" s="1151" t="s">
        <v>4500</v>
      </c>
      <c r="AC1177" s="1151" t="s">
        <v>4502</v>
      </c>
      <c r="AD1177" s="1152">
        <v>0.01</v>
      </c>
      <c r="AE1177" s="1153">
        <f>VLOOKUP(AA1177,'HARGA DASAR'!Y:AA,3,0)</f>
        <v>200000</v>
      </c>
      <c r="AF1177" s="1154">
        <f>AD1177*AE1177</f>
        <v>2000</v>
      </c>
      <c r="AG1177" s="1155"/>
      <c r="AH1177" s="1155"/>
      <c r="AI1177" s="1155"/>
      <c r="AJ1177" s="1155"/>
      <c r="AK1177" s="938"/>
      <c r="AL1177" s="962"/>
      <c r="AM1177" s="1156"/>
    </row>
    <row r="1178" spans="2:39" ht="20" customHeight="1">
      <c r="C1178" s="21"/>
      <c r="D1178" s="22"/>
      <c r="E1178" s="23" t="s">
        <v>4508</v>
      </c>
      <c r="F1178" s="24" t="s">
        <v>4507</v>
      </c>
      <c r="G1178" s="24" t="s">
        <v>4502</v>
      </c>
      <c r="H1178" s="25">
        <v>0.4</v>
      </c>
      <c r="I1178" s="38">
        <f>VLOOKUP(E1178,'HARGA DASAR'!F:H,3,0)</f>
        <v>208000</v>
      </c>
      <c r="J1178" s="39">
        <f>H1178*I1178</f>
        <v>83200</v>
      </c>
      <c r="L1178"/>
      <c r="N1178" s="21"/>
      <c r="O1178" s="22"/>
      <c r="P1178" s="23" t="s">
        <v>4508</v>
      </c>
      <c r="Q1178" s="24" t="s">
        <v>4507</v>
      </c>
      <c r="R1178" s="24" t="s">
        <v>4502</v>
      </c>
      <c r="S1178" s="25">
        <v>0.4</v>
      </c>
      <c r="T1178" s="38">
        <f>VLOOKUP(P1178,'HARGA DASAR'!O:Q,3,0)</f>
        <v>208000</v>
      </c>
      <c r="U1178" s="39">
        <f>S1178*T1178</f>
        <v>83200</v>
      </c>
      <c r="X1178" s="1388"/>
      <c r="Y1178" s="1149"/>
      <c r="Z1178" s="1150"/>
      <c r="AA1178" s="949" t="s">
        <v>4508</v>
      </c>
      <c r="AB1178" s="1151" t="s">
        <v>4507</v>
      </c>
      <c r="AC1178" s="1151" t="s">
        <v>4502</v>
      </c>
      <c r="AD1178" s="1152">
        <v>0.4</v>
      </c>
      <c r="AE1178" s="1153">
        <f>VLOOKUP(AA1178,'HARGA DASAR'!Y:AA,3,0)</f>
        <v>208000</v>
      </c>
      <c r="AF1178" s="1154">
        <f>AD1178*AE1178</f>
        <v>83200</v>
      </c>
      <c r="AG1178" s="1155"/>
      <c r="AH1178" s="1155"/>
      <c r="AI1178" s="1155"/>
      <c r="AJ1178" s="1155"/>
      <c r="AK1178" s="938"/>
      <c r="AL1178" s="962"/>
      <c r="AM1178" s="1156"/>
    </row>
    <row r="1179" spans="2:39" ht="20" customHeight="1">
      <c r="C1179" s="21"/>
      <c r="D1179" s="22"/>
      <c r="E1179" s="23" t="s">
        <v>4504</v>
      </c>
      <c r="F1179" s="24" t="s">
        <v>4503</v>
      </c>
      <c r="G1179" s="24" t="s">
        <v>4502</v>
      </c>
      <c r="H1179" s="25">
        <v>0.04</v>
      </c>
      <c r="I1179" s="38">
        <f>VLOOKUP(E1179,'HARGA DASAR'!F:H,3,0)</f>
        <v>213000</v>
      </c>
      <c r="J1179" s="39">
        <f>H1179*I1179</f>
        <v>8520</v>
      </c>
      <c r="L1179"/>
      <c r="N1179" s="21"/>
      <c r="O1179" s="22"/>
      <c r="P1179" s="23" t="s">
        <v>4504</v>
      </c>
      <c r="Q1179" s="24" t="s">
        <v>4503</v>
      </c>
      <c r="R1179" s="24" t="s">
        <v>4502</v>
      </c>
      <c r="S1179" s="25">
        <v>0.04</v>
      </c>
      <c r="T1179" s="38">
        <f>VLOOKUP(P1179,'HARGA DASAR'!O:Q,3,0)</f>
        <v>213000</v>
      </c>
      <c r="U1179" s="39">
        <f>S1179*T1179</f>
        <v>8520</v>
      </c>
      <c r="X1179" s="1388"/>
      <c r="Y1179" s="1149"/>
      <c r="Z1179" s="1150"/>
      <c r="AA1179" s="949" t="s">
        <v>4504</v>
      </c>
      <c r="AB1179" s="1151" t="s">
        <v>4503</v>
      </c>
      <c r="AC1179" s="1151" t="s">
        <v>4502</v>
      </c>
      <c r="AD1179" s="1152">
        <v>0.04</v>
      </c>
      <c r="AE1179" s="1153">
        <f>VLOOKUP(AA1179,'HARGA DASAR'!Y:AA,3,0)</f>
        <v>213000</v>
      </c>
      <c r="AF1179" s="1154">
        <f>AD1179*AE1179</f>
        <v>8520</v>
      </c>
      <c r="AG1179" s="1155"/>
      <c r="AH1179" s="1155"/>
      <c r="AI1179" s="1155"/>
      <c r="AJ1179" s="1155"/>
      <c r="AK1179" s="938"/>
      <c r="AL1179" s="962"/>
      <c r="AM1179" s="1156"/>
    </row>
    <row r="1180" spans="2:39" ht="20" customHeight="1">
      <c r="C1180" s="21"/>
      <c r="D1180" s="22"/>
      <c r="E1180" s="23" t="s">
        <v>4506</v>
      </c>
      <c r="F1180" s="24" t="s">
        <v>4505</v>
      </c>
      <c r="G1180" s="24" t="s">
        <v>4502</v>
      </c>
      <c r="H1180" s="25">
        <v>1.3299999999999999E-2</v>
      </c>
      <c r="I1180" s="38">
        <f>VLOOKUP(E1180,'HARGA DASAR'!F:H,3,0)</f>
        <v>220000</v>
      </c>
      <c r="J1180" s="39">
        <f>H1180*I1180</f>
        <v>2926</v>
      </c>
      <c r="L1180"/>
      <c r="N1180" s="21"/>
      <c r="O1180" s="22"/>
      <c r="P1180" s="23" t="s">
        <v>4506</v>
      </c>
      <c r="Q1180" s="24" t="s">
        <v>4505</v>
      </c>
      <c r="R1180" s="24" t="s">
        <v>4502</v>
      </c>
      <c r="S1180" s="25">
        <v>1.3299999999999999E-2</v>
      </c>
      <c r="T1180" s="38">
        <f>VLOOKUP(P1180,'HARGA DASAR'!O:Q,3,0)</f>
        <v>220000</v>
      </c>
      <c r="U1180" s="39">
        <f>S1180*T1180</f>
        <v>2926</v>
      </c>
      <c r="X1180" s="1388"/>
      <c r="Y1180" s="1149"/>
      <c r="Z1180" s="1150"/>
      <c r="AA1180" s="949" t="s">
        <v>4506</v>
      </c>
      <c r="AB1180" s="1151" t="s">
        <v>4505</v>
      </c>
      <c r="AC1180" s="1151" t="s">
        <v>4502</v>
      </c>
      <c r="AD1180" s="1152">
        <v>1.3299999999999999E-2</v>
      </c>
      <c r="AE1180" s="1153">
        <f>VLOOKUP(AA1180,'HARGA DASAR'!Y:AA,3,0)</f>
        <v>220000</v>
      </c>
      <c r="AF1180" s="1154">
        <f>AD1180*AE1180</f>
        <v>2926</v>
      </c>
      <c r="AG1180" s="1155"/>
      <c r="AH1180" s="1155"/>
      <c r="AI1180" s="1155"/>
      <c r="AJ1180" s="1155"/>
      <c r="AK1180" s="938"/>
      <c r="AL1180" s="962"/>
      <c r="AM1180" s="1156"/>
    </row>
    <row r="1181" spans="2:39" ht="20" customHeight="1">
      <c r="C1181" s="27"/>
      <c r="D1181" s="28"/>
      <c r="E1181" s="29" t="s">
        <v>5525</v>
      </c>
      <c r="F1181" s="30"/>
      <c r="G1181" s="30"/>
      <c r="H1181" s="31"/>
      <c r="I1181" s="40"/>
      <c r="J1181" s="41">
        <f>SUM(J1177:J1180)</f>
        <v>96646</v>
      </c>
      <c r="L1181"/>
      <c r="N1181" s="27"/>
      <c r="O1181" s="28"/>
      <c r="P1181" s="29" t="s">
        <v>5525</v>
      </c>
      <c r="Q1181" s="30"/>
      <c r="R1181" s="30"/>
      <c r="S1181" s="31"/>
      <c r="T1181" s="40"/>
      <c r="U1181" s="41">
        <f>SUM(U1177:U1180)</f>
        <v>96646</v>
      </c>
      <c r="X1181" s="1388"/>
      <c r="Y1181" s="1158"/>
      <c r="Z1181" s="28"/>
      <c r="AA1181" s="29" t="s">
        <v>5525</v>
      </c>
      <c r="AB1181" s="30"/>
      <c r="AC1181" s="30"/>
      <c r="AD1181" s="31"/>
      <c r="AE1181" s="40"/>
      <c r="AF1181" s="1159">
        <f>SUM(AF1177:AF1180)</f>
        <v>96646</v>
      </c>
      <c r="AG1181" s="1160"/>
      <c r="AH1181" s="1160"/>
      <c r="AI1181" s="1160"/>
      <c r="AJ1181" s="1160"/>
      <c r="AK1181" s="938"/>
      <c r="AL1181" s="962"/>
      <c r="AM1181" s="1156"/>
    </row>
    <row r="1182" spans="2:39" ht="20" customHeight="1">
      <c r="C1182" s="14" t="s">
        <v>24</v>
      </c>
      <c r="D1182" s="18"/>
      <c r="E1182" s="19" t="s">
        <v>5526</v>
      </c>
      <c r="F1182" s="20"/>
      <c r="G1182" s="20"/>
      <c r="H1182" s="17"/>
      <c r="I1182" s="19"/>
      <c r="J1182" s="37"/>
      <c r="L1182"/>
      <c r="N1182" s="14" t="s">
        <v>24</v>
      </c>
      <c r="O1182" s="18"/>
      <c r="P1182" s="19" t="s">
        <v>5526</v>
      </c>
      <c r="Q1182" s="20"/>
      <c r="R1182" s="20"/>
      <c r="S1182" s="17"/>
      <c r="T1182" s="19"/>
      <c r="U1182" s="37"/>
      <c r="X1182" s="1388"/>
      <c r="Y1182" s="1145" t="s">
        <v>24</v>
      </c>
      <c r="Z1182" s="18"/>
      <c r="AA1182" s="19" t="s">
        <v>5526</v>
      </c>
      <c r="AB1182" s="20"/>
      <c r="AC1182" s="20"/>
      <c r="AD1182" s="17"/>
      <c r="AE1182" s="19"/>
      <c r="AF1182" s="890"/>
      <c r="AG1182" s="1071"/>
      <c r="AH1182" s="1071"/>
      <c r="AI1182" s="1071"/>
      <c r="AJ1182" s="1071"/>
      <c r="AK1182" s="938"/>
      <c r="AL1182" s="962"/>
      <c r="AM1182" s="1156"/>
    </row>
    <row r="1183" spans="2:39" ht="20" customHeight="1">
      <c r="C1183" s="21"/>
      <c r="D1183" s="22"/>
      <c r="E1183" s="23" t="s">
        <v>4167</v>
      </c>
      <c r="F1183" s="24" t="s">
        <v>4166</v>
      </c>
      <c r="G1183" s="24" t="s">
        <v>70</v>
      </c>
      <c r="H1183" s="26">
        <v>1</v>
      </c>
      <c r="I1183" s="38">
        <f>VLOOKUP(E1183,'HARGA DASAR'!F:H,3,0)</f>
        <v>719090</v>
      </c>
      <c r="J1183" s="39">
        <f>H1183*I1183</f>
        <v>719090</v>
      </c>
      <c r="L1183"/>
      <c r="N1183" s="21"/>
      <c r="O1183" s="22"/>
      <c r="P1183" s="23" t="s">
        <v>4167</v>
      </c>
      <c r="Q1183" s="24" t="s">
        <v>4166</v>
      </c>
      <c r="R1183" s="24" t="s">
        <v>70</v>
      </c>
      <c r="S1183" s="26">
        <v>1</v>
      </c>
      <c r="T1183" s="38">
        <f>VLOOKUP(P1183,'HARGA DASAR'!O:Q,3,0)</f>
        <v>719090</v>
      </c>
      <c r="U1183" s="39">
        <f>S1183*T1183</f>
        <v>719090</v>
      </c>
      <c r="X1183" s="1388"/>
      <c r="Y1183" s="1149"/>
      <c r="Z1183" s="1150"/>
      <c r="AA1183" s="949" t="s">
        <v>4167</v>
      </c>
      <c r="AB1183" s="1151" t="s">
        <v>4166</v>
      </c>
      <c r="AC1183" s="1151" t="s">
        <v>70</v>
      </c>
      <c r="AD1183" s="1157">
        <v>1</v>
      </c>
      <c r="AE1183" s="1153">
        <f>VLOOKUP(AA1183,'HARGA DASAR'!Y:AA,3,0)</f>
        <v>719090</v>
      </c>
      <c r="AF1183" s="1154">
        <f>AD1183*AE1183</f>
        <v>719090</v>
      </c>
      <c r="AG1183" s="1155"/>
      <c r="AH1183" s="1155"/>
      <c r="AI1183" s="1155"/>
      <c r="AJ1183" s="1155"/>
      <c r="AK1183" s="938"/>
      <c r="AL1183" s="962"/>
      <c r="AM1183" s="1156"/>
    </row>
    <row r="1184" spans="2:39" ht="20" customHeight="1">
      <c r="C1184" s="21"/>
      <c r="D1184" s="22"/>
      <c r="E1184" s="23" t="str">
        <f>'HARGA DASAR'!F235</f>
        <v>Sealtape</v>
      </c>
      <c r="F1184" s="24" t="str">
        <f>'HARGA DASAR'!$C$235</f>
        <v>A224</v>
      </c>
      <c r="G1184" s="24" t="s">
        <v>70</v>
      </c>
      <c r="H1184" s="26">
        <v>1</v>
      </c>
      <c r="I1184" s="38">
        <f>VLOOKUP(E1184,'HARGA DASAR'!F:H,3,0)</f>
        <v>3600</v>
      </c>
      <c r="J1184" s="39">
        <f>H1184*I1184</f>
        <v>3600</v>
      </c>
      <c r="L1184"/>
      <c r="N1184" s="21"/>
      <c r="O1184" s="22"/>
      <c r="P1184" s="23" t="s">
        <v>4470</v>
      </c>
      <c r="Q1184" s="24" t="str">
        <f>'HARGA DASAR'!$C$235</f>
        <v>A224</v>
      </c>
      <c r="R1184" s="24" t="s">
        <v>70</v>
      </c>
      <c r="S1184" s="26">
        <v>1</v>
      </c>
      <c r="T1184" s="38">
        <f>VLOOKUP(P1184,'HARGA DASAR'!O:Q,3,0)</f>
        <v>3600</v>
      </c>
      <c r="U1184" s="39">
        <f>S1184*T1184</f>
        <v>3600</v>
      </c>
      <c r="X1184" s="1388"/>
      <c r="Y1184" s="1149"/>
      <c r="Z1184" s="1150"/>
      <c r="AA1184" s="949" t="s">
        <v>4470</v>
      </c>
      <c r="AB1184" s="1151" t="str">
        <f>'HARGA DASAR'!$C$235</f>
        <v>A224</v>
      </c>
      <c r="AC1184" s="1151" t="s">
        <v>70</v>
      </c>
      <c r="AD1184" s="1157">
        <v>1</v>
      </c>
      <c r="AE1184" s="1153">
        <f>VLOOKUP(AA1184,'HARGA DASAR'!Y:AA,3,0)</f>
        <v>3600</v>
      </c>
      <c r="AF1184" s="1154">
        <f>AD1184*AE1184</f>
        <v>3600</v>
      </c>
      <c r="AG1184" s="1155"/>
      <c r="AH1184" s="1155"/>
      <c r="AI1184" s="1155"/>
      <c r="AJ1184" s="1155"/>
      <c r="AK1184" s="938"/>
      <c r="AL1184" s="962"/>
      <c r="AM1184" s="1156"/>
    </row>
    <row r="1185" spans="2:39" ht="20" customHeight="1">
      <c r="C1185" s="27"/>
      <c r="D1185" s="28"/>
      <c r="E1185" s="29" t="s">
        <v>5527</v>
      </c>
      <c r="F1185" s="30"/>
      <c r="G1185" s="30"/>
      <c r="H1185" s="26"/>
      <c r="I1185" s="40"/>
      <c r="J1185" s="41">
        <f>SUM(J1183:J1183)</f>
        <v>719090</v>
      </c>
      <c r="L1185"/>
      <c r="N1185" s="27"/>
      <c r="O1185" s="28"/>
      <c r="P1185" s="29" t="s">
        <v>5527</v>
      </c>
      <c r="Q1185" s="30"/>
      <c r="R1185" s="30"/>
      <c r="S1185" s="26"/>
      <c r="T1185" s="40"/>
      <c r="U1185" s="41">
        <f>SUM(U1183:U1183)</f>
        <v>719090</v>
      </c>
      <c r="X1185" s="1388"/>
      <c r="Y1185" s="1158"/>
      <c r="Z1185" s="28"/>
      <c r="AA1185" s="29" t="s">
        <v>5527</v>
      </c>
      <c r="AB1185" s="30"/>
      <c r="AC1185" s="30"/>
      <c r="AD1185" s="1157"/>
      <c r="AE1185" s="40"/>
      <c r="AF1185" s="1159">
        <f>SUM(AF1183:AF1183)</f>
        <v>719090</v>
      </c>
      <c r="AG1185" s="1160"/>
      <c r="AH1185" s="1160"/>
      <c r="AI1185" s="1160"/>
      <c r="AJ1185" s="1160"/>
      <c r="AK1185" s="938"/>
      <c r="AL1185" s="962"/>
      <c r="AM1185" s="1156"/>
    </row>
    <row r="1186" spans="2:39" ht="20" customHeight="1">
      <c r="C1186" s="14" t="s">
        <v>25</v>
      </c>
      <c r="D1186" s="18"/>
      <c r="E1186" s="19" t="s">
        <v>5528</v>
      </c>
      <c r="F1186" s="20"/>
      <c r="G1186" s="20"/>
      <c r="H1186" s="17"/>
      <c r="I1186" s="19"/>
      <c r="J1186" s="37"/>
      <c r="L1186"/>
      <c r="N1186" s="14" t="s">
        <v>25</v>
      </c>
      <c r="O1186" s="18"/>
      <c r="P1186" s="19" t="s">
        <v>5528</v>
      </c>
      <c r="Q1186" s="20"/>
      <c r="R1186" s="20"/>
      <c r="S1186" s="17"/>
      <c r="T1186" s="19"/>
      <c r="U1186" s="37"/>
      <c r="X1186" s="1388"/>
      <c r="Y1186" s="1145" t="s">
        <v>25</v>
      </c>
      <c r="Z1186" s="18"/>
      <c r="AA1186" s="19" t="s">
        <v>5528</v>
      </c>
      <c r="AB1186" s="20"/>
      <c r="AC1186" s="20"/>
      <c r="AD1186" s="17"/>
      <c r="AE1186" s="19"/>
      <c r="AF1186" s="890"/>
      <c r="AG1186" s="1071"/>
      <c r="AH1186" s="1071"/>
      <c r="AI1186" s="1071"/>
      <c r="AJ1186" s="1071"/>
      <c r="AK1186" s="938"/>
      <c r="AL1186" s="962"/>
      <c r="AM1186" s="1156"/>
    </row>
    <row r="1187" spans="2:39" ht="20" customHeight="1">
      <c r="C1187" s="21"/>
      <c r="D1187" s="22"/>
      <c r="E1187" s="23"/>
      <c r="F1187" s="24"/>
      <c r="G1187" s="24"/>
      <c r="H1187" s="26"/>
      <c r="I1187" s="38"/>
      <c r="J1187" s="42"/>
      <c r="L1187"/>
      <c r="N1187" s="21"/>
      <c r="O1187" s="22"/>
      <c r="P1187" s="23"/>
      <c r="Q1187" s="24"/>
      <c r="R1187" s="24"/>
      <c r="S1187" s="26"/>
      <c r="T1187" s="38"/>
      <c r="U1187" s="42"/>
      <c r="X1187" s="1388"/>
      <c r="Y1187" s="1149"/>
      <c r="Z1187" s="1150"/>
      <c r="AA1187" s="949"/>
      <c r="AB1187" s="1151"/>
      <c r="AC1187" s="1151"/>
      <c r="AD1187" s="1157"/>
      <c r="AE1187" s="1153"/>
      <c r="AF1187" s="1161"/>
      <c r="AG1187" s="1162"/>
      <c r="AH1187" s="1162"/>
      <c r="AI1187" s="1162"/>
      <c r="AJ1187" s="1162"/>
      <c r="AK1187" s="938"/>
      <c r="AL1187" s="962"/>
      <c r="AM1187" s="1156"/>
    </row>
    <row r="1188" spans="2:39" ht="20" customHeight="1">
      <c r="C1188" s="27"/>
      <c r="D1188" s="28"/>
      <c r="E1188" s="29" t="s">
        <v>5529</v>
      </c>
      <c r="F1188" s="30"/>
      <c r="G1188" s="30"/>
      <c r="H1188" s="31"/>
      <c r="I1188" s="43"/>
      <c r="J1188" s="44">
        <f>SUM(J1187)</f>
        <v>0</v>
      </c>
      <c r="L1188"/>
      <c r="N1188" s="27"/>
      <c r="O1188" s="28"/>
      <c r="P1188" s="29" t="s">
        <v>5529</v>
      </c>
      <c r="Q1188" s="30"/>
      <c r="R1188" s="30"/>
      <c r="S1188" s="31"/>
      <c r="T1188" s="43"/>
      <c r="U1188" s="44">
        <f>SUM(U1187)</f>
        <v>0</v>
      </c>
      <c r="X1188" s="1388"/>
      <c r="Y1188" s="1158"/>
      <c r="Z1188" s="28"/>
      <c r="AA1188" s="29" t="s">
        <v>5529</v>
      </c>
      <c r="AB1188" s="30"/>
      <c r="AC1188" s="30"/>
      <c r="AD1188" s="31"/>
      <c r="AE1188" s="43"/>
      <c r="AF1188" s="891">
        <f>SUM(AF1187)</f>
        <v>0</v>
      </c>
      <c r="AG1188" s="1163"/>
      <c r="AH1188" s="1163"/>
      <c r="AI1188" s="1163"/>
      <c r="AJ1188" s="1163"/>
      <c r="AK1188" s="938"/>
      <c r="AL1188" s="962"/>
      <c r="AM1188" s="1156"/>
    </row>
    <row r="1189" spans="2:39" ht="20" customHeight="1">
      <c r="C1189" s="14" t="s">
        <v>26</v>
      </c>
      <c r="D1189" s="18"/>
      <c r="E1189" s="19" t="s">
        <v>5530</v>
      </c>
      <c r="F1189" s="20"/>
      <c r="G1189" s="20"/>
      <c r="H1189" s="17"/>
      <c r="I1189" s="19"/>
      <c r="J1189" s="37">
        <f>J1181+J1185+J1188</f>
        <v>815736</v>
      </c>
      <c r="L1189"/>
      <c r="N1189" s="14" t="s">
        <v>26</v>
      </c>
      <c r="O1189" s="18"/>
      <c r="P1189" s="19" t="s">
        <v>5530</v>
      </c>
      <c r="Q1189" s="20"/>
      <c r="R1189" s="20"/>
      <c r="S1189" s="17"/>
      <c r="T1189" s="19"/>
      <c r="U1189" s="37">
        <f>U1181+U1185+U1188</f>
        <v>815736</v>
      </c>
      <c r="X1189" s="1388"/>
      <c r="Y1189" s="1145" t="s">
        <v>26</v>
      </c>
      <c r="Z1189" s="18"/>
      <c r="AA1189" s="19" t="s">
        <v>5530</v>
      </c>
      <c r="AB1189" s="20"/>
      <c r="AC1189" s="20"/>
      <c r="AD1189" s="17"/>
      <c r="AE1189" s="19"/>
      <c r="AF1189" s="890">
        <f>AF1181+AF1185+AF1188</f>
        <v>815736</v>
      </c>
      <c r="AG1189" s="1071"/>
      <c r="AH1189" s="1071"/>
      <c r="AI1189" s="1071"/>
      <c r="AJ1189" s="1071"/>
      <c r="AK1189" s="938"/>
      <c r="AL1189" s="962"/>
      <c r="AM1189" s="1156"/>
    </row>
    <row r="1190" spans="2:39" ht="20" customHeight="1">
      <c r="C1190" s="14" t="s">
        <v>27</v>
      </c>
      <c r="D1190" s="18"/>
      <c r="E1190" s="19" t="s">
        <v>5531</v>
      </c>
      <c r="F1190" s="20"/>
      <c r="G1190" s="20"/>
      <c r="H1190" s="32">
        <f>$A$3</f>
        <v>0.05</v>
      </c>
      <c r="I1190" s="19"/>
      <c r="J1190" s="37">
        <f>J1189*H1190</f>
        <v>40786.800000000003</v>
      </c>
      <c r="L1190"/>
      <c r="N1190" s="14" t="s">
        <v>27</v>
      </c>
      <c r="O1190" s="18"/>
      <c r="P1190" s="19" t="s">
        <v>5531</v>
      </c>
      <c r="Q1190" s="20"/>
      <c r="R1190" s="20"/>
      <c r="S1190" s="32">
        <f>$A$3</f>
        <v>0.05</v>
      </c>
      <c r="T1190" s="19"/>
      <c r="U1190" s="37">
        <f>U1189*S1190</f>
        <v>40786.800000000003</v>
      </c>
      <c r="X1190" s="1388"/>
      <c r="Y1190" s="1145" t="s">
        <v>27</v>
      </c>
      <c r="Z1190" s="18"/>
      <c r="AA1190" s="19" t="s">
        <v>5531</v>
      </c>
      <c r="AB1190" s="20"/>
      <c r="AC1190" s="20"/>
      <c r="AD1190" s="32">
        <f>$A$3</f>
        <v>0.05</v>
      </c>
      <c r="AE1190" s="19"/>
      <c r="AF1190" s="890">
        <f>AF1189*AD1190</f>
        <v>40786.800000000003</v>
      </c>
      <c r="AG1190" s="1071"/>
      <c r="AH1190" s="1071"/>
      <c r="AI1190" s="1071"/>
      <c r="AJ1190" s="1071"/>
      <c r="AK1190" s="938"/>
      <c r="AL1190" s="962"/>
      <c r="AM1190" s="1156"/>
    </row>
    <row r="1191" spans="2:39" ht="20" customHeight="1">
      <c r="C1191" s="14" t="s">
        <v>5532</v>
      </c>
      <c r="D1191" s="18"/>
      <c r="E1191" s="19" t="s">
        <v>5533</v>
      </c>
      <c r="F1191" s="20"/>
      <c r="G1191" s="20"/>
      <c r="H1191" s="17"/>
      <c r="I1191" s="19"/>
      <c r="J1191" s="37">
        <f>SUM(J1189:J1190)</f>
        <v>856522.8</v>
      </c>
      <c r="L1191"/>
      <c r="N1191" s="14" t="s">
        <v>5532</v>
      </c>
      <c r="O1191" s="18"/>
      <c r="P1191" s="19" t="s">
        <v>5533</v>
      </c>
      <c r="Q1191" s="20"/>
      <c r="R1191" s="20"/>
      <c r="S1191" s="17"/>
      <c r="T1191" s="19"/>
      <c r="U1191" s="37">
        <f>SUM(U1189:U1190)</f>
        <v>856522.8</v>
      </c>
      <c r="X1191" s="1388"/>
      <c r="Y1191" s="1145" t="s">
        <v>5532</v>
      </c>
      <c r="Z1191" s="18"/>
      <c r="AA1191" s="19" t="s">
        <v>5533</v>
      </c>
      <c r="AB1191" s="20"/>
      <c r="AC1191" s="20"/>
      <c r="AD1191" s="17"/>
      <c r="AE1191" s="19"/>
      <c r="AF1191" s="890">
        <f>SUM(AF1189:AF1190)</f>
        <v>856522.8</v>
      </c>
      <c r="AG1191" s="1071"/>
      <c r="AH1191" s="1071"/>
      <c r="AI1191" s="1071"/>
      <c r="AJ1191" s="1071"/>
      <c r="AK1191" s="940"/>
      <c r="AL1191" s="1008"/>
      <c r="AM1191" s="1164"/>
    </row>
    <row r="1192" spans="2:39" ht="20" customHeight="1">
      <c r="C1192" s="53"/>
      <c r="D1192" s="54"/>
      <c r="E1192" s="40"/>
      <c r="F1192" s="55"/>
      <c r="G1192" s="55"/>
      <c r="H1192" s="31"/>
      <c r="I1192" s="40"/>
      <c r="J1192" s="56"/>
      <c r="L1192"/>
      <c r="N1192" s="53"/>
      <c r="O1192" s="54"/>
      <c r="P1192" s="40"/>
      <c r="Q1192" s="55"/>
      <c r="R1192" s="55"/>
      <c r="S1192" s="31"/>
      <c r="T1192" s="40"/>
      <c r="U1192" s="56"/>
      <c r="X1192" s="1388"/>
      <c r="Y1192" s="1158"/>
      <c r="Z1192" s="54"/>
      <c r="AA1192" s="40"/>
      <c r="AB1192" s="55"/>
      <c r="AC1192" s="55"/>
      <c r="AD1192" s="31"/>
      <c r="AE1192" s="31"/>
      <c r="AF1192" s="31"/>
      <c r="AG1192" s="31"/>
      <c r="AH1192" s="31"/>
      <c r="AI1192" s="31"/>
      <c r="AJ1192" s="31"/>
      <c r="AK1192" s="31"/>
      <c r="AL1192" s="1014"/>
      <c r="AM1192" s="1178"/>
    </row>
    <row r="1193" spans="2:39" ht="40" customHeight="1">
      <c r="B1193" s="13" t="s">
        <v>4993</v>
      </c>
      <c r="C1193" s="14" t="s">
        <v>347</v>
      </c>
      <c r="D1193" s="15" t="s">
        <v>5643</v>
      </c>
      <c r="E1193" s="15"/>
      <c r="F1193" s="16"/>
      <c r="G1193" s="16"/>
      <c r="H1193" s="17"/>
      <c r="I1193" s="15"/>
      <c r="J1193" s="37">
        <f>J1208</f>
        <v>2073046.5</v>
      </c>
      <c r="L1193"/>
      <c r="M1193" s="13" t="s">
        <v>4993</v>
      </c>
      <c r="N1193" s="14" t="s">
        <v>347</v>
      </c>
      <c r="O1193" s="15" t="s">
        <v>5643</v>
      </c>
      <c r="P1193" s="15"/>
      <c r="Q1193" s="16"/>
      <c r="R1193" s="16"/>
      <c r="S1193" s="17"/>
      <c r="T1193" s="15"/>
      <c r="U1193" s="37">
        <f>U1208</f>
        <v>2073046.5</v>
      </c>
      <c r="X1193" s="1389" t="s">
        <v>4993</v>
      </c>
      <c r="Y1193" s="1145" t="s">
        <v>347</v>
      </c>
      <c r="Z1193" s="15" t="s">
        <v>5643</v>
      </c>
      <c r="AA1193" s="15"/>
      <c r="AB1193" s="16"/>
      <c r="AC1193" s="16"/>
      <c r="AD1193" s="17"/>
      <c r="AE1193" s="15"/>
      <c r="AF1193" s="890">
        <f>AF1208</f>
        <v>2073046.5</v>
      </c>
      <c r="AG1193" s="1071"/>
      <c r="AH1193" s="1071"/>
      <c r="AI1193" s="1071"/>
      <c r="AJ1193" s="1071"/>
      <c r="AK1193" s="1168" t="s">
        <v>347</v>
      </c>
      <c r="AL1193" s="1010" t="s">
        <v>5643</v>
      </c>
      <c r="AM1193" s="1147"/>
    </row>
    <row r="1194" spans="2:39" ht="20" customHeight="1">
      <c r="C1194" s="14" t="s">
        <v>11</v>
      </c>
      <c r="D1194" s="18">
        <v>0</v>
      </c>
      <c r="E1194" s="19" t="s">
        <v>5524</v>
      </c>
      <c r="F1194" s="20"/>
      <c r="G1194" s="20"/>
      <c r="H1194" s="17"/>
      <c r="I1194" s="19"/>
      <c r="J1194" s="37"/>
      <c r="L1194"/>
      <c r="N1194" s="14" t="s">
        <v>11</v>
      </c>
      <c r="O1194" s="18">
        <v>0</v>
      </c>
      <c r="P1194" s="19" t="s">
        <v>5524</v>
      </c>
      <c r="Q1194" s="20"/>
      <c r="R1194" s="20"/>
      <c r="S1194" s="17"/>
      <c r="T1194" s="19"/>
      <c r="U1194" s="37"/>
      <c r="X1194" s="1388"/>
      <c r="Y1194" s="1145" t="s">
        <v>11</v>
      </c>
      <c r="Z1194" s="18">
        <v>0</v>
      </c>
      <c r="AA1194" s="19" t="s">
        <v>5524</v>
      </c>
      <c r="AB1194" s="20"/>
      <c r="AC1194" s="20"/>
      <c r="AD1194" s="17"/>
      <c r="AE1194" s="19"/>
      <c r="AF1194" s="890"/>
      <c r="AG1194" s="1071"/>
      <c r="AH1194" s="1071"/>
      <c r="AI1194" s="1071"/>
      <c r="AJ1194" s="1071"/>
      <c r="AK1194" s="938"/>
      <c r="AL1194" s="962"/>
      <c r="AM1194" s="1156"/>
    </row>
    <row r="1195" spans="2:39" ht="20" customHeight="1">
      <c r="C1195" s="21"/>
      <c r="D1195" s="22"/>
      <c r="E1195" s="23" t="s">
        <v>4501</v>
      </c>
      <c r="F1195" s="24" t="s">
        <v>4500</v>
      </c>
      <c r="G1195" s="24" t="s">
        <v>4502</v>
      </c>
      <c r="H1195" s="26">
        <v>0.5</v>
      </c>
      <c r="I1195" s="38">
        <f>VLOOKUP(E1195,'HARGA DASAR'!F:H,3,0)</f>
        <v>200000</v>
      </c>
      <c r="J1195" s="39">
        <f>H1195*I1195</f>
        <v>100000</v>
      </c>
      <c r="L1195"/>
      <c r="N1195" s="21"/>
      <c r="O1195" s="22"/>
      <c r="P1195" s="23" t="s">
        <v>4501</v>
      </c>
      <c r="Q1195" s="24" t="s">
        <v>4500</v>
      </c>
      <c r="R1195" s="24" t="s">
        <v>4502</v>
      </c>
      <c r="S1195" s="26">
        <v>0.5</v>
      </c>
      <c r="T1195" s="38">
        <f>VLOOKUP(P1195,'HARGA DASAR'!O:Q,3,0)</f>
        <v>200000</v>
      </c>
      <c r="U1195" s="39">
        <f>S1195*T1195</f>
        <v>100000</v>
      </c>
      <c r="X1195" s="1388"/>
      <c r="Y1195" s="1149"/>
      <c r="Z1195" s="1150"/>
      <c r="AA1195" s="949" t="s">
        <v>4501</v>
      </c>
      <c r="AB1195" s="1151" t="s">
        <v>4500</v>
      </c>
      <c r="AC1195" s="1151" t="s">
        <v>4502</v>
      </c>
      <c r="AD1195" s="1157">
        <v>0.5</v>
      </c>
      <c r="AE1195" s="1153">
        <f>VLOOKUP(AA1195,'HARGA DASAR'!Y:AA,3,0)</f>
        <v>200000</v>
      </c>
      <c r="AF1195" s="1154">
        <f>AD1195*AE1195</f>
        <v>100000</v>
      </c>
      <c r="AG1195" s="1155"/>
      <c r="AH1195" s="1155"/>
      <c r="AI1195" s="1155"/>
      <c r="AJ1195" s="1155"/>
      <c r="AK1195" s="938"/>
      <c r="AL1195" s="962"/>
      <c r="AM1195" s="1156"/>
    </row>
    <row r="1196" spans="2:39" ht="20" customHeight="1">
      <c r="C1196" s="21"/>
      <c r="D1196" s="22"/>
      <c r="E1196" s="23" t="s">
        <v>4508</v>
      </c>
      <c r="F1196" s="24" t="s">
        <v>4507</v>
      </c>
      <c r="G1196" s="24" t="s">
        <v>4502</v>
      </c>
      <c r="H1196" s="26">
        <v>1.2</v>
      </c>
      <c r="I1196" s="38">
        <f>VLOOKUP(E1196,'HARGA DASAR'!F:H,3,0)</f>
        <v>208000</v>
      </c>
      <c r="J1196" s="39">
        <f>H1196*I1196</f>
        <v>249600</v>
      </c>
      <c r="L1196"/>
      <c r="N1196" s="21"/>
      <c r="O1196" s="22"/>
      <c r="P1196" s="23" t="s">
        <v>4508</v>
      </c>
      <c r="Q1196" s="24" t="s">
        <v>4507</v>
      </c>
      <c r="R1196" s="24" t="s">
        <v>4502</v>
      </c>
      <c r="S1196" s="26">
        <v>1.2</v>
      </c>
      <c r="T1196" s="38">
        <f>VLOOKUP(P1196,'HARGA DASAR'!O:Q,3,0)</f>
        <v>208000</v>
      </c>
      <c r="U1196" s="39">
        <f>S1196*T1196</f>
        <v>249600</v>
      </c>
      <c r="X1196" s="1388"/>
      <c r="Y1196" s="1149"/>
      <c r="Z1196" s="1150"/>
      <c r="AA1196" s="949" t="s">
        <v>4508</v>
      </c>
      <c r="AB1196" s="1151" t="s">
        <v>4507</v>
      </c>
      <c r="AC1196" s="1151" t="s">
        <v>4502</v>
      </c>
      <c r="AD1196" s="1157">
        <v>1.2</v>
      </c>
      <c r="AE1196" s="1153">
        <f>VLOOKUP(AA1196,'HARGA DASAR'!Y:AA,3,0)</f>
        <v>208000</v>
      </c>
      <c r="AF1196" s="1154">
        <f>AD1196*AE1196</f>
        <v>249600</v>
      </c>
      <c r="AG1196" s="1155"/>
      <c r="AH1196" s="1155"/>
      <c r="AI1196" s="1155"/>
      <c r="AJ1196" s="1155"/>
      <c r="AK1196" s="938"/>
      <c r="AL1196" s="962"/>
      <c r="AM1196" s="1156"/>
    </row>
    <row r="1197" spans="2:39" ht="20" customHeight="1">
      <c r="C1197" s="21"/>
      <c r="D1197" s="22"/>
      <c r="E1197" s="23" t="s">
        <v>4504</v>
      </c>
      <c r="F1197" s="24" t="s">
        <v>4503</v>
      </c>
      <c r="G1197" s="24" t="s">
        <v>4502</v>
      </c>
      <c r="H1197" s="26">
        <v>0.12</v>
      </c>
      <c r="I1197" s="38">
        <f>VLOOKUP(E1197,'HARGA DASAR'!F:H,3,0)</f>
        <v>213000</v>
      </c>
      <c r="J1197" s="39">
        <f>H1197*I1197</f>
        <v>25560</v>
      </c>
      <c r="L1197"/>
      <c r="N1197" s="21"/>
      <c r="O1197" s="22"/>
      <c r="P1197" s="23" t="s">
        <v>4504</v>
      </c>
      <c r="Q1197" s="24" t="s">
        <v>4503</v>
      </c>
      <c r="R1197" s="24" t="s">
        <v>4502</v>
      </c>
      <c r="S1197" s="26">
        <v>0.12</v>
      </c>
      <c r="T1197" s="38">
        <f>VLOOKUP(P1197,'HARGA DASAR'!O:Q,3,0)</f>
        <v>213000</v>
      </c>
      <c r="U1197" s="39">
        <f>S1197*T1197</f>
        <v>25560</v>
      </c>
      <c r="X1197" s="1388"/>
      <c r="Y1197" s="1149"/>
      <c r="Z1197" s="1150"/>
      <c r="AA1197" s="949" t="s">
        <v>4504</v>
      </c>
      <c r="AB1197" s="1151" t="s">
        <v>4503</v>
      </c>
      <c r="AC1197" s="1151" t="s">
        <v>4502</v>
      </c>
      <c r="AD1197" s="1157">
        <v>0.12</v>
      </c>
      <c r="AE1197" s="1153">
        <f>VLOOKUP(AA1197,'HARGA DASAR'!Y:AA,3,0)</f>
        <v>213000</v>
      </c>
      <c r="AF1197" s="1154">
        <f>AD1197*AE1197</f>
        <v>25560</v>
      </c>
      <c r="AG1197" s="1155"/>
      <c r="AH1197" s="1155"/>
      <c r="AI1197" s="1155"/>
      <c r="AJ1197" s="1155"/>
      <c r="AK1197" s="938"/>
      <c r="AL1197" s="962"/>
      <c r="AM1197" s="1156"/>
    </row>
    <row r="1198" spans="2:39" ht="20" customHeight="1">
      <c r="C1198" s="21"/>
      <c r="D1198" s="22"/>
      <c r="E1198" s="23" t="s">
        <v>4506</v>
      </c>
      <c r="F1198" s="24" t="s">
        <v>4505</v>
      </c>
      <c r="G1198" s="24" t="s">
        <v>4502</v>
      </c>
      <c r="H1198" s="26">
        <v>0.04</v>
      </c>
      <c r="I1198" s="38">
        <f>VLOOKUP(E1198,'HARGA DASAR'!F:H,3,0)</f>
        <v>220000</v>
      </c>
      <c r="J1198" s="39">
        <f>H1198*I1198</f>
        <v>8800</v>
      </c>
      <c r="L1198"/>
      <c r="N1198" s="21"/>
      <c r="O1198" s="22"/>
      <c r="P1198" s="23" t="s">
        <v>4506</v>
      </c>
      <c r="Q1198" s="24" t="s">
        <v>4505</v>
      </c>
      <c r="R1198" s="24" t="s">
        <v>4502</v>
      </c>
      <c r="S1198" s="26">
        <v>0.04</v>
      </c>
      <c r="T1198" s="38">
        <f>VLOOKUP(P1198,'HARGA DASAR'!O:Q,3,0)</f>
        <v>220000</v>
      </c>
      <c r="U1198" s="39">
        <f>S1198*T1198</f>
        <v>8800</v>
      </c>
      <c r="X1198" s="1388"/>
      <c r="Y1198" s="1149"/>
      <c r="Z1198" s="1150"/>
      <c r="AA1198" s="949" t="s">
        <v>4506</v>
      </c>
      <c r="AB1198" s="1151" t="s">
        <v>4505</v>
      </c>
      <c r="AC1198" s="1151" t="s">
        <v>4502</v>
      </c>
      <c r="AD1198" s="1157">
        <v>0.04</v>
      </c>
      <c r="AE1198" s="1153">
        <f>VLOOKUP(AA1198,'HARGA DASAR'!Y:AA,3,0)</f>
        <v>220000</v>
      </c>
      <c r="AF1198" s="1154">
        <f>AD1198*AE1198</f>
        <v>8800</v>
      </c>
      <c r="AG1198" s="1155"/>
      <c r="AH1198" s="1155"/>
      <c r="AI1198" s="1155"/>
      <c r="AJ1198" s="1155"/>
      <c r="AK1198" s="938"/>
      <c r="AL1198" s="962"/>
      <c r="AM1198" s="1156"/>
    </row>
    <row r="1199" spans="2:39" ht="20" customHeight="1">
      <c r="C1199" s="27"/>
      <c r="D1199" s="28"/>
      <c r="E1199" s="29" t="s">
        <v>5525</v>
      </c>
      <c r="F1199" s="30"/>
      <c r="G1199" s="30"/>
      <c r="H1199" s="31"/>
      <c r="I1199" s="40"/>
      <c r="J1199" s="41">
        <f>SUM(J1195:J1198)</f>
        <v>383960</v>
      </c>
      <c r="L1199"/>
      <c r="N1199" s="27"/>
      <c r="O1199" s="28"/>
      <c r="P1199" s="29" t="s">
        <v>5525</v>
      </c>
      <c r="Q1199" s="30"/>
      <c r="R1199" s="30"/>
      <c r="S1199" s="31"/>
      <c r="T1199" s="40"/>
      <c r="U1199" s="41">
        <f>SUM(U1195:U1198)</f>
        <v>383960</v>
      </c>
      <c r="X1199" s="1388"/>
      <c r="Y1199" s="1158"/>
      <c r="Z1199" s="28"/>
      <c r="AA1199" s="29" t="s">
        <v>5525</v>
      </c>
      <c r="AB1199" s="30"/>
      <c r="AC1199" s="30"/>
      <c r="AD1199" s="31"/>
      <c r="AE1199" s="40"/>
      <c r="AF1199" s="1159">
        <f>SUM(AF1195:AF1198)</f>
        <v>383960</v>
      </c>
      <c r="AG1199" s="1160"/>
      <c r="AH1199" s="1160"/>
      <c r="AI1199" s="1160"/>
      <c r="AJ1199" s="1160"/>
      <c r="AK1199" s="938"/>
      <c r="AL1199" s="962"/>
      <c r="AM1199" s="1156"/>
    </row>
    <row r="1200" spans="2:39" ht="20" customHeight="1">
      <c r="C1200" s="14" t="s">
        <v>24</v>
      </c>
      <c r="D1200" s="18"/>
      <c r="E1200" s="19" t="s">
        <v>5526</v>
      </c>
      <c r="F1200" s="20"/>
      <c r="G1200" s="20"/>
      <c r="H1200" s="17"/>
      <c r="I1200" s="19"/>
      <c r="J1200" s="37"/>
      <c r="L1200"/>
      <c r="N1200" s="14" t="s">
        <v>24</v>
      </c>
      <c r="O1200" s="18"/>
      <c r="P1200" s="19" t="s">
        <v>5526</v>
      </c>
      <c r="Q1200" s="20"/>
      <c r="R1200" s="20"/>
      <c r="S1200" s="17"/>
      <c r="T1200" s="19"/>
      <c r="U1200" s="37"/>
      <c r="X1200" s="1388"/>
      <c r="Y1200" s="1145" t="s">
        <v>24</v>
      </c>
      <c r="Z1200" s="18"/>
      <c r="AA1200" s="19" t="s">
        <v>5526</v>
      </c>
      <c r="AB1200" s="20"/>
      <c r="AC1200" s="20"/>
      <c r="AD1200" s="17"/>
      <c r="AE1200" s="19"/>
      <c r="AF1200" s="890"/>
      <c r="AG1200" s="1071"/>
      <c r="AH1200" s="1071"/>
      <c r="AI1200" s="1071"/>
      <c r="AJ1200" s="1071"/>
      <c r="AK1200" s="938"/>
      <c r="AL1200" s="962"/>
      <c r="AM1200" s="1156"/>
    </row>
    <row r="1201" spans="2:39" ht="20" customHeight="1">
      <c r="C1201" s="21"/>
      <c r="D1201" s="22"/>
      <c r="E1201" s="23" t="s">
        <v>4161</v>
      </c>
      <c r="F1201" s="24" t="str">
        <f>'HARGA DASAR'!$C$65</f>
        <v>A054</v>
      </c>
      <c r="G1201" s="24" t="s">
        <v>70</v>
      </c>
      <c r="H1201" s="26">
        <v>1</v>
      </c>
      <c r="I1201" s="38">
        <f>VLOOKUP(E1201,'HARGA DASAR'!F:H,3,0)</f>
        <v>1590370</v>
      </c>
      <c r="J1201" s="39">
        <f>H1201*I1201</f>
        <v>1590370</v>
      </c>
      <c r="L1201"/>
      <c r="N1201" s="21"/>
      <c r="O1201" s="22"/>
      <c r="P1201" s="23" t="s">
        <v>4161</v>
      </c>
      <c r="Q1201" s="24" t="s">
        <v>4160</v>
      </c>
      <c r="R1201" s="24" t="s">
        <v>70</v>
      </c>
      <c r="S1201" s="26">
        <v>1</v>
      </c>
      <c r="T1201" s="38">
        <f>VLOOKUP(P1201,'HARGA DASAR'!O:Q,3,0)</f>
        <v>1590370</v>
      </c>
      <c r="U1201" s="39">
        <f>S1201*T1201</f>
        <v>1590370</v>
      </c>
      <c r="X1201" s="1388"/>
      <c r="Y1201" s="1149"/>
      <c r="Z1201" s="1150"/>
      <c r="AA1201" s="949" t="s">
        <v>4161</v>
      </c>
      <c r="AB1201" s="1151" t="s">
        <v>4160</v>
      </c>
      <c r="AC1201" s="1151" t="s">
        <v>70</v>
      </c>
      <c r="AD1201" s="1157">
        <v>1</v>
      </c>
      <c r="AE1201" s="1153">
        <f>VLOOKUP(AA1201,'HARGA DASAR'!Y:AA,3,0)</f>
        <v>1590370</v>
      </c>
      <c r="AF1201" s="1154">
        <f>AD1201*AE1201</f>
        <v>1590370</v>
      </c>
      <c r="AG1201" s="1155"/>
      <c r="AH1201" s="1155"/>
      <c r="AI1201" s="1155"/>
      <c r="AJ1201" s="1155"/>
      <c r="AK1201" s="938"/>
      <c r="AL1201" s="962"/>
      <c r="AM1201" s="1156"/>
    </row>
    <row r="1202" spans="2:39" ht="20" customHeight="1">
      <c r="C1202" s="27"/>
      <c r="D1202" s="28"/>
      <c r="E1202" s="29" t="s">
        <v>5527</v>
      </c>
      <c r="F1202" s="30"/>
      <c r="G1202" s="30"/>
      <c r="H1202" s="31"/>
      <c r="I1202" s="40"/>
      <c r="J1202" s="41">
        <f>SUM(J1201:J1201)</f>
        <v>1590370</v>
      </c>
      <c r="L1202"/>
      <c r="N1202" s="27"/>
      <c r="O1202" s="28"/>
      <c r="P1202" s="29" t="s">
        <v>5527</v>
      </c>
      <c r="Q1202" s="30"/>
      <c r="R1202" s="30"/>
      <c r="S1202" s="31"/>
      <c r="T1202" s="40"/>
      <c r="U1202" s="41">
        <f>SUM(U1201:U1201)</f>
        <v>1590370</v>
      </c>
      <c r="X1202" s="1388"/>
      <c r="Y1202" s="1158"/>
      <c r="Z1202" s="28"/>
      <c r="AA1202" s="29" t="s">
        <v>5527</v>
      </c>
      <c r="AB1202" s="30"/>
      <c r="AC1202" s="30"/>
      <c r="AD1202" s="31"/>
      <c r="AE1202" s="40"/>
      <c r="AF1202" s="1159">
        <f>SUM(AF1201:AF1201)</f>
        <v>1590370</v>
      </c>
      <c r="AG1202" s="1160"/>
      <c r="AH1202" s="1160"/>
      <c r="AI1202" s="1160"/>
      <c r="AJ1202" s="1160"/>
      <c r="AK1202" s="938"/>
      <c r="AL1202" s="962"/>
      <c r="AM1202" s="1156"/>
    </row>
    <row r="1203" spans="2:39" ht="20" customHeight="1">
      <c r="C1203" s="14" t="s">
        <v>25</v>
      </c>
      <c r="D1203" s="18"/>
      <c r="E1203" s="19" t="s">
        <v>5528</v>
      </c>
      <c r="F1203" s="20"/>
      <c r="G1203" s="20"/>
      <c r="H1203" s="17"/>
      <c r="I1203" s="19"/>
      <c r="J1203" s="37"/>
      <c r="L1203"/>
      <c r="N1203" s="14" t="s">
        <v>25</v>
      </c>
      <c r="O1203" s="18"/>
      <c r="P1203" s="19" t="s">
        <v>5528</v>
      </c>
      <c r="Q1203" s="20"/>
      <c r="R1203" s="20"/>
      <c r="S1203" s="17"/>
      <c r="T1203" s="19"/>
      <c r="U1203" s="37"/>
      <c r="X1203" s="1388"/>
      <c r="Y1203" s="1145" t="s">
        <v>25</v>
      </c>
      <c r="Z1203" s="18"/>
      <c r="AA1203" s="19" t="s">
        <v>5528</v>
      </c>
      <c r="AB1203" s="20"/>
      <c r="AC1203" s="20"/>
      <c r="AD1203" s="17"/>
      <c r="AE1203" s="19"/>
      <c r="AF1203" s="890"/>
      <c r="AG1203" s="1071"/>
      <c r="AH1203" s="1071"/>
      <c r="AI1203" s="1071"/>
      <c r="AJ1203" s="1071"/>
      <c r="AK1203" s="938"/>
      <c r="AL1203" s="962"/>
      <c r="AM1203" s="1156"/>
    </row>
    <row r="1204" spans="2:39" ht="20" customHeight="1">
      <c r="C1204" s="21"/>
      <c r="D1204" s="22"/>
      <c r="E1204" s="23"/>
      <c r="F1204" s="24"/>
      <c r="G1204" s="24"/>
      <c r="H1204" s="26"/>
      <c r="I1204" s="38"/>
      <c r="J1204" s="42"/>
      <c r="L1204"/>
      <c r="N1204" s="21"/>
      <c r="O1204" s="22"/>
      <c r="P1204" s="23"/>
      <c r="Q1204" s="24"/>
      <c r="R1204" s="24"/>
      <c r="S1204" s="26"/>
      <c r="T1204" s="38"/>
      <c r="U1204" s="42"/>
      <c r="X1204" s="1388"/>
      <c r="Y1204" s="1149"/>
      <c r="Z1204" s="1150"/>
      <c r="AA1204" s="949"/>
      <c r="AB1204" s="1151"/>
      <c r="AC1204" s="1151"/>
      <c r="AD1204" s="1157"/>
      <c r="AE1204" s="1153"/>
      <c r="AF1204" s="1161"/>
      <c r="AG1204" s="1162"/>
      <c r="AH1204" s="1162"/>
      <c r="AI1204" s="1162"/>
      <c r="AJ1204" s="1162"/>
      <c r="AK1204" s="938"/>
      <c r="AL1204" s="962"/>
      <c r="AM1204" s="1156"/>
    </row>
    <row r="1205" spans="2:39" ht="20" customHeight="1">
      <c r="C1205" s="27"/>
      <c r="D1205" s="28"/>
      <c r="E1205" s="29" t="s">
        <v>5529</v>
      </c>
      <c r="F1205" s="30"/>
      <c r="G1205" s="30"/>
      <c r="H1205" s="31"/>
      <c r="I1205" s="43"/>
      <c r="J1205" s="44">
        <f>SUM(J1204)</f>
        <v>0</v>
      </c>
      <c r="L1205"/>
      <c r="N1205" s="27"/>
      <c r="O1205" s="28"/>
      <c r="P1205" s="29" t="s">
        <v>5529</v>
      </c>
      <c r="Q1205" s="30"/>
      <c r="R1205" s="30"/>
      <c r="S1205" s="31"/>
      <c r="T1205" s="43"/>
      <c r="U1205" s="44">
        <f>SUM(U1204)</f>
        <v>0</v>
      </c>
      <c r="X1205" s="1388"/>
      <c r="Y1205" s="1158"/>
      <c r="Z1205" s="28"/>
      <c r="AA1205" s="29" t="s">
        <v>5529</v>
      </c>
      <c r="AB1205" s="30"/>
      <c r="AC1205" s="30"/>
      <c r="AD1205" s="31"/>
      <c r="AE1205" s="43"/>
      <c r="AF1205" s="891">
        <f>SUM(AF1204)</f>
        <v>0</v>
      </c>
      <c r="AG1205" s="1163"/>
      <c r="AH1205" s="1163"/>
      <c r="AI1205" s="1163"/>
      <c r="AJ1205" s="1163"/>
      <c r="AK1205" s="938"/>
      <c r="AL1205" s="962"/>
      <c r="AM1205" s="1156"/>
    </row>
    <row r="1206" spans="2:39" ht="20" customHeight="1">
      <c r="C1206" s="14" t="s">
        <v>26</v>
      </c>
      <c r="D1206" s="18"/>
      <c r="E1206" s="19" t="s">
        <v>5530</v>
      </c>
      <c r="F1206" s="20"/>
      <c r="G1206" s="20"/>
      <c r="H1206" s="17"/>
      <c r="I1206" s="19"/>
      <c r="J1206" s="37">
        <f>J1199+J1202+J1205</f>
        <v>1974330</v>
      </c>
      <c r="L1206"/>
      <c r="N1206" s="14" t="s">
        <v>26</v>
      </c>
      <c r="O1206" s="18"/>
      <c r="P1206" s="19" t="s">
        <v>5530</v>
      </c>
      <c r="Q1206" s="20"/>
      <c r="R1206" s="20"/>
      <c r="S1206" s="17"/>
      <c r="T1206" s="19"/>
      <c r="U1206" s="37">
        <f>U1199+U1202+U1205</f>
        <v>1974330</v>
      </c>
      <c r="X1206" s="1388"/>
      <c r="Y1206" s="1145" t="s">
        <v>26</v>
      </c>
      <c r="Z1206" s="18"/>
      <c r="AA1206" s="19" t="s">
        <v>5530</v>
      </c>
      <c r="AB1206" s="20"/>
      <c r="AC1206" s="20"/>
      <c r="AD1206" s="17"/>
      <c r="AE1206" s="19"/>
      <c r="AF1206" s="890">
        <f>AF1199+AF1202+AF1205</f>
        <v>1974330</v>
      </c>
      <c r="AG1206" s="1071"/>
      <c r="AH1206" s="1071"/>
      <c r="AI1206" s="1071"/>
      <c r="AJ1206" s="1071"/>
      <c r="AK1206" s="938"/>
      <c r="AL1206" s="962"/>
      <c r="AM1206" s="1156"/>
    </row>
    <row r="1207" spans="2:39" ht="20" customHeight="1">
      <c r="C1207" s="14" t="s">
        <v>27</v>
      </c>
      <c r="D1207" s="18"/>
      <c r="E1207" s="19" t="s">
        <v>5531</v>
      </c>
      <c r="F1207" s="20"/>
      <c r="G1207" s="20"/>
      <c r="H1207" s="32">
        <f>$A$3</f>
        <v>0.05</v>
      </c>
      <c r="I1207" s="19"/>
      <c r="J1207" s="37">
        <f>J1206*H1207</f>
        <v>98716.5</v>
      </c>
      <c r="L1207"/>
      <c r="N1207" s="14" t="s">
        <v>27</v>
      </c>
      <c r="O1207" s="18"/>
      <c r="P1207" s="19" t="s">
        <v>5531</v>
      </c>
      <c r="Q1207" s="20"/>
      <c r="R1207" s="20"/>
      <c r="S1207" s="32">
        <f>$A$3</f>
        <v>0.05</v>
      </c>
      <c r="T1207" s="19"/>
      <c r="U1207" s="37">
        <f>U1206*S1207</f>
        <v>98716.5</v>
      </c>
      <c r="X1207" s="1388"/>
      <c r="Y1207" s="1145" t="s">
        <v>27</v>
      </c>
      <c r="Z1207" s="18"/>
      <c r="AA1207" s="19" t="s">
        <v>5531</v>
      </c>
      <c r="AB1207" s="20"/>
      <c r="AC1207" s="20"/>
      <c r="AD1207" s="32">
        <f>$A$3</f>
        <v>0.05</v>
      </c>
      <c r="AE1207" s="19"/>
      <c r="AF1207" s="890">
        <f>AF1206*AD1207</f>
        <v>98716.5</v>
      </c>
      <c r="AG1207" s="1071"/>
      <c r="AH1207" s="1071"/>
      <c r="AI1207" s="1071"/>
      <c r="AJ1207" s="1071"/>
      <c r="AK1207" s="938"/>
      <c r="AL1207" s="962"/>
      <c r="AM1207" s="1156"/>
    </row>
    <row r="1208" spans="2:39" ht="20" customHeight="1">
      <c r="C1208" s="14" t="s">
        <v>5532</v>
      </c>
      <c r="D1208" s="18"/>
      <c r="E1208" s="19" t="s">
        <v>5533</v>
      </c>
      <c r="F1208" s="20"/>
      <c r="G1208" s="20"/>
      <c r="H1208" s="17"/>
      <c r="I1208" s="19"/>
      <c r="J1208" s="37">
        <f>SUM(J1206:J1207)</f>
        <v>2073046.5</v>
      </c>
      <c r="L1208"/>
      <c r="N1208" s="14" t="s">
        <v>5532</v>
      </c>
      <c r="O1208" s="18"/>
      <c r="P1208" s="19" t="s">
        <v>5533</v>
      </c>
      <c r="Q1208" s="20"/>
      <c r="R1208" s="20"/>
      <c r="S1208" s="17"/>
      <c r="T1208" s="19"/>
      <c r="U1208" s="37">
        <f>SUM(U1206:U1207)</f>
        <v>2073046.5</v>
      </c>
      <c r="X1208" s="1388"/>
      <c r="Y1208" s="1145" t="s">
        <v>5532</v>
      </c>
      <c r="Z1208" s="18"/>
      <c r="AA1208" s="19" t="s">
        <v>5533</v>
      </c>
      <c r="AB1208" s="20"/>
      <c r="AC1208" s="20"/>
      <c r="AD1208" s="17"/>
      <c r="AE1208" s="19"/>
      <c r="AF1208" s="890">
        <f>SUM(AF1206:AF1207)</f>
        <v>2073046.5</v>
      </c>
      <c r="AG1208" s="1071"/>
      <c r="AH1208" s="1071"/>
      <c r="AI1208" s="1071"/>
      <c r="AJ1208" s="1071"/>
      <c r="AK1208" s="940"/>
      <c r="AL1208" s="1008"/>
      <c r="AM1208" s="1164"/>
    </row>
    <row r="1209" spans="2:39" ht="20" customHeight="1">
      <c r="L1209"/>
      <c r="X1209" s="1388"/>
      <c r="Y1209" s="1083"/>
      <c r="Z1209" s="962"/>
      <c r="AA1209" s="939"/>
      <c r="AB1209" s="1144"/>
      <c r="AC1209" s="1144"/>
      <c r="AD1209" s="944"/>
      <c r="AE1209" s="939"/>
      <c r="AF1209" s="888"/>
      <c r="AG1209" s="888"/>
      <c r="AH1209" s="888"/>
      <c r="AI1209" s="888"/>
      <c r="AJ1209" s="888"/>
      <c r="AK1209" s="888"/>
      <c r="AL1209" s="1137"/>
      <c r="AM1209" s="1176"/>
    </row>
    <row r="1210" spans="2:39" ht="40" customHeight="1">
      <c r="B1210" s="13" t="s">
        <v>4994</v>
      </c>
      <c r="C1210" s="14" t="s">
        <v>5644</v>
      </c>
      <c r="D1210" s="15" t="s">
        <v>5645</v>
      </c>
      <c r="E1210" s="15"/>
      <c r="F1210" s="16"/>
      <c r="G1210" s="16"/>
      <c r="H1210" s="17"/>
      <c r="I1210" s="15"/>
      <c r="J1210" s="37">
        <f>J1225</f>
        <v>10316827.5</v>
      </c>
      <c r="L1210"/>
      <c r="M1210" s="13" t="s">
        <v>4994</v>
      </c>
      <c r="N1210" s="14" t="s">
        <v>5644</v>
      </c>
      <c r="O1210" s="15" t="s">
        <v>5645</v>
      </c>
      <c r="P1210" s="15"/>
      <c r="Q1210" s="16"/>
      <c r="R1210" s="16"/>
      <c r="S1210" s="17"/>
      <c r="T1210" s="15"/>
      <c r="U1210" s="37">
        <f>U1225</f>
        <v>10316827.5</v>
      </c>
      <c r="X1210" s="1389" t="s">
        <v>4994</v>
      </c>
      <c r="Y1210" s="1145" t="s">
        <v>5644</v>
      </c>
      <c r="Z1210" s="15" t="s">
        <v>5645</v>
      </c>
      <c r="AA1210" s="15"/>
      <c r="AB1210" s="16"/>
      <c r="AC1210" s="16"/>
      <c r="AD1210" s="17"/>
      <c r="AE1210" s="15"/>
      <c r="AF1210" s="890">
        <f>AF1225</f>
        <v>10316827.5</v>
      </c>
      <c r="AG1210" s="1071"/>
      <c r="AH1210" s="1071"/>
      <c r="AI1210" s="1071"/>
      <c r="AJ1210" s="1071"/>
      <c r="AK1210" s="1170" t="s">
        <v>5644</v>
      </c>
      <c r="AL1210" s="1010" t="s">
        <v>5645</v>
      </c>
      <c r="AM1210" s="1147"/>
    </row>
    <row r="1211" spans="2:39" ht="20" customHeight="1">
      <c r="C1211" s="14" t="s">
        <v>11</v>
      </c>
      <c r="D1211" s="18">
        <v>0</v>
      </c>
      <c r="E1211" s="19" t="s">
        <v>5524</v>
      </c>
      <c r="F1211" s="20"/>
      <c r="G1211" s="20"/>
      <c r="H1211" s="17"/>
      <c r="I1211" s="19"/>
      <c r="J1211" s="37"/>
      <c r="L1211"/>
      <c r="N1211" s="14" t="s">
        <v>11</v>
      </c>
      <c r="O1211" s="18">
        <v>0</v>
      </c>
      <c r="P1211" s="19" t="s">
        <v>5524</v>
      </c>
      <c r="Q1211" s="20"/>
      <c r="R1211" s="20"/>
      <c r="S1211" s="17"/>
      <c r="T1211" s="19"/>
      <c r="U1211" s="37"/>
      <c r="X1211" s="1388"/>
      <c r="Y1211" s="1145" t="s">
        <v>11</v>
      </c>
      <c r="Z1211" s="18">
        <v>0</v>
      </c>
      <c r="AA1211" s="19" t="s">
        <v>5524</v>
      </c>
      <c r="AB1211" s="20"/>
      <c r="AC1211" s="20"/>
      <c r="AD1211" s="17"/>
      <c r="AE1211" s="19"/>
      <c r="AF1211" s="890"/>
      <c r="AG1211" s="1071"/>
      <c r="AH1211" s="1071"/>
      <c r="AI1211" s="1071"/>
      <c r="AJ1211" s="1071"/>
      <c r="AK1211" s="938"/>
      <c r="AL1211" s="962"/>
      <c r="AM1211" s="1156"/>
    </row>
    <row r="1212" spans="2:39" ht="20" customHeight="1">
      <c r="C1212" s="21"/>
      <c r="D1212" s="22"/>
      <c r="E1212" s="23" t="s">
        <v>4501</v>
      </c>
      <c r="F1212" s="24" t="s">
        <v>4500</v>
      </c>
      <c r="G1212" s="24" t="s">
        <v>4502</v>
      </c>
      <c r="H1212" s="26">
        <v>0.5</v>
      </c>
      <c r="I1212" s="38">
        <f>VLOOKUP(E1212,'HARGA DASAR'!F:H,3,0)</f>
        <v>200000</v>
      </c>
      <c r="J1212" s="39">
        <f>H1212*I1212</f>
        <v>100000</v>
      </c>
      <c r="L1212"/>
      <c r="N1212" s="21"/>
      <c r="O1212" s="22"/>
      <c r="P1212" s="23" t="s">
        <v>4501</v>
      </c>
      <c r="Q1212" s="24" t="s">
        <v>4500</v>
      </c>
      <c r="R1212" s="24" t="s">
        <v>4502</v>
      </c>
      <c r="S1212" s="26">
        <v>0.5</v>
      </c>
      <c r="T1212" s="38">
        <f>VLOOKUP(P1212,'HARGA DASAR'!O:Q,3,0)</f>
        <v>200000</v>
      </c>
      <c r="U1212" s="39">
        <f>S1212*T1212</f>
        <v>100000</v>
      </c>
      <c r="X1212" s="1388"/>
      <c r="Y1212" s="1149"/>
      <c r="Z1212" s="1150"/>
      <c r="AA1212" s="949" t="s">
        <v>4501</v>
      </c>
      <c r="AB1212" s="1151" t="s">
        <v>4500</v>
      </c>
      <c r="AC1212" s="1151" t="s">
        <v>4502</v>
      </c>
      <c r="AD1212" s="1157">
        <v>0.5</v>
      </c>
      <c r="AE1212" s="1153">
        <f>VLOOKUP(AA1212,'HARGA DASAR'!Y:AA,3,0)</f>
        <v>200000</v>
      </c>
      <c r="AF1212" s="1154">
        <f>AD1212*AE1212</f>
        <v>100000</v>
      </c>
      <c r="AG1212" s="1155"/>
      <c r="AH1212" s="1155"/>
      <c r="AI1212" s="1155"/>
      <c r="AJ1212" s="1155"/>
      <c r="AK1212" s="938"/>
      <c r="AL1212" s="962"/>
      <c r="AM1212" s="1156"/>
    </row>
    <row r="1213" spans="2:39" ht="20" customHeight="1">
      <c r="C1213" s="21"/>
      <c r="D1213" s="22"/>
      <c r="E1213" s="23" t="s">
        <v>4508</v>
      </c>
      <c r="F1213" s="24" t="s">
        <v>4507</v>
      </c>
      <c r="G1213" s="24" t="s">
        <v>4502</v>
      </c>
      <c r="H1213" s="26">
        <v>1.2</v>
      </c>
      <c r="I1213" s="38">
        <f>VLOOKUP(E1213,'HARGA DASAR'!F:H,3,0)</f>
        <v>208000</v>
      </c>
      <c r="J1213" s="39">
        <f>H1213*I1213</f>
        <v>249600</v>
      </c>
      <c r="L1213"/>
      <c r="M1213" s="49">
        <v>10316827.5</v>
      </c>
      <c r="N1213" s="21"/>
      <c r="O1213" s="22"/>
      <c r="P1213" s="23" t="s">
        <v>4508</v>
      </c>
      <c r="Q1213" s="24" t="s">
        <v>4507</v>
      </c>
      <c r="R1213" s="24" t="s">
        <v>4502</v>
      </c>
      <c r="S1213" s="26">
        <v>1.2</v>
      </c>
      <c r="T1213" s="38">
        <f>VLOOKUP(P1213,'HARGA DASAR'!O:Q,3,0)</f>
        <v>208000</v>
      </c>
      <c r="U1213" s="39">
        <f>S1213*T1213</f>
        <v>249600</v>
      </c>
      <c r="X1213" s="1388"/>
      <c r="Y1213" s="1149"/>
      <c r="Z1213" s="1150"/>
      <c r="AA1213" s="949" t="s">
        <v>4508</v>
      </c>
      <c r="AB1213" s="1151" t="s">
        <v>4507</v>
      </c>
      <c r="AC1213" s="1151" t="s">
        <v>4502</v>
      </c>
      <c r="AD1213" s="1157">
        <v>1.2</v>
      </c>
      <c r="AE1213" s="1153">
        <f>VLOOKUP(AA1213,'HARGA DASAR'!Y:AA,3,0)</f>
        <v>208000</v>
      </c>
      <c r="AF1213" s="1154">
        <f>AD1213*AE1213</f>
        <v>249600</v>
      </c>
      <c r="AG1213" s="1155"/>
      <c r="AH1213" s="1155"/>
      <c r="AI1213" s="1155"/>
      <c r="AJ1213" s="1155"/>
      <c r="AK1213" s="938"/>
      <c r="AL1213" s="962"/>
      <c r="AM1213" s="1156"/>
    </row>
    <row r="1214" spans="2:39" ht="20" customHeight="1">
      <c r="C1214" s="21"/>
      <c r="D1214" s="22"/>
      <c r="E1214" s="23" t="s">
        <v>4504</v>
      </c>
      <c r="F1214" s="24" t="s">
        <v>4503</v>
      </c>
      <c r="G1214" s="24" t="s">
        <v>4502</v>
      </c>
      <c r="H1214" s="26">
        <v>0.12</v>
      </c>
      <c r="I1214" s="38">
        <f>VLOOKUP(E1214,'HARGA DASAR'!F:H,3,0)</f>
        <v>213000</v>
      </c>
      <c r="J1214" s="39">
        <f>H1214*I1214</f>
        <v>25560</v>
      </c>
      <c r="L1214"/>
      <c r="N1214" s="21"/>
      <c r="O1214" s="22"/>
      <c r="P1214" s="23" t="s">
        <v>4504</v>
      </c>
      <c r="Q1214" s="24" t="s">
        <v>4503</v>
      </c>
      <c r="R1214" s="24" t="s">
        <v>4502</v>
      </c>
      <c r="S1214" s="26">
        <v>0.12</v>
      </c>
      <c r="T1214" s="38">
        <f>VLOOKUP(P1214,'HARGA DASAR'!O:Q,3,0)</f>
        <v>213000</v>
      </c>
      <c r="U1214" s="39">
        <f>S1214*T1214</f>
        <v>25560</v>
      </c>
      <c r="X1214" s="1388"/>
      <c r="Y1214" s="1149"/>
      <c r="Z1214" s="1150"/>
      <c r="AA1214" s="949" t="s">
        <v>4504</v>
      </c>
      <c r="AB1214" s="1151" t="s">
        <v>4503</v>
      </c>
      <c r="AC1214" s="1151" t="s">
        <v>4502</v>
      </c>
      <c r="AD1214" s="1157">
        <v>0.12</v>
      </c>
      <c r="AE1214" s="1153">
        <f>VLOOKUP(AA1214,'HARGA DASAR'!Y:AA,3,0)</f>
        <v>213000</v>
      </c>
      <c r="AF1214" s="1154">
        <f>AD1214*AE1214</f>
        <v>25560</v>
      </c>
      <c r="AG1214" s="1155"/>
      <c r="AH1214" s="1155"/>
      <c r="AI1214" s="1155"/>
      <c r="AJ1214" s="1155"/>
      <c r="AK1214" s="938"/>
      <c r="AL1214" s="962"/>
      <c r="AM1214" s="1156"/>
    </row>
    <row r="1215" spans="2:39" ht="20" customHeight="1">
      <c r="C1215" s="21"/>
      <c r="D1215" s="22"/>
      <c r="E1215" s="23" t="s">
        <v>4506</v>
      </c>
      <c r="F1215" s="24" t="s">
        <v>4505</v>
      </c>
      <c r="G1215" s="24" t="s">
        <v>4502</v>
      </c>
      <c r="H1215" s="26">
        <v>0.04</v>
      </c>
      <c r="I1215" s="38">
        <f>VLOOKUP(E1215,'HARGA DASAR'!F:H,3,0)</f>
        <v>220000</v>
      </c>
      <c r="J1215" s="39">
        <f>H1215*I1215</f>
        <v>8800</v>
      </c>
      <c r="L1215"/>
      <c r="N1215" s="21"/>
      <c r="O1215" s="22"/>
      <c r="P1215" s="23" t="s">
        <v>4506</v>
      </c>
      <c r="Q1215" s="24" t="s">
        <v>4505</v>
      </c>
      <c r="R1215" s="24" t="s">
        <v>4502</v>
      </c>
      <c r="S1215" s="26">
        <v>0.04</v>
      </c>
      <c r="T1215" s="38">
        <f>VLOOKUP(P1215,'HARGA DASAR'!O:Q,3,0)</f>
        <v>220000</v>
      </c>
      <c r="U1215" s="39">
        <f>S1215*T1215</f>
        <v>8800</v>
      </c>
      <c r="X1215" s="1388"/>
      <c r="Y1215" s="1149"/>
      <c r="Z1215" s="1150"/>
      <c r="AA1215" s="949" t="s">
        <v>4506</v>
      </c>
      <c r="AB1215" s="1151" t="s">
        <v>4505</v>
      </c>
      <c r="AC1215" s="1151" t="s">
        <v>4502</v>
      </c>
      <c r="AD1215" s="1157">
        <v>0.04</v>
      </c>
      <c r="AE1215" s="1153">
        <f>VLOOKUP(AA1215,'HARGA DASAR'!Y:AA,3,0)</f>
        <v>220000</v>
      </c>
      <c r="AF1215" s="1154">
        <f>AD1215*AE1215</f>
        <v>8800</v>
      </c>
      <c r="AG1215" s="1155"/>
      <c r="AH1215" s="1155"/>
      <c r="AI1215" s="1155"/>
      <c r="AJ1215" s="1155"/>
      <c r="AK1215" s="938"/>
      <c r="AL1215" s="962"/>
      <c r="AM1215" s="1156"/>
    </row>
    <row r="1216" spans="2:39" ht="20" customHeight="1">
      <c r="C1216" s="27"/>
      <c r="D1216" s="28"/>
      <c r="E1216" s="29" t="s">
        <v>5525</v>
      </c>
      <c r="F1216" s="30"/>
      <c r="G1216" s="30"/>
      <c r="H1216" s="31"/>
      <c r="I1216" s="40"/>
      <c r="J1216" s="41">
        <f>SUM(J1212:J1215)</f>
        <v>383960</v>
      </c>
      <c r="L1216"/>
      <c r="N1216" s="27"/>
      <c r="O1216" s="28"/>
      <c r="P1216" s="29" t="s">
        <v>5525</v>
      </c>
      <c r="Q1216" s="30"/>
      <c r="R1216" s="30"/>
      <c r="S1216" s="31"/>
      <c r="T1216" s="40"/>
      <c r="U1216" s="41">
        <f>SUM(U1212:U1215)</f>
        <v>383960</v>
      </c>
      <c r="X1216" s="1388"/>
      <c r="Y1216" s="1158"/>
      <c r="Z1216" s="28"/>
      <c r="AA1216" s="29" t="s">
        <v>5525</v>
      </c>
      <c r="AB1216" s="30"/>
      <c r="AC1216" s="30"/>
      <c r="AD1216" s="31"/>
      <c r="AE1216" s="40"/>
      <c r="AF1216" s="1159">
        <f>SUM(AF1212:AF1215)</f>
        <v>383960</v>
      </c>
      <c r="AG1216" s="1160"/>
      <c r="AH1216" s="1160"/>
      <c r="AI1216" s="1160"/>
      <c r="AJ1216" s="1160"/>
      <c r="AK1216" s="938"/>
      <c r="AL1216" s="962"/>
      <c r="AM1216" s="1156"/>
    </row>
    <row r="1217" spans="2:39" ht="20" customHeight="1">
      <c r="C1217" s="14" t="s">
        <v>24</v>
      </c>
      <c r="D1217" s="18"/>
      <c r="E1217" s="19" t="s">
        <v>5526</v>
      </c>
      <c r="F1217" s="20"/>
      <c r="G1217" s="20"/>
      <c r="H1217" s="17"/>
      <c r="I1217" s="19"/>
      <c r="J1217" s="37"/>
      <c r="L1217"/>
      <c r="N1217" s="14" t="s">
        <v>24</v>
      </c>
      <c r="O1217" s="18"/>
      <c r="P1217" s="19" t="s">
        <v>5526</v>
      </c>
      <c r="Q1217" s="20"/>
      <c r="R1217" s="20"/>
      <c r="S1217" s="17"/>
      <c r="T1217" s="19"/>
      <c r="U1217" s="37"/>
      <c r="X1217" s="1392"/>
      <c r="Y1217" s="1145" t="s">
        <v>24</v>
      </c>
      <c r="Z1217" s="18"/>
      <c r="AA1217" s="19" t="s">
        <v>5526</v>
      </c>
      <c r="AB1217" s="20"/>
      <c r="AC1217" s="20"/>
      <c r="AD1217" s="17"/>
      <c r="AE1217" s="19"/>
      <c r="AF1217" s="890"/>
      <c r="AG1217" s="1071"/>
      <c r="AH1217" s="1071"/>
      <c r="AI1217" s="1071"/>
      <c r="AJ1217" s="1071"/>
      <c r="AK1217" s="938"/>
      <c r="AL1217" s="962"/>
      <c r="AM1217" s="1156"/>
    </row>
    <row r="1218" spans="2:39" ht="20" customHeight="1">
      <c r="C1218" s="21"/>
      <c r="D1218" s="22"/>
      <c r="E1218" s="23" t="s">
        <v>4163</v>
      </c>
      <c r="F1218" s="24" t="str">
        <f>'HARGA DASAR'!$C$66</f>
        <v>A055</v>
      </c>
      <c r="G1218" s="24" t="s">
        <v>70</v>
      </c>
      <c r="H1218" s="26">
        <v>1</v>
      </c>
      <c r="I1218" s="38">
        <f>VLOOKUP(E1218,'HARGA DASAR'!F:H,3,0)</f>
        <v>9441590</v>
      </c>
      <c r="J1218" s="39">
        <f>H1218*I1218</f>
        <v>9441590</v>
      </c>
      <c r="L1218"/>
      <c r="N1218" s="21"/>
      <c r="O1218" s="22"/>
      <c r="P1218" s="23" t="s">
        <v>4163</v>
      </c>
      <c r="Q1218" s="24" t="s">
        <v>4162</v>
      </c>
      <c r="R1218" s="24" t="s">
        <v>70</v>
      </c>
      <c r="S1218" s="26">
        <v>1</v>
      </c>
      <c r="T1218" s="38">
        <f>VLOOKUP(P1218,'HARGA DASAR'!O:Q,3,0)</f>
        <v>9441590</v>
      </c>
      <c r="U1218" s="39">
        <f>S1218*T1218</f>
        <v>9441590</v>
      </c>
      <c r="X1218" s="1388"/>
      <c r="Y1218" s="1149"/>
      <c r="Z1218" s="1150"/>
      <c r="AA1218" s="949" t="s">
        <v>4163</v>
      </c>
      <c r="AB1218" s="1151" t="s">
        <v>4162</v>
      </c>
      <c r="AC1218" s="1151" t="s">
        <v>70</v>
      </c>
      <c r="AD1218" s="1157">
        <v>1</v>
      </c>
      <c r="AE1218" s="1153">
        <f>VLOOKUP(AA1218,'HARGA DASAR'!Y:AA,3,0)</f>
        <v>9441590</v>
      </c>
      <c r="AF1218" s="1154">
        <f>AD1218*AE1218</f>
        <v>9441590</v>
      </c>
      <c r="AG1218" s="1155"/>
      <c r="AH1218" s="1155"/>
      <c r="AI1218" s="1155"/>
      <c r="AJ1218" s="1155"/>
      <c r="AK1218" s="938"/>
      <c r="AL1218" s="962"/>
      <c r="AM1218" s="1156"/>
    </row>
    <row r="1219" spans="2:39" ht="20" customHeight="1">
      <c r="C1219" s="27"/>
      <c r="D1219" s="28"/>
      <c r="E1219" s="29" t="s">
        <v>5527</v>
      </c>
      <c r="F1219" s="30"/>
      <c r="G1219" s="30"/>
      <c r="H1219" s="31"/>
      <c r="I1219" s="40"/>
      <c r="J1219" s="41">
        <f>SUM(J1218:J1218)</f>
        <v>9441590</v>
      </c>
      <c r="L1219"/>
      <c r="N1219" s="27"/>
      <c r="O1219" s="28"/>
      <c r="P1219" s="29" t="s">
        <v>5527</v>
      </c>
      <c r="Q1219" s="30"/>
      <c r="R1219" s="30"/>
      <c r="S1219" s="31"/>
      <c r="T1219" s="40"/>
      <c r="U1219" s="41">
        <f>SUM(U1218:U1218)</f>
        <v>9441590</v>
      </c>
      <c r="X1219" s="1388"/>
      <c r="Y1219" s="1158"/>
      <c r="Z1219" s="28"/>
      <c r="AA1219" s="29" t="s">
        <v>5527</v>
      </c>
      <c r="AB1219" s="30"/>
      <c r="AC1219" s="30"/>
      <c r="AD1219" s="31"/>
      <c r="AE1219" s="40"/>
      <c r="AF1219" s="1159">
        <f>SUM(AF1218:AF1218)</f>
        <v>9441590</v>
      </c>
      <c r="AG1219" s="1160"/>
      <c r="AH1219" s="1160"/>
      <c r="AI1219" s="1160"/>
      <c r="AJ1219" s="1160"/>
      <c r="AK1219" s="938"/>
      <c r="AL1219" s="962"/>
      <c r="AM1219" s="1156"/>
    </row>
    <row r="1220" spans="2:39" ht="20" customHeight="1">
      <c r="C1220" s="14" t="s">
        <v>25</v>
      </c>
      <c r="D1220" s="18"/>
      <c r="E1220" s="19" t="s">
        <v>5528</v>
      </c>
      <c r="F1220" s="20"/>
      <c r="G1220" s="20"/>
      <c r="H1220" s="17"/>
      <c r="I1220" s="19"/>
      <c r="J1220" s="37"/>
      <c r="L1220"/>
      <c r="N1220" s="14" t="s">
        <v>25</v>
      </c>
      <c r="O1220" s="18"/>
      <c r="P1220" s="19" t="s">
        <v>5528</v>
      </c>
      <c r="Q1220" s="20"/>
      <c r="R1220" s="20"/>
      <c r="S1220" s="17"/>
      <c r="T1220" s="19"/>
      <c r="U1220" s="37"/>
      <c r="X1220" s="1388"/>
      <c r="Y1220" s="1145" t="s">
        <v>25</v>
      </c>
      <c r="Z1220" s="18"/>
      <c r="AA1220" s="19" t="s">
        <v>5528</v>
      </c>
      <c r="AB1220" s="20"/>
      <c r="AC1220" s="20"/>
      <c r="AD1220" s="17"/>
      <c r="AE1220" s="19"/>
      <c r="AF1220" s="890"/>
      <c r="AG1220" s="1071"/>
      <c r="AH1220" s="1071"/>
      <c r="AI1220" s="1071"/>
      <c r="AJ1220" s="1071"/>
      <c r="AK1220" s="938"/>
      <c r="AL1220" s="962"/>
      <c r="AM1220" s="1156"/>
    </row>
    <row r="1221" spans="2:39" ht="20" customHeight="1">
      <c r="C1221" s="21"/>
      <c r="D1221" s="22"/>
      <c r="E1221" s="23"/>
      <c r="F1221" s="24"/>
      <c r="G1221" s="24"/>
      <c r="H1221" s="26"/>
      <c r="I1221" s="38"/>
      <c r="J1221" s="42"/>
      <c r="L1221"/>
      <c r="N1221" s="21"/>
      <c r="O1221" s="22"/>
      <c r="P1221" s="23"/>
      <c r="Q1221" s="24"/>
      <c r="R1221" s="24"/>
      <c r="S1221" s="26"/>
      <c r="T1221" s="38"/>
      <c r="U1221" s="42"/>
      <c r="X1221" s="1388"/>
      <c r="Y1221" s="1149"/>
      <c r="Z1221" s="1150"/>
      <c r="AA1221" s="949"/>
      <c r="AB1221" s="1151"/>
      <c r="AC1221" s="1151"/>
      <c r="AD1221" s="1157"/>
      <c r="AE1221" s="1153"/>
      <c r="AF1221" s="1161"/>
      <c r="AG1221" s="1162"/>
      <c r="AH1221" s="1162"/>
      <c r="AI1221" s="1162"/>
      <c r="AJ1221" s="1162"/>
      <c r="AK1221" s="938"/>
      <c r="AL1221" s="962"/>
      <c r="AM1221" s="1156"/>
    </row>
    <row r="1222" spans="2:39" ht="20" customHeight="1">
      <c r="C1222" s="27"/>
      <c r="D1222" s="28"/>
      <c r="E1222" s="29" t="s">
        <v>5529</v>
      </c>
      <c r="F1222" s="30"/>
      <c r="G1222" s="30"/>
      <c r="H1222" s="31"/>
      <c r="I1222" s="43"/>
      <c r="J1222" s="44">
        <f>SUM(J1221)</f>
        <v>0</v>
      </c>
      <c r="L1222"/>
      <c r="N1222" s="27"/>
      <c r="O1222" s="28"/>
      <c r="P1222" s="29" t="s">
        <v>5529</v>
      </c>
      <c r="Q1222" s="30"/>
      <c r="R1222" s="30"/>
      <c r="S1222" s="31"/>
      <c r="T1222" s="43"/>
      <c r="U1222" s="44">
        <f>SUM(U1221)</f>
        <v>0</v>
      </c>
      <c r="X1222" s="1388"/>
      <c r="Y1222" s="1158"/>
      <c r="Z1222" s="28"/>
      <c r="AA1222" s="29" t="s">
        <v>5529</v>
      </c>
      <c r="AB1222" s="30"/>
      <c r="AC1222" s="30"/>
      <c r="AD1222" s="31"/>
      <c r="AE1222" s="43"/>
      <c r="AF1222" s="891">
        <f>SUM(AF1221)</f>
        <v>0</v>
      </c>
      <c r="AG1222" s="1163"/>
      <c r="AH1222" s="1163"/>
      <c r="AI1222" s="1163"/>
      <c r="AJ1222" s="1163"/>
      <c r="AK1222" s="938"/>
      <c r="AL1222" s="962"/>
      <c r="AM1222" s="1156"/>
    </row>
    <row r="1223" spans="2:39" ht="20" customHeight="1">
      <c r="C1223" s="14" t="s">
        <v>26</v>
      </c>
      <c r="D1223" s="18"/>
      <c r="E1223" s="19" t="s">
        <v>5530</v>
      </c>
      <c r="F1223" s="20"/>
      <c r="G1223" s="20"/>
      <c r="H1223" s="17"/>
      <c r="I1223" s="19"/>
      <c r="J1223" s="37">
        <f>J1216+J1219+J1222</f>
        <v>9825550</v>
      </c>
      <c r="L1223"/>
      <c r="N1223" s="14" t="s">
        <v>26</v>
      </c>
      <c r="O1223" s="18"/>
      <c r="P1223" s="19" t="s">
        <v>5530</v>
      </c>
      <c r="Q1223" s="20"/>
      <c r="R1223" s="20"/>
      <c r="S1223" s="17"/>
      <c r="T1223" s="19"/>
      <c r="U1223" s="37">
        <f>U1216+U1219+U1222</f>
        <v>9825550</v>
      </c>
      <c r="X1223" s="1388"/>
      <c r="Y1223" s="1145" t="s">
        <v>26</v>
      </c>
      <c r="Z1223" s="18"/>
      <c r="AA1223" s="19" t="s">
        <v>5530</v>
      </c>
      <c r="AB1223" s="20"/>
      <c r="AC1223" s="20"/>
      <c r="AD1223" s="17"/>
      <c r="AE1223" s="19"/>
      <c r="AF1223" s="890">
        <f>AF1216+AF1219+AF1222</f>
        <v>9825550</v>
      </c>
      <c r="AG1223" s="1071"/>
      <c r="AH1223" s="1071"/>
      <c r="AI1223" s="1071"/>
      <c r="AJ1223" s="1071"/>
      <c r="AK1223" s="938"/>
      <c r="AL1223" s="962"/>
      <c r="AM1223" s="1156"/>
    </row>
    <row r="1224" spans="2:39" ht="20" customHeight="1">
      <c r="C1224" s="14" t="s">
        <v>27</v>
      </c>
      <c r="D1224" s="18"/>
      <c r="E1224" s="19" t="s">
        <v>5531</v>
      </c>
      <c r="F1224" s="20"/>
      <c r="G1224" s="20"/>
      <c r="H1224" s="32">
        <f>$A$3</f>
        <v>0.05</v>
      </c>
      <c r="I1224" s="19"/>
      <c r="J1224" s="37">
        <f>J1223*H1224</f>
        <v>491277.5</v>
      </c>
      <c r="L1224"/>
      <c r="N1224" s="14" t="s">
        <v>27</v>
      </c>
      <c r="O1224" s="18"/>
      <c r="P1224" s="19" t="s">
        <v>5531</v>
      </c>
      <c r="Q1224" s="20"/>
      <c r="R1224" s="20"/>
      <c r="S1224" s="32">
        <f>$A$3</f>
        <v>0.05</v>
      </c>
      <c r="T1224" s="19"/>
      <c r="U1224" s="37">
        <f>U1223*S1224</f>
        <v>491277.5</v>
      </c>
      <c r="X1224" s="1388"/>
      <c r="Y1224" s="1145" t="s">
        <v>27</v>
      </c>
      <c r="Z1224" s="18"/>
      <c r="AA1224" s="19" t="s">
        <v>5531</v>
      </c>
      <c r="AB1224" s="20"/>
      <c r="AC1224" s="20"/>
      <c r="AD1224" s="32">
        <f>$A$3</f>
        <v>0.05</v>
      </c>
      <c r="AE1224" s="19"/>
      <c r="AF1224" s="890">
        <f>AF1223*AD1224</f>
        <v>491277.5</v>
      </c>
      <c r="AG1224" s="1071"/>
      <c r="AH1224" s="1071"/>
      <c r="AI1224" s="1071"/>
      <c r="AJ1224" s="1071"/>
      <c r="AK1224" s="938"/>
      <c r="AL1224" s="962"/>
      <c r="AM1224" s="1156"/>
    </row>
    <row r="1225" spans="2:39" ht="20" customHeight="1">
      <c r="C1225" s="14" t="s">
        <v>5532</v>
      </c>
      <c r="D1225" s="18"/>
      <c r="E1225" s="19" t="s">
        <v>5533</v>
      </c>
      <c r="F1225" s="20"/>
      <c r="G1225" s="20"/>
      <c r="H1225" s="17"/>
      <c r="I1225" s="19"/>
      <c r="J1225" s="37">
        <f>SUM(J1223:J1224)</f>
        <v>10316827.5</v>
      </c>
      <c r="L1225"/>
      <c r="N1225" s="14" t="s">
        <v>5532</v>
      </c>
      <c r="O1225" s="18"/>
      <c r="P1225" s="19" t="s">
        <v>5533</v>
      </c>
      <c r="Q1225" s="20"/>
      <c r="R1225" s="20"/>
      <c r="S1225" s="17"/>
      <c r="T1225" s="19"/>
      <c r="U1225" s="37">
        <f>SUM(U1223:U1224)</f>
        <v>10316827.5</v>
      </c>
      <c r="X1225" s="1388"/>
      <c r="Y1225" s="1145" t="s">
        <v>5532</v>
      </c>
      <c r="Z1225" s="18"/>
      <c r="AA1225" s="19" t="s">
        <v>5533</v>
      </c>
      <c r="AB1225" s="20"/>
      <c r="AC1225" s="20"/>
      <c r="AD1225" s="17"/>
      <c r="AE1225" s="19"/>
      <c r="AF1225" s="890">
        <f>SUM(AF1223:AF1224)</f>
        <v>10316827.5</v>
      </c>
      <c r="AG1225" s="1071"/>
      <c r="AH1225" s="1071"/>
      <c r="AI1225" s="1071"/>
      <c r="AJ1225" s="1071"/>
      <c r="AK1225" s="940"/>
      <c r="AL1225" s="1008"/>
      <c r="AM1225" s="1164"/>
    </row>
    <row r="1226" spans="2:39" ht="20" customHeight="1">
      <c r="C1226" s="53"/>
      <c r="D1226" s="54"/>
      <c r="E1226" s="40"/>
      <c r="F1226" s="55"/>
      <c r="G1226" s="55"/>
      <c r="H1226" s="31"/>
      <c r="I1226" s="40"/>
      <c r="J1226" s="56"/>
      <c r="L1226"/>
      <c r="N1226" s="53"/>
      <c r="O1226" s="54"/>
      <c r="P1226" s="40"/>
      <c r="Q1226" s="55"/>
      <c r="R1226" s="55"/>
      <c r="S1226" s="31"/>
      <c r="T1226" s="40"/>
      <c r="U1226" s="56"/>
      <c r="X1226" s="1388"/>
      <c r="Y1226" s="1158"/>
      <c r="Z1226" s="54"/>
      <c r="AA1226" s="40"/>
      <c r="AB1226" s="55"/>
      <c r="AC1226" s="55"/>
      <c r="AD1226" s="31"/>
      <c r="AE1226" s="40"/>
      <c r="AF1226" s="894"/>
      <c r="AG1226" s="894"/>
      <c r="AH1226" s="894"/>
      <c r="AI1226" s="894"/>
      <c r="AJ1226" s="894"/>
      <c r="AK1226" s="894"/>
      <c r="AL1226" s="1012"/>
      <c r="AM1226" s="1174"/>
    </row>
    <row r="1227" spans="2:39" ht="40" customHeight="1">
      <c r="B1227" s="13" t="s">
        <v>4995</v>
      </c>
      <c r="C1227" s="14" t="s">
        <v>5646</v>
      </c>
      <c r="D1227" s="15" t="s">
        <v>5647</v>
      </c>
      <c r="E1227" s="15"/>
      <c r="F1227" s="16"/>
      <c r="G1227" s="16"/>
      <c r="H1227" s="17"/>
      <c r="I1227" s="15"/>
      <c r="J1227" s="37">
        <f>J1242</f>
        <v>2286322.5</v>
      </c>
      <c r="L1227"/>
      <c r="M1227" s="13" t="s">
        <v>4995</v>
      </c>
      <c r="N1227" s="14" t="s">
        <v>5646</v>
      </c>
      <c r="O1227" s="15" t="s">
        <v>5647</v>
      </c>
      <c r="P1227" s="15"/>
      <c r="Q1227" s="16"/>
      <c r="R1227" s="16"/>
      <c r="S1227" s="17"/>
      <c r="T1227" s="15"/>
      <c r="U1227" s="37">
        <f>U1242</f>
        <v>2286322.5</v>
      </c>
      <c r="X1227" s="1389" t="s">
        <v>4995</v>
      </c>
      <c r="Y1227" s="1145" t="s">
        <v>5646</v>
      </c>
      <c r="Z1227" s="15" t="s">
        <v>5647</v>
      </c>
      <c r="AA1227" s="15"/>
      <c r="AB1227" s="16"/>
      <c r="AC1227" s="16"/>
      <c r="AD1227" s="17"/>
      <c r="AE1227" s="15"/>
      <c r="AF1227" s="890">
        <f>AF1242</f>
        <v>2286322.5</v>
      </c>
      <c r="AG1227" s="1071"/>
      <c r="AH1227" s="1071"/>
      <c r="AI1227" s="1071"/>
      <c r="AJ1227" s="1071"/>
      <c r="AK1227" s="1168" t="s">
        <v>5646</v>
      </c>
      <c r="AL1227" s="1010" t="s">
        <v>5647</v>
      </c>
      <c r="AM1227" s="1147"/>
    </row>
    <row r="1228" spans="2:39" ht="20" customHeight="1">
      <c r="C1228" s="14" t="s">
        <v>11</v>
      </c>
      <c r="D1228" s="18">
        <v>0</v>
      </c>
      <c r="E1228" s="19" t="s">
        <v>5524</v>
      </c>
      <c r="F1228" s="20"/>
      <c r="G1228" s="20"/>
      <c r="H1228" s="17"/>
      <c r="I1228" s="19"/>
      <c r="J1228" s="37"/>
      <c r="L1228"/>
      <c r="N1228" s="14" t="s">
        <v>11</v>
      </c>
      <c r="O1228" s="18">
        <v>0</v>
      </c>
      <c r="P1228" s="19" t="s">
        <v>5524</v>
      </c>
      <c r="Q1228" s="20"/>
      <c r="R1228" s="20"/>
      <c r="S1228" s="17"/>
      <c r="T1228" s="19"/>
      <c r="U1228" s="37"/>
      <c r="X1228" s="1388"/>
      <c r="Y1228" s="1145" t="s">
        <v>11</v>
      </c>
      <c r="Z1228" s="18">
        <v>0</v>
      </c>
      <c r="AA1228" s="19" t="s">
        <v>5524</v>
      </c>
      <c r="AB1228" s="20"/>
      <c r="AC1228" s="20"/>
      <c r="AD1228" s="17"/>
      <c r="AE1228" s="19"/>
      <c r="AF1228" s="890"/>
      <c r="AG1228" s="1071"/>
      <c r="AH1228" s="1071"/>
      <c r="AI1228" s="1071"/>
      <c r="AJ1228" s="1071"/>
      <c r="AK1228" s="938"/>
      <c r="AL1228" s="962"/>
      <c r="AM1228" s="1156"/>
    </row>
    <row r="1229" spans="2:39" ht="20" customHeight="1">
      <c r="C1229" s="21"/>
      <c r="D1229" s="22"/>
      <c r="E1229" s="23" t="s">
        <v>4501</v>
      </c>
      <c r="F1229" s="24" t="s">
        <v>4500</v>
      </c>
      <c r="G1229" s="24" t="s">
        <v>4502</v>
      </c>
      <c r="H1229" s="25">
        <v>1</v>
      </c>
      <c r="I1229" s="38">
        <f>VLOOKUP(E1229,'HARGA DASAR'!F:H,3,0)</f>
        <v>200000</v>
      </c>
      <c r="J1229" s="39">
        <f>H1229*I1229</f>
        <v>200000</v>
      </c>
      <c r="L1229"/>
      <c r="N1229" s="21"/>
      <c r="O1229" s="22"/>
      <c r="P1229" s="23" t="s">
        <v>4501</v>
      </c>
      <c r="Q1229" s="24" t="s">
        <v>4500</v>
      </c>
      <c r="R1229" s="24" t="s">
        <v>4502</v>
      </c>
      <c r="S1229" s="26">
        <v>1</v>
      </c>
      <c r="T1229" s="38">
        <f>VLOOKUP(P1229,'HARGA DASAR'!O:Q,3,0)</f>
        <v>200000</v>
      </c>
      <c r="U1229" s="39">
        <f>S1229*T1229</f>
        <v>200000</v>
      </c>
      <c r="X1229" s="1388"/>
      <c r="Y1229" s="1149"/>
      <c r="Z1229" s="1150"/>
      <c r="AA1229" s="949" t="s">
        <v>4501</v>
      </c>
      <c r="AB1229" s="1151" t="s">
        <v>4500</v>
      </c>
      <c r="AC1229" s="1151" t="s">
        <v>4502</v>
      </c>
      <c r="AD1229" s="1157">
        <v>1</v>
      </c>
      <c r="AE1229" s="1153">
        <f>VLOOKUP(AA1229,'HARGA DASAR'!Y:AA,3,0)</f>
        <v>200000</v>
      </c>
      <c r="AF1229" s="1154">
        <f>AD1229*AE1229</f>
        <v>200000</v>
      </c>
      <c r="AG1229" s="1155"/>
      <c r="AH1229" s="1155"/>
      <c r="AI1229" s="1155"/>
      <c r="AJ1229" s="1155"/>
      <c r="AK1229" s="938"/>
      <c r="AL1229" s="962"/>
      <c r="AM1229" s="1156"/>
    </row>
    <row r="1230" spans="2:39" ht="20" customHeight="1">
      <c r="C1230" s="21"/>
      <c r="D1230" s="22"/>
      <c r="E1230" s="23" t="s">
        <v>4508</v>
      </c>
      <c r="F1230" s="24" t="s">
        <v>4507</v>
      </c>
      <c r="G1230" s="24" t="s">
        <v>4502</v>
      </c>
      <c r="H1230" s="25">
        <v>0.5</v>
      </c>
      <c r="I1230" s="38">
        <f>VLOOKUP(E1230,'HARGA DASAR'!F:H,3,0)</f>
        <v>208000</v>
      </c>
      <c r="J1230" s="39">
        <f>H1230*I1230</f>
        <v>104000</v>
      </c>
      <c r="L1230"/>
      <c r="N1230" s="21"/>
      <c r="O1230" s="22"/>
      <c r="P1230" s="23" t="s">
        <v>4508</v>
      </c>
      <c r="Q1230" s="24" t="s">
        <v>4507</v>
      </c>
      <c r="R1230" s="24" t="s">
        <v>4502</v>
      </c>
      <c r="S1230" s="26">
        <v>0.5</v>
      </c>
      <c r="T1230" s="38">
        <f>VLOOKUP(P1230,'HARGA DASAR'!O:Q,3,0)</f>
        <v>208000</v>
      </c>
      <c r="U1230" s="39">
        <f>S1230*T1230</f>
        <v>104000</v>
      </c>
      <c r="X1230" s="1388"/>
      <c r="Y1230" s="1149"/>
      <c r="Z1230" s="1150"/>
      <c r="AA1230" s="949" t="s">
        <v>4508</v>
      </c>
      <c r="AB1230" s="1151" t="s">
        <v>4507</v>
      </c>
      <c r="AC1230" s="1151" t="s">
        <v>4502</v>
      </c>
      <c r="AD1230" s="1157">
        <v>0.5</v>
      </c>
      <c r="AE1230" s="1153">
        <f>VLOOKUP(AA1230,'HARGA DASAR'!Y:AA,3,0)</f>
        <v>208000</v>
      </c>
      <c r="AF1230" s="1154">
        <f>AD1230*AE1230</f>
        <v>104000</v>
      </c>
      <c r="AG1230" s="1155"/>
      <c r="AH1230" s="1155"/>
      <c r="AI1230" s="1155"/>
      <c r="AJ1230" s="1155"/>
      <c r="AK1230" s="938"/>
      <c r="AL1230" s="962"/>
      <c r="AM1230" s="1156"/>
    </row>
    <row r="1231" spans="2:39" ht="20" customHeight="1">
      <c r="C1231" s="21"/>
      <c r="D1231" s="22"/>
      <c r="E1231" s="23" t="s">
        <v>4504</v>
      </c>
      <c r="F1231" s="24" t="s">
        <v>4503</v>
      </c>
      <c r="G1231" s="24" t="s">
        <v>4502</v>
      </c>
      <c r="H1231" s="25">
        <v>0.05</v>
      </c>
      <c r="I1231" s="38">
        <f>VLOOKUP(E1231,'HARGA DASAR'!F:H,3,0)</f>
        <v>213000</v>
      </c>
      <c r="J1231" s="39">
        <f>H1231*I1231</f>
        <v>10650</v>
      </c>
      <c r="L1231"/>
      <c r="N1231" s="21"/>
      <c r="O1231" s="22"/>
      <c r="P1231" s="23" t="s">
        <v>4504</v>
      </c>
      <c r="Q1231" s="24" t="s">
        <v>4503</v>
      </c>
      <c r="R1231" s="24" t="s">
        <v>4502</v>
      </c>
      <c r="S1231" s="26">
        <v>0.05</v>
      </c>
      <c r="T1231" s="38">
        <f>VLOOKUP(P1231,'HARGA DASAR'!O:Q,3,0)</f>
        <v>213000</v>
      </c>
      <c r="U1231" s="39">
        <f>S1231*T1231</f>
        <v>10650</v>
      </c>
      <c r="X1231" s="1388"/>
      <c r="Y1231" s="1149"/>
      <c r="Z1231" s="1150"/>
      <c r="AA1231" s="949" t="s">
        <v>4504</v>
      </c>
      <c r="AB1231" s="1151" t="s">
        <v>4503</v>
      </c>
      <c r="AC1231" s="1151" t="s">
        <v>4502</v>
      </c>
      <c r="AD1231" s="1157">
        <v>0.05</v>
      </c>
      <c r="AE1231" s="1153">
        <f>VLOOKUP(AA1231,'HARGA DASAR'!Y:AA,3,0)</f>
        <v>213000</v>
      </c>
      <c r="AF1231" s="1154">
        <f>AD1231*AE1231</f>
        <v>10650</v>
      </c>
      <c r="AG1231" s="1155"/>
      <c r="AH1231" s="1155"/>
      <c r="AI1231" s="1155"/>
      <c r="AJ1231" s="1155"/>
      <c r="AK1231" s="938"/>
      <c r="AL1231" s="962"/>
      <c r="AM1231" s="1156"/>
    </row>
    <row r="1232" spans="2:39" ht="20" customHeight="1">
      <c r="C1232" s="21"/>
      <c r="D1232" s="22"/>
      <c r="E1232" s="23" t="s">
        <v>4506</v>
      </c>
      <c r="F1232" s="24" t="s">
        <v>4505</v>
      </c>
      <c r="G1232" s="24" t="s">
        <v>4502</v>
      </c>
      <c r="H1232" s="25">
        <v>1.67E-2</v>
      </c>
      <c r="I1232" s="38">
        <f>VLOOKUP(E1232,'HARGA DASAR'!F:H,3,0)</f>
        <v>220000</v>
      </c>
      <c r="J1232" s="39">
        <f>H1232*I1232</f>
        <v>3674</v>
      </c>
      <c r="L1232"/>
      <c r="M1232" s="49"/>
      <c r="N1232" s="21"/>
      <c r="O1232" s="22"/>
      <c r="P1232" s="23" t="s">
        <v>4506</v>
      </c>
      <c r="Q1232" s="24" t="s">
        <v>4505</v>
      </c>
      <c r="R1232" s="24" t="s">
        <v>4502</v>
      </c>
      <c r="S1232" s="26">
        <v>1.67E-2</v>
      </c>
      <c r="T1232" s="38">
        <f>VLOOKUP(P1232,'HARGA DASAR'!O:Q,3,0)</f>
        <v>220000</v>
      </c>
      <c r="U1232" s="39">
        <f>S1232*T1232</f>
        <v>3674</v>
      </c>
      <c r="X1232" s="1388"/>
      <c r="Y1232" s="1149"/>
      <c r="Z1232" s="1150"/>
      <c r="AA1232" s="949" t="s">
        <v>4506</v>
      </c>
      <c r="AB1232" s="1151" t="s">
        <v>4505</v>
      </c>
      <c r="AC1232" s="1151" t="s">
        <v>4502</v>
      </c>
      <c r="AD1232" s="1157">
        <v>1.67E-2</v>
      </c>
      <c r="AE1232" s="1153">
        <f>VLOOKUP(AA1232,'HARGA DASAR'!Y:AA,3,0)</f>
        <v>220000</v>
      </c>
      <c r="AF1232" s="1154">
        <f>AD1232*AE1232</f>
        <v>3674</v>
      </c>
      <c r="AG1232" s="1155"/>
      <c r="AH1232" s="1155"/>
      <c r="AI1232" s="1155"/>
      <c r="AJ1232" s="1155"/>
      <c r="AK1232" s="938"/>
      <c r="AL1232" s="962"/>
      <c r="AM1232" s="1156"/>
    </row>
    <row r="1233" spans="2:39" ht="20" customHeight="1">
      <c r="C1233" s="27"/>
      <c r="D1233" s="28"/>
      <c r="E1233" s="29" t="s">
        <v>5525</v>
      </c>
      <c r="F1233" s="30"/>
      <c r="G1233" s="30"/>
      <c r="H1233" s="31"/>
      <c r="I1233" s="40"/>
      <c r="J1233" s="41">
        <f>SUM(J1229:J1232)</f>
        <v>318324</v>
      </c>
      <c r="L1233"/>
      <c r="N1233" s="27"/>
      <c r="O1233" s="28"/>
      <c r="P1233" s="29" t="s">
        <v>5525</v>
      </c>
      <c r="Q1233" s="30"/>
      <c r="R1233" s="30"/>
      <c r="S1233" s="31"/>
      <c r="T1233" s="40"/>
      <c r="U1233" s="41">
        <f>SUM(U1229:U1232)</f>
        <v>318324</v>
      </c>
      <c r="X1233" s="1388"/>
      <c r="Y1233" s="1158"/>
      <c r="Z1233" s="28"/>
      <c r="AA1233" s="29" t="s">
        <v>5525</v>
      </c>
      <c r="AB1233" s="30"/>
      <c r="AC1233" s="30"/>
      <c r="AD1233" s="31"/>
      <c r="AE1233" s="40"/>
      <c r="AF1233" s="1159">
        <f>SUM(AF1229:AF1232)</f>
        <v>318324</v>
      </c>
      <c r="AG1233" s="1160"/>
      <c r="AH1233" s="1160"/>
      <c r="AI1233" s="1160"/>
      <c r="AJ1233" s="1160"/>
      <c r="AK1233" s="938"/>
      <c r="AL1233" s="962"/>
      <c r="AM1233" s="1156"/>
    </row>
    <row r="1234" spans="2:39" ht="20" customHeight="1">
      <c r="C1234" s="14" t="s">
        <v>24</v>
      </c>
      <c r="D1234" s="18"/>
      <c r="E1234" s="19" t="s">
        <v>5526</v>
      </c>
      <c r="F1234" s="20"/>
      <c r="G1234" s="20"/>
      <c r="H1234" s="17"/>
      <c r="I1234" s="19"/>
      <c r="J1234" s="37"/>
      <c r="L1234"/>
      <c r="N1234" s="14" t="s">
        <v>24</v>
      </c>
      <c r="O1234" s="18"/>
      <c r="P1234" s="19" t="s">
        <v>5526</v>
      </c>
      <c r="Q1234" s="20"/>
      <c r="R1234" s="20"/>
      <c r="S1234" s="17"/>
      <c r="T1234" s="19"/>
      <c r="U1234" s="37"/>
      <c r="X1234" s="1388"/>
      <c r="Y1234" s="1145" t="s">
        <v>24</v>
      </c>
      <c r="Z1234" s="18"/>
      <c r="AA1234" s="19" t="s">
        <v>5526</v>
      </c>
      <c r="AB1234" s="20"/>
      <c r="AC1234" s="20"/>
      <c r="AD1234" s="17"/>
      <c r="AE1234" s="19"/>
      <c r="AF1234" s="890"/>
      <c r="AG1234" s="1071"/>
      <c r="AH1234" s="1071"/>
      <c r="AI1234" s="1071"/>
      <c r="AJ1234" s="1071"/>
      <c r="AK1234" s="938"/>
      <c r="AL1234" s="962"/>
      <c r="AM1234" s="1156"/>
    </row>
    <row r="1235" spans="2:39" ht="20" customHeight="1">
      <c r="C1235" s="21"/>
      <c r="D1235" s="22"/>
      <c r="E1235" s="23" t="s">
        <v>4288</v>
      </c>
      <c r="F1235" s="24" t="str">
        <f>'HARGA DASAR'!$C$126</f>
        <v>A115</v>
      </c>
      <c r="G1235" s="24" t="s">
        <v>70</v>
      </c>
      <c r="H1235" s="26">
        <v>1</v>
      </c>
      <c r="I1235" s="38">
        <f>VLOOKUP(E1235,'HARGA DASAR'!F:H,3,0)</f>
        <v>1859126</v>
      </c>
      <c r="J1235" s="39">
        <f>H1235*I1235</f>
        <v>1859126</v>
      </c>
      <c r="L1235"/>
      <c r="N1235" s="21"/>
      <c r="O1235" s="22"/>
      <c r="P1235" s="23" t="s">
        <v>4288</v>
      </c>
      <c r="Q1235" s="24" t="s">
        <v>4287</v>
      </c>
      <c r="R1235" s="24" t="s">
        <v>70</v>
      </c>
      <c r="S1235" s="26">
        <v>1</v>
      </c>
      <c r="T1235" s="38">
        <f>VLOOKUP(P1235,'HARGA DASAR'!O:Q,3,0)</f>
        <v>1859126</v>
      </c>
      <c r="U1235" s="39">
        <f>S1235*T1235</f>
        <v>1859126</v>
      </c>
      <c r="X1235" s="1388"/>
      <c r="Y1235" s="1149"/>
      <c r="Z1235" s="1150"/>
      <c r="AA1235" s="949" t="s">
        <v>4288</v>
      </c>
      <c r="AB1235" s="1151" t="s">
        <v>4287</v>
      </c>
      <c r="AC1235" s="1151" t="s">
        <v>70</v>
      </c>
      <c r="AD1235" s="1157">
        <v>1</v>
      </c>
      <c r="AE1235" s="1153">
        <f>VLOOKUP(AA1235,'HARGA DASAR'!Y:AA,3,0)</f>
        <v>1859126</v>
      </c>
      <c r="AF1235" s="1154">
        <f>AD1235*AE1235</f>
        <v>1859126</v>
      </c>
      <c r="AG1235" s="1155"/>
      <c r="AH1235" s="1155"/>
      <c r="AI1235" s="1155"/>
      <c r="AJ1235" s="1155"/>
      <c r="AK1235" s="938"/>
      <c r="AL1235" s="962"/>
      <c r="AM1235" s="1156"/>
    </row>
    <row r="1236" spans="2:39" ht="20" customHeight="1">
      <c r="C1236" s="27"/>
      <c r="D1236" s="28"/>
      <c r="E1236" s="29" t="s">
        <v>5527</v>
      </c>
      <c r="F1236" s="30"/>
      <c r="G1236" s="30"/>
      <c r="H1236" s="31"/>
      <c r="I1236" s="40"/>
      <c r="J1236" s="41">
        <f>SUM(J1235:J1235)</f>
        <v>1859126</v>
      </c>
      <c r="L1236"/>
      <c r="N1236" s="27"/>
      <c r="O1236" s="28"/>
      <c r="P1236" s="29" t="s">
        <v>5527</v>
      </c>
      <c r="Q1236" s="30"/>
      <c r="R1236" s="30"/>
      <c r="S1236" s="31"/>
      <c r="T1236" s="40"/>
      <c r="U1236" s="41">
        <f>SUM(U1235:U1235)</f>
        <v>1859126</v>
      </c>
      <c r="X1236" s="1388"/>
      <c r="Y1236" s="1158"/>
      <c r="Z1236" s="28"/>
      <c r="AA1236" s="29" t="s">
        <v>5527</v>
      </c>
      <c r="AB1236" s="30"/>
      <c r="AC1236" s="30"/>
      <c r="AD1236" s="31"/>
      <c r="AE1236" s="40"/>
      <c r="AF1236" s="1159">
        <f>SUM(AF1235:AF1235)</f>
        <v>1859126</v>
      </c>
      <c r="AG1236" s="1160"/>
      <c r="AH1236" s="1160"/>
      <c r="AI1236" s="1160"/>
      <c r="AJ1236" s="1160"/>
      <c r="AK1236" s="938"/>
      <c r="AL1236" s="962"/>
      <c r="AM1236" s="1156"/>
    </row>
    <row r="1237" spans="2:39" ht="20" customHeight="1">
      <c r="C1237" s="14" t="s">
        <v>25</v>
      </c>
      <c r="D1237" s="18"/>
      <c r="E1237" s="19" t="s">
        <v>5528</v>
      </c>
      <c r="F1237" s="20"/>
      <c r="G1237" s="20"/>
      <c r="H1237" s="17"/>
      <c r="I1237" s="19"/>
      <c r="J1237" s="37"/>
      <c r="L1237"/>
      <c r="M1237" s="4">
        <v>2286322.5</v>
      </c>
      <c r="N1237" s="14" t="s">
        <v>25</v>
      </c>
      <c r="O1237" s="18"/>
      <c r="P1237" s="19" t="s">
        <v>5528</v>
      </c>
      <c r="Q1237" s="20"/>
      <c r="R1237" s="20"/>
      <c r="S1237" s="17"/>
      <c r="T1237" s="19"/>
      <c r="U1237" s="37"/>
      <c r="X1237" s="1388"/>
      <c r="Y1237" s="1145" t="s">
        <v>25</v>
      </c>
      <c r="Z1237" s="18"/>
      <c r="AA1237" s="19" t="s">
        <v>5528</v>
      </c>
      <c r="AB1237" s="20"/>
      <c r="AC1237" s="20"/>
      <c r="AD1237" s="17"/>
      <c r="AE1237" s="19"/>
      <c r="AF1237" s="890"/>
      <c r="AG1237" s="1071"/>
      <c r="AH1237" s="1071"/>
      <c r="AI1237" s="1071"/>
      <c r="AJ1237" s="1071"/>
      <c r="AK1237" s="938"/>
      <c r="AL1237" s="962"/>
      <c r="AM1237" s="1156"/>
    </row>
    <row r="1238" spans="2:39" ht="20" customHeight="1">
      <c r="C1238" s="21"/>
      <c r="D1238" s="22"/>
      <c r="E1238" s="23"/>
      <c r="F1238" s="24"/>
      <c r="G1238" s="24"/>
      <c r="H1238" s="26"/>
      <c r="I1238" s="38"/>
      <c r="J1238" s="42"/>
      <c r="L1238"/>
      <c r="N1238" s="21"/>
      <c r="O1238" s="22"/>
      <c r="P1238" s="23"/>
      <c r="Q1238" s="24"/>
      <c r="R1238" s="24"/>
      <c r="S1238" s="26"/>
      <c r="T1238" s="38"/>
      <c r="U1238" s="42"/>
      <c r="X1238" s="1388"/>
      <c r="Y1238" s="1149"/>
      <c r="Z1238" s="1150"/>
      <c r="AA1238" s="949"/>
      <c r="AB1238" s="1151"/>
      <c r="AC1238" s="1151"/>
      <c r="AD1238" s="1157"/>
      <c r="AE1238" s="1153"/>
      <c r="AF1238" s="1161"/>
      <c r="AG1238" s="1162"/>
      <c r="AH1238" s="1162"/>
      <c r="AI1238" s="1162"/>
      <c r="AJ1238" s="1162"/>
      <c r="AK1238" s="938"/>
      <c r="AL1238" s="962"/>
      <c r="AM1238" s="1156"/>
    </row>
    <row r="1239" spans="2:39" ht="20" customHeight="1">
      <c r="C1239" s="27"/>
      <c r="D1239" s="28"/>
      <c r="E1239" s="29" t="s">
        <v>5529</v>
      </c>
      <c r="F1239" s="30"/>
      <c r="G1239" s="30"/>
      <c r="H1239" s="31"/>
      <c r="I1239" s="43"/>
      <c r="J1239" s="44">
        <f>SUM(J1238)</f>
        <v>0</v>
      </c>
      <c r="L1239"/>
      <c r="N1239" s="27"/>
      <c r="O1239" s="28"/>
      <c r="P1239" s="29" t="s">
        <v>5529</v>
      </c>
      <c r="Q1239" s="30"/>
      <c r="R1239" s="30"/>
      <c r="S1239" s="31"/>
      <c r="T1239" s="43"/>
      <c r="U1239" s="44">
        <f>SUM(U1238)</f>
        <v>0</v>
      </c>
      <c r="X1239" s="1388"/>
      <c r="Y1239" s="1158"/>
      <c r="Z1239" s="28"/>
      <c r="AA1239" s="29" t="s">
        <v>5529</v>
      </c>
      <c r="AB1239" s="30"/>
      <c r="AC1239" s="30"/>
      <c r="AD1239" s="31"/>
      <c r="AE1239" s="43"/>
      <c r="AF1239" s="891">
        <f>SUM(AF1238)</f>
        <v>0</v>
      </c>
      <c r="AG1239" s="1163"/>
      <c r="AH1239" s="1163"/>
      <c r="AI1239" s="1163"/>
      <c r="AJ1239" s="1163"/>
      <c r="AK1239" s="938"/>
      <c r="AL1239" s="962"/>
      <c r="AM1239" s="1156"/>
    </row>
    <row r="1240" spans="2:39" ht="20" customHeight="1">
      <c r="C1240" s="14" t="s">
        <v>26</v>
      </c>
      <c r="D1240" s="18"/>
      <c r="E1240" s="19" t="s">
        <v>5530</v>
      </c>
      <c r="F1240" s="20"/>
      <c r="G1240" s="20"/>
      <c r="H1240" s="17"/>
      <c r="I1240" s="19"/>
      <c r="J1240" s="37">
        <f>J1233+J1236+J1239</f>
        <v>2177450</v>
      </c>
      <c r="L1240"/>
      <c r="N1240" s="14" t="s">
        <v>26</v>
      </c>
      <c r="O1240" s="18"/>
      <c r="P1240" s="19" t="s">
        <v>5530</v>
      </c>
      <c r="Q1240" s="20"/>
      <c r="R1240" s="20"/>
      <c r="S1240" s="17"/>
      <c r="T1240" s="19"/>
      <c r="U1240" s="37">
        <f>U1233+U1236+U1239</f>
        <v>2177450</v>
      </c>
      <c r="X1240" s="1388"/>
      <c r="Y1240" s="1145" t="s">
        <v>26</v>
      </c>
      <c r="Z1240" s="18"/>
      <c r="AA1240" s="19" t="s">
        <v>5530</v>
      </c>
      <c r="AB1240" s="20"/>
      <c r="AC1240" s="20"/>
      <c r="AD1240" s="17"/>
      <c r="AE1240" s="19"/>
      <c r="AF1240" s="890">
        <f>AF1233+AF1236+AF1239</f>
        <v>2177450</v>
      </c>
      <c r="AG1240" s="1071"/>
      <c r="AH1240" s="1071"/>
      <c r="AI1240" s="1071"/>
      <c r="AJ1240" s="1071"/>
      <c r="AK1240" s="938"/>
      <c r="AL1240" s="962"/>
      <c r="AM1240" s="1156"/>
    </row>
    <row r="1241" spans="2:39" ht="20" customHeight="1">
      <c r="C1241" s="14" t="s">
        <v>27</v>
      </c>
      <c r="D1241" s="18"/>
      <c r="E1241" s="19" t="s">
        <v>5531</v>
      </c>
      <c r="F1241" s="20"/>
      <c r="G1241" s="20"/>
      <c r="H1241" s="32">
        <f>$A$3</f>
        <v>0.05</v>
      </c>
      <c r="I1241" s="19"/>
      <c r="J1241" s="37">
        <f>J1240*H1241</f>
        <v>108872.5</v>
      </c>
      <c r="L1241"/>
      <c r="N1241" s="14" t="s">
        <v>27</v>
      </c>
      <c r="O1241" s="18"/>
      <c r="P1241" s="19" t="s">
        <v>5531</v>
      </c>
      <c r="Q1241" s="20"/>
      <c r="R1241" s="20"/>
      <c r="S1241" s="32">
        <f>$A$3</f>
        <v>0.05</v>
      </c>
      <c r="T1241" s="19"/>
      <c r="U1241" s="37">
        <f>U1240*S1241</f>
        <v>108872.5</v>
      </c>
      <c r="X1241" s="1388"/>
      <c r="Y1241" s="1145" t="s">
        <v>27</v>
      </c>
      <c r="Z1241" s="18"/>
      <c r="AA1241" s="19" t="s">
        <v>5531</v>
      </c>
      <c r="AB1241" s="20"/>
      <c r="AC1241" s="20"/>
      <c r="AD1241" s="32">
        <f>$A$3</f>
        <v>0.05</v>
      </c>
      <c r="AE1241" s="19"/>
      <c r="AF1241" s="890">
        <f>AF1240*AD1241</f>
        <v>108872.5</v>
      </c>
      <c r="AG1241" s="1071"/>
      <c r="AH1241" s="1071"/>
      <c r="AI1241" s="1071"/>
      <c r="AJ1241" s="1071"/>
      <c r="AK1241" s="938"/>
      <c r="AL1241" s="962"/>
      <c r="AM1241" s="1156"/>
    </row>
    <row r="1242" spans="2:39" ht="20" customHeight="1">
      <c r="C1242" s="14" t="s">
        <v>5532</v>
      </c>
      <c r="D1242" s="18"/>
      <c r="E1242" s="19" t="s">
        <v>5533</v>
      </c>
      <c r="F1242" s="20"/>
      <c r="G1242" s="20"/>
      <c r="H1242" s="17"/>
      <c r="I1242" s="19"/>
      <c r="J1242" s="37">
        <f>SUM(J1240:J1241)</f>
        <v>2286322.5</v>
      </c>
      <c r="L1242"/>
      <c r="N1242" s="14" t="s">
        <v>5532</v>
      </c>
      <c r="O1242" s="18"/>
      <c r="P1242" s="19" t="s">
        <v>5533</v>
      </c>
      <c r="Q1242" s="20"/>
      <c r="R1242" s="20"/>
      <c r="S1242" s="17"/>
      <c r="T1242" s="19"/>
      <c r="U1242" s="37">
        <f>SUM(U1240:U1241)</f>
        <v>2286322.5</v>
      </c>
      <c r="X1242" s="1388"/>
      <c r="Y1242" s="1145" t="s">
        <v>5532</v>
      </c>
      <c r="Z1242" s="18"/>
      <c r="AA1242" s="19" t="s">
        <v>5533</v>
      </c>
      <c r="AB1242" s="20"/>
      <c r="AC1242" s="20"/>
      <c r="AD1242" s="17"/>
      <c r="AE1242" s="19"/>
      <c r="AF1242" s="890">
        <f>SUM(AF1240:AF1241)</f>
        <v>2286322.5</v>
      </c>
      <c r="AG1242" s="1071"/>
      <c r="AH1242" s="1071"/>
      <c r="AI1242" s="1071"/>
      <c r="AJ1242" s="1071"/>
      <c r="AK1242" s="940"/>
      <c r="AL1242" s="1008"/>
      <c r="AM1242" s="1164"/>
    </row>
    <row r="1243" spans="2:39" ht="20" customHeight="1">
      <c r="L1243"/>
      <c r="X1243" s="1388"/>
      <c r="Y1243" s="1083"/>
      <c r="Z1243" s="962"/>
      <c r="AA1243" s="939"/>
      <c r="AB1243" s="1144"/>
      <c r="AC1243" s="1144"/>
      <c r="AD1243" s="944"/>
      <c r="AE1243" s="939"/>
      <c r="AF1243" s="888"/>
      <c r="AG1243" s="888"/>
      <c r="AH1243" s="888"/>
      <c r="AI1243" s="888"/>
      <c r="AJ1243" s="888"/>
      <c r="AK1243" s="888"/>
      <c r="AL1243" s="1137"/>
      <c r="AM1243" s="1176"/>
    </row>
    <row r="1244" spans="2:39" ht="40" customHeight="1">
      <c r="B1244" s="13" t="s">
        <v>4996</v>
      </c>
      <c r="C1244" s="14" t="s">
        <v>5648</v>
      </c>
      <c r="D1244" s="15" t="s">
        <v>5649</v>
      </c>
      <c r="E1244" s="15"/>
      <c r="F1244" s="16"/>
      <c r="G1244" s="16"/>
      <c r="H1244" s="17"/>
      <c r="I1244" s="15"/>
      <c r="J1244" s="37">
        <f>J1259</f>
        <v>1402957.5</v>
      </c>
      <c r="L1244"/>
      <c r="M1244" s="13" t="s">
        <v>4996</v>
      </c>
      <c r="N1244" s="14" t="s">
        <v>5648</v>
      </c>
      <c r="O1244" s="15" t="s">
        <v>5649</v>
      </c>
      <c r="P1244" s="15"/>
      <c r="Q1244" s="16"/>
      <c r="R1244" s="16"/>
      <c r="S1244" s="17"/>
      <c r="T1244" s="15"/>
      <c r="U1244" s="37">
        <f>U1259</f>
        <v>1402957.5</v>
      </c>
      <c r="X1244" s="1389" t="s">
        <v>4996</v>
      </c>
      <c r="Y1244" s="1145" t="s">
        <v>5648</v>
      </c>
      <c r="Z1244" s="15" t="s">
        <v>5649</v>
      </c>
      <c r="AA1244" s="15"/>
      <c r="AB1244" s="16"/>
      <c r="AC1244" s="16"/>
      <c r="AD1244" s="17"/>
      <c r="AE1244" s="15"/>
      <c r="AF1244" s="890">
        <f>AF1259</f>
        <v>1402957.5</v>
      </c>
      <c r="AG1244" s="1071"/>
      <c r="AH1244" s="1071"/>
      <c r="AI1244" s="1071"/>
      <c r="AJ1244" s="1071"/>
      <c r="AK1244" s="1170" t="s">
        <v>5648</v>
      </c>
      <c r="AL1244" s="1010" t="s">
        <v>5649</v>
      </c>
      <c r="AM1244" s="1147"/>
    </row>
    <row r="1245" spans="2:39" ht="20" customHeight="1">
      <c r="C1245" s="14" t="s">
        <v>11</v>
      </c>
      <c r="D1245" s="18">
        <v>0</v>
      </c>
      <c r="E1245" s="19" t="s">
        <v>5524</v>
      </c>
      <c r="F1245" s="20"/>
      <c r="G1245" s="20"/>
      <c r="H1245" s="17"/>
      <c r="I1245" s="19"/>
      <c r="J1245" s="37"/>
      <c r="L1245"/>
      <c r="N1245" s="14" t="s">
        <v>11</v>
      </c>
      <c r="O1245" s="18">
        <v>0</v>
      </c>
      <c r="P1245" s="19" t="s">
        <v>5524</v>
      </c>
      <c r="Q1245" s="20"/>
      <c r="R1245" s="20"/>
      <c r="S1245" s="17"/>
      <c r="T1245" s="19"/>
      <c r="U1245" s="37"/>
      <c r="X1245" s="1388"/>
      <c r="Y1245" s="1145" t="s">
        <v>11</v>
      </c>
      <c r="Z1245" s="18">
        <v>0</v>
      </c>
      <c r="AA1245" s="19" t="s">
        <v>5524</v>
      </c>
      <c r="AB1245" s="20"/>
      <c r="AC1245" s="20"/>
      <c r="AD1245" s="17"/>
      <c r="AE1245" s="19"/>
      <c r="AF1245" s="890"/>
      <c r="AG1245" s="1071"/>
      <c r="AH1245" s="1071"/>
      <c r="AI1245" s="1071"/>
      <c r="AJ1245" s="1071"/>
      <c r="AK1245" s="938"/>
      <c r="AL1245" s="962"/>
      <c r="AM1245" s="1156"/>
    </row>
    <row r="1246" spans="2:39" ht="20" customHeight="1">
      <c r="C1246" s="21"/>
      <c r="D1246" s="22"/>
      <c r="E1246" s="23" t="s">
        <v>4501</v>
      </c>
      <c r="F1246" s="24" t="s">
        <v>4500</v>
      </c>
      <c r="G1246" s="24" t="s">
        <v>4502</v>
      </c>
      <c r="H1246" s="26">
        <v>0.01</v>
      </c>
      <c r="I1246" s="38">
        <f>VLOOKUP(E1246,'HARGA DASAR'!F:H,3,0)</f>
        <v>200000</v>
      </c>
      <c r="J1246" s="39">
        <f>H1246*I1246</f>
        <v>2000</v>
      </c>
      <c r="L1246"/>
      <c r="M1246" s="4">
        <v>1402957.5</v>
      </c>
      <c r="N1246" s="21"/>
      <c r="O1246" s="22"/>
      <c r="P1246" s="23" t="s">
        <v>4501</v>
      </c>
      <c r="Q1246" s="24" t="s">
        <v>4500</v>
      </c>
      <c r="R1246" s="24" t="s">
        <v>4502</v>
      </c>
      <c r="S1246" s="26">
        <v>0.01</v>
      </c>
      <c r="T1246" s="38">
        <f>VLOOKUP(P1246,'HARGA DASAR'!O:Q,3,0)</f>
        <v>200000</v>
      </c>
      <c r="U1246" s="39">
        <f>S1246*T1246</f>
        <v>2000</v>
      </c>
      <c r="X1246" s="1388"/>
      <c r="Y1246" s="1149"/>
      <c r="Z1246" s="1150"/>
      <c r="AA1246" s="949" t="s">
        <v>4501</v>
      </c>
      <c r="AB1246" s="1151" t="s">
        <v>4500</v>
      </c>
      <c r="AC1246" s="1151" t="s">
        <v>4502</v>
      </c>
      <c r="AD1246" s="1157">
        <v>0.01</v>
      </c>
      <c r="AE1246" s="1153">
        <f>VLOOKUP(AA1246,'HARGA DASAR'!Y:AA,3,0)</f>
        <v>200000</v>
      </c>
      <c r="AF1246" s="1154">
        <f>AD1246*AE1246</f>
        <v>2000</v>
      </c>
      <c r="AG1246" s="1155"/>
      <c r="AH1246" s="1155"/>
      <c r="AI1246" s="1155"/>
      <c r="AJ1246" s="1155"/>
      <c r="AK1246" s="938"/>
      <c r="AL1246" s="962"/>
      <c r="AM1246" s="1156"/>
    </row>
    <row r="1247" spans="2:39" ht="20" customHeight="1">
      <c r="C1247" s="21"/>
      <c r="D1247" s="22"/>
      <c r="E1247" s="23" t="s">
        <v>4508</v>
      </c>
      <c r="F1247" s="24" t="s">
        <v>4507</v>
      </c>
      <c r="G1247" s="24" t="s">
        <v>4502</v>
      </c>
      <c r="H1247" s="26">
        <v>0.1</v>
      </c>
      <c r="I1247" s="38">
        <f>VLOOKUP(E1247,'HARGA DASAR'!F:H,3,0)</f>
        <v>208000</v>
      </c>
      <c r="J1247" s="39">
        <f>H1247*I1247</f>
        <v>20800</v>
      </c>
      <c r="L1247"/>
      <c r="N1247" s="21"/>
      <c r="O1247" s="22"/>
      <c r="P1247" s="23" t="s">
        <v>4508</v>
      </c>
      <c r="Q1247" s="24" t="s">
        <v>4507</v>
      </c>
      <c r="R1247" s="24" t="s">
        <v>4502</v>
      </c>
      <c r="S1247" s="26">
        <v>0.1</v>
      </c>
      <c r="T1247" s="38">
        <f>VLOOKUP(P1247,'HARGA DASAR'!O:Q,3,0)</f>
        <v>208000</v>
      </c>
      <c r="U1247" s="39">
        <f>S1247*T1247</f>
        <v>20800</v>
      </c>
      <c r="X1247" s="1388"/>
      <c r="Y1247" s="1149"/>
      <c r="Z1247" s="1150"/>
      <c r="AA1247" s="949" t="s">
        <v>4508</v>
      </c>
      <c r="AB1247" s="1151" t="s">
        <v>4507</v>
      </c>
      <c r="AC1247" s="1151" t="s">
        <v>4502</v>
      </c>
      <c r="AD1247" s="1157">
        <v>0.1</v>
      </c>
      <c r="AE1247" s="1153">
        <f>VLOOKUP(AA1247,'HARGA DASAR'!Y:AA,3,0)</f>
        <v>208000</v>
      </c>
      <c r="AF1247" s="1154">
        <f>AD1247*AE1247</f>
        <v>20800</v>
      </c>
      <c r="AG1247" s="1155"/>
      <c r="AH1247" s="1155"/>
      <c r="AI1247" s="1155"/>
      <c r="AJ1247" s="1155"/>
      <c r="AK1247" s="938"/>
      <c r="AL1247" s="962"/>
      <c r="AM1247" s="1156"/>
    </row>
    <row r="1248" spans="2:39" ht="20" customHeight="1">
      <c r="C1248" s="21"/>
      <c r="D1248" s="22"/>
      <c r="E1248" s="23" t="s">
        <v>4504</v>
      </c>
      <c r="F1248" s="24" t="s">
        <v>4503</v>
      </c>
      <c r="G1248" s="24" t="s">
        <v>4502</v>
      </c>
      <c r="H1248" s="26">
        <v>0.01</v>
      </c>
      <c r="I1248" s="38">
        <f>VLOOKUP(E1248,'HARGA DASAR'!F:H,3,0)</f>
        <v>213000</v>
      </c>
      <c r="J1248" s="39">
        <f>H1248*I1248</f>
        <v>2130</v>
      </c>
      <c r="L1248"/>
      <c r="N1248" s="21"/>
      <c r="O1248" s="22"/>
      <c r="P1248" s="23" t="s">
        <v>4504</v>
      </c>
      <c r="Q1248" s="24" t="s">
        <v>4503</v>
      </c>
      <c r="R1248" s="24" t="s">
        <v>4502</v>
      </c>
      <c r="S1248" s="26">
        <v>0.01</v>
      </c>
      <c r="T1248" s="38">
        <f>VLOOKUP(P1248,'HARGA DASAR'!O:Q,3,0)</f>
        <v>213000</v>
      </c>
      <c r="U1248" s="39">
        <f>S1248*T1248</f>
        <v>2130</v>
      </c>
      <c r="X1248" s="1388"/>
      <c r="Y1248" s="1149"/>
      <c r="Z1248" s="1150"/>
      <c r="AA1248" s="949" t="s">
        <v>4504</v>
      </c>
      <c r="AB1248" s="1151" t="s">
        <v>4503</v>
      </c>
      <c r="AC1248" s="1151" t="s">
        <v>4502</v>
      </c>
      <c r="AD1248" s="1157">
        <v>0.01</v>
      </c>
      <c r="AE1248" s="1153">
        <f>VLOOKUP(AA1248,'HARGA DASAR'!Y:AA,3,0)</f>
        <v>213000</v>
      </c>
      <c r="AF1248" s="1154">
        <f>AD1248*AE1248</f>
        <v>2130</v>
      </c>
      <c r="AG1248" s="1155"/>
      <c r="AH1248" s="1155"/>
      <c r="AI1248" s="1155"/>
      <c r="AJ1248" s="1155"/>
      <c r="AK1248" s="938"/>
      <c r="AL1248" s="962"/>
      <c r="AM1248" s="1156"/>
    </row>
    <row r="1249" spans="2:39" ht="20" customHeight="1">
      <c r="C1249" s="21"/>
      <c r="D1249" s="22"/>
      <c r="E1249" s="23" t="s">
        <v>4506</v>
      </c>
      <c r="F1249" s="24" t="s">
        <v>4505</v>
      </c>
      <c r="G1249" s="24" t="s">
        <v>4502</v>
      </c>
      <c r="H1249" s="26">
        <v>3.3E-3</v>
      </c>
      <c r="I1249" s="38">
        <f>VLOOKUP(E1249,'HARGA DASAR'!F:H,3,0)</f>
        <v>220000</v>
      </c>
      <c r="J1249" s="39">
        <f>H1249*I1249</f>
        <v>726</v>
      </c>
      <c r="L1249"/>
      <c r="N1249" s="21"/>
      <c r="O1249" s="22"/>
      <c r="P1249" s="23" t="s">
        <v>4506</v>
      </c>
      <c r="Q1249" s="24" t="s">
        <v>4505</v>
      </c>
      <c r="R1249" s="24" t="s">
        <v>4502</v>
      </c>
      <c r="S1249" s="26">
        <v>3.3E-3</v>
      </c>
      <c r="T1249" s="38">
        <f>VLOOKUP(P1249,'HARGA DASAR'!O:Q,3,0)</f>
        <v>220000</v>
      </c>
      <c r="U1249" s="39">
        <f>S1249*T1249</f>
        <v>726</v>
      </c>
      <c r="X1249" s="1388"/>
      <c r="Y1249" s="1149"/>
      <c r="Z1249" s="1150"/>
      <c r="AA1249" s="949" t="s">
        <v>4506</v>
      </c>
      <c r="AB1249" s="1151" t="s">
        <v>4505</v>
      </c>
      <c r="AC1249" s="1151" t="s">
        <v>4502</v>
      </c>
      <c r="AD1249" s="1157">
        <v>3.3E-3</v>
      </c>
      <c r="AE1249" s="1153">
        <f>VLOOKUP(AA1249,'HARGA DASAR'!Y:AA,3,0)</f>
        <v>220000</v>
      </c>
      <c r="AF1249" s="1154">
        <f>AD1249*AE1249</f>
        <v>726</v>
      </c>
      <c r="AG1249" s="1155"/>
      <c r="AH1249" s="1155"/>
      <c r="AI1249" s="1155"/>
      <c r="AJ1249" s="1155"/>
      <c r="AK1249" s="938"/>
      <c r="AL1249" s="962"/>
      <c r="AM1249" s="1156"/>
    </row>
    <row r="1250" spans="2:39" ht="20" customHeight="1">
      <c r="C1250" s="27"/>
      <c r="D1250" s="28"/>
      <c r="E1250" s="29" t="s">
        <v>5525</v>
      </c>
      <c r="F1250" s="30"/>
      <c r="G1250" s="30"/>
      <c r="H1250" s="31"/>
      <c r="I1250" s="40"/>
      <c r="J1250" s="41">
        <f>SUM(J1246:J1249)</f>
        <v>25656</v>
      </c>
      <c r="L1250"/>
      <c r="N1250" s="27"/>
      <c r="O1250" s="28"/>
      <c r="P1250" s="29" t="s">
        <v>5525</v>
      </c>
      <c r="Q1250" s="30"/>
      <c r="R1250" s="30"/>
      <c r="S1250" s="31"/>
      <c r="T1250" s="40"/>
      <c r="U1250" s="41">
        <f>SUM(U1246:U1249)</f>
        <v>25656</v>
      </c>
      <c r="X1250" s="1388"/>
      <c r="Y1250" s="1158"/>
      <c r="Z1250" s="28"/>
      <c r="AA1250" s="29" t="s">
        <v>5525</v>
      </c>
      <c r="AB1250" s="30"/>
      <c r="AC1250" s="30"/>
      <c r="AD1250" s="31"/>
      <c r="AE1250" s="40"/>
      <c r="AF1250" s="1159">
        <f>SUM(AF1246:AF1249)</f>
        <v>25656</v>
      </c>
      <c r="AG1250" s="1160"/>
      <c r="AH1250" s="1160"/>
      <c r="AI1250" s="1160"/>
      <c r="AJ1250" s="1160"/>
      <c r="AK1250" s="938"/>
      <c r="AL1250" s="962"/>
      <c r="AM1250" s="1156"/>
    </row>
    <row r="1251" spans="2:39" ht="20" customHeight="1">
      <c r="C1251" s="14" t="s">
        <v>24</v>
      </c>
      <c r="D1251" s="18"/>
      <c r="E1251" s="19" t="s">
        <v>5526</v>
      </c>
      <c r="F1251" s="20"/>
      <c r="G1251" s="20"/>
      <c r="H1251" s="17"/>
      <c r="I1251" s="19"/>
      <c r="J1251" s="37"/>
      <c r="L1251"/>
      <c r="N1251" s="14" t="s">
        <v>24</v>
      </c>
      <c r="O1251" s="18"/>
      <c r="P1251" s="19" t="s">
        <v>5526</v>
      </c>
      <c r="Q1251" s="20"/>
      <c r="R1251" s="20"/>
      <c r="S1251" s="17"/>
      <c r="T1251" s="19"/>
      <c r="U1251" s="37"/>
      <c r="X1251" s="1388"/>
      <c r="Y1251" s="1145" t="s">
        <v>24</v>
      </c>
      <c r="Z1251" s="18"/>
      <c r="AA1251" s="19" t="s">
        <v>5526</v>
      </c>
      <c r="AB1251" s="20"/>
      <c r="AC1251" s="20"/>
      <c r="AD1251" s="17"/>
      <c r="AE1251" s="19"/>
      <c r="AF1251" s="890"/>
      <c r="AG1251" s="1071"/>
      <c r="AH1251" s="1071"/>
      <c r="AI1251" s="1071"/>
      <c r="AJ1251" s="1071"/>
      <c r="AK1251" s="938"/>
      <c r="AL1251" s="962"/>
      <c r="AM1251" s="1156"/>
    </row>
    <row r="1252" spans="2:39" ht="20" customHeight="1">
      <c r="C1252" s="21"/>
      <c r="D1252" s="22"/>
      <c r="E1252" s="23" t="s">
        <v>4290</v>
      </c>
      <c r="F1252" s="24" t="str">
        <f>'HARGA DASAR'!$C$127</f>
        <v>A116</v>
      </c>
      <c r="G1252" s="24" t="s">
        <v>70</v>
      </c>
      <c r="H1252" s="26">
        <v>1</v>
      </c>
      <c r="I1252" s="38">
        <f>VLOOKUP(E1252,'HARGA DASAR'!F:H,3,0)</f>
        <v>1310494</v>
      </c>
      <c r="J1252" s="39">
        <f>H1252*I1252</f>
        <v>1310494</v>
      </c>
      <c r="L1252"/>
      <c r="N1252" s="21"/>
      <c r="O1252" s="22"/>
      <c r="P1252" s="23" t="s">
        <v>4290</v>
      </c>
      <c r="Q1252" s="24" t="s">
        <v>4289</v>
      </c>
      <c r="R1252" s="24" t="s">
        <v>70</v>
      </c>
      <c r="S1252" s="26">
        <v>1</v>
      </c>
      <c r="T1252" s="38">
        <f>VLOOKUP(P1252,'HARGA DASAR'!O:Q,3,0)</f>
        <v>1310494</v>
      </c>
      <c r="U1252" s="39">
        <f>S1252*T1252</f>
        <v>1310494</v>
      </c>
      <c r="X1252" s="1388"/>
      <c r="Y1252" s="1149"/>
      <c r="Z1252" s="1150"/>
      <c r="AA1252" s="949" t="s">
        <v>4290</v>
      </c>
      <c r="AB1252" s="1151" t="s">
        <v>4289</v>
      </c>
      <c r="AC1252" s="1151" t="s">
        <v>70</v>
      </c>
      <c r="AD1252" s="1157">
        <v>1</v>
      </c>
      <c r="AE1252" s="1153">
        <f>VLOOKUP(AA1252,'HARGA DASAR'!Y:AA,3,0)</f>
        <v>1310494</v>
      </c>
      <c r="AF1252" s="1154">
        <f>AD1252*AE1252</f>
        <v>1310494</v>
      </c>
      <c r="AG1252" s="1155"/>
      <c r="AH1252" s="1155"/>
      <c r="AI1252" s="1155"/>
      <c r="AJ1252" s="1155"/>
      <c r="AK1252" s="938"/>
      <c r="AL1252" s="962"/>
      <c r="AM1252" s="1156"/>
    </row>
    <row r="1253" spans="2:39" ht="20" customHeight="1">
      <c r="C1253" s="27"/>
      <c r="D1253" s="28"/>
      <c r="E1253" s="29" t="s">
        <v>5527</v>
      </c>
      <c r="F1253" s="30"/>
      <c r="G1253" s="30"/>
      <c r="H1253" s="31"/>
      <c r="I1253" s="40"/>
      <c r="J1253" s="41">
        <f>SUM(J1252:J1252)</f>
        <v>1310494</v>
      </c>
      <c r="L1253"/>
      <c r="N1253" s="27"/>
      <c r="O1253" s="28"/>
      <c r="P1253" s="29" t="s">
        <v>5527</v>
      </c>
      <c r="Q1253" s="30"/>
      <c r="R1253" s="30"/>
      <c r="S1253" s="31"/>
      <c r="T1253" s="40"/>
      <c r="U1253" s="41">
        <f>SUM(U1252:U1252)</f>
        <v>1310494</v>
      </c>
      <c r="X1253" s="1388"/>
      <c r="Y1253" s="1158"/>
      <c r="Z1253" s="28"/>
      <c r="AA1253" s="29" t="s">
        <v>5527</v>
      </c>
      <c r="AB1253" s="30"/>
      <c r="AC1253" s="30"/>
      <c r="AD1253" s="31"/>
      <c r="AE1253" s="40"/>
      <c r="AF1253" s="1159">
        <f>SUM(AF1252:AF1252)</f>
        <v>1310494</v>
      </c>
      <c r="AG1253" s="1160"/>
      <c r="AH1253" s="1160"/>
      <c r="AI1253" s="1160"/>
      <c r="AJ1253" s="1160"/>
      <c r="AK1253" s="938"/>
      <c r="AL1253" s="962"/>
      <c r="AM1253" s="1156"/>
    </row>
    <row r="1254" spans="2:39" ht="20" customHeight="1">
      <c r="C1254" s="14" t="s">
        <v>25</v>
      </c>
      <c r="D1254" s="18"/>
      <c r="E1254" s="19" t="s">
        <v>5528</v>
      </c>
      <c r="F1254" s="20"/>
      <c r="G1254" s="20"/>
      <c r="H1254" s="17"/>
      <c r="I1254" s="19"/>
      <c r="J1254" s="37"/>
      <c r="L1254"/>
      <c r="N1254" s="14" t="s">
        <v>25</v>
      </c>
      <c r="O1254" s="18"/>
      <c r="P1254" s="19" t="s">
        <v>5528</v>
      </c>
      <c r="Q1254" s="20"/>
      <c r="R1254" s="20"/>
      <c r="S1254" s="17"/>
      <c r="T1254" s="19"/>
      <c r="U1254" s="37"/>
      <c r="X1254" s="1388"/>
      <c r="Y1254" s="1145" t="s">
        <v>25</v>
      </c>
      <c r="Z1254" s="18"/>
      <c r="AA1254" s="19" t="s">
        <v>5528</v>
      </c>
      <c r="AB1254" s="20"/>
      <c r="AC1254" s="20"/>
      <c r="AD1254" s="17"/>
      <c r="AE1254" s="19"/>
      <c r="AF1254" s="890"/>
      <c r="AG1254" s="1071"/>
      <c r="AH1254" s="1071"/>
      <c r="AI1254" s="1071"/>
      <c r="AJ1254" s="1071"/>
      <c r="AK1254" s="938"/>
      <c r="AL1254" s="962"/>
      <c r="AM1254" s="1156"/>
    </row>
    <row r="1255" spans="2:39" ht="20" customHeight="1">
      <c r="C1255" s="21"/>
      <c r="D1255" s="22"/>
      <c r="E1255" s="23"/>
      <c r="F1255" s="24"/>
      <c r="G1255" s="24"/>
      <c r="H1255" s="26"/>
      <c r="I1255" s="38"/>
      <c r="J1255" s="42"/>
      <c r="L1255"/>
      <c r="N1255" s="21"/>
      <c r="O1255" s="22"/>
      <c r="P1255" s="23"/>
      <c r="Q1255" s="24"/>
      <c r="R1255" s="24"/>
      <c r="S1255" s="26"/>
      <c r="T1255" s="38"/>
      <c r="U1255" s="42"/>
      <c r="X1255" s="1388"/>
      <c r="Y1255" s="1149"/>
      <c r="Z1255" s="1150"/>
      <c r="AA1255" s="949"/>
      <c r="AB1255" s="1151"/>
      <c r="AC1255" s="1151"/>
      <c r="AD1255" s="1157"/>
      <c r="AE1255" s="1153"/>
      <c r="AF1255" s="1161"/>
      <c r="AG1255" s="1162"/>
      <c r="AH1255" s="1162"/>
      <c r="AI1255" s="1162"/>
      <c r="AJ1255" s="1162"/>
      <c r="AK1255" s="938"/>
      <c r="AL1255" s="962"/>
      <c r="AM1255" s="1156"/>
    </row>
    <row r="1256" spans="2:39" ht="20" customHeight="1">
      <c r="C1256" s="27"/>
      <c r="D1256" s="28"/>
      <c r="E1256" s="29" t="s">
        <v>5529</v>
      </c>
      <c r="F1256" s="30"/>
      <c r="G1256" s="30"/>
      <c r="H1256" s="31"/>
      <c r="I1256" s="43"/>
      <c r="J1256" s="44">
        <f>SUM(J1255)</f>
        <v>0</v>
      </c>
      <c r="L1256"/>
      <c r="N1256" s="27"/>
      <c r="O1256" s="28"/>
      <c r="P1256" s="29" t="s">
        <v>5529</v>
      </c>
      <c r="Q1256" s="30"/>
      <c r="R1256" s="30"/>
      <c r="S1256" s="31"/>
      <c r="T1256" s="43"/>
      <c r="U1256" s="44">
        <f>SUM(U1255)</f>
        <v>0</v>
      </c>
      <c r="X1256" s="1388"/>
      <c r="Y1256" s="1158"/>
      <c r="Z1256" s="28"/>
      <c r="AA1256" s="29" t="s">
        <v>5529</v>
      </c>
      <c r="AB1256" s="30"/>
      <c r="AC1256" s="30"/>
      <c r="AD1256" s="31"/>
      <c r="AE1256" s="43"/>
      <c r="AF1256" s="891">
        <f>SUM(AF1255)</f>
        <v>0</v>
      </c>
      <c r="AG1256" s="1163"/>
      <c r="AH1256" s="1163"/>
      <c r="AI1256" s="1163"/>
      <c r="AJ1256" s="1163"/>
      <c r="AK1256" s="938"/>
      <c r="AL1256" s="962"/>
      <c r="AM1256" s="1156"/>
    </row>
    <row r="1257" spans="2:39" ht="20" customHeight="1">
      <c r="C1257" s="14" t="s">
        <v>26</v>
      </c>
      <c r="D1257" s="18"/>
      <c r="E1257" s="19" t="s">
        <v>5530</v>
      </c>
      <c r="F1257" s="20"/>
      <c r="G1257" s="20"/>
      <c r="H1257" s="17"/>
      <c r="I1257" s="19"/>
      <c r="J1257" s="37">
        <f>J1250+J1253+J1256</f>
        <v>1336150</v>
      </c>
      <c r="L1257"/>
      <c r="N1257" s="14" t="s">
        <v>26</v>
      </c>
      <c r="O1257" s="18"/>
      <c r="P1257" s="19" t="s">
        <v>5530</v>
      </c>
      <c r="Q1257" s="20"/>
      <c r="R1257" s="20"/>
      <c r="S1257" s="17"/>
      <c r="T1257" s="19"/>
      <c r="U1257" s="37">
        <f>U1250+U1253+U1256</f>
        <v>1336150</v>
      </c>
      <c r="X1257" s="1388"/>
      <c r="Y1257" s="1145" t="s">
        <v>26</v>
      </c>
      <c r="Z1257" s="18"/>
      <c r="AA1257" s="19" t="s">
        <v>5530</v>
      </c>
      <c r="AB1257" s="20"/>
      <c r="AC1257" s="20"/>
      <c r="AD1257" s="17"/>
      <c r="AE1257" s="19"/>
      <c r="AF1257" s="890">
        <f>AF1250+AF1253+AF1256</f>
        <v>1336150</v>
      </c>
      <c r="AG1257" s="1071"/>
      <c r="AH1257" s="1071"/>
      <c r="AI1257" s="1071"/>
      <c r="AJ1257" s="1071"/>
      <c r="AK1257" s="938"/>
      <c r="AL1257" s="962"/>
      <c r="AM1257" s="1156"/>
    </row>
    <row r="1258" spans="2:39" ht="20" customHeight="1">
      <c r="C1258" s="14" t="s">
        <v>27</v>
      </c>
      <c r="D1258" s="18"/>
      <c r="E1258" s="19" t="s">
        <v>5531</v>
      </c>
      <c r="F1258" s="20"/>
      <c r="G1258" s="20"/>
      <c r="H1258" s="32">
        <f>$A$3</f>
        <v>0.05</v>
      </c>
      <c r="I1258" s="19"/>
      <c r="J1258" s="37">
        <f>J1257*H1258</f>
        <v>66807.5</v>
      </c>
      <c r="L1258"/>
      <c r="N1258" s="14" t="s">
        <v>27</v>
      </c>
      <c r="O1258" s="18"/>
      <c r="P1258" s="19" t="s">
        <v>5531</v>
      </c>
      <c r="Q1258" s="20"/>
      <c r="R1258" s="20"/>
      <c r="S1258" s="32">
        <f>$A$3</f>
        <v>0.05</v>
      </c>
      <c r="T1258" s="19"/>
      <c r="U1258" s="37">
        <f>U1257*S1258</f>
        <v>66807.5</v>
      </c>
      <c r="X1258" s="1388"/>
      <c r="Y1258" s="1145" t="s">
        <v>27</v>
      </c>
      <c r="Z1258" s="18"/>
      <c r="AA1258" s="19" t="s">
        <v>5531</v>
      </c>
      <c r="AB1258" s="20"/>
      <c r="AC1258" s="20"/>
      <c r="AD1258" s="32">
        <f>$A$3</f>
        <v>0.05</v>
      </c>
      <c r="AE1258" s="19"/>
      <c r="AF1258" s="890">
        <f>AF1257*AD1258</f>
        <v>66807.5</v>
      </c>
      <c r="AG1258" s="1071"/>
      <c r="AH1258" s="1071"/>
      <c r="AI1258" s="1071"/>
      <c r="AJ1258" s="1071"/>
      <c r="AK1258" s="938"/>
      <c r="AL1258" s="962"/>
      <c r="AM1258" s="1156"/>
    </row>
    <row r="1259" spans="2:39" ht="20" customHeight="1">
      <c r="C1259" s="14" t="s">
        <v>5532</v>
      </c>
      <c r="D1259" s="18"/>
      <c r="E1259" s="19" t="s">
        <v>5533</v>
      </c>
      <c r="F1259" s="20"/>
      <c r="G1259" s="20"/>
      <c r="H1259" s="17"/>
      <c r="I1259" s="19"/>
      <c r="J1259" s="37">
        <f>SUM(J1257:J1258)</f>
        <v>1402957.5</v>
      </c>
      <c r="L1259"/>
      <c r="N1259" s="14" t="s">
        <v>5532</v>
      </c>
      <c r="O1259" s="18"/>
      <c r="P1259" s="19" t="s">
        <v>5533</v>
      </c>
      <c r="Q1259" s="20"/>
      <c r="R1259" s="20"/>
      <c r="S1259" s="17"/>
      <c r="T1259" s="19"/>
      <c r="U1259" s="37">
        <f>SUM(U1257:U1258)</f>
        <v>1402957.5</v>
      </c>
      <c r="X1259" s="1388"/>
      <c r="Y1259" s="1145" t="s">
        <v>5532</v>
      </c>
      <c r="Z1259" s="18"/>
      <c r="AA1259" s="19" t="s">
        <v>5533</v>
      </c>
      <c r="AB1259" s="20"/>
      <c r="AC1259" s="20"/>
      <c r="AD1259" s="17"/>
      <c r="AE1259" s="19"/>
      <c r="AF1259" s="890">
        <f>SUM(AF1257:AF1258)</f>
        <v>1402957.5</v>
      </c>
      <c r="AG1259" s="1071"/>
      <c r="AH1259" s="1071"/>
      <c r="AI1259" s="1071"/>
      <c r="AJ1259" s="1071"/>
      <c r="AK1259" s="940"/>
      <c r="AL1259" s="1008"/>
      <c r="AM1259" s="1164"/>
    </row>
    <row r="1260" spans="2:39" ht="20" customHeight="1">
      <c r="L1260"/>
      <c r="X1260" s="1388"/>
      <c r="Y1260" s="1083"/>
      <c r="Z1260" s="962"/>
      <c r="AA1260" s="939"/>
      <c r="AB1260" s="1144"/>
      <c r="AC1260" s="1144"/>
      <c r="AD1260" s="944"/>
      <c r="AE1260" s="939"/>
      <c r="AF1260" s="888"/>
      <c r="AG1260" s="888"/>
      <c r="AH1260" s="888"/>
      <c r="AI1260" s="888"/>
      <c r="AJ1260" s="888"/>
      <c r="AK1260" s="888"/>
      <c r="AL1260" s="1137"/>
      <c r="AM1260" s="1176"/>
    </row>
    <row r="1261" spans="2:39" ht="40" customHeight="1">
      <c r="B1261" s="13" t="s">
        <v>4997</v>
      </c>
      <c r="C1261" s="14" t="s">
        <v>278</v>
      </c>
      <c r="D1261" s="15" t="s">
        <v>5650</v>
      </c>
      <c r="E1261" s="15"/>
      <c r="F1261" s="16"/>
      <c r="G1261" s="16"/>
      <c r="H1261" s="17"/>
      <c r="I1261" s="15"/>
      <c r="J1261" s="37">
        <f>J1276</f>
        <v>543118.80000000005</v>
      </c>
      <c r="L1261"/>
      <c r="M1261" s="13" t="s">
        <v>4997</v>
      </c>
      <c r="N1261" s="14" t="s">
        <v>278</v>
      </c>
      <c r="O1261" s="15" t="s">
        <v>5650</v>
      </c>
      <c r="P1261" s="15"/>
      <c r="Q1261" s="16"/>
      <c r="R1261" s="16"/>
      <c r="S1261" s="17"/>
      <c r="T1261" s="15"/>
      <c r="U1261" s="37">
        <f>U1276</f>
        <v>543118.80000000005</v>
      </c>
      <c r="X1261" s="1389" t="s">
        <v>4997</v>
      </c>
      <c r="Y1261" s="1145" t="s">
        <v>278</v>
      </c>
      <c r="Z1261" s="15" t="s">
        <v>5650</v>
      </c>
      <c r="AA1261" s="15"/>
      <c r="AB1261" s="16"/>
      <c r="AC1261" s="16"/>
      <c r="AD1261" s="17"/>
      <c r="AE1261" s="15"/>
      <c r="AF1261" s="890">
        <f>AF1276</f>
        <v>543118.80000000005</v>
      </c>
      <c r="AG1261" s="1071"/>
      <c r="AH1261" s="1071"/>
      <c r="AI1261" s="1071"/>
      <c r="AJ1261" s="1071"/>
      <c r="AK1261" s="1168" t="s">
        <v>278</v>
      </c>
      <c r="AL1261" s="1010" t="s">
        <v>5650</v>
      </c>
      <c r="AM1261" s="1147"/>
    </row>
    <row r="1262" spans="2:39" ht="20" customHeight="1">
      <c r="C1262" s="14" t="s">
        <v>11</v>
      </c>
      <c r="D1262" s="18">
        <v>0</v>
      </c>
      <c r="E1262" s="19" t="s">
        <v>5524</v>
      </c>
      <c r="F1262" s="20"/>
      <c r="G1262" s="20"/>
      <c r="H1262" s="17"/>
      <c r="I1262" s="19"/>
      <c r="J1262" s="37"/>
      <c r="L1262"/>
      <c r="N1262" s="14" t="s">
        <v>11</v>
      </c>
      <c r="O1262" s="18">
        <v>0</v>
      </c>
      <c r="P1262" s="19" t="s">
        <v>5524</v>
      </c>
      <c r="Q1262" s="20"/>
      <c r="R1262" s="20"/>
      <c r="S1262" s="17"/>
      <c r="T1262" s="19"/>
      <c r="U1262" s="37"/>
      <c r="X1262" s="1388"/>
      <c r="Y1262" s="1145" t="s">
        <v>11</v>
      </c>
      <c r="Z1262" s="18">
        <v>0</v>
      </c>
      <c r="AA1262" s="19" t="s">
        <v>5524</v>
      </c>
      <c r="AB1262" s="20"/>
      <c r="AC1262" s="20"/>
      <c r="AD1262" s="17"/>
      <c r="AE1262" s="19"/>
      <c r="AF1262" s="890"/>
      <c r="AG1262" s="1071"/>
      <c r="AH1262" s="1071"/>
      <c r="AI1262" s="1071"/>
      <c r="AJ1262" s="1071"/>
      <c r="AK1262" s="938"/>
      <c r="AL1262" s="962"/>
      <c r="AM1262" s="1156"/>
    </row>
    <row r="1263" spans="2:39" ht="20" customHeight="1">
      <c r="C1263" s="21"/>
      <c r="D1263" s="22"/>
      <c r="E1263" s="23" t="s">
        <v>4501</v>
      </c>
      <c r="F1263" s="24" t="s">
        <v>4500</v>
      </c>
      <c r="G1263" s="24" t="s">
        <v>4502</v>
      </c>
      <c r="H1263" s="26">
        <v>0.01</v>
      </c>
      <c r="I1263" s="38">
        <f>VLOOKUP(E1263,'HARGA DASAR'!F:H,3,0)</f>
        <v>200000</v>
      </c>
      <c r="J1263" s="39">
        <f>H1263*I1263</f>
        <v>2000</v>
      </c>
      <c r="L1263"/>
      <c r="N1263" s="21"/>
      <c r="O1263" s="22"/>
      <c r="P1263" s="23" t="s">
        <v>4501</v>
      </c>
      <c r="Q1263" s="24" t="s">
        <v>4500</v>
      </c>
      <c r="R1263" s="24" t="s">
        <v>4502</v>
      </c>
      <c r="S1263" s="26">
        <v>0.01</v>
      </c>
      <c r="T1263" s="38">
        <f>VLOOKUP(P1263,'HARGA DASAR'!O:Q,3,0)</f>
        <v>200000</v>
      </c>
      <c r="U1263" s="39">
        <f>S1263*T1263</f>
        <v>2000</v>
      </c>
      <c r="X1263" s="1388"/>
      <c r="Y1263" s="1149"/>
      <c r="Z1263" s="1150"/>
      <c r="AA1263" s="949" t="s">
        <v>4501</v>
      </c>
      <c r="AB1263" s="1151" t="s">
        <v>4500</v>
      </c>
      <c r="AC1263" s="1151" t="s">
        <v>4502</v>
      </c>
      <c r="AD1263" s="1157">
        <v>0.01</v>
      </c>
      <c r="AE1263" s="1153">
        <f>VLOOKUP(AA1263,'HARGA DASAR'!Y:AA,3,0)</f>
        <v>200000</v>
      </c>
      <c r="AF1263" s="1154">
        <f>AD1263*AE1263</f>
        <v>2000</v>
      </c>
      <c r="AG1263" s="1155"/>
      <c r="AH1263" s="1155"/>
      <c r="AI1263" s="1155"/>
      <c r="AJ1263" s="1155"/>
      <c r="AK1263" s="938"/>
      <c r="AL1263" s="962"/>
      <c r="AM1263" s="1156"/>
    </row>
    <row r="1264" spans="2:39" ht="20" customHeight="1">
      <c r="C1264" s="21"/>
      <c r="D1264" s="22"/>
      <c r="E1264" s="23" t="s">
        <v>4508</v>
      </c>
      <c r="F1264" s="24" t="s">
        <v>4507</v>
      </c>
      <c r="G1264" s="24" t="s">
        <v>4502</v>
      </c>
      <c r="H1264" s="26">
        <v>0.1</v>
      </c>
      <c r="I1264" s="38">
        <f>VLOOKUP(E1264,'HARGA DASAR'!F:H,3,0)</f>
        <v>208000</v>
      </c>
      <c r="J1264" s="39">
        <f>H1264*I1264</f>
        <v>20800</v>
      </c>
      <c r="L1264"/>
      <c r="N1264" s="21"/>
      <c r="O1264" s="22"/>
      <c r="P1264" s="23" t="s">
        <v>4508</v>
      </c>
      <c r="Q1264" s="24" t="s">
        <v>4507</v>
      </c>
      <c r="R1264" s="24" t="s">
        <v>4502</v>
      </c>
      <c r="S1264" s="26">
        <v>0.1</v>
      </c>
      <c r="T1264" s="38">
        <f>VLOOKUP(P1264,'HARGA DASAR'!O:Q,3,0)</f>
        <v>208000</v>
      </c>
      <c r="U1264" s="39">
        <f>S1264*T1264</f>
        <v>20800</v>
      </c>
      <c r="X1264" s="1388"/>
      <c r="Y1264" s="1149"/>
      <c r="Z1264" s="1150"/>
      <c r="AA1264" s="949" t="s">
        <v>4508</v>
      </c>
      <c r="AB1264" s="1151" t="s">
        <v>4507</v>
      </c>
      <c r="AC1264" s="1151" t="s">
        <v>4502</v>
      </c>
      <c r="AD1264" s="1157">
        <v>0.1</v>
      </c>
      <c r="AE1264" s="1153">
        <f>VLOOKUP(AA1264,'HARGA DASAR'!Y:AA,3,0)</f>
        <v>208000</v>
      </c>
      <c r="AF1264" s="1154">
        <f>AD1264*AE1264</f>
        <v>20800</v>
      </c>
      <c r="AG1264" s="1155"/>
      <c r="AH1264" s="1155"/>
      <c r="AI1264" s="1155"/>
      <c r="AJ1264" s="1155"/>
      <c r="AK1264" s="938"/>
      <c r="AL1264" s="962"/>
      <c r="AM1264" s="1156"/>
    </row>
    <row r="1265" spans="2:39" ht="20" customHeight="1">
      <c r="C1265" s="21"/>
      <c r="D1265" s="22"/>
      <c r="E1265" s="23" t="s">
        <v>4504</v>
      </c>
      <c r="F1265" s="24" t="s">
        <v>4503</v>
      </c>
      <c r="G1265" s="24" t="s">
        <v>4502</v>
      </c>
      <c r="H1265" s="26">
        <v>0.01</v>
      </c>
      <c r="I1265" s="38">
        <f>VLOOKUP(E1265,'HARGA DASAR'!F:H,3,0)</f>
        <v>213000</v>
      </c>
      <c r="J1265" s="39">
        <f>H1265*I1265</f>
        <v>2130</v>
      </c>
      <c r="L1265"/>
      <c r="N1265" s="21"/>
      <c r="O1265" s="22"/>
      <c r="P1265" s="23" t="s">
        <v>4504</v>
      </c>
      <c r="Q1265" s="24" t="s">
        <v>4503</v>
      </c>
      <c r="R1265" s="24" t="s">
        <v>4502</v>
      </c>
      <c r="S1265" s="26">
        <v>0.01</v>
      </c>
      <c r="T1265" s="38">
        <f>VLOOKUP(P1265,'HARGA DASAR'!O:Q,3,0)</f>
        <v>213000</v>
      </c>
      <c r="U1265" s="39">
        <f>S1265*T1265</f>
        <v>2130</v>
      </c>
      <c r="X1265" s="1388"/>
      <c r="Y1265" s="1149"/>
      <c r="Z1265" s="1150"/>
      <c r="AA1265" s="949" t="s">
        <v>4504</v>
      </c>
      <c r="AB1265" s="1151" t="s">
        <v>4503</v>
      </c>
      <c r="AC1265" s="1151" t="s">
        <v>4502</v>
      </c>
      <c r="AD1265" s="1157">
        <v>0.01</v>
      </c>
      <c r="AE1265" s="1153">
        <f>VLOOKUP(AA1265,'HARGA DASAR'!Y:AA,3,0)</f>
        <v>213000</v>
      </c>
      <c r="AF1265" s="1154">
        <f>AD1265*AE1265</f>
        <v>2130</v>
      </c>
      <c r="AG1265" s="1155"/>
      <c r="AH1265" s="1155"/>
      <c r="AI1265" s="1155"/>
      <c r="AJ1265" s="1155"/>
      <c r="AK1265" s="938"/>
      <c r="AL1265" s="962"/>
      <c r="AM1265" s="1156"/>
    </row>
    <row r="1266" spans="2:39" ht="20" customHeight="1">
      <c r="C1266" s="21"/>
      <c r="D1266" s="22"/>
      <c r="E1266" s="23" t="s">
        <v>4506</v>
      </c>
      <c r="F1266" s="24" t="s">
        <v>4505</v>
      </c>
      <c r="G1266" s="24" t="s">
        <v>4502</v>
      </c>
      <c r="H1266" s="26">
        <v>3.3E-3</v>
      </c>
      <c r="I1266" s="38">
        <f>VLOOKUP(E1266,'HARGA DASAR'!F:H,3,0)</f>
        <v>220000</v>
      </c>
      <c r="J1266" s="39">
        <f>H1266*I1266</f>
        <v>726</v>
      </c>
      <c r="L1266"/>
      <c r="N1266" s="21"/>
      <c r="O1266" s="22"/>
      <c r="P1266" s="23" t="s">
        <v>4506</v>
      </c>
      <c r="Q1266" s="24" t="s">
        <v>4505</v>
      </c>
      <c r="R1266" s="24" t="s">
        <v>4502</v>
      </c>
      <c r="S1266" s="26">
        <v>3.3E-3</v>
      </c>
      <c r="T1266" s="38">
        <f>VLOOKUP(P1266,'HARGA DASAR'!O:Q,3,0)</f>
        <v>220000</v>
      </c>
      <c r="U1266" s="39">
        <f>S1266*T1266</f>
        <v>726</v>
      </c>
      <c r="X1266" s="1388"/>
      <c r="Y1266" s="1149"/>
      <c r="Z1266" s="1150"/>
      <c r="AA1266" s="949" t="s">
        <v>4506</v>
      </c>
      <c r="AB1266" s="1151" t="s">
        <v>4505</v>
      </c>
      <c r="AC1266" s="1151" t="s">
        <v>4502</v>
      </c>
      <c r="AD1266" s="1157">
        <v>3.3E-3</v>
      </c>
      <c r="AE1266" s="1153">
        <f>VLOOKUP(AA1266,'HARGA DASAR'!Y:AA,3,0)</f>
        <v>220000</v>
      </c>
      <c r="AF1266" s="1154">
        <f>AD1266*AE1266</f>
        <v>726</v>
      </c>
      <c r="AG1266" s="1155"/>
      <c r="AH1266" s="1155"/>
      <c r="AI1266" s="1155"/>
      <c r="AJ1266" s="1155"/>
      <c r="AK1266" s="938"/>
      <c r="AL1266" s="962"/>
      <c r="AM1266" s="1156"/>
    </row>
    <row r="1267" spans="2:39" ht="20" customHeight="1">
      <c r="C1267" s="27"/>
      <c r="D1267" s="28"/>
      <c r="E1267" s="29" t="s">
        <v>5525</v>
      </c>
      <c r="F1267" s="30"/>
      <c r="G1267" s="30"/>
      <c r="H1267" s="31"/>
      <c r="I1267" s="40"/>
      <c r="J1267" s="41">
        <f>SUM(J1263:J1266)</f>
        <v>25656</v>
      </c>
      <c r="L1267"/>
      <c r="N1267" s="27"/>
      <c r="O1267" s="28"/>
      <c r="P1267" s="29" t="s">
        <v>5525</v>
      </c>
      <c r="Q1267" s="30"/>
      <c r="R1267" s="30"/>
      <c r="S1267" s="31"/>
      <c r="T1267" s="40"/>
      <c r="U1267" s="41">
        <f>SUM(U1263:U1266)</f>
        <v>25656</v>
      </c>
      <c r="X1267" s="1388"/>
      <c r="Y1267" s="1158"/>
      <c r="Z1267" s="28"/>
      <c r="AA1267" s="29" t="s">
        <v>5525</v>
      </c>
      <c r="AB1267" s="30"/>
      <c r="AC1267" s="30"/>
      <c r="AD1267" s="31"/>
      <c r="AE1267" s="40"/>
      <c r="AF1267" s="1159">
        <f>SUM(AF1263:AF1266)</f>
        <v>25656</v>
      </c>
      <c r="AG1267" s="1160"/>
      <c r="AH1267" s="1160"/>
      <c r="AI1267" s="1160"/>
      <c r="AJ1267" s="1160"/>
      <c r="AK1267" s="938"/>
      <c r="AL1267" s="962"/>
      <c r="AM1267" s="1156"/>
    </row>
    <row r="1268" spans="2:39" ht="20" customHeight="1">
      <c r="C1268" s="14" t="s">
        <v>24</v>
      </c>
      <c r="D1268" s="18"/>
      <c r="E1268" s="19" t="s">
        <v>5526</v>
      </c>
      <c r="F1268" s="20"/>
      <c r="G1268" s="20"/>
      <c r="H1268" s="17"/>
      <c r="I1268" s="19"/>
      <c r="J1268" s="37"/>
      <c r="L1268"/>
      <c r="N1268" s="14" t="s">
        <v>24</v>
      </c>
      <c r="O1268" s="18"/>
      <c r="P1268" s="19" t="s">
        <v>5526</v>
      </c>
      <c r="Q1268" s="20"/>
      <c r="R1268" s="20"/>
      <c r="S1268" s="17"/>
      <c r="T1268" s="19"/>
      <c r="U1268" s="37"/>
      <c r="X1268" s="1388"/>
      <c r="Y1268" s="1145" t="s">
        <v>24</v>
      </c>
      <c r="Z1268" s="18"/>
      <c r="AA1268" s="19" t="s">
        <v>5526</v>
      </c>
      <c r="AB1268" s="20"/>
      <c r="AC1268" s="20"/>
      <c r="AD1268" s="17"/>
      <c r="AE1268" s="19"/>
      <c r="AF1268" s="890"/>
      <c r="AG1268" s="1071"/>
      <c r="AH1268" s="1071"/>
      <c r="AI1268" s="1071"/>
      <c r="AJ1268" s="1071"/>
      <c r="AK1268" s="938"/>
      <c r="AL1268" s="962"/>
      <c r="AM1268" s="1156"/>
    </row>
    <row r="1269" spans="2:39" ht="20" customHeight="1">
      <c r="C1269" s="21"/>
      <c r="D1269" s="22"/>
      <c r="E1269" s="23" t="s">
        <v>4189</v>
      </c>
      <c r="F1269" s="24" t="str">
        <f>'HARGA DASAR'!$C$79</f>
        <v>A068</v>
      </c>
      <c r="G1269" s="24" t="s">
        <v>70</v>
      </c>
      <c r="H1269" s="26">
        <v>1</v>
      </c>
      <c r="I1269" s="38">
        <f>VLOOKUP(E1269,'HARGA DASAR'!F:H,3,0)</f>
        <v>491600</v>
      </c>
      <c r="J1269" s="39">
        <f>H1269*I1269</f>
        <v>491600</v>
      </c>
      <c r="L1269"/>
      <c r="N1269" s="21"/>
      <c r="O1269" s="22"/>
      <c r="P1269" s="23" t="s">
        <v>4189</v>
      </c>
      <c r="Q1269" s="24" t="s">
        <v>4188</v>
      </c>
      <c r="R1269" s="24" t="s">
        <v>70</v>
      </c>
      <c r="S1269" s="26">
        <v>1</v>
      </c>
      <c r="T1269" s="38">
        <f>VLOOKUP(P1269,'HARGA DASAR'!O:Q,3,0)</f>
        <v>491600</v>
      </c>
      <c r="U1269" s="39">
        <f>S1269*T1269</f>
        <v>491600</v>
      </c>
      <c r="X1269" s="1388"/>
      <c r="Y1269" s="1149"/>
      <c r="Z1269" s="1150"/>
      <c r="AA1269" s="949" t="s">
        <v>4189</v>
      </c>
      <c r="AB1269" s="1151" t="s">
        <v>4188</v>
      </c>
      <c r="AC1269" s="1151" t="s">
        <v>70</v>
      </c>
      <c r="AD1269" s="1157">
        <v>1</v>
      </c>
      <c r="AE1269" s="1153">
        <f>VLOOKUP(AA1269,'HARGA DASAR'!Y:AA,3,0)</f>
        <v>491600</v>
      </c>
      <c r="AF1269" s="1154">
        <f>AD1269*AE1269</f>
        <v>491600</v>
      </c>
      <c r="AG1269" s="1155"/>
      <c r="AH1269" s="1155"/>
      <c r="AI1269" s="1155"/>
      <c r="AJ1269" s="1155"/>
      <c r="AK1269" s="938"/>
      <c r="AL1269" s="962"/>
      <c r="AM1269" s="1156"/>
    </row>
    <row r="1270" spans="2:39" ht="20" customHeight="1">
      <c r="C1270" s="27"/>
      <c r="D1270" s="28"/>
      <c r="E1270" s="29" t="s">
        <v>5527</v>
      </c>
      <c r="F1270" s="30"/>
      <c r="G1270" s="30"/>
      <c r="H1270" s="31"/>
      <c r="I1270" s="40"/>
      <c r="J1270" s="41">
        <f>SUM(J1269:J1269)</f>
        <v>491600</v>
      </c>
      <c r="L1270"/>
      <c r="N1270" s="27"/>
      <c r="O1270" s="28"/>
      <c r="P1270" s="29" t="s">
        <v>5527</v>
      </c>
      <c r="Q1270" s="30"/>
      <c r="R1270" s="30"/>
      <c r="S1270" s="31"/>
      <c r="T1270" s="40"/>
      <c r="U1270" s="41">
        <f>SUM(U1269:U1269)</f>
        <v>491600</v>
      </c>
      <c r="X1270" s="1388"/>
      <c r="Y1270" s="1158"/>
      <c r="Z1270" s="28"/>
      <c r="AA1270" s="29" t="s">
        <v>5527</v>
      </c>
      <c r="AB1270" s="30"/>
      <c r="AC1270" s="30"/>
      <c r="AD1270" s="31"/>
      <c r="AE1270" s="40"/>
      <c r="AF1270" s="1159">
        <f>SUM(AF1269:AF1269)</f>
        <v>491600</v>
      </c>
      <c r="AG1270" s="1160"/>
      <c r="AH1270" s="1160"/>
      <c r="AI1270" s="1160"/>
      <c r="AJ1270" s="1160"/>
      <c r="AK1270" s="938"/>
      <c r="AL1270" s="962"/>
      <c r="AM1270" s="1156"/>
    </row>
    <row r="1271" spans="2:39" ht="20" customHeight="1">
      <c r="C1271" s="14" t="s">
        <v>25</v>
      </c>
      <c r="D1271" s="18"/>
      <c r="E1271" s="19" t="s">
        <v>5528</v>
      </c>
      <c r="F1271" s="20"/>
      <c r="G1271" s="20"/>
      <c r="H1271" s="17"/>
      <c r="I1271" s="19"/>
      <c r="J1271" s="37"/>
      <c r="L1271"/>
      <c r="N1271" s="14" t="s">
        <v>25</v>
      </c>
      <c r="O1271" s="18"/>
      <c r="P1271" s="19" t="s">
        <v>5528</v>
      </c>
      <c r="Q1271" s="20"/>
      <c r="R1271" s="20"/>
      <c r="S1271" s="17"/>
      <c r="T1271" s="19"/>
      <c r="U1271" s="37"/>
      <c r="X1271" s="1388"/>
      <c r="Y1271" s="1145" t="s">
        <v>25</v>
      </c>
      <c r="Z1271" s="18"/>
      <c r="AA1271" s="19" t="s">
        <v>5528</v>
      </c>
      <c r="AB1271" s="20"/>
      <c r="AC1271" s="20"/>
      <c r="AD1271" s="17"/>
      <c r="AE1271" s="19"/>
      <c r="AF1271" s="890"/>
      <c r="AG1271" s="1071"/>
      <c r="AH1271" s="1071"/>
      <c r="AI1271" s="1071"/>
      <c r="AJ1271" s="1071"/>
      <c r="AK1271" s="938"/>
      <c r="AL1271" s="962"/>
      <c r="AM1271" s="1156"/>
    </row>
    <row r="1272" spans="2:39" ht="20" customHeight="1">
      <c r="C1272" s="21"/>
      <c r="D1272" s="22"/>
      <c r="E1272" s="23"/>
      <c r="F1272" s="24"/>
      <c r="G1272" s="24"/>
      <c r="H1272" s="26"/>
      <c r="I1272" s="38"/>
      <c r="J1272" s="42"/>
      <c r="L1272"/>
      <c r="N1272" s="21"/>
      <c r="O1272" s="22"/>
      <c r="P1272" s="23"/>
      <c r="Q1272" s="24"/>
      <c r="R1272" s="24"/>
      <c r="S1272" s="26"/>
      <c r="T1272" s="38"/>
      <c r="U1272" s="42"/>
      <c r="X1272" s="1388"/>
      <c r="Y1272" s="1149"/>
      <c r="Z1272" s="1150"/>
      <c r="AA1272" s="949"/>
      <c r="AB1272" s="1151"/>
      <c r="AC1272" s="1151"/>
      <c r="AD1272" s="1157"/>
      <c r="AE1272" s="1153"/>
      <c r="AF1272" s="1161"/>
      <c r="AG1272" s="1162"/>
      <c r="AH1272" s="1162"/>
      <c r="AI1272" s="1162"/>
      <c r="AJ1272" s="1162"/>
      <c r="AK1272" s="938"/>
      <c r="AL1272" s="962"/>
      <c r="AM1272" s="1156"/>
    </row>
    <row r="1273" spans="2:39" ht="20" customHeight="1">
      <c r="C1273" s="27"/>
      <c r="D1273" s="28"/>
      <c r="E1273" s="29" t="s">
        <v>5529</v>
      </c>
      <c r="F1273" s="30"/>
      <c r="G1273" s="30"/>
      <c r="H1273" s="31"/>
      <c r="I1273" s="43"/>
      <c r="J1273" s="44">
        <f>SUM(J1272)</f>
        <v>0</v>
      </c>
      <c r="L1273"/>
      <c r="N1273" s="27"/>
      <c r="O1273" s="28"/>
      <c r="P1273" s="29" t="s">
        <v>5529</v>
      </c>
      <c r="Q1273" s="30"/>
      <c r="R1273" s="30"/>
      <c r="S1273" s="31"/>
      <c r="T1273" s="43"/>
      <c r="U1273" s="44">
        <f>SUM(U1272)</f>
        <v>0</v>
      </c>
      <c r="X1273" s="1388"/>
      <c r="Y1273" s="1158"/>
      <c r="Z1273" s="28"/>
      <c r="AA1273" s="29" t="s">
        <v>5529</v>
      </c>
      <c r="AB1273" s="30"/>
      <c r="AC1273" s="30"/>
      <c r="AD1273" s="31"/>
      <c r="AE1273" s="43"/>
      <c r="AF1273" s="891">
        <f>SUM(AF1272)</f>
        <v>0</v>
      </c>
      <c r="AG1273" s="1163"/>
      <c r="AH1273" s="1163"/>
      <c r="AI1273" s="1163"/>
      <c r="AJ1273" s="1163"/>
      <c r="AK1273" s="938"/>
      <c r="AL1273" s="962"/>
      <c r="AM1273" s="1156"/>
    </row>
    <row r="1274" spans="2:39" ht="20" customHeight="1">
      <c r="C1274" s="14" t="s">
        <v>26</v>
      </c>
      <c r="D1274" s="18"/>
      <c r="E1274" s="19" t="s">
        <v>5530</v>
      </c>
      <c r="F1274" s="20"/>
      <c r="G1274" s="20"/>
      <c r="H1274" s="17"/>
      <c r="I1274" s="19"/>
      <c r="J1274" s="37">
        <f>J1267+J1270+J1273</f>
        <v>517256</v>
      </c>
      <c r="L1274"/>
      <c r="N1274" s="14" t="s">
        <v>26</v>
      </c>
      <c r="O1274" s="18"/>
      <c r="P1274" s="19" t="s">
        <v>5530</v>
      </c>
      <c r="Q1274" s="20"/>
      <c r="R1274" s="20"/>
      <c r="S1274" s="17"/>
      <c r="T1274" s="19"/>
      <c r="U1274" s="37">
        <f>U1267+U1270+U1273</f>
        <v>517256</v>
      </c>
      <c r="X1274" s="1388"/>
      <c r="Y1274" s="1145" t="s">
        <v>26</v>
      </c>
      <c r="Z1274" s="18"/>
      <c r="AA1274" s="19" t="s">
        <v>5530</v>
      </c>
      <c r="AB1274" s="20"/>
      <c r="AC1274" s="20"/>
      <c r="AD1274" s="17"/>
      <c r="AE1274" s="19"/>
      <c r="AF1274" s="890">
        <f>AF1267+AF1270+AF1273</f>
        <v>517256</v>
      </c>
      <c r="AG1274" s="1071"/>
      <c r="AH1274" s="1071"/>
      <c r="AI1274" s="1071"/>
      <c r="AJ1274" s="1071"/>
      <c r="AK1274" s="938"/>
      <c r="AL1274" s="962"/>
      <c r="AM1274" s="1156"/>
    </row>
    <row r="1275" spans="2:39" ht="20" customHeight="1">
      <c r="C1275" s="14" t="s">
        <v>27</v>
      </c>
      <c r="D1275" s="18"/>
      <c r="E1275" s="19" t="s">
        <v>5531</v>
      </c>
      <c r="F1275" s="20"/>
      <c r="G1275" s="20"/>
      <c r="H1275" s="32">
        <f>$A$3</f>
        <v>0.05</v>
      </c>
      <c r="I1275" s="19"/>
      <c r="J1275" s="37">
        <f>J1274*H1275</f>
        <v>25862.800000000003</v>
      </c>
      <c r="L1275"/>
      <c r="N1275" s="14" t="s">
        <v>27</v>
      </c>
      <c r="O1275" s="18"/>
      <c r="P1275" s="19" t="s">
        <v>5531</v>
      </c>
      <c r="Q1275" s="20"/>
      <c r="R1275" s="20"/>
      <c r="S1275" s="32">
        <f>$A$3</f>
        <v>0.05</v>
      </c>
      <c r="T1275" s="19"/>
      <c r="U1275" s="37">
        <f>U1274*S1275</f>
        <v>25862.800000000003</v>
      </c>
      <c r="X1275" s="1388"/>
      <c r="Y1275" s="1145" t="s">
        <v>27</v>
      </c>
      <c r="Z1275" s="18"/>
      <c r="AA1275" s="19" t="s">
        <v>5531</v>
      </c>
      <c r="AB1275" s="20"/>
      <c r="AC1275" s="20"/>
      <c r="AD1275" s="32">
        <f>$A$3</f>
        <v>0.05</v>
      </c>
      <c r="AE1275" s="19"/>
      <c r="AF1275" s="890">
        <f>AF1274*AD1275</f>
        <v>25862.800000000003</v>
      </c>
      <c r="AG1275" s="1071"/>
      <c r="AH1275" s="1071"/>
      <c r="AI1275" s="1071"/>
      <c r="AJ1275" s="1071"/>
      <c r="AK1275" s="938"/>
      <c r="AL1275" s="962"/>
      <c r="AM1275" s="1156"/>
    </row>
    <row r="1276" spans="2:39" ht="20" customHeight="1">
      <c r="C1276" s="14" t="s">
        <v>5532</v>
      </c>
      <c r="D1276" s="18"/>
      <c r="E1276" s="19" t="s">
        <v>5533</v>
      </c>
      <c r="F1276" s="20"/>
      <c r="G1276" s="20"/>
      <c r="H1276" s="17"/>
      <c r="I1276" s="19"/>
      <c r="J1276" s="37">
        <f>SUM(J1274:J1275)</f>
        <v>543118.80000000005</v>
      </c>
      <c r="L1276"/>
      <c r="N1276" s="14" t="s">
        <v>5532</v>
      </c>
      <c r="O1276" s="18"/>
      <c r="P1276" s="19" t="s">
        <v>5533</v>
      </c>
      <c r="Q1276" s="20"/>
      <c r="R1276" s="20"/>
      <c r="S1276" s="17"/>
      <c r="T1276" s="19"/>
      <c r="U1276" s="37">
        <f>SUM(U1274:U1275)</f>
        <v>543118.80000000005</v>
      </c>
      <c r="X1276" s="1388"/>
      <c r="Y1276" s="1145" t="s">
        <v>5532</v>
      </c>
      <c r="Z1276" s="18"/>
      <c r="AA1276" s="19" t="s">
        <v>5533</v>
      </c>
      <c r="AB1276" s="20"/>
      <c r="AC1276" s="20"/>
      <c r="AD1276" s="17"/>
      <c r="AE1276" s="19"/>
      <c r="AF1276" s="890">
        <f>SUM(AF1274:AF1275)</f>
        <v>543118.80000000005</v>
      </c>
      <c r="AG1276" s="1071"/>
      <c r="AH1276" s="1071"/>
      <c r="AI1276" s="1071"/>
      <c r="AJ1276" s="1071"/>
      <c r="AK1276" s="940"/>
      <c r="AL1276" s="1008"/>
      <c r="AM1276" s="1164"/>
    </row>
    <row r="1277" spans="2:39" ht="20" customHeight="1">
      <c r="C1277" s="53"/>
      <c r="D1277" s="54"/>
      <c r="E1277" s="40"/>
      <c r="F1277" s="55"/>
      <c r="G1277" s="55"/>
      <c r="H1277" s="31"/>
      <c r="I1277" s="40"/>
      <c r="J1277" s="56"/>
      <c r="L1277"/>
      <c r="N1277" s="53"/>
      <c r="O1277" s="54"/>
      <c r="P1277" s="40"/>
      <c r="Q1277" s="55"/>
      <c r="R1277" s="55"/>
      <c r="S1277" s="31"/>
      <c r="T1277" s="40"/>
      <c r="U1277" s="56"/>
      <c r="X1277" s="1388"/>
      <c r="Y1277" s="1158"/>
      <c r="Z1277" s="54"/>
      <c r="AA1277" s="40"/>
      <c r="AB1277" s="55"/>
      <c r="AC1277" s="55"/>
      <c r="AD1277" s="31"/>
      <c r="AE1277" s="40"/>
      <c r="AF1277" s="894"/>
      <c r="AG1277" s="894"/>
      <c r="AH1277" s="894"/>
      <c r="AI1277" s="894"/>
      <c r="AJ1277" s="894"/>
      <c r="AK1277" s="894"/>
      <c r="AL1277" s="1012"/>
      <c r="AM1277" s="1174"/>
    </row>
    <row r="1278" spans="2:39" ht="40" customHeight="1">
      <c r="B1278" s="13" t="s">
        <v>5005</v>
      </c>
      <c r="C1278" s="14" t="s">
        <v>5004</v>
      </c>
      <c r="D1278" s="15" t="s">
        <v>2377</v>
      </c>
      <c r="E1278" s="15"/>
      <c r="F1278" s="16"/>
      <c r="G1278" s="16"/>
      <c r="H1278" s="17"/>
      <c r="I1278" s="15"/>
      <c r="J1278" s="37">
        <f>J1293</f>
        <v>767818.8000000004</v>
      </c>
      <c r="L1278"/>
      <c r="M1278" s="13" t="s">
        <v>5005</v>
      </c>
      <c r="N1278" s="14" t="s">
        <v>5004</v>
      </c>
      <c r="O1278" s="15" t="s">
        <v>2377</v>
      </c>
      <c r="P1278" s="15"/>
      <c r="Q1278" s="16"/>
      <c r="R1278" s="16"/>
      <c r="S1278" s="17"/>
      <c r="T1278" s="15"/>
      <c r="U1278" s="37">
        <f>U1293</f>
        <v>767818.8000000004</v>
      </c>
      <c r="X1278" s="1389" t="s">
        <v>5005</v>
      </c>
      <c r="Y1278" s="1145" t="s">
        <v>5004</v>
      </c>
      <c r="Z1278" s="15" t="s">
        <v>2377</v>
      </c>
      <c r="AA1278" s="15"/>
      <c r="AB1278" s="16"/>
      <c r="AC1278" s="16"/>
      <c r="AD1278" s="17"/>
      <c r="AE1278" s="15"/>
      <c r="AF1278" s="890">
        <f>AF1293</f>
        <v>767818.8000000004</v>
      </c>
      <c r="AG1278" s="1071"/>
      <c r="AH1278" s="1071"/>
      <c r="AI1278" s="1071"/>
      <c r="AJ1278" s="1071"/>
      <c r="AK1278" s="1170" t="s">
        <v>5004</v>
      </c>
      <c r="AL1278" s="1010" t="s">
        <v>2377</v>
      </c>
      <c r="AM1278" s="1147"/>
    </row>
    <row r="1279" spans="2:39" ht="20" customHeight="1">
      <c r="C1279" s="14" t="s">
        <v>11</v>
      </c>
      <c r="D1279" s="18">
        <v>0</v>
      </c>
      <c r="E1279" s="19" t="s">
        <v>5524</v>
      </c>
      <c r="F1279" s="20"/>
      <c r="G1279" s="20"/>
      <c r="H1279" s="17"/>
      <c r="I1279" s="19"/>
      <c r="J1279" s="37"/>
      <c r="L1279"/>
      <c r="N1279" s="14" t="s">
        <v>11</v>
      </c>
      <c r="O1279" s="18">
        <v>0</v>
      </c>
      <c r="P1279" s="19" t="s">
        <v>5524</v>
      </c>
      <c r="Q1279" s="20"/>
      <c r="R1279" s="20"/>
      <c r="S1279" s="17"/>
      <c r="T1279" s="19"/>
      <c r="U1279" s="37"/>
      <c r="X1279" s="1388"/>
      <c r="Y1279" s="1145" t="s">
        <v>11</v>
      </c>
      <c r="Z1279" s="18">
        <v>0</v>
      </c>
      <c r="AA1279" s="19" t="s">
        <v>5524</v>
      </c>
      <c r="AB1279" s="20"/>
      <c r="AC1279" s="20"/>
      <c r="AD1279" s="17"/>
      <c r="AE1279" s="19"/>
      <c r="AF1279" s="890"/>
      <c r="AG1279" s="1071"/>
      <c r="AH1279" s="1071"/>
      <c r="AI1279" s="1071"/>
      <c r="AJ1279" s="1071"/>
      <c r="AK1279" s="938"/>
      <c r="AL1279" s="962"/>
      <c r="AM1279" s="1156"/>
    </row>
    <row r="1280" spans="2:39" ht="20" customHeight="1">
      <c r="C1280" s="21"/>
      <c r="D1280" s="22"/>
      <c r="E1280" s="23" t="s">
        <v>4501</v>
      </c>
      <c r="F1280" s="24" t="s">
        <v>4500</v>
      </c>
      <c r="G1280" s="24" t="s">
        <v>4502</v>
      </c>
      <c r="H1280" s="26">
        <v>0.01</v>
      </c>
      <c r="I1280" s="38">
        <f>VLOOKUP(E1280,'HARGA DASAR'!F:H,3,0)</f>
        <v>200000</v>
      </c>
      <c r="J1280" s="39">
        <f>H1280*I1280</f>
        <v>2000</v>
      </c>
      <c r="L1280"/>
      <c r="N1280" s="21"/>
      <c r="O1280" s="22"/>
      <c r="P1280" s="23" t="s">
        <v>4501</v>
      </c>
      <c r="Q1280" s="24" t="s">
        <v>4500</v>
      </c>
      <c r="R1280" s="24" t="s">
        <v>4502</v>
      </c>
      <c r="S1280" s="26">
        <v>0.01</v>
      </c>
      <c r="T1280" s="38">
        <f>VLOOKUP(P1280,'HARGA DASAR'!O:Q,3,0)</f>
        <v>200000</v>
      </c>
      <c r="U1280" s="39">
        <f>S1280*T1280</f>
        <v>2000</v>
      </c>
      <c r="X1280" s="1388"/>
      <c r="Y1280" s="1149"/>
      <c r="Z1280" s="1150"/>
      <c r="AA1280" s="949" t="s">
        <v>4501</v>
      </c>
      <c r="AB1280" s="1151" t="s">
        <v>4500</v>
      </c>
      <c r="AC1280" s="1151" t="s">
        <v>4502</v>
      </c>
      <c r="AD1280" s="1157">
        <v>0.01</v>
      </c>
      <c r="AE1280" s="1153">
        <f>VLOOKUP(AA1280,'HARGA DASAR'!Y:AA,3,0)</f>
        <v>200000</v>
      </c>
      <c r="AF1280" s="1154">
        <f>AD1280*AE1280</f>
        <v>2000</v>
      </c>
      <c r="AG1280" s="1155"/>
      <c r="AH1280" s="1155"/>
      <c r="AI1280" s="1155"/>
      <c r="AJ1280" s="1155"/>
      <c r="AK1280" s="938"/>
      <c r="AL1280" s="962"/>
      <c r="AM1280" s="1156"/>
    </row>
    <row r="1281" spans="2:39" ht="20" customHeight="1">
      <c r="C1281" s="21"/>
      <c r="D1281" s="22"/>
      <c r="E1281" s="23" t="s">
        <v>4508</v>
      </c>
      <c r="F1281" s="24" t="s">
        <v>4507</v>
      </c>
      <c r="G1281" s="24" t="s">
        <v>4502</v>
      </c>
      <c r="H1281" s="26">
        <v>0.1</v>
      </c>
      <c r="I1281" s="38">
        <f>VLOOKUP(E1281,'HARGA DASAR'!F:H,3,0)</f>
        <v>208000</v>
      </c>
      <c r="J1281" s="39">
        <f>H1281*I1281</f>
        <v>20800</v>
      </c>
      <c r="L1281"/>
      <c r="N1281" s="21"/>
      <c r="O1281" s="22"/>
      <c r="P1281" s="23" t="s">
        <v>4508</v>
      </c>
      <c r="Q1281" s="24" t="s">
        <v>4507</v>
      </c>
      <c r="R1281" s="24" t="s">
        <v>4502</v>
      </c>
      <c r="S1281" s="26">
        <v>0.1</v>
      </c>
      <c r="T1281" s="38">
        <f>VLOOKUP(P1281,'HARGA DASAR'!O:Q,3,0)</f>
        <v>208000</v>
      </c>
      <c r="U1281" s="39">
        <f>S1281*T1281</f>
        <v>20800</v>
      </c>
      <c r="X1281" s="1388"/>
      <c r="Y1281" s="1149"/>
      <c r="Z1281" s="1150"/>
      <c r="AA1281" s="949" t="s">
        <v>4508</v>
      </c>
      <c r="AB1281" s="1151" t="s">
        <v>4507</v>
      </c>
      <c r="AC1281" s="1151" t="s">
        <v>4502</v>
      </c>
      <c r="AD1281" s="1157">
        <v>0.1</v>
      </c>
      <c r="AE1281" s="1153">
        <f>VLOOKUP(AA1281,'HARGA DASAR'!Y:AA,3,0)</f>
        <v>208000</v>
      </c>
      <c r="AF1281" s="1154">
        <f>AD1281*AE1281</f>
        <v>20800</v>
      </c>
      <c r="AG1281" s="1155"/>
      <c r="AH1281" s="1155"/>
      <c r="AI1281" s="1155"/>
      <c r="AJ1281" s="1155"/>
      <c r="AK1281" s="938"/>
      <c r="AL1281" s="962"/>
      <c r="AM1281" s="1156"/>
    </row>
    <row r="1282" spans="2:39" ht="20" customHeight="1">
      <c r="C1282" s="21"/>
      <c r="D1282" s="22"/>
      <c r="E1282" s="23" t="s">
        <v>4504</v>
      </c>
      <c r="F1282" s="24" t="s">
        <v>4503</v>
      </c>
      <c r="G1282" s="24" t="s">
        <v>4502</v>
      </c>
      <c r="H1282" s="26">
        <v>0.01</v>
      </c>
      <c r="I1282" s="38">
        <f>VLOOKUP(E1282,'HARGA DASAR'!F:H,3,0)</f>
        <v>213000</v>
      </c>
      <c r="J1282" s="39">
        <f>H1282*I1282</f>
        <v>2130</v>
      </c>
      <c r="L1282"/>
      <c r="N1282" s="21"/>
      <c r="O1282" s="22"/>
      <c r="P1282" s="23" t="s">
        <v>4504</v>
      </c>
      <c r="Q1282" s="24" t="s">
        <v>4503</v>
      </c>
      <c r="R1282" s="24" t="s">
        <v>4502</v>
      </c>
      <c r="S1282" s="26">
        <v>0.01</v>
      </c>
      <c r="T1282" s="38">
        <f>VLOOKUP(P1282,'HARGA DASAR'!O:Q,3,0)</f>
        <v>213000</v>
      </c>
      <c r="U1282" s="39">
        <f>S1282*T1282</f>
        <v>2130</v>
      </c>
      <c r="X1282" s="1388"/>
      <c r="Y1282" s="1149"/>
      <c r="Z1282" s="1150"/>
      <c r="AA1282" s="949" t="s">
        <v>4504</v>
      </c>
      <c r="AB1282" s="1151" t="s">
        <v>4503</v>
      </c>
      <c r="AC1282" s="1151" t="s">
        <v>4502</v>
      </c>
      <c r="AD1282" s="1157">
        <v>0.01</v>
      </c>
      <c r="AE1282" s="1153">
        <f>VLOOKUP(AA1282,'HARGA DASAR'!Y:AA,3,0)</f>
        <v>213000</v>
      </c>
      <c r="AF1282" s="1154">
        <f>AD1282*AE1282</f>
        <v>2130</v>
      </c>
      <c r="AG1282" s="1155"/>
      <c r="AH1282" s="1155"/>
      <c r="AI1282" s="1155"/>
      <c r="AJ1282" s="1155"/>
      <c r="AK1282" s="938"/>
      <c r="AL1282" s="962"/>
      <c r="AM1282" s="1156"/>
    </row>
    <row r="1283" spans="2:39" ht="20" customHeight="1">
      <c r="C1283" s="21"/>
      <c r="D1283" s="22"/>
      <c r="E1283" s="23" t="s">
        <v>4506</v>
      </c>
      <c r="F1283" s="24" t="s">
        <v>4505</v>
      </c>
      <c r="G1283" s="24" t="s">
        <v>4502</v>
      </c>
      <c r="H1283" s="26">
        <v>3.3333333333333301E-3</v>
      </c>
      <c r="I1283" s="38">
        <f>VLOOKUP(E1283,'HARGA DASAR'!F:H,3,0)</f>
        <v>220000</v>
      </c>
      <c r="J1283" s="39">
        <f>H1283*I1283</f>
        <v>733.33333333333258</v>
      </c>
      <c r="L1283"/>
      <c r="N1283" s="21"/>
      <c r="O1283" s="22"/>
      <c r="P1283" s="23" t="s">
        <v>4506</v>
      </c>
      <c r="Q1283" s="24" t="s">
        <v>4505</v>
      </c>
      <c r="R1283" s="24" t="s">
        <v>4502</v>
      </c>
      <c r="S1283" s="26">
        <v>3.3333333333333301E-3</v>
      </c>
      <c r="T1283" s="38">
        <f>VLOOKUP(P1283,'HARGA DASAR'!O:Q,3,0)</f>
        <v>220000</v>
      </c>
      <c r="U1283" s="39">
        <f>S1283*T1283</f>
        <v>733.33333333333258</v>
      </c>
      <c r="X1283" s="1388"/>
      <c r="Y1283" s="1149"/>
      <c r="Z1283" s="1150"/>
      <c r="AA1283" s="949" t="s">
        <v>4506</v>
      </c>
      <c r="AB1283" s="1151" t="s">
        <v>4505</v>
      </c>
      <c r="AC1283" s="1151" t="s">
        <v>4502</v>
      </c>
      <c r="AD1283" s="1157">
        <v>3.3333333333333301E-3</v>
      </c>
      <c r="AE1283" s="1153">
        <f>VLOOKUP(AA1283,'HARGA DASAR'!Y:AA,3,0)</f>
        <v>220000</v>
      </c>
      <c r="AF1283" s="1154">
        <f>AD1283*AE1283</f>
        <v>733.33333333333258</v>
      </c>
      <c r="AG1283" s="1155"/>
      <c r="AH1283" s="1155"/>
      <c r="AI1283" s="1155"/>
      <c r="AJ1283" s="1155"/>
      <c r="AK1283" s="938"/>
      <c r="AL1283" s="962"/>
      <c r="AM1283" s="1156"/>
    </row>
    <row r="1284" spans="2:39" ht="20" customHeight="1">
      <c r="C1284" s="27"/>
      <c r="D1284" s="28"/>
      <c r="E1284" s="29" t="s">
        <v>5525</v>
      </c>
      <c r="F1284" s="30"/>
      <c r="G1284" s="30"/>
      <c r="H1284" s="31"/>
      <c r="I1284" s="40"/>
      <c r="J1284" s="41">
        <f>SUM(J1280:J1283)</f>
        <v>25663.333333333332</v>
      </c>
      <c r="L1284"/>
      <c r="N1284" s="27"/>
      <c r="O1284" s="28"/>
      <c r="P1284" s="29" t="s">
        <v>5525</v>
      </c>
      <c r="Q1284" s="30"/>
      <c r="R1284" s="30"/>
      <c r="S1284" s="31"/>
      <c r="T1284" s="40"/>
      <c r="U1284" s="41">
        <f>SUM(U1280:U1283)</f>
        <v>25663.333333333332</v>
      </c>
      <c r="X1284" s="1388"/>
      <c r="Y1284" s="1158"/>
      <c r="Z1284" s="28"/>
      <c r="AA1284" s="29" t="s">
        <v>5525</v>
      </c>
      <c r="AB1284" s="30"/>
      <c r="AC1284" s="30"/>
      <c r="AD1284" s="31"/>
      <c r="AE1284" s="40"/>
      <c r="AF1284" s="1159">
        <f>SUM(AF1280:AF1283)</f>
        <v>25663.333333333332</v>
      </c>
      <c r="AG1284" s="1160"/>
      <c r="AH1284" s="1160"/>
      <c r="AI1284" s="1160"/>
      <c r="AJ1284" s="1160"/>
      <c r="AK1284" s="938"/>
      <c r="AL1284" s="962"/>
      <c r="AM1284" s="1156"/>
    </row>
    <row r="1285" spans="2:39" ht="20" customHeight="1">
      <c r="C1285" s="14" t="s">
        <v>24</v>
      </c>
      <c r="D1285" s="18"/>
      <c r="E1285" s="19" t="s">
        <v>5526</v>
      </c>
      <c r="F1285" s="20"/>
      <c r="G1285" s="20"/>
      <c r="H1285" s="17"/>
      <c r="I1285" s="19"/>
      <c r="J1285" s="37"/>
      <c r="L1285"/>
      <c r="M1285" s="49"/>
      <c r="N1285" s="14" t="s">
        <v>24</v>
      </c>
      <c r="O1285" s="18"/>
      <c r="P1285" s="19" t="s">
        <v>5526</v>
      </c>
      <c r="Q1285" s="20"/>
      <c r="R1285" s="20"/>
      <c r="S1285" s="17"/>
      <c r="T1285" s="19"/>
      <c r="U1285" s="37"/>
      <c r="X1285" s="1388"/>
      <c r="Y1285" s="1145" t="s">
        <v>24</v>
      </c>
      <c r="Z1285" s="18"/>
      <c r="AA1285" s="19" t="s">
        <v>5526</v>
      </c>
      <c r="AB1285" s="20"/>
      <c r="AC1285" s="20"/>
      <c r="AD1285" s="17"/>
      <c r="AE1285" s="19"/>
      <c r="AF1285" s="890"/>
      <c r="AG1285" s="1071"/>
      <c r="AH1285" s="1071"/>
      <c r="AI1285" s="1071"/>
      <c r="AJ1285" s="1071"/>
      <c r="AK1285" s="938"/>
      <c r="AL1285" s="962"/>
      <c r="AM1285" s="1156"/>
    </row>
    <row r="1286" spans="2:39" ht="20" customHeight="1">
      <c r="C1286" s="21"/>
      <c r="D1286" s="22"/>
      <c r="E1286" s="23" t="s">
        <v>4114</v>
      </c>
      <c r="F1286" s="24" t="str">
        <f>'HARGA DASAR'!$C$43</f>
        <v>A032</v>
      </c>
      <c r="G1286" s="24" t="s">
        <v>70</v>
      </c>
      <c r="H1286" s="26">
        <v>1</v>
      </c>
      <c r="I1286" s="38">
        <f>VLOOKUP(E1286,'HARGA DASAR'!F:H,3,0)</f>
        <v>705592.66666666698</v>
      </c>
      <c r="J1286" s="39">
        <f>H1286*I1286</f>
        <v>705592.66666666698</v>
      </c>
      <c r="L1286"/>
      <c r="N1286" s="21"/>
      <c r="O1286" s="22"/>
      <c r="P1286" s="23" t="s">
        <v>4114</v>
      </c>
      <c r="Q1286" s="24" t="s">
        <v>4113</v>
      </c>
      <c r="R1286" s="24" t="s">
        <v>70</v>
      </c>
      <c r="S1286" s="26">
        <v>1</v>
      </c>
      <c r="T1286" s="38">
        <f>VLOOKUP(P1286,'HARGA DASAR'!O:Q,3,0)</f>
        <v>705592.66666666698</v>
      </c>
      <c r="U1286" s="39">
        <f>S1286*T1286</f>
        <v>705592.66666666698</v>
      </c>
      <c r="X1286" s="1388"/>
      <c r="Y1286" s="1149"/>
      <c r="Z1286" s="1150"/>
      <c r="AA1286" s="949" t="s">
        <v>4114</v>
      </c>
      <c r="AB1286" s="1151" t="s">
        <v>4113</v>
      </c>
      <c r="AC1286" s="1151" t="s">
        <v>70</v>
      </c>
      <c r="AD1286" s="1157">
        <v>1</v>
      </c>
      <c r="AE1286" s="1153">
        <f>VLOOKUP(AA1286,'HARGA DASAR'!Y:AA,3,0)</f>
        <v>705592.66666666698</v>
      </c>
      <c r="AF1286" s="1154">
        <f>AD1286*AE1286</f>
        <v>705592.66666666698</v>
      </c>
      <c r="AG1286" s="1155"/>
      <c r="AH1286" s="1155"/>
      <c r="AI1286" s="1155"/>
      <c r="AJ1286" s="1155"/>
      <c r="AK1286" s="938"/>
      <c r="AL1286" s="962"/>
      <c r="AM1286" s="1156"/>
    </row>
    <row r="1287" spans="2:39" ht="20" customHeight="1">
      <c r="C1287" s="27"/>
      <c r="D1287" s="28"/>
      <c r="E1287" s="29" t="s">
        <v>5527</v>
      </c>
      <c r="F1287" s="30"/>
      <c r="G1287" s="30"/>
      <c r="H1287" s="31"/>
      <c r="I1287" s="40"/>
      <c r="J1287" s="41">
        <f>SUM(J1286:J1286)</f>
        <v>705592.66666666698</v>
      </c>
      <c r="L1287"/>
      <c r="N1287" s="27"/>
      <c r="O1287" s="28"/>
      <c r="P1287" s="29" t="s">
        <v>5527</v>
      </c>
      <c r="Q1287" s="30"/>
      <c r="R1287" s="30"/>
      <c r="S1287" s="31"/>
      <c r="T1287" s="40"/>
      <c r="U1287" s="41">
        <f>SUM(U1286:U1286)</f>
        <v>705592.66666666698</v>
      </c>
      <c r="X1287" s="1388"/>
      <c r="Y1287" s="1158"/>
      <c r="Z1287" s="28"/>
      <c r="AA1287" s="29" t="s">
        <v>5527</v>
      </c>
      <c r="AB1287" s="30"/>
      <c r="AC1287" s="30"/>
      <c r="AD1287" s="31"/>
      <c r="AE1287" s="40"/>
      <c r="AF1287" s="1159">
        <f>SUM(AF1286:AF1286)</f>
        <v>705592.66666666698</v>
      </c>
      <c r="AG1287" s="1160"/>
      <c r="AH1287" s="1160"/>
      <c r="AI1287" s="1160"/>
      <c r="AJ1287" s="1160"/>
      <c r="AK1287" s="938"/>
      <c r="AL1287" s="962"/>
      <c r="AM1287" s="1156"/>
    </row>
    <row r="1288" spans="2:39" ht="20" customHeight="1">
      <c r="C1288" s="14" t="s">
        <v>25</v>
      </c>
      <c r="D1288" s="18"/>
      <c r="E1288" s="19" t="s">
        <v>5528</v>
      </c>
      <c r="F1288" s="20"/>
      <c r="G1288" s="20"/>
      <c r="H1288" s="17"/>
      <c r="I1288" s="19"/>
      <c r="J1288" s="37"/>
      <c r="L1288"/>
      <c r="N1288" s="14" t="s">
        <v>25</v>
      </c>
      <c r="O1288" s="18"/>
      <c r="P1288" s="19" t="s">
        <v>5528</v>
      </c>
      <c r="Q1288" s="20"/>
      <c r="R1288" s="20"/>
      <c r="S1288" s="17"/>
      <c r="T1288" s="19"/>
      <c r="U1288" s="37"/>
      <c r="X1288" s="1388"/>
      <c r="Y1288" s="1145" t="s">
        <v>25</v>
      </c>
      <c r="Z1288" s="18"/>
      <c r="AA1288" s="19" t="s">
        <v>5528</v>
      </c>
      <c r="AB1288" s="20"/>
      <c r="AC1288" s="20"/>
      <c r="AD1288" s="17"/>
      <c r="AE1288" s="19"/>
      <c r="AF1288" s="890"/>
      <c r="AG1288" s="1071"/>
      <c r="AH1288" s="1071"/>
      <c r="AI1288" s="1071"/>
      <c r="AJ1288" s="1071"/>
      <c r="AK1288" s="938"/>
      <c r="AL1288" s="962"/>
      <c r="AM1288" s="1156"/>
    </row>
    <row r="1289" spans="2:39" ht="20" customHeight="1">
      <c r="C1289" s="21"/>
      <c r="D1289" s="22"/>
      <c r="E1289" s="23"/>
      <c r="F1289" s="24"/>
      <c r="G1289" s="24"/>
      <c r="H1289" s="26"/>
      <c r="I1289" s="38"/>
      <c r="J1289" s="42"/>
      <c r="L1289"/>
      <c r="N1289" s="21"/>
      <c r="O1289" s="22"/>
      <c r="P1289" s="23"/>
      <c r="Q1289" s="24"/>
      <c r="R1289" s="24"/>
      <c r="S1289" s="26"/>
      <c r="T1289" s="38"/>
      <c r="U1289" s="42"/>
      <c r="X1289" s="1388"/>
      <c r="Y1289" s="1149"/>
      <c r="Z1289" s="1150"/>
      <c r="AA1289" s="949"/>
      <c r="AB1289" s="1151"/>
      <c r="AC1289" s="1151"/>
      <c r="AD1289" s="1157"/>
      <c r="AE1289" s="1153"/>
      <c r="AF1289" s="1161"/>
      <c r="AG1289" s="1162"/>
      <c r="AH1289" s="1162"/>
      <c r="AI1289" s="1162"/>
      <c r="AJ1289" s="1162"/>
      <c r="AK1289" s="938"/>
      <c r="AL1289" s="962"/>
      <c r="AM1289" s="1156"/>
    </row>
    <row r="1290" spans="2:39" ht="20" customHeight="1">
      <c r="C1290" s="27"/>
      <c r="D1290" s="28"/>
      <c r="E1290" s="29" t="s">
        <v>5529</v>
      </c>
      <c r="F1290" s="30"/>
      <c r="G1290" s="30"/>
      <c r="H1290" s="31"/>
      <c r="I1290" s="43"/>
      <c r="J1290" s="44">
        <f>SUM(J1289)</f>
        <v>0</v>
      </c>
      <c r="L1290"/>
      <c r="N1290" s="27"/>
      <c r="O1290" s="28"/>
      <c r="P1290" s="29" t="s">
        <v>5529</v>
      </c>
      <c r="Q1290" s="30"/>
      <c r="R1290" s="30"/>
      <c r="S1290" s="31"/>
      <c r="T1290" s="43"/>
      <c r="U1290" s="44">
        <f>SUM(U1289)</f>
        <v>0</v>
      </c>
      <c r="X1290" s="1388"/>
      <c r="Y1290" s="1158"/>
      <c r="Z1290" s="28"/>
      <c r="AA1290" s="29" t="s">
        <v>5529</v>
      </c>
      <c r="AB1290" s="30"/>
      <c r="AC1290" s="30"/>
      <c r="AD1290" s="31"/>
      <c r="AE1290" s="43"/>
      <c r="AF1290" s="891">
        <f>SUM(AF1289)</f>
        <v>0</v>
      </c>
      <c r="AG1290" s="1163"/>
      <c r="AH1290" s="1163"/>
      <c r="AI1290" s="1163"/>
      <c r="AJ1290" s="1163"/>
      <c r="AK1290" s="938"/>
      <c r="AL1290" s="962"/>
      <c r="AM1290" s="1156"/>
    </row>
    <row r="1291" spans="2:39" ht="20" customHeight="1">
      <c r="C1291" s="14" t="s">
        <v>26</v>
      </c>
      <c r="D1291" s="18"/>
      <c r="E1291" s="19" t="s">
        <v>5530</v>
      </c>
      <c r="F1291" s="20"/>
      <c r="G1291" s="20"/>
      <c r="H1291" s="17"/>
      <c r="I1291" s="19"/>
      <c r="J1291" s="37">
        <f>J1284+J1287+J1290</f>
        <v>731256.00000000035</v>
      </c>
      <c r="L1291"/>
      <c r="N1291" s="14" t="s">
        <v>26</v>
      </c>
      <c r="O1291" s="18"/>
      <c r="P1291" s="19" t="s">
        <v>5530</v>
      </c>
      <c r="Q1291" s="20"/>
      <c r="R1291" s="20"/>
      <c r="S1291" s="17"/>
      <c r="T1291" s="19"/>
      <c r="U1291" s="37">
        <f>U1284+U1287+U1290</f>
        <v>731256.00000000035</v>
      </c>
      <c r="X1291" s="1388"/>
      <c r="Y1291" s="1145" t="s">
        <v>26</v>
      </c>
      <c r="Z1291" s="18"/>
      <c r="AA1291" s="19" t="s">
        <v>5530</v>
      </c>
      <c r="AB1291" s="20"/>
      <c r="AC1291" s="20"/>
      <c r="AD1291" s="17"/>
      <c r="AE1291" s="19"/>
      <c r="AF1291" s="890">
        <f>AF1284+AF1287+AF1290</f>
        <v>731256.00000000035</v>
      </c>
      <c r="AG1291" s="1071"/>
      <c r="AH1291" s="1071"/>
      <c r="AI1291" s="1071"/>
      <c r="AJ1291" s="1071"/>
      <c r="AK1291" s="938"/>
      <c r="AL1291" s="962"/>
      <c r="AM1291" s="1156"/>
    </row>
    <row r="1292" spans="2:39" ht="20" customHeight="1">
      <c r="C1292" s="14" t="s">
        <v>27</v>
      </c>
      <c r="D1292" s="18"/>
      <c r="E1292" s="19" t="s">
        <v>5531</v>
      </c>
      <c r="F1292" s="20"/>
      <c r="G1292" s="20"/>
      <c r="H1292" s="32">
        <f>$A$3</f>
        <v>0.05</v>
      </c>
      <c r="I1292" s="19"/>
      <c r="J1292" s="37">
        <f>J1291*H1292</f>
        <v>36562.800000000017</v>
      </c>
      <c r="L1292"/>
      <c r="N1292" s="14" t="s">
        <v>27</v>
      </c>
      <c r="O1292" s="18"/>
      <c r="P1292" s="19" t="s">
        <v>5531</v>
      </c>
      <c r="Q1292" s="20"/>
      <c r="R1292" s="20"/>
      <c r="S1292" s="32">
        <f>$A$3</f>
        <v>0.05</v>
      </c>
      <c r="T1292" s="19"/>
      <c r="U1292" s="37">
        <f>U1291*S1292</f>
        <v>36562.800000000017</v>
      </c>
      <c r="X1292" s="1388"/>
      <c r="Y1292" s="1145" t="s">
        <v>27</v>
      </c>
      <c r="Z1292" s="18"/>
      <c r="AA1292" s="19" t="s">
        <v>5531</v>
      </c>
      <c r="AB1292" s="20"/>
      <c r="AC1292" s="20"/>
      <c r="AD1292" s="32">
        <f>$A$3</f>
        <v>0.05</v>
      </c>
      <c r="AE1292" s="19"/>
      <c r="AF1292" s="890">
        <f>AF1291*AD1292</f>
        <v>36562.800000000017</v>
      </c>
      <c r="AG1292" s="1071"/>
      <c r="AH1292" s="1071"/>
      <c r="AI1292" s="1071"/>
      <c r="AJ1292" s="1071"/>
      <c r="AK1292" s="938"/>
      <c r="AL1292" s="962"/>
      <c r="AM1292" s="1156"/>
    </row>
    <row r="1293" spans="2:39" ht="20" customHeight="1">
      <c r="C1293" s="14" t="s">
        <v>5532</v>
      </c>
      <c r="D1293" s="18"/>
      <c r="E1293" s="19" t="s">
        <v>5533</v>
      </c>
      <c r="F1293" s="20"/>
      <c r="G1293" s="20"/>
      <c r="H1293" s="17"/>
      <c r="I1293" s="19"/>
      <c r="J1293" s="37">
        <f>SUM(J1291:J1292)</f>
        <v>767818.8000000004</v>
      </c>
      <c r="L1293"/>
      <c r="N1293" s="14" t="s">
        <v>5532</v>
      </c>
      <c r="O1293" s="18"/>
      <c r="P1293" s="19" t="s">
        <v>5533</v>
      </c>
      <c r="Q1293" s="20"/>
      <c r="R1293" s="20"/>
      <c r="S1293" s="17"/>
      <c r="T1293" s="19"/>
      <c r="U1293" s="37">
        <f>SUM(U1291:U1292)</f>
        <v>767818.8000000004</v>
      </c>
      <c r="X1293" s="1388"/>
      <c r="Y1293" s="1145" t="s">
        <v>5532</v>
      </c>
      <c r="Z1293" s="18"/>
      <c r="AA1293" s="19" t="s">
        <v>5533</v>
      </c>
      <c r="AB1293" s="20"/>
      <c r="AC1293" s="20"/>
      <c r="AD1293" s="17"/>
      <c r="AE1293" s="19"/>
      <c r="AF1293" s="890">
        <f>SUM(AF1291:AF1292)</f>
        <v>767818.8000000004</v>
      </c>
      <c r="AG1293" s="1071"/>
      <c r="AH1293" s="1071"/>
      <c r="AI1293" s="1071"/>
      <c r="AJ1293" s="1071"/>
      <c r="AK1293" s="940"/>
      <c r="AL1293" s="1008"/>
      <c r="AM1293" s="1164"/>
    </row>
    <row r="1294" spans="2:39" ht="20" customHeight="1">
      <c r="L1294"/>
      <c r="X1294" s="1388"/>
      <c r="Y1294" s="1083"/>
      <c r="Z1294" s="962"/>
      <c r="AA1294" s="939"/>
      <c r="AB1294" s="1144"/>
      <c r="AC1294" s="1144"/>
      <c r="AD1294" s="944"/>
      <c r="AE1294" s="939"/>
      <c r="AF1294" s="939"/>
      <c r="AG1294" s="939"/>
      <c r="AH1294" s="939"/>
      <c r="AI1294" s="939"/>
      <c r="AJ1294" s="939"/>
      <c r="AK1294" s="939"/>
      <c r="AL1294" s="962"/>
      <c r="AM1294" s="1156"/>
    </row>
    <row r="1295" spans="2:39" ht="40" customHeight="1">
      <c r="B1295" s="13" t="s">
        <v>4998</v>
      </c>
      <c r="C1295" s="14" t="s">
        <v>5651</v>
      </c>
      <c r="D1295" s="15" t="s">
        <v>3396</v>
      </c>
      <c r="E1295" s="15"/>
      <c r="F1295" s="16"/>
      <c r="G1295" s="16"/>
      <c r="H1295" s="17"/>
      <c r="I1295" s="15"/>
      <c r="J1295" s="37">
        <f>J1311</f>
        <v>626953.94999999995</v>
      </c>
      <c r="L1295"/>
      <c r="M1295" s="13" t="s">
        <v>4998</v>
      </c>
      <c r="N1295" s="14" t="s">
        <v>5651</v>
      </c>
      <c r="O1295" s="15" t="s">
        <v>3396</v>
      </c>
      <c r="P1295" s="15"/>
      <c r="Q1295" s="16"/>
      <c r="R1295" s="16"/>
      <c r="S1295" s="17"/>
      <c r="T1295" s="15"/>
      <c r="U1295" s="37">
        <f>U1311</f>
        <v>626953.94999999995</v>
      </c>
      <c r="X1295" s="1389" t="s">
        <v>4998</v>
      </c>
      <c r="Y1295" s="1145" t="s">
        <v>5651</v>
      </c>
      <c r="Z1295" s="15" t="s">
        <v>3396</v>
      </c>
      <c r="AA1295" s="15"/>
      <c r="AB1295" s="16"/>
      <c r="AC1295" s="16"/>
      <c r="AD1295" s="17"/>
      <c r="AE1295" s="15"/>
      <c r="AF1295" s="890">
        <f>AF1311</f>
        <v>626953.94999999995</v>
      </c>
      <c r="AG1295" s="1071"/>
      <c r="AH1295" s="1071"/>
      <c r="AI1295" s="1071"/>
      <c r="AJ1295" s="1071"/>
      <c r="AK1295" s="1168" t="s">
        <v>5651</v>
      </c>
      <c r="AL1295" s="1010" t="s">
        <v>3396</v>
      </c>
      <c r="AM1295" s="1147"/>
    </row>
    <row r="1296" spans="2:39" ht="20" customHeight="1">
      <c r="C1296" s="14" t="s">
        <v>11</v>
      </c>
      <c r="D1296" s="18">
        <v>0</v>
      </c>
      <c r="E1296" s="19" t="s">
        <v>5524</v>
      </c>
      <c r="F1296" s="20"/>
      <c r="G1296" s="20"/>
      <c r="H1296" s="17"/>
      <c r="I1296" s="19"/>
      <c r="J1296" s="37"/>
      <c r="L1296"/>
      <c r="N1296" s="14" t="s">
        <v>11</v>
      </c>
      <c r="O1296" s="18">
        <v>0</v>
      </c>
      <c r="P1296" s="19" t="s">
        <v>5524</v>
      </c>
      <c r="Q1296" s="20"/>
      <c r="R1296" s="20"/>
      <c r="S1296" s="17"/>
      <c r="T1296" s="19"/>
      <c r="U1296" s="37"/>
      <c r="X1296" s="1388"/>
      <c r="Y1296" s="1145" t="s">
        <v>11</v>
      </c>
      <c r="Z1296" s="18">
        <v>0</v>
      </c>
      <c r="AA1296" s="19" t="s">
        <v>5524</v>
      </c>
      <c r="AB1296" s="20"/>
      <c r="AC1296" s="20"/>
      <c r="AD1296" s="17"/>
      <c r="AE1296" s="19"/>
      <c r="AF1296" s="890"/>
      <c r="AG1296" s="1071"/>
      <c r="AH1296" s="1071"/>
      <c r="AI1296" s="1071"/>
      <c r="AJ1296" s="1071"/>
      <c r="AK1296" s="938"/>
      <c r="AL1296" s="962"/>
      <c r="AM1296" s="1156"/>
    </row>
    <row r="1297" spans="3:39" ht="20" customHeight="1">
      <c r="C1297" s="21"/>
      <c r="D1297" s="22"/>
      <c r="E1297" s="23" t="s">
        <v>4501</v>
      </c>
      <c r="F1297" s="24" t="s">
        <v>4500</v>
      </c>
      <c r="G1297" s="24" t="s">
        <v>4502</v>
      </c>
      <c r="H1297" s="26">
        <v>0.03</v>
      </c>
      <c r="I1297" s="38">
        <f>VLOOKUP(E1297,'HARGA DASAR'!F:H,3,0)</f>
        <v>200000</v>
      </c>
      <c r="J1297" s="39">
        <f>H1297*I1297</f>
        <v>6000</v>
      </c>
      <c r="L1297"/>
      <c r="N1297" s="21"/>
      <c r="O1297" s="22"/>
      <c r="P1297" s="23" t="s">
        <v>4501</v>
      </c>
      <c r="Q1297" s="24" t="s">
        <v>4500</v>
      </c>
      <c r="R1297" s="24" t="s">
        <v>4502</v>
      </c>
      <c r="S1297" s="26">
        <v>0.03</v>
      </c>
      <c r="T1297" s="38">
        <f>VLOOKUP(P1297,'HARGA DASAR'!O:Q,3,0)</f>
        <v>200000</v>
      </c>
      <c r="U1297" s="39">
        <f>S1297*T1297</f>
        <v>6000</v>
      </c>
      <c r="X1297" s="1388"/>
      <c r="Y1297" s="1149"/>
      <c r="Z1297" s="1150"/>
      <c r="AA1297" s="949" t="s">
        <v>4501</v>
      </c>
      <c r="AB1297" s="1151" t="s">
        <v>4500</v>
      </c>
      <c r="AC1297" s="1151" t="s">
        <v>4502</v>
      </c>
      <c r="AD1297" s="1157">
        <v>0.03</v>
      </c>
      <c r="AE1297" s="1153">
        <f>VLOOKUP(AA1297,'HARGA DASAR'!Y:AA,3,0)</f>
        <v>200000</v>
      </c>
      <c r="AF1297" s="1154">
        <f>AD1297*AE1297</f>
        <v>6000</v>
      </c>
      <c r="AG1297" s="1155"/>
      <c r="AH1297" s="1155"/>
      <c r="AI1297" s="1155"/>
      <c r="AJ1297" s="1155"/>
      <c r="AK1297" s="938"/>
      <c r="AL1297" s="962"/>
      <c r="AM1297" s="1156"/>
    </row>
    <row r="1298" spans="3:39" ht="20" customHeight="1">
      <c r="C1298" s="21"/>
      <c r="D1298" s="22"/>
      <c r="E1298" s="23" t="s">
        <v>4508</v>
      </c>
      <c r="F1298" s="24" t="s">
        <v>4507</v>
      </c>
      <c r="G1298" s="24" t="s">
        <v>4502</v>
      </c>
      <c r="H1298" s="26">
        <v>0.3</v>
      </c>
      <c r="I1298" s="38">
        <f>VLOOKUP(E1298,'HARGA DASAR'!F:H,3,0)</f>
        <v>208000</v>
      </c>
      <c r="J1298" s="39">
        <f>H1298*I1298</f>
        <v>62400</v>
      </c>
      <c r="L1298"/>
      <c r="N1298" s="21"/>
      <c r="O1298" s="22"/>
      <c r="P1298" s="23" t="s">
        <v>4508</v>
      </c>
      <c r="Q1298" s="24" t="s">
        <v>4507</v>
      </c>
      <c r="R1298" s="24" t="s">
        <v>4502</v>
      </c>
      <c r="S1298" s="26">
        <v>0.3</v>
      </c>
      <c r="T1298" s="38">
        <f>VLOOKUP(P1298,'HARGA DASAR'!O:Q,3,0)</f>
        <v>208000</v>
      </c>
      <c r="U1298" s="39">
        <f>S1298*T1298</f>
        <v>62400</v>
      </c>
      <c r="X1298" s="1388"/>
      <c r="Y1298" s="1149"/>
      <c r="Z1298" s="1150"/>
      <c r="AA1298" s="949" t="s">
        <v>4508</v>
      </c>
      <c r="AB1298" s="1151" t="s">
        <v>4507</v>
      </c>
      <c r="AC1298" s="1151" t="s">
        <v>4502</v>
      </c>
      <c r="AD1298" s="1157">
        <v>0.3</v>
      </c>
      <c r="AE1298" s="1153">
        <f>VLOOKUP(AA1298,'HARGA DASAR'!Y:AA,3,0)</f>
        <v>208000</v>
      </c>
      <c r="AF1298" s="1154">
        <f>AD1298*AE1298</f>
        <v>62400</v>
      </c>
      <c r="AG1298" s="1155"/>
      <c r="AH1298" s="1155"/>
      <c r="AI1298" s="1155"/>
      <c r="AJ1298" s="1155"/>
      <c r="AK1298" s="938"/>
      <c r="AL1298" s="962"/>
      <c r="AM1298" s="1156"/>
    </row>
    <row r="1299" spans="3:39" ht="20" customHeight="1">
      <c r="C1299" s="21"/>
      <c r="D1299" s="22"/>
      <c r="E1299" s="23" t="s">
        <v>4504</v>
      </c>
      <c r="F1299" s="24" t="s">
        <v>4503</v>
      </c>
      <c r="G1299" s="24" t="s">
        <v>4502</v>
      </c>
      <c r="H1299" s="26">
        <v>0.03</v>
      </c>
      <c r="I1299" s="38">
        <f>VLOOKUP(E1299,'HARGA DASAR'!F:H,3,0)</f>
        <v>213000</v>
      </c>
      <c r="J1299" s="39">
        <f>H1299*I1299</f>
        <v>6390</v>
      </c>
      <c r="L1299"/>
      <c r="M1299" s="49"/>
      <c r="N1299" s="21"/>
      <c r="O1299" s="22"/>
      <c r="P1299" s="23" t="s">
        <v>4504</v>
      </c>
      <c r="Q1299" s="24" t="s">
        <v>4503</v>
      </c>
      <c r="R1299" s="24" t="s">
        <v>4502</v>
      </c>
      <c r="S1299" s="26">
        <v>0.03</v>
      </c>
      <c r="T1299" s="38">
        <f>VLOOKUP(P1299,'HARGA DASAR'!O:Q,3,0)</f>
        <v>213000</v>
      </c>
      <c r="U1299" s="39">
        <f>S1299*T1299</f>
        <v>6390</v>
      </c>
      <c r="X1299" s="1388"/>
      <c r="Y1299" s="1149"/>
      <c r="Z1299" s="1150"/>
      <c r="AA1299" s="949" t="s">
        <v>4504</v>
      </c>
      <c r="AB1299" s="1151" t="s">
        <v>4503</v>
      </c>
      <c r="AC1299" s="1151" t="s">
        <v>4502</v>
      </c>
      <c r="AD1299" s="1157">
        <v>0.03</v>
      </c>
      <c r="AE1299" s="1153">
        <f>VLOOKUP(AA1299,'HARGA DASAR'!Y:AA,3,0)</f>
        <v>213000</v>
      </c>
      <c r="AF1299" s="1154">
        <f>AD1299*AE1299</f>
        <v>6390</v>
      </c>
      <c r="AG1299" s="1155"/>
      <c r="AH1299" s="1155"/>
      <c r="AI1299" s="1155"/>
      <c r="AJ1299" s="1155"/>
      <c r="AK1299" s="938"/>
      <c r="AL1299" s="962"/>
      <c r="AM1299" s="1156"/>
    </row>
    <row r="1300" spans="3:39" ht="20" customHeight="1">
      <c r="C1300" s="21"/>
      <c r="D1300" s="22"/>
      <c r="E1300" s="23" t="s">
        <v>4506</v>
      </c>
      <c r="F1300" s="24" t="s">
        <v>4505</v>
      </c>
      <c r="G1300" s="24" t="s">
        <v>4502</v>
      </c>
      <c r="H1300" s="26">
        <v>0.01</v>
      </c>
      <c r="I1300" s="38">
        <f>VLOOKUP(E1300,'HARGA DASAR'!F:H,3,0)</f>
        <v>220000</v>
      </c>
      <c r="J1300" s="39">
        <f>H1300*I1300</f>
        <v>2200</v>
      </c>
      <c r="L1300"/>
      <c r="N1300" s="21"/>
      <c r="O1300" s="22"/>
      <c r="P1300" s="23" t="s">
        <v>4506</v>
      </c>
      <c r="Q1300" s="24" t="s">
        <v>4505</v>
      </c>
      <c r="R1300" s="24" t="s">
        <v>4502</v>
      </c>
      <c r="S1300" s="26">
        <v>0.01</v>
      </c>
      <c r="T1300" s="38">
        <f>VLOOKUP(P1300,'HARGA DASAR'!O:Q,3,0)</f>
        <v>220000</v>
      </c>
      <c r="U1300" s="39">
        <f>S1300*T1300</f>
        <v>2200</v>
      </c>
      <c r="X1300" s="1388"/>
      <c r="Y1300" s="1149"/>
      <c r="Z1300" s="1150"/>
      <c r="AA1300" s="949" t="s">
        <v>4506</v>
      </c>
      <c r="AB1300" s="1151" t="s">
        <v>4505</v>
      </c>
      <c r="AC1300" s="1151" t="s">
        <v>4502</v>
      </c>
      <c r="AD1300" s="1157">
        <v>0.01</v>
      </c>
      <c r="AE1300" s="1153">
        <f>VLOOKUP(AA1300,'HARGA DASAR'!Y:AA,3,0)</f>
        <v>220000</v>
      </c>
      <c r="AF1300" s="1154">
        <f>AD1300*AE1300</f>
        <v>2200</v>
      </c>
      <c r="AG1300" s="1155"/>
      <c r="AH1300" s="1155"/>
      <c r="AI1300" s="1155"/>
      <c r="AJ1300" s="1155"/>
      <c r="AK1300" s="938"/>
      <c r="AL1300" s="962"/>
      <c r="AM1300" s="1156"/>
    </row>
    <row r="1301" spans="3:39" ht="20" customHeight="1">
      <c r="C1301" s="27"/>
      <c r="D1301" s="28"/>
      <c r="E1301" s="29" t="s">
        <v>5525</v>
      </c>
      <c r="F1301" s="30"/>
      <c r="G1301" s="30"/>
      <c r="H1301" s="31"/>
      <c r="I1301" s="40"/>
      <c r="J1301" s="41">
        <f>SUM(J1297:J1300)</f>
        <v>76990</v>
      </c>
      <c r="L1301"/>
      <c r="N1301" s="27"/>
      <c r="O1301" s="28"/>
      <c r="P1301" s="29" t="s">
        <v>5525</v>
      </c>
      <c r="Q1301" s="30"/>
      <c r="R1301" s="30"/>
      <c r="S1301" s="31"/>
      <c r="T1301" s="40"/>
      <c r="U1301" s="41">
        <f>SUM(U1297:U1300)</f>
        <v>76990</v>
      </c>
      <c r="X1301" s="1388"/>
      <c r="Y1301" s="1158"/>
      <c r="Z1301" s="28"/>
      <c r="AA1301" s="29" t="s">
        <v>5525</v>
      </c>
      <c r="AB1301" s="30"/>
      <c r="AC1301" s="30"/>
      <c r="AD1301" s="31"/>
      <c r="AE1301" s="40"/>
      <c r="AF1301" s="1159">
        <f>SUM(AF1297:AF1300)</f>
        <v>76990</v>
      </c>
      <c r="AG1301" s="1160"/>
      <c r="AH1301" s="1160"/>
      <c r="AI1301" s="1160"/>
      <c r="AJ1301" s="1160"/>
      <c r="AK1301" s="938"/>
      <c r="AL1301" s="962"/>
      <c r="AM1301" s="1156"/>
    </row>
    <row r="1302" spans="3:39" ht="20" customHeight="1">
      <c r="C1302" s="14" t="s">
        <v>24</v>
      </c>
      <c r="D1302" s="18"/>
      <c r="E1302" s="19" t="s">
        <v>5526</v>
      </c>
      <c r="F1302" s="20"/>
      <c r="G1302" s="20"/>
      <c r="H1302" s="17"/>
      <c r="I1302" s="19"/>
      <c r="J1302" s="37"/>
      <c r="L1302"/>
      <c r="N1302" s="14" t="s">
        <v>24</v>
      </c>
      <c r="O1302" s="18"/>
      <c r="P1302" s="19" t="s">
        <v>5526</v>
      </c>
      <c r="Q1302" s="20"/>
      <c r="R1302" s="20"/>
      <c r="S1302" s="17"/>
      <c r="T1302" s="19"/>
      <c r="U1302" s="37"/>
      <c r="X1302" s="1388"/>
      <c r="Y1302" s="1145" t="s">
        <v>24</v>
      </c>
      <c r="Z1302" s="18"/>
      <c r="AA1302" s="19" t="s">
        <v>5526</v>
      </c>
      <c r="AB1302" s="20"/>
      <c r="AC1302" s="20"/>
      <c r="AD1302" s="17"/>
      <c r="AE1302" s="19"/>
      <c r="AF1302" s="890"/>
      <c r="AG1302" s="1071"/>
      <c r="AH1302" s="1071"/>
      <c r="AI1302" s="1071"/>
      <c r="AJ1302" s="1071"/>
      <c r="AK1302" s="938"/>
      <c r="AL1302" s="962"/>
      <c r="AM1302" s="1156"/>
    </row>
    <row r="1303" spans="3:39" ht="20" customHeight="1">
      <c r="C1303" s="21"/>
      <c r="D1303" s="22"/>
      <c r="E1303" s="23" t="s">
        <v>4159</v>
      </c>
      <c r="F1303" s="24" t="str">
        <f>'HARGA DASAR'!$C$64</f>
        <v>A053</v>
      </c>
      <c r="G1303" s="24" t="s">
        <v>70</v>
      </c>
      <c r="H1303" s="26">
        <v>1</v>
      </c>
      <c r="I1303" s="38">
        <f>VLOOKUP(E1303,'HARGA DASAR'!F:H,3,0)</f>
        <v>520109</v>
      </c>
      <c r="J1303" s="39">
        <f>H1303*I1303</f>
        <v>520109</v>
      </c>
      <c r="L1303"/>
      <c r="N1303" s="21"/>
      <c r="O1303" s="22"/>
      <c r="P1303" s="23" t="s">
        <v>4159</v>
      </c>
      <c r="Q1303" s="24" t="s">
        <v>4158</v>
      </c>
      <c r="R1303" s="24" t="s">
        <v>70</v>
      </c>
      <c r="S1303" s="26">
        <v>1</v>
      </c>
      <c r="T1303" s="38">
        <f>VLOOKUP(P1303,'HARGA DASAR'!O:Q,3,0)</f>
        <v>520109</v>
      </c>
      <c r="U1303" s="39">
        <f>S1303*T1303</f>
        <v>520109</v>
      </c>
      <c r="X1303" s="1388"/>
      <c r="Y1303" s="1149"/>
      <c r="Z1303" s="1150"/>
      <c r="AA1303" s="949" t="s">
        <v>4159</v>
      </c>
      <c r="AB1303" s="1151" t="s">
        <v>4158</v>
      </c>
      <c r="AC1303" s="1151" t="s">
        <v>70</v>
      </c>
      <c r="AD1303" s="1157">
        <v>1</v>
      </c>
      <c r="AE1303" s="1153">
        <f>VLOOKUP(AA1303,'HARGA DASAR'!Y:AA,3,0)</f>
        <v>520109</v>
      </c>
      <c r="AF1303" s="1154">
        <f>AD1303*AE1303</f>
        <v>520109</v>
      </c>
      <c r="AG1303" s="1155"/>
      <c r="AH1303" s="1155"/>
      <c r="AI1303" s="1155"/>
      <c r="AJ1303" s="1155"/>
      <c r="AK1303" s="938"/>
      <c r="AL1303" s="962"/>
      <c r="AM1303" s="1156"/>
    </row>
    <row r="1304" spans="3:39" ht="20" customHeight="1">
      <c r="C1304" s="21"/>
      <c r="D1304" s="22"/>
      <c r="E1304" s="23" t="s">
        <v>4292</v>
      </c>
      <c r="F1304" s="24" t="s">
        <v>4291</v>
      </c>
      <c r="G1304" s="24" t="s">
        <v>70</v>
      </c>
      <c r="H1304" s="26">
        <v>1</v>
      </c>
      <c r="I1304" s="38">
        <f>VLOOKUP(E1304,'HARGA DASAR'!F:H,3,0)</f>
        <v>73100</v>
      </c>
      <c r="J1304" s="39">
        <f>H1304*I1304</f>
        <v>73100</v>
      </c>
      <c r="L1304"/>
      <c r="N1304" s="21"/>
      <c r="O1304" s="22"/>
      <c r="P1304" s="23" t="s">
        <v>4292</v>
      </c>
      <c r="Q1304" s="24" t="s">
        <v>4291</v>
      </c>
      <c r="R1304" s="24" t="s">
        <v>70</v>
      </c>
      <c r="S1304" s="26">
        <v>1</v>
      </c>
      <c r="T1304" s="38">
        <f>VLOOKUP(P1304,'HARGA DASAR'!O:Q,3,0)</f>
        <v>73100</v>
      </c>
      <c r="U1304" s="39">
        <f>S1304*T1304</f>
        <v>73100</v>
      </c>
      <c r="X1304" s="1388"/>
      <c r="Y1304" s="1149"/>
      <c r="Z1304" s="1150"/>
      <c r="AA1304" s="949" t="s">
        <v>4292</v>
      </c>
      <c r="AB1304" s="1151" t="s">
        <v>4291</v>
      </c>
      <c r="AC1304" s="1151" t="s">
        <v>70</v>
      </c>
      <c r="AD1304" s="1157">
        <v>1</v>
      </c>
      <c r="AE1304" s="1153">
        <f>VLOOKUP(AA1304,'HARGA DASAR'!Y:AA,3,0)</f>
        <v>73100</v>
      </c>
      <c r="AF1304" s="1154">
        <f>AD1304*AE1304</f>
        <v>73100</v>
      </c>
      <c r="AG1304" s="1155"/>
      <c r="AH1304" s="1155"/>
      <c r="AI1304" s="1155"/>
      <c r="AJ1304" s="1155"/>
      <c r="AK1304" s="938"/>
      <c r="AL1304" s="962"/>
      <c r="AM1304" s="1156"/>
    </row>
    <row r="1305" spans="3:39" ht="20" customHeight="1">
      <c r="C1305" s="27"/>
      <c r="D1305" s="28"/>
      <c r="E1305" s="29" t="s">
        <v>5527</v>
      </c>
      <c r="F1305" s="30"/>
      <c r="G1305" s="30"/>
      <c r="H1305" s="31"/>
      <c r="I1305" s="40"/>
      <c r="J1305" s="41">
        <f>SUM(J1303:J1303)</f>
        <v>520109</v>
      </c>
      <c r="L1305"/>
      <c r="N1305" s="27"/>
      <c r="O1305" s="28"/>
      <c r="P1305" s="29" t="s">
        <v>5527</v>
      </c>
      <c r="Q1305" s="30"/>
      <c r="R1305" s="30"/>
      <c r="S1305" s="31"/>
      <c r="T1305" s="40"/>
      <c r="U1305" s="41">
        <f>SUM(U1303:U1303)</f>
        <v>520109</v>
      </c>
      <c r="X1305" s="1388"/>
      <c r="Y1305" s="1158"/>
      <c r="Z1305" s="28"/>
      <c r="AA1305" s="29" t="s">
        <v>5527</v>
      </c>
      <c r="AB1305" s="30"/>
      <c r="AC1305" s="30"/>
      <c r="AD1305" s="31"/>
      <c r="AE1305" s="40"/>
      <c r="AF1305" s="1159">
        <f>SUM(AF1303:AF1303)</f>
        <v>520109</v>
      </c>
      <c r="AG1305" s="1160"/>
      <c r="AH1305" s="1160"/>
      <c r="AI1305" s="1160"/>
      <c r="AJ1305" s="1160"/>
      <c r="AK1305" s="938"/>
      <c r="AL1305" s="962"/>
      <c r="AM1305" s="1156"/>
    </row>
    <row r="1306" spans="3:39" ht="20" customHeight="1">
      <c r="C1306" s="14" t="s">
        <v>25</v>
      </c>
      <c r="D1306" s="18"/>
      <c r="E1306" s="19" t="s">
        <v>5528</v>
      </c>
      <c r="F1306" s="20"/>
      <c r="G1306" s="20"/>
      <c r="H1306" s="17"/>
      <c r="I1306" s="19"/>
      <c r="J1306" s="37"/>
      <c r="L1306"/>
      <c r="N1306" s="14" t="s">
        <v>25</v>
      </c>
      <c r="O1306" s="18"/>
      <c r="P1306" s="19" t="s">
        <v>5528</v>
      </c>
      <c r="Q1306" s="20"/>
      <c r="R1306" s="20"/>
      <c r="S1306" s="17"/>
      <c r="T1306" s="19"/>
      <c r="U1306" s="37"/>
      <c r="X1306" s="1388"/>
      <c r="Y1306" s="1145" t="s">
        <v>25</v>
      </c>
      <c r="Z1306" s="18"/>
      <c r="AA1306" s="19" t="s">
        <v>5528</v>
      </c>
      <c r="AB1306" s="20"/>
      <c r="AC1306" s="20"/>
      <c r="AD1306" s="17"/>
      <c r="AE1306" s="19"/>
      <c r="AF1306" s="890"/>
      <c r="AG1306" s="1071"/>
      <c r="AH1306" s="1071"/>
      <c r="AI1306" s="1071"/>
      <c r="AJ1306" s="1071"/>
      <c r="AK1306" s="938"/>
      <c r="AL1306" s="962"/>
      <c r="AM1306" s="1156"/>
    </row>
    <row r="1307" spans="3:39" ht="20" customHeight="1">
      <c r="C1307" s="21"/>
      <c r="D1307" s="22"/>
      <c r="E1307" s="23"/>
      <c r="F1307" s="24"/>
      <c r="G1307" s="24"/>
      <c r="H1307" s="26"/>
      <c r="I1307" s="38"/>
      <c r="J1307" s="42"/>
      <c r="L1307"/>
      <c r="N1307" s="21"/>
      <c r="O1307" s="22"/>
      <c r="P1307" s="23"/>
      <c r="Q1307" s="24"/>
      <c r="R1307" s="24"/>
      <c r="S1307" s="26"/>
      <c r="T1307" s="38"/>
      <c r="U1307" s="42"/>
      <c r="X1307" s="1388"/>
      <c r="Y1307" s="1149"/>
      <c r="Z1307" s="1150"/>
      <c r="AA1307" s="949"/>
      <c r="AB1307" s="1151"/>
      <c r="AC1307" s="1151"/>
      <c r="AD1307" s="1157"/>
      <c r="AE1307" s="1153"/>
      <c r="AF1307" s="1161"/>
      <c r="AG1307" s="1162"/>
      <c r="AH1307" s="1162"/>
      <c r="AI1307" s="1162"/>
      <c r="AJ1307" s="1162"/>
      <c r="AK1307" s="938"/>
      <c r="AL1307" s="962"/>
      <c r="AM1307" s="1156"/>
    </row>
    <row r="1308" spans="3:39" ht="20" customHeight="1">
      <c r="C1308" s="27"/>
      <c r="D1308" s="28"/>
      <c r="E1308" s="29" t="s">
        <v>5529</v>
      </c>
      <c r="F1308" s="30"/>
      <c r="G1308" s="30"/>
      <c r="H1308" s="31"/>
      <c r="I1308" s="43"/>
      <c r="J1308" s="44">
        <f>SUM(J1307)</f>
        <v>0</v>
      </c>
      <c r="L1308"/>
      <c r="N1308" s="27"/>
      <c r="O1308" s="28"/>
      <c r="P1308" s="29" t="s">
        <v>5529</v>
      </c>
      <c r="Q1308" s="30"/>
      <c r="R1308" s="30"/>
      <c r="S1308" s="31"/>
      <c r="T1308" s="43"/>
      <c r="U1308" s="44">
        <f>SUM(U1307)</f>
        <v>0</v>
      </c>
      <c r="X1308" s="1388"/>
      <c r="Y1308" s="1158"/>
      <c r="Z1308" s="28"/>
      <c r="AA1308" s="29" t="s">
        <v>5529</v>
      </c>
      <c r="AB1308" s="30"/>
      <c r="AC1308" s="30"/>
      <c r="AD1308" s="31"/>
      <c r="AE1308" s="43"/>
      <c r="AF1308" s="891">
        <f>SUM(AF1307)</f>
        <v>0</v>
      </c>
      <c r="AG1308" s="1163"/>
      <c r="AH1308" s="1163"/>
      <c r="AI1308" s="1163"/>
      <c r="AJ1308" s="1163"/>
      <c r="AK1308" s="938"/>
      <c r="AL1308" s="962"/>
      <c r="AM1308" s="1156"/>
    </row>
    <row r="1309" spans="3:39" ht="20" customHeight="1">
      <c r="C1309" s="14" t="s">
        <v>26</v>
      </c>
      <c r="D1309" s="18"/>
      <c r="E1309" s="19" t="s">
        <v>5530</v>
      </c>
      <c r="F1309" s="20"/>
      <c r="G1309" s="20"/>
      <c r="H1309" s="17"/>
      <c r="I1309" s="19"/>
      <c r="J1309" s="37">
        <f>J1301+J1305+J1308</f>
        <v>597099</v>
      </c>
      <c r="L1309"/>
      <c r="N1309" s="14" t="s">
        <v>26</v>
      </c>
      <c r="O1309" s="18"/>
      <c r="P1309" s="19" t="s">
        <v>5530</v>
      </c>
      <c r="Q1309" s="20"/>
      <c r="R1309" s="20"/>
      <c r="S1309" s="17"/>
      <c r="T1309" s="19"/>
      <c r="U1309" s="37">
        <f>U1301+U1305+U1308</f>
        <v>597099</v>
      </c>
      <c r="X1309" s="1388"/>
      <c r="Y1309" s="1145" t="s">
        <v>26</v>
      </c>
      <c r="Z1309" s="18"/>
      <c r="AA1309" s="19" t="s">
        <v>5530</v>
      </c>
      <c r="AB1309" s="20"/>
      <c r="AC1309" s="20"/>
      <c r="AD1309" s="17"/>
      <c r="AE1309" s="19"/>
      <c r="AF1309" s="890">
        <f>AF1301+AF1305+AF1308</f>
        <v>597099</v>
      </c>
      <c r="AG1309" s="1071"/>
      <c r="AH1309" s="1071"/>
      <c r="AI1309" s="1071"/>
      <c r="AJ1309" s="1071"/>
      <c r="AK1309" s="938"/>
      <c r="AL1309" s="962"/>
      <c r="AM1309" s="1156"/>
    </row>
    <row r="1310" spans="3:39" ht="20" customHeight="1">
      <c r="C1310" s="14" t="s">
        <v>27</v>
      </c>
      <c r="D1310" s="18"/>
      <c r="E1310" s="19" t="s">
        <v>5531</v>
      </c>
      <c r="F1310" s="20"/>
      <c r="G1310" s="20"/>
      <c r="H1310" s="32">
        <f>$A$3</f>
        <v>0.05</v>
      </c>
      <c r="I1310" s="19"/>
      <c r="J1310" s="37">
        <f>J1309*H1310</f>
        <v>29854.95</v>
      </c>
      <c r="L1310"/>
      <c r="N1310" s="14" t="s">
        <v>27</v>
      </c>
      <c r="O1310" s="18"/>
      <c r="P1310" s="19" t="s">
        <v>5531</v>
      </c>
      <c r="Q1310" s="20"/>
      <c r="R1310" s="20"/>
      <c r="S1310" s="32">
        <f>$A$3</f>
        <v>0.05</v>
      </c>
      <c r="T1310" s="19"/>
      <c r="U1310" s="37">
        <f>U1309*S1310</f>
        <v>29854.95</v>
      </c>
      <c r="X1310" s="1388"/>
      <c r="Y1310" s="1145" t="s">
        <v>27</v>
      </c>
      <c r="Z1310" s="18"/>
      <c r="AA1310" s="19" t="s">
        <v>5531</v>
      </c>
      <c r="AB1310" s="20"/>
      <c r="AC1310" s="20"/>
      <c r="AD1310" s="32">
        <f>$A$3</f>
        <v>0.05</v>
      </c>
      <c r="AE1310" s="19"/>
      <c r="AF1310" s="890">
        <f>AF1309*AD1310</f>
        <v>29854.95</v>
      </c>
      <c r="AG1310" s="1071"/>
      <c r="AH1310" s="1071"/>
      <c r="AI1310" s="1071"/>
      <c r="AJ1310" s="1071"/>
      <c r="AK1310" s="938"/>
      <c r="AL1310" s="962"/>
      <c r="AM1310" s="1156"/>
    </row>
    <row r="1311" spans="3:39" ht="20" customHeight="1">
      <c r="C1311" s="14" t="s">
        <v>5532</v>
      </c>
      <c r="D1311" s="18"/>
      <c r="E1311" s="19" t="s">
        <v>5533</v>
      </c>
      <c r="F1311" s="20"/>
      <c r="G1311" s="20"/>
      <c r="H1311" s="17"/>
      <c r="I1311" s="19"/>
      <c r="J1311" s="37">
        <f>SUM(J1309:J1310)</f>
        <v>626953.94999999995</v>
      </c>
      <c r="L1311"/>
      <c r="N1311" s="14" t="s">
        <v>5532</v>
      </c>
      <c r="O1311" s="18"/>
      <c r="P1311" s="19" t="s">
        <v>5533</v>
      </c>
      <c r="Q1311" s="20"/>
      <c r="R1311" s="20"/>
      <c r="S1311" s="17"/>
      <c r="T1311" s="19"/>
      <c r="U1311" s="37">
        <f>SUM(U1309:U1310)</f>
        <v>626953.94999999995</v>
      </c>
      <c r="X1311" s="1388"/>
      <c r="Y1311" s="1145" t="s">
        <v>5532</v>
      </c>
      <c r="Z1311" s="18"/>
      <c r="AA1311" s="19" t="s">
        <v>5533</v>
      </c>
      <c r="AB1311" s="20"/>
      <c r="AC1311" s="20"/>
      <c r="AD1311" s="17"/>
      <c r="AE1311" s="19"/>
      <c r="AF1311" s="890">
        <f>SUM(AF1309:AF1310)</f>
        <v>626953.94999999995</v>
      </c>
      <c r="AG1311" s="1071"/>
      <c r="AH1311" s="1071"/>
      <c r="AI1311" s="1071"/>
      <c r="AJ1311" s="1071"/>
      <c r="AK1311" s="940"/>
      <c r="AL1311" s="1008"/>
      <c r="AM1311" s="1164"/>
    </row>
    <row r="1312" spans="3:39" ht="20" customHeight="1">
      <c r="L1312"/>
      <c r="X1312" s="1388"/>
      <c r="Y1312" s="1083"/>
      <c r="Z1312" s="962"/>
      <c r="AA1312" s="939"/>
      <c r="AB1312" s="1144"/>
      <c r="AC1312" s="1144"/>
      <c r="AD1312" s="944"/>
      <c r="AE1312" s="939"/>
      <c r="AF1312" s="939"/>
      <c r="AG1312" s="939"/>
      <c r="AH1312" s="939"/>
      <c r="AI1312" s="939"/>
      <c r="AJ1312" s="939"/>
      <c r="AK1312" s="939"/>
      <c r="AL1312" s="962"/>
      <c r="AM1312" s="1156"/>
    </row>
    <row r="1313" spans="2:39" ht="40" customHeight="1">
      <c r="B1313" s="13" t="s">
        <v>4999</v>
      </c>
      <c r="C1313" s="14" t="s">
        <v>5652</v>
      </c>
      <c r="D1313" s="15" t="s">
        <v>5653</v>
      </c>
      <c r="E1313" s="15"/>
      <c r="F1313" s="16"/>
      <c r="G1313" s="16"/>
      <c r="H1313" s="17"/>
      <c r="I1313" s="15"/>
      <c r="J1313" s="37">
        <f>J1329</f>
        <v>963532.5</v>
      </c>
      <c r="L1313"/>
      <c r="M1313" s="13" t="s">
        <v>4999</v>
      </c>
      <c r="N1313" s="14" t="s">
        <v>5652</v>
      </c>
      <c r="O1313" s="15" t="s">
        <v>5653</v>
      </c>
      <c r="P1313" s="15"/>
      <c r="Q1313" s="16"/>
      <c r="R1313" s="16"/>
      <c r="S1313" s="17"/>
      <c r="T1313" s="15"/>
      <c r="U1313" s="37">
        <f>U1329</f>
        <v>963532.5</v>
      </c>
      <c r="X1313" s="1389" t="s">
        <v>4999</v>
      </c>
      <c r="Y1313" s="1145" t="s">
        <v>5652</v>
      </c>
      <c r="Z1313" s="15" t="s">
        <v>5653</v>
      </c>
      <c r="AA1313" s="15"/>
      <c r="AB1313" s="16"/>
      <c r="AC1313" s="16"/>
      <c r="AD1313" s="17"/>
      <c r="AE1313" s="15"/>
      <c r="AF1313" s="890" t="e">
        <f>AF1329</f>
        <v>#N/A</v>
      </c>
      <c r="AG1313" s="1071"/>
      <c r="AH1313" s="1071"/>
      <c r="AI1313" s="1071"/>
      <c r="AJ1313" s="1071"/>
      <c r="AK1313" s="1168" t="s">
        <v>5652</v>
      </c>
      <c r="AL1313" s="1010" t="s">
        <v>5653</v>
      </c>
      <c r="AM1313" s="1147"/>
    </row>
    <row r="1314" spans="2:39" ht="20" customHeight="1">
      <c r="C1314" s="14" t="s">
        <v>11</v>
      </c>
      <c r="D1314" s="18">
        <v>0</v>
      </c>
      <c r="E1314" s="19" t="s">
        <v>5524</v>
      </c>
      <c r="F1314" s="20"/>
      <c r="G1314" s="20"/>
      <c r="H1314" s="17"/>
      <c r="I1314" s="19"/>
      <c r="J1314" s="37"/>
      <c r="L1314"/>
      <c r="N1314" s="14" t="s">
        <v>11</v>
      </c>
      <c r="O1314" s="18">
        <v>0</v>
      </c>
      <c r="P1314" s="19" t="s">
        <v>5524</v>
      </c>
      <c r="Q1314" s="20"/>
      <c r="R1314" s="20"/>
      <c r="S1314" s="17"/>
      <c r="T1314" s="19"/>
      <c r="U1314" s="37"/>
      <c r="X1314" s="1388"/>
      <c r="Y1314" s="1145" t="s">
        <v>11</v>
      </c>
      <c r="Z1314" s="18">
        <v>0</v>
      </c>
      <c r="AA1314" s="19" t="s">
        <v>5524</v>
      </c>
      <c r="AB1314" s="20"/>
      <c r="AC1314" s="20"/>
      <c r="AD1314" s="17"/>
      <c r="AE1314" s="19"/>
      <c r="AF1314" s="890"/>
      <c r="AG1314" s="1071"/>
      <c r="AH1314" s="1071"/>
      <c r="AI1314" s="1071"/>
      <c r="AJ1314" s="1071"/>
      <c r="AK1314" s="938"/>
      <c r="AL1314" s="962"/>
      <c r="AM1314" s="1156"/>
    </row>
    <row r="1315" spans="2:39" ht="20" customHeight="1">
      <c r="C1315" s="21"/>
      <c r="D1315" s="22"/>
      <c r="E1315" s="23" t="s">
        <v>4501</v>
      </c>
      <c r="F1315" s="24" t="s">
        <v>4500</v>
      </c>
      <c r="G1315" s="24" t="s">
        <v>4502</v>
      </c>
      <c r="H1315" s="26">
        <v>0.5</v>
      </c>
      <c r="I1315" s="38">
        <f>VLOOKUP(E1315,'HARGA DASAR'!F:H,3,0)</f>
        <v>200000</v>
      </c>
      <c r="J1315" s="39">
        <f>H1315*I1315</f>
        <v>100000</v>
      </c>
      <c r="L1315"/>
      <c r="N1315" s="21"/>
      <c r="O1315" s="22"/>
      <c r="P1315" s="23" t="s">
        <v>4501</v>
      </c>
      <c r="Q1315" s="24" t="s">
        <v>4500</v>
      </c>
      <c r="R1315" s="24" t="s">
        <v>4502</v>
      </c>
      <c r="S1315" s="26">
        <v>0.5</v>
      </c>
      <c r="T1315" s="38">
        <f>VLOOKUP(P1315,'HARGA DASAR'!O:Q,3,0)</f>
        <v>200000</v>
      </c>
      <c r="U1315" s="39">
        <f>S1315*T1315</f>
        <v>100000</v>
      </c>
      <c r="X1315" s="1388"/>
      <c r="Y1315" s="1149"/>
      <c r="Z1315" s="1150"/>
      <c r="AA1315" s="949" t="s">
        <v>4501</v>
      </c>
      <c r="AB1315" s="1151" t="s">
        <v>4500</v>
      </c>
      <c r="AC1315" s="1151" t="s">
        <v>4502</v>
      </c>
      <c r="AD1315" s="1157">
        <v>0.5</v>
      </c>
      <c r="AE1315" s="1153">
        <f>VLOOKUP(AA1315,'HARGA DASAR'!Y:AA,3,0)</f>
        <v>200000</v>
      </c>
      <c r="AF1315" s="1154">
        <f>AD1315*AE1315</f>
        <v>100000</v>
      </c>
      <c r="AG1315" s="1155"/>
      <c r="AH1315" s="1155"/>
      <c r="AI1315" s="1155"/>
      <c r="AJ1315" s="1155"/>
      <c r="AK1315" s="938"/>
      <c r="AL1315" s="962"/>
      <c r="AM1315" s="1156"/>
    </row>
    <row r="1316" spans="2:39" ht="20" customHeight="1">
      <c r="C1316" s="21"/>
      <c r="D1316" s="22"/>
      <c r="E1316" s="23" t="s">
        <v>4508</v>
      </c>
      <c r="F1316" s="24" t="s">
        <v>4507</v>
      </c>
      <c r="G1316" s="24" t="s">
        <v>4502</v>
      </c>
      <c r="H1316" s="26">
        <v>0.5</v>
      </c>
      <c r="I1316" s="38">
        <f>VLOOKUP(E1316,'HARGA DASAR'!F:H,3,0)</f>
        <v>208000</v>
      </c>
      <c r="J1316" s="39">
        <f>H1316*I1316</f>
        <v>104000</v>
      </c>
      <c r="L1316"/>
      <c r="N1316" s="21"/>
      <c r="O1316" s="22"/>
      <c r="P1316" s="23" t="s">
        <v>4508</v>
      </c>
      <c r="Q1316" s="24" t="s">
        <v>4507</v>
      </c>
      <c r="R1316" s="24" t="s">
        <v>4502</v>
      </c>
      <c r="S1316" s="26">
        <v>0.5</v>
      </c>
      <c r="T1316" s="38">
        <f>VLOOKUP(P1316,'HARGA DASAR'!O:Q,3,0)</f>
        <v>208000</v>
      </c>
      <c r="U1316" s="39">
        <f>S1316*T1316</f>
        <v>104000</v>
      </c>
      <c r="X1316" s="1388"/>
      <c r="Y1316" s="1149"/>
      <c r="Z1316" s="1150"/>
      <c r="AA1316" s="949" t="s">
        <v>4508</v>
      </c>
      <c r="AB1316" s="1151" t="s">
        <v>4507</v>
      </c>
      <c r="AC1316" s="1151" t="s">
        <v>4502</v>
      </c>
      <c r="AD1316" s="1157">
        <v>0.5</v>
      </c>
      <c r="AE1316" s="1153">
        <f>VLOOKUP(AA1316,'HARGA DASAR'!Y:AA,3,0)</f>
        <v>208000</v>
      </c>
      <c r="AF1316" s="1154">
        <f>AD1316*AE1316</f>
        <v>104000</v>
      </c>
      <c r="AG1316" s="1155"/>
      <c r="AH1316" s="1155"/>
      <c r="AI1316" s="1155"/>
      <c r="AJ1316" s="1155"/>
      <c r="AK1316" s="938"/>
      <c r="AL1316" s="962"/>
      <c r="AM1316" s="1156"/>
    </row>
    <row r="1317" spans="2:39" ht="20" customHeight="1">
      <c r="C1317" s="21"/>
      <c r="D1317" s="22"/>
      <c r="E1317" s="23" t="s">
        <v>4504</v>
      </c>
      <c r="F1317" s="24" t="s">
        <v>4503</v>
      </c>
      <c r="G1317" s="24" t="s">
        <v>4502</v>
      </c>
      <c r="H1317" s="26">
        <v>0.05</v>
      </c>
      <c r="I1317" s="38">
        <f>VLOOKUP(E1317,'HARGA DASAR'!F:H,3,0)</f>
        <v>213000</v>
      </c>
      <c r="J1317" s="39">
        <f>H1317*I1317</f>
        <v>10650</v>
      </c>
      <c r="L1317"/>
      <c r="N1317" s="21"/>
      <c r="O1317" s="22"/>
      <c r="P1317" s="23" t="s">
        <v>4504</v>
      </c>
      <c r="Q1317" s="24" t="s">
        <v>4503</v>
      </c>
      <c r="R1317" s="24" t="s">
        <v>4502</v>
      </c>
      <c r="S1317" s="26">
        <v>0.05</v>
      </c>
      <c r="T1317" s="38">
        <f>VLOOKUP(P1317,'HARGA DASAR'!O:Q,3,0)</f>
        <v>213000</v>
      </c>
      <c r="U1317" s="39">
        <f>S1317*T1317</f>
        <v>10650</v>
      </c>
      <c r="X1317" s="1388"/>
      <c r="Y1317" s="1149"/>
      <c r="Z1317" s="1150"/>
      <c r="AA1317" s="949" t="s">
        <v>4504</v>
      </c>
      <c r="AB1317" s="1151" t="s">
        <v>4503</v>
      </c>
      <c r="AC1317" s="1151" t="s">
        <v>4502</v>
      </c>
      <c r="AD1317" s="1157">
        <v>0.05</v>
      </c>
      <c r="AE1317" s="1153">
        <f>VLOOKUP(AA1317,'HARGA DASAR'!Y:AA,3,0)</f>
        <v>213000</v>
      </c>
      <c r="AF1317" s="1154">
        <f>AD1317*AE1317</f>
        <v>10650</v>
      </c>
      <c r="AG1317" s="1155"/>
      <c r="AH1317" s="1155"/>
      <c r="AI1317" s="1155"/>
      <c r="AJ1317" s="1155"/>
      <c r="AK1317" s="938"/>
      <c r="AL1317" s="962"/>
      <c r="AM1317" s="1156"/>
    </row>
    <row r="1318" spans="2:39" ht="20" customHeight="1">
      <c r="C1318" s="21"/>
      <c r="D1318" s="22"/>
      <c r="E1318" s="23" t="s">
        <v>4506</v>
      </c>
      <c r="F1318" s="24" t="s">
        <v>4505</v>
      </c>
      <c r="G1318" s="24" t="s">
        <v>4502</v>
      </c>
      <c r="H1318" s="26">
        <v>1.67E-2</v>
      </c>
      <c r="I1318" s="38">
        <f>VLOOKUP(E1318,'HARGA DASAR'!F:H,3,0)</f>
        <v>220000</v>
      </c>
      <c r="J1318" s="39">
        <f>H1318*I1318</f>
        <v>3674</v>
      </c>
      <c r="L1318"/>
      <c r="N1318" s="21"/>
      <c r="O1318" s="22"/>
      <c r="P1318" s="23" t="s">
        <v>4506</v>
      </c>
      <c r="Q1318" s="24" t="s">
        <v>4505</v>
      </c>
      <c r="R1318" s="24" t="s">
        <v>4502</v>
      </c>
      <c r="S1318" s="26">
        <v>1.67E-2</v>
      </c>
      <c r="T1318" s="38">
        <f>VLOOKUP(P1318,'HARGA DASAR'!O:Q,3,0)</f>
        <v>220000</v>
      </c>
      <c r="U1318" s="39">
        <f>S1318*T1318</f>
        <v>3674</v>
      </c>
      <c r="X1318" s="1388"/>
      <c r="Y1318" s="1149"/>
      <c r="Z1318" s="1150"/>
      <c r="AA1318" s="949" t="s">
        <v>4506</v>
      </c>
      <c r="AB1318" s="1151" t="s">
        <v>4505</v>
      </c>
      <c r="AC1318" s="1151" t="s">
        <v>4502</v>
      </c>
      <c r="AD1318" s="1157">
        <v>1.67E-2</v>
      </c>
      <c r="AE1318" s="1153">
        <f>VLOOKUP(AA1318,'HARGA DASAR'!Y:AA,3,0)</f>
        <v>220000</v>
      </c>
      <c r="AF1318" s="1154">
        <f>AD1318*AE1318</f>
        <v>3674</v>
      </c>
      <c r="AG1318" s="1155"/>
      <c r="AH1318" s="1155"/>
      <c r="AI1318" s="1155"/>
      <c r="AJ1318" s="1155"/>
      <c r="AK1318" s="938"/>
      <c r="AL1318" s="962"/>
      <c r="AM1318" s="1156"/>
    </row>
    <row r="1319" spans="2:39" ht="20" customHeight="1">
      <c r="C1319" s="27"/>
      <c r="D1319" s="28"/>
      <c r="E1319" s="29" t="s">
        <v>5525</v>
      </c>
      <c r="F1319" s="30"/>
      <c r="G1319" s="30"/>
      <c r="H1319" s="31"/>
      <c r="I1319" s="40"/>
      <c r="J1319" s="41">
        <f>SUM(J1315:J1318)</f>
        <v>218324</v>
      </c>
      <c r="L1319"/>
      <c r="N1319" s="27"/>
      <c r="O1319" s="28"/>
      <c r="P1319" s="29" t="s">
        <v>5525</v>
      </c>
      <c r="Q1319" s="30"/>
      <c r="R1319" s="30"/>
      <c r="S1319" s="31"/>
      <c r="T1319" s="40"/>
      <c r="U1319" s="41">
        <f>SUM(U1315:U1318)</f>
        <v>218324</v>
      </c>
      <c r="X1319" s="1388"/>
      <c r="Y1319" s="1158"/>
      <c r="Z1319" s="28"/>
      <c r="AA1319" s="29" t="s">
        <v>5525</v>
      </c>
      <c r="AB1319" s="30"/>
      <c r="AC1319" s="30"/>
      <c r="AD1319" s="31"/>
      <c r="AE1319" s="40"/>
      <c r="AF1319" s="1159">
        <f>SUM(AF1315:AF1318)</f>
        <v>218324</v>
      </c>
      <c r="AG1319" s="1160"/>
      <c r="AH1319" s="1160"/>
      <c r="AI1319" s="1160"/>
      <c r="AJ1319" s="1160"/>
      <c r="AK1319" s="938"/>
      <c r="AL1319" s="962"/>
      <c r="AM1319" s="1156"/>
    </row>
    <row r="1320" spans="2:39" ht="20" customHeight="1">
      <c r="C1320" s="14" t="s">
        <v>24</v>
      </c>
      <c r="D1320" s="18"/>
      <c r="E1320" s="19" t="s">
        <v>5526</v>
      </c>
      <c r="F1320" s="20"/>
      <c r="G1320" s="20"/>
      <c r="H1320" s="17"/>
      <c r="I1320" s="19"/>
      <c r="J1320" s="37"/>
      <c r="L1320"/>
      <c r="M1320" s="49"/>
      <c r="N1320" s="14" t="s">
        <v>24</v>
      </c>
      <c r="O1320" s="18"/>
      <c r="P1320" s="19" t="s">
        <v>5526</v>
      </c>
      <c r="Q1320" s="20"/>
      <c r="R1320" s="20"/>
      <c r="S1320" s="17"/>
      <c r="T1320" s="19"/>
      <c r="U1320" s="37"/>
      <c r="X1320" s="1388"/>
      <c r="Y1320" s="1145" t="s">
        <v>24</v>
      </c>
      <c r="Z1320" s="18"/>
      <c r="AA1320" s="19" t="s">
        <v>5526</v>
      </c>
      <c r="AB1320" s="20"/>
      <c r="AC1320" s="20"/>
      <c r="AD1320" s="17"/>
      <c r="AE1320" s="19"/>
      <c r="AF1320" s="890"/>
      <c r="AG1320" s="1071"/>
      <c r="AH1320" s="1071"/>
      <c r="AI1320" s="1071"/>
      <c r="AJ1320" s="1071"/>
      <c r="AK1320" s="938"/>
      <c r="AL1320" s="962"/>
      <c r="AM1320" s="1156"/>
    </row>
    <row r="1321" spans="2:39" ht="20" customHeight="1">
      <c r="C1321" s="21"/>
      <c r="D1321" s="22"/>
      <c r="E1321" s="23" t="str">
        <f>'HARGA DASAR'!$F$242</f>
        <v>Kloset jongkok</v>
      </c>
      <c r="F1321" s="24" t="str">
        <f>'HARGA DASAR'!$C$242</f>
        <v>A231</v>
      </c>
      <c r="G1321" s="24" t="s">
        <v>70</v>
      </c>
      <c r="H1321" s="26">
        <v>1</v>
      </c>
      <c r="I1321" s="38">
        <f>VLOOKUP(E1321,'HARGA DASAR'!F:H,3,0)</f>
        <v>692980.43914879998</v>
      </c>
      <c r="J1321" s="39">
        <f>H1321*I1321</f>
        <v>692980.43914879998</v>
      </c>
      <c r="L1321"/>
      <c r="N1321" s="21"/>
      <c r="O1321" s="22"/>
      <c r="P1321" s="23" t="str">
        <f>'HARGA DASAR'!$F$242</f>
        <v>Kloset jongkok</v>
      </c>
      <c r="Q1321" s="24" t="str">
        <f>'HARGA DASAR'!$C$242</f>
        <v>A231</v>
      </c>
      <c r="R1321" s="24" t="s">
        <v>70</v>
      </c>
      <c r="S1321" s="26">
        <v>1</v>
      </c>
      <c r="T1321" s="38">
        <f>VLOOKUP(P1321,'HARGA DASAR'!O:Q,3,0)</f>
        <v>692980.43914879998</v>
      </c>
      <c r="U1321" s="39">
        <f>S1321*T1321</f>
        <v>692980.43914879998</v>
      </c>
      <c r="X1321" s="1388"/>
      <c r="Y1321" s="1149"/>
      <c r="Z1321" s="1150"/>
      <c r="AA1321" s="949" t="str">
        <f>'HARGA DASAR'!$F$242</f>
        <v>Kloset jongkok</v>
      </c>
      <c r="AB1321" s="1151" t="str">
        <f>'HARGA DASAR'!$C$242</f>
        <v>A231</v>
      </c>
      <c r="AC1321" s="1151" t="s">
        <v>70</v>
      </c>
      <c r="AD1321" s="1157">
        <v>1</v>
      </c>
      <c r="AE1321" s="1153">
        <f>VLOOKUP(AA1321,'HARGA DASAR'!Y:AA,3,0)</f>
        <v>692980.43914879998</v>
      </c>
      <c r="AF1321" s="1154">
        <f>AD1321*AE1321</f>
        <v>692980.43914879998</v>
      </c>
      <c r="AG1321" s="1155"/>
      <c r="AH1321" s="1155"/>
      <c r="AI1321" s="1155"/>
      <c r="AJ1321" s="1155"/>
      <c r="AK1321" s="938"/>
      <c r="AL1321" s="962"/>
      <c r="AM1321" s="1156"/>
    </row>
    <row r="1322" spans="2:39" ht="20" customHeight="1">
      <c r="C1322" s="21"/>
      <c r="D1322" s="22"/>
      <c r="E1322" s="23" t="s">
        <v>5589</v>
      </c>
      <c r="F1322" s="24" t="s">
        <v>5588</v>
      </c>
      <c r="G1322" s="24" t="s">
        <v>75</v>
      </c>
      <c r="H1322" s="26">
        <v>3.5999999999999997E-2</v>
      </c>
      <c r="I1322" s="38">
        <f>VLOOKUP(F1322,'REKAP OFFICIAL'!F:G,2,0)</f>
        <v>176265.57920000012</v>
      </c>
      <c r="J1322" s="42">
        <f>H1322*I1322</f>
        <v>6345.5608512000035</v>
      </c>
      <c r="L1322"/>
      <c r="N1322" s="21"/>
      <c r="O1322" s="22"/>
      <c r="P1322" s="23" t="s">
        <v>5589</v>
      </c>
      <c r="Q1322" s="24" t="s">
        <v>5588</v>
      </c>
      <c r="R1322" s="24" t="s">
        <v>75</v>
      </c>
      <c r="S1322" s="26">
        <v>3.5999999999999997E-2</v>
      </c>
      <c r="T1322" s="38">
        <f>VLOOKUP(Q1322,'REKAP OFFICIAL'!N:O,2,0)</f>
        <v>176265.57920000012</v>
      </c>
      <c r="U1322" s="42">
        <f>S1322*T1322</f>
        <v>6345.5608512000035</v>
      </c>
      <c r="X1322" s="1388"/>
      <c r="Y1322" s="1149"/>
      <c r="Z1322" s="1150"/>
      <c r="AA1322" s="949" t="s">
        <v>5589</v>
      </c>
      <c r="AB1322" s="1151" t="s">
        <v>5588</v>
      </c>
      <c r="AC1322" s="1151" t="s">
        <v>75</v>
      </c>
      <c r="AD1322" s="1157">
        <v>3.5999999999999997E-2</v>
      </c>
      <c r="AE1322" s="1153" t="e">
        <f>VLOOKUP(AA1322,'HARGA DASAR'!Y:AA,3,0)</f>
        <v>#N/A</v>
      </c>
      <c r="AF1322" s="1161" t="e">
        <f>AD1322*AE1322</f>
        <v>#N/A</v>
      </c>
      <c r="AG1322" s="1162"/>
      <c r="AH1322" s="1162"/>
      <c r="AI1322" s="1162"/>
      <c r="AJ1322" s="1162"/>
      <c r="AK1322" s="938"/>
      <c r="AL1322" s="962"/>
      <c r="AM1322" s="1156"/>
    </row>
    <row r="1323" spans="2:39" ht="20" customHeight="1">
      <c r="C1323" s="27"/>
      <c r="D1323" s="28"/>
      <c r="E1323" s="29" t="s">
        <v>5527</v>
      </c>
      <c r="F1323" s="30"/>
      <c r="G1323" s="30"/>
      <c r="H1323" s="31"/>
      <c r="I1323" s="40"/>
      <c r="J1323" s="41">
        <f>SUM(J1321:J1322)</f>
        <v>699326</v>
      </c>
      <c r="L1323"/>
      <c r="N1323" s="27"/>
      <c r="O1323" s="28"/>
      <c r="P1323" s="29" t="s">
        <v>5527</v>
      </c>
      <c r="Q1323" s="30"/>
      <c r="R1323" s="30"/>
      <c r="S1323" s="31"/>
      <c r="T1323" s="40"/>
      <c r="U1323" s="41">
        <f>SUM(U1321:U1322)</f>
        <v>699326</v>
      </c>
      <c r="X1323" s="1388"/>
      <c r="Y1323" s="1158"/>
      <c r="Z1323" s="28"/>
      <c r="AA1323" s="29" t="s">
        <v>5527</v>
      </c>
      <c r="AB1323" s="30"/>
      <c r="AC1323" s="30"/>
      <c r="AD1323" s="31"/>
      <c r="AE1323" s="40"/>
      <c r="AF1323" s="1159" t="e">
        <f>SUM(AF1321:AF1322)</f>
        <v>#N/A</v>
      </c>
      <c r="AG1323" s="1160"/>
      <c r="AH1323" s="1160"/>
      <c r="AI1323" s="1160"/>
      <c r="AJ1323" s="1160"/>
      <c r="AK1323" s="938"/>
      <c r="AL1323" s="962"/>
      <c r="AM1323" s="1156"/>
    </row>
    <row r="1324" spans="2:39" ht="20" customHeight="1">
      <c r="C1324" s="14" t="s">
        <v>25</v>
      </c>
      <c r="D1324" s="18"/>
      <c r="E1324" s="19" t="s">
        <v>5528</v>
      </c>
      <c r="F1324" s="20"/>
      <c r="G1324" s="20"/>
      <c r="H1324" s="17"/>
      <c r="I1324" s="19"/>
      <c r="J1324" s="37"/>
      <c r="L1324"/>
      <c r="N1324" s="14" t="s">
        <v>25</v>
      </c>
      <c r="O1324" s="18"/>
      <c r="P1324" s="19" t="s">
        <v>5528</v>
      </c>
      <c r="Q1324" s="20"/>
      <c r="R1324" s="20"/>
      <c r="S1324" s="17"/>
      <c r="T1324" s="19"/>
      <c r="U1324" s="37"/>
      <c r="X1324" s="1388"/>
      <c r="Y1324" s="1145" t="s">
        <v>25</v>
      </c>
      <c r="Z1324" s="18"/>
      <c r="AA1324" s="19" t="s">
        <v>5528</v>
      </c>
      <c r="AB1324" s="20"/>
      <c r="AC1324" s="20"/>
      <c r="AD1324" s="17"/>
      <c r="AE1324" s="19"/>
      <c r="AF1324" s="890"/>
      <c r="AG1324" s="1071"/>
      <c r="AH1324" s="1071"/>
      <c r="AI1324" s="1071"/>
      <c r="AJ1324" s="1071"/>
      <c r="AK1324" s="938"/>
      <c r="AL1324" s="962"/>
      <c r="AM1324" s="1156"/>
    </row>
    <row r="1325" spans="2:39" ht="20" customHeight="1">
      <c r="C1325" s="21"/>
      <c r="D1325" s="22"/>
      <c r="E1325" s="23"/>
      <c r="F1325" s="24"/>
      <c r="G1325" s="24"/>
      <c r="H1325" s="26"/>
      <c r="I1325" s="38"/>
      <c r="J1325" s="42"/>
      <c r="L1325"/>
      <c r="N1325" s="21"/>
      <c r="O1325" s="22"/>
      <c r="P1325" s="23"/>
      <c r="Q1325" s="24"/>
      <c r="R1325" s="24"/>
      <c r="S1325" s="26"/>
      <c r="T1325" s="38"/>
      <c r="U1325" s="42"/>
      <c r="X1325" s="1388"/>
      <c r="Y1325" s="1149"/>
      <c r="Z1325" s="1150"/>
      <c r="AA1325" s="949"/>
      <c r="AB1325" s="1151"/>
      <c r="AC1325" s="1151"/>
      <c r="AD1325" s="1157"/>
      <c r="AE1325" s="1153"/>
      <c r="AF1325" s="1161"/>
      <c r="AG1325" s="1162"/>
      <c r="AH1325" s="1162"/>
      <c r="AI1325" s="1162"/>
      <c r="AJ1325" s="1162"/>
      <c r="AK1325" s="938"/>
      <c r="AL1325" s="962"/>
      <c r="AM1325" s="1156"/>
    </row>
    <row r="1326" spans="2:39" ht="20" customHeight="1">
      <c r="C1326" s="27"/>
      <c r="D1326" s="28"/>
      <c r="E1326" s="29" t="s">
        <v>5529</v>
      </c>
      <c r="F1326" s="30"/>
      <c r="G1326" s="30"/>
      <c r="H1326" s="31"/>
      <c r="I1326" s="43"/>
      <c r="J1326" s="44">
        <f>SUM(J1325)</f>
        <v>0</v>
      </c>
      <c r="L1326"/>
      <c r="N1326" s="27"/>
      <c r="O1326" s="28"/>
      <c r="P1326" s="29" t="s">
        <v>5529</v>
      </c>
      <c r="Q1326" s="30"/>
      <c r="R1326" s="30"/>
      <c r="S1326" s="31"/>
      <c r="T1326" s="43"/>
      <c r="U1326" s="44">
        <f>SUM(U1325)</f>
        <v>0</v>
      </c>
      <c r="X1326" s="1388"/>
      <c r="Y1326" s="1158"/>
      <c r="Z1326" s="28"/>
      <c r="AA1326" s="29" t="s">
        <v>5529</v>
      </c>
      <c r="AB1326" s="30"/>
      <c r="AC1326" s="30"/>
      <c r="AD1326" s="31"/>
      <c r="AE1326" s="43"/>
      <c r="AF1326" s="891">
        <f>SUM(AF1325)</f>
        <v>0</v>
      </c>
      <c r="AG1326" s="1163"/>
      <c r="AH1326" s="1163"/>
      <c r="AI1326" s="1163"/>
      <c r="AJ1326" s="1163"/>
      <c r="AK1326" s="938"/>
      <c r="AL1326" s="962"/>
      <c r="AM1326" s="1156"/>
    </row>
    <row r="1327" spans="2:39" ht="20" customHeight="1">
      <c r="C1327" s="14" t="s">
        <v>26</v>
      </c>
      <c r="D1327" s="18"/>
      <c r="E1327" s="19" t="s">
        <v>5530</v>
      </c>
      <c r="F1327" s="20"/>
      <c r="G1327" s="20"/>
      <c r="H1327" s="17"/>
      <c r="I1327" s="19"/>
      <c r="J1327" s="37">
        <f>J1319+J1323+J1326</f>
        <v>917650</v>
      </c>
      <c r="L1327"/>
      <c r="N1327" s="14" t="s">
        <v>26</v>
      </c>
      <c r="O1327" s="18"/>
      <c r="P1327" s="19" t="s">
        <v>5530</v>
      </c>
      <c r="Q1327" s="20"/>
      <c r="R1327" s="20"/>
      <c r="S1327" s="17"/>
      <c r="T1327" s="19"/>
      <c r="U1327" s="37">
        <f>U1319+U1323+U1326</f>
        <v>917650</v>
      </c>
      <c r="X1327" s="1388"/>
      <c r="Y1327" s="1145" t="s">
        <v>26</v>
      </c>
      <c r="Z1327" s="18"/>
      <c r="AA1327" s="19" t="s">
        <v>5530</v>
      </c>
      <c r="AB1327" s="20"/>
      <c r="AC1327" s="20"/>
      <c r="AD1327" s="17"/>
      <c r="AE1327" s="19"/>
      <c r="AF1327" s="890" t="e">
        <f>AF1319+AF1323+AF1326</f>
        <v>#N/A</v>
      </c>
      <c r="AG1327" s="1071"/>
      <c r="AH1327" s="1071"/>
      <c r="AI1327" s="1071"/>
      <c r="AJ1327" s="1071"/>
      <c r="AK1327" s="938"/>
      <c r="AL1327" s="962"/>
      <c r="AM1327" s="1156"/>
    </row>
    <row r="1328" spans="2:39" ht="20" customHeight="1">
      <c r="C1328" s="14" t="s">
        <v>27</v>
      </c>
      <c r="D1328" s="18"/>
      <c r="E1328" s="19" t="s">
        <v>5531</v>
      </c>
      <c r="F1328" s="20"/>
      <c r="G1328" s="20"/>
      <c r="H1328" s="32">
        <f>$A$3</f>
        <v>0.05</v>
      </c>
      <c r="I1328" s="19"/>
      <c r="J1328" s="37">
        <f>J1327*H1328</f>
        <v>45882.5</v>
      </c>
      <c r="L1328"/>
      <c r="N1328" s="14" t="s">
        <v>27</v>
      </c>
      <c r="O1328" s="18"/>
      <c r="P1328" s="19" t="s">
        <v>5531</v>
      </c>
      <c r="Q1328" s="20"/>
      <c r="R1328" s="20"/>
      <c r="S1328" s="32">
        <f>$A$3</f>
        <v>0.05</v>
      </c>
      <c r="T1328" s="19"/>
      <c r="U1328" s="37">
        <f>U1327*S1328</f>
        <v>45882.5</v>
      </c>
      <c r="X1328" s="1388"/>
      <c r="Y1328" s="1145" t="s">
        <v>27</v>
      </c>
      <c r="Z1328" s="18"/>
      <c r="AA1328" s="19" t="s">
        <v>5531</v>
      </c>
      <c r="AB1328" s="20"/>
      <c r="AC1328" s="20"/>
      <c r="AD1328" s="32">
        <f>$A$3</f>
        <v>0.05</v>
      </c>
      <c r="AE1328" s="19"/>
      <c r="AF1328" s="890" t="e">
        <f>AF1327*AD1328</f>
        <v>#N/A</v>
      </c>
      <c r="AG1328" s="1071"/>
      <c r="AH1328" s="1071"/>
      <c r="AI1328" s="1071"/>
      <c r="AJ1328" s="1071"/>
      <c r="AK1328" s="938"/>
      <c r="AL1328" s="962"/>
      <c r="AM1328" s="1156"/>
    </row>
    <row r="1329" spans="2:39" ht="20" customHeight="1">
      <c r="C1329" s="14" t="s">
        <v>5532</v>
      </c>
      <c r="D1329" s="18"/>
      <c r="E1329" s="19" t="s">
        <v>5533</v>
      </c>
      <c r="F1329" s="20"/>
      <c r="G1329" s="20"/>
      <c r="H1329" s="17"/>
      <c r="I1329" s="19"/>
      <c r="J1329" s="37">
        <f>SUM(J1327:J1328)</f>
        <v>963532.5</v>
      </c>
      <c r="L1329"/>
      <c r="N1329" s="14" t="s">
        <v>5532</v>
      </c>
      <c r="O1329" s="18"/>
      <c r="P1329" s="19" t="s">
        <v>5533</v>
      </c>
      <c r="Q1329" s="20"/>
      <c r="R1329" s="20"/>
      <c r="S1329" s="17"/>
      <c r="T1329" s="19"/>
      <c r="U1329" s="37">
        <f>SUM(U1327:U1328)</f>
        <v>963532.5</v>
      </c>
      <c r="X1329" s="1388"/>
      <c r="Y1329" s="1145" t="s">
        <v>5532</v>
      </c>
      <c r="Z1329" s="18"/>
      <c r="AA1329" s="19" t="s">
        <v>5533</v>
      </c>
      <c r="AB1329" s="20"/>
      <c r="AC1329" s="20"/>
      <c r="AD1329" s="17"/>
      <c r="AE1329" s="19"/>
      <c r="AF1329" s="890" t="e">
        <f>SUM(AF1327:AF1328)</f>
        <v>#N/A</v>
      </c>
      <c r="AG1329" s="1071"/>
      <c r="AH1329" s="1071"/>
      <c r="AI1329" s="1071"/>
      <c r="AJ1329" s="1071"/>
      <c r="AK1329" s="940"/>
      <c r="AL1329" s="1008"/>
      <c r="AM1329" s="1164"/>
    </row>
    <row r="1330" spans="2:39" ht="20" customHeight="1">
      <c r="L1330"/>
      <c r="X1330" s="1388"/>
      <c r="Y1330" s="1083"/>
      <c r="Z1330" s="962"/>
      <c r="AA1330" s="939"/>
      <c r="AB1330" s="1144"/>
      <c r="AC1330" s="1144"/>
      <c r="AD1330" s="944"/>
      <c r="AE1330" s="939"/>
      <c r="AF1330" s="939"/>
      <c r="AG1330" s="939"/>
      <c r="AH1330" s="939"/>
      <c r="AI1330" s="939"/>
      <c r="AJ1330" s="939"/>
      <c r="AK1330" s="939"/>
      <c r="AL1330" s="962"/>
      <c r="AM1330" s="1156"/>
    </row>
    <row r="1331" spans="2:39" ht="40" customHeight="1">
      <c r="B1331" s="13" t="s">
        <v>5000</v>
      </c>
      <c r="C1331" s="14" t="s">
        <v>5654</v>
      </c>
      <c r="D1331" s="15" t="s">
        <v>5655</v>
      </c>
      <c r="E1331" s="15"/>
      <c r="F1331" s="16"/>
      <c r="G1331" s="16"/>
      <c r="H1331" s="17"/>
      <c r="I1331" s="15"/>
      <c r="J1331" s="37">
        <f>J1346</f>
        <v>510453.3</v>
      </c>
      <c r="L1331"/>
      <c r="M1331" s="13" t="s">
        <v>5000</v>
      </c>
      <c r="N1331" s="14" t="s">
        <v>5654</v>
      </c>
      <c r="O1331" s="15" t="s">
        <v>5655</v>
      </c>
      <c r="P1331" s="15"/>
      <c r="Q1331" s="16"/>
      <c r="R1331" s="16"/>
      <c r="S1331" s="17"/>
      <c r="T1331" s="15"/>
      <c r="U1331" s="37">
        <f>U1346</f>
        <v>510453.3</v>
      </c>
      <c r="X1331" s="1389" t="s">
        <v>5000</v>
      </c>
      <c r="Y1331" s="1145" t="s">
        <v>5654</v>
      </c>
      <c r="Z1331" s="15" t="s">
        <v>5655</v>
      </c>
      <c r="AA1331" s="15"/>
      <c r="AB1331" s="16"/>
      <c r="AC1331" s="16"/>
      <c r="AD1331" s="17"/>
      <c r="AE1331" s="15"/>
      <c r="AF1331" s="890">
        <f>AF1346</f>
        <v>510453.3</v>
      </c>
      <c r="AG1331" s="1071"/>
      <c r="AH1331" s="1071"/>
      <c r="AI1331" s="1071"/>
      <c r="AJ1331" s="1071"/>
      <c r="AK1331" s="1168" t="s">
        <v>5654</v>
      </c>
      <c r="AL1331" s="1010" t="s">
        <v>5655</v>
      </c>
      <c r="AM1331" s="1147"/>
    </row>
    <row r="1332" spans="2:39" ht="20" customHeight="1">
      <c r="C1332" s="14" t="s">
        <v>11</v>
      </c>
      <c r="D1332" s="18">
        <v>0</v>
      </c>
      <c r="E1332" s="19" t="s">
        <v>5524</v>
      </c>
      <c r="F1332" s="20"/>
      <c r="G1332" s="20"/>
      <c r="H1332" s="17"/>
      <c r="I1332" s="19"/>
      <c r="J1332" s="37"/>
      <c r="L1332"/>
      <c r="N1332" s="14" t="s">
        <v>11</v>
      </c>
      <c r="O1332" s="18">
        <v>0</v>
      </c>
      <c r="P1332" s="19" t="s">
        <v>5524</v>
      </c>
      <c r="Q1332" s="20"/>
      <c r="R1332" s="20"/>
      <c r="S1332" s="17"/>
      <c r="T1332" s="19"/>
      <c r="U1332" s="37"/>
      <c r="X1332" s="1388"/>
      <c r="Y1332" s="1145" t="s">
        <v>11</v>
      </c>
      <c r="Z1332" s="18">
        <v>0</v>
      </c>
      <c r="AA1332" s="19" t="s">
        <v>5524</v>
      </c>
      <c r="AB1332" s="20"/>
      <c r="AC1332" s="20"/>
      <c r="AD1332" s="17"/>
      <c r="AE1332" s="19"/>
      <c r="AF1332" s="890"/>
      <c r="AG1332" s="1071"/>
      <c r="AH1332" s="1071"/>
      <c r="AI1332" s="1071"/>
      <c r="AJ1332" s="1071"/>
      <c r="AK1332" s="939"/>
      <c r="AL1332" s="962"/>
      <c r="AM1332" s="1156"/>
    </row>
    <row r="1333" spans="2:39" ht="20" customHeight="1">
      <c r="C1333" s="21"/>
      <c r="D1333" s="22"/>
      <c r="E1333" s="23" t="s">
        <v>4501</v>
      </c>
      <c r="F1333" s="24" t="s">
        <v>4500</v>
      </c>
      <c r="G1333" s="24" t="s">
        <v>4502</v>
      </c>
      <c r="H1333" s="26">
        <v>0.01</v>
      </c>
      <c r="I1333" s="38">
        <f>VLOOKUP(E1333,'HARGA DASAR'!F:H,3,0)</f>
        <v>200000</v>
      </c>
      <c r="J1333" s="39">
        <f>H1333*I1333</f>
        <v>2000</v>
      </c>
      <c r="L1333"/>
      <c r="N1333" s="21"/>
      <c r="O1333" s="22"/>
      <c r="P1333" s="23" t="s">
        <v>4501</v>
      </c>
      <c r="Q1333" s="24" t="s">
        <v>4500</v>
      </c>
      <c r="R1333" s="24" t="s">
        <v>4502</v>
      </c>
      <c r="S1333" s="26">
        <v>0.01</v>
      </c>
      <c r="T1333" s="38">
        <f>VLOOKUP(P1333,'HARGA DASAR'!O:Q,3,0)</f>
        <v>200000</v>
      </c>
      <c r="U1333" s="39">
        <f>S1333*T1333</f>
        <v>2000</v>
      </c>
      <c r="X1333" s="1388"/>
      <c r="Y1333" s="1149"/>
      <c r="Z1333" s="1150"/>
      <c r="AA1333" s="949" t="s">
        <v>4501</v>
      </c>
      <c r="AB1333" s="1151" t="s">
        <v>4500</v>
      </c>
      <c r="AC1333" s="1151" t="s">
        <v>4502</v>
      </c>
      <c r="AD1333" s="1157">
        <v>0.01</v>
      </c>
      <c r="AE1333" s="1153">
        <f>VLOOKUP(AA1333,'HARGA DASAR'!Y:AA,3,0)</f>
        <v>200000</v>
      </c>
      <c r="AF1333" s="1154">
        <f>AD1333*AE1333</f>
        <v>2000</v>
      </c>
      <c r="AG1333" s="1155"/>
      <c r="AH1333" s="1155"/>
      <c r="AI1333" s="1155"/>
      <c r="AJ1333" s="1155"/>
      <c r="AK1333" s="939"/>
      <c r="AL1333" s="962"/>
      <c r="AM1333" s="1156"/>
    </row>
    <row r="1334" spans="2:39" ht="20" customHeight="1">
      <c r="C1334" s="21"/>
      <c r="D1334" s="22"/>
      <c r="E1334" s="23" t="s">
        <v>4508</v>
      </c>
      <c r="F1334" s="24" t="s">
        <v>4507</v>
      </c>
      <c r="G1334" s="24" t="s">
        <v>4502</v>
      </c>
      <c r="H1334" s="26">
        <v>0.4</v>
      </c>
      <c r="I1334" s="38">
        <f>VLOOKUP(E1334,'HARGA DASAR'!F:H,3,0)</f>
        <v>208000</v>
      </c>
      <c r="J1334" s="39">
        <f>H1334*I1334</f>
        <v>83200</v>
      </c>
      <c r="L1334"/>
      <c r="M1334" s="49">
        <v>510453.3</v>
      </c>
      <c r="N1334" s="21"/>
      <c r="O1334" s="22"/>
      <c r="P1334" s="23" t="s">
        <v>4508</v>
      </c>
      <c r="Q1334" s="24" t="s">
        <v>4507</v>
      </c>
      <c r="R1334" s="24" t="s">
        <v>4502</v>
      </c>
      <c r="S1334" s="26">
        <v>0.4</v>
      </c>
      <c r="T1334" s="38">
        <f>VLOOKUP(P1334,'HARGA DASAR'!O:Q,3,0)</f>
        <v>208000</v>
      </c>
      <c r="U1334" s="39">
        <f>S1334*T1334</f>
        <v>83200</v>
      </c>
      <c r="X1334" s="1388"/>
      <c r="Y1334" s="1149"/>
      <c r="Z1334" s="1150"/>
      <c r="AA1334" s="949" t="s">
        <v>4508</v>
      </c>
      <c r="AB1334" s="1151" t="s">
        <v>4507</v>
      </c>
      <c r="AC1334" s="1151" t="s">
        <v>4502</v>
      </c>
      <c r="AD1334" s="1157">
        <v>0.4</v>
      </c>
      <c r="AE1334" s="1153">
        <f>VLOOKUP(AA1334,'HARGA DASAR'!Y:AA,3,0)</f>
        <v>208000</v>
      </c>
      <c r="AF1334" s="1154">
        <f>AD1334*AE1334</f>
        <v>83200</v>
      </c>
      <c r="AG1334" s="1155"/>
      <c r="AH1334" s="1155"/>
      <c r="AI1334" s="1155"/>
      <c r="AJ1334" s="1155"/>
      <c r="AK1334" s="939"/>
      <c r="AL1334" s="962"/>
      <c r="AM1334" s="1156"/>
    </row>
    <row r="1335" spans="2:39" ht="20" customHeight="1">
      <c r="C1335" s="21"/>
      <c r="D1335" s="22"/>
      <c r="E1335" s="23" t="s">
        <v>4504</v>
      </c>
      <c r="F1335" s="24" t="s">
        <v>4503</v>
      </c>
      <c r="G1335" s="24" t="s">
        <v>4502</v>
      </c>
      <c r="H1335" s="26">
        <v>0.04</v>
      </c>
      <c r="I1335" s="38">
        <f>VLOOKUP(E1335,'HARGA DASAR'!F:H,3,0)</f>
        <v>213000</v>
      </c>
      <c r="J1335" s="39">
        <f>H1335*I1335</f>
        <v>8520</v>
      </c>
      <c r="L1335"/>
      <c r="N1335" s="21"/>
      <c r="O1335" s="22"/>
      <c r="P1335" s="23" t="s">
        <v>4504</v>
      </c>
      <c r="Q1335" s="24" t="s">
        <v>4503</v>
      </c>
      <c r="R1335" s="24" t="s">
        <v>4502</v>
      </c>
      <c r="S1335" s="26">
        <v>0.04</v>
      </c>
      <c r="T1335" s="38">
        <f>VLOOKUP(P1335,'HARGA DASAR'!O:Q,3,0)</f>
        <v>213000</v>
      </c>
      <c r="U1335" s="39">
        <f>S1335*T1335</f>
        <v>8520</v>
      </c>
      <c r="X1335" s="1388"/>
      <c r="Y1335" s="1149"/>
      <c r="Z1335" s="1150"/>
      <c r="AA1335" s="949" t="s">
        <v>4504</v>
      </c>
      <c r="AB1335" s="1151" t="s">
        <v>4503</v>
      </c>
      <c r="AC1335" s="1151" t="s">
        <v>4502</v>
      </c>
      <c r="AD1335" s="1157">
        <v>0.04</v>
      </c>
      <c r="AE1335" s="1153">
        <f>VLOOKUP(AA1335,'HARGA DASAR'!Y:AA,3,0)</f>
        <v>213000</v>
      </c>
      <c r="AF1335" s="1154">
        <f>AD1335*AE1335</f>
        <v>8520</v>
      </c>
      <c r="AG1335" s="1155"/>
      <c r="AH1335" s="1155"/>
      <c r="AI1335" s="1155"/>
      <c r="AJ1335" s="1155"/>
      <c r="AK1335" s="939"/>
      <c r="AL1335" s="962"/>
      <c r="AM1335" s="1156"/>
    </row>
    <row r="1336" spans="2:39" ht="20" customHeight="1">
      <c r="C1336" s="21"/>
      <c r="D1336" s="22"/>
      <c r="E1336" s="23" t="s">
        <v>4506</v>
      </c>
      <c r="F1336" s="24" t="s">
        <v>4505</v>
      </c>
      <c r="G1336" s="24" t="s">
        <v>4502</v>
      </c>
      <c r="H1336" s="26">
        <v>1.3299999999999999E-2</v>
      </c>
      <c r="I1336" s="38">
        <f>VLOOKUP(E1336,'HARGA DASAR'!F:H,3,0)</f>
        <v>220000</v>
      </c>
      <c r="J1336" s="39">
        <f>H1336*I1336</f>
        <v>2926</v>
      </c>
      <c r="L1336"/>
      <c r="N1336" s="21"/>
      <c r="O1336" s="22"/>
      <c r="P1336" s="23" t="s">
        <v>4506</v>
      </c>
      <c r="Q1336" s="24" t="s">
        <v>4505</v>
      </c>
      <c r="R1336" s="24" t="s">
        <v>4502</v>
      </c>
      <c r="S1336" s="26">
        <v>1.3299999999999999E-2</v>
      </c>
      <c r="T1336" s="38">
        <f>VLOOKUP(P1336,'HARGA DASAR'!O:Q,3,0)</f>
        <v>220000</v>
      </c>
      <c r="U1336" s="39">
        <f>S1336*T1336</f>
        <v>2926</v>
      </c>
      <c r="X1336" s="1388"/>
      <c r="Y1336" s="1149"/>
      <c r="Z1336" s="1150"/>
      <c r="AA1336" s="949" t="s">
        <v>4506</v>
      </c>
      <c r="AB1336" s="1151" t="s">
        <v>4505</v>
      </c>
      <c r="AC1336" s="1151" t="s">
        <v>4502</v>
      </c>
      <c r="AD1336" s="1157">
        <v>1.3299999999999999E-2</v>
      </c>
      <c r="AE1336" s="1153">
        <f>VLOOKUP(AA1336,'HARGA DASAR'!Y:AA,3,0)</f>
        <v>220000</v>
      </c>
      <c r="AF1336" s="1154">
        <f>AD1336*AE1336</f>
        <v>2926</v>
      </c>
      <c r="AG1336" s="1155"/>
      <c r="AH1336" s="1155"/>
      <c r="AI1336" s="1155"/>
      <c r="AJ1336" s="1155"/>
      <c r="AK1336" s="939"/>
      <c r="AL1336" s="962"/>
      <c r="AM1336" s="1156"/>
    </row>
    <row r="1337" spans="2:39" ht="20" customHeight="1">
      <c r="C1337" s="27"/>
      <c r="D1337" s="28"/>
      <c r="E1337" s="29" t="s">
        <v>5525</v>
      </c>
      <c r="F1337" s="30"/>
      <c r="G1337" s="30"/>
      <c r="H1337" s="31"/>
      <c r="I1337" s="40"/>
      <c r="J1337" s="41">
        <f>SUM(J1333:J1336)</f>
        <v>96646</v>
      </c>
      <c r="L1337"/>
      <c r="N1337" s="27"/>
      <c r="O1337" s="28"/>
      <c r="P1337" s="29" t="s">
        <v>5525</v>
      </c>
      <c r="Q1337" s="30"/>
      <c r="R1337" s="30"/>
      <c r="S1337" s="31"/>
      <c r="T1337" s="40"/>
      <c r="U1337" s="41">
        <f>SUM(U1333:U1336)</f>
        <v>96646</v>
      </c>
      <c r="X1337" s="1388"/>
      <c r="Y1337" s="1158"/>
      <c r="Z1337" s="28"/>
      <c r="AA1337" s="29" t="s">
        <v>5525</v>
      </c>
      <c r="AB1337" s="30"/>
      <c r="AC1337" s="30"/>
      <c r="AD1337" s="31"/>
      <c r="AE1337" s="40"/>
      <c r="AF1337" s="1159">
        <f>SUM(AF1333:AF1336)</f>
        <v>96646</v>
      </c>
      <c r="AG1337" s="1160"/>
      <c r="AH1337" s="1160"/>
      <c r="AI1337" s="1160"/>
      <c r="AJ1337" s="1160"/>
      <c r="AK1337" s="939"/>
      <c r="AL1337" s="962"/>
      <c r="AM1337" s="1156"/>
    </row>
    <row r="1338" spans="2:39" ht="20" customHeight="1">
      <c r="C1338" s="14" t="s">
        <v>24</v>
      </c>
      <c r="D1338" s="18"/>
      <c r="E1338" s="19" t="s">
        <v>5526</v>
      </c>
      <c r="F1338" s="20"/>
      <c r="G1338" s="20"/>
      <c r="H1338" s="17"/>
      <c r="I1338" s="19"/>
      <c r="J1338" s="37"/>
      <c r="L1338"/>
      <c r="N1338" s="14" t="s">
        <v>24</v>
      </c>
      <c r="O1338" s="18"/>
      <c r="P1338" s="19" t="s">
        <v>5526</v>
      </c>
      <c r="Q1338" s="20"/>
      <c r="R1338" s="20"/>
      <c r="S1338" s="17"/>
      <c r="T1338" s="19"/>
      <c r="U1338" s="37"/>
      <c r="X1338" s="1388"/>
      <c r="Y1338" s="1145" t="s">
        <v>24</v>
      </c>
      <c r="Z1338" s="18"/>
      <c r="AA1338" s="19" t="s">
        <v>5526</v>
      </c>
      <c r="AB1338" s="20"/>
      <c r="AC1338" s="20"/>
      <c r="AD1338" s="17"/>
      <c r="AE1338" s="19"/>
      <c r="AF1338" s="890"/>
      <c r="AG1338" s="1071"/>
      <c r="AH1338" s="1071"/>
      <c r="AI1338" s="1071"/>
      <c r="AJ1338" s="1071"/>
      <c r="AK1338" s="939"/>
      <c r="AL1338" s="962"/>
      <c r="AM1338" s="1156"/>
    </row>
    <row r="1339" spans="2:39" ht="20" customHeight="1">
      <c r="C1339" s="21"/>
      <c r="D1339" s="22"/>
      <c r="E1339" s="23" t="s">
        <v>4131</v>
      </c>
      <c r="F1339" s="24" t="str">
        <f>'HARGA DASAR'!$C$50</f>
        <v>A039</v>
      </c>
      <c r="G1339" s="24" t="s">
        <v>70</v>
      </c>
      <c r="H1339" s="26">
        <v>1</v>
      </c>
      <c r="I1339" s="38">
        <f>VLOOKUP(E1339,'HARGA DASAR'!F:H,3,0)</f>
        <v>389500</v>
      </c>
      <c r="J1339" s="39">
        <f>H1339*I1339</f>
        <v>389500</v>
      </c>
      <c r="L1339"/>
      <c r="N1339" s="21"/>
      <c r="O1339" s="22"/>
      <c r="P1339" s="23" t="s">
        <v>4131</v>
      </c>
      <c r="Q1339" s="24" t="s">
        <v>4130</v>
      </c>
      <c r="R1339" s="24" t="s">
        <v>70</v>
      </c>
      <c r="S1339" s="26">
        <v>1</v>
      </c>
      <c r="T1339" s="38">
        <f>VLOOKUP(P1339,'HARGA DASAR'!O:Q,3,0)</f>
        <v>389500</v>
      </c>
      <c r="U1339" s="39">
        <f>S1339*T1339</f>
        <v>389500</v>
      </c>
      <c r="X1339" s="1388"/>
      <c r="Y1339" s="1149"/>
      <c r="Z1339" s="1150"/>
      <c r="AA1339" s="949" t="s">
        <v>4131</v>
      </c>
      <c r="AB1339" s="1151" t="s">
        <v>4130</v>
      </c>
      <c r="AC1339" s="1151" t="s">
        <v>70</v>
      </c>
      <c r="AD1339" s="1157">
        <v>1</v>
      </c>
      <c r="AE1339" s="1153">
        <f>VLOOKUP(AA1339,'HARGA DASAR'!Y:AA,3,0)</f>
        <v>389500</v>
      </c>
      <c r="AF1339" s="1154">
        <f>AD1339*AE1339</f>
        <v>389500</v>
      </c>
      <c r="AG1339" s="1155"/>
      <c r="AH1339" s="1155"/>
      <c r="AI1339" s="1155"/>
      <c r="AJ1339" s="1155"/>
      <c r="AK1339" s="939"/>
      <c r="AL1339" s="962"/>
      <c r="AM1339" s="1156"/>
    </row>
    <row r="1340" spans="2:39" ht="20" customHeight="1">
      <c r="C1340" s="27"/>
      <c r="D1340" s="28"/>
      <c r="E1340" s="29" t="s">
        <v>5527</v>
      </c>
      <c r="F1340" s="30"/>
      <c r="G1340" s="30"/>
      <c r="H1340" s="31"/>
      <c r="I1340" s="40"/>
      <c r="J1340" s="41">
        <f>SUM(J1339:J1339)</f>
        <v>389500</v>
      </c>
      <c r="L1340"/>
      <c r="N1340" s="27"/>
      <c r="O1340" s="28"/>
      <c r="P1340" s="29" t="s">
        <v>5527</v>
      </c>
      <c r="Q1340" s="30"/>
      <c r="R1340" s="30"/>
      <c r="S1340" s="31"/>
      <c r="T1340" s="40"/>
      <c r="U1340" s="41">
        <f>SUM(U1339:U1339)</f>
        <v>389500</v>
      </c>
      <c r="X1340" s="1388"/>
      <c r="Y1340" s="1158"/>
      <c r="Z1340" s="28"/>
      <c r="AA1340" s="29" t="s">
        <v>5527</v>
      </c>
      <c r="AB1340" s="30"/>
      <c r="AC1340" s="30"/>
      <c r="AD1340" s="31"/>
      <c r="AE1340" s="40"/>
      <c r="AF1340" s="1159">
        <f>SUM(AF1339:AF1339)</f>
        <v>389500</v>
      </c>
      <c r="AG1340" s="1160"/>
      <c r="AH1340" s="1160"/>
      <c r="AI1340" s="1160"/>
      <c r="AJ1340" s="1160"/>
      <c r="AK1340" s="939"/>
      <c r="AL1340" s="962"/>
      <c r="AM1340" s="1156"/>
    </row>
    <row r="1341" spans="2:39" ht="20" customHeight="1">
      <c r="C1341" s="14" t="s">
        <v>25</v>
      </c>
      <c r="D1341" s="18"/>
      <c r="E1341" s="19" t="s">
        <v>5528</v>
      </c>
      <c r="F1341" s="20"/>
      <c r="G1341" s="20"/>
      <c r="H1341" s="17"/>
      <c r="I1341" s="19"/>
      <c r="J1341" s="37"/>
      <c r="L1341"/>
      <c r="N1341" s="14" t="s">
        <v>25</v>
      </c>
      <c r="O1341" s="18"/>
      <c r="P1341" s="19" t="s">
        <v>5528</v>
      </c>
      <c r="Q1341" s="20"/>
      <c r="R1341" s="20"/>
      <c r="S1341" s="17"/>
      <c r="T1341" s="19"/>
      <c r="U1341" s="37"/>
      <c r="X1341" s="1388"/>
      <c r="Y1341" s="1145" t="s">
        <v>25</v>
      </c>
      <c r="Z1341" s="18"/>
      <c r="AA1341" s="19" t="s">
        <v>5528</v>
      </c>
      <c r="AB1341" s="20"/>
      <c r="AC1341" s="20"/>
      <c r="AD1341" s="17"/>
      <c r="AE1341" s="19"/>
      <c r="AF1341" s="890"/>
      <c r="AG1341" s="1071"/>
      <c r="AH1341" s="1071"/>
      <c r="AI1341" s="1071"/>
      <c r="AJ1341" s="1071"/>
      <c r="AK1341" s="939"/>
      <c r="AL1341" s="962"/>
      <c r="AM1341" s="1156"/>
    </row>
    <row r="1342" spans="2:39" ht="20" customHeight="1">
      <c r="C1342" s="21"/>
      <c r="D1342" s="22"/>
      <c r="E1342" s="23"/>
      <c r="F1342" s="24"/>
      <c r="G1342" s="24"/>
      <c r="H1342" s="26"/>
      <c r="I1342" s="38"/>
      <c r="J1342" s="42"/>
      <c r="L1342"/>
      <c r="N1342" s="21"/>
      <c r="O1342" s="22"/>
      <c r="P1342" s="23"/>
      <c r="Q1342" s="24"/>
      <c r="R1342" s="24"/>
      <c r="S1342" s="26"/>
      <c r="T1342" s="38"/>
      <c r="U1342" s="42"/>
      <c r="X1342" s="1388"/>
      <c r="Y1342" s="1149"/>
      <c r="Z1342" s="1150"/>
      <c r="AA1342" s="949"/>
      <c r="AB1342" s="1151"/>
      <c r="AC1342" s="1151"/>
      <c r="AD1342" s="1157"/>
      <c r="AE1342" s="1153"/>
      <c r="AF1342" s="1161"/>
      <c r="AG1342" s="1162"/>
      <c r="AH1342" s="1162"/>
      <c r="AI1342" s="1162"/>
      <c r="AJ1342" s="1162"/>
      <c r="AK1342" s="939"/>
      <c r="AL1342" s="962"/>
      <c r="AM1342" s="1156"/>
    </row>
    <row r="1343" spans="2:39" ht="20" customHeight="1">
      <c r="C1343" s="27"/>
      <c r="D1343" s="28"/>
      <c r="E1343" s="29" t="s">
        <v>5529</v>
      </c>
      <c r="F1343" s="30"/>
      <c r="G1343" s="30"/>
      <c r="H1343" s="31"/>
      <c r="I1343" s="43"/>
      <c r="J1343" s="44">
        <f>SUM(J1342)</f>
        <v>0</v>
      </c>
      <c r="L1343"/>
      <c r="N1343" s="27"/>
      <c r="O1343" s="28"/>
      <c r="P1343" s="29" t="s">
        <v>5529</v>
      </c>
      <c r="Q1343" s="30"/>
      <c r="R1343" s="30"/>
      <c r="S1343" s="31"/>
      <c r="T1343" s="43"/>
      <c r="U1343" s="44">
        <f>SUM(U1342)</f>
        <v>0</v>
      </c>
      <c r="X1343" s="1388"/>
      <c r="Y1343" s="1158"/>
      <c r="Z1343" s="28"/>
      <c r="AA1343" s="29" t="s">
        <v>5529</v>
      </c>
      <c r="AB1343" s="30"/>
      <c r="AC1343" s="30"/>
      <c r="AD1343" s="31"/>
      <c r="AE1343" s="43"/>
      <c r="AF1343" s="891">
        <f>SUM(AF1342)</f>
        <v>0</v>
      </c>
      <c r="AG1343" s="1163"/>
      <c r="AH1343" s="1163"/>
      <c r="AI1343" s="1163"/>
      <c r="AJ1343" s="1163"/>
      <c r="AK1343" s="939"/>
      <c r="AL1343" s="962"/>
      <c r="AM1343" s="1156"/>
    </row>
    <row r="1344" spans="2:39" ht="20" customHeight="1">
      <c r="C1344" s="14" t="s">
        <v>26</v>
      </c>
      <c r="D1344" s="18"/>
      <c r="E1344" s="19" t="s">
        <v>5530</v>
      </c>
      <c r="F1344" s="20"/>
      <c r="G1344" s="20"/>
      <c r="H1344" s="17"/>
      <c r="I1344" s="19"/>
      <c r="J1344" s="37">
        <f>J1337+J1340+J1343</f>
        <v>486146</v>
      </c>
      <c r="L1344"/>
      <c r="N1344" s="14" t="s">
        <v>26</v>
      </c>
      <c r="O1344" s="18"/>
      <c r="P1344" s="19" t="s">
        <v>5530</v>
      </c>
      <c r="Q1344" s="20"/>
      <c r="R1344" s="20"/>
      <c r="S1344" s="17"/>
      <c r="T1344" s="19"/>
      <c r="U1344" s="37">
        <f>U1337+U1340+U1343</f>
        <v>486146</v>
      </c>
      <c r="X1344" s="1388"/>
      <c r="Y1344" s="1145" t="s">
        <v>26</v>
      </c>
      <c r="Z1344" s="18"/>
      <c r="AA1344" s="19" t="s">
        <v>5530</v>
      </c>
      <c r="AB1344" s="20"/>
      <c r="AC1344" s="20"/>
      <c r="AD1344" s="17"/>
      <c r="AE1344" s="19"/>
      <c r="AF1344" s="890">
        <f>AF1337+AF1340+AF1343</f>
        <v>486146</v>
      </c>
      <c r="AG1344" s="1071"/>
      <c r="AH1344" s="1071"/>
      <c r="AI1344" s="1071"/>
      <c r="AJ1344" s="1071"/>
      <c r="AK1344" s="939"/>
      <c r="AL1344" s="962"/>
      <c r="AM1344" s="1156"/>
    </row>
    <row r="1345" spans="2:39" ht="20" customHeight="1">
      <c r="C1345" s="14" t="s">
        <v>27</v>
      </c>
      <c r="D1345" s="18"/>
      <c r="E1345" s="19" t="s">
        <v>5531</v>
      </c>
      <c r="F1345" s="20"/>
      <c r="G1345" s="20"/>
      <c r="H1345" s="32">
        <f>$A$3</f>
        <v>0.05</v>
      </c>
      <c r="I1345" s="19"/>
      <c r="J1345" s="37">
        <f>J1344*H1345</f>
        <v>24307.300000000003</v>
      </c>
      <c r="L1345"/>
      <c r="N1345" s="14" t="s">
        <v>27</v>
      </c>
      <c r="O1345" s="18"/>
      <c r="P1345" s="19" t="s">
        <v>5531</v>
      </c>
      <c r="Q1345" s="20"/>
      <c r="R1345" s="20"/>
      <c r="S1345" s="32">
        <f>$A$3</f>
        <v>0.05</v>
      </c>
      <c r="T1345" s="19"/>
      <c r="U1345" s="37">
        <f>U1344*S1345</f>
        <v>24307.300000000003</v>
      </c>
      <c r="X1345" s="1388"/>
      <c r="Y1345" s="1145" t="s">
        <v>27</v>
      </c>
      <c r="Z1345" s="18"/>
      <c r="AA1345" s="19" t="s">
        <v>5531</v>
      </c>
      <c r="AB1345" s="20"/>
      <c r="AC1345" s="20"/>
      <c r="AD1345" s="32">
        <f>$A$3</f>
        <v>0.05</v>
      </c>
      <c r="AE1345" s="19"/>
      <c r="AF1345" s="890">
        <f>AF1344*AD1345</f>
        <v>24307.300000000003</v>
      </c>
      <c r="AG1345" s="1071"/>
      <c r="AH1345" s="1071"/>
      <c r="AI1345" s="1071"/>
      <c r="AJ1345" s="1071"/>
      <c r="AK1345" s="939"/>
      <c r="AL1345" s="962"/>
      <c r="AM1345" s="1156"/>
    </row>
    <row r="1346" spans="2:39" ht="20" customHeight="1">
      <c r="C1346" s="14" t="s">
        <v>5532</v>
      </c>
      <c r="D1346" s="18"/>
      <c r="E1346" s="19" t="s">
        <v>5533</v>
      </c>
      <c r="F1346" s="20"/>
      <c r="G1346" s="20"/>
      <c r="H1346" s="17"/>
      <c r="I1346" s="19"/>
      <c r="J1346" s="37">
        <f>SUM(J1344:J1345)</f>
        <v>510453.3</v>
      </c>
      <c r="L1346"/>
      <c r="N1346" s="14" t="s">
        <v>5532</v>
      </c>
      <c r="O1346" s="18"/>
      <c r="P1346" s="19" t="s">
        <v>5533</v>
      </c>
      <c r="Q1346" s="20"/>
      <c r="R1346" s="20"/>
      <c r="S1346" s="17"/>
      <c r="T1346" s="19"/>
      <c r="U1346" s="37">
        <f>SUM(U1344:U1345)</f>
        <v>510453.3</v>
      </c>
      <c r="X1346" s="1388"/>
      <c r="Y1346" s="1145" t="s">
        <v>5532</v>
      </c>
      <c r="Z1346" s="18"/>
      <c r="AA1346" s="19" t="s">
        <v>5533</v>
      </c>
      <c r="AB1346" s="20"/>
      <c r="AC1346" s="20"/>
      <c r="AD1346" s="17"/>
      <c r="AE1346" s="19"/>
      <c r="AF1346" s="890">
        <f>SUM(AF1344:AF1345)</f>
        <v>510453.3</v>
      </c>
      <c r="AG1346" s="1071"/>
      <c r="AH1346" s="1071"/>
      <c r="AI1346" s="1071"/>
      <c r="AJ1346" s="1071"/>
      <c r="AK1346" s="939"/>
      <c r="AL1346" s="962"/>
      <c r="AM1346" s="1156"/>
    </row>
    <row r="1347" spans="2:39" ht="20" customHeight="1">
      <c r="C1347" s="53"/>
      <c r="D1347" s="54"/>
      <c r="E1347" s="40"/>
      <c r="F1347" s="55"/>
      <c r="G1347" s="55"/>
      <c r="H1347" s="31"/>
      <c r="I1347" s="40"/>
      <c r="J1347" s="56"/>
      <c r="L1347"/>
      <c r="N1347" s="53"/>
      <c r="O1347" s="54"/>
      <c r="P1347" s="40"/>
      <c r="Q1347" s="55"/>
      <c r="R1347" s="55"/>
      <c r="S1347" s="31"/>
      <c r="T1347" s="40"/>
      <c r="U1347" s="56"/>
      <c r="X1347" s="1388"/>
      <c r="Y1347" s="1158"/>
      <c r="Z1347" s="54"/>
      <c r="AA1347" s="40"/>
      <c r="AB1347" s="55"/>
      <c r="AC1347" s="55"/>
      <c r="AD1347" s="55"/>
      <c r="AE1347" s="55"/>
      <c r="AF1347" s="55"/>
      <c r="AG1347" s="55"/>
      <c r="AH1347" s="55"/>
      <c r="AI1347" s="55"/>
      <c r="AJ1347" s="55"/>
      <c r="AK1347" s="55"/>
      <c r="AL1347" s="54"/>
      <c r="AM1347" s="1181"/>
    </row>
    <row r="1348" spans="2:39" ht="40" customHeight="1">
      <c r="B1348" s="13" t="s">
        <v>5001</v>
      </c>
      <c r="C1348" s="14" t="s">
        <v>5656</v>
      </c>
      <c r="D1348" s="15" t="s">
        <v>5657</v>
      </c>
      <c r="E1348" s="15"/>
      <c r="F1348" s="16"/>
      <c r="G1348" s="16"/>
      <c r="H1348" s="17"/>
      <c r="I1348" s="15"/>
      <c r="J1348" s="37">
        <f>J1363</f>
        <v>728527.8</v>
      </c>
      <c r="L1348"/>
      <c r="M1348" s="13" t="s">
        <v>5001</v>
      </c>
      <c r="N1348" s="14" t="s">
        <v>5656</v>
      </c>
      <c r="O1348" s="15" t="s">
        <v>5657</v>
      </c>
      <c r="P1348" s="15"/>
      <c r="Q1348" s="16"/>
      <c r="R1348" s="16"/>
      <c r="S1348" s="17"/>
      <c r="T1348" s="15"/>
      <c r="U1348" s="37">
        <f>U1363</f>
        <v>728527.8</v>
      </c>
      <c r="X1348" s="1389" t="s">
        <v>5001</v>
      </c>
      <c r="Y1348" s="1145" t="s">
        <v>5656</v>
      </c>
      <c r="Z1348" s="15" t="s">
        <v>5657</v>
      </c>
      <c r="AA1348" s="15"/>
      <c r="AB1348" s="16"/>
      <c r="AC1348" s="16"/>
      <c r="AD1348" s="17"/>
      <c r="AE1348" s="15"/>
      <c r="AF1348" s="890">
        <f>AF1363</f>
        <v>728527.8</v>
      </c>
      <c r="AG1348" s="1071"/>
      <c r="AH1348" s="1071"/>
      <c r="AI1348" s="1071"/>
      <c r="AJ1348" s="1071"/>
      <c r="AK1348" s="1170" t="s">
        <v>5656</v>
      </c>
      <c r="AL1348" s="1010" t="s">
        <v>5657</v>
      </c>
      <c r="AM1348" s="1147"/>
    </row>
    <row r="1349" spans="2:39" ht="20" customHeight="1">
      <c r="C1349" s="14" t="s">
        <v>11</v>
      </c>
      <c r="D1349" s="18">
        <v>0</v>
      </c>
      <c r="E1349" s="19" t="s">
        <v>5524</v>
      </c>
      <c r="F1349" s="20"/>
      <c r="G1349" s="20"/>
      <c r="H1349" s="17"/>
      <c r="I1349" s="19"/>
      <c r="J1349" s="37"/>
      <c r="L1349"/>
      <c r="N1349" s="14" t="s">
        <v>11</v>
      </c>
      <c r="O1349" s="18">
        <v>0</v>
      </c>
      <c r="P1349" s="19" t="s">
        <v>5524</v>
      </c>
      <c r="Q1349" s="20"/>
      <c r="R1349" s="20"/>
      <c r="S1349" s="17"/>
      <c r="T1349" s="19"/>
      <c r="U1349" s="37"/>
      <c r="X1349" s="1388"/>
      <c r="Y1349" s="1145" t="s">
        <v>11</v>
      </c>
      <c r="Z1349" s="18">
        <v>0</v>
      </c>
      <c r="AA1349" s="19" t="s">
        <v>5524</v>
      </c>
      <c r="AB1349" s="20"/>
      <c r="AC1349" s="20"/>
      <c r="AD1349" s="17"/>
      <c r="AE1349" s="19"/>
      <c r="AF1349" s="890"/>
      <c r="AG1349" s="1071"/>
      <c r="AH1349" s="1071"/>
      <c r="AI1349" s="1071"/>
      <c r="AJ1349" s="1071"/>
      <c r="AK1349" s="939"/>
      <c r="AL1349" s="962"/>
      <c r="AM1349" s="1156"/>
    </row>
    <row r="1350" spans="2:39" ht="20" customHeight="1">
      <c r="C1350" s="21"/>
      <c r="D1350" s="22"/>
      <c r="E1350" s="23" t="s">
        <v>4501</v>
      </c>
      <c r="F1350" s="24" t="s">
        <v>4500</v>
      </c>
      <c r="G1350" s="24" t="s">
        <v>4502</v>
      </c>
      <c r="H1350" s="26">
        <v>0.01</v>
      </c>
      <c r="I1350" s="38">
        <f>VLOOKUP(E1350,'HARGA DASAR'!F:H,3,0)</f>
        <v>200000</v>
      </c>
      <c r="J1350" s="39">
        <f>H1350*I1350</f>
        <v>2000</v>
      </c>
      <c r="L1350"/>
      <c r="N1350" s="21"/>
      <c r="O1350" s="22"/>
      <c r="P1350" s="23" t="s">
        <v>4501</v>
      </c>
      <c r="Q1350" s="24" t="s">
        <v>4500</v>
      </c>
      <c r="R1350" s="24" t="s">
        <v>4502</v>
      </c>
      <c r="S1350" s="26">
        <v>0.01</v>
      </c>
      <c r="T1350" s="38">
        <f>VLOOKUP(P1350,'HARGA DASAR'!O:Q,3,0)</f>
        <v>200000</v>
      </c>
      <c r="U1350" s="39">
        <f>S1350*T1350</f>
        <v>2000</v>
      </c>
      <c r="X1350" s="1388"/>
      <c r="Y1350" s="1149"/>
      <c r="Z1350" s="1150"/>
      <c r="AA1350" s="949" t="s">
        <v>4501</v>
      </c>
      <c r="AB1350" s="1151" t="s">
        <v>4500</v>
      </c>
      <c r="AC1350" s="1151" t="s">
        <v>4502</v>
      </c>
      <c r="AD1350" s="1157">
        <v>0.01</v>
      </c>
      <c r="AE1350" s="1153">
        <f>VLOOKUP(AA1350,'HARGA DASAR'!Y:AA,3,0)</f>
        <v>200000</v>
      </c>
      <c r="AF1350" s="1154">
        <f>AD1350*AE1350</f>
        <v>2000</v>
      </c>
      <c r="AG1350" s="1155"/>
      <c r="AH1350" s="1155"/>
      <c r="AI1350" s="1155"/>
      <c r="AJ1350" s="1155"/>
      <c r="AK1350" s="939"/>
      <c r="AL1350" s="962"/>
      <c r="AM1350" s="1156"/>
    </row>
    <row r="1351" spans="2:39" ht="20" customHeight="1">
      <c r="C1351" s="21"/>
      <c r="D1351" s="22"/>
      <c r="E1351" s="23" t="s">
        <v>4508</v>
      </c>
      <c r="F1351" s="24" t="s">
        <v>4507</v>
      </c>
      <c r="G1351" s="24" t="s">
        <v>4502</v>
      </c>
      <c r="H1351" s="26">
        <v>0.4</v>
      </c>
      <c r="I1351" s="38">
        <f>VLOOKUP(E1351,'HARGA DASAR'!F:H,3,0)</f>
        <v>208000</v>
      </c>
      <c r="J1351" s="39">
        <f>H1351*I1351</f>
        <v>83200</v>
      </c>
      <c r="L1351"/>
      <c r="N1351" s="21"/>
      <c r="O1351" s="22"/>
      <c r="P1351" s="23" t="s">
        <v>4508</v>
      </c>
      <c r="Q1351" s="24" t="s">
        <v>4507</v>
      </c>
      <c r="R1351" s="24" t="s">
        <v>4502</v>
      </c>
      <c r="S1351" s="26">
        <v>0.4</v>
      </c>
      <c r="T1351" s="38">
        <f>VLOOKUP(P1351,'HARGA DASAR'!O:Q,3,0)</f>
        <v>208000</v>
      </c>
      <c r="U1351" s="39">
        <f>S1351*T1351</f>
        <v>83200</v>
      </c>
      <c r="X1351" s="1388"/>
      <c r="Y1351" s="1149"/>
      <c r="Z1351" s="1150"/>
      <c r="AA1351" s="949" t="s">
        <v>4508</v>
      </c>
      <c r="AB1351" s="1151" t="s">
        <v>4507</v>
      </c>
      <c r="AC1351" s="1151" t="s">
        <v>4502</v>
      </c>
      <c r="AD1351" s="1157">
        <v>0.4</v>
      </c>
      <c r="AE1351" s="1153">
        <f>VLOOKUP(AA1351,'HARGA DASAR'!Y:AA,3,0)</f>
        <v>208000</v>
      </c>
      <c r="AF1351" s="1154">
        <f>AD1351*AE1351</f>
        <v>83200</v>
      </c>
      <c r="AG1351" s="1155"/>
      <c r="AH1351" s="1155"/>
      <c r="AI1351" s="1155"/>
      <c r="AJ1351" s="1155"/>
      <c r="AK1351" s="939"/>
      <c r="AL1351" s="962"/>
      <c r="AM1351" s="1156"/>
    </row>
    <row r="1352" spans="2:39" ht="20" customHeight="1">
      <c r="C1352" s="21"/>
      <c r="D1352" s="22"/>
      <c r="E1352" s="23" t="s">
        <v>4504</v>
      </c>
      <c r="F1352" s="24" t="s">
        <v>4503</v>
      </c>
      <c r="G1352" s="24" t="s">
        <v>4502</v>
      </c>
      <c r="H1352" s="26">
        <v>0.04</v>
      </c>
      <c r="I1352" s="38">
        <f>VLOOKUP(E1352,'HARGA DASAR'!F:H,3,0)</f>
        <v>213000</v>
      </c>
      <c r="J1352" s="39">
        <f>H1352*I1352</f>
        <v>8520</v>
      </c>
      <c r="L1352"/>
      <c r="M1352" s="49">
        <v>728527.8</v>
      </c>
      <c r="N1352" s="21"/>
      <c r="O1352" s="22"/>
      <c r="P1352" s="23" t="s">
        <v>4504</v>
      </c>
      <c r="Q1352" s="24" t="s">
        <v>4503</v>
      </c>
      <c r="R1352" s="24" t="s">
        <v>4502</v>
      </c>
      <c r="S1352" s="26">
        <v>0.04</v>
      </c>
      <c r="T1352" s="38">
        <f>VLOOKUP(P1352,'HARGA DASAR'!O:Q,3,0)</f>
        <v>213000</v>
      </c>
      <c r="U1352" s="39">
        <f>S1352*T1352</f>
        <v>8520</v>
      </c>
      <c r="X1352" s="1388"/>
      <c r="Y1352" s="1149"/>
      <c r="Z1352" s="1150"/>
      <c r="AA1352" s="949" t="s">
        <v>4504</v>
      </c>
      <c r="AB1352" s="1151" t="s">
        <v>4503</v>
      </c>
      <c r="AC1352" s="1151" t="s">
        <v>4502</v>
      </c>
      <c r="AD1352" s="1157">
        <v>0.04</v>
      </c>
      <c r="AE1352" s="1153">
        <f>VLOOKUP(AA1352,'HARGA DASAR'!Y:AA,3,0)</f>
        <v>213000</v>
      </c>
      <c r="AF1352" s="1154">
        <f>AD1352*AE1352</f>
        <v>8520</v>
      </c>
      <c r="AG1352" s="1155"/>
      <c r="AH1352" s="1155"/>
      <c r="AI1352" s="1155"/>
      <c r="AJ1352" s="1155"/>
      <c r="AK1352" s="939"/>
      <c r="AL1352" s="962"/>
      <c r="AM1352" s="1156"/>
    </row>
    <row r="1353" spans="2:39" ht="20" customHeight="1">
      <c r="C1353" s="21"/>
      <c r="D1353" s="22"/>
      <c r="E1353" s="23" t="s">
        <v>4506</v>
      </c>
      <c r="F1353" s="24" t="s">
        <v>4505</v>
      </c>
      <c r="G1353" s="24" t="s">
        <v>4502</v>
      </c>
      <c r="H1353" s="26">
        <v>1.3299999999999999E-2</v>
      </c>
      <c r="I1353" s="38">
        <f>VLOOKUP(E1353,'HARGA DASAR'!F:H,3,0)</f>
        <v>220000</v>
      </c>
      <c r="J1353" s="39">
        <f>H1353*I1353</f>
        <v>2926</v>
      </c>
      <c r="L1353"/>
      <c r="N1353" s="21"/>
      <c r="O1353" s="22"/>
      <c r="P1353" s="23" t="s">
        <v>4506</v>
      </c>
      <c r="Q1353" s="24" t="s">
        <v>4505</v>
      </c>
      <c r="R1353" s="24" t="s">
        <v>4502</v>
      </c>
      <c r="S1353" s="26">
        <v>1.3299999999999999E-2</v>
      </c>
      <c r="T1353" s="38">
        <f>VLOOKUP(P1353,'HARGA DASAR'!O:Q,3,0)</f>
        <v>220000</v>
      </c>
      <c r="U1353" s="39">
        <f>S1353*T1353</f>
        <v>2926</v>
      </c>
      <c r="X1353" s="1388"/>
      <c r="Y1353" s="1149"/>
      <c r="Z1353" s="1150"/>
      <c r="AA1353" s="949" t="s">
        <v>4506</v>
      </c>
      <c r="AB1353" s="1151" t="s">
        <v>4505</v>
      </c>
      <c r="AC1353" s="1151" t="s">
        <v>4502</v>
      </c>
      <c r="AD1353" s="1157">
        <v>1.3299999999999999E-2</v>
      </c>
      <c r="AE1353" s="1153">
        <f>VLOOKUP(AA1353,'HARGA DASAR'!Y:AA,3,0)</f>
        <v>220000</v>
      </c>
      <c r="AF1353" s="1154">
        <f>AD1353*AE1353</f>
        <v>2926</v>
      </c>
      <c r="AG1353" s="1155"/>
      <c r="AH1353" s="1155"/>
      <c r="AI1353" s="1155"/>
      <c r="AJ1353" s="1155"/>
      <c r="AK1353" s="939"/>
      <c r="AL1353" s="962"/>
      <c r="AM1353" s="1156"/>
    </row>
    <row r="1354" spans="2:39" ht="20" customHeight="1">
      <c r="C1354" s="27"/>
      <c r="D1354" s="28"/>
      <c r="E1354" s="29" t="s">
        <v>5525</v>
      </c>
      <c r="F1354" s="30"/>
      <c r="G1354" s="30"/>
      <c r="H1354" s="31"/>
      <c r="I1354" s="40"/>
      <c r="J1354" s="41">
        <f>SUM(J1350:J1353)</f>
        <v>96646</v>
      </c>
      <c r="L1354"/>
      <c r="N1354" s="27"/>
      <c r="O1354" s="28"/>
      <c r="P1354" s="29" t="s">
        <v>5525</v>
      </c>
      <c r="Q1354" s="30"/>
      <c r="R1354" s="30"/>
      <c r="S1354" s="31"/>
      <c r="T1354" s="40"/>
      <c r="U1354" s="41">
        <f>SUM(U1350:U1353)</f>
        <v>96646</v>
      </c>
      <c r="X1354" s="1388"/>
      <c r="Y1354" s="1158"/>
      <c r="Z1354" s="28"/>
      <c r="AA1354" s="29" t="s">
        <v>5525</v>
      </c>
      <c r="AB1354" s="30"/>
      <c r="AC1354" s="30"/>
      <c r="AD1354" s="31"/>
      <c r="AE1354" s="40"/>
      <c r="AF1354" s="1159">
        <f>SUM(AF1350:AF1353)</f>
        <v>96646</v>
      </c>
      <c r="AG1354" s="1160"/>
      <c r="AH1354" s="1160"/>
      <c r="AI1354" s="1160"/>
      <c r="AJ1354" s="1160"/>
      <c r="AK1354" s="939"/>
      <c r="AL1354" s="962"/>
      <c r="AM1354" s="1156"/>
    </row>
    <row r="1355" spans="2:39" ht="20" customHeight="1">
      <c r="C1355" s="14" t="s">
        <v>24</v>
      </c>
      <c r="D1355" s="18"/>
      <c r="E1355" s="19" t="s">
        <v>5526</v>
      </c>
      <c r="F1355" s="20"/>
      <c r="G1355" s="20"/>
      <c r="H1355" s="17"/>
      <c r="I1355" s="19"/>
      <c r="J1355" s="37"/>
      <c r="L1355"/>
      <c r="N1355" s="14" t="s">
        <v>24</v>
      </c>
      <c r="O1355" s="18"/>
      <c r="P1355" s="19" t="s">
        <v>5526</v>
      </c>
      <c r="Q1355" s="20"/>
      <c r="R1355" s="20"/>
      <c r="S1355" s="17"/>
      <c r="T1355" s="19"/>
      <c r="U1355" s="37"/>
      <c r="X1355" s="1388"/>
      <c r="Y1355" s="1145" t="s">
        <v>24</v>
      </c>
      <c r="Z1355" s="18"/>
      <c r="AA1355" s="19" t="s">
        <v>5526</v>
      </c>
      <c r="AB1355" s="20"/>
      <c r="AC1355" s="20"/>
      <c r="AD1355" s="17"/>
      <c r="AE1355" s="19"/>
      <c r="AF1355" s="890"/>
      <c r="AG1355" s="1071"/>
      <c r="AH1355" s="1071"/>
      <c r="AI1355" s="1071"/>
      <c r="AJ1355" s="1071"/>
      <c r="AK1355" s="939"/>
      <c r="AL1355" s="962"/>
      <c r="AM1355" s="1156"/>
    </row>
    <row r="1356" spans="2:39" ht="20" customHeight="1">
      <c r="C1356" s="21"/>
      <c r="D1356" s="22"/>
      <c r="E1356" s="23" t="s">
        <v>4258</v>
      </c>
      <c r="F1356" s="24" t="str">
        <f>'HARGA DASAR'!$C$111</f>
        <v>A100</v>
      </c>
      <c r="G1356" s="24" t="s">
        <v>70</v>
      </c>
      <c r="H1356" s="26">
        <v>1</v>
      </c>
      <c r="I1356" s="38">
        <f>VLOOKUP(E1356,'HARGA DASAR'!F:H,3,0)</f>
        <v>597190</v>
      </c>
      <c r="J1356" s="39">
        <f>H1356*I1356</f>
        <v>597190</v>
      </c>
      <c r="L1356"/>
      <c r="N1356" s="21"/>
      <c r="O1356" s="22"/>
      <c r="P1356" s="23" t="s">
        <v>4258</v>
      </c>
      <c r="Q1356" s="24" t="s">
        <v>4257</v>
      </c>
      <c r="R1356" s="24" t="s">
        <v>70</v>
      </c>
      <c r="S1356" s="26">
        <v>1</v>
      </c>
      <c r="T1356" s="38">
        <f>VLOOKUP(P1356,'HARGA DASAR'!O:Q,3,0)</f>
        <v>597190</v>
      </c>
      <c r="U1356" s="39">
        <f>S1356*T1356</f>
        <v>597190</v>
      </c>
      <c r="X1356" s="1388"/>
      <c r="Y1356" s="1149"/>
      <c r="Z1356" s="1150"/>
      <c r="AA1356" s="949" t="s">
        <v>4258</v>
      </c>
      <c r="AB1356" s="1151" t="s">
        <v>4257</v>
      </c>
      <c r="AC1356" s="1151" t="s">
        <v>70</v>
      </c>
      <c r="AD1356" s="1157">
        <v>1</v>
      </c>
      <c r="AE1356" s="1153">
        <f>VLOOKUP(AA1356,'HARGA DASAR'!Y:AA,3,0)</f>
        <v>597190</v>
      </c>
      <c r="AF1356" s="1154">
        <f>AD1356*AE1356</f>
        <v>597190</v>
      </c>
      <c r="AG1356" s="1155"/>
      <c r="AH1356" s="1155"/>
      <c r="AI1356" s="1155"/>
      <c r="AJ1356" s="1155"/>
      <c r="AK1356" s="939"/>
      <c r="AL1356" s="962"/>
      <c r="AM1356" s="1156"/>
    </row>
    <row r="1357" spans="2:39" ht="20" customHeight="1">
      <c r="C1357" s="27"/>
      <c r="D1357" s="28"/>
      <c r="E1357" s="29" t="s">
        <v>5527</v>
      </c>
      <c r="F1357" s="30"/>
      <c r="G1357" s="30"/>
      <c r="H1357" s="31"/>
      <c r="I1357" s="40"/>
      <c r="J1357" s="41">
        <f>SUM(J1356:J1356)</f>
        <v>597190</v>
      </c>
      <c r="L1357"/>
      <c r="N1357" s="27"/>
      <c r="O1357" s="28"/>
      <c r="P1357" s="29" t="s">
        <v>5527</v>
      </c>
      <c r="Q1357" s="30"/>
      <c r="R1357" s="30"/>
      <c r="S1357" s="31"/>
      <c r="T1357" s="40"/>
      <c r="U1357" s="41">
        <f>SUM(U1356:U1356)</f>
        <v>597190</v>
      </c>
      <c r="X1357" s="1388"/>
      <c r="Y1357" s="1158"/>
      <c r="Z1357" s="28"/>
      <c r="AA1357" s="29" t="s">
        <v>5527</v>
      </c>
      <c r="AB1357" s="30"/>
      <c r="AC1357" s="30"/>
      <c r="AD1357" s="31"/>
      <c r="AE1357" s="40"/>
      <c r="AF1357" s="1159">
        <f>SUM(AF1356:AF1356)</f>
        <v>597190</v>
      </c>
      <c r="AG1357" s="1160"/>
      <c r="AH1357" s="1160"/>
      <c r="AI1357" s="1160"/>
      <c r="AJ1357" s="1160"/>
      <c r="AK1357" s="939"/>
      <c r="AL1357" s="962"/>
      <c r="AM1357" s="1156"/>
    </row>
    <row r="1358" spans="2:39" ht="20" customHeight="1">
      <c r="C1358" s="14" t="s">
        <v>25</v>
      </c>
      <c r="D1358" s="18"/>
      <c r="E1358" s="19" t="s">
        <v>5528</v>
      </c>
      <c r="F1358" s="20"/>
      <c r="G1358" s="20"/>
      <c r="H1358" s="17"/>
      <c r="I1358" s="19"/>
      <c r="J1358" s="37"/>
      <c r="L1358"/>
      <c r="N1358" s="14" t="s">
        <v>25</v>
      </c>
      <c r="O1358" s="18"/>
      <c r="P1358" s="19" t="s">
        <v>5528</v>
      </c>
      <c r="Q1358" s="20"/>
      <c r="R1358" s="20"/>
      <c r="S1358" s="17"/>
      <c r="T1358" s="19"/>
      <c r="U1358" s="37"/>
      <c r="X1358" s="1388"/>
      <c r="Y1358" s="1145" t="s">
        <v>25</v>
      </c>
      <c r="Z1358" s="18"/>
      <c r="AA1358" s="19" t="s">
        <v>5528</v>
      </c>
      <c r="AB1358" s="20"/>
      <c r="AC1358" s="20"/>
      <c r="AD1358" s="17"/>
      <c r="AE1358" s="19"/>
      <c r="AF1358" s="890"/>
      <c r="AG1358" s="1071"/>
      <c r="AH1358" s="1071"/>
      <c r="AI1358" s="1071"/>
      <c r="AJ1358" s="1071"/>
      <c r="AK1358" s="939"/>
      <c r="AL1358" s="962"/>
      <c r="AM1358" s="1156"/>
    </row>
    <row r="1359" spans="2:39" ht="20" customHeight="1">
      <c r="C1359" s="21"/>
      <c r="D1359" s="22"/>
      <c r="E1359" s="23"/>
      <c r="F1359" s="24"/>
      <c r="G1359" s="24"/>
      <c r="H1359" s="26"/>
      <c r="I1359" s="38"/>
      <c r="J1359" s="42"/>
      <c r="L1359"/>
      <c r="N1359" s="21"/>
      <c r="O1359" s="22"/>
      <c r="P1359" s="23"/>
      <c r="Q1359" s="24"/>
      <c r="R1359" s="24"/>
      <c r="S1359" s="26"/>
      <c r="T1359" s="38"/>
      <c r="U1359" s="42"/>
      <c r="X1359" s="1388"/>
      <c r="Y1359" s="1149"/>
      <c r="Z1359" s="1150"/>
      <c r="AA1359" s="949"/>
      <c r="AB1359" s="1151"/>
      <c r="AC1359" s="1151"/>
      <c r="AD1359" s="1157"/>
      <c r="AE1359" s="1153"/>
      <c r="AF1359" s="1161"/>
      <c r="AG1359" s="1162"/>
      <c r="AH1359" s="1162"/>
      <c r="AI1359" s="1162"/>
      <c r="AJ1359" s="1162"/>
      <c r="AK1359" s="939"/>
      <c r="AL1359" s="962"/>
      <c r="AM1359" s="1156"/>
    </row>
    <row r="1360" spans="2:39" ht="20" customHeight="1">
      <c r="C1360" s="27"/>
      <c r="D1360" s="28"/>
      <c r="E1360" s="29" t="s">
        <v>5529</v>
      </c>
      <c r="F1360" s="30"/>
      <c r="G1360" s="30"/>
      <c r="H1360" s="31"/>
      <c r="I1360" s="43"/>
      <c r="J1360" s="44">
        <f>SUM(J1359)</f>
        <v>0</v>
      </c>
      <c r="L1360"/>
      <c r="N1360" s="27"/>
      <c r="O1360" s="28"/>
      <c r="P1360" s="29" t="s">
        <v>5529</v>
      </c>
      <c r="Q1360" s="30"/>
      <c r="R1360" s="30"/>
      <c r="S1360" s="31"/>
      <c r="T1360" s="43"/>
      <c r="U1360" s="44">
        <f>SUM(U1359)</f>
        <v>0</v>
      </c>
      <c r="X1360" s="1388"/>
      <c r="Y1360" s="1158"/>
      <c r="Z1360" s="28"/>
      <c r="AA1360" s="29" t="s">
        <v>5529</v>
      </c>
      <c r="AB1360" s="30"/>
      <c r="AC1360" s="30"/>
      <c r="AD1360" s="31"/>
      <c r="AE1360" s="43"/>
      <c r="AF1360" s="891">
        <f>SUM(AF1359)</f>
        <v>0</v>
      </c>
      <c r="AG1360" s="1163"/>
      <c r="AH1360" s="1163"/>
      <c r="AI1360" s="1163"/>
      <c r="AJ1360" s="1163"/>
      <c r="AK1360" s="939"/>
      <c r="AL1360" s="962"/>
      <c r="AM1360" s="1156"/>
    </row>
    <row r="1361" spans="2:39" ht="20" customHeight="1">
      <c r="C1361" s="14" t="s">
        <v>26</v>
      </c>
      <c r="D1361" s="18"/>
      <c r="E1361" s="19" t="s">
        <v>5530</v>
      </c>
      <c r="F1361" s="20"/>
      <c r="G1361" s="20"/>
      <c r="H1361" s="17"/>
      <c r="I1361" s="19"/>
      <c r="J1361" s="37">
        <f>J1354+J1357+J1360</f>
        <v>693836</v>
      </c>
      <c r="L1361"/>
      <c r="N1361" s="14" t="s">
        <v>26</v>
      </c>
      <c r="O1361" s="18"/>
      <c r="P1361" s="19" t="s">
        <v>5530</v>
      </c>
      <c r="Q1361" s="20"/>
      <c r="R1361" s="20"/>
      <c r="S1361" s="17"/>
      <c r="T1361" s="19"/>
      <c r="U1361" s="37">
        <f>U1354+U1357+U1360</f>
        <v>693836</v>
      </c>
      <c r="X1361" s="1388"/>
      <c r="Y1361" s="1145" t="s">
        <v>26</v>
      </c>
      <c r="Z1361" s="18"/>
      <c r="AA1361" s="19" t="s">
        <v>5530</v>
      </c>
      <c r="AB1361" s="20"/>
      <c r="AC1361" s="20"/>
      <c r="AD1361" s="17"/>
      <c r="AE1361" s="19"/>
      <c r="AF1361" s="890">
        <f>AF1354+AF1357+AF1360</f>
        <v>693836</v>
      </c>
      <c r="AG1361" s="1071"/>
      <c r="AH1361" s="1071"/>
      <c r="AI1361" s="1071"/>
      <c r="AJ1361" s="1071"/>
      <c r="AK1361" s="939"/>
      <c r="AL1361" s="962"/>
      <c r="AM1361" s="1156"/>
    </row>
    <row r="1362" spans="2:39" ht="20" customHeight="1">
      <c r="C1362" s="14" t="s">
        <v>27</v>
      </c>
      <c r="D1362" s="18"/>
      <c r="E1362" s="19" t="s">
        <v>5531</v>
      </c>
      <c r="F1362" s="20"/>
      <c r="G1362" s="20"/>
      <c r="H1362" s="32">
        <f>$A$3</f>
        <v>0.05</v>
      </c>
      <c r="I1362" s="19"/>
      <c r="J1362" s="37">
        <f>J1361*H1362</f>
        <v>34691.800000000003</v>
      </c>
      <c r="L1362"/>
      <c r="N1362" s="14" t="s">
        <v>27</v>
      </c>
      <c r="O1362" s="18"/>
      <c r="P1362" s="19" t="s">
        <v>5531</v>
      </c>
      <c r="Q1362" s="20"/>
      <c r="R1362" s="20"/>
      <c r="S1362" s="32">
        <f>$A$3</f>
        <v>0.05</v>
      </c>
      <c r="T1362" s="19"/>
      <c r="U1362" s="37">
        <f>U1361*S1362</f>
        <v>34691.800000000003</v>
      </c>
      <c r="X1362" s="1388"/>
      <c r="Y1362" s="1145" t="s">
        <v>27</v>
      </c>
      <c r="Z1362" s="18"/>
      <c r="AA1362" s="19" t="s">
        <v>5531</v>
      </c>
      <c r="AB1362" s="20"/>
      <c r="AC1362" s="20"/>
      <c r="AD1362" s="32">
        <f>$A$3</f>
        <v>0.05</v>
      </c>
      <c r="AE1362" s="19"/>
      <c r="AF1362" s="890">
        <f>AF1361*AD1362</f>
        <v>34691.800000000003</v>
      </c>
      <c r="AG1362" s="1071"/>
      <c r="AH1362" s="1071"/>
      <c r="AI1362" s="1071"/>
      <c r="AJ1362" s="1071"/>
      <c r="AK1362" s="939"/>
      <c r="AL1362" s="962"/>
      <c r="AM1362" s="1156"/>
    </row>
    <row r="1363" spans="2:39" ht="20" customHeight="1">
      <c r="C1363" s="14" t="s">
        <v>5532</v>
      </c>
      <c r="D1363" s="18"/>
      <c r="E1363" s="19" t="s">
        <v>5533</v>
      </c>
      <c r="F1363" s="20"/>
      <c r="G1363" s="20"/>
      <c r="H1363" s="17"/>
      <c r="I1363" s="19"/>
      <c r="J1363" s="37">
        <f>SUM(J1361:J1362)</f>
        <v>728527.8</v>
      </c>
      <c r="L1363"/>
      <c r="N1363" s="14" t="s">
        <v>5532</v>
      </c>
      <c r="O1363" s="18"/>
      <c r="P1363" s="19" t="s">
        <v>5533</v>
      </c>
      <c r="Q1363" s="20"/>
      <c r="R1363" s="20"/>
      <c r="S1363" s="17"/>
      <c r="T1363" s="19"/>
      <c r="U1363" s="37">
        <f>SUM(U1361:U1362)</f>
        <v>728527.8</v>
      </c>
      <c r="X1363" s="1388"/>
      <c r="Y1363" s="1145" t="s">
        <v>5532</v>
      </c>
      <c r="Z1363" s="18"/>
      <c r="AA1363" s="19" t="s">
        <v>5533</v>
      </c>
      <c r="AB1363" s="20"/>
      <c r="AC1363" s="20"/>
      <c r="AD1363" s="17"/>
      <c r="AE1363" s="19"/>
      <c r="AF1363" s="890">
        <f>SUM(AF1361:AF1362)</f>
        <v>728527.8</v>
      </c>
      <c r="AG1363" s="1071"/>
      <c r="AH1363" s="1071"/>
      <c r="AI1363" s="1071"/>
      <c r="AJ1363" s="1071"/>
      <c r="AK1363" s="939"/>
      <c r="AL1363" s="962"/>
      <c r="AM1363" s="1156"/>
    </row>
    <row r="1364" spans="2:39" ht="20" customHeight="1">
      <c r="L1364"/>
      <c r="X1364" s="1388"/>
      <c r="Y1364" s="1083"/>
      <c r="Z1364" s="962"/>
      <c r="AA1364" s="939"/>
      <c r="AB1364" s="1144"/>
      <c r="AC1364" s="1144"/>
      <c r="AD1364" s="944"/>
      <c r="AE1364" s="939"/>
      <c r="AF1364" s="939"/>
      <c r="AG1364" s="939"/>
      <c r="AH1364" s="939"/>
      <c r="AI1364" s="939"/>
      <c r="AJ1364" s="939"/>
      <c r="AK1364" s="939"/>
      <c r="AL1364" s="962"/>
      <c r="AM1364" s="1156"/>
    </row>
    <row r="1365" spans="2:39" ht="40" customHeight="1">
      <c r="B1365" s="13" t="s">
        <v>5007</v>
      </c>
      <c r="C1365" s="14" t="s">
        <v>5658</v>
      </c>
      <c r="D1365" s="15" t="s">
        <v>432</v>
      </c>
      <c r="E1365" s="15"/>
      <c r="F1365" s="16"/>
      <c r="G1365" s="16"/>
      <c r="H1365" s="17"/>
      <c r="I1365" s="15"/>
      <c r="J1365" s="37">
        <f>J1382</f>
        <v>284501.91000000003</v>
      </c>
      <c r="L1365"/>
      <c r="M1365" s="13" t="s">
        <v>5007</v>
      </c>
      <c r="N1365" s="14" t="s">
        <v>5658</v>
      </c>
      <c r="O1365" s="15" t="s">
        <v>432</v>
      </c>
      <c r="P1365" s="15"/>
      <c r="Q1365" s="16"/>
      <c r="R1365" s="16"/>
      <c r="S1365" s="17"/>
      <c r="T1365" s="15"/>
      <c r="U1365" s="37">
        <f>U1382</f>
        <v>284501.91000000003</v>
      </c>
      <c r="X1365" s="1389" t="s">
        <v>5007</v>
      </c>
      <c r="Y1365" s="1145" t="s">
        <v>5658</v>
      </c>
      <c r="Z1365" s="15" t="s">
        <v>432</v>
      </c>
      <c r="AA1365" s="15"/>
      <c r="AB1365" s="16"/>
      <c r="AC1365" s="16"/>
      <c r="AD1365" s="17"/>
      <c r="AE1365" s="15"/>
      <c r="AF1365" s="890">
        <f>AF1382</f>
        <v>284501.91000000003</v>
      </c>
      <c r="AG1365" s="1071"/>
      <c r="AH1365" s="1071"/>
      <c r="AI1365" s="1071"/>
      <c r="AJ1365" s="1071"/>
      <c r="AK1365" s="1168" t="s">
        <v>5658</v>
      </c>
      <c r="AL1365" s="1010" t="s">
        <v>432</v>
      </c>
      <c r="AM1365" s="1147"/>
    </row>
    <row r="1366" spans="2:39" ht="20" customHeight="1">
      <c r="C1366" s="14" t="s">
        <v>11</v>
      </c>
      <c r="D1366" s="18">
        <v>0</v>
      </c>
      <c r="E1366" s="19" t="s">
        <v>5524</v>
      </c>
      <c r="F1366" s="20"/>
      <c r="G1366" s="20"/>
      <c r="H1366" s="17"/>
      <c r="I1366" s="19"/>
      <c r="J1366" s="37"/>
      <c r="L1366"/>
      <c r="N1366" s="14" t="s">
        <v>11</v>
      </c>
      <c r="O1366" s="18">
        <v>0</v>
      </c>
      <c r="P1366" s="19" t="s">
        <v>5524</v>
      </c>
      <c r="Q1366" s="20"/>
      <c r="R1366" s="20"/>
      <c r="S1366" s="17"/>
      <c r="T1366" s="19"/>
      <c r="U1366" s="37"/>
      <c r="X1366" s="1388"/>
      <c r="Y1366" s="1145" t="s">
        <v>11</v>
      </c>
      <c r="Z1366" s="18">
        <v>0</v>
      </c>
      <c r="AA1366" s="19" t="s">
        <v>5524</v>
      </c>
      <c r="AB1366" s="20"/>
      <c r="AC1366" s="20"/>
      <c r="AD1366" s="17"/>
      <c r="AE1366" s="19"/>
      <c r="AF1366" s="890"/>
      <c r="AG1366" s="1071"/>
      <c r="AH1366" s="1071"/>
      <c r="AI1366" s="1071"/>
      <c r="AJ1366" s="1071"/>
      <c r="AK1366" s="938"/>
      <c r="AL1366" s="962"/>
      <c r="AM1366" s="1156"/>
    </row>
    <row r="1367" spans="2:39" ht="20" customHeight="1">
      <c r="C1367" s="21"/>
      <c r="D1367" s="22"/>
      <c r="E1367" s="23" t="s">
        <v>4501</v>
      </c>
      <c r="F1367" s="24" t="s">
        <v>4500</v>
      </c>
      <c r="G1367" s="24" t="s">
        <v>4502</v>
      </c>
      <c r="H1367" s="61">
        <v>0.22222222222222199</v>
      </c>
      <c r="I1367" s="38">
        <f>VLOOKUP(E1367,'HARGA DASAR'!F:H,3,0)</f>
        <v>200000</v>
      </c>
      <c r="J1367" s="39">
        <f>H1367*I1367</f>
        <v>44444.444444444394</v>
      </c>
      <c r="L1367"/>
      <c r="N1367" s="21"/>
      <c r="O1367" s="22"/>
      <c r="P1367" s="23" t="s">
        <v>4501</v>
      </c>
      <c r="Q1367" s="24" t="s">
        <v>4500</v>
      </c>
      <c r="R1367" s="24" t="s">
        <v>4502</v>
      </c>
      <c r="S1367" s="61">
        <v>0.22222222222222199</v>
      </c>
      <c r="T1367" s="38">
        <f>VLOOKUP(P1367,'HARGA DASAR'!O:Q,3,0)</f>
        <v>200000</v>
      </c>
      <c r="U1367" s="39">
        <f>S1367*T1367</f>
        <v>44444.444444444394</v>
      </c>
      <c r="X1367" s="1388"/>
      <c r="Y1367" s="1149"/>
      <c r="Z1367" s="1150"/>
      <c r="AA1367" s="949" t="s">
        <v>4501</v>
      </c>
      <c r="AB1367" s="1151" t="s">
        <v>4500</v>
      </c>
      <c r="AC1367" s="1151" t="s">
        <v>4502</v>
      </c>
      <c r="AD1367" s="61">
        <v>0.22222222222222199</v>
      </c>
      <c r="AE1367" s="1153">
        <f>VLOOKUP(AA1367,'HARGA DASAR'!Y:AA,3,0)</f>
        <v>200000</v>
      </c>
      <c r="AF1367" s="1154">
        <f>AD1367*AE1367</f>
        <v>44444.444444444394</v>
      </c>
      <c r="AG1367" s="1155"/>
      <c r="AH1367" s="1155"/>
      <c r="AI1367" s="1155"/>
      <c r="AJ1367" s="1155"/>
      <c r="AK1367" s="938"/>
      <c r="AL1367" s="962"/>
      <c r="AM1367" s="1156"/>
    </row>
    <row r="1368" spans="2:39" ht="20" customHeight="1">
      <c r="C1368" s="21"/>
      <c r="D1368" s="22"/>
      <c r="E1368" s="23" t="s">
        <v>4516</v>
      </c>
      <c r="F1368" s="24" t="s">
        <v>4515</v>
      </c>
      <c r="G1368" s="24" t="s">
        <v>4502</v>
      </c>
      <c r="H1368" s="61">
        <v>0.22222222222222199</v>
      </c>
      <c r="I1368" s="38">
        <f>VLOOKUP(E1368,'HARGA DASAR'!F:H,3,0)</f>
        <v>208000</v>
      </c>
      <c r="J1368" s="39">
        <f>H1368*I1368</f>
        <v>46222.222222222175</v>
      </c>
      <c r="L1368"/>
      <c r="N1368" s="21"/>
      <c r="O1368" s="22"/>
      <c r="P1368" s="23" t="s">
        <v>4516</v>
      </c>
      <c r="Q1368" s="24" t="s">
        <v>4515</v>
      </c>
      <c r="R1368" s="24" t="s">
        <v>4502</v>
      </c>
      <c r="S1368" s="61">
        <v>0.22222222222222199</v>
      </c>
      <c r="T1368" s="38">
        <f>VLOOKUP(P1368,'HARGA DASAR'!O:Q,3,0)</f>
        <v>208000</v>
      </c>
      <c r="U1368" s="39">
        <f>S1368*T1368</f>
        <v>46222.222222222175</v>
      </c>
      <c r="X1368" s="1388"/>
      <c r="Y1368" s="1149"/>
      <c r="Z1368" s="1150"/>
      <c r="AA1368" s="949" t="s">
        <v>4516</v>
      </c>
      <c r="AB1368" s="1151" t="s">
        <v>4515</v>
      </c>
      <c r="AC1368" s="1151" t="s">
        <v>4502</v>
      </c>
      <c r="AD1368" s="61">
        <v>0.22222222222222199</v>
      </c>
      <c r="AE1368" s="1153">
        <f>VLOOKUP(AA1368,'HARGA DASAR'!Y:AA,3,0)</f>
        <v>208000</v>
      </c>
      <c r="AF1368" s="1154">
        <f>AD1368*AE1368</f>
        <v>46222.222222222175</v>
      </c>
      <c r="AG1368" s="1155"/>
      <c r="AH1368" s="1155"/>
      <c r="AI1368" s="1155"/>
      <c r="AJ1368" s="1155"/>
      <c r="AK1368" s="938"/>
      <c r="AL1368" s="962"/>
      <c r="AM1368" s="1156"/>
    </row>
    <row r="1369" spans="2:39" ht="20" customHeight="1">
      <c r="C1369" s="21"/>
      <c r="D1369" s="22"/>
      <c r="E1369" s="23" t="s">
        <v>4504</v>
      </c>
      <c r="F1369" s="24" t="s">
        <v>4503</v>
      </c>
      <c r="G1369" s="24" t="s">
        <v>4502</v>
      </c>
      <c r="H1369" s="61">
        <v>2.2222222222222199E-2</v>
      </c>
      <c r="I1369" s="38">
        <f>VLOOKUP(E1369,'HARGA DASAR'!F:H,3,0)</f>
        <v>213000</v>
      </c>
      <c r="J1369" s="39">
        <f>H1369*I1369</f>
        <v>4733.3333333333285</v>
      </c>
      <c r="L1369"/>
      <c r="N1369" s="21"/>
      <c r="O1369" s="22"/>
      <c r="P1369" s="23" t="s">
        <v>4504</v>
      </c>
      <c r="Q1369" s="24" t="s">
        <v>4503</v>
      </c>
      <c r="R1369" s="24" t="s">
        <v>4502</v>
      </c>
      <c r="S1369" s="61">
        <v>2.2222222222222199E-2</v>
      </c>
      <c r="T1369" s="38">
        <f>VLOOKUP(P1369,'HARGA DASAR'!O:Q,3,0)</f>
        <v>213000</v>
      </c>
      <c r="U1369" s="39">
        <f>S1369*T1369</f>
        <v>4733.3333333333285</v>
      </c>
      <c r="X1369" s="1388"/>
      <c r="Y1369" s="1149"/>
      <c r="Z1369" s="1150"/>
      <c r="AA1369" s="949" t="s">
        <v>4504</v>
      </c>
      <c r="AB1369" s="1151" t="s">
        <v>4503</v>
      </c>
      <c r="AC1369" s="1151" t="s">
        <v>4502</v>
      </c>
      <c r="AD1369" s="61">
        <v>2.2222222222222199E-2</v>
      </c>
      <c r="AE1369" s="1153">
        <f>VLOOKUP(AA1369,'HARGA DASAR'!Y:AA,3,0)</f>
        <v>213000</v>
      </c>
      <c r="AF1369" s="1154">
        <f>AD1369*AE1369</f>
        <v>4733.3333333333285</v>
      </c>
      <c r="AG1369" s="1155"/>
      <c r="AH1369" s="1155"/>
      <c r="AI1369" s="1155"/>
      <c r="AJ1369" s="1155"/>
      <c r="AK1369" s="938"/>
      <c r="AL1369" s="962"/>
      <c r="AM1369" s="1156"/>
    </row>
    <row r="1370" spans="2:39" ht="20" customHeight="1">
      <c r="C1370" s="21"/>
      <c r="D1370" s="22"/>
      <c r="E1370" s="23" t="s">
        <v>4506</v>
      </c>
      <c r="F1370" s="24" t="s">
        <v>4505</v>
      </c>
      <c r="G1370" s="24" t="s">
        <v>4502</v>
      </c>
      <c r="H1370" s="61">
        <v>7.4074074074074103E-3</v>
      </c>
      <c r="I1370" s="38">
        <f>VLOOKUP(E1370,'HARGA DASAR'!F:H,3,0)</f>
        <v>220000</v>
      </c>
      <c r="J1370" s="39">
        <f>H1370*I1370</f>
        <v>1629.6296296296302</v>
      </c>
      <c r="L1370"/>
      <c r="N1370" s="21"/>
      <c r="O1370" s="22"/>
      <c r="P1370" s="23" t="s">
        <v>4506</v>
      </c>
      <c r="Q1370" s="24" t="s">
        <v>4505</v>
      </c>
      <c r="R1370" s="24" t="s">
        <v>4502</v>
      </c>
      <c r="S1370" s="61">
        <v>7.4074074074074103E-3</v>
      </c>
      <c r="T1370" s="38">
        <f>VLOOKUP(P1370,'HARGA DASAR'!O:Q,3,0)</f>
        <v>220000</v>
      </c>
      <c r="U1370" s="39">
        <f>S1370*T1370</f>
        <v>1629.6296296296302</v>
      </c>
      <c r="X1370" s="1388"/>
      <c r="Y1370" s="1149"/>
      <c r="Z1370" s="1150"/>
      <c r="AA1370" s="949" t="s">
        <v>4506</v>
      </c>
      <c r="AB1370" s="1151" t="s">
        <v>4505</v>
      </c>
      <c r="AC1370" s="1151" t="s">
        <v>4502</v>
      </c>
      <c r="AD1370" s="61">
        <v>7.4074074074074103E-3</v>
      </c>
      <c r="AE1370" s="1153">
        <f>VLOOKUP(AA1370,'HARGA DASAR'!Y:AA,3,0)</f>
        <v>220000</v>
      </c>
      <c r="AF1370" s="1154">
        <f>AD1370*AE1370</f>
        <v>1629.6296296296302</v>
      </c>
      <c r="AG1370" s="1155"/>
      <c r="AH1370" s="1155"/>
      <c r="AI1370" s="1155"/>
      <c r="AJ1370" s="1155"/>
      <c r="AK1370" s="938"/>
      <c r="AL1370" s="962"/>
      <c r="AM1370" s="1156"/>
    </row>
    <row r="1371" spans="2:39" ht="20" customHeight="1">
      <c r="C1371" s="27"/>
      <c r="D1371" s="28"/>
      <c r="E1371" s="29" t="s">
        <v>5525</v>
      </c>
      <c r="F1371" s="30"/>
      <c r="G1371" s="30"/>
      <c r="H1371" s="31"/>
      <c r="I1371" s="40"/>
      <c r="J1371" s="41">
        <f>SUM(J1367:J1370)</f>
        <v>97029.629629629533</v>
      </c>
      <c r="L1371"/>
      <c r="N1371" s="27"/>
      <c r="O1371" s="28"/>
      <c r="P1371" s="29" t="s">
        <v>5525</v>
      </c>
      <c r="Q1371" s="30"/>
      <c r="R1371" s="30"/>
      <c r="S1371" s="31"/>
      <c r="T1371" s="40"/>
      <c r="U1371" s="41">
        <f>SUM(U1367:U1370)</f>
        <v>97029.629629629533</v>
      </c>
      <c r="X1371" s="1388"/>
      <c r="Y1371" s="1158"/>
      <c r="Z1371" s="28"/>
      <c r="AA1371" s="29" t="s">
        <v>5525</v>
      </c>
      <c r="AB1371" s="30"/>
      <c r="AC1371" s="30"/>
      <c r="AD1371" s="31"/>
      <c r="AE1371" s="40"/>
      <c r="AF1371" s="1159">
        <f>SUM(AF1367:AF1370)</f>
        <v>97029.629629629533</v>
      </c>
      <c r="AG1371" s="1160"/>
      <c r="AH1371" s="1160"/>
      <c r="AI1371" s="1160"/>
      <c r="AJ1371" s="1160"/>
      <c r="AK1371" s="938"/>
      <c r="AL1371" s="962"/>
      <c r="AM1371" s="1156"/>
    </row>
    <row r="1372" spans="2:39" ht="20" customHeight="1">
      <c r="C1372" s="14" t="s">
        <v>24</v>
      </c>
      <c r="D1372" s="18"/>
      <c r="E1372" s="19" t="s">
        <v>5526</v>
      </c>
      <c r="F1372" s="20"/>
      <c r="G1372" s="20"/>
      <c r="H1372" s="17"/>
      <c r="I1372" s="19"/>
      <c r="J1372" s="37"/>
      <c r="L1372"/>
      <c r="N1372" s="14" t="s">
        <v>24</v>
      </c>
      <c r="O1372" s="18"/>
      <c r="P1372" s="19" t="s">
        <v>5526</v>
      </c>
      <c r="Q1372" s="20"/>
      <c r="R1372" s="20"/>
      <c r="S1372" s="17"/>
      <c r="T1372" s="19"/>
      <c r="U1372" s="37"/>
      <c r="X1372" s="1388"/>
      <c r="Y1372" s="1145" t="s">
        <v>24</v>
      </c>
      <c r="Z1372" s="18"/>
      <c r="AA1372" s="19" t="s">
        <v>5526</v>
      </c>
      <c r="AB1372" s="20"/>
      <c r="AC1372" s="20"/>
      <c r="AD1372" s="17"/>
      <c r="AE1372" s="19"/>
      <c r="AF1372" s="890"/>
      <c r="AG1372" s="1071"/>
      <c r="AH1372" s="1071"/>
      <c r="AI1372" s="1071"/>
      <c r="AJ1372" s="1071"/>
      <c r="AK1372" s="938"/>
      <c r="AL1372" s="962"/>
      <c r="AM1372" s="1156"/>
    </row>
    <row r="1373" spans="2:39" ht="20" customHeight="1">
      <c r="C1373" s="21"/>
      <c r="D1373" s="22"/>
      <c r="E1373" s="23" t="s">
        <v>4143</v>
      </c>
      <c r="F1373" s="24" t="str">
        <f>'HARGA DASAR'!$C$56</f>
        <v>A045</v>
      </c>
      <c r="G1373" s="24" t="s">
        <v>3457</v>
      </c>
      <c r="H1373" s="62">
        <v>1.1000000000000001</v>
      </c>
      <c r="I1373" s="38">
        <f>VLOOKUP(E1373,'HARGA DASAR'!F:H,3,0)</f>
        <v>91290.403367003397</v>
      </c>
      <c r="J1373" s="39">
        <f>H1373*I1373</f>
        <v>100419.44370370374</v>
      </c>
      <c r="L1373"/>
      <c r="N1373" s="21"/>
      <c r="O1373" s="22"/>
      <c r="P1373" s="23" t="s">
        <v>4143</v>
      </c>
      <c r="Q1373" s="24" t="s">
        <v>4142</v>
      </c>
      <c r="R1373" s="24" t="s">
        <v>3457</v>
      </c>
      <c r="S1373" s="62">
        <v>1.1000000000000001</v>
      </c>
      <c r="T1373" s="38">
        <f>VLOOKUP(P1373,'HARGA DASAR'!O:Q,3,0)</f>
        <v>91290.403367003397</v>
      </c>
      <c r="U1373" s="39">
        <f>S1373*T1373</f>
        <v>100419.44370370374</v>
      </c>
      <c r="X1373" s="1388"/>
      <c r="Y1373" s="1149"/>
      <c r="Z1373" s="1150"/>
      <c r="AA1373" s="949" t="s">
        <v>4143</v>
      </c>
      <c r="AB1373" s="1151" t="s">
        <v>4142</v>
      </c>
      <c r="AC1373" s="1151" t="s">
        <v>3457</v>
      </c>
      <c r="AD1373" s="62">
        <v>1.1000000000000001</v>
      </c>
      <c r="AE1373" s="1153">
        <f>VLOOKUP(AA1373,'HARGA DASAR'!Y:AA,3,0)</f>
        <v>91290.403367003397</v>
      </c>
      <c r="AF1373" s="1154">
        <f>AD1373*AE1373</f>
        <v>100419.44370370374</v>
      </c>
      <c r="AG1373" s="1155"/>
      <c r="AH1373" s="1155"/>
      <c r="AI1373" s="1155"/>
      <c r="AJ1373" s="1155"/>
      <c r="AK1373" s="938"/>
      <c r="AL1373" s="962"/>
      <c r="AM1373" s="1156"/>
    </row>
    <row r="1374" spans="2:39" ht="20" customHeight="1">
      <c r="C1374" s="21"/>
      <c r="D1374" s="22"/>
      <c r="E1374" s="23" t="s">
        <v>4141</v>
      </c>
      <c r="F1374" s="24" t="s">
        <v>4140</v>
      </c>
      <c r="G1374" s="24" t="s">
        <v>680</v>
      </c>
      <c r="H1374" s="62">
        <v>3.7679999999999998E-2</v>
      </c>
      <c r="I1374" s="38">
        <f>VLOOKUP(E1374,'HARGA DASAR'!F:H,3,0)</f>
        <v>50000</v>
      </c>
      <c r="J1374" s="39">
        <f>H1374*I1374</f>
        <v>1884</v>
      </c>
      <c r="L1374"/>
      <c r="N1374" s="21"/>
      <c r="O1374" s="22"/>
      <c r="P1374" s="23" t="s">
        <v>4141</v>
      </c>
      <c r="Q1374" s="24" t="s">
        <v>4140</v>
      </c>
      <c r="R1374" s="24" t="s">
        <v>680</v>
      </c>
      <c r="S1374" s="62">
        <v>3.7679999999999998E-2</v>
      </c>
      <c r="T1374" s="38">
        <f>VLOOKUP(P1374,'HARGA DASAR'!O:Q,3,0)</f>
        <v>50000</v>
      </c>
      <c r="U1374" s="39">
        <f>S1374*T1374</f>
        <v>1884</v>
      </c>
      <c r="X1374" s="1388"/>
      <c r="Y1374" s="1149"/>
      <c r="Z1374" s="1150"/>
      <c r="AA1374" s="949" t="s">
        <v>4141</v>
      </c>
      <c r="AB1374" s="1151" t="s">
        <v>4140</v>
      </c>
      <c r="AC1374" s="1151" t="s">
        <v>680</v>
      </c>
      <c r="AD1374" s="62">
        <v>3.7679999999999998E-2</v>
      </c>
      <c r="AE1374" s="1153">
        <f>VLOOKUP(AA1374,'HARGA DASAR'!Y:AA,3,0)</f>
        <v>50000</v>
      </c>
      <c r="AF1374" s="1154">
        <f>AD1374*AE1374</f>
        <v>1884</v>
      </c>
      <c r="AG1374" s="1155"/>
      <c r="AH1374" s="1155"/>
      <c r="AI1374" s="1155"/>
      <c r="AJ1374" s="1155"/>
      <c r="AK1374" s="938"/>
      <c r="AL1374" s="962"/>
      <c r="AM1374" s="1156"/>
    </row>
    <row r="1375" spans="2:39" ht="20" customHeight="1">
      <c r="C1375" s="21"/>
      <c r="D1375" s="22"/>
      <c r="E1375" s="23" t="s">
        <v>4076</v>
      </c>
      <c r="F1375" s="24" t="s">
        <v>4075</v>
      </c>
      <c r="G1375" s="24" t="s">
        <v>680</v>
      </c>
      <c r="H1375" s="62">
        <v>4.6666666666666696</v>
      </c>
      <c r="I1375" s="38">
        <f>VLOOKUP(E1375,'HARGA DASAR'!F:H,3,0)</f>
        <v>13000</v>
      </c>
      <c r="J1375" s="39">
        <f>H1375*I1375</f>
        <v>60666.666666666708</v>
      </c>
      <c r="L1375"/>
      <c r="N1375" s="21"/>
      <c r="O1375" s="22"/>
      <c r="P1375" s="23" t="s">
        <v>4076</v>
      </c>
      <c r="Q1375" s="24" t="s">
        <v>4075</v>
      </c>
      <c r="R1375" s="24" t="s">
        <v>680</v>
      </c>
      <c r="S1375" s="62">
        <v>4.6666666666666696</v>
      </c>
      <c r="T1375" s="38">
        <f>VLOOKUP(P1375,'HARGA DASAR'!O:Q,3,0)</f>
        <v>13000</v>
      </c>
      <c r="U1375" s="39">
        <f>S1375*T1375</f>
        <v>60666.666666666708</v>
      </c>
      <c r="X1375" s="1388"/>
      <c r="Y1375" s="1149"/>
      <c r="Z1375" s="1150"/>
      <c r="AA1375" s="949" t="s">
        <v>4076</v>
      </c>
      <c r="AB1375" s="1151" t="s">
        <v>4075</v>
      </c>
      <c r="AC1375" s="1151" t="s">
        <v>680</v>
      </c>
      <c r="AD1375" s="62">
        <v>4.6666666666666696</v>
      </c>
      <c r="AE1375" s="1153">
        <f>VLOOKUP(AA1375,'HARGA DASAR'!Y:AA,3,0)</f>
        <v>13000</v>
      </c>
      <c r="AF1375" s="1154">
        <f>AD1375*AE1375</f>
        <v>60666.666666666708</v>
      </c>
      <c r="AG1375" s="1155"/>
      <c r="AH1375" s="1155"/>
      <c r="AI1375" s="1155"/>
      <c r="AJ1375" s="1155"/>
      <c r="AK1375" s="938"/>
      <c r="AL1375" s="962"/>
      <c r="AM1375" s="1156"/>
    </row>
    <row r="1376" spans="2:39" ht="20" customHeight="1">
      <c r="C1376" s="27"/>
      <c r="D1376" s="28"/>
      <c r="E1376" s="29" t="s">
        <v>5527</v>
      </c>
      <c r="F1376" s="30"/>
      <c r="G1376" s="30"/>
      <c r="H1376" s="31"/>
      <c r="I1376" s="40"/>
      <c r="J1376" s="41">
        <f>SUM(J1373:J1375)</f>
        <v>162970.11037037044</v>
      </c>
      <c r="L1376"/>
      <c r="N1376" s="27"/>
      <c r="O1376" s="28"/>
      <c r="P1376" s="29" t="s">
        <v>5527</v>
      </c>
      <c r="Q1376" s="30"/>
      <c r="R1376" s="30"/>
      <c r="S1376" s="31"/>
      <c r="T1376" s="40"/>
      <c r="U1376" s="41">
        <f>SUM(U1373:U1375)</f>
        <v>162970.11037037044</v>
      </c>
      <c r="X1376" s="1388"/>
      <c r="Y1376" s="1158"/>
      <c r="Z1376" s="28"/>
      <c r="AA1376" s="29" t="s">
        <v>5527</v>
      </c>
      <c r="AB1376" s="30"/>
      <c r="AC1376" s="30"/>
      <c r="AD1376" s="31"/>
      <c r="AE1376" s="40"/>
      <c r="AF1376" s="1159">
        <f>SUM(AF1373:AF1375)</f>
        <v>162970.11037037044</v>
      </c>
      <c r="AG1376" s="1160"/>
      <c r="AH1376" s="1160"/>
      <c r="AI1376" s="1160"/>
      <c r="AJ1376" s="1160"/>
      <c r="AK1376" s="938"/>
      <c r="AL1376" s="962"/>
      <c r="AM1376" s="1156"/>
    </row>
    <row r="1377" spans="2:39" ht="20" customHeight="1">
      <c r="C1377" s="14" t="s">
        <v>25</v>
      </c>
      <c r="D1377" s="18"/>
      <c r="E1377" s="19" t="s">
        <v>5528</v>
      </c>
      <c r="F1377" s="20"/>
      <c r="G1377" s="20"/>
      <c r="H1377" s="17"/>
      <c r="I1377" s="19"/>
      <c r="J1377" s="37"/>
      <c r="L1377"/>
      <c r="N1377" s="14" t="s">
        <v>25</v>
      </c>
      <c r="O1377" s="18"/>
      <c r="P1377" s="19" t="s">
        <v>5528</v>
      </c>
      <c r="Q1377" s="20"/>
      <c r="R1377" s="20"/>
      <c r="S1377" s="17"/>
      <c r="T1377" s="19"/>
      <c r="U1377" s="37"/>
      <c r="X1377" s="1388"/>
      <c r="Y1377" s="1145" t="s">
        <v>25</v>
      </c>
      <c r="Z1377" s="18"/>
      <c r="AA1377" s="19" t="s">
        <v>5528</v>
      </c>
      <c r="AB1377" s="20"/>
      <c r="AC1377" s="20"/>
      <c r="AD1377" s="17"/>
      <c r="AE1377" s="19"/>
      <c r="AF1377" s="890"/>
      <c r="AG1377" s="1071"/>
      <c r="AH1377" s="1071"/>
      <c r="AI1377" s="1071"/>
      <c r="AJ1377" s="1071"/>
      <c r="AK1377" s="938"/>
      <c r="AL1377" s="962"/>
      <c r="AM1377" s="1156"/>
    </row>
    <row r="1378" spans="2:39" ht="20" customHeight="1">
      <c r="C1378" s="21"/>
      <c r="D1378" s="22"/>
      <c r="E1378" s="23" t="str">
        <f>'HARGA DASAR'!$F$280</f>
        <v>Mesin Las listrik 150 A</v>
      </c>
      <c r="F1378" s="24" t="str">
        <f>'HARGA DASAR'!$C$280</f>
        <v>C003</v>
      </c>
      <c r="G1378" s="24" t="s">
        <v>4551</v>
      </c>
      <c r="H1378" s="26">
        <v>0.22220000000000001</v>
      </c>
      <c r="I1378" s="38">
        <f>VLOOKUP(E1378,'HARGA DASAR'!F:H,3,0)</f>
        <v>49300</v>
      </c>
      <c r="J1378" s="39">
        <f>H1378*I1378</f>
        <v>10954.460000000001</v>
      </c>
      <c r="L1378"/>
      <c r="N1378" s="21"/>
      <c r="O1378" s="22"/>
      <c r="P1378" s="23" t="str">
        <f>'HARGA DASAR'!$F$280</f>
        <v>Mesin Las listrik 150 A</v>
      </c>
      <c r="Q1378" s="24" t="str">
        <f>'HARGA DASAR'!$C$280</f>
        <v>C003</v>
      </c>
      <c r="R1378" s="24" t="s">
        <v>4551</v>
      </c>
      <c r="S1378" s="26">
        <v>0.22220000000000001</v>
      </c>
      <c r="T1378" s="38">
        <f>VLOOKUP(P1378,'HARGA DASAR'!O:Q,3,0)</f>
        <v>49300</v>
      </c>
      <c r="U1378" s="39">
        <f>S1378*T1378</f>
        <v>10954.460000000001</v>
      </c>
      <c r="X1378" s="1388"/>
      <c r="Y1378" s="1149"/>
      <c r="Z1378" s="1150"/>
      <c r="AA1378" s="949" t="str">
        <f>'HARGA DASAR'!$F$280</f>
        <v>Mesin Las listrik 150 A</v>
      </c>
      <c r="AB1378" s="1151" t="str">
        <f>'HARGA DASAR'!$C$280</f>
        <v>C003</v>
      </c>
      <c r="AC1378" s="1151" t="s">
        <v>4551</v>
      </c>
      <c r="AD1378" s="1157">
        <v>0.22220000000000001</v>
      </c>
      <c r="AE1378" s="1153">
        <f>VLOOKUP(AA1378,'HARGA DASAR'!Y:AA,3,0)</f>
        <v>49300</v>
      </c>
      <c r="AF1378" s="1154">
        <f>AD1378*AE1378</f>
        <v>10954.460000000001</v>
      </c>
      <c r="AG1378" s="1155"/>
      <c r="AH1378" s="1155"/>
      <c r="AI1378" s="1155"/>
      <c r="AJ1378" s="1155"/>
      <c r="AK1378" s="938"/>
      <c r="AL1378" s="962"/>
      <c r="AM1378" s="1156"/>
    </row>
    <row r="1379" spans="2:39" ht="20" customHeight="1">
      <c r="C1379" s="27"/>
      <c r="D1379" s="28"/>
      <c r="E1379" s="29" t="s">
        <v>5529</v>
      </c>
      <c r="F1379" s="30"/>
      <c r="G1379" s="30"/>
      <c r="H1379" s="31"/>
      <c r="I1379" s="43"/>
      <c r="J1379" s="44">
        <f>SUM(J1378)</f>
        <v>10954.460000000001</v>
      </c>
      <c r="L1379"/>
      <c r="N1379" s="27"/>
      <c r="O1379" s="28"/>
      <c r="P1379" s="29" t="s">
        <v>5529</v>
      </c>
      <c r="Q1379" s="30"/>
      <c r="R1379" s="30"/>
      <c r="S1379" s="31"/>
      <c r="T1379" s="43"/>
      <c r="U1379" s="44">
        <f>SUM(U1378)</f>
        <v>10954.460000000001</v>
      </c>
      <c r="X1379" s="1388"/>
      <c r="Y1379" s="1158"/>
      <c r="Z1379" s="28"/>
      <c r="AA1379" s="29" t="s">
        <v>5529</v>
      </c>
      <c r="AB1379" s="30"/>
      <c r="AC1379" s="30"/>
      <c r="AD1379" s="31"/>
      <c r="AE1379" s="43"/>
      <c r="AF1379" s="891">
        <f>SUM(AF1378)</f>
        <v>10954.460000000001</v>
      </c>
      <c r="AG1379" s="1163"/>
      <c r="AH1379" s="1163"/>
      <c r="AI1379" s="1163"/>
      <c r="AJ1379" s="1163"/>
      <c r="AK1379" s="938"/>
      <c r="AL1379" s="962"/>
      <c r="AM1379" s="1156"/>
    </row>
    <row r="1380" spans="2:39" ht="20" customHeight="1">
      <c r="C1380" s="14" t="s">
        <v>26</v>
      </c>
      <c r="D1380" s="18"/>
      <c r="E1380" s="19" t="s">
        <v>5530</v>
      </c>
      <c r="F1380" s="20"/>
      <c r="G1380" s="20"/>
      <c r="H1380" s="17"/>
      <c r="I1380" s="19"/>
      <c r="J1380" s="37">
        <f>J1371+J1376+J1379</f>
        <v>270954.2</v>
      </c>
      <c r="L1380"/>
      <c r="N1380" s="14" t="s">
        <v>26</v>
      </c>
      <c r="O1380" s="18"/>
      <c r="P1380" s="19" t="s">
        <v>5530</v>
      </c>
      <c r="Q1380" s="20"/>
      <c r="R1380" s="20"/>
      <c r="S1380" s="17"/>
      <c r="T1380" s="19"/>
      <c r="U1380" s="37">
        <f>U1371+U1376+U1379</f>
        <v>270954.2</v>
      </c>
      <c r="X1380" s="1388"/>
      <c r="Y1380" s="1145" t="s">
        <v>26</v>
      </c>
      <c r="Z1380" s="18"/>
      <c r="AA1380" s="19" t="s">
        <v>5530</v>
      </c>
      <c r="AB1380" s="20"/>
      <c r="AC1380" s="20"/>
      <c r="AD1380" s="17"/>
      <c r="AE1380" s="19"/>
      <c r="AF1380" s="890">
        <f>AF1371+AF1376+AF1379</f>
        <v>270954.2</v>
      </c>
      <c r="AG1380" s="1071"/>
      <c r="AH1380" s="1071"/>
      <c r="AI1380" s="1071"/>
      <c r="AJ1380" s="1071"/>
      <c r="AK1380" s="938"/>
      <c r="AL1380" s="962"/>
      <c r="AM1380" s="1156"/>
    </row>
    <row r="1381" spans="2:39" ht="20" customHeight="1">
      <c r="C1381" s="14" t="s">
        <v>27</v>
      </c>
      <c r="D1381" s="18"/>
      <c r="E1381" s="19" t="s">
        <v>5531</v>
      </c>
      <c r="F1381" s="20"/>
      <c r="G1381" s="20"/>
      <c r="H1381" s="32">
        <f>$A$3</f>
        <v>0.05</v>
      </c>
      <c r="I1381" s="19"/>
      <c r="J1381" s="37">
        <f>J1380*H1381</f>
        <v>13547.710000000001</v>
      </c>
      <c r="L1381"/>
      <c r="N1381" s="14" t="s">
        <v>27</v>
      </c>
      <c r="O1381" s="18"/>
      <c r="P1381" s="19" t="s">
        <v>5531</v>
      </c>
      <c r="Q1381" s="20"/>
      <c r="R1381" s="20"/>
      <c r="S1381" s="32">
        <f>$A$3</f>
        <v>0.05</v>
      </c>
      <c r="T1381" s="19"/>
      <c r="U1381" s="37">
        <f>U1380*S1381</f>
        <v>13547.710000000001</v>
      </c>
      <c r="X1381" s="1388"/>
      <c r="Y1381" s="1145" t="s">
        <v>27</v>
      </c>
      <c r="Z1381" s="18"/>
      <c r="AA1381" s="19" t="s">
        <v>5531</v>
      </c>
      <c r="AB1381" s="20"/>
      <c r="AC1381" s="20"/>
      <c r="AD1381" s="32">
        <f>$A$3</f>
        <v>0.05</v>
      </c>
      <c r="AE1381" s="19"/>
      <c r="AF1381" s="890">
        <f>AF1380*AD1381</f>
        <v>13547.710000000001</v>
      </c>
      <c r="AG1381" s="1071"/>
      <c r="AH1381" s="1071"/>
      <c r="AI1381" s="1071"/>
      <c r="AJ1381" s="1071"/>
      <c r="AK1381" s="938"/>
      <c r="AL1381" s="962"/>
      <c r="AM1381" s="1156"/>
    </row>
    <row r="1382" spans="2:39" ht="20" customHeight="1">
      <c r="C1382" s="14" t="s">
        <v>5532</v>
      </c>
      <c r="D1382" s="18"/>
      <c r="E1382" s="19" t="s">
        <v>5533</v>
      </c>
      <c r="F1382" s="20"/>
      <c r="G1382" s="20"/>
      <c r="H1382" s="17"/>
      <c r="I1382" s="19"/>
      <c r="J1382" s="37">
        <f>SUM(J1380:J1381)</f>
        <v>284501.91000000003</v>
      </c>
      <c r="L1382"/>
      <c r="N1382" s="14" t="s">
        <v>5532</v>
      </c>
      <c r="O1382" s="18"/>
      <c r="P1382" s="19" t="s">
        <v>5533</v>
      </c>
      <c r="Q1382" s="20"/>
      <c r="R1382" s="20"/>
      <c r="S1382" s="17"/>
      <c r="T1382" s="19"/>
      <c r="U1382" s="37">
        <f>SUM(U1380:U1381)</f>
        <v>284501.91000000003</v>
      </c>
      <c r="X1382" s="1388"/>
      <c r="Y1382" s="1145" t="s">
        <v>5532</v>
      </c>
      <c r="Z1382" s="18"/>
      <c r="AA1382" s="19" t="s">
        <v>5533</v>
      </c>
      <c r="AB1382" s="20"/>
      <c r="AC1382" s="20"/>
      <c r="AD1382" s="17"/>
      <c r="AE1382" s="19"/>
      <c r="AF1382" s="890">
        <f>SUM(AF1380:AF1381)</f>
        <v>284501.91000000003</v>
      </c>
      <c r="AG1382" s="1071"/>
      <c r="AH1382" s="1071"/>
      <c r="AI1382" s="1071"/>
      <c r="AJ1382" s="1071"/>
      <c r="AK1382" s="940"/>
      <c r="AL1382" s="1008"/>
      <c r="AM1382" s="1164"/>
    </row>
    <row r="1383" spans="2:39" ht="20" customHeight="1">
      <c r="L1383"/>
      <c r="X1383" s="1388"/>
      <c r="Y1383" s="1083"/>
      <c r="Z1383" s="1182"/>
      <c r="AA1383" s="1182"/>
      <c r="AB1383" s="1182"/>
      <c r="AC1383" s="1182"/>
      <c r="AD1383" s="1182"/>
      <c r="AE1383" s="1182"/>
      <c r="AF1383" s="1182"/>
      <c r="AG1383" s="1182"/>
      <c r="AH1383" s="1182"/>
      <c r="AI1383" s="1182"/>
      <c r="AJ1383" s="1182"/>
      <c r="AK1383" s="1182"/>
      <c r="AL1383" s="1183"/>
      <c r="AM1383" s="1184"/>
    </row>
    <row r="1384" spans="2:39" ht="40" customHeight="1">
      <c r="B1384" s="13" t="s">
        <v>5003</v>
      </c>
      <c r="C1384" s="14" t="s">
        <v>5002</v>
      </c>
      <c r="D1384" s="15" t="s">
        <v>2376</v>
      </c>
      <c r="E1384" s="15"/>
      <c r="F1384" s="16"/>
      <c r="G1384" s="16"/>
      <c r="H1384" s="17"/>
      <c r="I1384" s="15"/>
      <c r="J1384" s="37">
        <f>J1401</f>
        <v>401625</v>
      </c>
      <c r="L1384"/>
      <c r="M1384" s="13" t="s">
        <v>5003</v>
      </c>
      <c r="N1384" s="14" t="s">
        <v>5002</v>
      </c>
      <c r="O1384" s="15" t="s">
        <v>2376</v>
      </c>
      <c r="P1384" s="15"/>
      <c r="Q1384" s="16"/>
      <c r="R1384" s="16"/>
      <c r="S1384" s="17"/>
      <c r="T1384" s="15"/>
      <c r="U1384" s="37">
        <f>U1401</f>
        <v>401625</v>
      </c>
      <c r="X1384" s="1389" t="s">
        <v>5003</v>
      </c>
      <c r="Y1384" s="1145" t="s">
        <v>5002</v>
      </c>
      <c r="Z1384" s="15" t="s">
        <v>2376</v>
      </c>
      <c r="AA1384" s="15"/>
      <c r="AB1384" s="16"/>
      <c r="AC1384" s="16"/>
      <c r="AD1384" s="17"/>
      <c r="AE1384" s="15"/>
      <c r="AF1384" s="890">
        <f>AF1401</f>
        <v>401625</v>
      </c>
      <c r="AG1384" s="1071"/>
      <c r="AH1384" s="1071"/>
      <c r="AI1384" s="1071"/>
      <c r="AJ1384" s="1071"/>
      <c r="AK1384" s="1168" t="s">
        <v>5002</v>
      </c>
      <c r="AL1384" s="1010" t="s">
        <v>2376</v>
      </c>
      <c r="AM1384" s="1147"/>
    </row>
    <row r="1385" spans="2:39" ht="20" customHeight="1">
      <c r="C1385" s="14" t="s">
        <v>11</v>
      </c>
      <c r="D1385" s="18">
        <v>0</v>
      </c>
      <c r="E1385" s="19" t="s">
        <v>5524</v>
      </c>
      <c r="F1385" s="20"/>
      <c r="G1385" s="20"/>
      <c r="H1385" s="17"/>
      <c r="I1385" s="19"/>
      <c r="J1385" s="37"/>
      <c r="L1385"/>
      <c r="N1385" s="14" t="s">
        <v>11</v>
      </c>
      <c r="O1385" s="18">
        <v>0</v>
      </c>
      <c r="P1385" s="19" t="s">
        <v>5524</v>
      </c>
      <c r="Q1385" s="20"/>
      <c r="R1385" s="20"/>
      <c r="S1385" s="17"/>
      <c r="T1385" s="19"/>
      <c r="U1385" s="37"/>
      <c r="X1385" s="1388"/>
      <c r="Y1385" s="1145" t="s">
        <v>11</v>
      </c>
      <c r="Z1385" s="18">
        <v>0</v>
      </c>
      <c r="AA1385" s="19" t="s">
        <v>5524</v>
      </c>
      <c r="AB1385" s="20"/>
      <c r="AC1385" s="20"/>
      <c r="AD1385" s="17"/>
      <c r="AE1385" s="19"/>
      <c r="AF1385" s="890"/>
      <c r="AG1385" s="1071"/>
      <c r="AH1385" s="1071"/>
      <c r="AI1385" s="1071"/>
      <c r="AJ1385" s="1071"/>
      <c r="AK1385" s="938"/>
      <c r="AL1385" s="962"/>
      <c r="AM1385" s="1156"/>
    </row>
    <row r="1386" spans="2:39" ht="20" customHeight="1">
      <c r="C1386" s="21"/>
      <c r="D1386" s="22"/>
      <c r="E1386" s="23" t="s">
        <v>4501</v>
      </c>
      <c r="F1386" s="24" t="s">
        <v>4500</v>
      </c>
      <c r="G1386" s="24" t="s">
        <v>4502</v>
      </c>
      <c r="H1386" s="26">
        <v>0.2</v>
      </c>
      <c r="I1386" s="38">
        <f>VLOOKUP(E1386,'HARGA DASAR'!F:H,3,0)</f>
        <v>200000</v>
      </c>
      <c r="J1386" s="39">
        <f>H1386*I1386</f>
        <v>40000</v>
      </c>
      <c r="L1386"/>
      <c r="N1386" s="21"/>
      <c r="O1386" s="22"/>
      <c r="P1386" s="23" t="s">
        <v>4501</v>
      </c>
      <c r="Q1386" s="24" t="s">
        <v>4500</v>
      </c>
      <c r="R1386" s="24" t="s">
        <v>4502</v>
      </c>
      <c r="S1386" s="26">
        <v>0.2</v>
      </c>
      <c r="T1386" s="38">
        <f>VLOOKUP(P1386,'HARGA DASAR'!O:Q,3,0)</f>
        <v>200000</v>
      </c>
      <c r="U1386" s="39">
        <f>S1386*T1386</f>
        <v>40000</v>
      </c>
      <c r="X1386" s="1388"/>
      <c r="Y1386" s="1149"/>
      <c r="Z1386" s="1150"/>
      <c r="AA1386" s="949" t="s">
        <v>4501</v>
      </c>
      <c r="AB1386" s="1151" t="s">
        <v>4500</v>
      </c>
      <c r="AC1386" s="1151" t="s">
        <v>4502</v>
      </c>
      <c r="AD1386" s="1157">
        <v>0.2</v>
      </c>
      <c r="AE1386" s="1153">
        <f>VLOOKUP(AA1386,'HARGA DASAR'!Y:AA,3,0)</f>
        <v>200000</v>
      </c>
      <c r="AF1386" s="1154">
        <f>AD1386*AE1386</f>
        <v>40000</v>
      </c>
      <c r="AG1386" s="1155"/>
      <c r="AH1386" s="1155"/>
      <c r="AI1386" s="1155"/>
      <c r="AJ1386" s="1155"/>
      <c r="AK1386" s="938"/>
      <c r="AL1386" s="962"/>
      <c r="AM1386" s="1156"/>
    </row>
    <row r="1387" spans="2:39" ht="20" customHeight="1">
      <c r="C1387" s="21"/>
      <c r="D1387" s="22"/>
      <c r="E1387" s="23" t="s">
        <v>4516</v>
      </c>
      <c r="F1387" s="24" t="s">
        <v>4515</v>
      </c>
      <c r="G1387" s="24" t="s">
        <v>4502</v>
      </c>
      <c r="H1387" s="26">
        <v>0.1</v>
      </c>
      <c r="I1387" s="38">
        <f>VLOOKUP(E1387,'HARGA DASAR'!F:H,3,0)</f>
        <v>208000</v>
      </c>
      <c r="J1387" s="39">
        <f>H1387*I1387</f>
        <v>20800</v>
      </c>
      <c r="L1387"/>
      <c r="N1387" s="21"/>
      <c r="O1387" s="22"/>
      <c r="P1387" s="23" t="s">
        <v>4516</v>
      </c>
      <c r="Q1387" s="24" t="s">
        <v>4515</v>
      </c>
      <c r="R1387" s="24" t="s">
        <v>4502</v>
      </c>
      <c r="S1387" s="26">
        <v>0.1</v>
      </c>
      <c r="T1387" s="38">
        <f>VLOOKUP(P1387,'HARGA DASAR'!O:Q,3,0)</f>
        <v>208000</v>
      </c>
      <c r="U1387" s="39">
        <f>S1387*T1387</f>
        <v>20800</v>
      </c>
      <c r="X1387" s="1388"/>
      <c r="Y1387" s="1149"/>
      <c r="Z1387" s="1150"/>
      <c r="AA1387" s="949" t="s">
        <v>4516</v>
      </c>
      <c r="AB1387" s="1151" t="s">
        <v>4515</v>
      </c>
      <c r="AC1387" s="1151" t="s">
        <v>4502</v>
      </c>
      <c r="AD1387" s="1157">
        <v>0.1</v>
      </c>
      <c r="AE1387" s="1153">
        <f>VLOOKUP(AA1387,'HARGA DASAR'!Y:AA,3,0)</f>
        <v>208000</v>
      </c>
      <c r="AF1387" s="1154">
        <f>AD1387*AE1387</f>
        <v>20800</v>
      </c>
      <c r="AG1387" s="1155"/>
      <c r="AH1387" s="1155"/>
      <c r="AI1387" s="1155"/>
      <c r="AJ1387" s="1155"/>
      <c r="AK1387" s="938"/>
      <c r="AL1387" s="962"/>
      <c r="AM1387" s="1156"/>
    </row>
    <row r="1388" spans="2:39" ht="20" customHeight="1">
      <c r="C1388" s="21"/>
      <c r="D1388" s="22"/>
      <c r="E1388" s="23" t="s">
        <v>4504</v>
      </c>
      <c r="F1388" s="24" t="s">
        <v>4503</v>
      </c>
      <c r="G1388" s="24" t="s">
        <v>4502</v>
      </c>
      <c r="H1388" s="26">
        <v>0.01</v>
      </c>
      <c r="I1388" s="38">
        <f>VLOOKUP(E1388,'HARGA DASAR'!F:H,3,0)</f>
        <v>213000</v>
      </c>
      <c r="J1388" s="39">
        <f>H1388*I1388</f>
        <v>2130</v>
      </c>
      <c r="L1388"/>
      <c r="N1388" s="21"/>
      <c r="O1388" s="22"/>
      <c r="P1388" s="23" t="s">
        <v>4504</v>
      </c>
      <c r="Q1388" s="24" t="s">
        <v>4503</v>
      </c>
      <c r="R1388" s="24" t="s">
        <v>4502</v>
      </c>
      <c r="S1388" s="26">
        <v>0.01</v>
      </c>
      <c r="T1388" s="38">
        <f>VLOOKUP(P1388,'HARGA DASAR'!O:Q,3,0)</f>
        <v>213000</v>
      </c>
      <c r="U1388" s="39">
        <f>S1388*T1388</f>
        <v>2130</v>
      </c>
      <c r="X1388" s="1388"/>
      <c r="Y1388" s="1149"/>
      <c r="Z1388" s="1150"/>
      <c r="AA1388" s="949" t="s">
        <v>4504</v>
      </c>
      <c r="AB1388" s="1151" t="s">
        <v>4503</v>
      </c>
      <c r="AC1388" s="1151" t="s">
        <v>4502</v>
      </c>
      <c r="AD1388" s="1157">
        <v>0.01</v>
      </c>
      <c r="AE1388" s="1153">
        <f>VLOOKUP(AA1388,'HARGA DASAR'!Y:AA,3,0)</f>
        <v>213000</v>
      </c>
      <c r="AF1388" s="1154">
        <f>AD1388*AE1388</f>
        <v>2130</v>
      </c>
      <c r="AG1388" s="1155"/>
      <c r="AH1388" s="1155"/>
      <c r="AI1388" s="1155"/>
      <c r="AJ1388" s="1155"/>
      <c r="AK1388" s="938"/>
      <c r="AL1388" s="962"/>
      <c r="AM1388" s="1156"/>
    </row>
    <row r="1389" spans="2:39" ht="20" customHeight="1">
      <c r="C1389" s="21"/>
      <c r="D1389" s="22"/>
      <c r="E1389" s="23" t="s">
        <v>4506</v>
      </c>
      <c r="F1389" s="24" t="s">
        <v>4505</v>
      </c>
      <c r="G1389" s="24" t="s">
        <v>4502</v>
      </c>
      <c r="H1389" s="26">
        <v>3.3E-3</v>
      </c>
      <c r="I1389" s="38">
        <f>VLOOKUP(E1389,'HARGA DASAR'!F:H,3,0)</f>
        <v>220000</v>
      </c>
      <c r="J1389" s="39">
        <f>H1389*I1389</f>
        <v>726</v>
      </c>
      <c r="L1389"/>
      <c r="N1389" s="21"/>
      <c r="O1389" s="22"/>
      <c r="P1389" s="23" t="s">
        <v>4506</v>
      </c>
      <c r="Q1389" s="24" t="s">
        <v>4505</v>
      </c>
      <c r="R1389" s="24" t="s">
        <v>4502</v>
      </c>
      <c r="S1389" s="26">
        <v>3.3E-3</v>
      </c>
      <c r="T1389" s="38">
        <f>VLOOKUP(P1389,'HARGA DASAR'!O:Q,3,0)</f>
        <v>220000</v>
      </c>
      <c r="U1389" s="39">
        <f>S1389*T1389</f>
        <v>726</v>
      </c>
      <c r="X1389" s="1388"/>
      <c r="Y1389" s="1149"/>
      <c r="Z1389" s="1150"/>
      <c r="AA1389" s="949" t="s">
        <v>4506</v>
      </c>
      <c r="AB1389" s="1151" t="s">
        <v>4505</v>
      </c>
      <c r="AC1389" s="1151" t="s">
        <v>4502</v>
      </c>
      <c r="AD1389" s="1157">
        <v>3.3E-3</v>
      </c>
      <c r="AE1389" s="1153">
        <f>VLOOKUP(AA1389,'HARGA DASAR'!Y:AA,3,0)</f>
        <v>220000</v>
      </c>
      <c r="AF1389" s="1154">
        <f>AD1389*AE1389</f>
        <v>726</v>
      </c>
      <c r="AG1389" s="1155"/>
      <c r="AH1389" s="1155"/>
      <c r="AI1389" s="1155"/>
      <c r="AJ1389" s="1155"/>
      <c r="AK1389" s="938"/>
      <c r="AL1389" s="962"/>
      <c r="AM1389" s="1156"/>
    </row>
    <row r="1390" spans="2:39" ht="20" customHeight="1">
      <c r="C1390" s="27"/>
      <c r="D1390" s="28"/>
      <c r="E1390" s="29" t="s">
        <v>5525</v>
      </c>
      <c r="F1390" s="30"/>
      <c r="G1390" s="30"/>
      <c r="H1390" s="31"/>
      <c r="I1390" s="40"/>
      <c r="J1390" s="41">
        <f>SUM(J1386:J1389)</f>
        <v>63656</v>
      </c>
      <c r="L1390"/>
      <c r="N1390" s="27"/>
      <c r="O1390" s="28"/>
      <c r="P1390" s="29" t="s">
        <v>5525</v>
      </c>
      <c r="Q1390" s="30"/>
      <c r="R1390" s="30"/>
      <c r="S1390" s="31"/>
      <c r="T1390" s="40"/>
      <c r="U1390" s="41">
        <f>SUM(U1386:U1389)</f>
        <v>63656</v>
      </c>
      <c r="X1390" s="1388"/>
      <c r="Y1390" s="1158"/>
      <c r="Z1390" s="28"/>
      <c r="AA1390" s="29" t="s">
        <v>5525</v>
      </c>
      <c r="AB1390" s="30"/>
      <c r="AC1390" s="30"/>
      <c r="AD1390" s="31"/>
      <c r="AE1390" s="40"/>
      <c r="AF1390" s="1159">
        <f>SUM(AF1386:AF1389)</f>
        <v>63656</v>
      </c>
      <c r="AG1390" s="1160"/>
      <c r="AH1390" s="1160"/>
      <c r="AI1390" s="1160"/>
      <c r="AJ1390" s="1160"/>
      <c r="AK1390" s="938"/>
      <c r="AL1390" s="962"/>
      <c r="AM1390" s="1156"/>
    </row>
    <row r="1391" spans="2:39" ht="20" customHeight="1">
      <c r="C1391" s="14" t="s">
        <v>24</v>
      </c>
      <c r="D1391" s="18"/>
      <c r="E1391" s="19" t="s">
        <v>5526</v>
      </c>
      <c r="F1391" s="20"/>
      <c r="G1391" s="20"/>
      <c r="H1391" s="17"/>
      <c r="I1391" s="19"/>
      <c r="J1391" s="37"/>
      <c r="L1391"/>
      <c r="N1391" s="14" t="s">
        <v>24</v>
      </c>
      <c r="O1391" s="18"/>
      <c r="P1391" s="19" t="s">
        <v>5526</v>
      </c>
      <c r="Q1391" s="20"/>
      <c r="R1391" s="20"/>
      <c r="S1391" s="17"/>
      <c r="T1391" s="19"/>
      <c r="U1391" s="37"/>
      <c r="X1391" s="1388"/>
      <c r="Y1391" s="1145" t="s">
        <v>24</v>
      </c>
      <c r="Z1391" s="18"/>
      <c r="AA1391" s="19" t="s">
        <v>5526</v>
      </c>
      <c r="AB1391" s="20"/>
      <c r="AC1391" s="20"/>
      <c r="AD1391" s="17"/>
      <c r="AE1391" s="19"/>
      <c r="AF1391" s="890"/>
      <c r="AG1391" s="1071"/>
      <c r="AH1391" s="1071"/>
      <c r="AI1391" s="1071"/>
      <c r="AJ1391" s="1071"/>
      <c r="AK1391" s="938"/>
      <c r="AL1391" s="962"/>
      <c r="AM1391" s="1156"/>
    </row>
    <row r="1392" spans="2:39" ht="20" customHeight="1">
      <c r="C1392" s="21"/>
      <c r="D1392" s="22"/>
      <c r="E1392" s="23" t="s">
        <v>4205</v>
      </c>
      <c r="F1392" s="24" t="str">
        <f>'HARGA DASAR'!$C$87</f>
        <v>A076</v>
      </c>
      <c r="G1392" s="24" t="s">
        <v>4059</v>
      </c>
      <c r="H1392" s="25">
        <v>2</v>
      </c>
      <c r="I1392" s="38">
        <f>VLOOKUP(E1392,'HARGA DASAR'!F:H,3,0)</f>
        <v>133402</v>
      </c>
      <c r="J1392" s="39">
        <f>H1392*I1392</f>
        <v>266804</v>
      </c>
      <c r="L1392"/>
      <c r="N1392" s="21"/>
      <c r="O1392" s="22"/>
      <c r="P1392" s="23" t="s">
        <v>4205</v>
      </c>
      <c r="Q1392" s="24" t="s">
        <v>4204</v>
      </c>
      <c r="R1392" s="24" t="s">
        <v>4059</v>
      </c>
      <c r="S1392" s="25">
        <v>2</v>
      </c>
      <c r="T1392" s="38">
        <f>VLOOKUP(P1392,'HARGA DASAR'!O:Q,3,0)</f>
        <v>133402</v>
      </c>
      <c r="U1392" s="39">
        <f>S1392*T1392</f>
        <v>266804</v>
      </c>
      <c r="X1392" s="1388"/>
      <c r="Y1392" s="1149"/>
      <c r="Z1392" s="1150"/>
      <c r="AA1392" s="949" t="s">
        <v>4205</v>
      </c>
      <c r="AB1392" s="1151" t="s">
        <v>4204</v>
      </c>
      <c r="AC1392" s="1151" t="s">
        <v>4059</v>
      </c>
      <c r="AD1392" s="1152">
        <v>2</v>
      </c>
      <c r="AE1392" s="1153">
        <f>VLOOKUP(AA1392,'HARGA DASAR'!Y:AA,3,0)</f>
        <v>133402</v>
      </c>
      <c r="AF1392" s="1154">
        <f>AD1392*AE1392</f>
        <v>266804</v>
      </c>
      <c r="AG1392" s="1155"/>
      <c r="AH1392" s="1155"/>
      <c r="AI1392" s="1155"/>
      <c r="AJ1392" s="1155"/>
      <c r="AK1392" s="938"/>
      <c r="AL1392" s="962"/>
      <c r="AM1392" s="1156"/>
    </row>
    <row r="1393" spans="2:39" ht="20" customHeight="1">
      <c r="C1393" s="21"/>
      <c r="D1393" s="22"/>
      <c r="E1393" s="23" t="s">
        <v>4100</v>
      </c>
      <c r="F1393" s="24" t="str">
        <f>'HARGA DASAR'!$C$37</f>
        <v>A026</v>
      </c>
      <c r="G1393" s="24" t="s">
        <v>680</v>
      </c>
      <c r="H1393" s="26">
        <v>0.1</v>
      </c>
      <c r="I1393" s="38">
        <f>VLOOKUP(E1393,'HARGA DASAR'!F:H,3,0)</f>
        <v>77300</v>
      </c>
      <c r="J1393" s="39">
        <f>H1393*I1393</f>
        <v>7730</v>
      </c>
      <c r="L1393"/>
      <c r="N1393" s="21"/>
      <c r="O1393" s="22"/>
      <c r="P1393" s="23" t="s">
        <v>4100</v>
      </c>
      <c r="Q1393" s="24" t="s">
        <v>4099</v>
      </c>
      <c r="R1393" s="24" t="s">
        <v>680</v>
      </c>
      <c r="S1393" s="26">
        <v>0.1</v>
      </c>
      <c r="T1393" s="38">
        <f>VLOOKUP(P1393,'HARGA DASAR'!O:Q,3,0)</f>
        <v>77300</v>
      </c>
      <c r="U1393" s="39">
        <f>S1393*T1393</f>
        <v>7730</v>
      </c>
      <c r="X1393" s="1388"/>
      <c r="Y1393" s="1149"/>
      <c r="Z1393" s="1150"/>
      <c r="AA1393" s="949" t="s">
        <v>4100</v>
      </c>
      <c r="AB1393" s="1151" t="s">
        <v>4099</v>
      </c>
      <c r="AC1393" s="1151" t="s">
        <v>680</v>
      </c>
      <c r="AD1393" s="1157">
        <v>0.1</v>
      </c>
      <c r="AE1393" s="1153">
        <f>VLOOKUP(AA1393,'HARGA DASAR'!Y:AA,3,0)</f>
        <v>77300</v>
      </c>
      <c r="AF1393" s="1154">
        <f>AD1393*AE1393</f>
        <v>7730</v>
      </c>
      <c r="AG1393" s="1155"/>
      <c r="AH1393" s="1155"/>
      <c r="AI1393" s="1155"/>
      <c r="AJ1393" s="1155"/>
      <c r="AK1393" s="938"/>
      <c r="AL1393" s="962"/>
      <c r="AM1393" s="1156"/>
    </row>
    <row r="1394" spans="2:39" ht="20" customHeight="1">
      <c r="C1394" s="21"/>
      <c r="D1394" s="22"/>
      <c r="E1394" s="23" t="s">
        <v>4141</v>
      </c>
      <c r="F1394" s="24" t="str">
        <f>'HARGA DASAR'!$C$55</f>
        <v>A044</v>
      </c>
      <c r="G1394" s="24" t="s">
        <v>680</v>
      </c>
      <c r="H1394" s="26">
        <v>0.05</v>
      </c>
      <c r="I1394" s="38">
        <f>VLOOKUP(E1394,'HARGA DASAR'!F:H,3,0)</f>
        <v>50000</v>
      </c>
      <c r="J1394" s="39">
        <f>H1394*I1394</f>
        <v>2500</v>
      </c>
      <c r="L1394"/>
      <c r="M1394" s="49"/>
      <c r="N1394" s="21"/>
      <c r="O1394" s="22"/>
      <c r="P1394" s="23" t="s">
        <v>4141</v>
      </c>
      <c r="Q1394" s="24" t="s">
        <v>4140</v>
      </c>
      <c r="R1394" s="24" t="s">
        <v>680</v>
      </c>
      <c r="S1394" s="26">
        <v>0.05</v>
      </c>
      <c r="T1394" s="38">
        <f>VLOOKUP(P1394,'HARGA DASAR'!O:Q,3,0)</f>
        <v>50000</v>
      </c>
      <c r="U1394" s="39">
        <f>S1394*T1394</f>
        <v>2500</v>
      </c>
      <c r="X1394" s="1388"/>
      <c r="Y1394" s="1149"/>
      <c r="Z1394" s="1150"/>
      <c r="AA1394" s="949" t="s">
        <v>4141</v>
      </c>
      <c r="AB1394" s="1151" t="s">
        <v>4140</v>
      </c>
      <c r="AC1394" s="1151" t="s">
        <v>680</v>
      </c>
      <c r="AD1394" s="1157">
        <v>0.05</v>
      </c>
      <c r="AE1394" s="1153">
        <f>VLOOKUP(AA1394,'HARGA DASAR'!Y:AA,3,0)</f>
        <v>50000</v>
      </c>
      <c r="AF1394" s="1154">
        <f>AD1394*AE1394</f>
        <v>2500</v>
      </c>
      <c r="AG1394" s="1155"/>
      <c r="AH1394" s="1155"/>
      <c r="AI1394" s="1155"/>
      <c r="AJ1394" s="1155"/>
      <c r="AK1394" s="938"/>
      <c r="AL1394" s="962"/>
      <c r="AM1394" s="1156"/>
    </row>
    <row r="1395" spans="2:39" ht="20" customHeight="1">
      <c r="C1395" s="27"/>
      <c r="D1395" s="28"/>
      <c r="E1395" s="29" t="s">
        <v>5527</v>
      </c>
      <c r="F1395" s="30"/>
      <c r="G1395" s="30"/>
      <c r="H1395" s="31"/>
      <c r="I1395" s="40"/>
      <c r="J1395" s="41">
        <f>SUM(J1392:J1394)</f>
        <v>277034</v>
      </c>
      <c r="L1395"/>
      <c r="N1395" s="27"/>
      <c r="O1395" s="28"/>
      <c r="P1395" s="29" t="s">
        <v>5527</v>
      </c>
      <c r="Q1395" s="30"/>
      <c r="R1395" s="30"/>
      <c r="S1395" s="31"/>
      <c r="T1395" s="40"/>
      <c r="U1395" s="41">
        <f>SUM(U1392:U1394)</f>
        <v>277034</v>
      </c>
      <c r="X1395" s="1388"/>
      <c r="Y1395" s="1158"/>
      <c r="Z1395" s="28"/>
      <c r="AA1395" s="29" t="s">
        <v>5527</v>
      </c>
      <c r="AB1395" s="30"/>
      <c r="AC1395" s="30"/>
      <c r="AD1395" s="31"/>
      <c r="AE1395" s="40"/>
      <c r="AF1395" s="1159">
        <f>SUM(AF1392:AF1394)</f>
        <v>277034</v>
      </c>
      <c r="AG1395" s="1160"/>
      <c r="AH1395" s="1160"/>
      <c r="AI1395" s="1160"/>
      <c r="AJ1395" s="1160"/>
      <c r="AK1395" s="938"/>
      <c r="AL1395" s="962"/>
      <c r="AM1395" s="1156"/>
    </row>
    <row r="1396" spans="2:39" ht="20" customHeight="1">
      <c r="C1396" s="14" t="s">
        <v>25</v>
      </c>
      <c r="D1396" s="18"/>
      <c r="E1396" s="19" t="s">
        <v>5528</v>
      </c>
      <c r="F1396" s="20"/>
      <c r="G1396" s="20"/>
      <c r="H1396" s="17"/>
      <c r="I1396" s="19"/>
      <c r="J1396" s="37"/>
      <c r="L1396"/>
      <c r="N1396" s="14" t="s">
        <v>25</v>
      </c>
      <c r="O1396" s="18"/>
      <c r="P1396" s="19" t="s">
        <v>5528</v>
      </c>
      <c r="Q1396" s="20"/>
      <c r="R1396" s="20"/>
      <c r="S1396" s="17"/>
      <c r="T1396" s="19"/>
      <c r="U1396" s="37"/>
      <c r="X1396" s="1388"/>
      <c r="Y1396" s="1145" t="s">
        <v>25</v>
      </c>
      <c r="Z1396" s="18"/>
      <c r="AA1396" s="19" t="s">
        <v>5528</v>
      </c>
      <c r="AB1396" s="20"/>
      <c r="AC1396" s="20"/>
      <c r="AD1396" s="17"/>
      <c r="AE1396" s="19"/>
      <c r="AF1396" s="890"/>
      <c r="AG1396" s="1071"/>
      <c r="AH1396" s="1071"/>
      <c r="AI1396" s="1071"/>
      <c r="AJ1396" s="1071"/>
      <c r="AK1396" s="938"/>
      <c r="AL1396" s="962"/>
      <c r="AM1396" s="1156"/>
    </row>
    <row r="1397" spans="2:39" ht="20" customHeight="1">
      <c r="C1397" s="21"/>
      <c r="D1397" s="22"/>
      <c r="E1397" s="63" t="s">
        <v>4581</v>
      </c>
      <c r="F1397" s="60" t="str">
        <f>'HARGA DASAR'!$C$293</f>
        <v>C016</v>
      </c>
      <c r="G1397" s="24" t="s">
        <v>139</v>
      </c>
      <c r="H1397" s="26">
        <v>0.1</v>
      </c>
      <c r="I1397" s="38">
        <f>VLOOKUP(E1397,'HARGA DASAR'!F:H,3,0)</f>
        <v>418100</v>
      </c>
      <c r="J1397" s="39">
        <f>H1397*I1397</f>
        <v>41810</v>
      </c>
      <c r="L1397"/>
      <c r="N1397" s="21"/>
      <c r="O1397" s="22"/>
      <c r="P1397" s="63" t="s">
        <v>4581</v>
      </c>
      <c r="Q1397" s="60" t="str">
        <f>'HARGA DASAR'!$C$293</f>
        <v>C016</v>
      </c>
      <c r="R1397" s="24" t="s">
        <v>139</v>
      </c>
      <c r="S1397" s="26">
        <v>0.1</v>
      </c>
      <c r="T1397" s="38">
        <f>VLOOKUP(P1397,'HARGA DASAR'!O:Q,3,0)</f>
        <v>418100</v>
      </c>
      <c r="U1397" s="39">
        <f>S1397*T1397</f>
        <v>41810</v>
      </c>
      <c r="X1397" s="1388"/>
      <c r="Y1397" s="1149"/>
      <c r="Z1397" s="1150"/>
      <c r="AA1397" s="1185" t="s">
        <v>4581</v>
      </c>
      <c r="AB1397" s="1177" t="str">
        <f>'HARGA DASAR'!$C$293</f>
        <v>C016</v>
      </c>
      <c r="AC1397" s="1151" t="s">
        <v>139</v>
      </c>
      <c r="AD1397" s="1157">
        <v>0.1</v>
      </c>
      <c r="AE1397" s="1153">
        <f>VLOOKUP(AA1397,'HARGA DASAR'!Y:AA,3,0)</f>
        <v>418100</v>
      </c>
      <c r="AF1397" s="1154">
        <f>AD1397*AE1397</f>
        <v>41810</v>
      </c>
      <c r="AG1397" s="1155"/>
      <c r="AH1397" s="1155"/>
      <c r="AI1397" s="1155"/>
      <c r="AJ1397" s="1155"/>
      <c r="AK1397" s="938"/>
      <c r="AL1397" s="962"/>
      <c r="AM1397" s="1156"/>
    </row>
    <row r="1398" spans="2:39" ht="20" customHeight="1">
      <c r="C1398" s="27"/>
      <c r="D1398" s="28"/>
      <c r="E1398" s="29" t="s">
        <v>5529</v>
      </c>
      <c r="F1398" s="30"/>
      <c r="G1398" s="30"/>
      <c r="H1398" s="31"/>
      <c r="I1398" s="43"/>
      <c r="J1398" s="44">
        <f>SUM(J1397)</f>
        <v>41810</v>
      </c>
      <c r="L1398"/>
      <c r="N1398" s="27"/>
      <c r="O1398" s="28"/>
      <c r="P1398" s="29" t="s">
        <v>5529</v>
      </c>
      <c r="Q1398" s="30"/>
      <c r="R1398" s="30"/>
      <c r="S1398" s="31"/>
      <c r="T1398" s="43"/>
      <c r="U1398" s="44">
        <f>SUM(U1397)</f>
        <v>41810</v>
      </c>
      <c r="X1398" s="1388"/>
      <c r="Y1398" s="1158"/>
      <c r="Z1398" s="28"/>
      <c r="AA1398" s="29" t="s">
        <v>5529</v>
      </c>
      <c r="AB1398" s="30"/>
      <c r="AC1398" s="30"/>
      <c r="AD1398" s="31"/>
      <c r="AE1398" s="43"/>
      <c r="AF1398" s="891">
        <f>SUM(AF1397)</f>
        <v>41810</v>
      </c>
      <c r="AG1398" s="1163"/>
      <c r="AH1398" s="1163"/>
      <c r="AI1398" s="1163"/>
      <c r="AJ1398" s="1163"/>
      <c r="AK1398" s="938"/>
      <c r="AL1398" s="962"/>
      <c r="AM1398" s="1156"/>
    </row>
    <row r="1399" spans="2:39" ht="20" customHeight="1">
      <c r="C1399" s="14" t="s">
        <v>26</v>
      </c>
      <c r="D1399" s="18"/>
      <c r="E1399" s="19" t="s">
        <v>5530</v>
      </c>
      <c r="F1399" s="20"/>
      <c r="G1399" s="20"/>
      <c r="H1399" s="17"/>
      <c r="I1399" s="19"/>
      <c r="J1399" s="37">
        <f>J1390+J1395+J1398</f>
        <v>382500</v>
      </c>
      <c r="L1399"/>
      <c r="N1399" s="14" t="s">
        <v>26</v>
      </c>
      <c r="O1399" s="18"/>
      <c r="P1399" s="19" t="s">
        <v>5530</v>
      </c>
      <c r="Q1399" s="20"/>
      <c r="R1399" s="20"/>
      <c r="S1399" s="17"/>
      <c r="T1399" s="19"/>
      <c r="U1399" s="37">
        <f>U1390+U1395+U1398</f>
        <v>382500</v>
      </c>
      <c r="X1399" s="1388"/>
      <c r="Y1399" s="1145" t="s">
        <v>26</v>
      </c>
      <c r="Z1399" s="18"/>
      <c r="AA1399" s="19" t="s">
        <v>5530</v>
      </c>
      <c r="AB1399" s="20"/>
      <c r="AC1399" s="20"/>
      <c r="AD1399" s="17"/>
      <c r="AE1399" s="19"/>
      <c r="AF1399" s="890">
        <f>AF1390+AF1395+AF1398</f>
        <v>382500</v>
      </c>
      <c r="AG1399" s="1071"/>
      <c r="AH1399" s="1071"/>
      <c r="AI1399" s="1071"/>
      <c r="AJ1399" s="1071"/>
      <c r="AK1399" s="938"/>
      <c r="AL1399" s="962"/>
      <c r="AM1399" s="1156"/>
    </row>
    <row r="1400" spans="2:39" ht="20" customHeight="1">
      <c r="C1400" s="14" t="s">
        <v>27</v>
      </c>
      <c r="D1400" s="18"/>
      <c r="E1400" s="19" t="s">
        <v>5531</v>
      </c>
      <c r="F1400" s="20"/>
      <c r="G1400" s="20"/>
      <c r="H1400" s="32">
        <f>$A$3</f>
        <v>0.05</v>
      </c>
      <c r="I1400" s="19"/>
      <c r="J1400" s="37">
        <f>J1399*H1400</f>
        <v>19125</v>
      </c>
      <c r="L1400"/>
      <c r="N1400" s="14" t="s">
        <v>27</v>
      </c>
      <c r="O1400" s="18"/>
      <c r="P1400" s="19" t="s">
        <v>5531</v>
      </c>
      <c r="Q1400" s="20"/>
      <c r="R1400" s="20"/>
      <c r="S1400" s="32">
        <f>$A$3</f>
        <v>0.05</v>
      </c>
      <c r="T1400" s="19"/>
      <c r="U1400" s="37">
        <f>U1399*S1400</f>
        <v>19125</v>
      </c>
      <c r="X1400" s="1388"/>
      <c r="Y1400" s="1145" t="s">
        <v>27</v>
      </c>
      <c r="Z1400" s="18"/>
      <c r="AA1400" s="19" t="s">
        <v>5531</v>
      </c>
      <c r="AB1400" s="20"/>
      <c r="AC1400" s="20"/>
      <c r="AD1400" s="32">
        <f>$A$3</f>
        <v>0.05</v>
      </c>
      <c r="AE1400" s="19"/>
      <c r="AF1400" s="890">
        <f>AF1399*AD1400</f>
        <v>19125</v>
      </c>
      <c r="AG1400" s="1071"/>
      <c r="AH1400" s="1071"/>
      <c r="AI1400" s="1071"/>
      <c r="AJ1400" s="1071"/>
      <c r="AK1400" s="938"/>
      <c r="AL1400" s="962"/>
      <c r="AM1400" s="1156"/>
    </row>
    <row r="1401" spans="2:39" ht="20" customHeight="1">
      <c r="C1401" s="14" t="s">
        <v>5532</v>
      </c>
      <c r="D1401" s="18"/>
      <c r="E1401" s="19" t="s">
        <v>5533</v>
      </c>
      <c r="F1401" s="20"/>
      <c r="G1401" s="20"/>
      <c r="H1401" s="17"/>
      <c r="I1401" s="19"/>
      <c r="J1401" s="37">
        <f>SUM(J1399:J1400)</f>
        <v>401625</v>
      </c>
      <c r="L1401"/>
      <c r="N1401" s="14" t="s">
        <v>5532</v>
      </c>
      <c r="O1401" s="18"/>
      <c r="P1401" s="19" t="s">
        <v>5533</v>
      </c>
      <c r="Q1401" s="20"/>
      <c r="R1401" s="20"/>
      <c r="S1401" s="17"/>
      <c r="T1401" s="19"/>
      <c r="U1401" s="37">
        <f>SUM(U1399:U1400)</f>
        <v>401625</v>
      </c>
      <c r="X1401" s="1388"/>
      <c r="Y1401" s="1145" t="s">
        <v>5532</v>
      </c>
      <c r="Z1401" s="18"/>
      <c r="AA1401" s="19" t="s">
        <v>5533</v>
      </c>
      <c r="AB1401" s="20"/>
      <c r="AC1401" s="20"/>
      <c r="AD1401" s="17"/>
      <c r="AE1401" s="19"/>
      <c r="AF1401" s="890">
        <f>SUM(AF1399:AF1400)</f>
        <v>401625</v>
      </c>
      <c r="AG1401" s="1071"/>
      <c r="AH1401" s="1071"/>
      <c r="AI1401" s="1071"/>
      <c r="AJ1401" s="1071"/>
      <c r="AK1401" s="940"/>
      <c r="AL1401" s="1008"/>
      <c r="AM1401" s="1164"/>
    </row>
    <row r="1402" spans="2:39" ht="20" customHeight="1">
      <c r="C1402" s="53"/>
      <c r="D1402" s="54"/>
      <c r="E1402" s="40"/>
      <c r="F1402" s="55"/>
      <c r="G1402" s="55"/>
      <c r="H1402" s="31"/>
      <c r="I1402" s="40"/>
      <c r="J1402" s="56"/>
      <c r="L1402"/>
      <c r="N1402" s="53"/>
      <c r="O1402" s="54"/>
      <c r="P1402" s="40"/>
      <c r="Q1402" s="55"/>
      <c r="R1402" s="55"/>
      <c r="S1402" s="31"/>
      <c r="T1402" s="40"/>
      <c r="U1402" s="56"/>
      <c r="X1402" s="1388"/>
      <c r="Y1402" s="1158"/>
      <c r="Z1402" s="54"/>
      <c r="AA1402" s="40"/>
      <c r="AB1402" s="55"/>
      <c r="AC1402" s="55"/>
      <c r="AD1402" s="31"/>
      <c r="AE1402" s="40"/>
      <c r="AF1402" s="40"/>
      <c r="AG1402" s="40"/>
      <c r="AH1402" s="40"/>
      <c r="AI1402" s="40"/>
      <c r="AJ1402" s="40"/>
      <c r="AK1402" s="40"/>
      <c r="AL1402" s="54"/>
      <c r="AM1402" s="1175"/>
    </row>
    <row r="1403" spans="2:39" ht="40" customHeight="1">
      <c r="B1403" s="13" t="s">
        <v>5008</v>
      </c>
      <c r="C1403" s="14" t="s">
        <v>5659</v>
      </c>
      <c r="D1403" s="15" t="s">
        <v>3960</v>
      </c>
      <c r="E1403" s="15"/>
      <c r="F1403" s="16"/>
      <c r="G1403" s="16"/>
      <c r="H1403" s="17"/>
      <c r="I1403" s="15"/>
      <c r="J1403" s="37">
        <f>J1419</f>
        <v>289274.99999999948</v>
      </c>
      <c r="L1403"/>
      <c r="M1403" s="13" t="s">
        <v>5008</v>
      </c>
      <c r="N1403" s="14" t="s">
        <v>5659</v>
      </c>
      <c r="O1403" s="15" t="s">
        <v>3960</v>
      </c>
      <c r="P1403" s="15"/>
      <c r="Q1403" s="16"/>
      <c r="R1403" s="16"/>
      <c r="S1403" s="17"/>
      <c r="T1403" s="15"/>
      <c r="U1403" s="37">
        <f>U1419</f>
        <v>289274.99999999948</v>
      </c>
      <c r="X1403" s="1389" t="s">
        <v>5008</v>
      </c>
      <c r="Y1403" s="1145" t="s">
        <v>5659</v>
      </c>
      <c r="Z1403" s="15" t="s">
        <v>3960</v>
      </c>
      <c r="AA1403" s="15"/>
      <c r="AB1403" s="16"/>
      <c r="AC1403" s="16"/>
      <c r="AD1403" s="17"/>
      <c r="AE1403" s="15"/>
      <c r="AF1403" s="890">
        <f>AF1419</f>
        <v>289274.99999999948</v>
      </c>
      <c r="AG1403" s="1071"/>
      <c r="AH1403" s="1071"/>
      <c r="AI1403" s="1071"/>
      <c r="AJ1403" s="1071"/>
      <c r="AK1403" s="1168" t="s">
        <v>5659</v>
      </c>
      <c r="AL1403" s="1010" t="s">
        <v>3960</v>
      </c>
      <c r="AM1403" s="1147"/>
    </row>
    <row r="1404" spans="2:39" ht="20" customHeight="1">
      <c r="C1404" s="14" t="s">
        <v>11</v>
      </c>
      <c r="D1404" s="18">
        <v>0</v>
      </c>
      <c r="E1404" s="19" t="s">
        <v>5524</v>
      </c>
      <c r="F1404" s="20"/>
      <c r="G1404" s="20"/>
      <c r="H1404" s="17"/>
      <c r="I1404" s="19"/>
      <c r="J1404" s="37"/>
      <c r="L1404"/>
      <c r="N1404" s="14" t="s">
        <v>11</v>
      </c>
      <c r="O1404" s="18">
        <v>0</v>
      </c>
      <c r="P1404" s="19" t="s">
        <v>5524</v>
      </c>
      <c r="Q1404" s="20"/>
      <c r="R1404" s="20"/>
      <c r="S1404" s="17"/>
      <c r="T1404" s="19"/>
      <c r="U1404" s="37"/>
      <c r="X1404" s="1388"/>
      <c r="Y1404" s="1145" t="s">
        <v>11</v>
      </c>
      <c r="Z1404" s="18">
        <v>0</v>
      </c>
      <c r="AA1404" s="19" t="s">
        <v>5524</v>
      </c>
      <c r="AB1404" s="20"/>
      <c r="AC1404" s="20"/>
      <c r="AD1404" s="17"/>
      <c r="AE1404" s="19"/>
      <c r="AF1404" s="890"/>
      <c r="AG1404" s="1071"/>
      <c r="AH1404" s="1071"/>
      <c r="AI1404" s="1071"/>
      <c r="AJ1404" s="1071"/>
      <c r="AK1404" s="938"/>
      <c r="AL1404" s="962"/>
      <c r="AM1404" s="1156"/>
    </row>
    <row r="1405" spans="2:39" ht="20" customHeight="1">
      <c r="C1405" s="21"/>
      <c r="D1405" s="22"/>
      <c r="E1405" s="23" t="s">
        <v>4501</v>
      </c>
      <c r="F1405" s="24" t="s">
        <v>4500</v>
      </c>
      <c r="G1405" s="24" t="s">
        <v>4502</v>
      </c>
      <c r="H1405" s="26">
        <v>0.1333</v>
      </c>
      <c r="I1405" s="38">
        <f>VLOOKUP(E1405,'HARGA DASAR'!F:H,3,0)</f>
        <v>200000</v>
      </c>
      <c r="J1405" s="39">
        <f>H1405*I1405</f>
        <v>26660</v>
      </c>
      <c r="L1405"/>
      <c r="N1405" s="21"/>
      <c r="O1405" s="22"/>
      <c r="P1405" s="23" t="s">
        <v>4501</v>
      </c>
      <c r="Q1405" s="24" t="s">
        <v>4500</v>
      </c>
      <c r="R1405" s="24" t="s">
        <v>4502</v>
      </c>
      <c r="S1405" s="26">
        <v>0.1333</v>
      </c>
      <c r="T1405" s="38">
        <f>VLOOKUP(P1405,'HARGA DASAR'!O:Q,3,0)</f>
        <v>200000</v>
      </c>
      <c r="U1405" s="39">
        <f>S1405*T1405</f>
        <v>26660</v>
      </c>
      <c r="X1405" s="1388"/>
      <c r="Y1405" s="1149"/>
      <c r="Z1405" s="1150"/>
      <c r="AA1405" s="949" t="s">
        <v>4501</v>
      </c>
      <c r="AB1405" s="1151" t="s">
        <v>4500</v>
      </c>
      <c r="AC1405" s="1151" t="s">
        <v>4502</v>
      </c>
      <c r="AD1405" s="1157">
        <v>0.1333</v>
      </c>
      <c r="AE1405" s="1153">
        <f>VLOOKUP(AA1405,'HARGA DASAR'!Y:AA,3,0)</f>
        <v>200000</v>
      </c>
      <c r="AF1405" s="1154">
        <f>AD1405*AE1405</f>
        <v>26660</v>
      </c>
      <c r="AG1405" s="1155"/>
      <c r="AH1405" s="1155"/>
      <c r="AI1405" s="1155"/>
      <c r="AJ1405" s="1155"/>
      <c r="AK1405" s="938"/>
      <c r="AL1405" s="962"/>
      <c r="AM1405" s="1156"/>
    </row>
    <row r="1406" spans="2:39" ht="20" customHeight="1">
      <c r="C1406" s="21"/>
      <c r="D1406" s="22"/>
      <c r="E1406" s="23" t="s">
        <v>4510</v>
      </c>
      <c r="F1406" s="24" t="s">
        <v>4509</v>
      </c>
      <c r="G1406" s="24" t="s">
        <v>4502</v>
      </c>
      <c r="H1406" s="26">
        <v>6.6699999999999995E-2</v>
      </c>
      <c r="I1406" s="38">
        <f>VLOOKUP(E1406,'HARGA DASAR'!F:H,3,0)</f>
        <v>208000</v>
      </c>
      <c r="J1406" s="39">
        <f>H1406*I1406</f>
        <v>13873.599999999999</v>
      </c>
      <c r="L1406"/>
      <c r="N1406" s="21"/>
      <c r="O1406" s="22"/>
      <c r="P1406" s="23" t="s">
        <v>4510</v>
      </c>
      <c r="Q1406" s="24" t="s">
        <v>4509</v>
      </c>
      <c r="R1406" s="24" t="s">
        <v>4502</v>
      </c>
      <c r="S1406" s="26">
        <v>6.6699999999999995E-2</v>
      </c>
      <c r="T1406" s="38">
        <f>VLOOKUP(P1406,'HARGA DASAR'!O:Q,3,0)</f>
        <v>208000</v>
      </c>
      <c r="U1406" s="39">
        <f>S1406*T1406</f>
        <v>13873.599999999999</v>
      </c>
      <c r="X1406" s="1388"/>
      <c r="Y1406" s="1149"/>
      <c r="Z1406" s="1150"/>
      <c r="AA1406" s="949" t="s">
        <v>4510</v>
      </c>
      <c r="AB1406" s="1151" t="s">
        <v>4509</v>
      </c>
      <c r="AC1406" s="1151" t="s">
        <v>4502</v>
      </c>
      <c r="AD1406" s="1157">
        <v>6.6699999999999995E-2</v>
      </c>
      <c r="AE1406" s="1153">
        <f>VLOOKUP(AA1406,'HARGA DASAR'!Y:AA,3,0)</f>
        <v>208000</v>
      </c>
      <c r="AF1406" s="1154">
        <f>AD1406*AE1406</f>
        <v>13873.599999999999</v>
      </c>
      <c r="AG1406" s="1155"/>
      <c r="AH1406" s="1155"/>
      <c r="AI1406" s="1155"/>
      <c r="AJ1406" s="1155"/>
      <c r="AK1406" s="938"/>
      <c r="AL1406" s="962"/>
      <c r="AM1406" s="1156"/>
    </row>
    <row r="1407" spans="2:39" ht="20" customHeight="1">
      <c r="C1407" s="21"/>
      <c r="D1407" s="22"/>
      <c r="E1407" s="23" t="s">
        <v>4504</v>
      </c>
      <c r="F1407" s="24" t="s">
        <v>4503</v>
      </c>
      <c r="G1407" s="24" t="s">
        <v>4502</v>
      </c>
      <c r="H1407" s="26">
        <v>6.7000000000000002E-3</v>
      </c>
      <c r="I1407" s="38">
        <f>VLOOKUP(E1407,'HARGA DASAR'!F:H,3,0)</f>
        <v>213000</v>
      </c>
      <c r="J1407" s="39">
        <f>H1407*I1407</f>
        <v>1427.1000000000001</v>
      </c>
      <c r="L1407"/>
      <c r="N1407" s="21"/>
      <c r="O1407" s="22"/>
      <c r="P1407" s="23" t="s">
        <v>4504</v>
      </c>
      <c r="Q1407" s="24" t="s">
        <v>4503</v>
      </c>
      <c r="R1407" s="24" t="s">
        <v>4502</v>
      </c>
      <c r="S1407" s="26">
        <v>6.7000000000000002E-3</v>
      </c>
      <c r="T1407" s="38">
        <f>VLOOKUP(P1407,'HARGA DASAR'!O:Q,3,0)</f>
        <v>213000</v>
      </c>
      <c r="U1407" s="39">
        <f>S1407*T1407</f>
        <v>1427.1000000000001</v>
      </c>
      <c r="X1407" s="1388"/>
      <c r="Y1407" s="1149"/>
      <c r="Z1407" s="1150"/>
      <c r="AA1407" s="949" t="s">
        <v>4504</v>
      </c>
      <c r="AB1407" s="1151" t="s">
        <v>4503</v>
      </c>
      <c r="AC1407" s="1151" t="s">
        <v>4502</v>
      </c>
      <c r="AD1407" s="1157">
        <v>6.7000000000000002E-3</v>
      </c>
      <c r="AE1407" s="1153">
        <f>VLOOKUP(AA1407,'HARGA DASAR'!Y:AA,3,0)</f>
        <v>213000</v>
      </c>
      <c r="AF1407" s="1154">
        <f>AD1407*AE1407</f>
        <v>1427.1000000000001</v>
      </c>
      <c r="AG1407" s="1155"/>
      <c r="AH1407" s="1155"/>
      <c r="AI1407" s="1155"/>
      <c r="AJ1407" s="1155"/>
      <c r="AK1407" s="938"/>
      <c r="AL1407" s="962"/>
      <c r="AM1407" s="1156"/>
    </row>
    <row r="1408" spans="2:39" ht="20" customHeight="1">
      <c r="C1408" s="21"/>
      <c r="D1408" s="22"/>
      <c r="E1408" s="23" t="s">
        <v>4506</v>
      </c>
      <c r="F1408" s="24" t="s">
        <v>4505</v>
      </c>
      <c r="G1408" s="24" t="s">
        <v>4502</v>
      </c>
      <c r="H1408" s="26">
        <v>2.2000000000000001E-3</v>
      </c>
      <c r="I1408" s="38">
        <f>VLOOKUP(E1408,'HARGA DASAR'!F:H,3,0)</f>
        <v>220000</v>
      </c>
      <c r="J1408" s="39">
        <f>H1408*I1408</f>
        <v>484.00000000000006</v>
      </c>
      <c r="L1408"/>
      <c r="N1408" s="21"/>
      <c r="O1408" s="22"/>
      <c r="P1408" s="23" t="s">
        <v>4506</v>
      </c>
      <c r="Q1408" s="24" t="s">
        <v>4505</v>
      </c>
      <c r="R1408" s="24" t="s">
        <v>4502</v>
      </c>
      <c r="S1408" s="26">
        <v>2.2000000000000001E-3</v>
      </c>
      <c r="T1408" s="38">
        <f>VLOOKUP(P1408,'HARGA DASAR'!O:Q,3,0)</f>
        <v>220000</v>
      </c>
      <c r="U1408" s="39">
        <f>S1408*T1408</f>
        <v>484.00000000000006</v>
      </c>
      <c r="X1408" s="1388"/>
      <c r="Y1408" s="1149"/>
      <c r="Z1408" s="1150"/>
      <c r="AA1408" s="949" t="s">
        <v>4506</v>
      </c>
      <c r="AB1408" s="1151" t="s">
        <v>4505</v>
      </c>
      <c r="AC1408" s="1151" t="s">
        <v>4502</v>
      </c>
      <c r="AD1408" s="1157">
        <v>2.2000000000000001E-3</v>
      </c>
      <c r="AE1408" s="1153">
        <f>VLOOKUP(AA1408,'HARGA DASAR'!Y:AA,3,0)</f>
        <v>220000</v>
      </c>
      <c r="AF1408" s="1154">
        <f>AD1408*AE1408</f>
        <v>484.00000000000006</v>
      </c>
      <c r="AG1408" s="1155"/>
      <c r="AH1408" s="1155"/>
      <c r="AI1408" s="1155"/>
      <c r="AJ1408" s="1155"/>
      <c r="AK1408" s="938"/>
      <c r="AL1408" s="962"/>
      <c r="AM1408" s="1156"/>
    </row>
    <row r="1409" spans="2:39" ht="20" customHeight="1">
      <c r="C1409" s="27"/>
      <c r="D1409" s="28"/>
      <c r="E1409" s="29" t="s">
        <v>5525</v>
      </c>
      <c r="F1409" s="30"/>
      <c r="G1409" s="30"/>
      <c r="H1409" s="31"/>
      <c r="I1409" s="40"/>
      <c r="J1409" s="41">
        <f>SUM(J1405:J1408)</f>
        <v>42444.7</v>
      </c>
      <c r="L1409"/>
      <c r="N1409" s="27"/>
      <c r="O1409" s="28"/>
      <c r="P1409" s="29" t="s">
        <v>5525</v>
      </c>
      <c r="Q1409" s="30"/>
      <c r="R1409" s="30"/>
      <c r="S1409" s="31"/>
      <c r="T1409" s="40"/>
      <c r="U1409" s="41">
        <f>SUM(U1405:U1408)</f>
        <v>42444.7</v>
      </c>
      <c r="X1409" s="1388"/>
      <c r="Y1409" s="1158"/>
      <c r="Z1409" s="28"/>
      <c r="AA1409" s="29" t="s">
        <v>5525</v>
      </c>
      <c r="AB1409" s="30"/>
      <c r="AC1409" s="30"/>
      <c r="AD1409" s="31"/>
      <c r="AE1409" s="40"/>
      <c r="AF1409" s="1159">
        <f>SUM(AF1405:AF1408)</f>
        <v>42444.7</v>
      </c>
      <c r="AG1409" s="1160"/>
      <c r="AH1409" s="1160"/>
      <c r="AI1409" s="1160"/>
      <c r="AJ1409" s="1160"/>
      <c r="AK1409" s="938"/>
      <c r="AL1409" s="962"/>
      <c r="AM1409" s="1156"/>
    </row>
    <row r="1410" spans="2:39" ht="20" customHeight="1">
      <c r="C1410" s="14" t="s">
        <v>24</v>
      </c>
      <c r="D1410" s="18"/>
      <c r="E1410" s="19" t="s">
        <v>5526</v>
      </c>
      <c r="F1410" s="20"/>
      <c r="G1410" s="20"/>
      <c r="H1410" s="17"/>
      <c r="I1410" s="19"/>
      <c r="J1410" s="37"/>
      <c r="L1410"/>
      <c r="M1410" s="49"/>
      <c r="N1410" s="14" t="s">
        <v>24</v>
      </c>
      <c r="O1410" s="18"/>
      <c r="P1410" s="19" t="s">
        <v>5526</v>
      </c>
      <c r="Q1410" s="20"/>
      <c r="R1410" s="20"/>
      <c r="S1410" s="17"/>
      <c r="T1410" s="19"/>
      <c r="U1410" s="37"/>
      <c r="X1410" s="1388"/>
      <c r="Y1410" s="1145" t="s">
        <v>24</v>
      </c>
      <c r="Z1410" s="18"/>
      <c r="AA1410" s="19" t="s">
        <v>5526</v>
      </c>
      <c r="AB1410" s="20"/>
      <c r="AC1410" s="20"/>
      <c r="AD1410" s="17"/>
      <c r="AE1410" s="19"/>
      <c r="AF1410" s="890"/>
      <c r="AG1410" s="1071"/>
      <c r="AH1410" s="1071"/>
      <c r="AI1410" s="1071"/>
      <c r="AJ1410" s="1071"/>
      <c r="AK1410" s="938"/>
      <c r="AL1410" s="962"/>
      <c r="AM1410" s="1156"/>
    </row>
    <row r="1411" spans="2:39" ht="20" customHeight="1">
      <c r="C1411" s="21"/>
      <c r="D1411" s="22"/>
      <c r="E1411" s="23" t="s">
        <v>4466</v>
      </c>
      <c r="F1411" s="24" t="str">
        <f>'HARGA DASAR'!$C$233</f>
        <v>A222</v>
      </c>
      <c r="G1411" s="24" t="s">
        <v>70</v>
      </c>
      <c r="H1411" s="26">
        <v>1.3</v>
      </c>
      <c r="I1411" s="38">
        <f>VLOOKUP(E1411,'HARGA DASAR'!F:H,3,0)</f>
        <v>178165.615384615</v>
      </c>
      <c r="J1411" s="39">
        <f>H1411*I1411</f>
        <v>231615.29999999949</v>
      </c>
      <c r="L1411"/>
      <c r="N1411" s="21"/>
      <c r="O1411" s="22"/>
      <c r="P1411" s="23" t="s">
        <v>4466</v>
      </c>
      <c r="Q1411" s="24" t="str">
        <f>'HARGA DASAR'!$C$233</f>
        <v>A222</v>
      </c>
      <c r="R1411" s="24" t="s">
        <v>70</v>
      </c>
      <c r="S1411" s="26">
        <v>1.3</v>
      </c>
      <c r="T1411" s="38">
        <f>VLOOKUP(P1411,'HARGA DASAR'!O:Q,3,0)</f>
        <v>178165.615384615</v>
      </c>
      <c r="U1411" s="39">
        <f>S1411*T1411</f>
        <v>231615.29999999949</v>
      </c>
      <c r="X1411" s="1388"/>
      <c r="Y1411" s="1149"/>
      <c r="Z1411" s="1150"/>
      <c r="AA1411" s="949" t="s">
        <v>4466</v>
      </c>
      <c r="AB1411" s="1151" t="str">
        <f>'HARGA DASAR'!$C$233</f>
        <v>A222</v>
      </c>
      <c r="AC1411" s="1151" t="s">
        <v>70</v>
      </c>
      <c r="AD1411" s="1157">
        <v>1.3</v>
      </c>
      <c r="AE1411" s="1153">
        <f>VLOOKUP(AA1411,'HARGA DASAR'!Y:AA,3,0)</f>
        <v>178165.615384615</v>
      </c>
      <c r="AF1411" s="1154">
        <f>AD1411*AE1411</f>
        <v>231615.29999999949</v>
      </c>
      <c r="AG1411" s="1155"/>
      <c r="AH1411" s="1155"/>
      <c r="AI1411" s="1155"/>
      <c r="AJ1411" s="1155"/>
      <c r="AK1411" s="938"/>
      <c r="AL1411" s="962"/>
      <c r="AM1411" s="1156"/>
    </row>
    <row r="1412" spans="2:39" ht="20" customHeight="1">
      <c r="C1412" s="21"/>
      <c r="D1412" s="22"/>
      <c r="E1412" s="23" t="s">
        <v>4181</v>
      </c>
      <c r="F1412" s="24" t="s">
        <v>4180</v>
      </c>
      <c r="G1412" s="24" t="s">
        <v>680</v>
      </c>
      <c r="H1412" s="26">
        <v>0.05</v>
      </c>
      <c r="I1412" s="38">
        <f>VLOOKUP(E1412,'HARGA DASAR'!F:H,3,0)</f>
        <v>28800</v>
      </c>
      <c r="J1412" s="39">
        <f>H1412*I1412</f>
        <v>1440</v>
      </c>
      <c r="L1412"/>
      <c r="N1412" s="21"/>
      <c r="O1412" s="22"/>
      <c r="P1412" s="23" t="s">
        <v>4181</v>
      </c>
      <c r="Q1412" s="24" t="s">
        <v>4180</v>
      </c>
      <c r="R1412" s="24" t="s">
        <v>680</v>
      </c>
      <c r="S1412" s="26">
        <v>0.05</v>
      </c>
      <c r="T1412" s="38">
        <f>VLOOKUP(P1412,'HARGA DASAR'!O:Q,3,0)</f>
        <v>28800</v>
      </c>
      <c r="U1412" s="39">
        <f>S1412*T1412</f>
        <v>1440</v>
      </c>
      <c r="X1412" s="1388"/>
      <c r="Y1412" s="1149"/>
      <c r="Z1412" s="1150"/>
      <c r="AA1412" s="949" t="s">
        <v>4181</v>
      </c>
      <c r="AB1412" s="1151" t="s">
        <v>4180</v>
      </c>
      <c r="AC1412" s="1151" t="s">
        <v>680</v>
      </c>
      <c r="AD1412" s="1157">
        <v>0.05</v>
      </c>
      <c r="AE1412" s="1153">
        <f>VLOOKUP(AA1412,'HARGA DASAR'!Y:AA,3,0)</f>
        <v>28800</v>
      </c>
      <c r="AF1412" s="1154">
        <f>AD1412*AE1412</f>
        <v>1440</v>
      </c>
      <c r="AG1412" s="1155"/>
      <c r="AH1412" s="1155"/>
      <c r="AI1412" s="1155"/>
      <c r="AJ1412" s="1155"/>
      <c r="AK1412" s="938"/>
      <c r="AL1412" s="962"/>
      <c r="AM1412" s="1156"/>
    </row>
    <row r="1413" spans="2:39" ht="20" customHeight="1">
      <c r="C1413" s="27"/>
      <c r="D1413" s="28"/>
      <c r="E1413" s="29" t="s">
        <v>5527</v>
      </c>
      <c r="F1413" s="30"/>
      <c r="G1413" s="30"/>
      <c r="H1413" s="31"/>
      <c r="I1413" s="40"/>
      <c r="J1413" s="41">
        <f>SUM(J1411:J1412)</f>
        <v>233055.29999999949</v>
      </c>
      <c r="L1413"/>
      <c r="N1413" s="27"/>
      <c r="O1413" s="28"/>
      <c r="P1413" s="29" t="s">
        <v>5527</v>
      </c>
      <c r="Q1413" s="30"/>
      <c r="R1413" s="30"/>
      <c r="S1413" s="31"/>
      <c r="T1413" s="40"/>
      <c r="U1413" s="41">
        <f>SUM(U1411:U1412)</f>
        <v>233055.29999999949</v>
      </c>
      <c r="X1413" s="1388"/>
      <c r="Y1413" s="1158"/>
      <c r="Z1413" s="28"/>
      <c r="AA1413" s="29" t="s">
        <v>5527</v>
      </c>
      <c r="AB1413" s="30"/>
      <c r="AC1413" s="30"/>
      <c r="AD1413" s="31"/>
      <c r="AE1413" s="40"/>
      <c r="AF1413" s="1159">
        <f>SUM(AF1411:AF1412)</f>
        <v>233055.29999999949</v>
      </c>
      <c r="AG1413" s="1160"/>
      <c r="AH1413" s="1160"/>
      <c r="AI1413" s="1160"/>
      <c r="AJ1413" s="1160"/>
      <c r="AK1413" s="938"/>
      <c r="AL1413" s="962"/>
      <c r="AM1413" s="1156"/>
    </row>
    <row r="1414" spans="2:39" ht="20" customHeight="1">
      <c r="C1414" s="14" t="s">
        <v>25</v>
      </c>
      <c r="D1414" s="18"/>
      <c r="E1414" s="19" t="s">
        <v>5528</v>
      </c>
      <c r="F1414" s="20"/>
      <c r="G1414" s="20"/>
      <c r="H1414" s="17"/>
      <c r="I1414" s="19"/>
      <c r="J1414" s="37"/>
      <c r="L1414"/>
      <c r="N1414" s="14" t="s">
        <v>25</v>
      </c>
      <c r="O1414" s="18"/>
      <c r="P1414" s="19" t="s">
        <v>5528</v>
      </c>
      <c r="Q1414" s="20"/>
      <c r="R1414" s="20"/>
      <c r="S1414" s="17"/>
      <c r="T1414" s="19"/>
      <c r="U1414" s="37"/>
      <c r="X1414" s="1388"/>
      <c r="Y1414" s="1145" t="s">
        <v>25</v>
      </c>
      <c r="Z1414" s="18"/>
      <c r="AA1414" s="19" t="s">
        <v>5528</v>
      </c>
      <c r="AB1414" s="20"/>
      <c r="AC1414" s="20"/>
      <c r="AD1414" s="17"/>
      <c r="AE1414" s="19"/>
      <c r="AF1414" s="890"/>
      <c r="AG1414" s="1071"/>
      <c r="AH1414" s="1071"/>
      <c r="AI1414" s="1071"/>
      <c r="AJ1414" s="1071"/>
      <c r="AK1414" s="938"/>
      <c r="AL1414" s="962"/>
      <c r="AM1414" s="1156"/>
    </row>
    <row r="1415" spans="2:39" ht="20" customHeight="1">
      <c r="C1415" s="21"/>
      <c r="D1415" s="22"/>
      <c r="E1415" s="23"/>
      <c r="F1415" s="24"/>
      <c r="G1415" s="24"/>
      <c r="H1415" s="26"/>
      <c r="I1415" s="38"/>
      <c r="J1415" s="42"/>
      <c r="L1415"/>
      <c r="N1415" s="21"/>
      <c r="O1415" s="22"/>
      <c r="P1415" s="23"/>
      <c r="Q1415" s="24"/>
      <c r="R1415" s="24"/>
      <c r="S1415" s="26"/>
      <c r="T1415" s="38"/>
      <c r="U1415" s="42"/>
      <c r="X1415" s="1388"/>
      <c r="Y1415" s="1149"/>
      <c r="Z1415" s="1150"/>
      <c r="AA1415" s="949"/>
      <c r="AB1415" s="1151"/>
      <c r="AC1415" s="1151"/>
      <c r="AD1415" s="1157"/>
      <c r="AE1415" s="1153"/>
      <c r="AF1415" s="1161"/>
      <c r="AG1415" s="1162"/>
      <c r="AH1415" s="1162"/>
      <c r="AI1415" s="1162"/>
      <c r="AJ1415" s="1162"/>
      <c r="AK1415" s="938"/>
      <c r="AL1415" s="962"/>
      <c r="AM1415" s="1156"/>
    </row>
    <row r="1416" spans="2:39" ht="20" customHeight="1">
      <c r="C1416" s="27"/>
      <c r="D1416" s="28"/>
      <c r="E1416" s="29" t="s">
        <v>5529</v>
      </c>
      <c r="F1416" s="30"/>
      <c r="G1416" s="30"/>
      <c r="H1416" s="31"/>
      <c r="I1416" s="43"/>
      <c r="J1416" s="44">
        <f>SUM(J1415)</f>
        <v>0</v>
      </c>
      <c r="L1416"/>
      <c r="N1416" s="27"/>
      <c r="O1416" s="28"/>
      <c r="P1416" s="29" t="s">
        <v>5529</v>
      </c>
      <c r="Q1416" s="30"/>
      <c r="R1416" s="30"/>
      <c r="S1416" s="31"/>
      <c r="T1416" s="43"/>
      <c r="U1416" s="44">
        <f>SUM(U1415)</f>
        <v>0</v>
      </c>
      <c r="X1416" s="1388"/>
      <c r="Y1416" s="1158"/>
      <c r="Z1416" s="28"/>
      <c r="AA1416" s="29" t="s">
        <v>5529</v>
      </c>
      <c r="AB1416" s="30"/>
      <c r="AC1416" s="30"/>
      <c r="AD1416" s="31"/>
      <c r="AE1416" s="43"/>
      <c r="AF1416" s="891">
        <f>SUM(AF1415)</f>
        <v>0</v>
      </c>
      <c r="AG1416" s="1163"/>
      <c r="AH1416" s="1163"/>
      <c r="AI1416" s="1163"/>
      <c r="AJ1416" s="1163"/>
      <c r="AK1416" s="938"/>
      <c r="AL1416" s="962"/>
      <c r="AM1416" s="1156"/>
    </row>
    <row r="1417" spans="2:39" ht="20" customHeight="1">
      <c r="C1417" s="14" t="s">
        <v>26</v>
      </c>
      <c r="D1417" s="18"/>
      <c r="E1417" s="19" t="s">
        <v>5530</v>
      </c>
      <c r="F1417" s="20"/>
      <c r="G1417" s="20"/>
      <c r="H1417" s="17"/>
      <c r="I1417" s="19"/>
      <c r="J1417" s="37">
        <f>J1409+J1413+J1416</f>
        <v>275499.99999999948</v>
      </c>
      <c r="L1417"/>
      <c r="N1417" s="14" t="s">
        <v>26</v>
      </c>
      <c r="O1417" s="18"/>
      <c r="P1417" s="19" t="s">
        <v>5530</v>
      </c>
      <c r="Q1417" s="20"/>
      <c r="R1417" s="20"/>
      <c r="S1417" s="17"/>
      <c r="T1417" s="19"/>
      <c r="U1417" s="37">
        <f>U1409+U1413+U1416</f>
        <v>275499.99999999948</v>
      </c>
      <c r="X1417" s="1388"/>
      <c r="Y1417" s="1145" t="s">
        <v>26</v>
      </c>
      <c r="Z1417" s="18"/>
      <c r="AA1417" s="19" t="s">
        <v>5530</v>
      </c>
      <c r="AB1417" s="20"/>
      <c r="AC1417" s="20"/>
      <c r="AD1417" s="17"/>
      <c r="AE1417" s="19"/>
      <c r="AF1417" s="890">
        <f>AF1409+AF1413+AF1416</f>
        <v>275499.99999999948</v>
      </c>
      <c r="AG1417" s="1071"/>
      <c r="AH1417" s="1071"/>
      <c r="AI1417" s="1071"/>
      <c r="AJ1417" s="1071"/>
      <c r="AK1417" s="938"/>
      <c r="AL1417" s="962"/>
      <c r="AM1417" s="1156"/>
    </row>
    <row r="1418" spans="2:39" ht="20" customHeight="1">
      <c r="C1418" s="14" t="s">
        <v>27</v>
      </c>
      <c r="D1418" s="18"/>
      <c r="E1418" s="19" t="s">
        <v>5531</v>
      </c>
      <c r="F1418" s="20"/>
      <c r="G1418" s="20"/>
      <c r="H1418" s="32">
        <f>$A$3</f>
        <v>0.05</v>
      </c>
      <c r="I1418" s="19"/>
      <c r="J1418" s="37">
        <f>J1417*H1418</f>
        <v>13774.999999999975</v>
      </c>
      <c r="L1418"/>
      <c r="N1418" s="14" t="s">
        <v>27</v>
      </c>
      <c r="O1418" s="18"/>
      <c r="P1418" s="19" t="s">
        <v>5531</v>
      </c>
      <c r="Q1418" s="20"/>
      <c r="R1418" s="20"/>
      <c r="S1418" s="32">
        <f>$A$3</f>
        <v>0.05</v>
      </c>
      <c r="T1418" s="19"/>
      <c r="U1418" s="37">
        <f>U1417*S1418</f>
        <v>13774.999999999975</v>
      </c>
      <c r="X1418" s="1388"/>
      <c r="Y1418" s="1145" t="s">
        <v>27</v>
      </c>
      <c r="Z1418" s="18"/>
      <c r="AA1418" s="19" t="s">
        <v>5531</v>
      </c>
      <c r="AB1418" s="20"/>
      <c r="AC1418" s="20"/>
      <c r="AD1418" s="32">
        <f>$A$3</f>
        <v>0.05</v>
      </c>
      <c r="AE1418" s="19"/>
      <c r="AF1418" s="890">
        <f>AF1417*AD1418</f>
        <v>13774.999999999975</v>
      </c>
      <c r="AG1418" s="1071"/>
      <c r="AH1418" s="1071"/>
      <c r="AI1418" s="1071"/>
      <c r="AJ1418" s="1071"/>
      <c r="AK1418" s="938"/>
      <c r="AL1418" s="962"/>
      <c r="AM1418" s="1156"/>
    </row>
    <row r="1419" spans="2:39" ht="20" customHeight="1">
      <c r="C1419" s="14" t="s">
        <v>5532</v>
      </c>
      <c r="D1419" s="18"/>
      <c r="E1419" s="19" t="s">
        <v>5533</v>
      </c>
      <c r="F1419" s="20"/>
      <c r="G1419" s="20"/>
      <c r="H1419" s="17"/>
      <c r="I1419" s="19"/>
      <c r="J1419" s="37">
        <f>SUM(J1417:J1418)</f>
        <v>289274.99999999948</v>
      </c>
      <c r="L1419"/>
      <c r="N1419" s="14" t="s">
        <v>5532</v>
      </c>
      <c r="O1419" s="18"/>
      <c r="P1419" s="19" t="s">
        <v>5533</v>
      </c>
      <c r="Q1419" s="20"/>
      <c r="R1419" s="20"/>
      <c r="S1419" s="17"/>
      <c r="T1419" s="19"/>
      <c r="U1419" s="37">
        <f>SUM(U1417:U1418)</f>
        <v>289274.99999999948</v>
      </c>
      <c r="X1419" s="1388"/>
      <c r="Y1419" s="1145" t="s">
        <v>5532</v>
      </c>
      <c r="Z1419" s="18"/>
      <c r="AA1419" s="19" t="s">
        <v>5533</v>
      </c>
      <c r="AB1419" s="20"/>
      <c r="AC1419" s="20"/>
      <c r="AD1419" s="17"/>
      <c r="AE1419" s="19"/>
      <c r="AF1419" s="890">
        <f>SUM(AF1417:AF1418)</f>
        <v>289274.99999999948</v>
      </c>
      <c r="AG1419" s="1071"/>
      <c r="AH1419" s="1071"/>
      <c r="AI1419" s="1071"/>
      <c r="AJ1419" s="1071"/>
      <c r="AK1419" s="940"/>
      <c r="AL1419" s="1008"/>
      <c r="AM1419" s="1164"/>
    </row>
    <row r="1420" spans="2:39" ht="20" customHeight="1">
      <c r="L1420"/>
      <c r="X1420" s="1388"/>
      <c r="Y1420" s="1083"/>
      <c r="Z1420" s="962"/>
      <c r="AA1420" s="939"/>
      <c r="AB1420" s="1144"/>
      <c r="AC1420" s="1144"/>
      <c r="AD1420" s="944"/>
      <c r="AE1420" s="939"/>
      <c r="AF1420" s="888"/>
      <c r="AG1420" s="888"/>
      <c r="AH1420" s="888"/>
      <c r="AI1420" s="888"/>
      <c r="AJ1420" s="888"/>
      <c r="AK1420" s="888"/>
      <c r="AL1420" s="1137"/>
      <c r="AM1420" s="1176"/>
    </row>
    <row r="1421" spans="2:39" ht="40" customHeight="1">
      <c r="B1421" s="13" t="s">
        <v>5009</v>
      </c>
      <c r="C1421" s="14" t="s">
        <v>5660</v>
      </c>
      <c r="D1421" s="15" t="s">
        <v>5661</v>
      </c>
      <c r="E1421" s="15"/>
      <c r="F1421" s="16"/>
      <c r="G1421" s="16"/>
      <c r="H1421" s="17"/>
      <c r="I1421" s="15"/>
      <c r="J1421" s="37">
        <f>J1437</f>
        <v>204487.50000000006</v>
      </c>
      <c r="L1421"/>
      <c r="M1421" s="13" t="s">
        <v>5009</v>
      </c>
      <c r="N1421" s="14" t="s">
        <v>5660</v>
      </c>
      <c r="O1421" s="15" t="s">
        <v>5661</v>
      </c>
      <c r="P1421" s="15"/>
      <c r="Q1421" s="16"/>
      <c r="R1421" s="16"/>
      <c r="S1421" s="17"/>
      <c r="T1421" s="15"/>
      <c r="U1421" s="37">
        <f>U1437</f>
        <v>204487.50000000006</v>
      </c>
      <c r="X1421" s="1389" t="s">
        <v>5009</v>
      </c>
      <c r="Y1421" s="1145" t="s">
        <v>5660</v>
      </c>
      <c r="Z1421" s="15" t="s">
        <v>5661</v>
      </c>
      <c r="AA1421" s="15"/>
      <c r="AB1421" s="16"/>
      <c r="AC1421" s="16"/>
      <c r="AD1421" s="17"/>
      <c r="AE1421" s="15"/>
      <c r="AF1421" s="890">
        <f>AF1437</f>
        <v>204487.50000000006</v>
      </c>
      <c r="AG1421" s="1071"/>
      <c r="AH1421" s="1071"/>
      <c r="AI1421" s="1071"/>
      <c r="AJ1421" s="1071"/>
      <c r="AK1421" s="1170" t="s">
        <v>5660</v>
      </c>
      <c r="AL1421" s="1010" t="s">
        <v>5661</v>
      </c>
      <c r="AM1421" s="1147"/>
    </row>
    <row r="1422" spans="2:39" ht="20" customHeight="1">
      <c r="C1422" s="14" t="s">
        <v>11</v>
      </c>
      <c r="D1422" s="18">
        <v>0</v>
      </c>
      <c r="E1422" s="19" t="s">
        <v>5524</v>
      </c>
      <c r="F1422" s="20"/>
      <c r="G1422" s="20"/>
      <c r="H1422" s="17"/>
      <c r="I1422" s="19"/>
      <c r="J1422" s="37"/>
      <c r="L1422"/>
      <c r="N1422" s="14" t="s">
        <v>11</v>
      </c>
      <c r="O1422" s="18">
        <v>0</v>
      </c>
      <c r="P1422" s="19" t="s">
        <v>5524</v>
      </c>
      <c r="Q1422" s="20"/>
      <c r="R1422" s="20"/>
      <c r="S1422" s="17"/>
      <c r="T1422" s="19"/>
      <c r="U1422" s="37"/>
      <c r="X1422" s="1388"/>
      <c r="Y1422" s="1145" t="s">
        <v>11</v>
      </c>
      <c r="Z1422" s="18">
        <v>0</v>
      </c>
      <c r="AA1422" s="19" t="s">
        <v>5524</v>
      </c>
      <c r="AB1422" s="20"/>
      <c r="AC1422" s="20"/>
      <c r="AD1422" s="17"/>
      <c r="AE1422" s="19"/>
      <c r="AF1422" s="890"/>
      <c r="AG1422" s="1071"/>
      <c r="AH1422" s="1071"/>
      <c r="AI1422" s="1071"/>
      <c r="AJ1422" s="1071"/>
      <c r="AK1422" s="938"/>
      <c r="AL1422" s="962"/>
      <c r="AM1422" s="1156"/>
    </row>
    <row r="1423" spans="2:39" ht="20" customHeight="1">
      <c r="C1423" s="21"/>
      <c r="D1423" s="22"/>
      <c r="E1423" s="23" t="s">
        <v>4501</v>
      </c>
      <c r="F1423" s="24" t="s">
        <v>4500</v>
      </c>
      <c r="G1423" s="24" t="s">
        <v>4502</v>
      </c>
      <c r="H1423" s="26">
        <v>0.25</v>
      </c>
      <c r="I1423" s="38">
        <f>VLOOKUP(E1423,'HARGA DASAR'!F:H,3,0)</f>
        <v>200000</v>
      </c>
      <c r="J1423" s="39">
        <f>H1423*I1423</f>
        <v>50000</v>
      </c>
      <c r="L1423"/>
      <c r="N1423" s="21"/>
      <c r="O1423" s="22"/>
      <c r="P1423" s="23" t="s">
        <v>4501</v>
      </c>
      <c r="Q1423" s="24" t="s">
        <v>4500</v>
      </c>
      <c r="R1423" s="24" t="s">
        <v>4502</v>
      </c>
      <c r="S1423" s="26">
        <v>0.25</v>
      </c>
      <c r="T1423" s="38">
        <f>VLOOKUP(P1423,'HARGA DASAR'!O:Q,3,0)</f>
        <v>200000</v>
      </c>
      <c r="U1423" s="39">
        <f>S1423*T1423</f>
        <v>50000</v>
      </c>
      <c r="X1423" s="1388"/>
      <c r="Y1423" s="1149"/>
      <c r="Z1423" s="1150"/>
      <c r="AA1423" s="949" t="s">
        <v>4501</v>
      </c>
      <c r="AB1423" s="1151" t="s">
        <v>4500</v>
      </c>
      <c r="AC1423" s="1151" t="s">
        <v>4502</v>
      </c>
      <c r="AD1423" s="1157">
        <v>0.25</v>
      </c>
      <c r="AE1423" s="1153">
        <f>VLOOKUP(AA1423,'HARGA DASAR'!Y:AA,3,0)</f>
        <v>200000</v>
      </c>
      <c r="AF1423" s="1154">
        <f>AD1423*AE1423</f>
        <v>50000</v>
      </c>
      <c r="AG1423" s="1155"/>
      <c r="AH1423" s="1155"/>
      <c r="AI1423" s="1155"/>
      <c r="AJ1423" s="1155"/>
      <c r="AK1423" s="938"/>
      <c r="AL1423" s="962"/>
      <c r="AM1423" s="1156"/>
    </row>
    <row r="1424" spans="2:39" ht="20" customHeight="1">
      <c r="C1424" s="21"/>
      <c r="D1424" s="22"/>
      <c r="E1424" s="23" t="s">
        <v>4510</v>
      </c>
      <c r="F1424" s="24" t="s">
        <v>4509</v>
      </c>
      <c r="G1424" s="24" t="s">
        <v>4502</v>
      </c>
      <c r="H1424" s="26">
        <v>0.15</v>
      </c>
      <c r="I1424" s="38">
        <f>VLOOKUP(E1424,'HARGA DASAR'!F:H,3,0)</f>
        <v>208000</v>
      </c>
      <c r="J1424" s="39">
        <f>H1424*I1424</f>
        <v>31200</v>
      </c>
      <c r="L1424"/>
      <c r="N1424" s="21"/>
      <c r="O1424" s="22"/>
      <c r="P1424" s="23" t="s">
        <v>4510</v>
      </c>
      <c r="Q1424" s="24" t="s">
        <v>4509</v>
      </c>
      <c r="R1424" s="24" t="s">
        <v>4502</v>
      </c>
      <c r="S1424" s="26">
        <v>0.15</v>
      </c>
      <c r="T1424" s="38">
        <f>VLOOKUP(P1424,'HARGA DASAR'!O:Q,3,0)</f>
        <v>208000</v>
      </c>
      <c r="U1424" s="39">
        <f>S1424*T1424</f>
        <v>31200</v>
      </c>
      <c r="X1424" s="1388"/>
      <c r="Y1424" s="1149"/>
      <c r="Z1424" s="1150"/>
      <c r="AA1424" s="949" t="s">
        <v>4510</v>
      </c>
      <c r="AB1424" s="1151" t="s">
        <v>4509</v>
      </c>
      <c r="AC1424" s="1151" t="s">
        <v>4502</v>
      </c>
      <c r="AD1424" s="1157">
        <v>0.15</v>
      </c>
      <c r="AE1424" s="1153">
        <f>VLOOKUP(AA1424,'HARGA DASAR'!Y:AA,3,0)</f>
        <v>208000</v>
      </c>
      <c r="AF1424" s="1154">
        <f>AD1424*AE1424</f>
        <v>31200</v>
      </c>
      <c r="AG1424" s="1155"/>
      <c r="AH1424" s="1155"/>
      <c r="AI1424" s="1155"/>
      <c r="AJ1424" s="1155"/>
      <c r="AK1424" s="938"/>
      <c r="AL1424" s="962"/>
      <c r="AM1424" s="1156"/>
    </row>
    <row r="1425" spans="2:39" ht="20" customHeight="1">
      <c r="C1425" s="21"/>
      <c r="D1425" s="22"/>
      <c r="E1425" s="23" t="s">
        <v>4504</v>
      </c>
      <c r="F1425" s="24" t="s">
        <v>4503</v>
      </c>
      <c r="G1425" s="24" t="s">
        <v>4502</v>
      </c>
      <c r="H1425" s="26">
        <v>1.4999999999999999E-2</v>
      </c>
      <c r="I1425" s="38">
        <f>VLOOKUP(E1425,'HARGA DASAR'!F:H,3,0)</f>
        <v>213000</v>
      </c>
      <c r="J1425" s="39">
        <f>H1425*I1425</f>
        <v>3195</v>
      </c>
      <c r="L1425"/>
      <c r="N1425" s="21"/>
      <c r="O1425" s="22"/>
      <c r="P1425" s="23" t="s">
        <v>4504</v>
      </c>
      <c r="Q1425" s="24" t="s">
        <v>4503</v>
      </c>
      <c r="R1425" s="24" t="s">
        <v>4502</v>
      </c>
      <c r="S1425" s="26">
        <v>1.4999999999999999E-2</v>
      </c>
      <c r="T1425" s="38">
        <f>VLOOKUP(P1425,'HARGA DASAR'!O:Q,3,0)</f>
        <v>213000</v>
      </c>
      <c r="U1425" s="39">
        <f>S1425*T1425</f>
        <v>3195</v>
      </c>
      <c r="X1425" s="1388"/>
      <c r="Y1425" s="1149"/>
      <c r="Z1425" s="1150"/>
      <c r="AA1425" s="949" t="s">
        <v>4504</v>
      </c>
      <c r="AB1425" s="1151" t="s">
        <v>4503</v>
      </c>
      <c r="AC1425" s="1151" t="s">
        <v>4502</v>
      </c>
      <c r="AD1425" s="1157">
        <v>1.4999999999999999E-2</v>
      </c>
      <c r="AE1425" s="1153">
        <f>VLOOKUP(AA1425,'HARGA DASAR'!Y:AA,3,0)</f>
        <v>213000</v>
      </c>
      <c r="AF1425" s="1154">
        <f>AD1425*AE1425</f>
        <v>3195</v>
      </c>
      <c r="AG1425" s="1155"/>
      <c r="AH1425" s="1155"/>
      <c r="AI1425" s="1155"/>
      <c r="AJ1425" s="1155"/>
      <c r="AK1425" s="938"/>
      <c r="AL1425" s="962"/>
      <c r="AM1425" s="1156"/>
    </row>
    <row r="1426" spans="2:39" ht="20" customHeight="1">
      <c r="C1426" s="21"/>
      <c r="D1426" s="22"/>
      <c r="E1426" s="23" t="s">
        <v>4506</v>
      </c>
      <c r="F1426" s="24" t="s">
        <v>4505</v>
      </c>
      <c r="G1426" s="24" t="s">
        <v>4502</v>
      </c>
      <c r="H1426" s="26">
        <v>5.0000000000000001E-3</v>
      </c>
      <c r="I1426" s="38">
        <f>VLOOKUP(E1426,'HARGA DASAR'!F:H,3,0)</f>
        <v>220000</v>
      </c>
      <c r="J1426" s="39">
        <f>H1426*I1426</f>
        <v>1100</v>
      </c>
      <c r="L1426"/>
      <c r="N1426" s="21"/>
      <c r="O1426" s="22"/>
      <c r="P1426" s="23" t="s">
        <v>4506</v>
      </c>
      <c r="Q1426" s="24" t="s">
        <v>4505</v>
      </c>
      <c r="R1426" s="24" t="s">
        <v>4502</v>
      </c>
      <c r="S1426" s="26">
        <v>5.0000000000000001E-3</v>
      </c>
      <c r="T1426" s="38">
        <f>VLOOKUP(P1426,'HARGA DASAR'!O:Q,3,0)</f>
        <v>220000</v>
      </c>
      <c r="U1426" s="39">
        <f>S1426*T1426</f>
        <v>1100</v>
      </c>
      <c r="X1426" s="1388"/>
      <c r="Y1426" s="1149"/>
      <c r="Z1426" s="1150"/>
      <c r="AA1426" s="949" t="s">
        <v>4506</v>
      </c>
      <c r="AB1426" s="1151" t="s">
        <v>4505</v>
      </c>
      <c r="AC1426" s="1151" t="s">
        <v>4502</v>
      </c>
      <c r="AD1426" s="1157">
        <v>5.0000000000000001E-3</v>
      </c>
      <c r="AE1426" s="1153">
        <f>VLOOKUP(AA1426,'HARGA DASAR'!Y:AA,3,0)</f>
        <v>220000</v>
      </c>
      <c r="AF1426" s="1154">
        <f>AD1426*AE1426</f>
        <v>1100</v>
      </c>
      <c r="AG1426" s="1155"/>
      <c r="AH1426" s="1155"/>
      <c r="AI1426" s="1155"/>
      <c r="AJ1426" s="1155"/>
      <c r="AK1426" s="938"/>
      <c r="AL1426" s="962"/>
      <c r="AM1426" s="1156"/>
    </row>
    <row r="1427" spans="2:39" ht="20" customHeight="1">
      <c r="C1427" s="27"/>
      <c r="D1427" s="28"/>
      <c r="E1427" s="29" t="s">
        <v>5525</v>
      </c>
      <c r="F1427" s="30"/>
      <c r="G1427" s="30"/>
      <c r="H1427" s="31"/>
      <c r="I1427" s="40"/>
      <c r="J1427" s="41">
        <f>SUM(J1423:J1426)</f>
        <v>85495</v>
      </c>
      <c r="L1427"/>
      <c r="N1427" s="27"/>
      <c r="O1427" s="28"/>
      <c r="P1427" s="29" t="s">
        <v>5525</v>
      </c>
      <c r="Q1427" s="30"/>
      <c r="R1427" s="30"/>
      <c r="S1427" s="31"/>
      <c r="T1427" s="40"/>
      <c r="U1427" s="41">
        <f>SUM(U1423:U1426)</f>
        <v>85495</v>
      </c>
      <c r="X1427" s="1388"/>
      <c r="Y1427" s="1158"/>
      <c r="Z1427" s="28"/>
      <c r="AA1427" s="29" t="s">
        <v>5525</v>
      </c>
      <c r="AB1427" s="30"/>
      <c r="AC1427" s="30"/>
      <c r="AD1427" s="31"/>
      <c r="AE1427" s="40"/>
      <c r="AF1427" s="1159">
        <f>SUM(AF1423:AF1426)</f>
        <v>85495</v>
      </c>
      <c r="AG1427" s="1160"/>
      <c r="AH1427" s="1160"/>
      <c r="AI1427" s="1160"/>
      <c r="AJ1427" s="1160"/>
      <c r="AK1427" s="938"/>
      <c r="AL1427" s="962"/>
      <c r="AM1427" s="1156"/>
    </row>
    <row r="1428" spans="2:39" ht="20" customHeight="1">
      <c r="C1428" s="14" t="s">
        <v>24</v>
      </c>
      <c r="D1428" s="18"/>
      <c r="E1428" s="19" t="s">
        <v>5526</v>
      </c>
      <c r="F1428" s="20"/>
      <c r="G1428" s="20"/>
      <c r="H1428" s="17"/>
      <c r="I1428" s="19"/>
      <c r="J1428" s="37"/>
      <c r="L1428"/>
      <c r="N1428" s="14" t="s">
        <v>24</v>
      </c>
      <c r="O1428" s="18"/>
      <c r="P1428" s="19" t="s">
        <v>5526</v>
      </c>
      <c r="Q1428" s="20"/>
      <c r="R1428" s="20"/>
      <c r="S1428" s="17"/>
      <c r="T1428" s="19"/>
      <c r="U1428" s="37"/>
      <c r="X1428" s="1388"/>
      <c r="Y1428" s="1145" t="s">
        <v>24</v>
      </c>
      <c r="Z1428" s="18"/>
      <c r="AA1428" s="19" t="s">
        <v>5526</v>
      </c>
      <c r="AB1428" s="20"/>
      <c r="AC1428" s="20"/>
      <c r="AD1428" s="17"/>
      <c r="AE1428" s="19"/>
      <c r="AF1428" s="890"/>
      <c r="AG1428" s="1071"/>
      <c r="AH1428" s="1071"/>
      <c r="AI1428" s="1071"/>
      <c r="AJ1428" s="1071"/>
      <c r="AK1428" s="938"/>
      <c r="AL1428" s="962"/>
      <c r="AM1428" s="1156"/>
    </row>
    <row r="1429" spans="2:39" ht="20" customHeight="1">
      <c r="C1429" s="21"/>
      <c r="D1429" s="22"/>
      <c r="E1429" s="23" t="s">
        <v>4080</v>
      </c>
      <c r="F1429" s="24" t="s">
        <v>4079</v>
      </c>
      <c r="G1429" s="24" t="s">
        <v>70</v>
      </c>
      <c r="H1429" s="26">
        <v>1.1000000000000001</v>
      </c>
      <c r="I1429" s="38">
        <f>VLOOKUP(E1429,'HARGA DASAR'!F:H,3,0)</f>
        <v>98013.636363636397</v>
      </c>
      <c r="J1429" s="39">
        <f>H1429*I1429</f>
        <v>107815.00000000004</v>
      </c>
      <c r="L1429"/>
      <c r="M1429" s="4">
        <v>204487.5</v>
      </c>
      <c r="N1429" s="21"/>
      <c r="O1429" s="22"/>
      <c r="P1429" s="23" t="s">
        <v>4080</v>
      </c>
      <c r="Q1429" s="24" t="s">
        <v>4079</v>
      </c>
      <c r="R1429" s="24" t="s">
        <v>70</v>
      </c>
      <c r="S1429" s="26">
        <v>1.1000000000000001</v>
      </c>
      <c r="T1429" s="38">
        <f>VLOOKUP(P1429,'HARGA DASAR'!O:Q,3,0)</f>
        <v>98013.636363636397</v>
      </c>
      <c r="U1429" s="39">
        <f>S1429*T1429</f>
        <v>107815.00000000004</v>
      </c>
      <c r="X1429" s="1388"/>
      <c r="Y1429" s="1149"/>
      <c r="Z1429" s="1150"/>
      <c r="AA1429" s="949" t="s">
        <v>4080</v>
      </c>
      <c r="AB1429" s="1151" t="s">
        <v>4079</v>
      </c>
      <c r="AC1429" s="1151" t="s">
        <v>70</v>
      </c>
      <c r="AD1429" s="1157">
        <v>1.1000000000000001</v>
      </c>
      <c r="AE1429" s="1153">
        <f>VLOOKUP(AA1429,'HARGA DASAR'!Y:AA,3,0)</f>
        <v>98013.636363636397</v>
      </c>
      <c r="AF1429" s="1154">
        <f>AD1429*AE1429</f>
        <v>107815.00000000004</v>
      </c>
      <c r="AG1429" s="1155"/>
      <c r="AH1429" s="1155"/>
      <c r="AI1429" s="1155"/>
      <c r="AJ1429" s="1155"/>
      <c r="AK1429" s="938"/>
      <c r="AL1429" s="962"/>
      <c r="AM1429" s="1156"/>
    </row>
    <row r="1430" spans="2:39" ht="20" customHeight="1">
      <c r="C1430" s="21"/>
      <c r="D1430" s="22"/>
      <c r="E1430" s="23" t="s">
        <v>4181</v>
      </c>
      <c r="F1430" s="24" t="s">
        <v>4180</v>
      </c>
      <c r="G1430" s="24" t="s">
        <v>680</v>
      </c>
      <c r="H1430" s="26">
        <v>0.05</v>
      </c>
      <c r="I1430" s="38">
        <f>VLOOKUP(E1430,'HARGA DASAR'!F:H,3,0)</f>
        <v>28800</v>
      </c>
      <c r="J1430" s="39">
        <f>H1430*I1430</f>
        <v>1440</v>
      </c>
      <c r="L1430"/>
      <c r="N1430" s="21"/>
      <c r="O1430" s="22"/>
      <c r="P1430" s="23" t="s">
        <v>4181</v>
      </c>
      <c r="Q1430" s="24" t="s">
        <v>4180</v>
      </c>
      <c r="R1430" s="24" t="s">
        <v>680</v>
      </c>
      <c r="S1430" s="26">
        <v>0.05</v>
      </c>
      <c r="T1430" s="38">
        <f>VLOOKUP(P1430,'HARGA DASAR'!O:Q,3,0)</f>
        <v>28800</v>
      </c>
      <c r="U1430" s="39">
        <f>S1430*T1430</f>
        <v>1440</v>
      </c>
      <c r="X1430" s="1388"/>
      <c r="Y1430" s="1149"/>
      <c r="Z1430" s="1150"/>
      <c r="AA1430" s="949" t="s">
        <v>4181</v>
      </c>
      <c r="AB1430" s="1151" t="s">
        <v>4180</v>
      </c>
      <c r="AC1430" s="1151" t="s">
        <v>680</v>
      </c>
      <c r="AD1430" s="1157">
        <v>0.05</v>
      </c>
      <c r="AE1430" s="1153">
        <f>VLOOKUP(AA1430,'HARGA DASAR'!Y:AA,3,0)</f>
        <v>28800</v>
      </c>
      <c r="AF1430" s="1154">
        <f>AD1430*AE1430</f>
        <v>1440</v>
      </c>
      <c r="AG1430" s="1155"/>
      <c r="AH1430" s="1155"/>
      <c r="AI1430" s="1155"/>
      <c r="AJ1430" s="1155"/>
      <c r="AK1430" s="938"/>
      <c r="AL1430" s="962"/>
      <c r="AM1430" s="1156"/>
    </row>
    <row r="1431" spans="2:39" ht="20" customHeight="1">
      <c r="C1431" s="27"/>
      <c r="D1431" s="28"/>
      <c r="E1431" s="29" t="s">
        <v>5527</v>
      </c>
      <c r="F1431" s="30"/>
      <c r="G1431" s="30"/>
      <c r="H1431" s="31"/>
      <c r="I1431" s="40"/>
      <c r="J1431" s="41">
        <f>SUM(J1429:J1430)</f>
        <v>109255.00000000004</v>
      </c>
      <c r="L1431"/>
      <c r="N1431" s="27"/>
      <c r="O1431" s="28"/>
      <c r="P1431" s="29" t="s">
        <v>5527</v>
      </c>
      <c r="Q1431" s="30"/>
      <c r="R1431" s="30"/>
      <c r="S1431" s="31"/>
      <c r="T1431" s="40"/>
      <c r="U1431" s="41">
        <f>SUM(U1429:U1430)</f>
        <v>109255.00000000004</v>
      </c>
      <c r="X1431" s="1388"/>
      <c r="Y1431" s="1158"/>
      <c r="Z1431" s="28"/>
      <c r="AA1431" s="29" t="s">
        <v>5527</v>
      </c>
      <c r="AB1431" s="30"/>
      <c r="AC1431" s="30"/>
      <c r="AD1431" s="31"/>
      <c r="AE1431" s="40"/>
      <c r="AF1431" s="1159">
        <f>SUM(AF1429:AF1430)</f>
        <v>109255.00000000004</v>
      </c>
      <c r="AG1431" s="1160"/>
      <c r="AH1431" s="1160"/>
      <c r="AI1431" s="1160"/>
      <c r="AJ1431" s="1160"/>
      <c r="AK1431" s="938"/>
      <c r="AL1431" s="962"/>
      <c r="AM1431" s="1156"/>
    </row>
    <row r="1432" spans="2:39" ht="20" customHeight="1">
      <c r="C1432" s="14" t="s">
        <v>25</v>
      </c>
      <c r="D1432" s="18"/>
      <c r="E1432" s="19" t="s">
        <v>5528</v>
      </c>
      <c r="F1432" s="20"/>
      <c r="G1432" s="20"/>
      <c r="H1432" s="17"/>
      <c r="I1432" s="19"/>
      <c r="J1432" s="37"/>
      <c r="L1432"/>
      <c r="N1432" s="14" t="s">
        <v>25</v>
      </c>
      <c r="O1432" s="18"/>
      <c r="P1432" s="19" t="s">
        <v>5528</v>
      </c>
      <c r="Q1432" s="20"/>
      <c r="R1432" s="20"/>
      <c r="S1432" s="17"/>
      <c r="T1432" s="19"/>
      <c r="U1432" s="37"/>
      <c r="X1432" s="1388"/>
      <c r="Y1432" s="1145" t="s">
        <v>25</v>
      </c>
      <c r="Z1432" s="18"/>
      <c r="AA1432" s="19" t="s">
        <v>5528</v>
      </c>
      <c r="AB1432" s="20"/>
      <c r="AC1432" s="20"/>
      <c r="AD1432" s="17"/>
      <c r="AE1432" s="19"/>
      <c r="AF1432" s="890"/>
      <c r="AG1432" s="1071"/>
      <c r="AH1432" s="1071"/>
      <c r="AI1432" s="1071"/>
      <c r="AJ1432" s="1071"/>
      <c r="AK1432" s="938"/>
      <c r="AL1432" s="962"/>
      <c r="AM1432" s="1156"/>
    </row>
    <row r="1433" spans="2:39" ht="20" customHeight="1">
      <c r="C1433" s="21"/>
      <c r="D1433" s="22"/>
      <c r="E1433" s="23"/>
      <c r="F1433" s="24"/>
      <c r="G1433" s="24"/>
      <c r="H1433" s="26"/>
      <c r="I1433" s="38"/>
      <c r="J1433" s="42"/>
      <c r="L1433"/>
      <c r="N1433" s="21"/>
      <c r="O1433" s="22"/>
      <c r="P1433" s="23"/>
      <c r="Q1433" s="24"/>
      <c r="R1433" s="24"/>
      <c r="S1433" s="26"/>
      <c r="T1433" s="38"/>
      <c r="U1433" s="42"/>
      <c r="X1433" s="1388"/>
      <c r="Y1433" s="1149"/>
      <c r="Z1433" s="1150"/>
      <c r="AA1433" s="949"/>
      <c r="AB1433" s="1151"/>
      <c r="AC1433" s="1151"/>
      <c r="AD1433" s="1157"/>
      <c r="AE1433" s="1153"/>
      <c r="AF1433" s="1161"/>
      <c r="AG1433" s="1162"/>
      <c r="AH1433" s="1162"/>
      <c r="AI1433" s="1162"/>
      <c r="AJ1433" s="1162"/>
      <c r="AK1433" s="938"/>
      <c r="AL1433" s="962"/>
      <c r="AM1433" s="1156"/>
    </row>
    <row r="1434" spans="2:39" ht="20" customHeight="1">
      <c r="C1434" s="27"/>
      <c r="D1434" s="28"/>
      <c r="E1434" s="29" t="s">
        <v>5529</v>
      </c>
      <c r="F1434" s="30"/>
      <c r="G1434" s="30"/>
      <c r="H1434" s="31"/>
      <c r="I1434" s="43"/>
      <c r="J1434" s="44">
        <f>SUM(J1433)</f>
        <v>0</v>
      </c>
      <c r="L1434"/>
      <c r="N1434" s="27"/>
      <c r="O1434" s="28"/>
      <c r="P1434" s="29" t="s">
        <v>5529</v>
      </c>
      <c r="Q1434" s="30"/>
      <c r="R1434" s="30"/>
      <c r="S1434" s="31"/>
      <c r="T1434" s="43"/>
      <c r="U1434" s="44">
        <f>SUM(U1433)</f>
        <v>0</v>
      </c>
      <c r="X1434" s="1388"/>
      <c r="Y1434" s="1158"/>
      <c r="Z1434" s="28"/>
      <c r="AA1434" s="29" t="s">
        <v>5529</v>
      </c>
      <c r="AB1434" s="30"/>
      <c r="AC1434" s="30"/>
      <c r="AD1434" s="31"/>
      <c r="AE1434" s="43"/>
      <c r="AF1434" s="891">
        <f>SUM(AF1433)</f>
        <v>0</v>
      </c>
      <c r="AG1434" s="1163"/>
      <c r="AH1434" s="1163"/>
      <c r="AI1434" s="1163"/>
      <c r="AJ1434" s="1163"/>
      <c r="AK1434" s="938"/>
      <c r="AL1434" s="962"/>
      <c r="AM1434" s="1156"/>
    </row>
    <row r="1435" spans="2:39" ht="20" customHeight="1">
      <c r="C1435" s="14" t="s">
        <v>26</v>
      </c>
      <c r="D1435" s="18"/>
      <c r="E1435" s="19" t="s">
        <v>5530</v>
      </c>
      <c r="F1435" s="20"/>
      <c r="G1435" s="20"/>
      <c r="H1435" s="17"/>
      <c r="I1435" s="19"/>
      <c r="J1435" s="37">
        <f>J1427+J1431+J1434</f>
        <v>194750.00000000006</v>
      </c>
      <c r="L1435"/>
      <c r="N1435" s="14" t="s">
        <v>26</v>
      </c>
      <c r="O1435" s="18"/>
      <c r="P1435" s="19" t="s">
        <v>5530</v>
      </c>
      <c r="Q1435" s="20"/>
      <c r="R1435" s="20"/>
      <c r="S1435" s="17"/>
      <c r="T1435" s="19"/>
      <c r="U1435" s="37">
        <f>U1427+U1431+U1434</f>
        <v>194750.00000000006</v>
      </c>
      <c r="X1435" s="1388"/>
      <c r="Y1435" s="1145" t="s">
        <v>26</v>
      </c>
      <c r="Z1435" s="18"/>
      <c r="AA1435" s="19" t="s">
        <v>5530</v>
      </c>
      <c r="AB1435" s="20"/>
      <c r="AC1435" s="20"/>
      <c r="AD1435" s="17"/>
      <c r="AE1435" s="19"/>
      <c r="AF1435" s="890">
        <f>AF1427+AF1431+AF1434</f>
        <v>194750.00000000006</v>
      </c>
      <c r="AG1435" s="1071"/>
      <c r="AH1435" s="1071"/>
      <c r="AI1435" s="1071"/>
      <c r="AJ1435" s="1071"/>
      <c r="AK1435" s="938"/>
      <c r="AL1435" s="962"/>
      <c r="AM1435" s="1156"/>
    </row>
    <row r="1436" spans="2:39" ht="20" customHeight="1">
      <c r="C1436" s="14" t="s">
        <v>27</v>
      </c>
      <c r="D1436" s="18"/>
      <c r="E1436" s="19" t="s">
        <v>5531</v>
      </c>
      <c r="F1436" s="20"/>
      <c r="G1436" s="20"/>
      <c r="H1436" s="32">
        <f>$A$3</f>
        <v>0.05</v>
      </c>
      <c r="I1436" s="19"/>
      <c r="J1436" s="37">
        <f>J1435*H1436</f>
        <v>9737.5000000000036</v>
      </c>
      <c r="L1436"/>
      <c r="N1436" s="14" t="s">
        <v>27</v>
      </c>
      <c r="O1436" s="18"/>
      <c r="P1436" s="19" t="s">
        <v>5531</v>
      </c>
      <c r="Q1436" s="20"/>
      <c r="R1436" s="20"/>
      <c r="S1436" s="32">
        <f>$A$3</f>
        <v>0.05</v>
      </c>
      <c r="T1436" s="19"/>
      <c r="U1436" s="37">
        <f>U1435*S1436</f>
        <v>9737.5000000000036</v>
      </c>
      <c r="X1436" s="1388"/>
      <c r="Y1436" s="1145" t="s">
        <v>27</v>
      </c>
      <c r="Z1436" s="18"/>
      <c r="AA1436" s="19" t="s">
        <v>5531</v>
      </c>
      <c r="AB1436" s="20"/>
      <c r="AC1436" s="20"/>
      <c r="AD1436" s="32">
        <f>$A$3</f>
        <v>0.05</v>
      </c>
      <c r="AE1436" s="19"/>
      <c r="AF1436" s="890">
        <f>AF1435*AD1436</f>
        <v>9737.5000000000036</v>
      </c>
      <c r="AG1436" s="1071"/>
      <c r="AH1436" s="1071"/>
      <c r="AI1436" s="1071"/>
      <c r="AJ1436" s="1071"/>
      <c r="AK1436" s="938"/>
      <c r="AL1436" s="962"/>
      <c r="AM1436" s="1156"/>
    </row>
    <row r="1437" spans="2:39" ht="20" customHeight="1">
      <c r="C1437" s="14" t="s">
        <v>5532</v>
      </c>
      <c r="D1437" s="18"/>
      <c r="E1437" s="19" t="s">
        <v>5533</v>
      </c>
      <c r="F1437" s="20"/>
      <c r="G1437" s="20"/>
      <c r="H1437" s="17"/>
      <c r="I1437" s="19"/>
      <c r="J1437" s="37">
        <f>SUM(J1435:J1436)</f>
        <v>204487.50000000006</v>
      </c>
      <c r="L1437"/>
      <c r="N1437" s="14" t="s">
        <v>5532</v>
      </c>
      <c r="O1437" s="18"/>
      <c r="P1437" s="19" t="s">
        <v>5533</v>
      </c>
      <c r="Q1437" s="20"/>
      <c r="R1437" s="20"/>
      <c r="S1437" s="17"/>
      <c r="T1437" s="19"/>
      <c r="U1437" s="37">
        <f>SUM(U1435:U1436)</f>
        <v>204487.50000000006</v>
      </c>
      <c r="X1437" s="1388"/>
      <c r="Y1437" s="1145" t="s">
        <v>5532</v>
      </c>
      <c r="Z1437" s="18"/>
      <c r="AA1437" s="19" t="s">
        <v>5533</v>
      </c>
      <c r="AB1437" s="20"/>
      <c r="AC1437" s="20"/>
      <c r="AD1437" s="17"/>
      <c r="AE1437" s="19"/>
      <c r="AF1437" s="890">
        <f>SUM(AF1435:AF1436)</f>
        <v>204487.50000000006</v>
      </c>
      <c r="AG1437" s="1071"/>
      <c r="AH1437" s="1071"/>
      <c r="AI1437" s="1071"/>
      <c r="AJ1437" s="1071"/>
      <c r="AK1437" s="940"/>
      <c r="AL1437" s="1008"/>
      <c r="AM1437" s="1164"/>
    </row>
    <row r="1438" spans="2:39" ht="20" customHeight="1">
      <c r="L1438"/>
      <c r="X1438" s="1388"/>
      <c r="Y1438" s="1083"/>
      <c r="Z1438" s="962"/>
      <c r="AA1438" s="939"/>
      <c r="AB1438" s="1144"/>
      <c r="AC1438" s="1144"/>
      <c r="AD1438" s="944"/>
      <c r="AE1438" s="939"/>
      <c r="AF1438" s="888"/>
      <c r="AG1438" s="888"/>
      <c r="AH1438" s="888"/>
      <c r="AI1438" s="888"/>
      <c r="AJ1438" s="888"/>
      <c r="AK1438" s="888"/>
      <c r="AL1438" s="1137"/>
      <c r="AM1438" s="1176"/>
    </row>
    <row r="1439" spans="2:39" ht="40" customHeight="1">
      <c r="B1439" s="13" t="s">
        <v>5010</v>
      </c>
      <c r="C1439" s="14" t="s">
        <v>5662</v>
      </c>
      <c r="D1439" s="15" t="s">
        <v>5663</v>
      </c>
      <c r="E1439" s="15"/>
      <c r="F1439" s="16"/>
      <c r="G1439" s="16"/>
      <c r="H1439" s="17"/>
      <c r="I1439" s="15"/>
      <c r="J1439" s="37">
        <f>J1455</f>
        <v>80000.000000000015</v>
      </c>
      <c r="L1439"/>
      <c r="M1439" s="13" t="s">
        <v>5010</v>
      </c>
      <c r="N1439" s="14" t="s">
        <v>5662</v>
      </c>
      <c r="O1439" s="15" t="s">
        <v>5663</v>
      </c>
      <c r="P1439" s="15"/>
      <c r="Q1439" s="16"/>
      <c r="R1439" s="16"/>
      <c r="S1439" s="17"/>
      <c r="T1439" s="15"/>
      <c r="U1439" s="37">
        <f>U1455</f>
        <v>80000.000000000015</v>
      </c>
      <c r="X1439" s="1389" t="s">
        <v>5010</v>
      </c>
      <c r="Y1439" s="1145" t="s">
        <v>5662</v>
      </c>
      <c r="Z1439" s="15" t="s">
        <v>5663</v>
      </c>
      <c r="AA1439" s="15"/>
      <c r="AB1439" s="16"/>
      <c r="AC1439" s="16"/>
      <c r="AD1439" s="17"/>
      <c r="AE1439" s="15"/>
      <c r="AF1439" s="890">
        <f>AF1455</f>
        <v>79800</v>
      </c>
      <c r="AG1439" s="1071"/>
      <c r="AH1439" s="1071"/>
      <c r="AI1439" s="1071"/>
      <c r="AJ1439" s="1071"/>
      <c r="AK1439" s="1170" t="s">
        <v>5662</v>
      </c>
      <c r="AL1439" s="1010" t="s">
        <v>5663</v>
      </c>
      <c r="AM1439" s="1147"/>
    </row>
    <row r="1440" spans="2:39" ht="20" customHeight="1">
      <c r="C1440" s="14" t="s">
        <v>11</v>
      </c>
      <c r="D1440" s="18">
        <v>0</v>
      </c>
      <c r="E1440" s="19" t="s">
        <v>5524</v>
      </c>
      <c r="F1440" s="20"/>
      <c r="G1440" s="20"/>
      <c r="H1440" s="17"/>
      <c r="I1440" s="19"/>
      <c r="J1440" s="37"/>
      <c r="L1440"/>
      <c r="N1440" s="14" t="s">
        <v>11</v>
      </c>
      <c r="O1440" s="18">
        <v>0</v>
      </c>
      <c r="P1440" s="19" t="s">
        <v>5524</v>
      </c>
      <c r="Q1440" s="20"/>
      <c r="R1440" s="20"/>
      <c r="S1440" s="17"/>
      <c r="T1440" s="19"/>
      <c r="U1440" s="37"/>
      <c r="X1440" s="1388"/>
      <c r="Y1440" s="1145" t="s">
        <v>11</v>
      </c>
      <c r="Z1440" s="18">
        <v>0</v>
      </c>
      <c r="AA1440" s="19" t="s">
        <v>5524</v>
      </c>
      <c r="AB1440" s="20"/>
      <c r="AC1440" s="20"/>
      <c r="AD1440" s="17"/>
      <c r="AE1440" s="19"/>
      <c r="AF1440" s="890"/>
      <c r="AG1440" s="1071"/>
      <c r="AH1440" s="1071"/>
      <c r="AI1440" s="1071"/>
      <c r="AJ1440" s="1071"/>
      <c r="AK1440" s="938"/>
      <c r="AL1440" s="962"/>
      <c r="AM1440" s="1156"/>
    </row>
    <row r="1441" spans="3:39" ht="20" customHeight="1">
      <c r="C1441" s="21"/>
      <c r="D1441" s="22"/>
      <c r="E1441" s="23" t="s">
        <v>4501</v>
      </c>
      <c r="F1441" s="24" t="s">
        <v>4500</v>
      </c>
      <c r="G1441" s="24" t="s">
        <v>4502</v>
      </c>
      <c r="H1441" s="26">
        <v>0.2</v>
      </c>
      <c r="I1441" s="38">
        <f>VLOOKUP(E1441,'HARGA DASAR'!F:H,3,0)</f>
        <v>200000</v>
      </c>
      <c r="J1441" s="39">
        <f>H1441*I1441</f>
        <v>40000</v>
      </c>
      <c r="L1441"/>
      <c r="N1441" s="21"/>
      <c r="O1441" s="22"/>
      <c r="P1441" s="23" t="s">
        <v>4501</v>
      </c>
      <c r="Q1441" s="24" t="s">
        <v>4500</v>
      </c>
      <c r="R1441" s="24" t="s">
        <v>4502</v>
      </c>
      <c r="S1441" s="26">
        <v>0.2</v>
      </c>
      <c r="T1441" s="38">
        <f>VLOOKUP(P1441,'HARGA DASAR'!O:Q,3,0)</f>
        <v>200000</v>
      </c>
      <c r="U1441" s="39">
        <f>S1441*T1441</f>
        <v>40000</v>
      </c>
      <c r="X1441" s="1388"/>
      <c r="Y1441" s="1149"/>
      <c r="Z1441" s="1150"/>
      <c r="AA1441" s="949" t="s">
        <v>4501</v>
      </c>
      <c r="AB1441" s="1151" t="s">
        <v>4500</v>
      </c>
      <c r="AC1441" s="1151" t="s">
        <v>4502</v>
      </c>
      <c r="AD1441" s="1157">
        <v>0.2</v>
      </c>
      <c r="AE1441" s="1153">
        <f>VLOOKUP(AA1441,'HARGA DASAR'!Y:AA,3,0)</f>
        <v>200000</v>
      </c>
      <c r="AF1441" s="1154">
        <f>AD1441*AE1441</f>
        <v>40000</v>
      </c>
      <c r="AG1441" s="1155"/>
      <c r="AH1441" s="1155"/>
      <c r="AI1441" s="1155"/>
      <c r="AJ1441" s="1155"/>
      <c r="AK1441" s="938"/>
      <c r="AL1441" s="962"/>
      <c r="AM1441" s="1156"/>
    </row>
    <row r="1442" spans="3:39" ht="20" customHeight="1">
      <c r="C1442" s="21"/>
      <c r="D1442" s="22"/>
      <c r="E1442" s="23" t="s">
        <v>4514</v>
      </c>
      <c r="F1442" s="24" t="s">
        <v>4513</v>
      </c>
      <c r="G1442" s="24" t="s">
        <v>4502</v>
      </c>
      <c r="H1442" s="26">
        <f>0.2/2</f>
        <v>0.1</v>
      </c>
      <c r="I1442" s="38">
        <f>VLOOKUP(E1442,'HARGA DASAR'!F:H,3,0)</f>
        <v>208000</v>
      </c>
      <c r="J1442" s="39">
        <f>H1442*I1442</f>
        <v>20800</v>
      </c>
      <c r="L1442"/>
      <c r="N1442" s="21"/>
      <c r="O1442" s="22"/>
      <c r="P1442" s="23" t="s">
        <v>4514</v>
      </c>
      <c r="Q1442" s="24" t="s">
        <v>4513</v>
      </c>
      <c r="R1442" s="24" t="s">
        <v>4502</v>
      </c>
      <c r="S1442" s="26">
        <f>0.2/2</f>
        <v>0.1</v>
      </c>
      <c r="T1442" s="38">
        <f>VLOOKUP(P1442,'HARGA DASAR'!O:Q,3,0)</f>
        <v>208000</v>
      </c>
      <c r="U1442" s="39">
        <f>S1442*T1442</f>
        <v>20800</v>
      </c>
      <c r="X1442" s="1388"/>
      <c r="Y1442" s="1149"/>
      <c r="Z1442" s="1150"/>
      <c r="AA1442" s="949" t="s">
        <v>4514</v>
      </c>
      <c r="AB1442" s="1151" t="s">
        <v>4513</v>
      </c>
      <c r="AC1442" s="1151" t="s">
        <v>4502</v>
      </c>
      <c r="AD1442" s="1157">
        <f>0.2/2</f>
        <v>0.1</v>
      </c>
      <c r="AE1442" s="1153">
        <f>VLOOKUP(AA1442,'HARGA DASAR'!Y:AA,3,0)</f>
        <v>208000</v>
      </c>
      <c r="AF1442" s="1154">
        <f>AD1442*AE1442</f>
        <v>20800</v>
      </c>
      <c r="AG1442" s="1155"/>
      <c r="AH1442" s="1155"/>
      <c r="AI1442" s="1155"/>
      <c r="AJ1442" s="1155"/>
      <c r="AK1442" s="938"/>
      <c r="AL1442" s="962"/>
      <c r="AM1442" s="1156"/>
    </row>
    <row r="1443" spans="3:39" ht="20" customHeight="1">
      <c r="C1443" s="21"/>
      <c r="D1443" s="22"/>
      <c r="E1443" s="23" t="s">
        <v>4504</v>
      </c>
      <c r="F1443" s="24" t="s">
        <v>4503</v>
      </c>
      <c r="G1443" s="24" t="s">
        <v>4502</v>
      </c>
      <c r="H1443" s="26">
        <v>0.02</v>
      </c>
      <c r="I1443" s="38">
        <f>VLOOKUP(E1443,'HARGA DASAR'!F:H,3,0)</f>
        <v>213000</v>
      </c>
      <c r="J1443" s="39">
        <f>H1443*I1443</f>
        <v>4260</v>
      </c>
      <c r="L1443"/>
      <c r="N1443" s="21"/>
      <c r="O1443" s="22"/>
      <c r="P1443" s="23" t="s">
        <v>4504</v>
      </c>
      <c r="Q1443" s="24" t="s">
        <v>4503</v>
      </c>
      <c r="R1443" s="24" t="s">
        <v>4502</v>
      </c>
      <c r="S1443" s="26">
        <v>0.02</v>
      </c>
      <c r="T1443" s="38">
        <f>VLOOKUP(P1443,'HARGA DASAR'!O:Q,3,0)</f>
        <v>213000</v>
      </c>
      <c r="U1443" s="39">
        <f>S1443*T1443</f>
        <v>4260</v>
      </c>
      <c r="X1443" s="1388"/>
      <c r="Y1443" s="1149"/>
      <c r="Z1443" s="1150"/>
      <c r="AA1443" s="949" t="s">
        <v>4504</v>
      </c>
      <c r="AB1443" s="1151" t="s">
        <v>4503</v>
      </c>
      <c r="AC1443" s="1151" t="s">
        <v>4502</v>
      </c>
      <c r="AD1443" s="1157">
        <v>0.02</v>
      </c>
      <c r="AE1443" s="1153">
        <f>VLOOKUP(AA1443,'HARGA DASAR'!Y:AA,3,0)</f>
        <v>213000</v>
      </c>
      <c r="AF1443" s="1154">
        <f>AD1443*AE1443</f>
        <v>4260</v>
      </c>
      <c r="AG1443" s="1155"/>
      <c r="AH1443" s="1155"/>
      <c r="AI1443" s="1155"/>
      <c r="AJ1443" s="1155"/>
      <c r="AK1443" s="938"/>
      <c r="AL1443" s="962"/>
      <c r="AM1443" s="1156"/>
    </row>
    <row r="1444" spans="3:39" ht="20" customHeight="1">
      <c r="C1444" s="21"/>
      <c r="D1444" s="22"/>
      <c r="E1444" s="23" t="s">
        <v>4506</v>
      </c>
      <c r="F1444" s="24" t="s">
        <v>4505</v>
      </c>
      <c r="G1444" s="24" t="s">
        <v>4502</v>
      </c>
      <c r="H1444" s="26">
        <v>6.7000000000000002E-3</v>
      </c>
      <c r="I1444" s="38">
        <f>VLOOKUP(E1444,'HARGA DASAR'!F:H,3,0)</f>
        <v>220000</v>
      </c>
      <c r="J1444" s="39">
        <f>H1444*I1444</f>
        <v>1474</v>
      </c>
      <c r="L1444"/>
      <c r="N1444" s="21"/>
      <c r="O1444" s="22"/>
      <c r="P1444" s="23" t="s">
        <v>4506</v>
      </c>
      <c r="Q1444" s="24" t="s">
        <v>4505</v>
      </c>
      <c r="R1444" s="24" t="s">
        <v>4502</v>
      </c>
      <c r="S1444" s="26">
        <v>6.7000000000000002E-3</v>
      </c>
      <c r="T1444" s="38">
        <f>VLOOKUP(P1444,'HARGA DASAR'!O:Q,3,0)</f>
        <v>220000</v>
      </c>
      <c r="U1444" s="39">
        <f>S1444*T1444</f>
        <v>1474</v>
      </c>
      <c r="X1444" s="1388"/>
      <c r="Y1444" s="1149"/>
      <c r="Z1444" s="1150"/>
      <c r="AA1444" s="949" t="s">
        <v>4506</v>
      </c>
      <c r="AB1444" s="1151" t="s">
        <v>4505</v>
      </c>
      <c r="AC1444" s="1151" t="s">
        <v>4502</v>
      </c>
      <c r="AD1444" s="1157">
        <v>6.7000000000000002E-3</v>
      </c>
      <c r="AE1444" s="1153">
        <f>VLOOKUP(AA1444,'HARGA DASAR'!Y:AA,3,0)</f>
        <v>220000</v>
      </c>
      <c r="AF1444" s="1154">
        <f>AD1444*AE1444</f>
        <v>1474</v>
      </c>
      <c r="AG1444" s="1155"/>
      <c r="AH1444" s="1155"/>
      <c r="AI1444" s="1155"/>
      <c r="AJ1444" s="1155"/>
      <c r="AK1444" s="938"/>
      <c r="AL1444" s="962"/>
      <c r="AM1444" s="1156"/>
    </row>
    <row r="1445" spans="3:39" ht="20" customHeight="1">
      <c r="C1445" s="27"/>
      <c r="D1445" s="28"/>
      <c r="E1445" s="29" t="s">
        <v>5525</v>
      </c>
      <c r="F1445" s="30"/>
      <c r="G1445" s="30"/>
      <c r="H1445" s="31"/>
      <c r="I1445" s="40"/>
      <c r="J1445" s="41">
        <f>SUM(J1441:J1444)</f>
        <v>66534</v>
      </c>
      <c r="L1445"/>
      <c r="N1445" s="27"/>
      <c r="O1445" s="28"/>
      <c r="P1445" s="29" t="s">
        <v>5525</v>
      </c>
      <c r="Q1445" s="30"/>
      <c r="R1445" s="30"/>
      <c r="S1445" s="31"/>
      <c r="T1445" s="40"/>
      <c r="U1445" s="41">
        <f>SUM(U1441:U1444)</f>
        <v>66534</v>
      </c>
      <c r="X1445" s="1388"/>
      <c r="Y1445" s="1158"/>
      <c r="Z1445" s="28"/>
      <c r="AA1445" s="29" t="s">
        <v>5525</v>
      </c>
      <c r="AB1445" s="30"/>
      <c r="AC1445" s="30"/>
      <c r="AD1445" s="31"/>
      <c r="AE1445" s="40"/>
      <c r="AF1445" s="1159">
        <f>SUM(AF1441:AF1444)</f>
        <v>66534</v>
      </c>
      <c r="AG1445" s="1160"/>
      <c r="AH1445" s="1160"/>
      <c r="AI1445" s="1160"/>
      <c r="AJ1445" s="1160"/>
      <c r="AK1445" s="938"/>
      <c r="AL1445" s="962"/>
      <c r="AM1445" s="1156"/>
    </row>
    <row r="1446" spans="3:39" ht="20" customHeight="1">
      <c r="C1446" s="14" t="s">
        <v>24</v>
      </c>
      <c r="D1446" s="18"/>
      <c r="E1446" s="19" t="s">
        <v>5526</v>
      </c>
      <c r="F1446" s="20"/>
      <c r="G1446" s="20"/>
      <c r="H1446" s="17"/>
      <c r="I1446" s="19"/>
      <c r="J1446" s="37"/>
      <c r="L1446"/>
      <c r="M1446" s="49">
        <v>80000</v>
      </c>
      <c r="N1446" s="14" t="s">
        <v>24</v>
      </c>
      <c r="O1446" s="18"/>
      <c r="P1446" s="19" t="s">
        <v>5526</v>
      </c>
      <c r="Q1446" s="20"/>
      <c r="R1446" s="20"/>
      <c r="S1446" s="17"/>
      <c r="T1446" s="19"/>
      <c r="U1446" s="37"/>
      <c r="X1446" s="1388"/>
      <c r="Y1446" s="1145" t="s">
        <v>24</v>
      </c>
      <c r="Z1446" s="18"/>
      <c r="AA1446" s="19" t="s">
        <v>5526</v>
      </c>
      <c r="AB1446" s="20"/>
      <c r="AC1446" s="20"/>
      <c r="AD1446" s="17"/>
      <c r="AE1446" s="19"/>
      <c r="AF1446" s="890"/>
      <c r="AG1446" s="1071"/>
      <c r="AH1446" s="1071"/>
      <c r="AI1446" s="1071"/>
      <c r="AJ1446" s="1071"/>
      <c r="AK1446" s="938"/>
      <c r="AL1446" s="962"/>
      <c r="AM1446" s="1156"/>
    </row>
    <row r="1447" spans="3:39" ht="20" customHeight="1">
      <c r="C1447" s="21"/>
      <c r="D1447" s="22"/>
      <c r="E1447" s="23" t="s">
        <v>4091</v>
      </c>
      <c r="F1447" s="24" t="str">
        <f>'HARGA DASAR'!$C$32</f>
        <v>A022</v>
      </c>
      <c r="G1447" s="24" t="s">
        <v>680</v>
      </c>
      <c r="H1447" s="26">
        <v>0.2</v>
      </c>
      <c r="I1447" s="38">
        <f>VLOOKUP(E1447,'HARGA DASAR'!F:H,3,0)</f>
        <v>31147.380952381001</v>
      </c>
      <c r="J1447" s="42">
        <f>H1447*I1447</f>
        <v>6229.4761904762008</v>
      </c>
      <c r="L1447"/>
      <c r="N1447" s="21"/>
      <c r="O1447" s="22"/>
      <c r="P1447" s="23" t="s">
        <v>4091</v>
      </c>
      <c r="Q1447" s="24" t="s">
        <v>4090</v>
      </c>
      <c r="R1447" s="24" t="s">
        <v>680</v>
      </c>
      <c r="S1447" s="26">
        <v>0.2</v>
      </c>
      <c r="T1447" s="38">
        <f>VLOOKUP(P1447,'HARGA DASAR'!O:Q,3,0)</f>
        <v>31147.380952381001</v>
      </c>
      <c r="U1447" s="42">
        <f>S1447*T1447</f>
        <v>6229.4761904762008</v>
      </c>
      <c r="X1447" s="1388"/>
      <c r="Y1447" s="1149"/>
      <c r="Z1447" s="1150"/>
      <c r="AA1447" s="949" t="s">
        <v>4091</v>
      </c>
      <c r="AB1447" s="1151" t="s">
        <v>4090</v>
      </c>
      <c r="AC1447" s="1151" t="s">
        <v>680</v>
      </c>
      <c r="AD1447" s="1157">
        <v>0.2</v>
      </c>
      <c r="AE1447" s="1153">
        <f>VLOOKUP(AA1447,'HARGA DASAR'!Y:AA,3,0)</f>
        <v>30195</v>
      </c>
      <c r="AF1447" s="1161">
        <f>AD1447*AE1447</f>
        <v>6039</v>
      </c>
      <c r="AG1447" s="1162"/>
      <c r="AH1447" s="1162"/>
      <c r="AI1447" s="1162"/>
      <c r="AJ1447" s="1162"/>
      <c r="AK1447" s="938"/>
      <c r="AL1447" s="962"/>
      <c r="AM1447" s="1156"/>
    </row>
    <row r="1448" spans="3:39" ht="20" customHeight="1">
      <c r="C1448" s="21"/>
      <c r="D1448" s="22"/>
      <c r="E1448" s="23" t="s">
        <v>4201</v>
      </c>
      <c r="F1448" s="24" t="s">
        <v>4200</v>
      </c>
      <c r="G1448" s="24" t="s">
        <v>680</v>
      </c>
      <c r="H1448" s="26">
        <v>0.01</v>
      </c>
      <c r="I1448" s="38">
        <f>VLOOKUP(E1448,'HARGA DASAR'!F:H,3,0)</f>
        <v>342700</v>
      </c>
      <c r="J1448" s="39">
        <f>H1448*I1448</f>
        <v>3427</v>
      </c>
      <c r="L1448"/>
      <c r="N1448" s="21"/>
      <c r="O1448" s="22"/>
      <c r="P1448" s="23" t="s">
        <v>4201</v>
      </c>
      <c r="Q1448" s="24" t="s">
        <v>4200</v>
      </c>
      <c r="R1448" s="24" t="s">
        <v>680</v>
      </c>
      <c r="S1448" s="26">
        <v>0.01</v>
      </c>
      <c r="T1448" s="38">
        <f>VLOOKUP(P1448,'HARGA DASAR'!O:Q,3,0)</f>
        <v>342700</v>
      </c>
      <c r="U1448" s="39">
        <f>S1448*T1448</f>
        <v>3427</v>
      </c>
      <c r="X1448" s="1388"/>
      <c r="Y1448" s="1149"/>
      <c r="Z1448" s="1150"/>
      <c r="AA1448" s="949" t="s">
        <v>4201</v>
      </c>
      <c r="AB1448" s="1151" t="s">
        <v>4200</v>
      </c>
      <c r="AC1448" s="1151" t="s">
        <v>680</v>
      </c>
      <c r="AD1448" s="1157">
        <v>0.01</v>
      </c>
      <c r="AE1448" s="1153">
        <f>VLOOKUP(AA1448,'HARGA DASAR'!Y:AA,3,0)</f>
        <v>342700</v>
      </c>
      <c r="AF1448" s="1154">
        <f>AD1448*AE1448</f>
        <v>3427</v>
      </c>
      <c r="AG1448" s="1155"/>
      <c r="AH1448" s="1155"/>
      <c r="AI1448" s="1155"/>
      <c r="AJ1448" s="1155"/>
      <c r="AK1448" s="938"/>
      <c r="AL1448" s="962"/>
      <c r="AM1448" s="1156"/>
    </row>
    <row r="1449" spans="3:39" ht="20" customHeight="1">
      <c r="C1449" s="27"/>
      <c r="D1449" s="28"/>
      <c r="E1449" s="29" t="s">
        <v>5527</v>
      </c>
      <c r="F1449" s="30"/>
      <c r="G1449" s="30"/>
      <c r="H1449" s="31"/>
      <c r="I1449" s="40"/>
      <c r="J1449" s="41">
        <f>SUM(J1447:J1448)</f>
        <v>9656.4761904762017</v>
      </c>
      <c r="L1449"/>
      <c r="N1449" s="27"/>
      <c r="O1449" s="28"/>
      <c r="P1449" s="29" t="s">
        <v>5527</v>
      </c>
      <c r="Q1449" s="30"/>
      <c r="R1449" s="30"/>
      <c r="S1449" s="31"/>
      <c r="T1449" s="40"/>
      <c r="U1449" s="41">
        <f>SUM(U1447:U1448)</f>
        <v>9656.4761904762017</v>
      </c>
      <c r="X1449" s="1388"/>
      <c r="Y1449" s="1158"/>
      <c r="Z1449" s="28"/>
      <c r="AA1449" s="29" t="s">
        <v>5527</v>
      </c>
      <c r="AB1449" s="30"/>
      <c r="AC1449" s="30"/>
      <c r="AD1449" s="31"/>
      <c r="AE1449" s="40"/>
      <c r="AF1449" s="1159">
        <f>SUM(AF1447:AF1448)</f>
        <v>9466</v>
      </c>
      <c r="AG1449" s="1160"/>
      <c r="AH1449" s="1160"/>
      <c r="AI1449" s="1160"/>
      <c r="AJ1449" s="1160"/>
      <c r="AK1449" s="938"/>
      <c r="AL1449" s="962"/>
      <c r="AM1449" s="1156"/>
    </row>
    <row r="1450" spans="3:39" ht="20" customHeight="1">
      <c r="C1450" s="14" t="s">
        <v>25</v>
      </c>
      <c r="D1450" s="18"/>
      <c r="E1450" s="19" t="s">
        <v>5528</v>
      </c>
      <c r="F1450" s="20"/>
      <c r="G1450" s="20"/>
      <c r="H1450" s="17"/>
      <c r="I1450" s="19"/>
      <c r="J1450" s="37"/>
      <c r="L1450"/>
      <c r="N1450" s="14" t="s">
        <v>25</v>
      </c>
      <c r="O1450" s="18"/>
      <c r="P1450" s="19" t="s">
        <v>5528</v>
      </c>
      <c r="Q1450" s="20"/>
      <c r="R1450" s="20"/>
      <c r="S1450" s="17"/>
      <c r="T1450" s="19"/>
      <c r="U1450" s="37"/>
      <c r="X1450" s="1388"/>
      <c r="Y1450" s="1145" t="s">
        <v>25</v>
      </c>
      <c r="Z1450" s="18"/>
      <c r="AA1450" s="19" t="s">
        <v>5528</v>
      </c>
      <c r="AB1450" s="20"/>
      <c r="AC1450" s="20"/>
      <c r="AD1450" s="17"/>
      <c r="AE1450" s="19"/>
      <c r="AF1450" s="890"/>
      <c r="AG1450" s="1071"/>
      <c r="AH1450" s="1071"/>
      <c r="AI1450" s="1071"/>
      <c r="AJ1450" s="1071"/>
      <c r="AK1450" s="938"/>
      <c r="AL1450" s="962"/>
      <c r="AM1450" s="1156"/>
    </row>
    <row r="1451" spans="3:39" ht="20" customHeight="1">
      <c r="C1451" s="21"/>
      <c r="D1451" s="22"/>
      <c r="E1451" s="23"/>
      <c r="F1451" s="24"/>
      <c r="G1451" s="24"/>
      <c r="H1451" s="26"/>
      <c r="I1451" s="38"/>
      <c r="J1451" s="42"/>
      <c r="L1451"/>
      <c r="N1451" s="21"/>
      <c r="O1451" s="22"/>
      <c r="P1451" s="23"/>
      <c r="Q1451" s="24"/>
      <c r="R1451" s="24"/>
      <c r="S1451" s="26"/>
      <c r="T1451" s="38"/>
      <c r="U1451" s="42"/>
      <c r="X1451" s="1388"/>
      <c r="Y1451" s="1149"/>
      <c r="Z1451" s="1150"/>
      <c r="AA1451" s="949"/>
      <c r="AB1451" s="1151"/>
      <c r="AC1451" s="1151"/>
      <c r="AD1451" s="1157"/>
      <c r="AE1451" s="1153"/>
      <c r="AF1451" s="1161"/>
      <c r="AG1451" s="1162"/>
      <c r="AH1451" s="1162"/>
      <c r="AI1451" s="1162"/>
      <c r="AJ1451" s="1162"/>
      <c r="AK1451" s="938"/>
      <c r="AL1451" s="962"/>
      <c r="AM1451" s="1156"/>
    </row>
    <row r="1452" spans="3:39" ht="20" customHeight="1">
      <c r="C1452" s="27"/>
      <c r="D1452" s="28"/>
      <c r="E1452" s="29" t="s">
        <v>5529</v>
      </c>
      <c r="F1452" s="30"/>
      <c r="G1452" s="30"/>
      <c r="H1452" s="31"/>
      <c r="I1452" s="43"/>
      <c r="J1452" s="44">
        <f>SUM(J1451)</f>
        <v>0</v>
      </c>
      <c r="L1452"/>
      <c r="N1452" s="27"/>
      <c r="O1452" s="28"/>
      <c r="P1452" s="29" t="s">
        <v>5529</v>
      </c>
      <c r="Q1452" s="30"/>
      <c r="R1452" s="30"/>
      <c r="S1452" s="31"/>
      <c r="T1452" s="43"/>
      <c r="U1452" s="44">
        <f>SUM(U1451)</f>
        <v>0</v>
      </c>
      <c r="X1452" s="1388"/>
      <c r="Y1452" s="1158"/>
      <c r="Z1452" s="28"/>
      <c r="AA1452" s="29" t="s">
        <v>5529</v>
      </c>
      <c r="AB1452" s="30"/>
      <c r="AC1452" s="30"/>
      <c r="AD1452" s="31"/>
      <c r="AE1452" s="43"/>
      <c r="AF1452" s="891">
        <f>SUM(AF1451)</f>
        <v>0</v>
      </c>
      <c r="AG1452" s="1163"/>
      <c r="AH1452" s="1163"/>
      <c r="AI1452" s="1163"/>
      <c r="AJ1452" s="1163"/>
      <c r="AK1452" s="938"/>
      <c r="AL1452" s="962"/>
      <c r="AM1452" s="1156"/>
    </row>
    <row r="1453" spans="3:39" ht="20" customHeight="1">
      <c r="C1453" s="14" t="s">
        <v>26</v>
      </c>
      <c r="D1453" s="18"/>
      <c r="E1453" s="19" t="s">
        <v>5530</v>
      </c>
      <c r="F1453" s="20"/>
      <c r="G1453" s="20"/>
      <c r="H1453" s="17"/>
      <c r="I1453" s="19"/>
      <c r="J1453" s="37">
        <f>J1445+J1449+J1452</f>
        <v>76190.476190476198</v>
      </c>
      <c r="L1453"/>
      <c r="N1453" s="14" t="s">
        <v>26</v>
      </c>
      <c r="O1453" s="18"/>
      <c r="P1453" s="19" t="s">
        <v>5530</v>
      </c>
      <c r="Q1453" s="20"/>
      <c r="R1453" s="20"/>
      <c r="S1453" s="17"/>
      <c r="T1453" s="19"/>
      <c r="U1453" s="37">
        <f>U1445+U1449+U1452</f>
        <v>76190.476190476198</v>
      </c>
      <c r="X1453" s="1388"/>
      <c r="Y1453" s="1145" t="s">
        <v>26</v>
      </c>
      <c r="Z1453" s="18"/>
      <c r="AA1453" s="19" t="s">
        <v>5530</v>
      </c>
      <c r="AB1453" s="20"/>
      <c r="AC1453" s="20"/>
      <c r="AD1453" s="17"/>
      <c r="AE1453" s="19"/>
      <c r="AF1453" s="890">
        <f>AF1445+AF1449+AF1452</f>
        <v>76000</v>
      </c>
      <c r="AG1453" s="1071"/>
      <c r="AH1453" s="1071"/>
      <c r="AI1453" s="1071"/>
      <c r="AJ1453" s="1071"/>
      <c r="AK1453" s="938"/>
      <c r="AL1453" s="962"/>
      <c r="AM1453" s="1156"/>
    </row>
    <row r="1454" spans="3:39" ht="20" customHeight="1">
      <c r="C1454" s="14" t="s">
        <v>27</v>
      </c>
      <c r="D1454" s="18"/>
      <c r="E1454" s="19" t="s">
        <v>5531</v>
      </c>
      <c r="F1454" s="20"/>
      <c r="G1454" s="20"/>
      <c r="H1454" s="32">
        <f>$A$3</f>
        <v>0.05</v>
      </c>
      <c r="I1454" s="19"/>
      <c r="J1454" s="37">
        <f>J1453*H1454</f>
        <v>3809.5238095238101</v>
      </c>
      <c r="L1454"/>
      <c r="N1454" s="14" t="s">
        <v>27</v>
      </c>
      <c r="O1454" s="18"/>
      <c r="P1454" s="19" t="s">
        <v>5531</v>
      </c>
      <c r="Q1454" s="20"/>
      <c r="R1454" s="20"/>
      <c r="S1454" s="32">
        <f>$A$3</f>
        <v>0.05</v>
      </c>
      <c r="T1454" s="19"/>
      <c r="U1454" s="37">
        <f>U1453*S1454</f>
        <v>3809.5238095238101</v>
      </c>
      <c r="X1454" s="1388"/>
      <c r="Y1454" s="1145" t="s">
        <v>27</v>
      </c>
      <c r="Z1454" s="18"/>
      <c r="AA1454" s="19" t="s">
        <v>5531</v>
      </c>
      <c r="AB1454" s="20"/>
      <c r="AC1454" s="20"/>
      <c r="AD1454" s="32">
        <f>$A$3</f>
        <v>0.05</v>
      </c>
      <c r="AE1454" s="19"/>
      <c r="AF1454" s="890">
        <f>AF1453*AD1454</f>
        <v>3800</v>
      </c>
      <c r="AG1454" s="1071"/>
      <c r="AH1454" s="1071"/>
      <c r="AI1454" s="1071"/>
      <c r="AJ1454" s="1071"/>
      <c r="AK1454" s="938"/>
      <c r="AL1454" s="962"/>
      <c r="AM1454" s="1156"/>
    </row>
    <row r="1455" spans="3:39" ht="20" customHeight="1">
      <c r="C1455" s="14" t="s">
        <v>5532</v>
      </c>
      <c r="D1455" s="18"/>
      <c r="E1455" s="19" t="s">
        <v>5533</v>
      </c>
      <c r="F1455" s="20"/>
      <c r="G1455" s="20"/>
      <c r="H1455" s="17"/>
      <c r="I1455" s="19"/>
      <c r="J1455" s="37">
        <f>SUM(J1453:J1454)</f>
        <v>80000.000000000015</v>
      </c>
      <c r="L1455"/>
      <c r="N1455" s="14" t="s">
        <v>5532</v>
      </c>
      <c r="O1455" s="18"/>
      <c r="P1455" s="19" t="s">
        <v>5533</v>
      </c>
      <c r="Q1455" s="20"/>
      <c r="R1455" s="20"/>
      <c r="S1455" s="17"/>
      <c r="T1455" s="19"/>
      <c r="U1455" s="37">
        <f>SUM(U1453:U1454)</f>
        <v>80000.000000000015</v>
      </c>
      <c r="X1455" s="1388"/>
      <c r="Y1455" s="1145" t="s">
        <v>5532</v>
      </c>
      <c r="Z1455" s="18"/>
      <c r="AA1455" s="19" t="s">
        <v>5533</v>
      </c>
      <c r="AB1455" s="20"/>
      <c r="AC1455" s="20"/>
      <c r="AD1455" s="17"/>
      <c r="AE1455" s="19"/>
      <c r="AF1455" s="890">
        <f>SUM(AF1453:AF1454)</f>
        <v>79800</v>
      </c>
      <c r="AG1455" s="1071"/>
      <c r="AH1455" s="1071"/>
      <c r="AI1455" s="1071"/>
      <c r="AJ1455" s="1071"/>
      <c r="AK1455" s="940"/>
      <c r="AL1455" s="1008"/>
      <c r="AM1455" s="1164"/>
    </row>
    <row r="1456" spans="3:39" ht="20" customHeight="1">
      <c r="L1456"/>
      <c r="X1456" s="1388"/>
      <c r="Y1456" s="1083"/>
      <c r="Z1456" s="962"/>
      <c r="AA1456" s="939"/>
      <c r="AB1456" s="1144"/>
      <c r="AC1456" s="1144"/>
      <c r="AD1456" s="944"/>
      <c r="AE1456" s="939"/>
      <c r="AF1456" s="888"/>
      <c r="AG1456" s="888"/>
      <c r="AH1456" s="888"/>
      <c r="AI1456" s="888"/>
      <c r="AJ1456" s="888"/>
      <c r="AK1456" s="888"/>
      <c r="AL1456" s="1137"/>
      <c r="AM1456" s="1156"/>
    </row>
    <row r="1457" spans="2:39" ht="40" customHeight="1">
      <c r="B1457" s="13" t="s">
        <v>5047</v>
      </c>
      <c r="C1457" s="14" t="s">
        <v>5664</v>
      </c>
      <c r="D1457" s="15" t="s">
        <v>2558</v>
      </c>
      <c r="E1457" s="15"/>
      <c r="F1457" s="16"/>
      <c r="G1457" s="16"/>
      <c r="H1457" s="17"/>
      <c r="I1457" s="15"/>
      <c r="J1457" s="37">
        <f>J1473</f>
        <v>186532.50000000006</v>
      </c>
      <c r="L1457"/>
      <c r="M1457" s="13" t="s">
        <v>5047</v>
      </c>
      <c r="N1457" s="14" t="s">
        <v>5664</v>
      </c>
      <c r="O1457" s="15" t="s">
        <v>2558</v>
      </c>
      <c r="P1457" s="15"/>
      <c r="Q1457" s="16"/>
      <c r="R1457" s="16"/>
      <c r="S1457" s="17"/>
      <c r="T1457" s="15"/>
      <c r="U1457" s="37">
        <f>U1473</f>
        <v>186532.50000000006</v>
      </c>
      <c r="X1457" s="1389" t="s">
        <v>5047</v>
      </c>
      <c r="Y1457" s="1145" t="s">
        <v>5664</v>
      </c>
      <c r="Z1457" s="15" t="s">
        <v>2558</v>
      </c>
      <c r="AA1457" s="15"/>
      <c r="AB1457" s="16"/>
      <c r="AC1457" s="16"/>
      <c r="AD1457" s="17"/>
      <c r="AE1457" s="15"/>
      <c r="AF1457" s="890">
        <f>AF1473</f>
        <v>186532.50000000006</v>
      </c>
      <c r="AG1457" s="1071"/>
      <c r="AH1457" s="1071"/>
      <c r="AI1457" s="1071"/>
      <c r="AJ1457" s="1071"/>
      <c r="AK1457" s="1170" t="s">
        <v>5664</v>
      </c>
      <c r="AL1457" s="1010" t="s">
        <v>2558</v>
      </c>
      <c r="AM1457" s="1147"/>
    </row>
    <row r="1458" spans="2:39" ht="20" customHeight="1">
      <c r="C1458" s="14" t="s">
        <v>11</v>
      </c>
      <c r="D1458" s="18">
        <v>0</v>
      </c>
      <c r="E1458" s="19" t="s">
        <v>5524</v>
      </c>
      <c r="F1458" s="20"/>
      <c r="G1458" s="20"/>
      <c r="H1458" s="17"/>
      <c r="I1458" s="19"/>
      <c r="J1458" s="37"/>
      <c r="L1458"/>
      <c r="N1458" s="14" t="s">
        <v>11</v>
      </c>
      <c r="O1458" s="18">
        <v>0</v>
      </c>
      <c r="P1458" s="19" t="s">
        <v>5524</v>
      </c>
      <c r="Q1458" s="20"/>
      <c r="R1458" s="20"/>
      <c r="S1458" s="17"/>
      <c r="T1458" s="19"/>
      <c r="U1458" s="37"/>
      <c r="X1458" s="1388"/>
      <c r="Y1458" s="1145" t="s">
        <v>11</v>
      </c>
      <c r="Z1458" s="18">
        <v>0</v>
      </c>
      <c r="AA1458" s="19" t="s">
        <v>5524</v>
      </c>
      <c r="AB1458" s="20"/>
      <c r="AC1458" s="20"/>
      <c r="AD1458" s="17"/>
      <c r="AE1458" s="19"/>
      <c r="AF1458" s="890"/>
      <c r="AG1458" s="1071"/>
      <c r="AH1458" s="1071"/>
      <c r="AI1458" s="1071"/>
      <c r="AJ1458" s="1071"/>
      <c r="AK1458" s="938"/>
      <c r="AL1458" s="962"/>
      <c r="AM1458" s="1156"/>
    </row>
    <row r="1459" spans="2:39" ht="20" customHeight="1">
      <c r="C1459" s="21"/>
      <c r="D1459" s="22"/>
      <c r="E1459" s="23" t="s">
        <v>4501</v>
      </c>
      <c r="F1459" s="24" t="s">
        <v>4500</v>
      </c>
      <c r="G1459" s="24" t="s">
        <v>4502</v>
      </c>
      <c r="H1459" s="26">
        <v>0.2</v>
      </c>
      <c r="I1459" s="38">
        <f>VLOOKUP(E1459,'HARGA DASAR'!F:H,3,0)</f>
        <v>200000</v>
      </c>
      <c r="J1459" s="39">
        <f>H1459*I1459</f>
        <v>40000</v>
      </c>
      <c r="L1459"/>
      <c r="N1459" s="21"/>
      <c r="O1459" s="22"/>
      <c r="P1459" s="23" t="s">
        <v>4501</v>
      </c>
      <c r="Q1459" s="24" t="s">
        <v>4500</v>
      </c>
      <c r="R1459" s="24" t="s">
        <v>4502</v>
      </c>
      <c r="S1459" s="26">
        <v>0.2</v>
      </c>
      <c r="T1459" s="38">
        <f>VLOOKUP(P1459,'HARGA DASAR'!O:Q,3,0)</f>
        <v>200000</v>
      </c>
      <c r="U1459" s="39">
        <f>S1459*T1459</f>
        <v>40000</v>
      </c>
      <c r="X1459" s="1388"/>
      <c r="Y1459" s="1149"/>
      <c r="Z1459" s="1150"/>
      <c r="AA1459" s="949" t="s">
        <v>4501</v>
      </c>
      <c r="AB1459" s="1151" t="s">
        <v>4500</v>
      </c>
      <c r="AC1459" s="1151" t="s">
        <v>4502</v>
      </c>
      <c r="AD1459" s="1157">
        <v>0.2</v>
      </c>
      <c r="AE1459" s="1153">
        <f>VLOOKUP(AA1459,'HARGA DASAR'!Y:AA,3,0)</f>
        <v>200000</v>
      </c>
      <c r="AF1459" s="1154">
        <f>AD1459*AE1459</f>
        <v>40000</v>
      </c>
      <c r="AG1459" s="1155"/>
      <c r="AH1459" s="1155"/>
      <c r="AI1459" s="1155"/>
      <c r="AJ1459" s="1155"/>
      <c r="AK1459" s="938"/>
      <c r="AL1459" s="962"/>
      <c r="AM1459" s="1156"/>
    </row>
    <row r="1460" spans="2:39" ht="20" customHeight="1">
      <c r="C1460" s="21"/>
      <c r="D1460" s="22"/>
      <c r="E1460" s="23" t="s">
        <v>4514</v>
      </c>
      <c r="F1460" s="24" t="s">
        <v>4513</v>
      </c>
      <c r="G1460" s="24" t="s">
        <v>4502</v>
      </c>
      <c r="H1460" s="26">
        <v>0.2</v>
      </c>
      <c r="I1460" s="38">
        <f>VLOOKUP(E1460,'HARGA DASAR'!F:H,3,0)</f>
        <v>208000</v>
      </c>
      <c r="J1460" s="39">
        <f>H1460*I1460</f>
        <v>41600</v>
      </c>
      <c r="L1460"/>
      <c r="N1460" s="21"/>
      <c r="O1460" s="22"/>
      <c r="P1460" s="23" t="s">
        <v>4514</v>
      </c>
      <c r="Q1460" s="24" t="s">
        <v>4513</v>
      </c>
      <c r="R1460" s="24" t="s">
        <v>4502</v>
      </c>
      <c r="S1460" s="26">
        <v>0.2</v>
      </c>
      <c r="T1460" s="38">
        <f>VLOOKUP(P1460,'HARGA DASAR'!O:Q,3,0)</f>
        <v>208000</v>
      </c>
      <c r="U1460" s="39">
        <f>S1460*T1460</f>
        <v>41600</v>
      </c>
      <c r="X1460" s="1388"/>
      <c r="Y1460" s="1149"/>
      <c r="Z1460" s="1150"/>
      <c r="AA1460" s="949" t="s">
        <v>4514</v>
      </c>
      <c r="AB1460" s="1151" t="s">
        <v>4513</v>
      </c>
      <c r="AC1460" s="1151" t="s">
        <v>4502</v>
      </c>
      <c r="AD1460" s="1157">
        <v>0.2</v>
      </c>
      <c r="AE1460" s="1153">
        <f>VLOOKUP(AA1460,'HARGA DASAR'!Y:AA,3,0)</f>
        <v>208000</v>
      </c>
      <c r="AF1460" s="1154">
        <f>AD1460*AE1460</f>
        <v>41600</v>
      </c>
      <c r="AG1460" s="1155"/>
      <c r="AH1460" s="1155"/>
      <c r="AI1460" s="1155"/>
      <c r="AJ1460" s="1155"/>
      <c r="AK1460" s="938"/>
      <c r="AL1460" s="962"/>
      <c r="AM1460" s="1156"/>
    </row>
    <row r="1461" spans="2:39" ht="20" customHeight="1">
      <c r="C1461" s="21"/>
      <c r="D1461" s="22"/>
      <c r="E1461" s="23" t="s">
        <v>4504</v>
      </c>
      <c r="F1461" s="24" t="s">
        <v>4503</v>
      </c>
      <c r="G1461" s="24" t="s">
        <v>4502</v>
      </c>
      <c r="H1461" s="26">
        <v>0.02</v>
      </c>
      <c r="I1461" s="38">
        <f>VLOOKUP(E1461,'HARGA DASAR'!F:H,3,0)</f>
        <v>213000</v>
      </c>
      <c r="J1461" s="39">
        <f>H1461*I1461</f>
        <v>4260</v>
      </c>
      <c r="L1461"/>
      <c r="N1461" s="21"/>
      <c r="O1461" s="22"/>
      <c r="P1461" s="23" t="s">
        <v>4504</v>
      </c>
      <c r="Q1461" s="24" t="s">
        <v>4503</v>
      </c>
      <c r="R1461" s="24" t="s">
        <v>4502</v>
      </c>
      <c r="S1461" s="26">
        <v>0.02</v>
      </c>
      <c r="T1461" s="38">
        <f>VLOOKUP(P1461,'HARGA DASAR'!O:Q,3,0)</f>
        <v>213000</v>
      </c>
      <c r="U1461" s="39">
        <f>S1461*T1461</f>
        <v>4260</v>
      </c>
      <c r="X1461" s="1388"/>
      <c r="Y1461" s="1149"/>
      <c r="Z1461" s="1150"/>
      <c r="AA1461" s="949" t="s">
        <v>4504</v>
      </c>
      <c r="AB1461" s="1151" t="s">
        <v>4503</v>
      </c>
      <c r="AC1461" s="1151" t="s">
        <v>4502</v>
      </c>
      <c r="AD1461" s="1157">
        <v>0.02</v>
      </c>
      <c r="AE1461" s="1153">
        <f>VLOOKUP(AA1461,'HARGA DASAR'!Y:AA,3,0)</f>
        <v>213000</v>
      </c>
      <c r="AF1461" s="1154">
        <f>AD1461*AE1461</f>
        <v>4260</v>
      </c>
      <c r="AG1461" s="1155"/>
      <c r="AH1461" s="1155"/>
      <c r="AI1461" s="1155"/>
      <c r="AJ1461" s="1155"/>
      <c r="AK1461" s="938"/>
      <c r="AL1461" s="962"/>
      <c r="AM1461" s="1156"/>
    </row>
    <row r="1462" spans="2:39" ht="20" customHeight="1">
      <c r="C1462" s="21"/>
      <c r="D1462" s="22"/>
      <c r="E1462" s="23" t="s">
        <v>4506</v>
      </c>
      <c r="F1462" s="24" t="s">
        <v>4505</v>
      </c>
      <c r="G1462" s="2